 CWE NP, P'!C10437</f>
        <v>Interseason</v>
      </c>
      <c r="D10437" s="43" t="str">
        <f>'MRC NP, CWE NP, P'!D10437</f>
        <v>Weekend</v>
      </c>
      <c r="E10437" s="43">
        <f>'MRC NP, CWE NP, P'!E10437</f>
        <v>20190505</v>
      </c>
      <c r="F10437" s="43">
        <f>'MRC NP, CWE NP, P'!F10437</f>
        <v>20</v>
      </c>
      <c r="G10437" s="95">
        <f>'MRC NP, CWE NP, P'!Q10437-'MRC NP, CWE NP, P'!S10437</f>
        <v>0.60999999999999943</v>
      </c>
      <c r="H10437" s="95">
        <f>'MRC NP, CWE NP, P'!Q10437-'MRC NP, CWE NP, P'!T10437</f>
        <v>-1.0599999999999952</v>
      </c>
      <c r="I10437" s="95">
        <f>'MRC NP, CWE NP, P'!R10437-'MRC NP, CWE NP, P'!T10437</f>
        <v>0</v>
      </c>
      <c r="J10437" s="95">
        <f>'MRC NP, CWE NP, P'!R10437-'MRC NP, CWE NP, P'!S10437</f>
        <v>1.6699999999999946</v>
      </c>
      <c r="K10437" s="95">
        <f>'MRC NP, CWE NP, P'!R10437-'MRC NP, CWE NP, P'!U10437</f>
        <v>0.29999999999999716</v>
      </c>
      <c r="L10437" s="96">
        <f>MAX('MRC NP, CWE NP, P'!Q10437:U10437)-MIN('MRC NP, CWE NP, P'!Q10437:U10437)</f>
        <v>1.6699999999999946</v>
      </c>
      <c r="M10437">
        <v>4</v>
      </c>
    </row>
    <row r="10438" spans="1:13" ht="15" x14ac:dyDescent="0.25">
      <c r="A10438" s="42" t="str">
        <f>'MRC NP, CWE NP, P'!A10438</f>
        <v>3b_updated_hist</v>
      </c>
      <c r="B10438" s="43" t="str">
        <f>'MRC NP, CWE NP, P'!B10438</f>
        <v>H</v>
      </c>
      <c r="C10438" s="43" t="str">
        <f>'MRC NP, CWE NP, P'!C10438</f>
        <v>Interseason</v>
      </c>
      <c r="D10438" s="43" t="str">
        <f>'MRC NP, CWE NP, P'!D10438</f>
        <v>Weekend</v>
      </c>
      <c r="E10438" s="43">
        <f>'MRC NP, CWE NP, P'!E10438</f>
        <v>20190505</v>
      </c>
      <c r="F10438" s="43">
        <f>'MRC NP, CWE NP, P'!F10438</f>
        <v>21</v>
      </c>
      <c r="G10438" s="95">
        <f>'MRC NP, CWE NP, P'!Q10438-'MRC NP, CWE NP, P'!S10438</f>
        <v>0</v>
      </c>
      <c r="H10438" s="95">
        <f>'MRC NP, CWE NP, P'!Q10438-'MRC NP, CWE NP, P'!T10438</f>
        <v>0</v>
      </c>
      <c r="I10438" s="95">
        <f>'MRC NP, CWE NP, P'!R10438-'MRC NP, CWE NP, P'!T10438</f>
        <v>0</v>
      </c>
      <c r="J10438" s="95">
        <f>'MRC NP, CWE NP, P'!R10438-'MRC NP, CWE NP, P'!S10438</f>
        <v>0</v>
      </c>
      <c r="K10438" s="95">
        <f>'MRC NP, CWE NP, P'!R10438-'MRC NP, CWE NP, P'!U10438</f>
        <v>0</v>
      </c>
      <c r="L10438" s="96">
        <f>MAX('MRC NP, CWE NP, P'!Q10438:U10438)-MIN('MRC NP, CWE NP, P'!Q10438:U10438)</f>
        <v>0</v>
      </c>
      <c r="M10438">
        <v>1</v>
      </c>
    </row>
    <row r="10439" spans="1:13" ht="15" x14ac:dyDescent="0.25">
      <c r="A10439" s="42" t="str">
        <f>'MRC NP, CWE NP, P'!A10439</f>
        <v>3b_updated_hist</v>
      </c>
      <c r="B10439" s="43" t="str">
        <f>'MRC NP, CWE NP, P'!B10439</f>
        <v>H</v>
      </c>
      <c r="C10439" s="43" t="str">
        <f>'MRC NP, CWE NP, P'!C10439</f>
        <v>Interseason</v>
      </c>
      <c r="D10439" s="43" t="str">
        <f>'MRC NP, CWE NP, P'!D10439</f>
        <v>Weekend</v>
      </c>
      <c r="E10439" s="43">
        <f>'MRC NP, CWE NP, P'!E10439</f>
        <v>20190505</v>
      </c>
      <c r="F10439" s="43">
        <f>'MRC NP, CWE NP, P'!F10439</f>
        <v>22</v>
      </c>
      <c r="G10439" s="95">
        <f>'MRC NP, CWE NP, P'!Q10439-'MRC NP, CWE NP, P'!S10439</f>
        <v>0</v>
      </c>
      <c r="H10439" s="95">
        <f>'MRC NP, CWE NP, P'!Q10439-'MRC NP, CWE NP, P'!T10439</f>
        <v>0</v>
      </c>
      <c r="I10439" s="95">
        <f>'MRC NP, CWE NP, P'!R10439-'MRC NP, CWE NP, P'!T10439</f>
        <v>0</v>
      </c>
      <c r="J10439" s="95">
        <f>'MRC NP, CWE NP, P'!R10439-'MRC NP, CWE NP, P'!S10439</f>
        <v>0</v>
      </c>
      <c r="K10439" s="95">
        <f>'MRC NP, CWE NP, P'!R10439-'MRC NP, CWE NP, P'!U10439</f>
        <v>0</v>
      </c>
      <c r="L10439" s="96">
        <f>MAX('MRC NP, CWE NP, P'!Q10439:U10439)-MIN('MRC NP, CWE NP, P'!Q10439:U10439)</f>
        <v>0</v>
      </c>
      <c r="M10439">
        <v>1</v>
      </c>
    </row>
    <row r="10440" spans="1:13" ht="15" x14ac:dyDescent="0.25">
      <c r="A10440" s="42" t="str">
        <f>'MRC NP, CWE NP, P'!A10440</f>
        <v>3b_updated_hist</v>
      </c>
      <c r="B10440" s="43" t="str">
        <f>'MRC NP, CWE NP, P'!B10440</f>
        <v>H</v>
      </c>
      <c r="C10440" s="43" t="str">
        <f>'MRC NP, CWE NP, P'!C10440</f>
        <v>Interseason</v>
      </c>
      <c r="D10440" s="43" t="str">
        <f>'MRC NP, CWE NP, P'!D10440</f>
        <v>Weekend</v>
      </c>
      <c r="E10440" s="43">
        <f>'MRC NP, CWE NP, P'!E10440</f>
        <v>20190505</v>
      </c>
      <c r="F10440" s="43">
        <f>'MRC NP, CWE NP, P'!F10440</f>
        <v>23</v>
      </c>
      <c r="G10440" s="95">
        <f>'MRC NP, CWE NP, P'!Q10440-'MRC NP, CWE NP, P'!S10440</f>
        <v>4.2099999999999937</v>
      </c>
      <c r="H10440" s="95">
        <f>'MRC NP, CWE NP, P'!Q10440-'MRC NP, CWE NP, P'!T10440</f>
        <v>-4.9200000000000017</v>
      </c>
      <c r="I10440" s="95">
        <f>'MRC NP, CWE NP, P'!R10440-'MRC NP, CWE NP, P'!T10440</f>
        <v>-13.71</v>
      </c>
      <c r="J10440" s="95">
        <f>'MRC NP, CWE NP, P'!R10440-'MRC NP, CWE NP, P'!S10440</f>
        <v>-4.5800000000000054</v>
      </c>
      <c r="K10440" s="95">
        <f>'MRC NP, CWE NP, P'!R10440-'MRC NP, CWE NP, P'!U10440</f>
        <v>2.6299999999999955</v>
      </c>
      <c r="L10440" s="96">
        <f>MAX('MRC NP, CWE NP, P'!Q10440:U10440)-MIN('MRC NP, CWE NP, P'!Q10440:U10440)</f>
        <v>16.339999999999996</v>
      </c>
      <c r="M10440">
        <v>5</v>
      </c>
    </row>
    <row r="10441" spans="1:13" ht="15" x14ac:dyDescent="0.25">
      <c r="A10441" s="42" t="str">
        <f>'MRC NP, CWE NP, P'!A10441</f>
        <v>3b_updated_hist</v>
      </c>
      <c r="B10441" s="43" t="str">
        <f>'MRC NP, CWE NP, P'!B10441</f>
        <v>H</v>
      </c>
      <c r="C10441" s="43" t="str">
        <f>'MRC NP, CWE NP, P'!C10441</f>
        <v>Interseason</v>
      </c>
      <c r="D10441" s="43" t="str">
        <f>'MRC NP, CWE NP, P'!D10441</f>
        <v>Weekend</v>
      </c>
      <c r="E10441" s="43">
        <f>'MRC NP, CWE NP, P'!E10441</f>
        <v>20190505</v>
      </c>
      <c r="F10441" s="43">
        <f>'MRC NP, CWE NP, P'!F10441</f>
        <v>24</v>
      </c>
      <c r="G10441" s="95">
        <f>'MRC NP, CWE NP, P'!Q10441-'MRC NP, CWE NP, P'!S10441</f>
        <v>3.3299999999999983</v>
      </c>
      <c r="H10441" s="95">
        <f>'MRC NP, CWE NP, P'!Q10441-'MRC NP, CWE NP, P'!T10441</f>
        <v>-1.7100000000000009</v>
      </c>
      <c r="I10441" s="95">
        <f>'MRC NP, CWE NP, P'!R10441-'MRC NP, CWE NP, P'!T10441</f>
        <v>-9.82</v>
      </c>
      <c r="J10441" s="95">
        <f>'MRC NP, CWE NP, P'!R10441-'MRC NP, CWE NP, P'!S10441</f>
        <v>-4.7800000000000011</v>
      </c>
      <c r="K10441" s="95">
        <f>'MRC NP, CWE NP, P'!R10441-'MRC NP, CWE NP, P'!U10441</f>
        <v>0</v>
      </c>
      <c r="L10441" s="96">
        <f>MAX('MRC NP, CWE NP, P'!Q10441:U10441)-MIN('MRC NP, CWE NP, P'!Q10441:U10441)</f>
        <v>9.82</v>
      </c>
      <c r="M10441">
        <v>4</v>
      </c>
    </row>
    <row r="10442" spans="1:13" ht="15" x14ac:dyDescent="0.25">
      <c r="A10442" s="42" t="str">
        <f>'MRC NP, CWE NP, P'!A10442</f>
        <v>3b_updated_hist</v>
      </c>
      <c r="B10442" s="43" t="str">
        <f>'MRC NP, CWE NP, P'!B10442</f>
        <v>E</v>
      </c>
      <c r="C10442" s="43" t="str">
        <f>'MRC NP, CWE NP, P'!C10442</f>
        <v>Interseason</v>
      </c>
      <c r="D10442" s="43" t="str">
        <f>'MRC NP, CWE NP, P'!D10442</f>
        <v>Weekday</v>
      </c>
      <c r="E10442" s="43">
        <f>'MRC NP, CWE NP, P'!E10442</f>
        <v>20190506</v>
      </c>
      <c r="F10442" s="43">
        <f>'MRC NP, CWE NP, P'!F10442</f>
        <v>1</v>
      </c>
      <c r="G10442" s="95">
        <f>'MRC NP, CWE NP, P'!Q10442-'MRC NP, CWE NP, P'!S10442</f>
        <v>0</v>
      </c>
      <c r="H10442" s="95">
        <f>'MRC NP, CWE NP, P'!Q10442-'MRC NP, CWE NP, P'!T10442</f>
        <v>0</v>
      </c>
      <c r="I10442" s="95">
        <f>'MRC NP, CWE NP, P'!R10442-'MRC NP, CWE NP, P'!T10442</f>
        <v>0</v>
      </c>
      <c r="J10442" s="95">
        <f>'MRC NP, CWE NP, P'!R10442-'MRC NP, CWE NP, P'!S10442</f>
        <v>0</v>
      </c>
      <c r="K10442" s="95">
        <f>'MRC NP, CWE NP, P'!R10442-'MRC NP, CWE NP, P'!U10442</f>
        <v>0</v>
      </c>
      <c r="L10442" s="96">
        <f>MAX('MRC NP, CWE NP, P'!Q10442:U10442)-MIN('MRC NP, CWE NP, P'!Q10442:U10442)</f>
        <v>0</v>
      </c>
      <c r="M10442">
        <v>1</v>
      </c>
    </row>
    <row r="10443" spans="1:13" ht="15" x14ac:dyDescent="0.25">
      <c r="A10443" s="42" t="str">
        <f>'MRC NP, CWE NP, P'!A10443</f>
        <v>3b_updated_hist</v>
      </c>
      <c r="B10443" s="43" t="str">
        <f>'MRC NP, CWE NP, P'!B10443</f>
        <v>E</v>
      </c>
      <c r="C10443" s="43" t="str">
        <f>'MRC NP, CWE NP, P'!C10443</f>
        <v>Interseason</v>
      </c>
      <c r="D10443" s="43" t="str">
        <f>'MRC NP, CWE NP, P'!D10443</f>
        <v>Weekday</v>
      </c>
      <c r="E10443" s="43">
        <f>'MRC NP, CWE NP, P'!E10443</f>
        <v>20190506</v>
      </c>
      <c r="F10443" s="43">
        <f>'MRC NP, CWE NP, P'!F10443</f>
        <v>2</v>
      </c>
      <c r="G10443" s="95">
        <f>'MRC NP, CWE NP, P'!Q10443-'MRC NP, CWE NP, P'!S10443</f>
        <v>0</v>
      </c>
      <c r="H10443" s="95">
        <f>'MRC NP, CWE NP, P'!Q10443-'MRC NP, CWE NP, P'!T10443</f>
        <v>0</v>
      </c>
      <c r="I10443" s="95">
        <f>'MRC NP, CWE NP, P'!R10443-'MRC NP, CWE NP, P'!T10443</f>
        <v>0</v>
      </c>
      <c r="J10443" s="95">
        <f>'MRC NP, CWE NP, P'!R10443-'MRC NP, CWE NP, P'!S10443</f>
        <v>0</v>
      </c>
      <c r="K10443" s="95">
        <f>'MRC NP, CWE NP, P'!R10443-'MRC NP, CWE NP, P'!U10443</f>
        <v>0</v>
      </c>
      <c r="L10443" s="96">
        <f>MAX('MRC NP, CWE NP, P'!Q10443:U10443)-MIN('MRC NP, CWE NP, P'!Q10443:U10443)</f>
        <v>0</v>
      </c>
      <c r="M10443">
        <v>1</v>
      </c>
    </row>
    <row r="10444" spans="1:13" ht="15" x14ac:dyDescent="0.25">
      <c r="A10444" s="42" t="str">
        <f>'MRC NP, CWE NP, P'!A10444</f>
        <v>3b_updated_hist</v>
      </c>
      <c r="B10444" s="43" t="str">
        <f>'MRC NP, CWE NP, P'!B10444</f>
        <v>E</v>
      </c>
      <c r="C10444" s="43" t="str">
        <f>'MRC NP, CWE NP, P'!C10444</f>
        <v>Interseason</v>
      </c>
      <c r="D10444" s="43" t="str">
        <f>'MRC NP, CWE NP, P'!D10444</f>
        <v>Weekday</v>
      </c>
      <c r="E10444" s="43">
        <f>'MRC NP, CWE NP, P'!E10444</f>
        <v>20190506</v>
      </c>
      <c r="F10444" s="43">
        <f>'MRC NP, CWE NP, P'!F10444</f>
        <v>3</v>
      </c>
      <c r="G10444" s="95">
        <f>'MRC NP, CWE NP, P'!Q10444-'MRC NP, CWE NP, P'!S10444</f>
        <v>0</v>
      </c>
      <c r="H10444" s="95">
        <f>'MRC NP, CWE NP, P'!Q10444-'MRC NP, CWE NP, P'!T10444</f>
        <v>0</v>
      </c>
      <c r="I10444" s="95">
        <f>'MRC NP, CWE NP, P'!R10444-'MRC NP, CWE NP, P'!T10444</f>
        <v>0</v>
      </c>
      <c r="J10444" s="95">
        <f>'MRC NP, CWE NP, P'!R10444-'MRC NP, CWE NP, P'!S10444</f>
        <v>0</v>
      </c>
      <c r="K10444" s="95">
        <f>'MRC NP, CWE NP, P'!R10444-'MRC NP, CWE NP, P'!U10444</f>
        <v>0</v>
      </c>
      <c r="L10444" s="96">
        <f>MAX('MRC NP, CWE NP, P'!Q10444:U10444)-MIN('MRC NP, CWE NP, P'!Q10444:U10444)</f>
        <v>0</v>
      </c>
      <c r="M10444">
        <v>1</v>
      </c>
    </row>
    <row r="10445" spans="1:13" ht="15" x14ac:dyDescent="0.25">
      <c r="A10445" s="42" t="str">
        <f>'MRC NP, CWE NP, P'!A10445</f>
        <v>3b_updated_hist</v>
      </c>
      <c r="B10445" s="43" t="str">
        <f>'MRC NP, CWE NP, P'!B10445</f>
        <v>E</v>
      </c>
      <c r="C10445" s="43" t="str">
        <f>'MRC NP, CWE NP, P'!C10445</f>
        <v>Interseason</v>
      </c>
      <c r="D10445" s="43" t="str">
        <f>'MRC NP, CWE NP, P'!D10445</f>
        <v>Weekday</v>
      </c>
      <c r="E10445" s="43">
        <f>'MRC NP, CWE NP, P'!E10445</f>
        <v>20190506</v>
      </c>
      <c r="F10445" s="43">
        <f>'MRC NP, CWE NP, P'!F10445</f>
        <v>4</v>
      </c>
      <c r="G10445" s="95">
        <f>'MRC NP, CWE NP, P'!Q10445-'MRC NP, CWE NP, P'!S10445</f>
        <v>0</v>
      </c>
      <c r="H10445" s="95">
        <f>'MRC NP, CWE NP, P'!Q10445-'MRC NP, CWE NP, P'!T10445</f>
        <v>0</v>
      </c>
      <c r="I10445" s="95">
        <f>'MRC NP, CWE NP, P'!R10445-'MRC NP, CWE NP, P'!T10445</f>
        <v>0</v>
      </c>
      <c r="J10445" s="95">
        <f>'MRC NP, CWE NP, P'!R10445-'MRC NP, CWE NP, P'!S10445</f>
        <v>0</v>
      </c>
      <c r="K10445" s="95">
        <f>'MRC NP, CWE NP, P'!R10445-'MRC NP, CWE NP, P'!U10445</f>
        <v>0</v>
      </c>
      <c r="L10445" s="96">
        <f>MAX('MRC NP, CWE NP, P'!Q10445:U10445)-MIN('MRC NP, CWE NP, P'!Q10445:U10445)</f>
        <v>0</v>
      </c>
      <c r="M10445">
        <v>1</v>
      </c>
    </row>
    <row r="10446" spans="1:13" ht="15" x14ac:dyDescent="0.25">
      <c r="A10446" s="42" t="str">
        <f>'MRC NP, CWE NP, P'!A10446</f>
        <v>3b_updated_hist</v>
      </c>
      <c r="B10446" s="43" t="str">
        <f>'MRC NP, CWE NP, P'!B10446</f>
        <v>E</v>
      </c>
      <c r="C10446" s="43" t="str">
        <f>'MRC NP, CWE NP, P'!C10446</f>
        <v>Interseason</v>
      </c>
      <c r="D10446" s="43" t="str">
        <f>'MRC NP, CWE NP, P'!D10446</f>
        <v>Weekday</v>
      </c>
      <c r="E10446" s="43">
        <f>'MRC NP, CWE NP, P'!E10446</f>
        <v>20190506</v>
      </c>
      <c r="F10446" s="43">
        <f>'MRC NP, CWE NP, P'!F10446</f>
        <v>5</v>
      </c>
      <c r="G10446" s="95">
        <f>'MRC NP, CWE NP, P'!Q10446-'MRC NP, CWE NP, P'!S10446</f>
        <v>0</v>
      </c>
      <c r="H10446" s="95">
        <f>'MRC NP, CWE NP, P'!Q10446-'MRC NP, CWE NP, P'!T10446</f>
        <v>0</v>
      </c>
      <c r="I10446" s="95">
        <f>'MRC NP, CWE NP, P'!R10446-'MRC NP, CWE NP, P'!T10446</f>
        <v>0</v>
      </c>
      <c r="J10446" s="95">
        <f>'MRC NP, CWE NP, P'!R10446-'MRC NP, CWE NP, P'!S10446</f>
        <v>0</v>
      </c>
      <c r="K10446" s="95">
        <f>'MRC NP, CWE NP, P'!R10446-'MRC NP, CWE NP, P'!U10446</f>
        <v>0</v>
      </c>
      <c r="L10446" s="96">
        <f>MAX('MRC NP, CWE NP, P'!Q10446:U10446)-MIN('MRC NP, CWE NP, P'!Q10446:U10446)</f>
        <v>0</v>
      </c>
      <c r="M10446">
        <v>1</v>
      </c>
    </row>
    <row r="10447" spans="1:13" ht="15" x14ac:dyDescent="0.25">
      <c r="A10447" s="42" t="str">
        <f>'MRC NP, CWE NP, P'!A10447</f>
        <v>3b_updated_hist</v>
      </c>
      <c r="B10447" s="43" t="str">
        <f>'MRC NP, CWE NP, P'!B10447</f>
        <v>E</v>
      </c>
      <c r="C10447" s="43" t="str">
        <f>'MRC NP, CWE NP, P'!C10447</f>
        <v>Interseason</v>
      </c>
      <c r="D10447" s="43" t="str">
        <f>'MRC NP, CWE NP, P'!D10447</f>
        <v>Weekday</v>
      </c>
      <c r="E10447" s="43">
        <f>'MRC NP, CWE NP, P'!E10447</f>
        <v>20190506</v>
      </c>
      <c r="F10447" s="43">
        <f>'MRC NP, CWE NP, P'!F10447</f>
        <v>6</v>
      </c>
      <c r="G10447" s="95">
        <f>'MRC NP, CWE NP, P'!Q10447-'MRC NP, CWE NP, P'!S10447</f>
        <v>0</v>
      </c>
      <c r="H10447" s="95">
        <f>'MRC NP, CWE NP, P'!Q10447-'MRC NP, CWE NP, P'!T10447</f>
        <v>0</v>
      </c>
      <c r="I10447" s="95">
        <f>'MRC NP, CWE NP, P'!R10447-'MRC NP, CWE NP, P'!T10447</f>
        <v>0</v>
      </c>
      <c r="J10447" s="95">
        <f>'MRC NP, CWE NP, P'!R10447-'MRC NP, CWE NP, P'!S10447</f>
        <v>0</v>
      </c>
      <c r="K10447" s="95">
        <f>'MRC NP, CWE NP, P'!R10447-'MRC NP, CWE NP, P'!U10447</f>
        <v>0</v>
      </c>
      <c r="L10447" s="96">
        <f>MAX('MRC NP, CWE NP, P'!Q10447:U10447)-MIN('MRC NP, CWE NP, P'!Q10447:U10447)</f>
        <v>0</v>
      </c>
      <c r="M10447">
        <v>1</v>
      </c>
    </row>
    <row r="10448" spans="1:13" ht="15" x14ac:dyDescent="0.25">
      <c r="A10448" s="42" t="str">
        <f>'MRC NP, CWE NP, P'!A10448</f>
        <v>3b_updated_hist</v>
      </c>
      <c r="B10448" s="43" t="str">
        <f>'MRC NP, CWE NP, P'!B10448</f>
        <v>E</v>
      </c>
      <c r="C10448" s="43" t="str">
        <f>'MRC NP, CWE NP, P'!C10448</f>
        <v>Interseason</v>
      </c>
      <c r="D10448" s="43" t="str">
        <f>'MRC NP, CWE NP, P'!D10448</f>
        <v>Weekday</v>
      </c>
      <c r="E10448" s="43">
        <f>'MRC NP, CWE NP, P'!E10448</f>
        <v>20190506</v>
      </c>
      <c r="F10448" s="43">
        <f>'MRC NP, CWE NP, P'!F10448</f>
        <v>7</v>
      </c>
      <c r="G10448" s="95">
        <f>'MRC NP, CWE NP, P'!Q10448-'MRC NP, CWE NP, P'!S10448</f>
        <v>0</v>
      </c>
      <c r="H10448" s="95">
        <f>'MRC NP, CWE NP, P'!Q10448-'MRC NP, CWE NP, P'!T10448</f>
        <v>0</v>
      </c>
      <c r="I10448" s="95">
        <f>'MRC NP, CWE NP, P'!R10448-'MRC NP, CWE NP, P'!T10448</f>
        <v>0</v>
      </c>
      <c r="J10448" s="95">
        <f>'MRC NP, CWE NP, P'!R10448-'MRC NP, CWE NP, P'!S10448</f>
        <v>0</v>
      </c>
      <c r="K10448" s="95">
        <f>'MRC NP, CWE NP, P'!R10448-'MRC NP, CWE NP, P'!U10448</f>
        <v>0</v>
      </c>
      <c r="L10448" s="96">
        <f>MAX('MRC NP, CWE NP, P'!Q10448:U10448)-MIN('MRC NP, CWE NP, P'!Q10448:U10448)</f>
        <v>0</v>
      </c>
      <c r="M10448">
        <v>1</v>
      </c>
    </row>
    <row r="10449" spans="1:13" ht="15" x14ac:dyDescent="0.25">
      <c r="A10449" s="42" t="str">
        <f>'MRC NP, CWE NP, P'!A10449</f>
        <v>3b_updated_hist</v>
      </c>
      <c r="B10449" s="43" t="str">
        <f>'MRC NP, CWE NP, P'!B10449</f>
        <v>E</v>
      </c>
      <c r="C10449" s="43" t="str">
        <f>'MRC NP, CWE NP, P'!C10449</f>
        <v>Interseason</v>
      </c>
      <c r="D10449" s="43" t="str">
        <f>'MRC NP, CWE NP, P'!D10449</f>
        <v>Weekday</v>
      </c>
      <c r="E10449" s="43">
        <f>'MRC NP, CWE NP, P'!E10449</f>
        <v>20190506</v>
      </c>
      <c r="F10449" s="43">
        <f>'MRC NP, CWE NP, P'!F10449</f>
        <v>8</v>
      </c>
      <c r="G10449" s="95">
        <f>'MRC NP, CWE NP, P'!Q10449-'MRC NP, CWE NP, P'!S10449</f>
        <v>0</v>
      </c>
      <c r="H10449" s="95">
        <f>'MRC NP, CWE NP, P'!Q10449-'MRC NP, CWE NP, P'!T10449</f>
        <v>0</v>
      </c>
      <c r="I10449" s="95">
        <f>'MRC NP, CWE NP, P'!R10449-'MRC NP, CWE NP, P'!T10449</f>
        <v>0</v>
      </c>
      <c r="J10449" s="95">
        <f>'MRC NP, CWE NP, P'!R10449-'MRC NP, CWE NP, P'!S10449</f>
        <v>0</v>
      </c>
      <c r="K10449" s="95">
        <f>'MRC NP, CWE NP, P'!R10449-'MRC NP, CWE NP, P'!U10449</f>
        <v>0</v>
      </c>
      <c r="L10449" s="96">
        <f>MAX('MRC NP, CWE NP, P'!Q10449:U10449)-MIN('MRC NP, CWE NP, P'!Q10449:U10449)</f>
        <v>0</v>
      </c>
      <c r="M10449">
        <v>1</v>
      </c>
    </row>
    <row r="10450" spans="1:13" ht="15" x14ac:dyDescent="0.25">
      <c r="A10450" s="42" t="str">
        <f>'MRC NP, CWE NP, P'!A10450</f>
        <v>3b_updated_hist</v>
      </c>
      <c r="B10450" s="43" t="str">
        <f>'MRC NP, CWE NP, P'!B10450</f>
        <v>E</v>
      </c>
      <c r="C10450" s="43" t="str">
        <f>'MRC NP, CWE NP, P'!C10450</f>
        <v>Interseason</v>
      </c>
      <c r="D10450" s="43" t="str">
        <f>'MRC NP, CWE NP, P'!D10450</f>
        <v>Weekday</v>
      </c>
      <c r="E10450" s="43">
        <f>'MRC NP, CWE NP, P'!E10450</f>
        <v>20190506</v>
      </c>
      <c r="F10450" s="43">
        <f>'MRC NP, CWE NP, P'!F10450</f>
        <v>9</v>
      </c>
      <c r="G10450" s="95">
        <f>'MRC NP, CWE NP, P'!Q10450-'MRC NP, CWE NP, P'!S10450</f>
        <v>0</v>
      </c>
      <c r="H10450" s="95">
        <f>'MRC NP, CWE NP, P'!Q10450-'MRC NP, CWE NP, P'!T10450</f>
        <v>0</v>
      </c>
      <c r="I10450" s="95">
        <f>'MRC NP, CWE NP, P'!R10450-'MRC NP, CWE NP, P'!T10450</f>
        <v>0</v>
      </c>
      <c r="J10450" s="95">
        <f>'MRC NP, CWE NP, P'!R10450-'MRC NP, CWE NP, P'!S10450</f>
        <v>0</v>
      </c>
      <c r="K10450" s="95">
        <f>'MRC NP, CWE NP, P'!R10450-'MRC NP, CWE NP, P'!U10450</f>
        <v>0</v>
      </c>
      <c r="L10450" s="96">
        <f>MAX('MRC NP, CWE NP, P'!Q10450:U10450)-MIN('MRC NP, CWE NP, P'!Q10450:U10450)</f>
        <v>0</v>
      </c>
      <c r="M10450">
        <v>1</v>
      </c>
    </row>
    <row r="10451" spans="1:13" ht="15" x14ac:dyDescent="0.25">
      <c r="A10451" s="42" t="str">
        <f>'MRC NP, CWE NP, P'!A10451</f>
        <v>3b_updated_hist</v>
      </c>
      <c r="B10451" s="43" t="str">
        <f>'MRC NP, CWE NP, P'!B10451</f>
        <v>E</v>
      </c>
      <c r="C10451" s="43" t="str">
        <f>'MRC NP, CWE NP, P'!C10451</f>
        <v>Interseason</v>
      </c>
      <c r="D10451" s="43" t="str">
        <f>'MRC NP, CWE NP, P'!D10451</f>
        <v>Weekday</v>
      </c>
      <c r="E10451" s="43">
        <f>'MRC NP, CWE NP, P'!E10451</f>
        <v>20190506</v>
      </c>
      <c r="F10451" s="43">
        <f>'MRC NP, CWE NP, P'!F10451</f>
        <v>10</v>
      </c>
      <c r="G10451" s="95">
        <f>'MRC NP, CWE NP, P'!Q10451-'MRC NP, CWE NP, P'!S10451</f>
        <v>0</v>
      </c>
      <c r="H10451" s="95">
        <f>'MRC NP, CWE NP, P'!Q10451-'MRC NP, CWE NP, P'!T10451</f>
        <v>0</v>
      </c>
      <c r="I10451" s="95">
        <f>'MRC NP, CWE NP, P'!R10451-'MRC NP, CWE NP, P'!T10451</f>
        <v>0</v>
      </c>
      <c r="J10451" s="95">
        <f>'MRC NP, CWE NP, P'!R10451-'MRC NP, CWE NP, P'!S10451</f>
        <v>0</v>
      </c>
      <c r="K10451" s="95">
        <f>'MRC NP, CWE NP, P'!R10451-'MRC NP, CWE NP, P'!U10451</f>
        <v>0</v>
      </c>
      <c r="L10451" s="96">
        <f>MAX('MRC NP, CWE NP, P'!Q10451:U10451)-MIN('MRC NP, CWE NP, P'!Q10451:U10451)</f>
        <v>0</v>
      </c>
      <c r="M10451">
        <v>1</v>
      </c>
    </row>
    <row r="10452" spans="1:13" ht="15" x14ac:dyDescent="0.25">
      <c r="A10452" s="42" t="str">
        <f>'MRC NP, CWE NP, P'!A10452</f>
        <v>3b_updated_hist</v>
      </c>
      <c r="B10452" s="43" t="str">
        <f>'MRC NP, CWE NP, P'!B10452</f>
        <v>E</v>
      </c>
      <c r="C10452" s="43" t="str">
        <f>'MRC NP, CWE NP, P'!C10452</f>
        <v>Interseason</v>
      </c>
      <c r="D10452" s="43" t="str">
        <f>'MRC NP, CWE NP, P'!D10452</f>
        <v>Weekday</v>
      </c>
      <c r="E10452" s="43">
        <f>'MRC NP, CWE NP, P'!E10452</f>
        <v>20190506</v>
      </c>
      <c r="F10452" s="43">
        <f>'MRC NP, CWE NP, P'!F10452</f>
        <v>11</v>
      </c>
      <c r="G10452" s="95">
        <f>'MRC NP, CWE NP, P'!Q10452-'MRC NP, CWE NP, P'!S10452</f>
        <v>0</v>
      </c>
      <c r="H10452" s="95">
        <f>'MRC NP, CWE NP, P'!Q10452-'MRC NP, CWE NP, P'!T10452</f>
        <v>0</v>
      </c>
      <c r="I10452" s="95">
        <f>'MRC NP, CWE NP, P'!R10452-'MRC NP, CWE NP, P'!T10452</f>
        <v>0</v>
      </c>
      <c r="J10452" s="95">
        <f>'MRC NP, CWE NP, P'!R10452-'MRC NP, CWE NP, P'!S10452</f>
        <v>0</v>
      </c>
      <c r="K10452" s="95">
        <f>'MRC NP, CWE NP, P'!R10452-'MRC NP, CWE NP, P'!U10452</f>
        <v>0</v>
      </c>
      <c r="L10452" s="96">
        <f>MAX('MRC NP, CWE NP, P'!Q10452:U10452)-MIN('MRC NP, CWE NP, P'!Q10452:U10452)</f>
        <v>0</v>
      </c>
      <c r="M10452">
        <v>1</v>
      </c>
    </row>
    <row r="10453" spans="1:13" ht="15" x14ac:dyDescent="0.25">
      <c r="A10453" s="42" t="str">
        <f>'MRC NP, CWE NP, P'!A10453</f>
        <v>3b_updated_hist</v>
      </c>
      <c r="B10453" s="43" t="str">
        <f>'MRC NP, CWE NP, P'!B10453</f>
        <v>E</v>
      </c>
      <c r="C10453" s="43" t="str">
        <f>'MRC NP, CWE NP, P'!C10453</f>
        <v>Interseason</v>
      </c>
      <c r="D10453" s="43" t="str">
        <f>'MRC NP, CWE NP, P'!D10453</f>
        <v>Weekday</v>
      </c>
      <c r="E10453" s="43">
        <f>'MRC NP, CWE NP, P'!E10453</f>
        <v>20190506</v>
      </c>
      <c r="F10453" s="43">
        <f>'MRC NP, CWE NP, P'!F10453</f>
        <v>12</v>
      </c>
      <c r="G10453" s="95">
        <f>'MRC NP, CWE NP, P'!Q10453-'MRC NP, CWE NP, P'!S10453</f>
        <v>0</v>
      </c>
      <c r="H10453" s="95">
        <f>'MRC NP, CWE NP, P'!Q10453-'MRC NP, CWE NP, P'!T10453</f>
        <v>0</v>
      </c>
      <c r="I10453" s="95">
        <f>'MRC NP, CWE NP, P'!R10453-'MRC NP, CWE NP, P'!T10453</f>
        <v>0</v>
      </c>
      <c r="J10453" s="95">
        <f>'MRC NP, CWE NP, P'!R10453-'MRC NP, CWE NP, P'!S10453</f>
        <v>0</v>
      </c>
      <c r="K10453" s="95">
        <f>'MRC NP, CWE NP, P'!R10453-'MRC NP, CWE NP, P'!U10453</f>
        <v>0</v>
      </c>
      <c r="L10453" s="96">
        <f>MAX('MRC NP, CWE NP, P'!Q10453:U10453)-MIN('MRC NP, CWE NP, P'!Q10453:U10453)</f>
        <v>0</v>
      </c>
      <c r="M10453">
        <v>1</v>
      </c>
    </row>
    <row r="10454" spans="1:13" ht="15" x14ac:dyDescent="0.25">
      <c r="A10454" s="42" t="str">
        <f>'MRC NP, CWE NP, P'!A10454</f>
        <v>3b_updated_hist</v>
      </c>
      <c r="B10454" s="43" t="str">
        <f>'MRC NP, CWE NP, P'!B10454</f>
        <v>E</v>
      </c>
      <c r="C10454" s="43" t="str">
        <f>'MRC NP, CWE NP, P'!C10454</f>
        <v>Interseason</v>
      </c>
      <c r="D10454" s="43" t="str">
        <f>'MRC NP, CWE NP, P'!D10454</f>
        <v>Weekday</v>
      </c>
      <c r="E10454" s="43">
        <f>'MRC NP, CWE NP, P'!E10454</f>
        <v>20190506</v>
      </c>
      <c r="F10454" s="43">
        <f>'MRC NP, CWE NP, P'!F10454</f>
        <v>13</v>
      </c>
      <c r="G10454" s="95">
        <f>'MRC NP, CWE NP, P'!Q10454-'MRC NP, CWE NP, P'!S10454</f>
        <v>0</v>
      </c>
      <c r="H10454" s="95">
        <f>'MRC NP, CWE NP, P'!Q10454-'MRC NP, CWE NP, P'!T10454</f>
        <v>0</v>
      </c>
      <c r="I10454" s="95">
        <f>'MRC NP, CWE NP, P'!R10454-'MRC NP, CWE NP, P'!T10454</f>
        <v>0</v>
      </c>
      <c r="J10454" s="95">
        <f>'MRC NP, CWE NP, P'!R10454-'MRC NP, CWE NP, P'!S10454</f>
        <v>0</v>
      </c>
      <c r="K10454" s="95">
        <f>'MRC NP, CWE NP, P'!R10454-'MRC NP, CWE NP, P'!U10454</f>
        <v>0</v>
      </c>
      <c r="L10454" s="96">
        <f>MAX('MRC NP, CWE NP, P'!Q10454:U10454)-MIN('MRC NP, CWE NP, P'!Q10454:U10454)</f>
        <v>0</v>
      </c>
      <c r="M10454">
        <v>1</v>
      </c>
    </row>
    <row r="10455" spans="1:13" ht="15" x14ac:dyDescent="0.25">
      <c r="A10455" s="42" t="str">
        <f>'MRC NP, CWE NP, P'!A10455</f>
        <v>3b_updated_hist</v>
      </c>
      <c r="B10455" s="43" t="str">
        <f>'MRC NP, CWE NP, P'!B10455</f>
        <v>E</v>
      </c>
      <c r="C10455" s="43" t="str">
        <f>'MRC NP, CWE NP, P'!C10455</f>
        <v>Interseason</v>
      </c>
      <c r="D10455" s="43" t="str">
        <f>'MRC NP, CWE NP, P'!D10455</f>
        <v>Weekday</v>
      </c>
      <c r="E10455" s="43">
        <f>'MRC NP, CWE NP, P'!E10455</f>
        <v>20190506</v>
      </c>
      <c r="F10455" s="43">
        <f>'MRC NP, CWE NP, P'!F10455</f>
        <v>14</v>
      </c>
      <c r="G10455" s="95">
        <f>'MRC NP, CWE NP, P'!Q10455-'MRC NP, CWE NP, P'!S10455</f>
        <v>0</v>
      </c>
      <c r="H10455" s="95">
        <f>'MRC NP, CWE NP, P'!Q10455-'MRC NP, CWE NP, P'!T10455</f>
        <v>0</v>
      </c>
      <c r="I10455" s="95">
        <f>'MRC NP, CWE NP, P'!R10455-'MRC NP, CWE NP, P'!T10455</f>
        <v>0</v>
      </c>
      <c r="J10455" s="95">
        <f>'MRC NP, CWE NP, P'!R10455-'MRC NP, CWE NP, P'!S10455</f>
        <v>0</v>
      </c>
      <c r="K10455" s="95">
        <f>'MRC NP, CWE NP, P'!R10455-'MRC NP, CWE NP, P'!U10455</f>
        <v>0</v>
      </c>
      <c r="L10455" s="96">
        <f>MAX('MRC NP, CWE NP, P'!Q10455:U10455)-MIN('MRC NP, CWE NP, P'!Q10455:U10455)</f>
        <v>0</v>
      </c>
      <c r="M10455">
        <v>1</v>
      </c>
    </row>
    <row r="10456" spans="1:13" ht="15" x14ac:dyDescent="0.25">
      <c r="A10456" s="42" t="str">
        <f>'MRC NP, CWE NP, P'!A10456</f>
        <v>3b_updated_hist</v>
      </c>
      <c r="B10456" s="43" t="str">
        <f>'MRC NP, CWE NP, P'!B10456</f>
        <v>E</v>
      </c>
      <c r="C10456" s="43" t="str">
        <f>'MRC NP, CWE NP, P'!C10456</f>
        <v>Interseason</v>
      </c>
      <c r="D10456" s="43" t="str">
        <f>'MRC NP, CWE NP, P'!D10456</f>
        <v>Weekday</v>
      </c>
      <c r="E10456" s="43">
        <f>'MRC NP, CWE NP, P'!E10456</f>
        <v>20190506</v>
      </c>
      <c r="F10456" s="43">
        <f>'MRC NP, CWE NP, P'!F10456</f>
        <v>15</v>
      </c>
      <c r="G10456" s="95">
        <f>'MRC NP, CWE NP, P'!Q10456-'MRC NP, CWE NP, P'!S10456</f>
        <v>0</v>
      </c>
      <c r="H10456" s="95">
        <f>'MRC NP, CWE NP, P'!Q10456-'MRC NP, CWE NP, P'!T10456</f>
        <v>0</v>
      </c>
      <c r="I10456" s="95">
        <f>'MRC NP, CWE NP, P'!R10456-'MRC NP, CWE NP, P'!T10456</f>
        <v>0</v>
      </c>
      <c r="J10456" s="95">
        <f>'MRC NP, CWE NP, P'!R10456-'MRC NP, CWE NP, P'!S10456</f>
        <v>0</v>
      </c>
      <c r="K10456" s="95">
        <f>'MRC NP, CWE NP, P'!R10456-'MRC NP, CWE NP, P'!U10456</f>
        <v>0</v>
      </c>
      <c r="L10456" s="96">
        <f>MAX('MRC NP, CWE NP, P'!Q10456:U10456)-MIN('MRC NP, CWE NP, P'!Q10456:U10456)</f>
        <v>0</v>
      </c>
      <c r="M10456">
        <v>1</v>
      </c>
    </row>
    <row r="10457" spans="1:13" ht="15" x14ac:dyDescent="0.25">
      <c r="A10457" s="42" t="str">
        <f>'MRC NP, CWE NP, P'!A10457</f>
        <v>3b_updated_hist</v>
      </c>
      <c r="B10457" s="43" t="str">
        <f>'MRC NP, CWE NP, P'!B10457</f>
        <v>E</v>
      </c>
      <c r="C10457" s="43" t="str">
        <f>'MRC NP, CWE NP, P'!C10457</f>
        <v>Interseason</v>
      </c>
      <c r="D10457" s="43" t="str">
        <f>'MRC NP, CWE NP, P'!D10457</f>
        <v>Weekday</v>
      </c>
      <c r="E10457" s="43">
        <f>'MRC NP, CWE NP, P'!E10457</f>
        <v>20190506</v>
      </c>
      <c r="F10457" s="43">
        <f>'MRC NP, CWE NP, P'!F10457</f>
        <v>16</v>
      </c>
      <c r="G10457" s="95">
        <f>'MRC NP, CWE NP, P'!Q10457-'MRC NP, CWE NP, P'!S10457</f>
        <v>0</v>
      </c>
      <c r="H10457" s="95">
        <f>'MRC NP, CWE NP, P'!Q10457-'MRC NP, CWE NP, P'!T10457</f>
        <v>0</v>
      </c>
      <c r="I10457" s="95">
        <f>'MRC NP, CWE NP, P'!R10457-'MRC NP, CWE NP, P'!T10457</f>
        <v>0</v>
      </c>
      <c r="J10457" s="95">
        <f>'MRC NP, CWE NP, P'!R10457-'MRC NP, CWE NP, P'!S10457</f>
        <v>0</v>
      </c>
      <c r="K10457" s="95">
        <f>'MRC NP, CWE NP, P'!R10457-'MRC NP, CWE NP, P'!U10457</f>
        <v>0</v>
      </c>
      <c r="L10457" s="96">
        <f>MAX('MRC NP, CWE NP, P'!Q10457:U10457)-MIN('MRC NP, CWE NP, P'!Q10457:U10457)</f>
        <v>0</v>
      </c>
      <c r="M10457">
        <v>1</v>
      </c>
    </row>
    <row r="10458" spans="1:13" ht="15" x14ac:dyDescent="0.25">
      <c r="A10458" s="42" t="str">
        <f>'MRC NP, CWE NP, P'!A10458</f>
        <v>3b_updated_hist</v>
      </c>
      <c r="B10458" s="43" t="str">
        <f>'MRC NP, CWE NP, P'!B10458</f>
        <v>E</v>
      </c>
      <c r="C10458" s="43" t="str">
        <f>'MRC NP, CWE NP, P'!C10458</f>
        <v>Interseason</v>
      </c>
      <c r="D10458" s="43" t="str">
        <f>'MRC NP, CWE NP, P'!D10458</f>
        <v>Weekday</v>
      </c>
      <c r="E10458" s="43">
        <f>'MRC NP, CWE NP, P'!E10458</f>
        <v>20190506</v>
      </c>
      <c r="F10458" s="43">
        <f>'MRC NP, CWE NP, P'!F10458</f>
        <v>17</v>
      </c>
      <c r="G10458" s="95">
        <f>'MRC NP, CWE NP, P'!Q10458-'MRC NP, CWE NP, P'!S10458</f>
        <v>0</v>
      </c>
      <c r="H10458" s="95">
        <f>'MRC NP, CWE NP, P'!Q10458-'MRC NP, CWE NP, P'!T10458</f>
        <v>0</v>
      </c>
      <c r="I10458" s="95">
        <f>'MRC NP, CWE NP, P'!R10458-'MRC NP, CWE NP, P'!T10458</f>
        <v>0</v>
      </c>
      <c r="J10458" s="95">
        <f>'MRC NP, CWE NP, P'!R10458-'MRC NP, CWE NP, P'!S10458</f>
        <v>0</v>
      </c>
      <c r="K10458" s="95">
        <f>'MRC NP, CWE NP, P'!R10458-'MRC NP, CWE NP, P'!U10458</f>
        <v>0</v>
      </c>
      <c r="L10458" s="96">
        <f>MAX('MRC NP, CWE NP, P'!Q10458:U10458)-MIN('MRC NP, CWE NP, P'!Q10458:U10458)</f>
        <v>0</v>
      </c>
      <c r="M10458">
        <v>1</v>
      </c>
    </row>
    <row r="10459" spans="1:13" ht="15" x14ac:dyDescent="0.25">
      <c r="A10459" s="42" t="str">
        <f>'MRC NP, CWE NP, P'!A10459</f>
        <v>3b_updated_hist</v>
      </c>
      <c r="B10459" s="43" t="str">
        <f>'MRC NP, CWE NP, P'!B10459</f>
        <v>E</v>
      </c>
      <c r="C10459" s="43" t="str">
        <f>'MRC NP, CWE NP, P'!C10459</f>
        <v>Interseason</v>
      </c>
      <c r="D10459" s="43" t="str">
        <f>'MRC NP, CWE NP, P'!D10459</f>
        <v>Weekday</v>
      </c>
      <c r="E10459" s="43">
        <f>'MRC NP, CWE NP, P'!E10459</f>
        <v>20190506</v>
      </c>
      <c r="F10459" s="43">
        <f>'MRC NP, CWE NP, P'!F10459</f>
        <v>18</v>
      </c>
      <c r="G10459" s="95">
        <f>'MRC NP, CWE NP, P'!Q10459-'MRC NP, CWE NP, P'!S10459</f>
        <v>0</v>
      </c>
      <c r="H10459" s="95">
        <f>'MRC NP, CWE NP, P'!Q10459-'MRC NP, CWE NP, P'!T10459</f>
        <v>0</v>
      </c>
      <c r="I10459" s="95">
        <f>'MRC NP, CWE NP, P'!R10459-'MRC NP, CWE NP, P'!T10459</f>
        <v>0</v>
      </c>
      <c r="J10459" s="95">
        <f>'MRC NP, CWE NP, P'!R10459-'MRC NP, CWE NP, P'!S10459</f>
        <v>0</v>
      </c>
      <c r="K10459" s="95">
        <f>'MRC NP, CWE NP, P'!R10459-'MRC NP, CWE NP, P'!U10459</f>
        <v>0</v>
      </c>
      <c r="L10459" s="96">
        <f>MAX('MRC NP, CWE NP, P'!Q10459:U10459)-MIN('MRC NP, CWE NP, P'!Q10459:U10459)</f>
        <v>0</v>
      </c>
      <c r="M10459">
        <v>1</v>
      </c>
    </row>
    <row r="10460" spans="1:13" ht="15" x14ac:dyDescent="0.25">
      <c r="A10460" s="42" t="str">
        <f>'MRC NP, CWE NP, P'!A10460</f>
        <v>3b_updated_hist</v>
      </c>
      <c r="B10460" s="43" t="str">
        <f>'MRC NP, CWE NP, P'!B10460</f>
        <v>E</v>
      </c>
      <c r="C10460" s="43" t="str">
        <f>'MRC NP, CWE NP, P'!C10460</f>
        <v>Interseason</v>
      </c>
      <c r="D10460" s="43" t="str">
        <f>'MRC NP, CWE NP, P'!D10460</f>
        <v>Weekday</v>
      </c>
      <c r="E10460" s="43">
        <f>'MRC NP, CWE NP, P'!E10460</f>
        <v>20190506</v>
      </c>
      <c r="F10460" s="43">
        <f>'MRC NP, CWE NP, P'!F10460</f>
        <v>19</v>
      </c>
      <c r="G10460" s="95">
        <f>'MRC NP, CWE NP, P'!Q10460-'MRC NP, CWE NP, P'!S10460</f>
        <v>0</v>
      </c>
      <c r="H10460" s="95">
        <f>'MRC NP, CWE NP, P'!Q10460-'MRC NP, CWE NP, P'!T10460</f>
        <v>0</v>
      </c>
      <c r="I10460" s="95">
        <f>'MRC NP, CWE NP, P'!R10460-'MRC NP, CWE NP, P'!T10460</f>
        <v>0</v>
      </c>
      <c r="J10460" s="95">
        <f>'MRC NP, CWE NP, P'!R10460-'MRC NP, CWE NP, P'!S10460</f>
        <v>0</v>
      </c>
      <c r="K10460" s="95">
        <f>'MRC NP, CWE NP, P'!R10460-'MRC NP, CWE NP, P'!U10460</f>
        <v>0</v>
      </c>
      <c r="L10460" s="96">
        <f>MAX('MRC NP, CWE NP, P'!Q10460:U10460)-MIN('MRC NP, CWE NP, P'!Q10460:U10460)</f>
        <v>0</v>
      </c>
      <c r="M10460">
        <v>1</v>
      </c>
    </row>
    <row r="10461" spans="1:13" ht="15" x14ac:dyDescent="0.25">
      <c r="A10461" s="42" t="str">
        <f>'MRC NP, CWE NP, P'!A10461</f>
        <v>3b_updated_hist</v>
      </c>
      <c r="B10461" s="43" t="str">
        <f>'MRC NP, CWE NP, P'!B10461</f>
        <v>E</v>
      </c>
      <c r="C10461" s="43" t="str">
        <f>'MRC NP, CWE NP, P'!C10461</f>
        <v>Interseason</v>
      </c>
      <c r="D10461" s="43" t="str">
        <f>'MRC NP, CWE NP, P'!D10461</f>
        <v>Weekday</v>
      </c>
      <c r="E10461" s="43">
        <f>'MRC NP, CWE NP, P'!E10461</f>
        <v>20190506</v>
      </c>
      <c r="F10461" s="43">
        <f>'MRC NP, CWE NP, P'!F10461</f>
        <v>20</v>
      </c>
      <c r="G10461" s="95">
        <f>'MRC NP, CWE NP, P'!Q10461-'MRC NP, CWE NP, P'!S10461</f>
        <v>0</v>
      </c>
      <c r="H10461" s="95">
        <f>'MRC NP, CWE NP, P'!Q10461-'MRC NP, CWE NP, P'!T10461</f>
        <v>0</v>
      </c>
      <c r="I10461" s="95">
        <f>'MRC NP, CWE NP, P'!R10461-'MRC NP, CWE NP, P'!T10461</f>
        <v>0</v>
      </c>
      <c r="J10461" s="95">
        <f>'MRC NP, CWE NP, P'!R10461-'MRC NP, CWE NP, P'!S10461</f>
        <v>0</v>
      </c>
      <c r="K10461" s="95">
        <f>'MRC NP, CWE NP, P'!R10461-'MRC NP, CWE NP, P'!U10461</f>
        <v>0</v>
      </c>
      <c r="L10461" s="96">
        <f>MAX('MRC NP, CWE NP, P'!Q10461:U10461)-MIN('MRC NP, CWE NP, P'!Q10461:U10461)</f>
        <v>0</v>
      </c>
      <c r="M10461">
        <v>1</v>
      </c>
    </row>
    <row r="10462" spans="1:13" ht="15" x14ac:dyDescent="0.25">
      <c r="A10462" s="42" t="str">
        <f>'MRC NP, CWE NP, P'!A10462</f>
        <v>3b_updated_hist</v>
      </c>
      <c r="B10462" s="43" t="str">
        <f>'MRC NP, CWE NP, P'!B10462</f>
        <v>E</v>
      </c>
      <c r="C10462" s="43" t="str">
        <f>'MRC NP, CWE NP, P'!C10462</f>
        <v>Interseason</v>
      </c>
      <c r="D10462" s="43" t="str">
        <f>'MRC NP, CWE NP, P'!D10462</f>
        <v>Weekday</v>
      </c>
      <c r="E10462" s="43">
        <f>'MRC NP, CWE NP, P'!E10462</f>
        <v>20190506</v>
      </c>
      <c r="F10462" s="43">
        <f>'MRC NP, CWE NP, P'!F10462</f>
        <v>21</v>
      </c>
      <c r="G10462" s="95">
        <f>'MRC NP, CWE NP, P'!Q10462-'MRC NP, CWE NP, P'!S10462</f>
        <v>0</v>
      </c>
      <c r="H10462" s="95">
        <f>'MRC NP, CWE NP, P'!Q10462-'MRC NP, CWE NP, P'!T10462</f>
        <v>0</v>
      </c>
      <c r="I10462" s="95">
        <f>'MRC NP, CWE NP, P'!R10462-'MRC NP, CWE NP, P'!T10462</f>
        <v>0</v>
      </c>
      <c r="J10462" s="95">
        <f>'MRC NP, CWE NP, P'!R10462-'MRC NP, CWE NP, P'!S10462</f>
        <v>0</v>
      </c>
      <c r="K10462" s="95">
        <f>'MRC NP, CWE NP, P'!R10462-'MRC NP, CWE NP, P'!U10462</f>
        <v>0</v>
      </c>
      <c r="L10462" s="96">
        <f>MAX('MRC NP, CWE NP, P'!Q10462:U10462)-MIN('MRC NP, CWE NP, P'!Q10462:U10462)</f>
        <v>0</v>
      </c>
      <c r="M10462">
        <v>1</v>
      </c>
    </row>
    <row r="10463" spans="1:13" ht="15" x14ac:dyDescent="0.25">
      <c r="A10463" s="42" t="str">
        <f>'MRC NP, CWE NP, P'!A10463</f>
        <v>3b_updated_hist</v>
      </c>
      <c r="B10463" s="43" t="str">
        <f>'MRC NP, CWE NP, P'!B10463</f>
        <v>E</v>
      </c>
      <c r="C10463" s="43" t="str">
        <f>'MRC NP, CWE NP, P'!C10463</f>
        <v>Interseason</v>
      </c>
      <c r="D10463" s="43" t="str">
        <f>'MRC NP, CWE NP, P'!D10463</f>
        <v>Weekday</v>
      </c>
      <c r="E10463" s="43">
        <f>'MRC NP, CWE NP, P'!E10463</f>
        <v>20190506</v>
      </c>
      <c r="F10463" s="43">
        <f>'MRC NP, CWE NP, P'!F10463</f>
        <v>22</v>
      </c>
      <c r="G10463" s="95">
        <f>'MRC NP, CWE NP, P'!Q10463-'MRC NP, CWE NP, P'!S10463</f>
        <v>0</v>
      </c>
      <c r="H10463" s="95">
        <f>'MRC NP, CWE NP, P'!Q10463-'MRC NP, CWE NP, P'!T10463</f>
        <v>0</v>
      </c>
      <c r="I10463" s="95">
        <f>'MRC NP, CWE NP, P'!R10463-'MRC NP, CWE NP, P'!T10463</f>
        <v>0</v>
      </c>
      <c r="J10463" s="95">
        <f>'MRC NP, CWE NP, P'!R10463-'MRC NP, CWE NP, P'!S10463</f>
        <v>0</v>
      </c>
      <c r="K10463" s="95">
        <f>'MRC NP, CWE NP, P'!R10463-'MRC NP, CWE NP, P'!U10463</f>
        <v>0</v>
      </c>
      <c r="L10463" s="96">
        <f>MAX('MRC NP, CWE NP, P'!Q10463:U10463)-MIN('MRC NP, CWE NP, P'!Q10463:U10463)</f>
        <v>0</v>
      </c>
      <c r="M10463">
        <v>1</v>
      </c>
    </row>
    <row r="10464" spans="1:13" ht="15" x14ac:dyDescent="0.25">
      <c r="A10464" s="42" t="str">
        <f>'MRC NP, CWE NP, P'!A10464</f>
        <v>3b_updated_hist</v>
      </c>
      <c r="B10464" s="43" t="str">
        <f>'MRC NP, CWE NP, P'!B10464</f>
        <v>E</v>
      </c>
      <c r="C10464" s="43" t="str">
        <f>'MRC NP, CWE NP, P'!C10464</f>
        <v>Interseason</v>
      </c>
      <c r="D10464" s="43" t="str">
        <f>'MRC NP, CWE NP, P'!D10464</f>
        <v>Weekday</v>
      </c>
      <c r="E10464" s="43">
        <f>'MRC NP, CWE NP, P'!E10464</f>
        <v>20190506</v>
      </c>
      <c r="F10464" s="43">
        <f>'MRC NP, CWE NP, P'!F10464</f>
        <v>23</v>
      </c>
      <c r="G10464" s="95">
        <f>'MRC NP, CWE NP, P'!Q10464-'MRC NP, CWE NP, P'!S10464</f>
        <v>0</v>
      </c>
      <c r="H10464" s="95">
        <f>'MRC NP, CWE NP, P'!Q10464-'MRC NP, CWE NP, P'!T10464</f>
        <v>0</v>
      </c>
      <c r="I10464" s="95">
        <f>'MRC NP, CWE NP, P'!R10464-'MRC NP, CWE NP, P'!T10464</f>
        <v>0</v>
      </c>
      <c r="J10464" s="95">
        <f>'MRC NP, CWE NP, P'!R10464-'MRC NP, CWE NP, P'!S10464</f>
        <v>0</v>
      </c>
      <c r="K10464" s="95">
        <f>'MRC NP, CWE NP, P'!R10464-'MRC NP, CWE NP, P'!U10464</f>
        <v>0</v>
      </c>
      <c r="L10464" s="96">
        <f>MAX('MRC NP, CWE NP, P'!Q10464:U10464)-MIN('MRC NP, CWE NP, P'!Q10464:U10464)</f>
        <v>0</v>
      </c>
      <c r="M10464">
        <v>1</v>
      </c>
    </row>
    <row r="10465" spans="1:13" ht="15" x14ac:dyDescent="0.25">
      <c r="A10465" s="42" t="str">
        <f>'MRC NP, CWE NP, P'!A10465</f>
        <v>3b_updated_hist</v>
      </c>
      <c r="B10465" s="43" t="str">
        <f>'MRC NP, CWE NP, P'!B10465</f>
        <v>E</v>
      </c>
      <c r="C10465" s="43" t="str">
        <f>'MRC NP, CWE NP, P'!C10465</f>
        <v>Interseason</v>
      </c>
      <c r="D10465" s="43" t="str">
        <f>'MRC NP, CWE NP, P'!D10465</f>
        <v>Weekday</v>
      </c>
      <c r="E10465" s="43">
        <f>'MRC NP, CWE NP, P'!E10465</f>
        <v>20190506</v>
      </c>
      <c r="F10465" s="43">
        <f>'MRC NP, CWE NP, P'!F10465</f>
        <v>24</v>
      </c>
      <c r="G10465" s="95">
        <f>'MRC NP, CWE NP, P'!Q10465-'MRC NP, CWE NP, P'!S10465</f>
        <v>0</v>
      </c>
      <c r="H10465" s="95">
        <f>'MRC NP, CWE NP, P'!Q10465-'MRC NP, CWE NP, P'!T10465</f>
        <v>0</v>
      </c>
      <c r="I10465" s="95">
        <f>'MRC NP, CWE NP, P'!R10465-'MRC NP, CWE NP, P'!T10465</f>
        <v>0</v>
      </c>
      <c r="J10465" s="95">
        <f>'MRC NP, CWE NP, P'!R10465-'MRC NP, CWE NP, P'!S10465</f>
        <v>0</v>
      </c>
      <c r="K10465" s="95">
        <f>'MRC NP, CWE NP, P'!R10465-'MRC NP, CWE NP, P'!U10465</f>
        <v>0</v>
      </c>
      <c r="L10465" s="96">
        <f>MAX('MRC NP, CWE NP, P'!Q10465:U10465)-MIN('MRC NP, CWE NP, P'!Q10465:U10465)</f>
        <v>0</v>
      </c>
      <c r="M10465">
        <v>1</v>
      </c>
    </row>
    <row r="10466" spans="1:13" ht="15" x14ac:dyDescent="0.25">
      <c r="A10466" s="42" t="str">
        <f>'MRC NP, CWE NP, P'!A10466</f>
        <v>3b_updated_hist</v>
      </c>
      <c r="B10466" s="43" t="str">
        <f>'MRC NP, CWE NP, P'!B10466</f>
        <v>E</v>
      </c>
      <c r="C10466" s="43" t="str">
        <f>'MRC NP, CWE NP, P'!C10466</f>
        <v>Interseason</v>
      </c>
      <c r="D10466" s="43" t="str">
        <f>'MRC NP, CWE NP, P'!D10466</f>
        <v>Weekday</v>
      </c>
      <c r="E10466" s="43">
        <f>'MRC NP, CWE NP, P'!E10466</f>
        <v>20190507</v>
      </c>
      <c r="F10466" s="43">
        <f>'MRC NP, CWE NP, P'!F10466</f>
        <v>1</v>
      </c>
      <c r="G10466" s="95">
        <f>'MRC NP, CWE NP, P'!Q10466-'MRC NP, CWE NP, P'!S10466</f>
        <v>0</v>
      </c>
      <c r="H10466" s="95">
        <f>'MRC NP, CWE NP, P'!Q10466-'MRC NP, CWE NP, P'!T10466</f>
        <v>0</v>
      </c>
      <c r="I10466" s="95">
        <f>'MRC NP, CWE NP, P'!R10466-'MRC NP, CWE NP, P'!T10466</f>
        <v>0</v>
      </c>
      <c r="J10466" s="95">
        <f>'MRC NP, CWE NP, P'!R10466-'MRC NP, CWE NP, P'!S10466</f>
        <v>0</v>
      </c>
      <c r="K10466" s="95">
        <f>'MRC NP, CWE NP, P'!R10466-'MRC NP, CWE NP, P'!U10466</f>
        <v>0</v>
      </c>
      <c r="L10466" s="96">
        <f>MAX('MRC NP, CWE NP, P'!Q10466:U10466)-MIN('MRC NP, CWE NP, P'!Q10466:U10466)</f>
        <v>0</v>
      </c>
      <c r="M10466">
        <v>1</v>
      </c>
    </row>
    <row r="10467" spans="1:13" ht="15" x14ac:dyDescent="0.25">
      <c r="A10467" s="42" t="str">
        <f>'MRC NP, CWE NP, P'!A10467</f>
        <v>3b_updated_hist</v>
      </c>
      <c r="B10467" s="43" t="str">
        <f>'MRC NP, CWE NP, P'!B10467</f>
        <v>E</v>
      </c>
      <c r="C10467" s="43" t="str">
        <f>'MRC NP, CWE NP, P'!C10467</f>
        <v>Interseason</v>
      </c>
      <c r="D10467" s="43" t="str">
        <f>'MRC NP, CWE NP, P'!D10467</f>
        <v>Weekday</v>
      </c>
      <c r="E10467" s="43">
        <f>'MRC NP, CWE NP, P'!E10467</f>
        <v>20190507</v>
      </c>
      <c r="F10467" s="43">
        <f>'MRC NP, CWE NP, P'!F10467</f>
        <v>2</v>
      </c>
      <c r="G10467" s="95">
        <f>'MRC NP, CWE NP, P'!Q10467-'MRC NP, CWE NP, P'!S10467</f>
        <v>0</v>
      </c>
      <c r="H10467" s="95">
        <f>'MRC NP, CWE NP, P'!Q10467-'MRC NP, CWE NP, P'!T10467</f>
        <v>0</v>
      </c>
      <c r="I10467" s="95">
        <f>'MRC NP, CWE NP, P'!R10467-'MRC NP, CWE NP, P'!T10467</f>
        <v>0</v>
      </c>
      <c r="J10467" s="95">
        <f>'MRC NP, CWE NP, P'!R10467-'MRC NP, CWE NP, P'!S10467</f>
        <v>0</v>
      </c>
      <c r="K10467" s="95">
        <f>'MRC NP, CWE NP, P'!R10467-'MRC NP, CWE NP, P'!U10467</f>
        <v>0</v>
      </c>
      <c r="L10467" s="96">
        <f>MAX('MRC NP, CWE NP, P'!Q10467:U10467)-MIN('MRC NP, CWE NP, P'!Q10467:U10467)</f>
        <v>0</v>
      </c>
      <c r="M10467">
        <v>1</v>
      </c>
    </row>
    <row r="10468" spans="1:13" ht="15" x14ac:dyDescent="0.25">
      <c r="A10468" s="42" t="str">
        <f>'MRC NP, CWE NP, P'!A10468</f>
        <v>3b_updated_hist</v>
      </c>
      <c r="B10468" s="43" t="str">
        <f>'MRC NP, CWE NP, P'!B10468</f>
        <v>E</v>
      </c>
      <c r="C10468" s="43" t="str">
        <f>'MRC NP, CWE NP, P'!C10468</f>
        <v>Interseason</v>
      </c>
      <c r="D10468" s="43" t="str">
        <f>'MRC NP, CWE NP, P'!D10468</f>
        <v>Weekday</v>
      </c>
      <c r="E10468" s="43">
        <f>'MRC NP, CWE NP, P'!E10468</f>
        <v>20190507</v>
      </c>
      <c r="F10468" s="43">
        <f>'MRC NP, CWE NP, P'!F10468</f>
        <v>3</v>
      </c>
      <c r="G10468" s="95">
        <f>'MRC NP, CWE NP, P'!Q10468-'MRC NP, CWE NP, P'!S10468</f>
        <v>0</v>
      </c>
      <c r="H10468" s="95">
        <f>'MRC NP, CWE NP, P'!Q10468-'MRC NP, CWE NP, P'!T10468</f>
        <v>0</v>
      </c>
      <c r="I10468" s="95">
        <f>'MRC NP, CWE NP, P'!R10468-'MRC NP, CWE NP, P'!T10468</f>
        <v>0</v>
      </c>
      <c r="J10468" s="95">
        <f>'MRC NP, CWE NP, P'!R10468-'MRC NP, CWE NP, P'!S10468</f>
        <v>0</v>
      </c>
      <c r="K10468" s="95">
        <f>'MRC NP, CWE NP, P'!R10468-'MRC NP, CWE NP, P'!U10468</f>
        <v>0</v>
      </c>
      <c r="L10468" s="96">
        <f>MAX('MRC NP, CWE NP, P'!Q10468:U10468)-MIN('MRC NP, CWE NP, P'!Q10468:U10468)</f>
        <v>0</v>
      </c>
      <c r="M10468">
        <v>1</v>
      </c>
    </row>
    <row r="10469" spans="1:13" ht="15" x14ac:dyDescent="0.25">
      <c r="A10469" s="42" t="str">
        <f>'MRC NP, CWE NP, P'!A10469</f>
        <v>3b_updated_hist</v>
      </c>
      <c r="B10469" s="43" t="str">
        <f>'MRC NP, CWE NP, P'!B10469</f>
        <v>E</v>
      </c>
      <c r="C10469" s="43" t="str">
        <f>'MRC NP, CWE NP, P'!C10469</f>
        <v>Interseason</v>
      </c>
      <c r="D10469" s="43" t="str">
        <f>'MRC NP, CWE NP, P'!D10469</f>
        <v>Weekday</v>
      </c>
      <c r="E10469" s="43">
        <f>'MRC NP, CWE NP, P'!E10469</f>
        <v>20190507</v>
      </c>
      <c r="F10469" s="43">
        <f>'MRC NP, CWE NP, P'!F10469</f>
        <v>4</v>
      </c>
      <c r="G10469" s="95">
        <f>'MRC NP, CWE NP, P'!Q10469-'MRC NP, CWE NP, P'!S10469</f>
        <v>0</v>
      </c>
      <c r="H10469" s="95">
        <f>'MRC NP, CWE NP, P'!Q10469-'MRC NP, CWE NP, P'!T10469</f>
        <v>0</v>
      </c>
      <c r="I10469" s="95">
        <f>'MRC NP, CWE NP, P'!R10469-'MRC NP, CWE NP, P'!T10469</f>
        <v>0</v>
      </c>
      <c r="J10469" s="95">
        <f>'MRC NP, CWE NP, P'!R10469-'MRC NP, CWE NP, P'!S10469</f>
        <v>0</v>
      </c>
      <c r="K10469" s="95">
        <f>'MRC NP, CWE NP, P'!R10469-'MRC NP, CWE NP, P'!U10469</f>
        <v>0</v>
      </c>
      <c r="L10469" s="96">
        <f>MAX('MRC NP, CWE NP, P'!Q10469:U10469)-MIN('MRC NP, CWE NP, P'!Q10469:U10469)</f>
        <v>0</v>
      </c>
      <c r="M10469">
        <v>1</v>
      </c>
    </row>
    <row r="10470" spans="1:13" ht="15" x14ac:dyDescent="0.25">
      <c r="A10470" s="42" t="str">
        <f>'MRC NP, CWE NP, P'!A10470</f>
        <v>3b_updated_hist</v>
      </c>
      <c r="B10470" s="43" t="str">
        <f>'MRC NP, CWE NP, P'!B10470</f>
        <v>E</v>
      </c>
      <c r="C10470" s="43" t="str">
        <f>'MRC NP, CWE NP, P'!C10470</f>
        <v>Interseason</v>
      </c>
      <c r="D10470" s="43" t="str">
        <f>'MRC NP, CWE NP, P'!D10470</f>
        <v>Weekday</v>
      </c>
      <c r="E10470" s="43">
        <f>'MRC NP, CWE NP, P'!E10470</f>
        <v>20190507</v>
      </c>
      <c r="F10470" s="43">
        <f>'MRC NP, CWE NP, P'!F10470</f>
        <v>5</v>
      </c>
      <c r="G10470" s="95">
        <f>'MRC NP, CWE NP, P'!Q10470-'MRC NP, CWE NP, P'!S10470</f>
        <v>0</v>
      </c>
      <c r="H10470" s="95">
        <f>'MRC NP, CWE NP, P'!Q10470-'MRC NP, CWE NP, P'!T10470</f>
        <v>0</v>
      </c>
      <c r="I10470" s="95">
        <f>'MRC NP, CWE NP, P'!R10470-'MRC NP, CWE NP, P'!T10470</f>
        <v>0</v>
      </c>
      <c r="J10470" s="95">
        <f>'MRC NP, CWE NP, P'!R10470-'MRC NP, CWE NP, P'!S10470</f>
        <v>0</v>
      </c>
      <c r="K10470" s="95">
        <f>'MRC NP, CWE NP, P'!R10470-'MRC NP, CWE NP, P'!U10470</f>
        <v>0</v>
      </c>
      <c r="L10470" s="96">
        <f>MAX('MRC NP, CWE NP, P'!Q10470:U10470)-MIN('MRC NP, CWE NP, P'!Q10470:U10470)</f>
        <v>0</v>
      </c>
      <c r="M10470">
        <v>1</v>
      </c>
    </row>
    <row r="10471" spans="1:13" ht="15" x14ac:dyDescent="0.25">
      <c r="A10471" s="42" t="str">
        <f>'MRC NP, CWE NP, P'!A10471</f>
        <v>3b_updated_hist</v>
      </c>
      <c r="B10471" s="43" t="str">
        <f>'MRC NP, CWE NP, P'!B10471</f>
        <v>E</v>
      </c>
      <c r="C10471" s="43" t="str">
        <f>'MRC NP, CWE NP, P'!C10471</f>
        <v>Interseason</v>
      </c>
      <c r="D10471" s="43" t="str">
        <f>'MRC NP, CWE NP, P'!D10471</f>
        <v>Weekday</v>
      </c>
      <c r="E10471" s="43">
        <f>'MRC NP, CWE NP, P'!E10471</f>
        <v>20190507</v>
      </c>
      <c r="F10471" s="43">
        <f>'MRC NP, CWE NP, P'!F10471</f>
        <v>6</v>
      </c>
      <c r="G10471" s="95">
        <f>'MRC NP, CWE NP, P'!Q10471-'MRC NP, CWE NP, P'!S10471</f>
        <v>0</v>
      </c>
      <c r="H10471" s="95">
        <f>'MRC NP, CWE NP, P'!Q10471-'MRC NP, CWE NP, P'!T10471</f>
        <v>0</v>
      </c>
      <c r="I10471" s="95">
        <f>'MRC NP, CWE NP, P'!R10471-'MRC NP, CWE NP, P'!T10471</f>
        <v>0</v>
      </c>
      <c r="J10471" s="95">
        <f>'MRC NP, CWE NP, P'!R10471-'MRC NP, CWE NP, P'!S10471</f>
        <v>0</v>
      </c>
      <c r="K10471" s="95">
        <f>'MRC NP, CWE NP, P'!R10471-'MRC NP, CWE NP, P'!U10471</f>
        <v>0</v>
      </c>
      <c r="L10471" s="96">
        <f>MAX('MRC NP, CWE NP, P'!Q10471:U10471)-MIN('MRC NP, CWE NP, P'!Q10471:U10471)</f>
        <v>0</v>
      </c>
      <c r="M10471">
        <v>1</v>
      </c>
    </row>
    <row r="10472" spans="1:13" ht="15" x14ac:dyDescent="0.25">
      <c r="A10472" s="42" t="str">
        <f>'MRC NP, CWE NP, P'!A10472</f>
        <v>3b_updated_hist</v>
      </c>
      <c r="B10472" s="43" t="str">
        <f>'MRC NP, CWE NP, P'!B10472</f>
        <v>E</v>
      </c>
      <c r="C10472" s="43" t="str">
        <f>'MRC NP, CWE NP, P'!C10472</f>
        <v>Interseason</v>
      </c>
      <c r="D10472" s="43" t="str">
        <f>'MRC NP, CWE NP, P'!D10472</f>
        <v>Weekday</v>
      </c>
      <c r="E10472" s="43">
        <f>'MRC NP, CWE NP, P'!E10472</f>
        <v>20190507</v>
      </c>
      <c r="F10472" s="43">
        <f>'MRC NP, CWE NP, P'!F10472</f>
        <v>7</v>
      </c>
      <c r="G10472" s="95">
        <f>'MRC NP, CWE NP, P'!Q10472-'MRC NP, CWE NP, P'!S10472</f>
        <v>0</v>
      </c>
      <c r="H10472" s="95">
        <f>'MRC NP, CWE NP, P'!Q10472-'MRC NP, CWE NP, P'!T10472</f>
        <v>0</v>
      </c>
      <c r="I10472" s="95">
        <f>'MRC NP, CWE NP, P'!R10472-'MRC NP, CWE NP, P'!T10472</f>
        <v>0</v>
      </c>
      <c r="J10472" s="95">
        <f>'MRC NP, CWE NP, P'!R10472-'MRC NP, CWE NP, P'!S10472</f>
        <v>0</v>
      </c>
      <c r="K10472" s="95">
        <f>'MRC NP, CWE NP, P'!R10472-'MRC NP, CWE NP, P'!U10472</f>
        <v>0</v>
      </c>
      <c r="L10472" s="96">
        <f>MAX('MRC NP, CWE NP, P'!Q10472:U10472)-MIN('MRC NP, CWE NP, P'!Q10472:U10472)</f>
        <v>0</v>
      </c>
      <c r="M10472">
        <v>1</v>
      </c>
    </row>
    <row r="10473" spans="1:13" ht="15" x14ac:dyDescent="0.25">
      <c r="A10473" s="42" t="str">
        <f>'MRC NP, CWE NP, P'!A10473</f>
        <v>3b_updated_hist</v>
      </c>
      <c r="B10473" s="43" t="str">
        <f>'MRC NP, CWE NP, P'!B10473</f>
        <v>E</v>
      </c>
      <c r="C10473" s="43" t="str">
        <f>'MRC NP, CWE NP, P'!C10473</f>
        <v>Interseason</v>
      </c>
      <c r="D10473" s="43" t="str">
        <f>'MRC NP, CWE NP, P'!D10473</f>
        <v>Weekday</v>
      </c>
      <c r="E10473" s="43">
        <f>'MRC NP, CWE NP, P'!E10473</f>
        <v>20190507</v>
      </c>
      <c r="F10473" s="43">
        <f>'MRC NP, CWE NP, P'!F10473</f>
        <v>8</v>
      </c>
      <c r="G10473" s="95">
        <f>'MRC NP, CWE NP, P'!Q10473-'MRC NP, CWE NP, P'!S10473</f>
        <v>0</v>
      </c>
      <c r="H10473" s="95">
        <f>'MRC NP, CWE NP, P'!Q10473-'MRC NP, CWE NP, P'!T10473</f>
        <v>0</v>
      </c>
      <c r="I10473" s="95">
        <f>'MRC NP, CWE NP, P'!R10473-'MRC NP, CWE NP, P'!T10473</f>
        <v>0</v>
      </c>
      <c r="J10473" s="95">
        <f>'MRC NP, CWE NP, P'!R10473-'MRC NP, CWE NP, P'!S10473</f>
        <v>0</v>
      </c>
      <c r="K10473" s="95">
        <f>'MRC NP, CWE NP, P'!R10473-'MRC NP, CWE NP, P'!U10473</f>
        <v>0</v>
      </c>
      <c r="L10473" s="96">
        <f>MAX('MRC NP, CWE NP, P'!Q10473:U10473)-MIN('MRC NP, CWE NP, P'!Q10473:U10473)</f>
        <v>0</v>
      </c>
      <c r="M10473">
        <v>1</v>
      </c>
    </row>
    <row r="10474" spans="1:13" ht="15" x14ac:dyDescent="0.25">
      <c r="A10474" s="42" t="str">
        <f>'MRC NP, CWE NP, P'!A10474</f>
        <v>3b_updated_hist</v>
      </c>
      <c r="B10474" s="43" t="str">
        <f>'MRC NP, CWE NP, P'!B10474</f>
        <v>E</v>
      </c>
      <c r="C10474" s="43" t="str">
        <f>'MRC NP, CWE NP, P'!C10474</f>
        <v>Interseason</v>
      </c>
      <c r="D10474" s="43" t="str">
        <f>'MRC NP, CWE NP, P'!D10474</f>
        <v>Weekday</v>
      </c>
      <c r="E10474" s="43">
        <f>'MRC NP, CWE NP, P'!E10474</f>
        <v>20190507</v>
      </c>
      <c r="F10474" s="43">
        <f>'MRC NP, CWE NP, P'!F10474</f>
        <v>9</v>
      </c>
      <c r="G10474" s="95">
        <f>'MRC NP, CWE NP, P'!Q10474-'MRC NP, CWE NP, P'!S10474</f>
        <v>0</v>
      </c>
      <c r="H10474" s="95">
        <f>'MRC NP, CWE NP, P'!Q10474-'MRC NP, CWE NP, P'!T10474</f>
        <v>0</v>
      </c>
      <c r="I10474" s="95">
        <f>'MRC NP, CWE NP, P'!R10474-'MRC NP, CWE NP, P'!T10474</f>
        <v>0</v>
      </c>
      <c r="J10474" s="95">
        <f>'MRC NP, CWE NP, P'!R10474-'MRC NP, CWE NP, P'!S10474</f>
        <v>0</v>
      </c>
      <c r="K10474" s="95">
        <f>'MRC NP, CWE NP, P'!R10474-'MRC NP, CWE NP, P'!U10474</f>
        <v>0</v>
      </c>
      <c r="L10474" s="96">
        <f>MAX('MRC NP, CWE NP, P'!Q10474:U10474)-MIN('MRC NP, CWE NP, P'!Q10474:U10474)</f>
        <v>0</v>
      </c>
      <c r="M10474">
        <v>1</v>
      </c>
    </row>
    <row r="10475" spans="1:13" ht="15" x14ac:dyDescent="0.25">
      <c r="A10475" s="42" t="str">
        <f>'MRC NP, CWE NP, P'!A10475</f>
        <v>3b_updated_hist</v>
      </c>
      <c r="B10475" s="43" t="str">
        <f>'MRC NP, CWE NP, P'!B10475</f>
        <v>E</v>
      </c>
      <c r="C10475" s="43" t="str">
        <f>'MRC NP, CWE NP, P'!C10475</f>
        <v>Interseason</v>
      </c>
      <c r="D10475" s="43" t="str">
        <f>'MRC NP, CWE NP, P'!D10475</f>
        <v>Weekday</v>
      </c>
      <c r="E10475" s="43">
        <f>'MRC NP, CWE NP, P'!E10475</f>
        <v>20190507</v>
      </c>
      <c r="F10475" s="43">
        <f>'MRC NP, CWE NP, P'!F10475</f>
        <v>10</v>
      </c>
      <c r="G10475" s="95">
        <f>'MRC NP, CWE NP, P'!Q10475-'MRC NP, CWE NP, P'!S10475</f>
        <v>3.509999999999998</v>
      </c>
      <c r="H10475" s="95">
        <f>'MRC NP, CWE NP, P'!Q10475-'MRC NP, CWE NP, P'!T10475</f>
        <v>-0.85999999999999943</v>
      </c>
      <c r="I10475" s="95">
        <f>'MRC NP, CWE NP, P'!R10475-'MRC NP, CWE NP, P'!T10475</f>
        <v>-7.9099999999999966</v>
      </c>
      <c r="J10475" s="95">
        <f>'MRC NP, CWE NP, P'!R10475-'MRC NP, CWE NP, P'!S10475</f>
        <v>-3.5399999999999991</v>
      </c>
      <c r="K10475" s="95">
        <f>'MRC NP, CWE NP, P'!R10475-'MRC NP, CWE NP, P'!U10475</f>
        <v>0</v>
      </c>
      <c r="L10475" s="96">
        <f>MAX('MRC NP, CWE NP, P'!Q10475:U10475)-MIN('MRC NP, CWE NP, P'!Q10475:U10475)</f>
        <v>7.9099999999999966</v>
      </c>
      <c r="M10475">
        <v>4</v>
      </c>
    </row>
    <row r="10476" spans="1:13" ht="15" x14ac:dyDescent="0.25">
      <c r="A10476" s="42" t="str">
        <f>'MRC NP, CWE NP, P'!A10476</f>
        <v>3b_updated_hist</v>
      </c>
      <c r="B10476" s="43" t="str">
        <f>'MRC NP, CWE NP, P'!B10476</f>
        <v>E</v>
      </c>
      <c r="C10476" s="43" t="str">
        <f>'MRC NP, CWE NP, P'!C10476</f>
        <v>Interseason</v>
      </c>
      <c r="D10476" s="43" t="str">
        <f>'MRC NP, CWE NP, P'!D10476</f>
        <v>Weekday</v>
      </c>
      <c r="E10476" s="43">
        <f>'MRC NP, CWE NP, P'!E10476</f>
        <v>20190507</v>
      </c>
      <c r="F10476" s="43">
        <f>'MRC NP, CWE NP, P'!F10476</f>
        <v>11</v>
      </c>
      <c r="G10476" s="95">
        <f>'MRC NP, CWE NP, P'!Q10476-'MRC NP, CWE NP, P'!S10476</f>
        <v>7.4899999999999949</v>
      </c>
      <c r="H10476" s="95">
        <f>'MRC NP, CWE NP, P'!Q10476-'MRC NP, CWE NP, P'!T10476</f>
        <v>0</v>
      </c>
      <c r="I10476" s="95">
        <f>'MRC NP, CWE NP, P'!R10476-'MRC NP, CWE NP, P'!T10476</f>
        <v>-14.669999999999995</v>
      </c>
      <c r="J10476" s="95">
        <f>'MRC NP, CWE NP, P'!R10476-'MRC NP, CWE NP, P'!S10476</f>
        <v>-7.18</v>
      </c>
      <c r="K10476" s="95">
        <f>'MRC NP, CWE NP, P'!R10476-'MRC NP, CWE NP, P'!U10476</f>
        <v>-0.88999999999999346</v>
      </c>
      <c r="L10476" s="96">
        <f>MAX('MRC NP, CWE NP, P'!Q10476:U10476)-MIN('MRC NP, CWE NP, P'!Q10476:U10476)</f>
        <v>14.669999999999995</v>
      </c>
      <c r="M10476">
        <v>4</v>
      </c>
    </row>
    <row r="10477" spans="1:13" ht="15" x14ac:dyDescent="0.25">
      <c r="A10477" s="42" t="str">
        <f>'MRC NP, CWE NP, P'!A10477</f>
        <v>3b_updated_hist</v>
      </c>
      <c r="B10477" s="43" t="str">
        <f>'MRC NP, CWE NP, P'!B10477</f>
        <v>E</v>
      </c>
      <c r="C10477" s="43" t="str">
        <f>'MRC NP, CWE NP, P'!C10477</f>
        <v>Interseason</v>
      </c>
      <c r="D10477" s="43" t="str">
        <f>'MRC NP, CWE NP, P'!D10477</f>
        <v>Weekday</v>
      </c>
      <c r="E10477" s="43">
        <f>'MRC NP, CWE NP, P'!E10477</f>
        <v>20190507</v>
      </c>
      <c r="F10477" s="43">
        <f>'MRC NP, CWE NP, P'!F10477</f>
        <v>12</v>
      </c>
      <c r="G10477" s="95">
        <f>'MRC NP, CWE NP, P'!Q10477-'MRC NP, CWE NP, P'!S10477</f>
        <v>3.6600000000000037</v>
      </c>
      <c r="H10477" s="95">
        <f>'MRC NP, CWE NP, P'!Q10477-'MRC NP, CWE NP, P'!T10477</f>
        <v>0</v>
      </c>
      <c r="I10477" s="95">
        <f>'MRC NP, CWE NP, P'!R10477-'MRC NP, CWE NP, P'!T10477</f>
        <v>-7.8100000000000023</v>
      </c>
      <c r="J10477" s="95">
        <f>'MRC NP, CWE NP, P'!R10477-'MRC NP, CWE NP, P'!S10477</f>
        <v>-4.1499999999999986</v>
      </c>
      <c r="K10477" s="95">
        <f>'MRC NP, CWE NP, P'!R10477-'MRC NP, CWE NP, P'!U10477</f>
        <v>-1.759999999999998</v>
      </c>
      <c r="L10477" s="96">
        <f>MAX('MRC NP, CWE NP, P'!Q10477:U10477)-MIN('MRC NP, CWE NP, P'!Q10477:U10477)</f>
        <v>7.8100000000000023</v>
      </c>
      <c r="M10477">
        <v>4</v>
      </c>
    </row>
    <row r="10478" spans="1:13" ht="15" x14ac:dyDescent="0.25">
      <c r="A10478" s="42" t="str">
        <f>'MRC NP, CWE NP, P'!A10478</f>
        <v>3b_updated_hist</v>
      </c>
      <c r="B10478" s="43" t="str">
        <f>'MRC NP, CWE NP, P'!B10478</f>
        <v>E</v>
      </c>
      <c r="C10478" s="43" t="str">
        <f>'MRC NP, CWE NP, P'!C10478</f>
        <v>Interseason</v>
      </c>
      <c r="D10478" s="43" t="str">
        <f>'MRC NP, CWE NP, P'!D10478</f>
        <v>Weekday</v>
      </c>
      <c r="E10478" s="43">
        <f>'MRC NP, CWE NP, P'!E10478</f>
        <v>20190507</v>
      </c>
      <c r="F10478" s="43">
        <f>'MRC NP, CWE NP, P'!F10478</f>
        <v>13</v>
      </c>
      <c r="G10478" s="95">
        <f>'MRC NP, CWE NP, P'!Q10478-'MRC NP, CWE NP, P'!S10478</f>
        <v>0</v>
      </c>
      <c r="H10478" s="95">
        <f>'MRC NP, CWE NP, P'!Q10478-'MRC NP, CWE NP, P'!T10478</f>
        <v>0</v>
      </c>
      <c r="I10478" s="95">
        <f>'MRC NP, CWE NP, P'!R10478-'MRC NP, CWE NP, P'!T10478</f>
        <v>0</v>
      </c>
      <c r="J10478" s="95">
        <f>'MRC NP, CWE NP, P'!R10478-'MRC NP, CWE NP, P'!S10478</f>
        <v>0</v>
      </c>
      <c r="K10478" s="95">
        <f>'MRC NP, CWE NP, P'!R10478-'MRC NP, CWE NP, P'!U10478</f>
        <v>0</v>
      </c>
      <c r="L10478" s="96">
        <f>MAX('MRC NP, CWE NP, P'!Q10478:U10478)-MIN('MRC NP, CWE NP, P'!Q10478:U10478)</f>
        <v>0</v>
      </c>
      <c r="M10478">
        <v>1</v>
      </c>
    </row>
    <row r="10479" spans="1:13" ht="15" x14ac:dyDescent="0.25">
      <c r="A10479" s="42" t="str">
        <f>'MRC NP, CWE NP, P'!A10479</f>
        <v>3b_updated_hist</v>
      </c>
      <c r="B10479" s="43" t="str">
        <f>'MRC NP, CWE NP, P'!B10479</f>
        <v>E</v>
      </c>
      <c r="C10479" s="43" t="str">
        <f>'MRC NP, CWE NP, P'!C10479</f>
        <v>Interseason</v>
      </c>
      <c r="D10479" s="43" t="str">
        <f>'MRC NP, CWE NP, P'!D10479</f>
        <v>Weekday</v>
      </c>
      <c r="E10479" s="43">
        <f>'MRC NP, CWE NP, P'!E10479</f>
        <v>20190507</v>
      </c>
      <c r="F10479" s="43">
        <f>'MRC NP, CWE NP, P'!F10479</f>
        <v>14</v>
      </c>
      <c r="G10479" s="95">
        <f>'MRC NP, CWE NP, P'!Q10479-'MRC NP, CWE NP, P'!S10479</f>
        <v>0</v>
      </c>
      <c r="H10479" s="95">
        <f>'MRC NP, CWE NP, P'!Q10479-'MRC NP, CWE NP, P'!T10479</f>
        <v>0</v>
      </c>
      <c r="I10479" s="95">
        <f>'MRC NP, CWE NP, P'!R10479-'MRC NP, CWE NP, P'!T10479</f>
        <v>0</v>
      </c>
      <c r="J10479" s="95">
        <f>'MRC NP, CWE NP, P'!R10479-'MRC NP, CWE NP, P'!S10479</f>
        <v>0</v>
      </c>
      <c r="K10479" s="95">
        <f>'MRC NP, CWE NP, P'!R10479-'MRC NP, CWE NP, P'!U10479</f>
        <v>0</v>
      </c>
      <c r="L10479" s="96">
        <f>MAX('MRC NP, CWE NP, P'!Q10479:U10479)-MIN('MRC NP, CWE NP, P'!Q10479:U10479)</f>
        <v>0</v>
      </c>
      <c r="M10479">
        <v>1</v>
      </c>
    </row>
    <row r="10480" spans="1:13" ht="15" x14ac:dyDescent="0.25">
      <c r="A10480" s="42" t="str">
        <f>'MRC NP, CWE NP, P'!A10480</f>
        <v>3b_updated_hist</v>
      </c>
      <c r="B10480" s="43" t="str">
        <f>'MRC NP, CWE NP, P'!B10480</f>
        <v>E</v>
      </c>
      <c r="C10480" s="43" t="str">
        <f>'MRC NP, CWE NP, P'!C10480</f>
        <v>Interseason</v>
      </c>
      <c r="D10480" s="43" t="str">
        <f>'MRC NP, CWE NP, P'!D10480</f>
        <v>Weekday</v>
      </c>
      <c r="E10480" s="43">
        <f>'MRC NP, CWE NP, P'!E10480</f>
        <v>20190507</v>
      </c>
      <c r="F10480" s="43">
        <f>'MRC NP, CWE NP, P'!F10480</f>
        <v>15</v>
      </c>
      <c r="G10480" s="95">
        <f>'MRC NP, CWE NP, P'!Q10480-'MRC NP, CWE NP, P'!S10480</f>
        <v>0</v>
      </c>
      <c r="H10480" s="95">
        <f>'MRC NP, CWE NP, P'!Q10480-'MRC NP, CWE NP, P'!T10480</f>
        <v>0</v>
      </c>
      <c r="I10480" s="95">
        <f>'MRC NP, CWE NP, P'!R10480-'MRC NP, CWE NP, P'!T10480</f>
        <v>0</v>
      </c>
      <c r="J10480" s="95">
        <f>'MRC NP, CWE NP, P'!R10480-'MRC NP, CWE NP, P'!S10480</f>
        <v>0</v>
      </c>
      <c r="K10480" s="95">
        <f>'MRC NP, CWE NP, P'!R10480-'MRC NP, CWE NP, P'!U10480</f>
        <v>0</v>
      </c>
      <c r="L10480" s="96">
        <f>MAX('MRC NP, CWE NP, P'!Q10480:U10480)-MIN('MRC NP, CWE NP, P'!Q10480:U10480)</f>
        <v>0</v>
      </c>
      <c r="M10480">
        <v>1</v>
      </c>
    </row>
    <row r="10481" spans="1:13" ht="15" x14ac:dyDescent="0.25">
      <c r="A10481" s="42" t="str">
        <f>'MRC NP, CWE NP, P'!A10481</f>
        <v>3b_updated_hist</v>
      </c>
      <c r="B10481" s="43" t="str">
        <f>'MRC NP, CWE NP, P'!B10481</f>
        <v>E</v>
      </c>
      <c r="C10481" s="43" t="str">
        <f>'MRC NP, CWE NP, P'!C10481</f>
        <v>Interseason</v>
      </c>
      <c r="D10481" s="43" t="str">
        <f>'MRC NP, CWE NP, P'!D10481</f>
        <v>Weekday</v>
      </c>
      <c r="E10481" s="43">
        <f>'MRC NP, CWE NP, P'!E10481</f>
        <v>20190507</v>
      </c>
      <c r="F10481" s="43">
        <f>'MRC NP, CWE NP, P'!F10481</f>
        <v>16</v>
      </c>
      <c r="G10481" s="95">
        <f>'MRC NP, CWE NP, P'!Q10481-'MRC NP, CWE NP, P'!S10481</f>
        <v>0</v>
      </c>
      <c r="H10481" s="95">
        <f>'MRC NP, CWE NP, P'!Q10481-'MRC NP, CWE NP, P'!T10481</f>
        <v>0</v>
      </c>
      <c r="I10481" s="95">
        <f>'MRC NP, CWE NP, P'!R10481-'MRC NP, CWE NP, P'!T10481</f>
        <v>0</v>
      </c>
      <c r="J10481" s="95">
        <f>'MRC NP, CWE NP, P'!R10481-'MRC NP, CWE NP, P'!S10481</f>
        <v>0</v>
      </c>
      <c r="K10481" s="95">
        <f>'MRC NP, CWE NP, P'!R10481-'MRC NP, CWE NP, P'!U10481</f>
        <v>0</v>
      </c>
      <c r="L10481" s="96">
        <f>MAX('MRC NP, CWE NP, P'!Q10481:U10481)-MIN('MRC NP, CWE NP, P'!Q10481:U10481)</f>
        <v>0</v>
      </c>
      <c r="M10481">
        <v>1</v>
      </c>
    </row>
    <row r="10482" spans="1:13" ht="15" x14ac:dyDescent="0.25">
      <c r="A10482" s="42" t="str">
        <f>'MRC NP, CWE NP, P'!A10482</f>
        <v>3b_updated_hist</v>
      </c>
      <c r="B10482" s="43" t="str">
        <f>'MRC NP, CWE NP, P'!B10482</f>
        <v>E</v>
      </c>
      <c r="C10482" s="43" t="str">
        <f>'MRC NP, CWE NP, P'!C10482</f>
        <v>Interseason</v>
      </c>
      <c r="D10482" s="43" t="str">
        <f>'MRC NP, CWE NP, P'!D10482</f>
        <v>Weekday</v>
      </c>
      <c r="E10482" s="43">
        <f>'MRC NP, CWE NP, P'!E10482</f>
        <v>20190507</v>
      </c>
      <c r="F10482" s="43">
        <f>'MRC NP, CWE NP, P'!F10482</f>
        <v>17</v>
      </c>
      <c r="G10482" s="95">
        <f>'MRC NP, CWE NP, P'!Q10482-'MRC NP, CWE NP, P'!S10482</f>
        <v>0</v>
      </c>
      <c r="H10482" s="95">
        <f>'MRC NP, CWE NP, P'!Q10482-'MRC NP, CWE NP, P'!T10482</f>
        <v>0</v>
      </c>
      <c r="I10482" s="95">
        <f>'MRC NP, CWE NP, P'!R10482-'MRC NP, CWE NP, P'!T10482</f>
        <v>0</v>
      </c>
      <c r="J10482" s="95">
        <f>'MRC NP, CWE NP, P'!R10482-'MRC NP, CWE NP, P'!S10482</f>
        <v>0</v>
      </c>
      <c r="K10482" s="95">
        <f>'MRC NP, CWE NP, P'!R10482-'MRC NP, CWE NP, P'!U10482</f>
        <v>0</v>
      </c>
      <c r="L10482" s="96">
        <f>MAX('MRC NP, CWE NP, P'!Q10482:U10482)-MIN('MRC NP, CWE NP, P'!Q10482:U10482)</f>
        <v>0</v>
      </c>
      <c r="M10482">
        <v>1</v>
      </c>
    </row>
    <row r="10483" spans="1:13" ht="15" x14ac:dyDescent="0.25">
      <c r="A10483" s="42" t="str">
        <f>'MRC NP, CWE NP, P'!A10483</f>
        <v>3b_updated_hist</v>
      </c>
      <c r="B10483" s="43" t="str">
        <f>'MRC NP, CWE NP, P'!B10483</f>
        <v>E</v>
      </c>
      <c r="C10483" s="43" t="str">
        <f>'MRC NP, CWE NP, P'!C10483</f>
        <v>Interseason</v>
      </c>
      <c r="D10483" s="43" t="str">
        <f>'MRC NP, CWE NP, P'!D10483</f>
        <v>Weekday</v>
      </c>
      <c r="E10483" s="43">
        <f>'MRC NP, CWE NP, P'!E10483</f>
        <v>20190507</v>
      </c>
      <c r="F10483" s="43">
        <f>'MRC NP, CWE NP, P'!F10483</f>
        <v>18</v>
      </c>
      <c r="G10483" s="95">
        <f>'MRC NP, CWE NP, P'!Q10483-'MRC NP, CWE NP, P'!S10483</f>
        <v>3.6899999999999977</v>
      </c>
      <c r="H10483" s="95">
        <f>'MRC NP, CWE NP, P'!Q10483-'MRC NP, CWE NP, P'!T10483</f>
        <v>0.92000000000000171</v>
      </c>
      <c r="I10483" s="95">
        <f>'MRC NP, CWE NP, P'!R10483-'MRC NP, CWE NP, P'!T10483</f>
        <v>-0.97999999999999687</v>
      </c>
      <c r="J10483" s="95">
        <f>'MRC NP, CWE NP, P'!R10483-'MRC NP, CWE NP, P'!S10483</f>
        <v>1.7899999999999991</v>
      </c>
      <c r="K10483" s="95">
        <f>'MRC NP, CWE NP, P'!R10483-'MRC NP, CWE NP, P'!U10483</f>
        <v>0</v>
      </c>
      <c r="L10483" s="96">
        <f>MAX('MRC NP, CWE NP, P'!Q10483:U10483)-MIN('MRC NP, CWE NP, P'!Q10483:U10483)</f>
        <v>3.6899999999999977</v>
      </c>
      <c r="M10483">
        <v>4</v>
      </c>
    </row>
    <row r="10484" spans="1:13" ht="15" x14ac:dyDescent="0.25">
      <c r="A10484" s="42" t="str">
        <f>'MRC NP, CWE NP, P'!A10484</f>
        <v>3b_updated_hist</v>
      </c>
      <c r="B10484" s="43" t="str">
        <f>'MRC NP, CWE NP, P'!B10484</f>
        <v>E</v>
      </c>
      <c r="C10484" s="43" t="str">
        <f>'MRC NP, CWE NP, P'!C10484</f>
        <v>Interseason</v>
      </c>
      <c r="D10484" s="43" t="str">
        <f>'MRC NP, CWE NP, P'!D10484</f>
        <v>Weekday</v>
      </c>
      <c r="E10484" s="43">
        <f>'MRC NP, CWE NP, P'!E10484</f>
        <v>20190507</v>
      </c>
      <c r="F10484" s="43">
        <f>'MRC NP, CWE NP, P'!F10484</f>
        <v>19</v>
      </c>
      <c r="G10484" s="95">
        <f>'MRC NP, CWE NP, P'!Q10484-'MRC NP, CWE NP, P'!S10484</f>
        <v>13.75</v>
      </c>
      <c r="H10484" s="95">
        <f>'MRC NP, CWE NP, P'!Q10484-'MRC NP, CWE NP, P'!T10484</f>
        <v>3.5</v>
      </c>
      <c r="I10484" s="95">
        <f>'MRC NP, CWE NP, P'!R10484-'MRC NP, CWE NP, P'!T10484</f>
        <v>-3.5799999999999983</v>
      </c>
      <c r="J10484" s="95">
        <f>'MRC NP, CWE NP, P'!R10484-'MRC NP, CWE NP, P'!S10484</f>
        <v>6.6700000000000017</v>
      </c>
      <c r="K10484" s="95">
        <f>'MRC NP, CWE NP, P'!R10484-'MRC NP, CWE NP, P'!U10484</f>
        <v>0.44000000000000483</v>
      </c>
      <c r="L10484" s="96">
        <f>MAX('MRC NP, CWE NP, P'!Q10484:U10484)-MIN('MRC NP, CWE NP, P'!Q10484:U10484)</f>
        <v>13.75</v>
      </c>
      <c r="M10484">
        <v>5</v>
      </c>
    </row>
    <row r="10485" spans="1:13" ht="15" x14ac:dyDescent="0.25">
      <c r="A10485" s="42" t="str">
        <f>'MRC NP, CWE NP, P'!A10485</f>
        <v>3b_updated_hist</v>
      </c>
      <c r="B10485" s="43" t="str">
        <f>'MRC NP, CWE NP, P'!B10485</f>
        <v>E</v>
      </c>
      <c r="C10485" s="43" t="str">
        <f>'MRC NP, CWE NP, P'!C10485</f>
        <v>Interseason</v>
      </c>
      <c r="D10485" s="43" t="str">
        <f>'MRC NP, CWE NP, P'!D10485</f>
        <v>Weekday</v>
      </c>
      <c r="E10485" s="43">
        <f>'MRC NP, CWE NP, P'!E10485</f>
        <v>20190507</v>
      </c>
      <c r="F10485" s="43">
        <f>'MRC NP, CWE NP, P'!F10485</f>
        <v>20</v>
      </c>
      <c r="G10485" s="95">
        <f>'MRC NP, CWE NP, P'!Q10485-'MRC NP, CWE NP, P'!S10485</f>
        <v>6.259999999999998</v>
      </c>
      <c r="H10485" s="95">
        <f>'MRC NP, CWE NP, P'!Q10485-'MRC NP, CWE NP, P'!T10485</f>
        <v>-8.710000000000008</v>
      </c>
      <c r="I10485" s="95">
        <f>'MRC NP, CWE NP, P'!R10485-'MRC NP, CWE NP, P'!T10485</f>
        <v>1.2999999999999972</v>
      </c>
      <c r="J10485" s="95">
        <f>'MRC NP, CWE NP, P'!R10485-'MRC NP, CWE NP, P'!S10485</f>
        <v>16.270000000000003</v>
      </c>
      <c r="K10485" s="95">
        <f>'MRC NP, CWE NP, P'!R10485-'MRC NP, CWE NP, P'!U10485</f>
        <v>2.4000000000000057</v>
      </c>
      <c r="L10485" s="96">
        <f>MAX('MRC NP, CWE NP, P'!Q10485:U10485)-MIN('MRC NP, CWE NP, P'!Q10485:U10485)</f>
        <v>16.270000000000003</v>
      </c>
      <c r="M10485">
        <v>5</v>
      </c>
    </row>
    <row r="10486" spans="1:13" ht="15" x14ac:dyDescent="0.25">
      <c r="A10486" s="42" t="str">
        <f>'MRC NP, CWE NP, P'!A10486</f>
        <v>3b_updated_hist</v>
      </c>
      <c r="B10486" s="43" t="str">
        <f>'MRC NP, CWE NP, P'!B10486</f>
        <v>E</v>
      </c>
      <c r="C10486" s="43" t="str">
        <f>'MRC NP, CWE NP, P'!C10486</f>
        <v>Interseason</v>
      </c>
      <c r="D10486" s="43" t="str">
        <f>'MRC NP, CWE NP, P'!D10486</f>
        <v>Weekday</v>
      </c>
      <c r="E10486" s="43">
        <f>'MRC NP, CWE NP, P'!E10486</f>
        <v>20190507</v>
      </c>
      <c r="F10486" s="43">
        <f>'MRC NP, CWE NP, P'!F10486</f>
        <v>21</v>
      </c>
      <c r="G10486" s="95">
        <f>'MRC NP, CWE NP, P'!Q10486-'MRC NP, CWE NP, P'!S10486</f>
        <v>7.6199999999999974</v>
      </c>
      <c r="H10486" s="95">
        <f>'MRC NP, CWE NP, P'!Q10486-'MRC NP, CWE NP, P'!T10486</f>
        <v>-10.589999999999996</v>
      </c>
      <c r="I10486" s="95">
        <f>'MRC NP, CWE NP, P'!R10486-'MRC NP, CWE NP, P'!T10486</f>
        <v>1.5100000000000051</v>
      </c>
      <c r="J10486" s="95">
        <f>'MRC NP, CWE NP, P'!R10486-'MRC NP, CWE NP, P'!S10486</f>
        <v>19.72</v>
      </c>
      <c r="K10486" s="95">
        <f>'MRC NP, CWE NP, P'!R10486-'MRC NP, CWE NP, P'!U10486</f>
        <v>0</v>
      </c>
      <c r="L10486" s="96">
        <f>MAX('MRC NP, CWE NP, P'!Q10486:U10486)-MIN('MRC NP, CWE NP, P'!Q10486:U10486)</f>
        <v>19.72</v>
      </c>
      <c r="M10486">
        <v>4</v>
      </c>
    </row>
    <row r="10487" spans="1:13" ht="15" x14ac:dyDescent="0.25">
      <c r="A10487" s="42" t="str">
        <f>'MRC NP, CWE NP, P'!A10487</f>
        <v>3b_updated_hist</v>
      </c>
      <c r="B10487" s="43" t="str">
        <f>'MRC NP, CWE NP, P'!B10487</f>
        <v>E</v>
      </c>
      <c r="C10487" s="43" t="str">
        <f>'MRC NP, CWE NP, P'!C10487</f>
        <v>Interseason</v>
      </c>
      <c r="D10487" s="43" t="str">
        <f>'MRC NP, CWE NP, P'!D10487</f>
        <v>Weekday</v>
      </c>
      <c r="E10487" s="43">
        <f>'MRC NP, CWE NP, P'!E10487</f>
        <v>20190507</v>
      </c>
      <c r="F10487" s="43">
        <f>'MRC NP, CWE NP, P'!F10487</f>
        <v>22</v>
      </c>
      <c r="G10487" s="95">
        <f>'MRC NP, CWE NP, P'!Q10487-'MRC NP, CWE NP, P'!S10487</f>
        <v>0</v>
      </c>
      <c r="H10487" s="95">
        <f>'MRC NP, CWE NP, P'!Q10487-'MRC NP, CWE NP, P'!T10487</f>
        <v>0</v>
      </c>
      <c r="I10487" s="95">
        <f>'MRC NP, CWE NP, P'!R10487-'MRC NP, CWE NP, P'!T10487</f>
        <v>0</v>
      </c>
      <c r="J10487" s="95">
        <f>'MRC NP, CWE NP, P'!R10487-'MRC NP, CWE NP, P'!S10487</f>
        <v>0</v>
      </c>
      <c r="K10487" s="95">
        <f>'MRC NP, CWE NP, P'!R10487-'MRC NP, CWE NP, P'!U10487</f>
        <v>0</v>
      </c>
      <c r="L10487" s="96">
        <f>MAX('MRC NP, CWE NP, P'!Q10487:U10487)-MIN('MRC NP, CWE NP, P'!Q10487:U10487)</f>
        <v>0</v>
      </c>
      <c r="M10487">
        <v>1</v>
      </c>
    </row>
    <row r="10488" spans="1:13" ht="15" x14ac:dyDescent="0.25">
      <c r="A10488" s="42" t="str">
        <f>'MRC NP, CWE NP, P'!A10488</f>
        <v>3b_updated_hist</v>
      </c>
      <c r="B10488" s="43" t="str">
        <f>'MRC NP, CWE NP, P'!B10488</f>
        <v>E</v>
      </c>
      <c r="C10488" s="43" t="str">
        <f>'MRC NP, CWE NP, P'!C10488</f>
        <v>Interseason</v>
      </c>
      <c r="D10488" s="43" t="str">
        <f>'MRC NP, CWE NP, P'!D10488</f>
        <v>Weekday</v>
      </c>
      <c r="E10488" s="43">
        <f>'MRC NP, CWE NP, P'!E10488</f>
        <v>20190507</v>
      </c>
      <c r="F10488" s="43">
        <f>'MRC NP, CWE NP, P'!F10488</f>
        <v>23</v>
      </c>
      <c r="G10488" s="95">
        <f>'MRC NP, CWE NP, P'!Q10488-'MRC NP, CWE NP, P'!S10488</f>
        <v>0</v>
      </c>
      <c r="H10488" s="95">
        <f>'MRC NP, CWE NP, P'!Q10488-'MRC NP, CWE NP, P'!T10488</f>
        <v>0</v>
      </c>
      <c r="I10488" s="95">
        <f>'MRC NP, CWE NP, P'!R10488-'MRC NP, CWE NP, P'!T10488</f>
        <v>0</v>
      </c>
      <c r="J10488" s="95">
        <f>'MRC NP, CWE NP, P'!R10488-'MRC NP, CWE NP, P'!S10488</f>
        <v>0</v>
      </c>
      <c r="K10488" s="95">
        <f>'MRC NP, CWE NP, P'!R10488-'MRC NP, CWE NP, P'!U10488</f>
        <v>0</v>
      </c>
      <c r="L10488" s="96">
        <f>MAX('MRC NP, CWE NP, P'!Q10488:U10488)-MIN('MRC NP, CWE NP, P'!Q10488:U10488)</f>
        <v>0</v>
      </c>
      <c r="M10488">
        <v>1</v>
      </c>
    </row>
    <row r="10489" spans="1:13" ht="15" x14ac:dyDescent="0.25">
      <c r="A10489" s="42" t="str">
        <f>'MRC NP, CWE NP, P'!A10489</f>
        <v>3b_updated_hist</v>
      </c>
      <c r="B10489" s="43" t="str">
        <f>'MRC NP, CWE NP, P'!B10489</f>
        <v>E</v>
      </c>
      <c r="C10489" s="43" t="str">
        <f>'MRC NP, CWE NP, P'!C10489</f>
        <v>Interseason</v>
      </c>
      <c r="D10489" s="43" t="str">
        <f>'MRC NP, CWE NP, P'!D10489</f>
        <v>Weekday</v>
      </c>
      <c r="E10489" s="43">
        <f>'MRC NP, CWE NP, P'!E10489</f>
        <v>20190507</v>
      </c>
      <c r="F10489" s="43">
        <f>'MRC NP, CWE NP, P'!F10489</f>
        <v>24</v>
      </c>
      <c r="G10489" s="95">
        <f>'MRC NP, CWE NP, P'!Q10489-'MRC NP, CWE NP, P'!S10489</f>
        <v>0</v>
      </c>
      <c r="H10489" s="95">
        <f>'MRC NP, CWE NP, P'!Q10489-'MRC NP, CWE NP, P'!T10489</f>
        <v>0</v>
      </c>
      <c r="I10489" s="95">
        <f>'MRC NP, CWE NP, P'!R10489-'MRC NP, CWE NP, P'!T10489</f>
        <v>0</v>
      </c>
      <c r="J10489" s="95">
        <f>'MRC NP, CWE NP, P'!R10489-'MRC NP, CWE NP, P'!S10489</f>
        <v>0</v>
      </c>
      <c r="K10489" s="95">
        <f>'MRC NP, CWE NP, P'!R10489-'MRC NP, CWE NP, P'!U10489</f>
        <v>0</v>
      </c>
      <c r="L10489" s="96">
        <f>MAX('MRC NP, CWE NP, P'!Q10489:U10489)-MIN('MRC NP, CWE NP, P'!Q10489:U10489)</f>
        <v>0</v>
      </c>
      <c r="M10489">
        <v>1</v>
      </c>
    </row>
    <row r="10490" spans="1:13" ht="15" x14ac:dyDescent="0.25">
      <c r="A10490" s="42" t="str">
        <f>'MRC NP, CWE NP, P'!A10490</f>
        <v>3b_updated_hist</v>
      </c>
      <c r="B10490" s="43" t="str">
        <f>'MRC NP, CWE NP, P'!B10490</f>
        <v>E</v>
      </c>
      <c r="C10490" s="43" t="str">
        <f>'MRC NP, CWE NP, P'!C10490</f>
        <v>Interseason</v>
      </c>
      <c r="D10490" s="43" t="str">
        <f>'MRC NP, CWE NP, P'!D10490</f>
        <v>Weekday</v>
      </c>
      <c r="E10490" s="43">
        <f>'MRC NP, CWE NP, P'!E10490</f>
        <v>20190508</v>
      </c>
      <c r="F10490" s="43">
        <f>'MRC NP, CWE NP, P'!F10490</f>
        <v>1</v>
      </c>
      <c r="G10490" s="95">
        <f>'MRC NP, CWE NP, P'!Q10490-'MRC NP, CWE NP, P'!S10490</f>
        <v>0</v>
      </c>
      <c r="H10490" s="95">
        <f>'MRC NP, CWE NP, P'!Q10490-'MRC NP, CWE NP, P'!T10490</f>
        <v>0</v>
      </c>
      <c r="I10490" s="95">
        <f>'MRC NP, CWE NP, P'!R10490-'MRC NP, CWE NP, P'!T10490</f>
        <v>0</v>
      </c>
      <c r="J10490" s="95">
        <f>'MRC NP, CWE NP, P'!R10490-'MRC NP, CWE NP, P'!S10490</f>
        <v>0</v>
      </c>
      <c r="K10490" s="95">
        <f>'MRC NP, CWE NP, P'!R10490-'MRC NP, CWE NP, P'!U10490</f>
        <v>0</v>
      </c>
      <c r="L10490" s="96">
        <f>MAX('MRC NP, CWE NP, P'!Q10490:U10490)-MIN('MRC NP, CWE NP, P'!Q10490:U10490)</f>
        <v>0</v>
      </c>
      <c r="M10490">
        <v>1</v>
      </c>
    </row>
    <row r="10491" spans="1:13" ht="15" x14ac:dyDescent="0.25">
      <c r="A10491" s="42" t="str">
        <f>'MRC NP, CWE NP, P'!A10491</f>
        <v>3b_updated_hist</v>
      </c>
      <c r="B10491" s="43" t="str">
        <f>'MRC NP, CWE NP, P'!B10491</f>
        <v>E</v>
      </c>
      <c r="C10491" s="43" t="str">
        <f>'MRC NP, CWE NP, P'!C10491</f>
        <v>Interseason</v>
      </c>
      <c r="D10491" s="43" t="str">
        <f>'MRC NP, CWE NP, P'!D10491</f>
        <v>Weekday</v>
      </c>
      <c r="E10491" s="43">
        <f>'MRC NP, CWE NP, P'!E10491</f>
        <v>20190508</v>
      </c>
      <c r="F10491" s="43">
        <f>'MRC NP, CWE NP, P'!F10491</f>
        <v>2</v>
      </c>
      <c r="G10491" s="95">
        <f>'MRC NP, CWE NP, P'!Q10491-'MRC NP, CWE NP, P'!S10491</f>
        <v>0</v>
      </c>
      <c r="H10491" s="95">
        <f>'MRC NP, CWE NP, P'!Q10491-'MRC NP, CWE NP, P'!T10491</f>
        <v>0</v>
      </c>
      <c r="I10491" s="95">
        <f>'MRC NP, CWE NP, P'!R10491-'MRC NP, CWE NP, P'!T10491</f>
        <v>0</v>
      </c>
      <c r="J10491" s="95">
        <f>'MRC NP, CWE NP, P'!R10491-'MRC NP, CWE NP, P'!S10491</f>
        <v>0</v>
      </c>
      <c r="K10491" s="95">
        <f>'MRC NP, CWE NP, P'!R10491-'MRC NP, CWE NP, P'!U10491</f>
        <v>0</v>
      </c>
      <c r="L10491" s="96">
        <f>MAX('MRC NP, CWE NP, P'!Q10491:U10491)-MIN('MRC NP, CWE NP, P'!Q10491:U10491)</f>
        <v>0</v>
      </c>
      <c r="M10491">
        <v>1</v>
      </c>
    </row>
    <row r="10492" spans="1:13" ht="15" x14ac:dyDescent="0.25">
      <c r="A10492" s="42" t="str">
        <f>'MRC NP, CWE NP, P'!A10492</f>
        <v>3b_updated_hist</v>
      </c>
      <c r="B10492" s="43" t="str">
        <f>'MRC NP, CWE NP, P'!B10492</f>
        <v>E</v>
      </c>
      <c r="C10492" s="43" t="str">
        <f>'MRC NP, CWE NP, P'!C10492</f>
        <v>Interseason</v>
      </c>
      <c r="D10492" s="43" t="str">
        <f>'MRC NP, CWE NP, P'!D10492</f>
        <v>Weekday</v>
      </c>
      <c r="E10492" s="43">
        <f>'MRC NP, CWE NP, P'!E10492</f>
        <v>20190508</v>
      </c>
      <c r="F10492" s="43">
        <f>'MRC NP, CWE NP, P'!F10492</f>
        <v>3</v>
      </c>
      <c r="G10492" s="95">
        <f>'MRC NP, CWE NP, P'!Q10492-'MRC NP, CWE NP, P'!S10492</f>
        <v>0</v>
      </c>
      <c r="H10492" s="95">
        <f>'MRC NP, CWE NP, P'!Q10492-'MRC NP, CWE NP, P'!T10492</f>
        <v>0</v>
      </c>
      <c r="I10492" s="95">
        <f>'MRC NP, CWE NP, P'!R10492-'MRC NP, CWE NP, P'!T10492</f>
        <v>0</v>
      </c>
      <c r="J10492" s="95">
        <f>'MRC NP, CWE NP, P'!R10492-'MRC NP, CWE NP, P'!S10492</f>
        <v>0</v>
      </c>
      <c r="K10492" s="95">
        <f>'MRC NP, CWE NP, P'!R10492-'MRC NP, CWE NP, P'!U10492</f>
        <v>0</v>
      </c>
      <c r="L10492" s="96">
        <f>MAX('MRC NP, CWE NP, P'!Q10492:U10492)-MIN('MRC NP, CWE NP, P'!Q10492:U10492)</f>
        <v>0</v>
      </c>
      <c r="M10492">
        <v>1</v>
      </c>
    </row>
    <row r="10493" spans="1:13" ht="15" x14ac:dyDescent="0.25">
      <c r="A10493" s="42" t="str">
        <f>'MRC NP, CWE NP, P'!A10493</f>
        <v>3b_updated_hist</v>
      </c>
      <c r="B10493" s="43" t="str">
        <f>'MRC NP, CWE NP, P'!B10493</f>
        <v>E</v>
      </c>
      <c r="C10493" s="43" t="str">
        <f>'MRC NP, CWE NP, P'!C10493</f>
        <v>Interseason</v>
      </c>
      <c r="D10493" s="43" t="str">
        <f>'MRC NP, CWE NP, P'!D10493</f>
        <v>Weekday</v>
      </c>
      <c r="E10493" s="43">
        <f>'MRC NP, CWE NP, P'!E10493</f>
        <v>20190508</v>
      </c>
      <c r="F10493" s="43">
        <f>'MRC NP, CWE NP, P'!F10493</f>
        <v>4</v>
      </c>
      <c r="G10493" s="95">
        <f>'MRC NP, CWE NP, P'!Q10493-'MRC NP, CWE NP, P'!S10493</f>
        <v>0</v>
      </c>
      <c r="H10493" s="95">
        <f>'MRC NP, CWE NP, P'!Q10493-'MRC NP, CWE NP, P'!T10493</f>
        <v>0</v>
      </c>
      <c r="I10493" s="95">
        <f>'MRC NP, CWE NP, P'!R10493-'MRC NP, CWE NP, P'!T10493</f>
        <v>0</v>
      </c>
      <c r="J10493" s="95">
        <f>'MRC NP, CWE NP, P'!R10493-'MRC NP, CWE NP, P'!S10493</f>
        <v>0</v>
      </c>
      <c r="K10493" s="95">
        <f>'MRC NP, CWE NP, P'!R10493-'MRC NP, CWE NP, P'!U10493</f>
        <v>0</v>
      </c>
      <c r="L10493" s="96">
        <f>MAX('MRC NP, CWE NP, P'!Q10493:U10493)-MIN('MRC NP, CWE NP, P'!Q10493:U10493)</f>
        <v>0</v>
      </c>
      <c r="M10493">
        <v>1</v>
      </c>
    </row>
    <row r="10494" spans="1:13" ht="15" x14ac:dyDescent="0.25">
      <c r="A10494" s="42" t="str">
        <f>'MRC NP, CWE NP, P'!A10494</f>
        <v>3b_updated_hist</v>
      </c>
      <c r="B10494" s="43" t="str">
        <f>'MRC NP, CWE NP, P'!B10494</f>
        <v>E</v>
      </c>
      <c r="C10494" s="43" t="str">
        <f>'MRC NP, CWE NP, P'!C10494</f>
        <v>Interseason</v>
      </c>
      <c r="D10494" s="43" t="str">
        <f>'MRC NP, CWE NP, P'!D10494</f>
        <v>Weekday</v>
      </c>
      <c r="E10494" s="43">
        <f>'MRC NP, CWE NP, P'!E10494</f>
        <v>20190508</v>
      </c>
      <c r="F10494" s="43">
        <f>'MRC NP, CWE NP, P'!F10494</f>
        <v>5</v>
      </c>
      <c r="G10494" s="95">
        <f>'MRC NP, CWE NP, P'!Q10494-'MRC NP, CWE NP, P'!S10494</f>
        <v>2.9500000000000028</v>
      </c>
      <c r="H10494" s="95">
        <f>'MRC NP, CWE NP, P'!Q10494-'MRC NP, CWE NP, P'!T10494</f>
        <v>-4.6699999999999946</v>
      </c>
      <c r="I10494" s="95">
        <f>'MRC NP, CWE NP, P'!R10494-'MRC NP, CWE NP, P'!T10494</f>
        <v>0.42000000000000171</v>
      </c>
      <c r="J10494" s="95">
        <f>'MRC NP, CWE NP, P'!R10494-'MRC NP, CWE NP, P'!S10494</f>
        <v>8.0399999999999991</v>
      </c>
      <c r="K10494" s="95">
        <f>'MRC NP, CWE NP, P'!R10494-'MRC NP, CWE NP, P'!U10494</f>
        <v>0</v>
      </c>
      <c r="L10494" s="96">
        <f>MAX('MRC NP, CWE NP, P'!Q10494:U10494)-MIN('MRC NP, CWE NP, P'!Q10494:U10494)</f>
        <v>8.0399999999999991</v>
      </c>
      <c r="M10494">
        <v>4</v>
      </c>
    </row>
    <row r="10495" spans="1:13" ht="15" x14ac:dyDescent="0.25">
      <c r="A10495" s="42" t="str">
        <f>'MRC NP, CWE NP, P'!A10495</f>
        <v>3b_updated_hist</v>
      </c>
      <c r="B10495" s="43" t="str">
        <f>'MRC NP, CWE NP, P'!B10495</f>
        <v>E</v>
      </c>
      <c r="C10495" s="43" t="str">
        <f>'MRC NP, CWE NP, P'!C10495</f>
        <v>Interseason</v>
      </c>
      <c r="D10495" s="43" t="str">
        <f>'MRC NP, CWE NP, P'!D10495</f>
        <v>Weekday</v>
      </c>
      <c r="E10495" s="43">
        <f>'MRC NP, CWE NP, P'!E10495</f>
        <v>20190508</v>
      </c>
      <c r="F10495" s="43">
        <f>'MRC NP, CWE NP, P'!F10495</f>
        <v>6</v>
      </c>
      <c r="G10495" s="95">
        <f>'MRC NP, CWE NP, P'!Q10495-'MRC NP, CWE NP, P'!S10495</f>
        <v>2.360000000000003</v>
      </c>
      <c r="H10495" s="95">
        <f>'MRC NP, CWE NP, P'!Q10495-'MRC NP, CWE NP, P'!T10495</f>
        <v>-3.7199999999999989</v>
      </c>
      <c r="I10495" s="95">
        <f>'MRC NP, CWE NP, P'!R10495-'MRC NP, CWE NP, P'!T10495</f>
        <v>0.35999999999999943</v>
      </c>
      <c r="J10495" s="95">
        <f>'MRC NP, CWE NP, P'!R10495-'MRC NP, CWE NP, P'!S10495</f>
        <v>6.4400000000000013</v>
      </c>
      <c r="K10495" s="95">
        <f>'MRC NP, CWE NP, P'!R10495-'MRC NP, CWE NP, P'!U10495</f>
        <v>0</v>
      </c>
      <c r="L10495" s="96">
        <f>MAX('MRC NP, CWE NP, P'!Q10495:U10495)-MIN('MRC NP, CWE NP, P'!Q10495:U10495)</f>
        <v>6.4400000000000013</v>
      </c>
      <c r="M10495">
        <v>4</v>
      </c>
    </row>
    <row r="10496" spans="1:13" ht="15" x14ac:dyDescent="0.25">
      <c r="A10496" s="42" t="str">
        <f>'MRC NP, CWE NP, P'!A10496</f>
        <v>3b_updated_hist</v>
      </c>
      <c r="B10496" s="43" t="str">
        <f>'MRC NP, CWE NP, P'!B10496</f>
        <v>E</v>
      </c>
      <c r="C10496" s="43" t="str">
        <f>'MRC NP, CWE NP, P'!C10496</f>
        <v>Interseason</v>
      </c>
      <c r="D10496" s="43" t="str">
        <f>'MRC NP, CWE NP, P'!D10496</f>
        <v>Weekday</v>
      </c>
      <c r="E10496" s="43">
        <f>'MRC NP, CWE NP, P'!E10496</f>
        <v>20190508</v>
      </c>
      <c r="F10496" s="43">
        <f>'MRC NP, CWE NP, P'!F10496</f>
        <v>7</v>
      </c>
      <c r="G10496" s="95">
        <f>'MRC NP, CWE NP, P'!Q10496-'MRC NP, CWE NP, P'!S10496</f>
        <v>4.8599999999999994</v>
      </c>
      <c r="H10496" s="95">
        <f>'MRC NP, CWE NP, P'!Q10496-'MRC NP, CWE NP, P'!T10496</f>
        <v>-7.5300000000000011</v>
      </c>
      <c r="I10496" s="95">
        <f>'MRC NP, CWE NP, P'!R10496-'MRC NP, CWE NP, P'!T10496</f>
        <v>0.76999999999999602</v>
      </c>
      <c r="J10496" s="95">
        <f>'MRC NP, CWE NP, P'!R10496-'MRC NP, CWE NP, P'!S10496</f>
        <v>13.159999999999997</v>
      </c>
      <c r="K10496" s="95">
        <f>'MRC NP, CWE NP, P'!R10496-'MRC NP, CWE NP, P'!U10496</f>
        <v>0</v>
      </c>
      <c r="L10496" s="96">
        <f>MAX('MRC NP, CWE NP, P'!Q10496:U10496)-MIN('MRC NP, CWE NP, P'!Q10496:U10496)</f>
        <v>13.159999999999997</v>
      </c>
      <c r="M10496">
        <v>4</v>
      </c>
    </row>
    <row r="10497" spans="1:13" ht="15" x14ac:dyDescent="0.25">
      <c r="A10497" s="42" t="str">
        <f>'MRC NP, CWE NP, P'!A10497</f>
        <v>3b_updated_hist</v>
      </c>
      <c r="B10497" s="43" t="str">
        <f>'MRC NP, CWE NP, P'!B10497</f>
        <v>E</v>
      </c>
      <c r="C10497" s="43" t="str">
        <f>'MRC NP, CWE NP, P'!C10497</f>
        <v>Interseason</v>
      </c>
      <c r="D10497" s="43" t="str">
        <f>'MRC NP, CWE NP, P'!D10497</f>
        <v>Weekday</v>
      </c>
      <c r="E10497" s="43">
        <f>'MRC NP, CWE NP, P'!E10497</f>
        <v>20190508</v>
      </c>
      <c r="F10497" s="43">
        <f>'MRC NP, CWE NP, P'!F10497</f>
        <v>8</v>
      </c>
      <c r="G10497" s="95">
        <f>'MRC NP, CWE NP, P'!Q10497-'MRC NP, CWE NP, P'!S10497</f>
        <v>4.7700000000000031</v>
      </c>
      <c r="H10497" s="95">
        <f>'MRC NP, CWE NP, P'!Q10497-'MRC NP, CWE NP, P'!T10497</f>
        <v>-7.5300000000000011</v>
      </c>
      <c r="I10497" s="95">
        <f>'MRC NP, CWE NP, P'!R10497-'MRC NP, CWE NP, P'!T10497</f>
        <v>0.87999999999999545</v>
      </c>
      <c r="J10497" s="95">
        <f>'MRC NP, CWE NP, P'!R10497-'MRC NP, CWE NP, P'!S10497</f>
        <v>13.18</v>
      </c>
      <c r="K10497" s="95">
        <f>'MRC NP, CWE NP, P'!R10497-'MRC NP, CWE NP, P'!U10497</f>
        <v>0</v>
      </c>
      <c r="L10497" s="96">
        <f>MAX('MRC NP, CWE NP, P'!Q10497:U10497)-MIN('MRC NP, CWE NP, P'!Q10497:U10497)</f>
        <v>13.18</v>
      </c>
      <c r="M10497">
        <v>4</v>
      </c>
    </row>
    <row r="10498" spans="1:13" ht="15" x14ac:dyDescent="0.25">
      <c r="A10498" s="42" t="str">
        <f>'MRC NP, CWE NP, P'!A10498</f>
        <v>3b_updated_hist</v>
      </c>
      <c r="B10498" s="43" t="str">
        <f>'MRC NP, CWE NP, P'!B10498</f>
        <v>E</v>
      </c>
      <c r="C10498" s="43" t="str">
        <f>'MRC NP, CWE NP, P'!C10498</f>
        <v>Interseason</v>
      </c>
      <c r="D10498" s="43" t="str">
        <f>'MRC NP, CWE NP, P'!D10498</f>
        <v>Weekday</v>
      </c>
      <c r="E10498" s="43">
        <f>'MRC NP, CWE NP, P'!E10498</f>
        <v>20190508</v>
      </c>
      <c r="F10498" s="43">
        <f>'MRC NP, CWE NP, P'!F10498</f>
        <v>9</v>
      </c>
      <c r="G10498" s="95">
        <f>'MRC NP, CWE NP, P'!Q10498-'MRC NP, CWE NP, P'!S10498</f>
        <v>5.6099999999999994</v>
      </c>
      <c r="H10498" s="95">
        <f>'MRC NP, CWE NP, P'!Q10498-'MRC NP, CWE NP, P'!T10498</f>
        <v>-8.18</v>
      </c>
      <c r="I10498" s="95">
        <f>'MRC NP, CWE NP, P'!R10498-'MRC NP, CWE NP, P'!T10498</f>
        <v>0.30999999999999517</v>
      </c>
      <c r="J10498" s="95">
        <f>'MRC NP, CWE NP, P'!R10498-'MRC NP, CWE NP, P'!S10498</f>
        <v>14.099999999999994</v>
      </c>
      <c r="K10498" s="95">
        <f>'MRC NP, CWE NP, P'!R10498-'MRC NP, CWE NP, P'!U10498</f>
        <v>0</v>
      </c>
      <c r="L10498" s="96">
        <f>MAX('MRC NP, CWE NP, P'!Q10498:U10498)-MIN('MRC NP, CWE NP, P'!Q10498:U10498)</f>
        <v>14.099999999999994</v>
      </c>
      <c r="M10498">
        <v>4</v>
      </c>
    </row>
    <row r="10499" spans="1:13" ht="15" x14ac:dyDescent="0.25">
      <c r="A10499" s="42" t="str">
        <f>'MRC NP, CWE NP, P'!A10499</f>
        <v>3b_updated_hist</v>
      </c>
      <c r="B10499" s="43" t="str">
        <f>'MRC NP, CWE NP, P'!B10499</f>
        <v>E</v>
      </c>
      <c r="C10499" s="43" t="str">
        <f>'MRC NP, CWE NP, P'!C10499</f>
        <v>Interseason</v>
      </c>
      <c r="D10499" s="43" t="str">
        <f>'MRC NP, CWE NP, P'!D10499</f>
        <v>Weekday</v>
      </c>
      <c r="E10499" s="43">
        <f>'MRC NP, CWE NP, P'!E10499</f>
        <v>20190508</v>
      </c>
      <c r="F10499" s="43">
        <f>'MRC NP, CWE NP, P'!F10499</f>
        <v>10</v>
      </c>
      <c r="G10499" s="95">
        <f>'MRC NP, CWE NP, P'!Q10499-'MRC NP, CWE NP, P'!S10499</f>
        <v>0</v>
      </c>
      <c r="H10499" s="95">
        <f>'MRC NP, CWE NP, P'!Q10499-'MRC NP, CWE NP, P'!T10499</f>
        <v>0</v>
      </c>
      <c r="I10499" s="95">
        <f>'MRC NP, CWE NP, P'!R10499-'MRC NP, CWE NP, P'!T10499</f>
        <v>0</v>
      </c>
      <c r="J10499" s="95">
        <f>'MRC NP, CWE NP, P'!R10499-'MRC NP, CWE NP, P'!S10499</f>
        <v>0</v>
      </c>
      <c r="K10499" s="95">
        <f>'MRC NP, CWE NP, P'!R10499-'MRC NP, CWE NP, P'!U10499</f>
        <v>0</v>
      </c>
      <c r="L10499" s="96">
        <f>MAX('MRC NP, CWE NP, P'!Q10499:U10499)-MIN('MRC NP, CWE NP, P'!Q10499:U10499)</f>
        <v>0</v>
      </c>
      <c r="M10499">
        <v>1</v>
      </c>
    </row>
    <row r="10500" spans="1:13" ht="15" x14ac:dyDescent="0.25">
      <c r="A10500" s="42" t="str">
        <f>'MRC NP, CWE NP, P'!A10500</f>
        <v>3b_updated_hist</v>
      </c>
      <c r="B10500" s="43" t="str">
        <f>'MRC NP, CWE NP, P'!B10500</f>
        <v>E</v>
      </c>
      <c r="C10500" s="43" t="str">
        <f>'MRC NP, CWE NP, P'!C10500</f>
        <v>Interseason</v>
      </c>
      <c r="D10500" s="43" t="str">
        <f>'MRC NP, CWE NP, P'!D10500</f>
        <v>Weekday</v>
      </c>
      <c r="E10500" s="43">
        <f>'MRC NP, CWE NP, P'!E10500</f>
        <v>20190508</v>
      </c>
      <c r="F10500" s="43">
        <f>'MRC NP, CWE NP, P'!F10500</f>
        <v>11</v>
      </c>
      <c r="G10500" s="95">
        <f>'MRC NP, CWE NP, P'!Q10500-'MRC NP, CWE NP, P'!S10500</f>
        <v>0</v>
      </c>
      <c r="H10500" s="95">
        <f>'MRC NP, CWE NP, P'!Q10500-'MRC NP, CWE NP, P'!T10500</f>
        <v>0</v>
      </c>
      <c r="I10500" s="95">
        <f>'MRC NP, CWE NP, P'!R10500-'MRC NP, CWE NP, P'!T10500</f>
        <v>0</v>
      </c>
      <c r="J10500" s="95">
        <f>'MRC NP, CWE NP, P'!R10500-'MRC NP, CWE NP, P'!S10500</f>
        <v>0</v>
      </c>
      <c r="K10500" s="95">
        <f>'MRC NP, CWE NP, P'!R10500-'MRC NP, CWE NP, P'!U10500</f>
        <v>0</v>
      </c>
      <c r="L10500" s="96">
        <f>MAX('MRC NP, CWE NP, P'!Q10500:U10500)-MIN('MRC NP, CWE NP, P'!Q10500:U10500)</f>
        <v>0</v>
      </c>
      <c r="M10500">
        <v>1</v>
      </c>
    </row>
    <row r="10501" spans="1:13" ht="15" x14ac:dyDescent="0.25">
      <c r="A10501" s="42" t="str">
        <f>'MRC NP, CWE NP, P'!A10501</f>
        <v>3b_updated_hist</v>
      </c>
      <c r="B10501" s="43" t="str">
        <f>'MRC NP, CWE NP, P'!B10501</f>
        <v>E</v>
      </c>
      <c r="C10501" s="43" t="str">
        <f>'MRC NP, CWE NP, P'!C10501</f>
        <v>Interseason</v>
      </c>
      <c r="D10501" s="43" t="str">
        <f>'MRC NP, CWE NP, P'!D10501</f>
        <v>Weekday</v>
      </c>
      <c r="E10501" s="43">
        <f>'MRC NP, CWE NP, P'!E10501</f>
        <v>20190508</v>
      </c>
      <c r="F10501" s="43">
        <f>'MRC NP, CWE NP, P'!F10501</f>
        <v>12</v>
      </c>
      <c r="G10501" s="95">
        <f>'MRC NP, CWE NP, P'!Q10501-'MRC NP, CWE NP, P'!S10501</f>
        <v>0</v>
      </c>
      <c r="H10501" s="95">
        <f>'MRC NP, CWE NP, P'!Q10501-'MRC NP, CWE NP, P'!T10501</f>
        <v>0</v>
      </c>
      <c r="I10501" s="95">
        <f>'MRC NP, CWE NP, P'!R10501-'MRC NP, CWE NP, P'!T10501</f>
        <v>0</v>
      </c>
      <c r="J10501" s="95">
        <f>'MRC NP, CWE NP, P'!R10501-'MRC NP, CWE NP, P'!S10501</f>
        <v>0</v>
      </c>
      <c r="K10501" s="95">
        <f>'MRC NP, CWE NP, P'!R10501-'MRC NP, CWE NP, P'!U10501</f>
        <v>0</v>
      </c>
      <c r="L10501" s="96">
        <f>MAX('MRC NP, CWE NP, P'!Q10501:U10501)-MIN('MRC NP, CWE NP, P'!Q10501:U10501)</f>
        <v>0</v>
      </c>
      <c r="M10501">
        <v>1</v>
      </c>
    </row>
    <row r="10502" spans="1:13" ht="15" x14ac:dyDescent="0.25">
      <c r="A10502" s="42" t="str">
        <f>'MRC NP, CWE NP, P'!A10502</f>
        <v>3b_updated_hist</v>
      </c>
      <c r="B10502" s="43" t="str">
        <f>'MRC NP, CWE NP, P'!B10502</f>
        <v>E</v>
      </c>
      <c r="C10502" s="43" t="str">
        <f>'MRC NP, CWE NP, P'!C10502</f>
        <v>Interseason</v>
      </c>
      <c r="D10502" s="43" t="str">
        <f>'MRC NP, CWE NP, P'!D10502</f>
        <v>Weekday</v>
      </c>
      <c r="E10502" s="43">
        <f>'MRC NP, CWE NP, P'!E10502</f>
        <v>20190508</v>
      </c>
      <c r="F10502" s="43">
        <f>'MRC NP, CWE NP, P'!F10502</f>
        <v>13</v>
      </c>
      <c r="G10502" s="95">
        <f>'MRC NP, CWE NP, P'!Q10502-'MRC NP, CWE NP, P'!S10502</f>
        <v>0</v>
      </c>
      <c r="H10502" s="95">
        <f>'MRC NP, CWE NP, P'!Q10502-'MRC NP, CWE NP, P'!T10502</f>
        <v>0</v>
      </c>
      <c r="I10502" s="95">
        <f>'MRC NP, CWE NP, P'!R10502-'MRC NP, CWE NP, P'!T10502</f>
        <v>0</v>
      </c>
      <c r="J10502" s="95">
        <f>'MRC NP, CWE NP, P'!R10502-'MRC NP, CWE NP, P'!S10502</f>
        <v>0</v>
      </c>
      <c r="K10502" s="95">
        <f>'MRC NP, CWE NP, P'!R10502-'MRC NP, CWE NP, P'!U10502</f>
        <v>0</v>
      </c>
      <c r="L10502" s="96">
        <f>MAX('MRC NP, CWE NP, P'!Q10502:U10502)-MIN('MRC NP, CWE NP, P'!Q10502:U10502)</f>
        <v>0</v>
      </c>
      <c r="M10502">
        <v>1</v>
      </c>
    </row>
    <row r="10503" spans="1:13" ht="15" x14ac:dyDescent="0.25">
      <c r="A10503" s="42" t="str">
        <f>'MRC NP, CWE NP, P'!A10503</f>
        <v>3b_updated_hist</v>
      </c>
      <c r="B10503" s="43" t="str">
        <f>'MRC NP, CWE NP, P'!B10503</f>
        <v>E</v>
      </c>
      <c r="C10503" s="43" t="str">
        <f>'MRC NP, CWE NP, P'!C10503</f>
        <v>Interseason</v>
      </c>
      <c r="D10503" s="43" t="str">
        <f>'MRC NP, CWE NP, P'!D10503</f>
        <v>Weekday</v>
      </c>
      <c r="E10503" s="43">
        <f>'MRC NP, CWE NP, P'!E10503</f>
        <v>20190508</v>
      </c>
      <c r="F10503" s="43">
        <f>'MRC NP, CWE NP, P'!F10503</f>
        <v>14</v>
      </c>
      <c r="G10503" s="95">
        <f>'MRC NP, CWE NP, P'!Q10503-'MRC NP, CWE NP, P'!S10503</f>
        <v>0</v>
      </c>
      <c r="H10503" s="95">
        <f>'MRC NP, CWE NP, P'!Q10503-'MRC NP, CWE NP, P'!T10503</f>
        <v>0</v>
      </c>
      <c r="I10503" s="95">
        <f>'MRC NP, CWE NP, P'!R10503-'MRC NP, CWE NP, P'!T10503</f>
        <v>0</v>
      </c>
      <c r="J10503" s="95">
        <f>'MRC NP, CWE NP, P'!R10503-'MRC NP, CWE NP, P'!S10503</f>
        <v>0</v>
      </c>
      <c r="K10503" s="95">
        <f>'MRC NP, CWE NP, P'!R10503-'MRC NP, CWE NP, P'!U10503</f>
        <v>0</v>
      </c>
      <c r="L10503" s="96">
        <f>MAX('MRC NP, CWE NP, P'!Q10503:U10503)-MIN('MRC NP, CWE NP, P'!Q10503:U10503)</f>
        <v>0</v>
      </c>
      <c r="M10503">
        <v>1</v>
      </c>
    </row>
    <row r="10504" spans="1:13" ht="15" x14ac:dyDescent="0.25">
      <c r="A10504" s="42" t="str">
        <f>'MRC NP, CWE NP, P'!A10504</f>
        <v>3b_updated_hist</v>
      </c>
      <c r="B10504" s="43" t="str">
        <f>'MRC NP, CWE NP, P'!B10504</f>
        <v>E</v>
      </c>
      <c r="C10504" s="43" t="str">
        <f>'MRC NP, CWE NP, P'!C10504</f>
        <v>Interseason</v>
      </c>
      <c r="D10504" s="43" t="str">
        <f>'MRC NP, CWE NP, P'!D10504</f>
        <v>Weekday</v>
      </c>
      <c r="E10504" s="43">
        <f>'MRC NP, CWE NP, P'!E10504</f>
        <v>20190508</v>
      </c>
      <c r="F10504" s="43">
        <f>'MRC NP, CWE NP, P'!F10504</f>
        <v>15</v>
      </c>
      <c r="G10504" s="95">
        <f>'MRC NP, CWE NP, P'!Q10504-'MRC NP, CWE NP, P'!S10504</f>
        <v>3.9999999999999147E-2</v>
      </c>
      <c r="H10504" s="95">
        <f>'MRC NP, CWE NP, P'!Q10504-'MRC NP, CWE NP, P'!T10504</f>
        <v>-0.27000000000000313</v>
      </c>
      <c r="I10504" s="95">
        <f>'MRC NP, CWE NP, P'!R10504-'MRC NP, CWE NP, P'!T10504</f>
        <v>-0.31000000000000227</v>
      </c>
      <c r="J10504" s="95">
        <f>'MRC NP, CWE NP, P'!R10504-'MRC NP, CWE NP, P'!S10504</f>
        <v>0</v>
      </c>
      <c r="K10504" s="95">
        <f>'MRC NP, CWE NP, P'!R10504-'MRC NP, CWE NP, P'!U10504</f>
        <v>-6.0000000000002274E-2</v>
      </c>
      <c r="L10504" s="96">
        <f>MAX('MRC NP, CWE NP, P'!Q10504:U10504)-MIN('MRC NP, CWE NP, P'!Q10504:U10504)</f>
        <v>0.31000000000000227</v>
      </c>
      <c r="M10504">
        <v>4</v>
      </c>
    </row>
    <row r="10505" spans="1:13" ht="15" x14ac:dyDescent="0.25">
      <c r="A10505" s="42" t="str">
        <f>'MRC NP, CWE NP, P'!A10505</f>
        <v>3b_updated_hist</v>
      </c>
      <c r="B10505" s="43" t="str">
        <f>'MRC NP, CWE NP, P'!B10505</f>
        <v>E</v>
      </c>
      <c r="C10505" s="43" t="str">
        <f>'MRC NP, CWE NP, P'!C10505</f>
        <v>Interseason</v>
      </c>
      <c r="D10505" s="43" t="str">
        <f>'MRC NP, CWE NP, P'!D10505</f>
        <v>Weekday</v>
      </c>
      <c r="E10505" s="43">
        <f>'MRC NP, CWE NP, P'!E10505</f>
        <v>20190508</v>
      </c>
      <c r="F10505" s="43">
        <f>'MRC NP, CWE NP, P'!F10505</f>
        <v>16</v>
      </c>
      <c r="G10505" s="95">
        <f>'MRC NP, CWE NP, P'!Q10505-'MRC NP, CWE NP, P'!S10505</f>
        <v>0.95000000000000284</v>
      </c>
      <c r="H10505" s="95">
        <f>'MRC NP, CWE NP, P'!Q10505-'MRC NP, CWE NP, P'!T10505</f>
        <v>-1.4699999999999989</v>
      </c>
      <c r="I10505" s="95">
        <f>'MRC NP, CWE NP, P'!R10505-'MRC NP, CWE NP, P'!T10505</f>
        <v>0.17000000000000171</v>
      </c>
      <c r="J10505" s="95">
        <f>'MRC NP, CWE NP, P'!R10505-'MRC NP, CWE NP, P'!S10505</f>
        <v>2.5900000000000034</v>
      </c>
      <c r="K10505" s="95">
        <f>'MRC NP, CWE NP, P'!R10505-'MRC NP, CWE NP, P'!U10505</f>
        <v>0</v>
      </c>
      <c r="L10505" s="96">
        <f>MAX('MRC NP, CWE NP, P'!Q10505:U10505)-MIN('MRC NP, CWE NP, P'!Q10505:U10505)</f>
        <v>2.5900000000000034</v>
      </c>
      <c r="M10505">
        <v>4</v>
      </c>
    </row>
    <row r="10506" spans="1:13" ht="15" x14ac:dyDescent="0.25">
      <c r="A10506" s="42" t="str">
        <f>'MRC NP, CWE NP, P'!A10506</f>
        <v>3b_updated_hist</v>
      </c>
      <c r="B10506" s="43" t="str">
        <f>'MRC NP, CWE NP, P'!B10506</f>
        <v>E</v>
      </c>
      <c r="C10506" s="43" t="str">
        <f>'MRC NP, CWE NP, P'!C10506</f>
        <v>Interseason</v>
      </c>
      <c r="D10506" s="43" t="str">
        <f>'MRC NP, CWE NP, P'!D10506</f>
        <v>Weekday</v>
      </c>
      <c r="E10506" s="43">
        <f>'MRC NP, CWE NP, P'!E10506</f>
        <v>20190508</v>
      </c>
      <c r="F10506" s="43">
        <f>'MRC NP, CWE NP, P'!F10506</f>
        <v>17</v>
      </c>
      <c r="G10506" s="95">
        <f>'MRC NP, CWE NP, P'!Q10506-'MRC NP, CWE NP, P'!S10506</f>
        <v>1.5399999999999991</v>
      </c>
      <c r="H10506" s="95">
        <f>'MRC NP, CWE NP, P'!Q10506-'MRC NP, CWE NP, P'!T10506</f>
        <v>-2.3900000000000006</v>
      </c>
      <c r="I10506" s="95">
        <f>'MRC NP, CWE NP, P'!R10506-'MRC NP, CWE NP, P'!T10506</f>
        <v>0.28000000000000114</v>
      </c>
      <c r="J10506" s="95">
        <f>'MRC NP, CWE NP, P'!R10506-'MRC NP, CWE NP, P'!S10506</f>
        <v>4.2100000000000009</v>
      </c>
      <c r="K10506" s="95">
        <f>'MRC NP, CWE NP, P'!R10506-'MRC NP, CWE NP, P'!U10506</f>
        <v>0</v>
      </c>
      <c r="L10506" s="96">
        <f>MAX('MRC NP, CWE NP, P'!Q10506:U10506)-MIN('MRC NP, CWE NP, P'!Q10506:U10506)</f>
        <v>4.2100000000000009</v>
      </c>
      <c r="M10506">
        <v>4</v>
      </c>
    </row>
    <row r="10507" spans="1:13" ht="15" x14ac:dyDescent="0.25">
      <c r="A10507" s="42" t="str">
        <f>'MRC NP, CWE NP, P'!A10507</f>
        <v>3b_updated_hist</v>
      </c>
      <c r="B10507" s="43" t="str">
        <f>'MRC NP, CWE NP, P'!B10507</f>
        <v>E</v>
      </c>
      <c r="C10507" s="43" t="str">
        <f>'MRC NP, CWE NP, P'!C10507</f>
        <v>Interseason</v>
      </c>
      <c r="D10507" s="43" t="str">
        <f>'MRC NP, CWE NP, P'!D10507</f>
        <v>Weekday</v>
      </c>
      <c r="E10507" s="43">
        <f>'MRC NP, CWE NP, P'!E10507</f>
        <v>20190508</v>
      </c>
      <c r="F10507" s="43">
        <f>'MRC NP, CWE NP, P'!F10507</f>
        <v>18</v>
      </c>
      <c r="G10507" s="95">
        <f>'MRC NP, CWE NP, P'!Q10507-'MRC NP, CWE NP, P'!S10507</f>
        <v>2.4999999999999964</v>
      </c>
      <c r="H10507" s="95">
        <f>'MRC NP, CWE NP, P'!Q10507-'MRC NP, CWE NP, P'!T10507</f>
        <v>-3.4000000000000057</v>
      </c>
      <c r="I10507" s="95">
        <f>'MRC NP, CWE NP, P'!R10507-'MRC NP, CWE NP, P'!T10507</f>
        <v>0</v>
      </c>
      <c r="J10507" s="95">
        <f>'MRC NP, CWE NP, P'!R10507-'MRC NP, CWE NP, P'!S10507</f>
        <v>5.9000000000000021</v>
      </c>
      <c r="K10507" s="95">
        <f>'MRC NP, CWE NP, P'!R10507-'MRC NP, CWE NP, P'!U10507</f>
        <v>0</v>
      </c>
      <c r="L10507" s="96">
        <f>MAX('MRC NP, CWE NP, P'!Q10507:U10507)-MIN('MRC NP, CWE NP, P'!Q10507:U10507)</f>
        <v>5.9000000000000021</v>
      </c>
      <c r="M10507">
        <v>3</v>
      </c>
    </row>
    <row r="10508" spans="1:13" ht="15" x14ac:dyDescent="0.25">
      <c r="A10508" s="42" t="str">
        <f>'MRC NP, CWE NP, P'!A10508</f>
        <v>3b_updated_hist</v>
      </c>
      <c r="B10508" s="43" t="str">
        <f>'MRC NP, CWE NP, P'!B10508</f>
        <v>E</v>
      </c>
      <c r="C10508" s="43" t="str">
        <f>'MRC NP, CWE NP, P'!C10508</f>
        <v>Interseason</v>
      </c>
      <c r="D10508" s="43" t="str">
        <f>'MRC NP, CWE NP, P'!D10508</f>
        <v>Weekday</v>
      </c>
      <c r="E10508" s="43">
        <f>'MRC NP, CWE NP, P'!E10508</f>
        <v>20190508</v>
      </c>
      <c r="F10508" s="43">
        <f>'MRC NP, CWE NP, P'!F10508</f>
        <v>19</v>
      </c>
      <c r="G10508" s="95">
        <f>'MRC NP, CWE NP, P'!Q10508-'MRC NP, CWE NP, P'!S10508</f>
        <v>5.2199999999999989</v>
      </c>
      <c r="H10508" s="95">
        <f>'MRC NP, CWE NP, P'!Q10508-'MRC NP, CWE NP, P'!T10508</f>
        <v>1.3299999999999983</v>
      </c>
      <c r="I10508" s="95">
        <f>'MRC NP, CWE NP, P'!R10508-'MRC NP, CWE NP, P'!T10508</f>
        <v>-1.3599999999999994</v>
      </c>
      <c r="J10508" s="95">
        <f>'MRC NP, CWE NP, P'!R10508-'MRC NP, CWE NP, P'!S10508</f>
        <v>2.5300000000000011</v>
      </c>
      <c r="K10508" s="95">
        <f>'MRC NP, CWE NP, P'!R10508-'MRC NP, CWE NP, P'!U10508</f>
        <v>0</v>
      </c>
      <c r="L10508" s="96">
        <f>MAX('MRC NP, CWE NP, P'!Q10508:U10508)-MIN('MRC NP, CWE NP, P'!Q10508:U10508)</f>
        <v>5.2199999999999989</v>
      </c>
      <c r="M10508">
        <v>4</v>
      </c>
    </row>
    <row r="10509" spans="1:13" ht="15" x14ac:dyDescent="0.25">
      <c r="A10509" s="42" t="str">
        <f>'MRC NP, CWE NP, P'!A10509</f>
        <v>3b_updated_hist</v>
      </c>
      <c r="B10509" s="43" t="str">
        <f>'MRC NP, CWE NP, P'!B10509</f>
        <v>E</v>
      </c>
      <c r="C10509" s="43" t="str">
        <f>'MRC NP, CWE NP, P'!C10509</f>
        <v>Interseason</v>
      </c>
      <c r="D10509" s="43" t="str">
        <f>'MRC NP, CWE NP, P'!D10509</f>
        <v>Weekday</v>
      </c>
      <c r="E10509" s="43">
        <f>'MRC NP, CWE NP, P'!E10509</f>
        <v>20190508</v>
      </c>
      <c r="F10509" s="43">
        <f>'MRC NP, CWE NP, P'!F10509</f>
        <v>20</v>
      </c>
      <c r="G10509" s="95">
        <f>'MRC NP, CWE NP, P'!Q10509-'MRC NP, CWE NP, P'!S10509</f>
        <v>0</v>
      </c>
      <c r="H10509" s="95">
        <f>'MRC NP, CWE NP, P'!Q10509-'MRC NP, CWE NP, P'!T10509</f>
        <v>0</v>
      </c>
      <c r="I10509" s="95">
        <f>'MRC NP, CWE NP, P'!R10509-'MRC NP, CWE NP, P'!T10509</f>
        <v>0</v>
      </c>
      <c r="J10509" s="95">
        <f>'MRC NP, CWE NP, P'!R10509-'MRC NP, CWE NP, P'!S10509</f>
        <v>0</v>
      </c>
      <c r="K10509" s="95">
        <f>'MRC NP, CWE NP, P'!R10509-'MRC NP, CWE NP, P'!U10509</f>
        <v>0</v>
      </c>
      <c r="L10509" s="96">
        <f>MAX('MRC NP, CWE NP, P'!Q10509:U10509)-MIN('MRC NP, CWE NP, P'!Q10509:U10509)</f>
        <v>0</v>
      </c>
      <c r="M10509">
        <v>1</v>
      </c>
    </row>
    <row r="10510" spans="1:13" ht="15" x14ac:dyDescent="0.25">
      <c r="A10510" s="42" t="str">
        <f>'MRC NP, CWE NP, P'!A10510</f>
        <v>3b_updated_hist</v>
      </c>
      <c r="B10510" s="43" t="str">
        <f>'MRC NP, CWE NP, P'!B10510</f>
        <v>E</v>
      </c>
      <c r="C10510" s="43" t="str">
        <f>'MRC NP, CWE NP, P'!C10510</f>
        <v>Interseason</v>
      </c>
      <c r="D10510" s="43" t="str">
        <f>'MRC NP, CWE NP, P'!D10510</f>
        <v>Weekday</v>
      </c>
      <c r="E10510" s="43">
        <f>'MRC NP, CWE NP, P'!E10510</f>
        <v>20190508</v>
      </c>
      <c r="F10510" s="43">
        <f>'MRC NP, CWE NP, P'!F10510</f>
        <v>21</v>
      </c>
      <c r="G10510" s="95">
        <f>'MRC NP, CWE NP, P'!Q10510-'MRC NP, CWE NP, P'!S10510</f>
        <v>0</v>
      </c>
      <c r="H10510" s="95">
        <f>'MRC NP, CWE NP, P'!Q10510-'MRC NP, CWE NP, P'!T10510</f>
        <v>0</v>
      </c>
      <c r="I10510" s="95">
        <f>'MRC NP, CWE NP, P'!R10510-'MRC NP, CWE NP, P'!T10510</f>
        <v>0</v>
      </c>
      <c r="J10510" s="95">
        <f>'MRC NP, CWE NP, P'!R10510-'MRC NP, CWE NP, P'!S10510</f>
        <v>0</v>
      </c>
      <c r="K10510" s="95">
        <f>'MRC NP, CWE NP, P'!R10510-'MRC NP, CWE NP, P'!U10510</f>
        <v>0</v>
      </c>
      <c r="L10510" s="96">
        <f>MAX('MRC NP, CWE NP, P'!Q10510:U10510)-MIN('MRC NP, CWE NP, P'!Q10510:U10510)</f>
        <v>0</v>
      </c>
      <c r="M10510">
        <v>1</v>
      </c>
    </row>
    <row r="10511" spans="1:13" ht="15" x14ac:dyDescent="0.25">
      <c r="A10511" s="42" t="str">
        <f>'MRC NP, CWE NP, P'!A10511</f>
        <v>3b_updated_hist</v>
      </c>
      <c r="B10511" s="43" t="str">
        <f>'MRC NP, CWE NP, P'!B10511</f>
        <v>E</v>
      </c>
      <c r="C10511" s="43" t="str">
        <f>'MRC NP, CWE NP, P'!C10511</f>
        <v>Interseason</v>
      </c>
      <c r="D10511" s="43" t="str">
        <f>'MRC NP, CWE NP, P'!D10511</f>
        <v>Weekday</v>
      </c>
      <c r="E10511" s="43">
        <f>'MRC NP, CWE NP, P'!E10511</f>
        <v>20190508</v>
      </c>
      <c r="F10511" s="43">
        <f>'MRC NP, CWE NP, P'!F10511</f>
        <v>22</v>
      </c>
      <c r="G10511" s="95">
        <f>'MRC NP, CWE NP, P'!Q10511-'MRC NP, CWE NP, P'!S10511</f>
        <v>0</v>
      </c>
      <c r="H10511" s="95">
        <f>'MRC NP, CWE NP, P'!Q10511-'MRC NP, CWE NP, P'!T10511</f>
        <v>0</v>
      </c>
      <c r="I10511" s="95">
        <f>'MRC NP, CWE NP, P'!R10511-'MRC NP, CWE NP, P'!T10511</f>
        <v>0</v>
      </c>
      <c r="J10511" s="95">
        <f>'MRC NP, CWE NP, P'!R10511-'MRC NP, CWE NP, P'!S10511</f>
        <v>0</v>
      </c>
      <c r="K10511" s="95">
        <f>'MRC NP, CWE NP, P'!R10511-'MRC NP, CWE NP, P'!U10511</f>
        <v>0</v>
      </c>
      <c r="L10511" s="96">
        <f>MAX('MRC NP, CWE NP, P'!Q10511:U10511)-MIN('MRC NP, CWE NP, P'!Q10511:U10511)</f>
        <v>0</v>
      </c>
      <c r="M10511">
        <v>1</v>
      </c>
    </row>
    <row r="10512" spans="1:13" ht="15" x14ac:dyDescent="0.25">
      <c r="A10512" s="42" t="str">
        <f>'MRC NP, CWE NP, P'!A10512</f>
        <v>3b_updated_hist</v>
      </c>
      <c r="B10512" s="43" t="str">
        <f>'MRC NP, CWE NP, P'!B10512</f>
        <v>E</v>
      </c>
      <c r="C10512" s="43" t="str">
        <f>'MRC NP, CWE NP, P'!C10512</f>
        <v>Interseason</v>
      </c>
      <c r="D10512" s="43" t="str">
        <f>'MRC NP, CWE NP, P'!D10512</f>
        <v>Weekday</v>
      </c>
      <c r="E10512" s="43">
        <f>'MRC NP, CWE NP, P'!E10512</f>
        <v>20190508</v>
      </c>
      <c r="F10512" s="43">
        <f>'MRC NP, CWE NP, P'!F10512</f>
        <v>23</v>
      </c>
      <c r="G10512" s="95">
        <f>'MRC NP, CWE NP, P'!Q10512-'MRC NP, CWE NP, P'!S10512</f>
        <v>2.5899999999999963</v>
      </c>
      <c r="H10512" s="95">
        <f>'MRC NP, CWE NP, P'!Q10512-'MRC NP, CWE NP, P'!T10512</f>
        <v>-1.0800000000000054</v>
      </c>
      <c r="I10512" s="95">
        <f>'MRC NP, CWE NP, P'!R10512-'MRC NP, CWE NP, P'!T10512</f>
        <v>-6.4200000000000017</v>
      </c>
      <c r="J10512" s="95">
        <f>'MRC NP, CWE NP, P'!R10512-'MRC NP, CWE NP, P'!S10512</f>
        <v>-2.75</v>
      </c>
      <c r="K10512" s="95">
        <f>'MRC NP, CWE NP, P'!R10512-'MRC NP, CWE NP, P'!U10512</f>
        <v>-0.92999999999999972</v>
      </c>
      <c r="L10512" s="96">
        <f>MAX('MRC NP, CWE NP, P'!Q10512:U10512)-MIN('MRC NP, CWE NP, P'!Q10512:U10512)</f>
        <v>6.4200000000000017</v>
      </c>
      <c r="M10512">
        <v>5</v>
      </c>
    </row>
    <row r="10513" spans="1:13" ht="15" x14ac:dyDescent="0.25">
      <c r="A10513" s="42" t="str">
        <f>'MRC NP, CWE NP, P'!A10513</f>
        <v>3b_updated_hist</v>
      </c>
      <c r="B10513" s="43" t="str">
        <f>'MRC NP, CWE NP, P'!B10513</f>
        <v>E</v>
      </c>
      <c r="C10513" s="43" t="str">
        <f>'MRC NP, CWE NP, P'!C10513</f>
        <v>Interseason</v>
      </c>
      <c r="D10513" s="43" t="str">
        <f>'MRC NP, CWE NP, P'!D10513</f>
        <v>Weekday</v>
      </c>
      <c r="E10513" s="43">
        <f>'MRC NP, CWE NP, P'!E10513</f>
        <v>20190508</v>
      </c>
      <c r="F10513" s="43">
        <f>'MRC NP, CWE NP, P'!F10513</f>
        <v>24</v>
      </c>
      <c r="G10513" s="95">
        <f>'MRC NP, CWE NP, P'!Q10513-'MRC NP, CWE NP, P'!S10513</f>
        <v>1.7000000000000028</v>
      </c>
      <c r="H10513" s="95">
        <f>'MRC NP, CWE NP, P'!Q10513-'MRC NP, CWE NP, P'!T10513</f>
        <v>-0.78000000000000114</v>
      </c>
      <c r="I10513" s="95">
        <f>'MRC NP, CWE NP, P'!R10513-'MRC NP, CWE NP, P'!T10513</f>
        <v>-5.2100000000000009</v>
      </c>
      <c r="J10513" s="95">
        <f>'MRC NP, CWE NP, P'!R10513-'MRC NP, CWE NP, P'!S10513</f>
        <v>-2.7299999999999969</v>
      </c>
      <c r="K10513" s="95">
        <f>'MRC NP, CWE NP, P'!R10513-'MRC NP, CWE NP, P'!U10513</f>
        <v>-1.2000000000000028</v>
      </c>
      <c r="L10513" s="96">
        <f>MAX('MRC NP, CWE NP, P'!Q10513:U10513)-MIN('MRC NP, CWE NP, P'!Q10513:U10513)</f>
        <v>5.2100000000000009</v>
      </c>
      <c r="M10513">
        <v>5</v>
      </c>
    </row>
    <row r="10514" spans="1:13" ht="15" x14ac:dyDescent="0.25">
      <c r="A10514" s="42" t="str">
        <f>'MRC NP, CWE NP, P'!A10514</f>
        <v>3b_updated_hist</v>
      </c>
      <c r="B10514" s="43" t="str">
        <f>'MRC NP, CWE NP, P'!B10514</f>
        <v>E</v>
      </c>
      <c r="C10514" s="43" t="str">
        <f>'MRC NP, CWE NP, P'!C10514</f>
        <v>Interseason</v>
      </c>
      <c r="D10514" s="43" t="str">
        <f>'MRC NP, CWE NP, P'!D10514</f>
        <v>Weekday</v>
      </c>
      <c r="E10514" s="43">
        <f>'MRC NP, CWE NP, P'!E10514</f>
        <v>20190509</v>
      </c>
      <c r="F10514" s="43">
        <f>'MRC NP, CWE NP, P'!F10514</f>
        <v>1</v>
      </c>
      <c r="G10514" s="95">
        <f>'MRC NP, CWE NP, P'!Q10514-'MRC NP, CWE NP, P'!S10514</f>
        <v>0</v>
      </c>
      <c r="H10514" s="95">
        <f>'MRC NP, CWE NP, P'!Q10514-'MRC NP, CWE NP, P'!T10514</f>
        <v>0</v>
      </c>
      <c r="I10514" s="95">
        <f>'MRC NP, CWE NP, P'!R10514-'MRC NP, CWE NP, P'!T10514</f>
        <v>0</v>
      </c>
      <c r="J10514" s="95">
        <f>'MRC NP, CWE NP, P'!R10514-'MRC NP, CWE NP, P'!S10514</f>
        <v>0</v>
      </c>
      <c r="K10514" s="95">
        <f>'MRC NP, CWE NP, P'!R10514-'MRC NP, CWE NP, P'!U10514</f>
        <v>0</v>
      </c>
      <c r="L10514" s="96">
        <f>MAX('MRC NP, CWE NP, P'!Q10514:U10514)-MIN('MRC NP, CWE NP, P'!Q10514:U10514)</f>
        <v>0</v>
      </c>
      <c r="M10514">
        <v>1</v>
      </c>
    </row>
    <row r="10515" spans="1:13" ht="15" x14ac:dyDescent="0.25">
      <c r="A10515" s="42" t="str">
        <f>'MRC NP, CWE NP, P'!A10515</f>
        <v>3b_updated_hist</v>
      </c>
      <c r="B10515" s="43" t="str">
        <f>'MRC NP, CWE NP, P'!B10515</f>
        <v>E</v>
      </c>
      <c r="C10515" s="43" t="str">
        <f>'MRC NP, CWE NP, P'!C10515</f>
        <v>Interseason</v>
      </c>
      <c r="D10515" s="43" t="str">
        <f>'MRC NP, CWE NP, P'!D10515</f>
        <v>Weekday</v>
      </c>
      <c r="E10515" s="43">
        <f>'MRC NP, CWE NP, P'!E10515</f>
        <v>20190509</v>
      </c>
      <c r="F10515" s="43">
        <f>'MRC NP, CWE NP, P'!F10515</f>
        <v>2</v>
      </c>
      <c r="G10515" s="95">
        <f>'MRC NP, CWE NP, P'!Q10515-'MRC NP, CWE NP, P'!S10515</f>
        <v>0</v>
      </c>
      <c r="H10515" s="95">
        <f>'MRC NP, CWE NP, P'!Q10515-'MRC NP, CWE NP, P'!T10515</f>
        <v>0</v>
      </c>
      <c r="I10515" s="95">
        <f>'MRC NP, CWE NP, P'!R10515-'MRC NP, CWE NP, P'!T10515</f>
        <v>0</v>
      </c>
      <c r="J10515" s="95">
        <f>'MRC NP, CWE NP, P'!R10515-'MRC NP, CWE NP, P'!S10515</f>
        <v>0</v>
      </c>
      <c r="K10515" s="95">
        <f>'MRC NP, CWE NP, P'!R10515-'MRC NP, CWE NP, P'!U10515</f>
        <v>0</v>
      </c>
      <c r="L10515" s="96">
        <f>MAX('MRC NP, CWE NP, P'!Q10515:U10515)-MIN('MRC NP, CWE NP, P'!Q10515:U10515)</f>
        <v>0</v>
      </c>
      <c r="M10515">
        <v>1</v>
      </c>
    </row>
    <row r="10516" spans="1:13" ht="15" x14ac:dyDescent="0.25">
      <c r="A10516" s="42" t="str">
        <f>'MRC NP, CWE NP, P'!A10516</f>
        <v>3b_updated_hist</v>
      </c>
      <c r="B10516" s="43" t="str">
        <f>'MRC NP, CWE NP, P'!B10516</f>
        <v>E</v>
      </c>
      <c r="C10516" s="43" t="str">
        <f>'MRC NP, CWE NP, P'!C10516</f>
        <v>Interseason</v>
      </c>
      <c r="D10516" s="43" t="str">
        <f>'MRC NP, CWE NP, P'!D10516</f>
        <v>Weekday</v>
      </c>
      <c r="E10516" s="43">
        <f>'MRC NP, CWE NP, P'!E10516</f>
        <v>20190509</v>
      </c>
      <c r="F10516" s="43">
        <f>'MRC NP, CWE NP, P'!F10516</f>
        <v>3</v>
      </c>
      <c r="G10516" s="95">
        <f>'MRC NP, CWE NP, P'!Q10516-'MRC NP, CWE NP, P'!S10516</f>
        <v>0</v>
      </c>
      <c r="H10516" s="95">
        <f>'MRC NP, CWE NP, P'!Q10516-'MRC NP, CWE NP, P'!T10516</f>
        <v>0</v>
      </c>
      <c r="I10516" s="95">
        <f>'MRC NP, CWE NP, P'!R10516-'MRC NP, CWE NP, P'!T10516</f>
        <v>0</v>
      </c>
      <c r="J10516" s="95">
        <f>'MRC NP, CWE NP, P'!R10516-'MRC NP, CWE NP, P'!S10516</f>
        <v>0</v>
      </c>
      <c r="K10516" s="95">
        <f>'MRC NP, CWE NP, P'!R10516-'MRC NP, CWE NP, P'!U10516</f>
        <v>0</v>
      </c>
      <c r="L10516" s="96">
        <f>MAX('MRC NP, CWE NP, P'!Q10516:U10516)-MIN('MRC NP, CWE NP, P'!Q10516:U10516)</f>
        <v>0</v>
      </c>
      <c r="M10516">
        <v>1</v>
      </c>
    </row>
    <row r="10517" spans="1:13" ht="15" x14ac:dyDescent="0.25">
      <c r="A10517" s="42" t="str">
        <f>'MRC NP, CWE NP, P'!A10517</f>
        <v>3b_updated_hist</v>
      </c>
      <c r="B10517" s="43" t="str">
        <f>'MRC NP, CWE NP, P'!B10517</f>
        <v>E</v>
      </c>
      <c r="C10517" s="43" t="str">
        <f>'MRC NP, CWE NP, P'!C10517</f>
        <v>Interseason</v>
      </c>
      <c r="D10517" s="43" t="str">
        <f>'MRC NP, CWE NP, P'!D10517</f>
        <v>Weekday</v>
      </c>
      <c r="E10517" s="43">
        <f>'MRC NP, CWE NP, P'!E10517</f>
        <v>20190509</v>
      </c>
      <c r="F10517" s="43">
        <f>'MRC NP, CWE NP, P'!F10517</f>
        <v>4</v>
      </c>
      <c r="G10517" s="95">
        <f>'MRC NP, CWE NP, P'!Q10517-'MRC NP, CWE NP, P'!S10517</f>
        <v>0</v>
      </c>
      <c r="H10517" s="95">
        <f>'MRC NP, CWE NP, P'!Q10517-'MRC NP, CWE NP, P'!T10517</f>
        <v>0</v>
      </c>
      <c r="I10517" s="95">
        <f>'MRC NP, CWE NP, P'!R10517-'MRC NP, CWE NP, P'!T10517</f>
        <v>0</v>
      </c>
      <c r="J10517" s="95">
        <f>'MRC NP, CWE NP, P'!R10517-'MRC NP, CWE NP, P'!S10517</f>
        <v>0</v>
      </c>
      <c r="K10517" s="95">
        <f>'MRC NP, CWE NP, P'!R10517-'MRC NP, CWE NP, P'!U10517</f>
        <v>0</v>
      </c>
      <c r="L10517" s="96">
        <f>MAX('MRC NP, CWE NP, P'!Q10517:U10517)-MIN('MRC NP, CWE NP, P'!Q10517:U10517)</f>
        <v>0</v>
      </c>
      <c r="M10517">
        <v>1</v>
      </c>
    </row>
    <row r="10518" spans="1:13" ht="15" x14ac:dyDescent="0.25">
      <c r="A10518" s="42" t="str">
        <f>'MRC NP, CWE NP, P'!A10518</f>
        <v>3b_updated_hist</v>
      </c>
      <c r="B10518" s="43" t="str">
        <f>'MRC NP, CWE NP, P'!B10518</f>
        <v>E</v>
      </c>
      <c r="C10518" s="43" t="str">
        <f>'MRC NP, CWE NP, P'!C10518</f>
        <v>Interseason</v>
      </c>
      <c r="D10518" s="43" t="str">
        <f>'MRC NP, CWE NP, P'!D10518</f>
        <v>Weekday</v>
      </c>
      <c r="E10518" s="43">
        <f>'MRC NP, CWE NP, P'!E10518</f>
        <v>20190509</v>
      </c>
      <c r="F10518" s="43">
        <f>'MRC NP, CWE NP, P'!F10518</f>
        <v>5</v>
      </c>
      <c r="G10518" s="95">
        <f>'MRC NP, CWE NP, P'!Q10518-'MRC NP, CWE NP, P'!S10518</f>
        <v>0</v>
      </c>
      <c r="H10518" s="95">
        <f>'MRC NP, CWE NP, P'!Q10518-'MRC NP, CWE NP, P'!T10518</f>
        <v>0</v>
      </c>
      <c r="I10518" s="95">
        <f>'MRC NP, CWE NP, P'!R10518-'MRC NP, CWE NP, P'!T10518</f>
        <v>0</v>
      </c>
      <c r="J10518" s="95">
        <f>'MRC NP, CWE NP, P'!R10518-'MRC NP, CWE NP, P'!S10518</f>
        <v>0</v>
      </c>
      <c r="K10518" s="95">
        <f>'MRC NP, CWE NP, P'!R10518-'MRC NP, CWE NP, P'!U10518</f>
        <v>0</v>
      </c>
      <c r="L10518" s="96">
        <f>MAX('MRC NP, CWE NP, P'!Q10518:U10518)-MIN('MRC NP, CWE NP, P'!Q10518:U10518)</f>
        <v>0</v>
      </c>
      <c r="M10518">
        <v>1</v>
      </c>
    </row>
    <row r="10519" spans="1:13" ht="15" x14ac:dyDescent="0.25">
      <c r="A10519" s="42" t="str">
        <f>'MRC NP, CWE NP, P'!A10519</f>
        <v>3b_updated_hist</v>
      </c>
      <c r="B10519" s="43" t="str">
        <f>'MRC NP, CWE NP, P'!B10519</f>
        <v>E</v>
      </c>
      <c r="C10519" s="43" t="str">
        <f>'MRC NP, CWE NP, P'!C10519</f>
        <v>Interseason</v>
      </c>
      <c r="D10519" s="43" t="str">
        <f>'MRC NP, CWE NP, P'!D10519</f>
        <v>Weekday</v>
      </c>
      <c r="E10519" s="43">
        <f>'MRC NP, CWE NP, P'!E10519</f>
        <v>20190509</v>
      </c>
      <c r="F10519" s="43">
        <f>'MRC NP, CWE NP, P'!F10519</f>
        <v>6</v>
      </c>
      <c r="G10519" s="95">
        <f>'MRC NP, CWE NP, P'!Q10519-'MRC NP, CWE NP, P'!S10519</f>
        <v>0</v>
      </c>
      <c r="H10519" s="95">
        <f>'MRC NP, CWE NP, P'!Q10519-'MRC NP, CWE NP, P'!T10519</f>
        <v>0</v>
      </c>
      <c r="I10519" s="95">
        <f>'MRC NP, CWE NP, P'!R10519-'MRC NP, CWE NP, P'!T10519</f>
        <v>0</v>
      </c>
      <c r="J10519" s="95">
        <f>'MRC NP, CWE NP, P'!R10519-'MRC NP, CWE NP, P'!S10519</f>
        <v>0</v>
      </c>
      <c r="K10519" s="95">
        <f>'MRC NP, CWE NP, P'!R10519-'MRC NP, CWE NP, P'!U10519</f>
        <v>0</v>
      </c>
      <c r="L10519" s="96">
        <f>MAX('MRC NP, CWE NP, P'!Q10519:U10519)-MIN('MRC NP, CWE NP, P'!Q10519:U10519)</f>
        <v>0</v>
      </c>
      <c r="M10519">
        <v>1</v>
      </c>
    </row>
    <row r="10520" spans="1:13" ht="15" x14ac:dyDescent="0.25">
      <c r="A10520" s="42" t="str">
        <f>'MRC NP, CWE NP, P'!A10520</f>
        <v>3b_updated_hist</v>
      </c>
      <c r="B10520" s="43" t="str">
        <f>'MRC NP, CWE NP, P'!B10520</f>
        <v>E</v>
      </c>
      <c r="C10520" s="43" t="str">
        <f>'MRC NP, CWE NP, P'!C10520</f>
        <v>Interseason</v>
      </c>
      <c r="D10520" s="43" t="str">
        <f>'MRC NP, CWE NP, P'!D10520</f>
        <v>Weekday</v>
      </c>
      <c r="E10520" s="43">
        <f>'MRC NP, CWE NP, P'!E10520</f>
        <v>20190509</v>
      </c>
      <c r="F10520" s="43">
        <f>'MRC NP, CWE NP, P'!F10520</f>
        <v>7</v>
      </c>
      <c r="G10520" s="95">
        <f>'MRC NP, CWE NP, P'!Q10520-'MRC NP, CWE NP, P'!S10520</f>
        <v>0</v>
      </c>
      <c r="H10520" s="95">
        <f>'MRC NP, CWE NP, P'!Q10520-'MRC NP, CWE NP, P'!T10520</f>
        <v>0</v>
      </c>
      <c r="I10520" s="95">
        <f>'MRC NP, CWE NP, P'!R10520-'MRC NP, CWE NP, P'!T10520</f>
        <v>0</v>
      </c>
      <c r="J10520" s="95">
        <f>'MRC NP, CWE NP, P'!R10520-'MRC NP, CWE NP, P'!S10520</f>
        <v>0</v>
      </c>
      <c r="K10520" s="95">
        <f>'MRC NP, CWE NP, P'!R10520-'MRC NP, CWE NP, P'!U10520</f>
        <v>0</v>
      </c>
      <c r="L10520" s="96">
        <f>MAX('MRC NP, CWE NP, P'!Q10520:U10520)-MIN('MRC NP, CWE NP, P'!Q10520:U10520)</f>
        <v>0</v>
      </c>
      <c r="M10520">
        <v>1</v>
      </c>
    </row>
    <row r="10521" spans="1:13" ht="15" x14ac:dyDescent="0.25">
      <c r="A10521" s="42" t="str">
        <f>'MRC NP, CWE NP, P'!A10521</f>
        <v>3b_updated_hist</v>
      </c>
      <c r="B10521" s="43" t="str">
        <f>'MRC NP, CWE NP, P'!B10521</f>
        <v>E</v>
      </c>
      <c r="C10521" s="43" t="str">
        <f>'MRC NP, CWE NP, P'!C10521</f>
        <v>Interseason</v>
      </c>
      <c r="D10521" s="43" t="str">
        <f>'MRC NP, CWE NP, P'!D10521</f>
        <v>Weekday</v>
      </c>
      <c r="E10521" s="43">
        <f>'MRC NP, CWE NP, P'!E10521</f>
        <v>20190509</v>
      </c>
      <c r="F10521" s="43">
        <f>'MRC NP, CWE NP, P'!F10521</f>
        <v>8</v>
      </c>
      <c r="G10521" s="95">
        <f>'MRC NP, CWE NP, P'!Q10521-'MRC NP, CWE NP, P'!S10521</f>
        <v>0</v>
      </c>
      <c r="H10521" s="95">
        <f>'MRC NP, CWE NP, P'!Q10521-'MRC NP, CWE NP, P'!T10521</f>
        <v>0</v>
      </c>
      <c r="I10521" s="95">
        <f>'MRC NP, CWE NP, P'!R10521-'MRC NP, CWE NP, P'!T10521</f>
        <v>0</v>
      </c>
      <c r="J10521" s="95">
        <f>'MRC NP, CWE NP, P'!R10521-'MRC NP, CWE NP, P'!S10521</f>
        <v>0</v>
      </c>
      <c r="K10521" s="95">
        <f>'MRC NP, CWE NP, P'!R10521-'MRC NP, CWE NP, P'!U10521</f>
        <v>0</v>
      </c>
      <c r="L10521" s="96">
        <f>MAX('MRC NP, CWE NP, P'!Q10521:U10521)-MIN('MRC NP, CWE NP, P'!Q10521:U10521)</f>
        <v>0</v>
      </c>
      <c r="M10521">
        <v>1</v>
      </c>
    </row>
    <row r="10522" spans="1:13" ht="15" x14ac:dyDescent="0.25">
      <c r="A10522" s="42" t="str">
        <f>'MRC NP, CWE NP, P'!A10522</f>
        <v>3b_updated_hist</v>
      </c>
      <c r="B10522" s="43" t="str">
        <f>'MRC NP, CWE NP, P'!B10522</f>
        <v>E</v>
      </c>
      <c r="C10522" s="43" t="str">
        <f>'MRC NP, CWE NP, P'!C10522</f>
        <v>Interseason</v>
      </c>
      <c r="D10522" s="43" t="str">
        <f>'MRC NP, CWE NP, P'!D10522</f>
        <v>Weekday</v>
      </c>
      <c r="E10522" s="43">
        <f>'MRC NP, CWE NP, P'!E10522</f>
        <v>20190509</v>
      </c>
      <c r="F10522" s="43">
        <f>'MRC NP, CWE NP, P'!F10522</f>
        <v>9</v>
      </c>
      <c r="G10522" s="95">
        <f>'MRC NP, CWE NP, P'!Q10522-'MRC NP, CWE NP, P'!S10522</f>
        <v>0</v>
      </c>
      <c r="H10522" s="95">
        <f>'MRC NP, CWE NP, P'!Q10522-'MRC NP, CWE NP, P'!T10522</f>
        <v>0</v>
      </c>
      <c r="I10522" s="95">
        <f>'MRC NP, CWE NP, P'!R10522-'MRC NP, CWE NP, P'!T10522</f>
        <v>0</v>
      </c>
      <c r="J10522" s="95">
        <f>'MRC NP, CWE NP, P'!R10522-'MRC NP, CWE NP, P'!S10522</f>
        <v>0</v>
      </c>
      <c r="K10522" s="95">
        <f>'MRC NP, CWE NP, P'!R10522-'MRC NP, CWE NP, P'!U10522</f>
        <v>0</v>
      </c>
      <c r="L10522" s="96">
        <f>MAX('MRC NP, CWE NP, P'!Q10522:U10522)-MIN('MRC NP, CWE NP, P'!Q10522:U10522)</f>
        <v>0</v>
      </c>
      <c r="M10522">
        <v>1</v>
      </c>
    </row>
    <row r="10523" spans="1:13" ht="15" x14ac:dyDescent="0.25">
      <c r="A10523" s="42" t="str">
        <f>'MRC NP, CWE NP, P'!A10523</f>
        <v>3b_updated_hist</v>
      </c>
      <c r="B10523" s="43" t="str">
        <f>'MRC NP, CWE NP, P'!B10523</f>
        <v>E</v>
      </c>
      <c r="C10523" s="43" t="str">
        <f>'MRC NP, CWE NP, P'!C10523</f>
        <v>Interseason</v>
      </c>
      <c r="D10523" s="43" t="str">
        <f>'MRC NP, CWE NP, P'!D10523</f>
        <v>Weekday</v>
      </c>
      <c r="E10523" s="43">
        <f>'MRC NP, CWE NP, P'!E10523</f>
        <v>20190509</v>
      </c>
      <c r="F10523" s="43">
        <f>'MRC NP, CWE NP, P'!F10523</f>
        <v>10</v>
      </c>
      <c r="G10523" s="95">
        <f>'MRC NP, CWE NP, P'!Q10523-'MRC NP, CWE NP, P'!S10523</f>
        <v>0</v>
      </c>
      <c r="H10523" s="95">
        <f>'MRC NP, CWE NP, P'!Q10523-'MRC NP, CWE NP, P'!T10523</f>
        <v>0</v>
      </c>
      <c r="I10523" s="95">
        <f>'MRC NP, CWE NP, P'!R10523-'MRC NP, CWE NP, P'!T10523</f>
        <v>0</v>
      </c>
      <c r="J10523" s="95">
        <f>'MRC NP, CWE NP, P'!R10523-'MRC NP, CWE NP, P'!S10523</f>
        <v>0</v>
      </c>
      <c r="K10523" s="95">
        <f>'MRC NP, CWE NP, P'!R10523-'MRC NP, CWE NP, P'!U10523</f>
        <v>0</v>
      </c>
      <c r="L10523" s="96">
        <f>MAX('MRC NP, CWE NP, P'!Q10523:U10523)-MIN('MRC NP, CWE NP, P'!Q10523:U10523)</f>
        <v>0</v>
      </c>
      <c r="M10523">
        <v>1</v>
      </c>
    </row>
    <row r="10524" spans="1:13" ht="15" x14ac:dyDescent="0.25">
      <c r="A10524" s="42" t="str">
        <f>'MRC NP, CWE NP, P'!A10524</f>
        <v>3b_updated_hist</v>
      </c>
      <c r="B10524" s="43" t="str">
        <f>'MRC NP, CWE NP, P'!B10524</f>
        <v>E</v>
      </c>
      <c r="C10524" s="43" t="str">
        <f>'MRC NP, CWE NP, P'!C10524</f>
        <v>Interseason</v>
      </c>
      <c r="D10524" s="43" t="str">
        <f>'MRC NP, CWE NP, P'!D10524</f>
        <v>Weekday</v>
      </c>
      <c r="E10524" s="43">
        <f>'MRC NP, CWE NP, P'!E10524</f>
        <v>20190509</v>
      </c>
      <c r="F10524" s="43">
        <f>'MRC NP, CWE NP, P'!F10524</f>
        <v>11</v>
      </c>
      <c r="G10524" s="95">
        <f>'MRC NP, CWE NP, P'!Q10524-'MRC NP, CWE NP, P'!S10524</f>
        <v>0</v>
      </c>
      <c r="H10524" s="95">
        <f>'MRC NP, CWE NP, P'!Q10524-'MRC NP, CWE NP, P'!T10524</f>
        <v>0</v>
      </c>
      <c r="I10524" s="95">
        <f>'MRC NP, CWE NP, P'!R10524-'MRC NP, CWE NP, P'!T10524</f>
        <v>0</v>
      </c>
      <c r="J10524" s="95">
        <f>'MRC NP, CWE NP, P'!R10524-'MRC NP, CWE NP, P'!S10524</f>
        <v>0</v>
      </c>
      <c r="K10524" s="95">
        <f>'MRC NP, CWE NP, P'!R10524-'MRC NP, CWE NP, P'!U10524</f>
        <v>0</v>
      </c>
      <c r="L10524" s="96">
        <f>MAX('MRC NP, CWE NP, P'!Q10524:U10524)-MIN('MRC NP, CWE NP, P'!Q10524:U10524)</f>
        <v>0</v>
      </c>
      <c r="M10524">
        <v>1</v>
      </c>
    </row>
    <row r="10525" spans="1:13" ht="15" x14ac:dyDescent="0.25">
      <c r="A10525" s="42" t="str">
        <f>'MRC NP, CWE NP, P'!A10525</f>
        <v>3b_updated_hist</v>
      </c>
      <c r="B10525" s="43" t="str">
        <f>'MRC NP, CWE NP, P'!B10525</f>
        <v>E</v>
      </c>
      <c r="C10525" s="43" t="str">
        <f>'MRC NP, CWE NP, P'!C10525</f>
        <v>Interseason</v>
      </c>
      <c r="D10525" s="43" t="str">
        <f>'MRC NP, CWE NP, P'!D10525</f>
        <v>Weekday</v>
      </c>
      <c r="E10525" s="43">
        <f>'MRC NP, CWE NP, P'!E10525</f>
        <v>20190509</v>
      </c>
      <c r="F10525" s="43">
        <f>'MRC NP, CWE NP, P'!F10525</f>
        <v>12</v>
      </c>
      <c r="G10525" s="95">
        <f>'MRC NP, CWE NP, P'!Q10525-'MRC NP, CWE NP, P'!S10525</f>
        <v>0</v>
      </c>
      <c r="H10525" s="95">
        <f>'MRC NP, CWE NP, P'!Q10525-'MRC NP, CWE NP, P'!T10525</f>
        <v>0</v>
      </c>
      <c r="I10525" s="95">
        <f>'MRC NP, CWE NP, P'!R10525-'MRC NP, CWE NP, P'!T10525</f>
        <v>0</v>
      </c>
      <c r="J10525" s="95">
        <f>'MRC NP, CWE NP, P'!R10525-'MRC NP, CWE NP, P'!S10525</f>
        <v>0</v>
      </c>
      <c r="K10525" s="95">
        <f>'MRC NP, CWE NP, P'!R10525-'MRC NP, CWE NP, P'!U10525</f>
        <v>0</v>
      </c>
      <c r="L10525" s="96">
        <f>MAX('MRC NP, CWE NP, P'!Q10525:U10525)-MIN('MRC NP, CWE NP, P'!Q10525:U10525)</f>
        <v>0</v>
      </c>
      <c r="M10525">
        <v>1</v>
      </c>
    </row>
    <row r="10526" spans="1:13" ht="15" x14ac:dyDescent="0.25">
      <c r="A10526" s="42" t="str">
        <f>'MRC NP, CWE NP, P'!A10526</f>
        <v>3b_updated_hist</v>
      </c>
      <c r="B10526" s="43" t="str">
        <f>'MRC NP, CWE NP, P'!B10526</f>
        <v>E</v>
      </c>
      <c r="C10526" s="43" t="str">
        <f>'MRC NP, CWE NP, P'!C10526</f>
        <v>Interseason</v>
      </c>
      <c r="D10526" s="43" t="str">
        <f>'MRC NP, CWE NP, P'!D10526</f>
        <v>Weekday</v>
      </c>
      <c r="E10526" s="43">
        <f>'MRC NP, CWE NP, P'!E10526</f>
        <v>20190509</v>
      </c>
      <c r="F10526" s="43">
        <f>'MRC NP, CWE NP, P'!F10526</f>
        <v>13</v>
      </c>
      <c r="G10526" s="95">
        <f>'MRC NP, CWE NP, P'!Q10526-'MRC NP, CWE NP, P'!S10526</f>
        <v>0</v>
      </c>
      <c r="H10526" s="95">
        <f>'MRC NP, CWE NP, P'!Q10526-'MRC NP, CWE NP, P'!T10526</f>
        <v>0</v>
      </c>
      <c r="I10526" s="95">
        <f>'MRC NP, CWE NP, P'!R10526-'MRC NP, CWE NP, P'!T10526</f>
        <v>0</v>
      </c>
      <c r="J10526" s="95">
        <f>'MRC NP, CWE NP, P'!R10526-'MRC NP, CWE NP, P'!S10526</f>
        <v>0</v>
      </c>
      <c r="K10526" s="95">
        <f>'MRC NP, CWE NP, P'!R10526-'MRC NP, CWE NP, P'!U10526</f>
        <v>0</v>
      </c>
      <c r="L10526" s="96">
        <f>MAX('MRC NP, CWE NP, P'!Q10526:U10526)-MIN('MRC NP, CWE NP, P'!Q10526:U10526)</f>
        <v>0</v>
      </c>
      <c r="M10526">
        <v>1</v>
      </c>
    </row>
    <row r="10527" spans="1:13" ht="15" x14ac:dyDescent="0.25">
      <c r="A10527" s="42" t="str">
        <f>'MRC NP, CWE NP, P'!A10527</f>
        <v>3b_updated_hist</v>
      </c>
      <c r="B10527" s="43" t="str">
        <f>'MRC NP, CWE NP, P'!B10527</f>
        <v>E</v>
      </c>
      <c r="C10527" s="43" t="str">
        <f>'MRC NP, CWE NP, P'!C10527</f>
        <v>Interseason</v>
      </c>
      <c r="D10527" s="43" t="str">
        <f>'MRC NP, CWE NP, P'!D10527</f>
        <v>Weekday</v>
      </c>
      <c r="E10527" s="43">
        <f>'MRC NP, CWE NP, P'!E10527</f>
        <v>20190509</v>
      </c>
      <c r="F10527" s="43">
        <f>'MRC NP, CWE NP, P'!F10527</f>
        <v>14</v>
      </c>
      <c r="G10527" s="95">
        <f>'MRC NP, CWE NP, P'!Q10527-'MRC NP, CWE NP, P'!S10527</f>
        <v>0</v>
      </c>
      <c r="H10527" s="95">
        <f>'MRC NP, CWE NP, P'!Q10527-'MRC NP, CWE NP, P'!T10527</f>
        <v>0</v>
      </c>
      <c r="I10527" s="95">
        <f>'MRC NP, CWE NP, P'!R10527-'MRC NP, CWE NP, P'!T10527</f>
        <v>0</v>
      </c>
      <c r="J10527" s="95">
        <f>'MRC NP, CWE NP, P'!R10527-'MRC NP, CWE NP, P'!S10527</f>
        <v>0</v>
      </c>
      <c r="K10527" s="95">
        <f>'MRC NP, CWE NP, P'!R10527-'MRC NP, CWE NP, P'!U10527</f>
        <v>0</v>
      </c>
      <c r="L10527" s="96">
        <f>MAX('MRC NP, CWE NP, P'!Q10527:U10527)-MIN('MRC NP, CWE NP, P'!Q10527:U10527)</f>
        <v>0</v>
      </c>
      <c r="M10527">
        <v>1</v>
      </c>
    </row>
    <row r="10528" spans="1:13" ht="15" x14ac:dyDescent="0.25">
      <c r="A10528" s="42" t="str">
        <f>'MRC NP, CWE NP, P'!A10528</f>
        <v>3b_updated_hist</v>
      </c>
      <c r="B10528" s="43" t="str">
        <f>'MRC NP, CWE NP, P'!B10528</f>
        <v>E</v>
      </c>
      <c r="C10528" s="43" t="str">
        <f>'MRC NP, CWE NP, P'!C10528</f>
        <v>Interseason</v>
      </c>
      <c r="D10528" s="43" t="str">
        <f>'MRC NP, CWE NP, P'!D10528</f>
        <v>Weekday</v>
      </c>
      <c r="E10528" s="43">
        <f>'MRC NP, CWE NP, P'!E10528</f>
        <v>20190509</v>
      </c>
      <c r="F10528" s="43">
        <f>'MRC NP, CWE NP, P'!F10528</f>
        <v>15</v>
      </c>
      <c r="G10528" s="95">
        <f>'MRC NP, CWE NP, P'!Q10528-'MRC NP, CWE NP, P'!S10528</f>
        <v>0</v>
      </c>
      <c r="H10528" s="95">
        <f>'MRC NP, CWE NP, P'!Q10528-'MRC NP, CWE NP, P'!T10528</f>
        <v>0</v>
      </c>
      <c r="I10528" s="95">
        <f>'MRC NP, CWE NP, P'!R10528-'MRC NP, CWE NP, P'!T10528</f>
        <v>0</v>
      </c>
      <c r="J10528" s="95">
        <f>'MRC NP, CWE NP, P'!R10528-'MRC NP, CWE NP, P'!S10528</f>
        <v>0</v>
      </c>
      <c r="K10528" s="95">
        <f>'MRC NP, CWE NP, P'!R10528-'MRC NP, CWE NP, P'!U10528</f>
        <v>0</v>
      </c>
      <c r="L10528" s="96">
        <f>MAX('MRC NP, CWE NP, P'!Q10528:U10528)-MIN('MRC NP, CWE NP, P'!Q10528:U10528)</f>
        <v>0</v>
      </c>
      <c r="M10528">
        <v>1</v>
      </c>
    </row>
    <row r="10529" spans="1:13" ht="15" x14ac:dyDescent="0.25">
      <c r="A10529" s="42" t="str">
        <f>'MRC NP, CWE NP, P'!A10529</f>
        <v>3b_updated_hist</v>
      </c>
      <c r="B10529" s="43" t="str">
        <f>'MRC NP, CWE NP, P'!B10529</f>
        <v>E</v>
      </c>
      <c r="C10529" s="43" t="str">
        <f>'MRC NP, CWE NP, P'!C10529</f>
        <v>Interseason</v>
      </c>
      <c r="D10529" s="43" t="str">
        <f>'MRC NP, CWE NP, P'!D10529</f>
        <v>Weekday</v>
      </c>
      <c r="E10529" s="43">
        <f>'MRC NP, CWE NP, P'!E10529</f>
        <v>20190509</v>
      </c>
      <c r="F10529" s="43">
        <f>'MRC NP, CWE NP, P'!F10529</f>
        <v>16</v>
      </c>
      <c r="G10529" s="95">
        <f>'MRC NP, CWE NP, P'!Q10529-'MRC NP, CWE NP, P'!S10529</f>
        <v>0</v>
      </c>
      <c r="H10529" s="95">
        <f>'MRC NP, CWE NP, P'!Q10529-'MRC NP, CWE NP, P'!T10529</f>
        <v>0</v>
      </c>
      <c r="I10529" s="95">
        <f>'MRC NP, CWE NP, P'!R10529-'MRC NP, CWE NP, P'!T10529</f>
        <v>0</v>
      </c>
      <c r="J10529" s="95">
        <f>'MRC NP, CWE NP, P'!R10529-'MRC NP, CWE NP, P'!S10529</f>
        <v>0</v>
      </c>
      <c r="K10529" s="95">
        <f>'MRC NP, CWE NP, P'!R10529-'MRC NP, CWE NP, P'!U10529</f>
        <v>0</v>
      </c>
      <c r="L10529" s="96">
        <f>MAX('MRC NP, CWE NP, P'!Q10529:U10529)-MIN('MRC NP, CWE NP, P'!Q10529:U10529)</f>
        <v>0</v>
      </c>
      <c r="M10529">
        <v>1</v>
      </c>
    </row>
    <row r="10530" spans="1:13" ht="15" x14ac:dyDescent="0.25">
      <c r="A10530" s="42" t="str">
        <f>'MRC NP, CWE NP, P'!A10530</f>
        <v>3b_updated_hist</v>
      </c>
      <c r="B10530" s="43" t="str">
        <f>'MRC NP, CWE NP, P'!B10530</f>
        <v>E</v>
      </c>
      <c r="C10530" s="43" t="str">
        <f>'MRC NP, CWE NP, P'!C10530</f>
        <v>Interseason</v>
      </c>
      <c r="D10530" s="43" t="str">
        <f>'MRC NP, CWE NP, P'!D10530</f>
        <v>Weekday</v>
      </c>
      <c r="E10530" s="43">
        <f>'MRC NP, CWE NP, P'!E10530</f>
        <v>20190509</v>
      </c>
      <c r="F10530" s="43">
        <f>'MRC NP, CWE NP, P'!F10530</f>
        <v>17</v>
      </c>
      <c r="G10530" s="95">
        <f>'MRC NP, CWE NP, P'!Q10530-'MRC NP, CWE NP, P'!S10530</f>
        <v>0</v>
      </c>
      <c r="H10530" s="95">
        <f>'MRC NP, CWE NP, P'!Q10530-'MRC NP, CWE NP, P'!T10530</f>
        <v>0</v>
      </c>
      <c r="I10530" s="95">
        <f>'MRC NP, CWE NP, P'!R10530-'MRC NP, CWE NP, P'!T10530</f>
        <v>0</v>
      </c>
      <c r="J10530" s="95">
        <f>'MRC NP, CWE NP, P'!R10530-'MRC NP, CWE NP, P'!S10530</f>
        <v>0</v>
      </c>
      <c r="K10530" s="95">
        <f>'MRC NP, CWE NP, P'!R10530-'MRC NP, CWE NP, P'!U10530</f>
        <v>0</v>
      </c>
      <c r="L10530" s="96">
        <f>MAX('MRC NP, CWE NP, P'!Q10530:U10530)-MIN('MRC NP, CWE NP, P'!Q10530:U10530)</f>
        <v>0</v>
      </c>
      <c r="M10530">
        <v>1</v>
      </c>
    </row>
    <row r="10531" spans="1:13" ht="15" x14ac:dyDescent="0.25">
      <c r="A10531" s="42" t="str">
        <f>'MRC NP, CWE NP, P'!A10531</f>
        <v>3b_updated_hist</v>
      </c>
      <c r="B10531" s="43" t="str">
        <f>'MRC NP, CWE NP, P'!B10531</f>
        <v>E</v>
      </c>
      <c r="C10531" s="43" t="str">
        <f>'MRC NP, CWE NP, P'!C10531</f>
        <v>Interseason</v>
      </c>
      <c r="D10531" s="43" t="str">
        <f>'MRC NP, CWE NP, P'!D10531</f>
        <v>Weekday</v>
      </c>
      <c r="E10531" s="43">
        <f>'MRC NP, CWE NP, P'!E10531</f>
        <v>20190509</v>
      </c>
      <c r="F10531" s="43">
        <f>'MRC NP, CWE NP, P'!F10531</f>
        <v>18</v>
      </c>
      <c r="G10531" s="95">
        <f>'MRC NP, CWE NP, P'!Q10531-'MRC NP, CWE NP, P'!S10531</f>
        <v>2.230000000000004</v>
      </c>
      <c r="H10531" s="95">
        <f>'MRC NP, CWE NP, P'!Q10531-'MRC NP, CWE NP, P'!T10531</f>
        <v>-3.019999999999996</v>
      </c>
      <c r="I10531" s="95">
        <f>'MRC NP, CWE NP, P'!R10531-'MRC NP, CWE NP, P'!T10531</f>
        <v>0.46000000000000085</v>
      </c>
      <c r="J10531" s="95">
        <f>'MRC NP, CWE NP, P'!R10531-'MRC NP, CWE NP, P'!S10531</f>
        <v>5.7100000000000009</v>
      </c>
      <c r="K10531" s="95">
        <f>'MRC NP, CWE NP, P'!R10531-'MRC NP, CWE NP, P'!U10531</f>
        <v>0</v>
      </c>
      <c r="L10531" s="96">
        <f>MAX('MRC NP, CWE NP, P'!Q10531:U10531)-MIN('MRC NP, CWE NP, P'!Q10531:U10531)</f>
        <v>5.7100000000000009</v>
      </c>
      <c r="M10531">
        <v>4</v>
      </c>
    </row>
    <row r="10532" spans="1:13" ht="15" x14ac:dyDescent="0.25">
      <c r="A10532" s="42" t="str">
        <f>'MRC NP, CWE NP, P'!A10532</f>
        <v>3b_updated_hist</v>
      </c>
      <c r="B10532" s="43" t="str">
        <f>'MRC NP, CWE NP, P'!B10532</f>
        <v>E</v>
      </c>
      <c r="C10532" s="43" t="str">
        <f>'MRC NP, CWE NP, P'!C10532</f>
        <v>Interseason</v>
      </c>
      <c r="D10532" s="43" t="str">
        <f>'MRC NP, CWE NP, P'!D10532</f>
        <v>Weekday</v>
      </c>
      <c r="E10532" s="43">
        <f>'MRC NP, CWE NP, P'!E10532</f>
        <v>20190509</v>
      </c>
      <c r="F10532" s="43">
        <f>'MRC NP, CWE NP, P'!F10532</f>
        <v>19</v>
      </c>
      <c r="G10532" s="95">
        <f>'MRC NP, CWE NP, P'!Q10532-'MRC NP, CWE NP, P'!S10532</f>
        <v>2.3099999999999952</v>
      </c>
      <c r="H10532" s="95">
        <f>'MRC NP, CWE NP, P'!Q10532-'MRC NP, CWE NP, P'!T10532</f>
        <v>-0.45000000000000284</v>
      </c>
      <c r="I10532" s="95">
        <f>'MRC NP, CWE NP, P'!R10532-'MRC NP, CWE NP, P'!T10532</f>
        <v>-0.46000000000000085</v>
      </c>
      <c r="J10532" s="95">
        <f>'MRC NP, CWE NP, P'!R10532-'MRC NP, CWE NP, P'!S10532</f>
        <v>2.2999999999999972</v>
      </c>
      <c r="K10532" s="95">
        <f>'MRC NP, CWE NP, P'!R10532-'MRC NP, CWE NP, P'!U10532</f>
        <v>0</v>
      </c>
      <c r="L10532" s="96">
        <f>MAX('MRC NP, CWE NP, P'!Q10532:U10532)-MIN('MRC NP, CWE NP, P'!Q10532:U10532)</f>
        <v>2.759999999999998</v>
      </c>
      <c r="M10532">
        <v>4</v>
      </c>
    </row>
    <row r="10533" spans="1:13" ht="15" x14ac:dyDescent="0.25">
      <c r="A10533" s="42" t="str">
        <f>'MRC NP, CWE NP, P'!A10533</f>
        <v>3b_updated_hist</v>
      </c>
      <c r="B10533" s="43" t="str">
        <f>'MRC NP, CWE NP, P'!B10533</f>
        <v>E</v>
      </c>
      <c r="C10533" s="43" t="str">
        <f>'MRC NP, CWE NP, P'!C10533</f>
        <v>Interseason</v>
      </c>
      <c r="D10533" s="43" t="str">
        <f>'MRC NP, CWE NP, P'!D10533</f>
        <v>Weekday</v>
      </c>
      <c r="E10533" s="43">
        <f>'MRC NP, CWE NP, P'!E10533</f>
        <v>20190509</v>
      </c>
      <c r="F10533" s="43">
        <f>'MRC NP, CWE NP, P'!F10533</f>
        <v>20</v>
      </c>
      <c r="G10533" s="95">
        <f>'MRC NP, CWE NP, P'!Q10533-'MRC NP, CWE NP, P'!S10533</f>
        <v>1.8000000000000043</v>
      </c>
      <c r="H10533" s="95">
        <f>'MRC NP, CWE NP, P'!Q10533-'MRC NP, CWE NP, P'!T10533</f>
        <v>-2.3599999999999994</v>
      </c>
      <c r="I10533" s="95">
        <f>'MRC NP, CWE NP, P'!R10533-'MRC NP, CWE NP, P'!T10533</f>
        <v>0</v>
      </c>
      <c r="J10533" s="95">
        <f>'MRC NP, CWE NP, P'!R10533-'MRC NP, CWE NP, P'!S10533</f>
        <v>4.1600000000000037</v>
      </c>
      <c r="K10533" s="95">
        <f>'MRC NP, CWE NP, P'!R10533-'MRC NP, CWE NP, P'!U10533</f>
        <v>0</v>
      </c>
      <c r="L10533" s="96">
        <f>MAX('MRC NP, CWE NP, P'!Q10533:U10533)-MIN('MRC NP, CWE NP, P'!Q10533:U10533)</f>
        <v>4.1600000000000037</v>
      </c>
      <c r="M10533">
        <v>3</v>
      </c>
    </row>
    <row r="10534" spans="1:13" ht="15" x14ac:dyDescent="0.25">
      <c r="A10534" s="42" t="str">
        <f>'MRC NP, CWE NP, P'!A10534</f>
        <v>3b_updated_hist</v>
      </c>
      <c r="B10534" s="43" t="str">
        <f>'MRC NP, CWE NP, P'!B10534</f>
        <v>E</v>
      </c>
      <c r="C10534" s="43" t="str">
        <f>'MRC NP, CWE NP, P'!C10534</f>
        <v>Interseason</v>
      </c>
      <c r="D10534" s="43" t="str">
        <f>'MRC NP, CWE NP, P'!D10534</f>
        <v>Weekday</v>
      </c>
      <c r="E10534" s="43">
        <f>'MRC NP, CWE NP, P'!E10534</f>
        <v>20190509</v>
      </c>
      <c r="F10534" s="43">
        <f>'MRC NP, CWE NP, P'!F10534</f>
        <v>21</v>
      </c>
      <c r="G10534" s="95">
        <f>'MRC NP, CWE NP, P'!Q10534-'MRC NP, CWE NP, P'!S10534</f>
        <v>1.5600000000000023</v>
      </c>
      <c r="H10534" s="95">
        <f>'MRC NP, CWE NP, P'!Q10534-'MRC NP, CWE NP, P'!T10534</f>
        <v>-2.1600000000000037</v>
      </c>
      <c r="I10534" s="95">
        <f>'MRC NP, CWE NP, P'!R10534-'MRC NP, CWE NP, P'!T10534</f>
        <v>0.30999999999999517</v>
      </c>
      <c r="J10534" s="95">
        <f>'MRC NP, CWE NP, P'!R10534-'MRC NP, CWE NP, P'!S10534</f>
        <v>4.0300000000000011</v>
      </c>
      <c r="K10534" s="95">
        <f>'MRC NP, CWE NP, P'!R10534-'MRC NP, CWE NP, P'!U10534</f>
        <v>0</v>
      </c>
      <c r="L10534" s="96">
        <f>MAX('MRC NP, CWE NP, P'!Q10534:U10534)-MIN('MRC NP, CWE NP, P'!Q10534:U10534)</f>
        <v>4.0300000000000011</v>
      </c>
      <c r="M10534">
        <v>4</v>
      </c>
    </row>
    <row r="10535" spans="1:13" ht="15" x14ac:dyDescent="0.25">
      <c r="A10535" s="42" t="str">
        <f>'MRC NP, CWE NP, P'!A10535</f>
        <v>3b_updated_hist</v>
      </c>
      <c r="B10535" s="43" t="str">
        <f>'MRC NP, CWE NP, P'!B10535</f>
        <v>E</v>
      </c>
      <c r="C10535" s="43" t="str">
        <f>'MRC NP, CWE NP, P'!C10535</f>
        <v>Interseason</v>
      </c>
      <c r="D10535" s="43" t="str">
        <f>'MRC NP, CWE NP, P'!D10535</f>
        <v>Weekday</v>
      </c>
      <c r="E10535" s="43">
        <f>'MRC NP, CWE NP, P'!E10535</f>
        <v>20190509</v>
      </c>
      <c r="F10535" s="43">
        <f>'MRC NP, CWE NP, P'!F10535</f>
        <v>22</v>
      </c>
      <c r="G10535" s="95">
        <f>'MRC NP, CWE NP, P'!Q10535-'MRC NP, CWE NP, P'!S10535</f>
        <v>0</v>
      </c>
      <c r="H10535" s="95">
        <f>'MRC NP, CWE NP, P'!Q10535-'MRC NP, CWE NP, P'!T10535</f>
        <v>0</v>
      </c>
      <c r="I10535" s="95">
        <f>'MRC NP, CWE NP, P'!R10535-'MRC NP, CWE NP, P'!T10535</f>
        <v>0</v>
      </c>
      <c r="J10535" s="95">
        <f>'MRC NP, CWE NP, P'!R10535-'MRC NP, CWE NP, P'!S10535</f>
        <v>0</v>
      </c>
      <c r="K10535" s="95">
        <f>'MRC NP, CWE NP, P'!R10535-'MRC NP, CWE NP, P'!U10535</f>
        <v>0</v>
      </c>
      <c r="L10535" s="96">
        <f>MAX('MRC NP, CWE NP, P'!Q10535:U10535)-MIN('MRC NP, CWE NP, P'!Q10535:U10535)</f>
        <v>0</v>
      </c>
      <c r="M10535">
        <v>1</v>
      </c>
    </row>
    <row r="10536" spans="1:13" ht="15" x14ac:dyDescent="0.25">
      <c r="A10536" s="42" t="str">
        <f>'MRC NP, CWE NP, P'!A10536</f>
        <v>3b_updated_hist</v>
      </c>
      <c r="B10536" s="43" t="str">
        <f>'MRC NP, CWE NP, P'!B10536</f>
        <v>E</v>
      </c>
      <c r="C10536" s="43" t="str">
        <f>'MRC NP, CWE NP, P'!C10536</f>
        <v>Interseason</v>
      </c>
      <c r="D10536" s="43" t="str">
        <f>'MRC NP, CWE NP, P'!D10536</f>
        <v>Weekday</v>
      </c>
      <c r="E10536" s="43">
        <f>'MRC NP, CWE NP, P'!E10536</f>
        <v>20190509</v>
      </c>
      <c r="F10536" s="43">
        <f>'MRC NP, CWE NP, P'!F10536</f>
        <v>23</v>
      </c>
      <c r="G10536" s="95">
        <f>'MRC NP, CWE NP, P'!Q10536-'MRC NP, CWE NP, P'!S10536</f>
        <v>0</v>
      </c>
      <c r="H10536" s="95">
        <f>'MRC NP, CWE NP, P'!Q10536-'MRC NP, CWE NP, P'!T10536</f>
        <v>0</v>
      </c>
      <c r="I10536" s="95">
        <f>'MRC NP, CWE NP, P'!R10536-'MRC NP, CWE NP, P'!T10536</f>
        <v>0</v>
      </c>
      <c r="J10536" s="95">
        <f>'MRC NP, CWE NP, P'!R10536-'MRC NP, CWE NP, P'!S10536</f>
        <v>0</v>
      </c>
      <c r="K10536" s="95">
        <f>'MRC NP, CWE NP, P'!R10536-'MRC NP, CWE NP, P'!U10536</f>
        <v>0</v>
      </c>
      <c r="L10536" s="96">
        <f>MAX('MRC NP, CWE NP, P'!Q10536:U10536)-MIN('MRC NP, CWE NP, P'!Q10536:U10536)</f>
        <v>0</v>
      </c>
      <c r="M10536">
        <v>1</v>
      </c>
    </row>
    <row r="10537" spans="1:13" ht="15" x14ac:dyDescent="0.25">
      <c r="A10537" s="42" t="str">
        <f>'MRC NP, CWE NP, P'!A10537</f>
        <v>3b_updated_hist</v>
      </c>
      <c r="B10537" s="43" t="str">
        <f>'MRC NP, CWE NP, P'!B10537</f>
        <v>E</v>
      </c>
      <c r="C10537" s="43" t="str">
        <f>'MRC NP, CWE NP, P'!C10537</f>
        <v>Interseason</v>
      </c>
      <c r="D10537" s="43" t="str">
        <f>'MRC NP, CWE NP, P'!D10537</f>
        <v>Weekday</v>
      </c>
      <c r="E10537" s="43">
        <f>'MRC NP, CWE NP, P'!E10537</f>
        <v>20190509</v>
      </c>
      <c r="F10537" s="43">
        <f>'MRC NP, CWE NP, P'!F10537</f>
        <v>24</v>
      </c>
      <c r="G10537" s="95">
        <f>'MRC NP, CWE NP, P'!Q10537-'MRC NP, CWE NP, P'!S10537</f>
        <v>0</v>
      </c>
      <c r="H10537" s="95">
        <f>'MRC NP, CWE NP, P'!Q10537-'MRC NP, CWE NP, P'!T10537</f>
        <v>0</v>
      </c>
      <c r="I10537" s="95">
        <f>'MRC NP, CWE NP, P'!R10537-'MRC NP, CWE NP, P'!T10537</f>
        <v>0</v>
      </c>
      <c r="J10537" s="95">
        <f>'MRC NP, CWE NP, P'!R10537-'MRC NP, CWE NP, P'!S10537</f>
        <v>0</v>
      </c>
      <c r="K10537" s="95">
        <f>'MRC NP, CWE NP, P'!R10537-'MRC NP, CWE NP, P'!U10537</f>
        <v>0</v>
      </c>
      <c r="L10537" s="96">
        <f>MAX('MRC NP, CWE NP, P'!Q10537:U10537)-MIN('MRC NP, CWE NP, P'!Q10537:U10537)</f>
        <v>0</v>
      </c>
      <c r="M10537">
        <v>1</v>
      </c>
    </row>
    <row r="10538" spans="1:13" ht="15" x14ac:dyDescent="0.25">
      <c r="A10538" s="42" t="str">
        <f>'MRC NP, CWE NP, P'!A10538</f>
        <v>3b_updated_hist</v>
      </c>
      <c r="B10538" s="43" t="str">
        <f>'MRC NP, CWE NP, P'!B10538</f>
        <v>E</v>
      </c>
      <c r="C10538" s="43" t="str">
        <f>'MRC NP, CWE NP, P'!C10538</f>
        <v>Interseason</v>
      </c>
      <c r="D10538" s="43" t="str">
        <f>'MRC NP, CWE NP, P'!D10538</f>
        <v>Weekday</v>
      </c>
      <c r="E10538" s="43">
        <f>'MRC NP, CWE NP, P'!E10538</f>
        <v>20190510</v>
      </c>
      <c r="F10538" s="43">
        <f>'MRC NP, CWE NP, P'!F10538</f>
        <v>1</v>
      </c>
      <c r="G10538" s="95">
        <f>'MRC NP, CWE NP, P'!Q10538-'MRC NP, CWE NP, P'!S10538</f>
        <v>0</v>
      </c>
      <c r="H10538" s="95">
        <f>'MRC NP, CWE NP, P'!Q10538-'MRC NP, CWE NP, P'!T10538</f>
        <v>0</v>
      </c>
      <c r="I10538" s="95">
        <f>'MRC NP, CWE NP, P'!R10538-'MRC NP, CWE NP, P'!T10538</f>
        <v>0</v>
      </c>
      <c r="J10538" s="95">
        <f>'MRC NP, CWE NP, P'!R10538-'MRC NP, CWE NP, P'!S10538</f>
        <v>0</v>
      </c>
      <c r="K10538" s="95">
        <f>'MRC NP, CWE NP, P'!R10538-'MRC NP, CWE NP, P'!U10538</f>
        <v>0</v>
      </c>
      <c r="L10538" s="96">
        <f>MAX('MRC NP, CWE NP, P'!Q10538:U10538)-MIN('MRC NP, CWE NP, P'!Q10538:U10538)</f>
        <v>0</v>
      </c>
      <c r="M10538">
        <v>1</v>
      </c>
    </row>
    <row r="10539" spans="1:13" ht="15" x14ac:dyDescent="0.25">
      <c r="A10539" s="42" t="str">
        <f>'MRC NP, CWE NP, P'!A10539</f>
        <v>3b_updated_hist</v>
      </c>
      <c r="B10539" s="43" t="str">
        <f>'MRC NP, CWE NP, P'!B10539</f>
        <v>E</v>
      </c>
      <c r="C10539" s="43" t="str">
        <f>'MRC NP, CWE NP, P'!C10539</f>
        <v>Interseason</v>
      </c>
      <c r="D10539" s="43" t="str">
        <f>'MRC NP, CWE NP, P'!D10539</f>
        <v>Weekday</v>
      </c>
      <c r="E10539" s="43">
        <f>'MRC NP, CWE NP, P'!E10539</f>
        <v>20190510</v>
      </c>
      <c r="F10539" s="43">
        <f>'MRC NP, CWE NP, P'!F10539</f>
        <v>2</v>
      </c>
      <c r="G10539" s="95">
        <f>'MRC NP, CWE NP, P'!Q10539-'MRC NP, CWE NP, P'!S10539</f>
        <v>0</v>
      </c>
      <c r="H10539" s="95">
        <f>'MRC NP, CWE NP, P'!Q10539-'MRC NP, CWE NP, P'!T10539</f>
        <v>0</v>
      </c>
      <c r="I10539" s="95">
        <f>'MRC NP, CWE NP, P'!R10539-'MRC NP, CWE NP, P'!T10539</f>
        <v>0</v>
      </c>
      <c r="J10539" s="95">
        <f>'MRC NP, CWE NP, P'!R10539-'MRC NP, CWE NP, P'!S10539</f>
        <v>0</v>
      </c>
      <c r="K10539" s="95">
        <f>'MRC NP, CWE NP, P'!R10539-'MRC NP, CWE NP, P'!U10539</f>
        <v>0</v>
      </c>
      <c r="L10539" s="96">
        <f>MAX('MRC NP, CWE NP, P'!Q10539:U10539)-MIN('MRC NP, CWE NP, P'!Q10539:U10539)</f>
        <v>0</v>
      </c>
      <c r="M10539">
        <v>1</v>
      </c>
    </row>
    <row r="10540" spans="1:13" ht="15" x14ac:dyDescent="0.25">
      <c r="A10540" s="42" t="str">
        <f>'MRC NP, CWE NP, P'!A10540</f>
        <v>3b_updated_hist</v>
      </c>
      <c r="B10540" s="43" t="str">
        <f>'MRC NP, CWE NP, P'!B10540</f>
        <v>E</v>
      </c>
      <c r="C10540" s="43" t="str">
        <f>'MRC NP, CWE NP, P'!C10540</f>
        <v>Interseason</v>
      </c>
      <c r="D10540" s="43" t="str">
        <f>'MRC NP, CWE NP, P'!D10540</f>
        <v>Weekday</v>
      </c>
      <c r="E10540" s="43">
        <f>'MRC NP, CWE NP, P'!E10540</f>
        <v>20190510</v>
      </c>
      <c r="F10540" s="43">
        <f>'MRC NP, CWE NP, P'!F10540</f>
        <v>3</v>
      </c>
      <c r="G10540" s="95">
        <f>'MRC NP, CWE NP, P'!Q10540-'MRC NP, CWE NP, P'!S10540</f>
        <v>0</v>
      </c>
      <c r="H10540" s="95">
        <f>'MRC NP, CWE NP, P'!Q10540-'MRC NP, CWE NP, P'!T10540</f>
        <v>0</v>
      </c>
      <c r="I10540" s="95">
        <f>'MRC NP, CWE NP, P'!R10540-'MRC NP, CWE NP, P'!T10540</f>
        <v>0</v>
      </c>
      <c r="J10540" s="95">
        <f>'MRC NP, CWE NP, P'!R10540-'MRC NP, CWE NP, P'!S10540</f>
        <v>0</v>
      </c>
      <c r="K10540" s="95">
        <f>'MRC NP, CWE NP, P'!R10540-'MRC NP, CWE NP, P'!U10540</f>
        <v>0</v>
      </c>
      <c r="L10540" s="96">
        <f>MAX('MRC NP, CWE NP, P'!Q10540:U10540)-MIN('MRC NP, CWE NP, P'!Q10540:U10540)</f>
        <v>0</v>
      </c>
      <c r="M10540">
        <v>1</v>
      </c>
    </row>
    <row r="10541" spans="1:13" ht="15" x14ac:dyDescent="0.25">
      <c r="A10541" s="42" t="str">
        <f>'MRC NP, CWE NP, P'!A10541</f>
        <v>3b_updated_hist</v>
      </c>
      <c r="B10541" s="43" t="str">
        <f>'MRC NP, CWE NP, P'!B10541</f>
        <v>E</v>
      </c>
      <c r="C10541" s="43" t="str">
        <f>'MRC NP, CWE NP, P'!C10541</f>
        <v>Interseason</v>
      </c>
      <c r="D10541" s="43" t="str">
        <f>'MRC NP, CWE NP, P'!D10541</f>
        <v>Weekday</v>
      </c>
      <c r="E10541" s="43">
        <f>'MRC NP, CWE NP, P'!E10541</f>
        <v>20190510</v>
      </c>
      <c r="F10541" s="43">
        <f>'MRC NP, CWE NP, P'!F10541</f>
        <v>4</v>
      </c>
      <c r="G10541" s="95">
        <f>'MRC NP, CWE NP, P'!Q10541-'MRC NP, CWE NP, P'!S10541</f>
        <v>0</v>
      </c>
      <c r="H10541" s="95">
        <f>'MRC NP, CWE NP, P'!Q10541-'MRC NP, CWE NP, P'!T10541</f>
        <v>0</v>
      </c>
      <c r="I10541" s="95">
        <f>'MRC NP, CWE NP, P'!R10541-'MRC NP, CWE NP, P'!T10541</f>
        <v>0</v>
      </c>
      <c r="J10541" s="95">
        <f>'MRC NP, CWE NP, P'!R10541-'MRC NP, CWE NP, P'!S10541</f>
        <v>0</v>
      </c>
      <c r="K10541" s="95">
        <f>'MRC NP, CWE NP, P'!R10541-'MRC NP, CWE NP, P'!U10541</f>
        <v>0</v>
      </c>
      <c r="L10541" s="96">
        <f>MAX('MRC NP, CWE NP, P'!Q10541:U10541)-MIN('MRC NP, CWE NP, P'!Q10541:U10541)</f>
        <v>0</v>
      </c>
      <c r="M10541">
        <v>1</v>
      </c>
    </row>
    <row r="10542" spans="1:13" ht="15" x14ac:dyDescent="0.25">
      <c r="A10542" s="42" t="str">
        <f>'MRC NP, CWE NP, P'!A10542</f>
        <v>3b_updated_hist</v>
      </c>
      <c r="B10542" s="43" t="str">
        <f>'MRC NP, CWE NP, P'!B10542</f>
        <v>E</v>
      </c>
      <c r="C10542" s="43" t="str">
        <f>'MRC NP, CWE NP, P'!C10542</f>
        <v>Interseason</v>
      </c>
      <c r="D10542" s="43" t="str">
        <f>'MRC NP, CWE NP, P'!D10542</f>
        <v>Weekday</v>
      </c>
      <c r="E10542" s="43">
        <f>'MRC NP, CWE NP, P'!E10542</f>
        <v>20190510</v>
      </c>
      <c r="F10542" s="43">
        <f>'MRC NP, CWE NP, P'!F10542</f>
        <v>5</v>
      </c>
      <c r="G10542" s="95">
        <f>'MRC NP, CWE NP, P'!Q10542-'MRC NP, CWE NP, P'!S10542</f>
        <v>0</v>
      </c>
      <c r="H10542" s="95">
        <f>'MRC NP, CWE NP, P'!Q10542-'MRC NP, CWE NP, P'!T10542</f>
        <v>0</v>
      </c>
      <c r="I10542" s="95">
        <f>'MRC NP, CWE NP, P'!R10542-'MRC NP, CWE NP, P'!T10542</f>
        <v>0</v>
      </c>
      <c r="J10542" s="95">
        <f>'MRC NP, CWE NP, P'!R10542-'MRC NP, CWE NP, P'!S10542</f>
        <v>0</v>
      </c>
      <c r="K10542" s="95">
        <f>'MRC NP, CWE NP, P'!R10542-'MRC NP, CWE NP, P'!U10542</f>
        <v>0</v>
      </c>
      <c r="L10542" s="96">
        <f>MAX('MRC NP, CWE NP, P'!Q10542:U10542)-MIN('MRC NP, CWE NP, P'!Q10542:U10542)</f>
        <v>0</v>
      </c>
      <c r="M10542">
        <v>1</v>
      </c>
    </row>
    <row r="10543" spans="1:13" ht="15" x14ac:dyDescent="0.25">
      <c r="A10543" s="42" t="str">
        <f>'MRC NP, CWE NP, P'!A10543</f>
        <v>3b_updated_hist</v>
      </c>
      <c r="B10543" s="43" t="str">
        <f>'MRC NP, CWE NP, P'!B10543</f>
        <v>E</v>
      </c>
      <c r="C10543" s="43" t="str">
        <f>'MRC NP, CWE NP, P'!C10543</f>
        <v>Interseason</v>
      </c>
      <c r="D10543" s="43" t="str">
        <f>'MRC NP, CWE NP, P'!D10543</f>
        <v>Weekday</v>
      </c>
      <c r="E10543" s="43">
        <f>'MRC NP, CWE NP, P'!E10543</f>
        <v>20190510</v>
      </c>
      <c r="F10543" s="43">
        <f>'MRC NP, CWE NP, P'!F10543</f>
        <v>6</v>
      </c>
      <c r="G10543" s="95">
        <f>'MRC NP, CWE NP, P'!Q10543-'MRC NP, CWE NP, P'!S10543</f>
        <v>0</v>
      </c>
      <c r="H10543" s="95">
        <f>'MRC NP, CWE NP, P'!Q10543-'MRC NP, CWE NP, P'!T10543</f>
        <v>0</v>
      </c>
      <c r="I10543" s="95">
        <f>'MRC NP, CWE NP, P'!R10543-'MRC NP, CWE NP, P'!T10543</f>
        <v>0</v>
      </c>
      <c r="J10543" s="95">
        <f>'MRC NP, CWE NP, P'!R10543-'MRC NP, CWE NP, P'!S10543</f>
        <v>0</v>
      </c>
      <c r="K10543" s="95">
        <f>'MRC NP, CWE NP, P'!R10543-'MRC NP, CWE NP, P'!U10543</f>
        <v>0</v>
      </c>
      <c r="L10543" s="96">
        <f>MAX('MRC NP, CWE NP, P'!Q10543:U10543)-MIN('MRC NP, CWE NP, P'!Q10543:U10543)</f>
        <v>0</v>
      </c>
      <c r="M10543">
        <v>1</v>
      </c>
    </row>
    <row r="10544" spans="1:13" ht="15" x14ac:dyDescent="0.25">
      <c r="A10544" s="42" t="str">
        <f>'MRC NP, CWE NP, P'!A10544</f>
        <v>3b_updated_hist</v>
      </c>
      <c r="B10544" s="43" t="str">
        <f>'MRC NP, CWE NP, P'!B10544</f>
        <v>E</v>
      </c>
      <c r="C10544" s="43" t="str">
        <f>'MRC NP, CWE NP, P'!C10544</f>
        <v>Interseason</v>
      </c>
      <c r="D10544" s="43" t="str">
        <f>'MRC NP, CWE NP, P'!D10544</f>
        <v>Weekday</v>
      </c>
      <c r="E10544" s="43">
        <f>'MRC NP, CWE NP, P'!E10544</f>
        <v>20190510</v>
      </c>
      <c r="F10544" s="43">
        <f>'MRC NP, CWE NP, P'!F10544</f>
        <v>7</v>
      </c>
      <c r="G10544" s="95">
        <f>'MRC NP, CWE NP, P'!Q10544-'MRC NP, CWE NP, P'!S10544</f>
        <v>0</v>
      </c>
      <c r="H10544" s="95">
        <f>'MRC NP, CWE NP, P'!Q10544-'MRC NP, CWE NP, P'!T10544</f>
        <v>0</v>
      </c>
      <c r="I10544" s="95">
        <f>'MRC NP, CWE NP, P'!R10544-'MRC NP, CWE NP, P'!T10544</f>
        <v>0</v>
      </c>
      <c r="J10544" s="95">
        <f>'MRC NP, CWE NP, P'!R10544-'MRC NP, CWE NP, P'!S10544</f>
        <v>0</v>
      </c>
      <c r="K10544" s="95">
        <f>'MRC NP, CWE NP, P'!R10544-'MRC NP, CWE NP, P'!U10544</f>
        <v>0</v>
      </c>
      <c r="L10544" s="96">
        <f>MAX('MRC NP, CWE NP, P'!Q10544:U10544)-MIN('MRC NP, CWE NP, P'!Q10544:U10544)</f>
        <v>0</v>
      </c>
      <c r="M10544">
        <v>1</v>
      </c>
    </row>
    <row r="10545" spans="1:13" ht="15" x14ac:dyDescent="0.25">
      <c r="A10545" s="42" t="str">
        <f>'MRC NP, CWE NP, P'!A10545</f>
        <v>3b_updated_hist</v>
      </c>
      <c r="B10545" s="43" t="str">
        <f>'MRC NP, CWE NP, P'!B10545</f>
        <v>E</v>
      </c>
      <c r="C10545" s="43" t="str">
        <f>'MRC NP, CWE NP, P'!C10545</f>
        <v>Interseason</v>
      </c>
      <c r="D10545" s="43" t="str">
        <f>'MRC NP, CWE NP, P'!D10545</f>
        <v>Weekday</v>
      </c>
      <c r="E10545" s="43">
        <f>'MRC NP, CWE NP, P'!E10545</f>
        <v>20190510</v>
      </c>
      <c r="F10545" s="43">
        <f>'MRC NP, CWE NP, P'!F10545</f>
        <v>8</v>
      </c>
      <c r="G10545" s="95">
        <f>'MRC NP, CWE NP, P'!Q10545-'MRC NP, CWE NP, P'!S10545</f>
        <v>0</v>
      </c>
      <c r="H10545" s="95">
        <f>'MRC NP, CWE NP, P'!Q10545-'MRC NP, CWE NP, P'!T10545</f>
        <v>0</v>
      </c>
      <c r="I10545" s="95">
        <f>'MRC NP, CWE NP, P'!R10545-'MRC NP, CWE NP, P'!T10545</f>
        <v>0</v>
      </c>
      <c r="J10545" s="95">
        <f>'MRC NP, CWE NP, P'!R10545-'MRC NP, CWE NP, P'!S10545</f>
        <v>0</v>
      </c>
      <c r="K10545" s="95">
        <f>'MRC NP, CWE NP, P'!R10545-'MRC NP, CWE NP, P'!U10545</f>
        <v>0</v>
      </c>
      <c r="L10545" s="96">
        <f>MAX('MRC NP, CWE NP, P'!Q10545:U10545)-MIN('MRC NP, CWE NP, P'!Q10545:U10545)</f>
        <v>0</v>
      </c>
      <c r="M10545">
        <v>1</v>
      </c>
    </row>
    <row r="10546" spans="1:13" ht="15" x14ac:dyDescent="0.25">
      <c r="A10546" s="42" t="str">
        <f>'MRC NP, CWE NP, P'!A10546</f>
        <v>3b_updated_hist</v>
      </c>
      <c r="B10546" s="43" t="str">
        <f>'MRC NP, CWE NP, P'!B10546</f>
        <v>E</v>
      </c>
      <c r="C10546" s="43" t="str">
        <f>'MRC NP, CWE NP, P'!C10546</f>
        <v>Interseason</v>
      </c>
      <c r="D10546" s="43" t="str">
        <f>'MRC NP, CWE NP, P'!D10546</f>
        <v>Weekday</v>
      </c>
      <c r="E10546" s="43">
        <f>'MRC NP, CWE NP, P'!E10546</f>
        <v>20190510</v>
      </c>
      <c r="F10546" s="43">
        <f>'MRC NP, CWE NP, P'!F10546</f>
        <v>9</v>
      </c>
      <c r="G10546" s="95">
        <f>'MRC NP, CWE NP, P'!Q10546-'MRC NP, CWE NP, P'!S10546</f>
        <v>0</v>
      </c>
      <c r="H10546" s="95">
        <f>'MRC NP, CWE NP, P'!Q10546-'MRC NP, CWE NP, P'!T10546</f>
        <v>0</v>
      </c>
      <c r="I10546" s="95">
        <f>'MRC NP, CWE NP, P'!R10546-'MRC NP, CWE NP, P'!T10546</f>
        <v>0</v>
      </c>
      <c r="J10546" s="95">
        <f>'MRC NP, CWE NP, P'!R10546-'MRC NP, CWE NP, P'!S10546</f>
        <v>0</v>
      </c>
      <c r="K10546" s="95">
        <f>'MRC NP, CWE NP, P'!R10546-'MRC NP, CWE NP, P'!U10546</f>
        <v>0</v>
      </c>
      <c r="L10546" s="96">
        <f>MAX('MRC NP, CWE NP, P'!Q10546:U10546)-MIN('MRC NP, CWE NP, P'!Q10546:U10546)</f>
        <v>0</v>
      </c>
      <c r="M10546">
        <v>1</v>
      </c>
    </row>
    <row r="10547" spans="1:13" ht="15" x14ac:dyDescent="0.25">
      <c r="A10547" s="42" t="str">
        <f>'MRC NP, CWE NP, P'!A10547</f>
        <v>3b_updated_hist</v>
      </c>
      <c r="B10547" s="43" t="str">
        <f>'MRC NP, CWE NP, P'!B10547</f>
        <v>E</v>
      </c>
      <c r="C10547" s="43" t="str">
        <f>'MRC NP, CWE NP, P'!C10547</f>
        <v>Interseason</v>
      </c>
      <c r="D10547" s="43" t="str">
        <f>'MRC NP, CWE NP, P'!D10547</f>
        <v>Weekday</v>
      </c>
      <c r="E10547" s="43">
        <f>'MRC NP, CWE NP, P'!E10547</f>
        <v>20190510</v>
      </c>
      <c r="F10547" s="43">
        <f>'MRC NP, CWE NP, P'!F10547</f>
        <v>10</v>
      </c>
      <c r="G10547" s="95">
        <f>'MRC NP, CWE NP, P'!Q10547-'MRC NP, CWE NP, P'!S10547</f>
        <v>0</v>
      </c>
      <c r="H10547" s="95">
        <f>'MRC NP, CWE NP, P'!Q10547-'MRC NP, CWE NP, P'!T10547</f>
        <v>0</v>
      </c>
      <c r="I10547" s="95">
        <f>'MRC NP, CWE NP, P'!R10547-'MRC NP, CWE NP, P'!T10547</f>
        <v>0</v>
      </c>
      <c r="J10547" s="95">
        <f>'MRC NP, CWE NP, P'!R10547-'MRC NP, CWE NP, P'!S10547</f>
        <v>0</v>
      </c>
      <c r="K10547" s="95">
        <f>'MRC NP, CWE NP, P'!R10547-'MRC NP, CWE NP, P'!U10547</f>
        <v>0</v>
      </c>
      <c r="L10547" s="96">
        <f>MAX('MRC NP, CWE NP, P'!Q10547:U10547)-MIN('MRC NP, CWE NP, P'!Q10547:U10547)</f>
        <v>0</v>
      </c>
      <c r="M10547">
        <v>1</v>
      </c>
    </row>
    <row r="10548" spans="1:13" ht="15" x14ac:dyDescent="0.25">
      <c r="A10548" s="42" t="str">
        <f>'MRC NP, CWE NP, P'!A10548</f>
        <v>3b_updated_hist</v>
      </c>
      <c r="B10548" s="43" t="str">
        <f>'MRC NP, CWE NP, P'!B10548</f>
        <v>E</v>
      </c>
      <c r="C10548" s="43" t="str">
        <f>'MRC NP, CWE NP, P'!C10548</f>
        <v>Interseason</v>
      </c>
      <c r="D10548" s="43" t="str">
        <f>'MRC NP, CWE NP, P'!D10548</f>
        <v>Weekday</v>
      </c>
      <c r="E10548" s="43">
        <f>'MRC NP, CWE NP, P'!E10548</f>
        <v>20190510</v>
      </c>
      <c r="F10548" s="43">
        <f>'MRC NP, CWE NP, P'!F10548</f>
        <v>11</v>
      </c>
      <c r="G10548" s="95">
        <f>'MRC NP, CWE NP, P'!Q10548-'MRC NP, CWE NP, P'!S10548</f>
        <v>0</v>
      </c>
      <c r="H10548" s="95">
        <f>'MRC NP, CWE NP, P'!Q10548-'MRC NP, CWE NP, P'!T10548</f>
        <v>0</v>
      </c>
      <c r="I10548" s="95">
        <f>'MRC NP, CWE NP, P'!R10548-'MRC NP, CWE NP, P'!T10548</f>
        <v>0</v>
      </c>
      <c r="J10548" s="95">
        <f>'MRC NP, CWE NP, P'!R10548-'MRC NP, CWE NP, P'!S10548</f>
        <v>0</v>
      </c>
      <c r="K10548" s="95">
        <f>'MRC NP, CWE NP, P'!R10548-'MRC NP, CWE NP, P'!U10548</f>
        <v>0</v>
      </c>
      <c r="L10548" s="96">
        <f>MAX('MRC NP, CWE NP, P'!Q10548:U10548)-MIN('MRC NP, CWE NP, P'!Q10548:U10548)</f>
        <v>0</v>
      </c>
      <c r="M10548">
        <v>1</v>
      </c>
    </row>
    <row r="10549" spans="1:13" ht="15" x14ac:dyDescent="0.25">
      <c r="A10549" s="42" t="str">
        <f>'MRC NP, CWE NP, P'!A10549</f>
        <v>3b_updated_hist</v>
      </c>
      <c r="B10549" s="43" t="str">
        <f>'MRC NP, CWE NP, P'!B10549</f>
        <v>E</v>
      </c>
      <c r="C10549" s="43" t="str">
        <f>'MRC NP, CWE NP, P'!C10549</f>
        <v>Interseason</v>
      </c>
      <c r="D10549" s="43" t="str">
        <f>'MRC NP, CWE NP, P'!D10549</f>
        <v>Weekday</v>
      </c>
      <c r="E10549" s="43">
        <f>'MRC NP, CWE NP, P'!E10549</f>
        <v>20190510</v>
      </c>
      <c r="F10549" s="43">
        <f>'MRC NP, CWE NP, P'!F10549</f>
        <v>12</v>
      </c>
      <c r="G10549" s="95">
        <f>'MRC NP, CWE NP, P'!Q10549-'MRC NP, CWE NP, P'!S10549</f>
        <v>0</v>
      </c>
      <c r="H10549" s="95">
        <f>'MRC NP, CWE NP, P'!Q10549-'MRC NP, CWE NP, P'!T10549</f>
        <v>0</v>
      </c>
      <c r="I10549" s="95">
        <f>'MRC NP, CWE NP, P'!R10549-'MRC NP, CWE NP, P'!T10549</f>
        <v>0</v>
      </c>
      <c r="J10549" s="95">
        <f>'MRC NP, CWE NP, P'!R10549-'MRC NP, CWE NP, P'!S10549</f>
        <v>0</v>
      </c>
      <c r="K10549" s="95">
        <f>'MRC NP, CWE NP, P'!R10549-'MRC NP, CWE NP, P'!U10549</f>
        <v>0</v>
      </c>
      <c r="L10549" s="96">
        <f>MAX('MRC NP, CWE NP, P'!Q10549:U10549)-MIN('MRC NP, CWE NP, P'!Q10549:U10549)</f>
        <v>0</v>
      </c>
      <c r="M10549">
        <v>1</v>
      </c>
    </row>
    <row r="10550" spans="1:13" ht="15" x14ac:dyDescent="0.25">
      <c r="A10550" s="42" t="str">
        <f>'MRC NP, CWE NP, P'!A10550</f>
        <v>3b_updated_hist</v>
      </c>
      <c r="B10550" s="43" t="str">
        <f>'MRC NP, CWE NP, P'!B10550</f>
        <v>E</v>
      </c>
      <c r="C10550" s="43" t="str">
        <f>'MRC NP, CWE NP, P'!C10550</f>
        <v>Interseason</v>
      </c>
      <c r="D10550" s="43" t="str">
        <f>'MRC NP, CWE NP, P'!D10550</f>
        <v>Weekday</v>
      </c>
      <c r="E10550" s="43">
        <f>'MRC NP, CWE NP, P'!E10550</f>
        <v>20190510</v>
      </c>
      <c r="F10550" s="43">
        <f>'MRC NP, CWE NP, P'!F10550</f>
        <v>13</v>
      </c>
      <c r="G10550" s="95">
        <f>'MRC NP, CWE NP, P'!Q10550-'MRC NP, CWE NP, P'!S10550</f>
        <v>0.88000000000000256</v>
      </c>
      <c r="H10550" s="95">
        <f>'MRC NP, CWE NP, P'!Q10550-'MRC NP, CWE NP, P'!T10550</f>
        <v>1.6200000000000045</v>
      </c>
      <c r="I10550" s="95">
        <f>'MRC NP, CWE NP, P'!R10550-'MRC NP, CWE NP, P'!T10550</f>
        <v>0</v>
      </c>
      <c r="J10550" s="95">
        <f>'MRC NP, CWE NP, P'!R10550-'MRC NP, CWE NP, P'!S10550</f>
        <v>-0.74000000000000199</v>
      </c>
      <c r="K10550" s="95">
        <f>'MRC NP, CWE NP, P'!R10550-'MRC NP, CWE NP, P'!U10550</f>
        <v>-0.25</v>
      </c>
      <c r="L10550" s="96">
        <f>MAX('MRC NP, CWE NP, P'!Q10550:U10550)-MIN('MRC NP, CWE NP, P'!Q10550:U10550)</f>
        <v>1.6200000000000045</v>
      </c>
      <c r="M10550">
        <v>4</v>
      </c>
    </row>
    <row r="10551" spans="1:13" ht="15" x14ac:dyDescent="0.25">
      <c r="A10551" s="42" t="str">
        <f>'MRC NP, CWE NP, P'!A10551</f>
        <v>3b_updated_hist</v>
      </c>
      <c r="B10551" s="43" t="str">
        <f>'MRC NP, CWE NP, P'!B10551</f>
        <v>E</v>
      </c>
      <c r="C10551" s="43" t="str">
        <f>'MRC NP, CWE NP, P'!C10551</f>
        <v>Interseason</v>
      </c>
      <c r="D10551" s="43" t="str">
        <f>'MRC NP, CWE NP, P'!D10551</f>
        <v>Weekday</v>
      </c>
      <c r="E10551" s="43">
        <f>'MRC NP, CWE NP, P'!E10551</f>
        <v>20190510</v>
      </c>
      <c r="F10551" s="43">
        <f>'MRC NP, CWE NP, P'!F10551</f>
        <v>14</v>
      </c>
      <c r="G10551" s="95">
        <f>'MRC NP, CWE NP, P'!Q10551-'MRC NP, CWE NP, P'!S10551</f>
        <v>1.3800000000000026</v>
      </c>
      <c r="H10551" s="95">
        <f>'MRC NP, CWE NP, P'!Q10551-'MRC NP, CWE NP, P'!T10551</f>
        <v>-0.53000000000000114</v>
      </c>
      <c r="I10551" s="95">
        <f>'MRC NP, CWE NP, P'!R10551-'MRC NP, CWE NP, P'!T10551</f>
        <v>-4.25</v>
      </c>
      <c r="J10551" s="95">
        <f>'MRC NP, CWE NP, P'!R10551-'MRC NP, CWE NP, P'!S10551</f>
        <v>-2.3399999999999963</v>
      </c>
      <c r="K10551" s="95">
        <f>'MRC NP, CWE NP, P'!R10551-'MRC NP, CWE NP, P'!U10551</f>
        <v>-1.1400000000000006</v>
      </c>
      <c r="L10551" s="96">
        <f>MAX('MRC NP, CWE NP, P'!Q10551:U10551)-MIN('MRC NP, CWE NP, P'!Q10551:U10551)</f>
        <v>4.25</v>
      </c>
      <c r="M10551">
        <v>5</v>
      </c>
    </row>
    <row r="10552" spans="1:13" ht="15" x14ac:dyDescent="0.25">
      <c r="A10552" s="42" t="str">
        <f>'MRC NP, CWE NP, P'!A10552</f>
        <v>3b_updated_hist</v>
      </c>
      <c r="B10552" s="43" t="str">
        <f>'MRC NP, CWE NP, P'!B10552</f>
        <v>E</v>
      </c>
      <c r="C10552" s="43" t="str">
        <f>'MRC NP, CWE NP, P'!C10552</f>
        <v>Interseason</v>
      </c>
      <c r="D10552" s="43" t="str">
        <f>'MRC NP, CWE NP, P'!D10552</f>
        <v>Weekday</v>
      </c>
      <c r="E10552" s="43">
        <f>'MRC NP, CWE NP, P'!E10552</f>
        <v>20190510</v>
      </c>
      <c r="F10552" s="43">
        <f>'MRC NP, CWE NP, P'!F10552</f>
        <v>15</v>
      </c>
      <c r="G10552" s="95">
        <f>'MRC NP, CWE NP, P'!Q10552-'MRC NP, CWE NP, P'!S10552</f>
        <v>0</v>
      </c>
      <c r="H10552" s="95">
        <f>'MRC NP, CWE NP, P'!Q10552-'MRC NP, CWE NP, P'!T10552</f>
        <v>0</v>
      </c>
      <c r="I10552" s="95">
        <f>'MRC NP, CWE NP, P'!R10552-'MRC NP, CWE NP, P'!T10552</f>
        <v>0</v>
      </c>
      <c r="J10552" s="95">
        <f>'MRC NP, CWE NP, P'!R10552-'MRC NP, CWE NP, P'!S10552</f>
        <v>0</v>
      </c>
      <c r="K10552" s="95">
        <f>'MRC NP, CWE NP, P'!R10552-'MRC NP, CWE NP, P'!U10552</f>
        <v>0</v>
      </c>
      <c r="L10552" s="96">
        <f>MAX('MRC NP, CWE NP, P'!Q10552:U10552)-MIN('MRC NP, CWE NP, P'!Q10552:U10552)</f>
        <v>0</v>
      </c>
      <c r="M10552">
        <v>1</v>
      </c>
    </row>
    <row r="10553" spans="1:13" ht="15" x14ac:dyDescent="0.25">
      <c r="A10553" s="42" t="str">
        <f>'MRC NP, CWE NP, P'!A10553</f>
        <v>3b_updated_hist</v>
      </c>
      <c r="B10553" s="43" t="str">
        <f>'MRC NP, CWE NP, P'!B10553</f>
        <v>E</v>
      </c>
      <c r="C10553" s="43" t="str">
        <f>'MRC NP, CWE NP, P'!C10553</f>
        <v>Interseason</v>
      </c>
      <c r="D10553" s="43" t="str">
        <f>'MRC NP, CWE NP, P'!D10553</f>
        <v>Weekday</v>
      </c>
      <c r="E10553" s="43">
        <f>'MRC NP, CWE NP, P'!E10553</f>
        <v>20190510</v>
      </c>
      <c r="F10553" s="43">
        <f>'MRC NP, CWE NP, P'!F10553</f>
        <v>16</v>
      </c>
      <c r="G10553" s="95">
        <f>'MRC NP, CWE NP, P'!Q10553-'MRC NP, CWE NP, P'!S10553</f>
        <v>0</v>
      </c>
      <c r="H10553" s="95">
        <f>'MRC NP, CWE NP, P'!Q10553-'MRC NP, CWE NP, P'!T10553</f>
        <v>0</v>
      </c>
      <c r="I10553" s="95">
        <f>'MRC NP, CWE NP, P'!R10553-'MRC NP, CWE NP, P'!T10553</f>
        <v>0</v>
      </c>
      <c r="J10553" s="95">
        <f>'MRC NP, CWE NP, P'!R10553-'MRC NP, CWE NP, P'!S10553</f>
        <v>0</v>
      </c>
      <c r="K10553" s="95">
        <f>'MRC NP, CWE NP, P'!R10553-'MRC NP, CWE NP, P'!U10553</f>
        <v>0</v>
      </c>
      <c r="L10553" s="96">
        <f>MAX('MRC NP, CWE NP, P'!Q10553:U10553)-MIN('MRC NP, CWE NP, P'!Q10553:U10553)</f>
        <v>0</v>
      </c>
      <c r="M10553">
        <v>1</v>
      </c>
    </row>
    <row r="10554" spans="1:13" ht="15" x14ac:dyDescent="0.25">
      <c r="A10554" s="42" t="str">
        <f>'MRC NP, CWE NP, P'!A10554</f>
        <v>3b_updated_hist</v>
      </c>
      <c r="B10554" s="43" t="str">
        <f>'MRC NP, CWE NP, P'!B10554</f>
        <v>E</v>
      </c>
      <c r="C10554" s="43" t="str">
        <f>'MRC NP, CWE NP, P'!C10554</f>
        <v>Interseason</v>
      </c>
      <c r="D10554" s="43" t="str">
        <f>'MRC NP, CWE NP, P'!D10554</f>
        <v>Weekday</v>
      </c>
      <c r="E10554" s="43">
        <f>'MRC NP, CWE NP, P'!E10554</f>
        <v>20190510</v>
      </c>
      <c r="F10554" s="43">
        <f>'MRC NP, CWE NP, P'!F10554</f>
        <v>17</v>
      </c>
      <c r="G10554" s="95">
        <f>'MRC NP, CWE NP, P'!Q10554-'MRC NP, CWE NP, P'!S10554</f>
        <v>0</v>
      </c>
      <c r="H10554" s="95">
        <f>'MRC NP, CWE NP, P'!Q10554-'MRC NP, CWE NP, P'!T10554</f>
        <v>0</v>
      </c>
      <c r="I10554" s="95">
        <f>'MRC NP, CWE NP, P'!R10554-'MRC NP, CWE NP, P'!T10554</f>
        <v>0</v>
      </c>
      <c r="J10554" s="95">
        <f>'MRC NP, CWE NP, P'!R10554-'MRC NP, CWE NP, P'!S10554</f>
        <v>0</v>
      </c>
      <c r="K10554" s="95">
        <f>'MRC NP, CWE NP, P'!R10554-'MRC NP, CWE NP, P'!U10554</f>
        <v>0</v>
      </c>
      <c r="L10554" s="96">
        <f>MAX('MRC NP, CWE NP, P'!Q10554:U10554)-MIN('MRC NP, CWE NP, P'!Q10554:U10554)</f>
        <v>0</v>
      </c>
      <c r="M10554">
        <v>1</v>
      </c>
    </row>
    <row r="10555" spans="1:13" ht="15" x14ac:dyDescent="0.25">
      <c r="A10555" s="42" t="str">
        <f>'MRC NP, CWE NP, P'!A10555</f>
        <v>3b_updated_hist</v>
      </c>
      <c r="B10555" s="43" t="str">
        <f>'MRC NP, CWE NP, P'!B10555</f>
        <v>E</v>
      </c>
      <c r="C10555" s="43" t="str">
        <f>'MRC NP, CWE NP, P'!C10555</f>
        <v>Interseason</v>
      </c>
      <c r="D10555" s="43" t="str">
        <f>'MRC NP, CWE NP, P'!D10555</f>
        <v>Weekday</v>
      </c>
      <c r="E10555" s="43">
        <f>'MRC NP, CWE NP, P'!E10555</f>
        <v>20190510</v>
      </c>
      <c r="F10555" s="43">
        <f>'MRC NP, CWE NP, P'!F10555</f>
        <v>18</v>
      </c>
      <c r="G10555" s="95">
        <f>'MRC NP, CWE NP, P'!Q10555-'MRC NP, CWE NP, P'!S10555</f>
        <v>0</v>
      </c>
      <c r="H10555" s="95">
        <f>'MRC NP, CWE NP, P'!Q10555-'MRC NP, CWE NP, P'!T10555</f>
        <v>0</v>
      </c>
      <c r="I10555" s="95">
        <f>'MRC NP, CWE NP, P'!R10555-'MRC NP, CWE NP, P'!T10555</f>
        <v>0</v>
      </c>
      <c r="J10555" s="95">
        <f>'MRC NP, CWE NP, P'!R10555-'MRC NP, CWE NP, P'!S10555</f>
        <v>0</v>
      </c>
      <c r="K10555" s="95">
        <f>'MRC NP, CWE NP, P'!R10555-'MRC NP, CWE NP, P'!U10555</f>
        <v>0</v>
      </c>
      <c r="L10555" s="96">
        <f>MAX('MRC NP, CWE NP, P'!Q10555:U10555)-MIN('MRC NP, CWE NP, P'!Q10555:U10555)</f>
        <v>0</v>
      </c>
      <c r="M10555">
        <v>1</v>
      </c>
    </row>
    <row r="10556" spans="1:13" ht="15" x14ac:dyDescent="0.25">
      <c r="A10556" s="42" t="str">
        <f>'MRC NP, CWE NP, P'!A10556</f>
        <v>3b_updated_hist</v>
      </c>
      <c r="B10556" s="43" t="str">
        <f>'MRC NP, CWE NP, P'!B10556</f>
        <v>E</v>
      </c>
      <c r="C10556" s="43" t="str">
        <f>'MRC NP, CWE NP, P'!C10556</f>
        <v>Interseason</v>
      </c>
      <c r="D10556" s="43" t="str">
        <f>'MRC NP, CWE NP, P'!D10556</f>
        <v>Weekday</v>
      </c>
      <c r="E10556" s="43">
        <f>'MRC NP, CWE NP, P'!E10556</f>
        <v>20190510</v>
      </c>
      <c r="F10556" s="43">
        <f>'MRC NP, CWE NP, P'!F10556</f>
        <v>19</v>
      </c>
      <c r="G10556" s="95">
        <f>'MRC NP, CWE NP, P'!Q10556-'MRC NP, CWE NP, P'!S10556</f>
        <v>0</v>
      </c>
      <c r="H10556" s="95">
        <f>'MRC NP, CWE NP, P'!Q10556-'MRC NP, CWE NP, P'!T10556</f>
        <v>0</v>
      </c>
      <c r="I10556" s="95">
        <f>'MRC NP, CWE NP, P'!R10556-'MRC NP, CWE NP, P'!T10556</f>
        <v>0</v>
      </c>
      <c r="J10556" s="95">
        <f>'MRC NP, CWE NP, P'!R10556-'MRC NP, CWE NP, P'!S10556</f>
        <v>0</v>
      </c>
      <c r="K10556" s="95">
        <f>'MRC NP, CWE NP, P'!R10556-'MRC NP, CWE NP, P'!U10556</f>
        <v>0</v>
      </c>
      <c r="L10556" s="96">
        <f>MAX('MRC NP, CWE NP, P'!Q10556:U10556)-MIN('MRC NP, CWE NP, P'!Q10556:U10556)</f>
        <v>0</v>
      </c>
      <c r="M10556">
        <v>1</v>
      </c>
    </row>
    <row r="10557" spans="1:13" ht="15" x14ac:dyDescent="0.25">
      <c r="A10557" s="42" t="str">
        <f>'MRC NP, CWE NP, P'!A10557</f>
        <v>3b_updated_hist</v>
      </c>
      <c r="B10557" s="43" t="str">
        <f>'MRC NP, CWE NP, P'!B10557</f>
        <v>E</v>
      </c>
      <c r="C10557" s="43" t="str">
        <f>'MRC NP, CWE NP, P'!C10557</f>
        <v>Interseason</v>
      </c>
      <c r="D10557" s="43" t="str">
        <f>'MRC NP, CWE NP, P'!D10557</f>
        <v>Weekday</v>
      </c>
      <c r="E10557" s="43">
        <f>'MRC NP, CWE NP, P'!E10557</f>
        <v>20190510</v>
      </c>
      <c r="F10557" s="43">
        <f>'MRC NP, CWE NP, P'!F10557</f>
        <v>20</v>
      </c>
      <c r="G10557" s="95">
        <f>'MRC NP, CWE NP, P'!Q10557-'MRC NP, CWE NP, P'!S10557</f>
        <v>0</v>
      </c>
      <c r="H10557" s="95">
        <f>'MRC NP, CWE NP, P'!Q10557-'MRC NP, CWE NP, P'!T10557</f>
        <v>0</v>
      </c>
      <c r="I10557" s="95">
        <f>'MRC NP, CWE NP, P'!R10557-'MRC NP, CWE NP, P'!T10557</f>
        <v>0</v>
      </c>
      <c r="J10557" s="95">
        <f>'MRC NP, CWE NP, P'!R10557-'MRC NP, CWE NP, P'!S10557</f>
        <v>0</v>
      </c>
      <c r="K10557" s="95">
        <f>'MRC NP, CWE NP, P'!R10557-'MRC NP, CWE NP, P'!U10557</f>
        <v>0</v>
      </c>
      <c r="L10557" s="96">
        <f>MAX('MRC NP, CWE NP, P'!Q10557:U10557)-MIN('MRC NP, CWE NP, P'!Q10557:U10557)</f>
        <v>0</v>
      </c>
      <c r="M10557">
        <v>1</v>
      </c>
    </row>
    <row r="10558" spans="1:13" ht="15" x14ac:dyDescent="0.25">
      <c r="A10558" s="42" t="str">
        <f>'MRC NP, CWE NP, P'!A10558</f>
        <v>3b_updated_hist</v>
      </c>
      <c r="B10558" s="43" t="str">
        <f>'MRC NP, CWE NP, P'!B10558</f>
        <v>E</v>
      </c>
      <c r="C10558" s="43" t="str">
        <f>'MRC NP, CWE NP, P'!C10558</f>
        <v>Interseason</v>
      </c>
      <c r="D10558" s="43" t="str">
        <f>'MRC NP, CWE NP, P'!D10558</f>
        <v>Weekday</v>
      </c>
      <c r="E10558" s="43">
        <f>'MRC NP, CWE NP, P'!E10558</f>
        <v>20190510</v>
      </c>
      <c r="F10558" s="43">
        <f>'MRC NP, CWE NP, P'!F10558</f>
        <v>21</v>
      </c>
      <c r="G10558" s="95">
        <f>'MRC NP, CWE NP, P'!Q10558-'MRC NP, CWE NP, P'!S10558</f>
        <v>0.43999999999999773</v>
      </c>
      <c r="H10558" s="95">
        <f>'MRC NP, CWE NP, P'!Q10558-'MRC NP, CWE NP, P'!T10558</f>
        <v>-0.58999999999999631</v>
      </c>
      <c r="I10558" s="95">
        <f>'MRC NP, CWE NP, P'!R10558-'MRC NP, CWE NP, P'!T10558</f>
        <v>9.0000000000003411E-2</v>
      </c>
      <c r="J10558" s="95">
        <f>'MRC NP, CWE NP, P'!R10558-'MRC NP, CWE NP, P'!S10558</f>
        <v>1.1199999999999974</v>
      </c>
      <c r="K10558" s="95">
        <f>'MRC NP, CWE NP, P'!R10558-'MRC NP, CWE NP, P'!U10558</f>
        <v>0</v>
      </c>
      <c r="L10558" s="96">
        <f>MAX('MRC NP, CWE NP, P'!Q10558:U10558)-MIN('MRC NP, CWE NP, P'!Q10558:U10558)</f>
        <v>1.1199999999999974</v>
      </c>
      <c r="M10558">
        <v>4</v>
      </c>
    </row>
    <row r="10559" spans="1:13" ht="15" x14ac:dyDescent="0.25">
      <c r="A10559" s="42" t="str">
        <f>'MRC NP, CWE NP, P'!A10559</f>
        <v>3b_updated_hist</v>
      </c>
      <c r="B10559" s="43" t="str">
        <f>'MRC NP, CWE NP, P'!B10559</f>
        <v>E</v>
      </c>
      <c r="C10559" s="43" t="str">
        <f>'MRC NP, CWE NP, P'!C10559</f>
        <v>Interseason</v>
      </c>
      <c r="D10559" s="43" t="str">
        <f>'MRC NP, CWE NP, P'!D10559</f>
        <v>Weekday</v>
      </c>
      <c r="E10559" s="43">
        <f>'MRC NP, CWE NP, P'!E10559</f>
        <v>20190510</v>
      </c>
      <c r="F10559" s="43">
        <f>'MRC NP, CWE NP, P'!F10559</f>
        <v>22</v>
      </c>
      <c r="G10559" s="95">
        <f>'MRC NP, CWE NP, P'!Q10559-'MRC NP, CWE NP, P'!S10559</f>
        <v>0</v>
      </c>
      <c r="H10559" s="95">
        <f>'MRC NP, CWE NP, P'!Q10559-'MRC NP, CWE NP, P'!T10559</f>
        <v>0</v>
      </c>
      <c r="I10559" s="95">
        <f>'MRC NP, CWE NP, P'!R10559-'MRC NP, CWE NP, P'!T10559</f>
        <v>0</v>
      </c>
      <c r="J10559" s="95">
        <f>'MRC NP, CWE NP, P'!R10559-'MRC NP, CWE NP, P'!S10559</f>
        <v>0</v>
      </c>
      <c r="K10559" s="95">
        <f>'MRC NP, CWE NP, P'!R10559-'MRC NP, CWE NP, P'!U10559</f>
        <v>0</v>
      </c>
      <c r="L10559" s="96">
        <f>MAX('MRC NP, CWE NP, P'!Q10559:U10559)-MIN('MRC NP, CWE NP, P'!Q10559:U10559)</f>
        <v>0</v>
      </c>
      <c r="M10559">
        <v>1</v>
      </c>
    </row>
    <row r="10560" spans="1:13" ht="15" x14ac:dyDescent="0.25">
      <c r="A10560" s="42" t="str">
        <f>'MRC NP, CWE NP, P'!A10560</f>
        <v>3b_updated_hist</v>
      </c>
      <c r="B10560" s="43" t="str">
        <f>'MRC NP, CWE NP, P'!B10560</f>
        <v>E</v>
      </c>
      <c r="C10560" s="43" t="str">
        <f>'MRC NP, CWE NP, P'!C10560</f>
        <v>Interseason</v>
      </c>
      <c r="D10560" s="43" t="str">
        <f>'MRC NP, CWE NP, P'!D10560</f>
        <v>Weekday</v>
      </c>
      <c r="E10560" s="43">
        <f>'MRC NP, CWE NP, P'!E10560</f>
        <v>20190510</v>
      </c>
      <c r="F10560" s="43">
        <f>'MRC NP, CWE NP, P'!F10560</f>
        <v>23</v>
      </c>
      <c r="G10560" s="95">
        <f>'MRC NP, CWE NP, P'!Q10560-'MRC NP, CWE NP, P'!S10560</f>
        <v>0</v>
      </c>
      <c r="H10560" s="95">
        <f>'MRC NP, CWE NP, P'!Q10560-'MRC NP, CWE NP, P'!T10560</f>
        <v>0</v>
      </c>
      <c r="I10560" s="95">
        <f>'MRC NP, CWE NP, P'!R10560-'MRC NP, CWE NP, P'!T10560</f>
        <v>0</v>
      </c>
      <c r="J10560" s="95">
        <f>'MRC NP, CWE NP, P'!R10560-'MRC NP, CWE NP, P'!S10560</f>
        <v>0</v>
      </c>
      <c r="K10560" s="95">
        <f>'MRC NP, CWE NP, P'!R10560-'MRC NP, CWE NP, P'!U10560</f>
        <v>0</v>
      </c>
      <c r="L10560" s="96">
        <f>MAX('MRC NP, CWE NP, P'!Q10560:U10560)-MIN('MRC NP, CWE NP, P'!Q10560:U10560)</f>
        <v>0</v>
      </c>
      <c r="M10560">
        <v>1</v>
      </c>
    </row>
    <row r="10561" spans="1:13" ht="15" x14ac:dyDescent="0.25">
      <c r="A10561" s="42" t="str">
        <f>'MRC NP, CWE NP, P'!A10561</f>
        <v>3b_updated_hist</v>
      </c>
      <c r="B10561" s="43" t="str">
        <f>'MRC NP, CWE NP, P'!B10561</f>
        <v>E</v>
      </c>
      <c r="C10561" s="43" t="str">
        <f>'MRC NP, CWE NP, P'!C10561</f>
        <v>Interseason</v>
      </c>
      <c r="D10561" s="43" t="str">
        <f>'MRC NP, CWE NP, P'!D10561</f>
        <v>Weekday</v>
      </c>
      <c r="E10561" s="43">
        <f>'MRC NP, CWE NP, P'!E10561</f>
        <v>20190510</v>
      </c>
      <c r="F10561" s="43">
        <f>'MRC NP, CWE NP, P'!F10561</f>
        <v>24</v>
      </c>
      <c r="G10561" s="95">
        <f>'MRC NP, CWE NP, P'!Q10561-'MRC NP, CWE NP, P'!S10561</f>
        <v>0</v>
      </c>
      <c r="H10561" s="95">
        <f>'MRC NP, CWE NP, P'!Q10561-'MRC NP, CWE NP, P'!T10561</f>
        <v>0</v>
      </c>
      <c r="I10561" s="95">
        <f>'MRC NP, CWE NP, P'!R10561-'MRC NP, CWE NP, P'!T10561</f>
        <v>0</v>
      </c>
      <c r="J10561" s="95">
        <f>'MRC NP, CWE NP, P'!R10561-'MRC NP, CWE NP, P'!S10561</f>
        <v>0</v>
      </c>
      <c r="K10561" s="95">
        <f>'MRC NP, CWE NP, P'!R10561-'MRC NP, CWE NP, P'!U10561</f>
        <v>0</v>
      </c>
      <c r="L10561" s="96">
        <f>MAX('MRC NP, CWE NP, P'!Q10561:U10561)-MIN('MRC NP, CWE NP, P'!Q10561:U10561)</f>
        <v>0</v>
      </c>
      <c r="M10561">
        <v>1</v>
      </c>
    </row>
    <row r="10562" spans="1:13" ht="15" x14ac:dyDescent="0.25">
      <c r="A10562" s="42" t="str">
        <f>'MRC NP, CWE NP, P'!A10562</f>
        <v>3b_updated_hist</v>
      </c>
      <c r="B10562" s="43" t="str">
        <f>'MRC NP, CWE NP, P'!B10562</f>
        <v>H</v>
      </c>
      <c r="C10562" s="43" t="str">
        <f>'MRC NP, CWE NP, P'!C10562</f>
        <v>Interseason</v>
      </c>
      <c r="D10562" s="43" t="str">
        <f>'MRC NP, CWE NP, P'!D10562</f>
        <v>Weekend</v>
      </c>
      <c r="E10562" s="43">
        <f>'MRC NP, CWE NP, P'!E10562</f>
        <v>20190511</v>
      </c>
      <c r="F10562" s="43">
        <f>'MRC NP, CWE NP, P'!F10562</f>
        <v>1</v>
      </c>
      <c r="G10562" s="95">
        <f>'MRC NP, CWE NP, P'!Q10562-'MRC NP, CWE NP, P'!S10562</f>
        <v>0</v>
      </c>
      <c r="H10562" s="95">
        <f>'MRC NP, CWE NP, P'!Q10562-'MRC NP, CWE NP, P'!T10562</f>
        <v>0</v>
      </c>
      <c r="I10562" s="95">
        <f>'MRC NP, CWE NP, P'!R10562-'MRC NP, CWE NP, P'!T10562</f>
        <v>0</v>
      </c>
      <c r="J10562" s="95">
        <f>'MRC NP, CWE NP, P'!R10562-'MRC NP, CWE NP, P'!S10562</f>
        <v>0</v>
      </c>
      <c r="K10562" s="95">
        <f>'MRC NP, CWE NP, P'!R10562-'MRC NP, CWE NP, P'!U10562</f>
        <v>0</v>
      </c>
      <c r="L10562" s="96">
        <f>MAX('MRC NP, CWE NP, P'!Q10562:U10562)-MIN('MRC NP, CWE NP, P'!Q10562:U10562)</f>
        <v>0</v>
      </c>
      <c r="M10562">
        <v>1</v>
      </c>
    </row>
    <row r="10563" spans="1:13" ht="15" x14ac:dyDescent="0.25">
      <c r="A10563" s="42" t="str">
        <f>'MRC NP, CWE NP, P'!A10563</f>
        <v>3b_updated_hist</v>
      </c>
      <c r="B10563" s="43" t="str">
        <f>'MRC NP, CWE NP, P'!B10563</f>
        <v>H</v>
      </c>
      <c r="C10563" s="43" t="str">
        <f>'MRC NP, CWE NP, P'!C10563</f>
        <v>Interseason</v>
      </c>
      <c r="D10563" s="43" t="str">
        <f>'MRC NP, CWE NP, P'!D10563</f>
        <v>Weekend</v>
      </c>
      <c r="E10563" s="43">
        <f>'MRC NP, CWE NP, P'!E10563</f>
        <v>20190511</v>
      </c>
      <c r="F10563" s="43">
        <f>'MRC NP, CWE NP, P'!F10563</f>
        <v>2</v>
      </c>
      <c r="G10563" s="95">
        <f>'MRC NP, CWE NP, P'!Q10563-'MRC NP, CWE NP, P'!S10563</f>
        <v>0</v>
      </c>
      <c r="H10563" s="95">
        <f>'MRC NP, CWE NP, P'!Q10563-'MRC NP, CWE NP, P'!T10563</f>
        <v>0</v>
      </c>
      <c r="I10563" s="95">
        <f>'MRC NP, CWE NP, P'!R10563-'MRC NP, CWE NP, P'!T10563</f>
        <v>0</v>
      </c>
      <c r="J10563" s="95">
        <f>'MRC NP, CWE NP, P'!R10563-'MRC NP, CWE NP, P'!S10563</f>
        <v>0</v>
      </c>
      <c r="K10563" s="95">
        <f>'MRC NP, CWE NP, P'!R10563-'MRC NP, CWE NP, P'!U10563</f>
        <v>0</v>
      </c>
      <c r="L10563" s="96">
        <f>MAX('MRC NP, CWE NP, P'!Q10563:U10563)-MIN('MRC NP, CWE NP, P'!Q10563:U10563)</f>
        <v>0</v>
      </c>
      <c r="M10563">
        <v>1</v>
      </c>
    </row>
    <row r="10564" spans="1:13" ht="15" x14ac:dyDescent="0.25">
      <c r="A10564" s="42" t="str">
        <f>'MRC NP, CWE NP, P'!A10564</f>
        <v>3b_updated_hist</v>
      </c>
      <c r="B10564" s="43" t="str">
        <f>'MRC NP, CWE NP, P'!B10564</f>
        <v>H</v>
      </c>
      <c r="C10564" s="43" t="str">
        <f>'MRC NP, CWE NP, P'!C10564</f>
        <v>Interseason</v>
      </c>
      <c r="D10564" s="43" t="str">
        <f>'MRC NP, CWE NP, P'!D10564</f>
        <v>Weekend</v>
      </c>
      <c r="E10564" s="43">
        <f>'MRC NP, CWE NP, P'!E10564</f>
        <v>20190511</v>
      </c>
      <c r="F10564" s="43">
        <f>'MRC NP, CWE NP, P'!F10564</f>
        <v>3</v>
      </c>
      <c r="G10564" s="95">
        <f>'MRC NP, CWE NP, P'!Q10564-'MRC NP, CWE NP, P'!S10564</f>
        <v>0</v>
      </c>
      <c r="H10564" s="95">
        <f>'MRC NP, CWE NP, P'!Q10564-'MRC NP, CWE NP, P'!T10564</f>
        <v>0</v>
      </c>
      <c r="I10564" s="95">
        <f>'MRC NP, CWE NP, P'!R10564-'MRC NP, CWE NP, P'!T10564</f>
        <v>0</v>
      </c>
      <c r="J10564" s="95">
        <f>'MRC NP, CWE NP, P'!R10564-'MRC NP, CWE NP, P'!S10564</f>
        <v>0</v>
      </c>
      <c r="K10564" s="95">
        <f>'MRC NP, CWE NP, P'!R10564-'MRC NP, CWE NP, P'!U10564</f>
        <v>0</v>
      </c>
      <c r="L10564" s="96">
        <f>MAX('MRC NP, CWE NP, P'!Q10564:U10564)-MIN('MRC NP, CWE NP, P'!Q10564:U10564)</f>
        <v>0</v>
      </c>
      <c r="M10564">
        <v>1</v>
      </c>
    </row>
    <row r="10565" spans="1:13" ht="15" x14ac:dyDescent="0.25">
      <c r="A10565" s="42" t="str">
        <f>'MRC NP, CWE NP, P'!A10565</f>
        <v>3b_updated_hist</v>
      </c>
      <c r="B10565" s="43" t="str">
        <f>'MRC NP, CWE NP, P'!B10565</f>
        <v>H</v>
      </c>
      <c r="C10565" s="43" t="str">
        <f>'MRC NP, CWE NP, P'!C10565</f>
        <v>Interseason</v>
      </c>
      <c r="D10565" s="43" t="str">
        <f>'MRC NP, CWE NP, P'!D10565</f>
        <v>Weekend</v>
      </c>
      <c r="E10565" s="43">
        <f>'MRC NP, CWE NP, P'!E10565</f>
        <v>20190511</v>
      </c>
      <c r="F10565" s="43">
        <f>'MRC NP, CWE NP, P'!F10565</f>
        <v>4</v>
      </c>
      <c r="G10565" s="95">
        <f>'MRC NP, CWE NP, P'!Q10565-'MRC NP, CWE NP, P'!S10565</f>
        <v>0</v>
      </c>
      <c r="H10565" s="95">
        <f>'MRC NP, CWE NP, P'!Q10565-'MRC NP, CWE NP, P'!T10565</f>
        <v>0</v>
      </c>
      <c r="I10565" s="95">
        <f>'MRC NP, CWE NP, P'!R10565-'MRC NP, CWE NP, P'!T10565</f>
        <v>0</v>
      </c>
      <c r="J10565" s="95">
        <f>'MRC NP, CWE NP, P'!R10565-'MRC NP, CWE NP, P'!S10565</f>
        <v>0</v>
      </c>
      <c r="K10565" s="95">
        <f>'MRC NP, CWE NP, P'!R10565-'MRC NP, CWE NP, P'!U10565</f>
        <v>0</v>
      </c>
      <c r="L10565" s="96">
        <f>MAX('MRC NP, CWE NP, P'!Q10565:U10565)-MIN('MRC NP, CWE NP, P'!Q10565:U10565)</f>
        <v>0</v>
      </c>
      <c r="M10565">
        <v>1</v>
      </c>
    </row>
    <row r="10566" spans="1:13" ht="15" x14ac:dyDescent="0.25">
      <c r="A10566" s="42" t="str">
        <f>'MRC NP, CWE NP, P'!A10566</f>
        <v>3b_updated_hist</v>
      </c>
      <c r="B10566" s="43" t="str">
        <f>'MRC NP, CWE NP, P'!B10566</f>
        <v>H</v>
      </c>
      <c r="C10566" s="43" t="str">
        <f>'MRC NP, CWE NP, P'!C10566</f>
        <v>Interseason</v>
      </c>
      <c r="D10566" s="43" t="str">
        <f>'MRC NP, CWE NP, P'!D10566</f>
        <v>Weekend</v>
      </c>
      <c r="E10566" s="43">
        <f>'MRC NP, CWE NP, P'!E10566</f>
        <v>20190511</v>
      </c>
      <c r="F10566" s="43">
        <f>'MRC NP, CWE NP, P'!F10566</f>
        <v>5</v>
      </c>
      <c r="G10566" s="95">
        <f>'MRC NP, CWE NP, P'!Q10566-'MRC NP, CWE NP, P'!S10566</f>
        <v>2.990000000000002</v>
      </c>
      <c r="H10566" s="95">
        <f>'MRC NP, CWE NP, P'!Q10566-'MRC NP, CWE NP, P'!T10566</f>
        <v>-7.5600000000000023</v>
      </c>
      <c r="I10566" s="95">
        <f>'MRC NP, CWE NP, P'!R10566-'MRC NP, CWE NP, P'!T10566</f>
        <v>-1.0200000000000031</v>
      </c>
      <c r="J10566" s="95">
        <f>'MRC NP, CWE NP, P'!R10566-'MRC NP, CWE NP, P'!S10566</f>
        <v>9.5300000000000011</v>
      </c>
      <c r="K10566" s="95">
        <f>'MRC NP, CWE NP, P'!R10566-'MRC NP, CWE NP, P'!U10566</f>
        <v>0</v>
      </c>
      <c r="L10566" s="96">
        <f>MAX('MRC NP, CWE NP, P'!Q10566:U10566)-MIN('MRC NP, CWE NP, P'!Q10566:U10566)</f>
        <v>10.550000000000004</v>
      </c>
      <c r="M10566">
        <v>4</v>
      </c>
    </row>
    <row r="10567" spans="1:13" ht="15" x14ac:dyDescent="0.25">
      <c r="A10567" s="42" t="str">
        <f>'MRC NP, CWE NP, P'!A10567</f>
        <v>3b_updated_hist</v>
      </c>
      <c r="B10567" s="43" t="str">
        <f>'MRC NP, CWE NP, P'!B10567</f>
        <v>H</v>
      </c>
      <c r="C10567" s="43" t="str">
        <f>'MRC NP, CWE NP, P'!C10567</f>
        <v>Interseason</v>
      </c>
      <c r="D10567" s="43" t="str">
        <f>'MRC NP, CWE NP, P'!D10567</f>
        <v>Weekend</v>
      </c>
      <c r="E10567" s="43">
        <f>'MRC NP, CWE NP, P'!E10567</f>
        <v>20190511</v>
      </c>
      <c r="F10567" s="43">
        <f>'MRC NP, CWE NP, P'!F10567</f>
        <v>6</v>
      </c>
      <c r="G10567" s="95">
        <f>'MRC NP, CWE NP, P'!Q10567-'MRC NP, CWE NP, P'!S10567</f>
        <v>2.870000000000001</v>
      </c>
      <c r="H10567" s="95">
        <f>'MRC NP, CWE NP, P'!Q10567-'MRC NP, CWE NP, P'!T10567</f>
        <v>-7.1099999999999994</v>
      </c>
      <c r="I10567" s="95">
        <f>'MRC NP, CWE NP, P'!R10567-'MRC NP, CWE NP, P'!T10567</f>
        <v>-0.93999999999999773</v>
      </c>
      <c r="J10567" s="95">
        <f>'MRC NP, CWE NP, P'!R10567-'MRC NP, CWE NP, P'!S10567</f>
        <v>9.0400000000000027</v>
      </c>
      <c r="K10567" s="95">
        <f>'MRC NP, CWE NP, P'!R10567-'MRC NP, CWE NP, P'!U10567</f>
        <v>0</v>
      </c>
      <c r="L10567" s="96">
        <f>MAX('MRC NP, CWE NP, P'!Q10567:U10567)-MIN('MRC NP, CWE NP, P'!Q10567:U10567)</f>
        <v>9.98</v>
      </c>
      <c r="M10567">
        <v>4</v>
      </c>
    </row>
    <row r="10568" spans="1:13" ht="15" x14ac:dyDescent="0.25">
      <c r="A10568" s="42" t="str">
        <f>'MRC NP, CWE NP, P'!A10568</f>
        <v>3b_updated_hist</v>
      </c>
      <c r="B10568" s="43" t="str">
        <f>'MRC NP, CWE NP, P'!B10568</f>
        <v>H</v>
      </c>
      <c r="C10568" s="43" t="str">
        <f>'MRC NP, CWE NP, P'!C10568</f>
        <v>Interseason</v>
      </c>
      <c r="D10568" s="43" t="str">
        <f>'MRC NP, CWE NP, P'!D10568</f>
        <v>Weekend</v>
      </c>
      <c r="E10568" s="43">
        <f>'MRC NP, CWE NP, P'!E10568</f>
        <v>20190511</v>
      </c>
      <c r="F10568" s="43">
        <f>'MRC NP, CWE NP, P'!F10568</f>
        <v>7</v>
      </c>
      <c r="G10568" s="95">
        <f>'MRC NP, CWE NP, P'!Q10568-'MRC NP, CWE NP, P'!S10568</f>
        <v>2.1400000000000006</v>
      </c>
      <c r="H10568" s="95">
        <f>'MRC NP, CWE NP, P'!Q10568-'MRC NP, CWE NP, P'!T10568</f>
        <v>-5.32</v>
      </c>
      <c r="I10568" s="95">
        <f>'MRC NP, CWE NP, P'!R10568-'MRC NP, CWE NP, P'!T10568</f>
        <v>-0.67999999999999972</v>
      </c>
      <c r="J10568" s="95">
        <f>'MRC NP, CWE NP, P'!R10568-'MRC NP, CWE NP, P'!S10568</f>
        <v>6.7800000000000011</v>
      </c>
      <c r="K10568" s="95">
        <f>'MRC NP, CWE NP, P'!R10568-'MRC NP, CWE NP, P'!U10568</f>
        <v>0</v>
      </c>
      <c r="L10568" s="96">
        <f>MAX('MRC NP, CWE NP, P'!Q10568:U10568)-MIN('MRC NP, CWE NP, P'!Q10568:U10568)</f>
        <v>7.4600000000000009</v>
      </c>
      <c r="M10568">
        <v>4</v>
      </c>
    </row>
    <row r="10569" spans="1:13" ht="15" x14ac:dyDescent="0.25">
      <c r="A10569" s="42" t="str">
        <f>'MRC NP, CWE NP, P'!A10569</f>
        <v>3b_updated_hist</v>
      </c>
      <c r="B10569" s="43" t="str">
        <f>'MRC NP, CWE NP, P'!B10569</f>
        <v>H</v>
      </c>
      <c r="C10569" s="43" t="str">
        <f>'MRC NP, CWE NP, P'!C10569</f>
        <v>Interseason</v>
      </c>
      <c r="D10569" s="43" t="str">
        <f>'MRC NP, CWE NP, P'!D10569</f>
        <v>Weekend</v>
      </c>
      <c r="E10569" s="43">
        <f>'MRC NP, CWE NP, P'!E10569</f>
        <v>20190511</v>
      </c>
      <c r="F10569" s="43">
        <f>'MRC NP, CWE NP, P'!F10569</f>
        <v>8</v>
      </c>
      <c r="G10569" s="95">
        <f>'MRC NP, CWE NP, P'!Q10569-'MRC NP, CWE NP, P'!S10569</f>
        <v>1.3900000000000006</v>
      </c>
      <c r="H10569" s="95">
        <f>'MRC NP, CWE NP, P'!Q10569-'MRC NP, CWE NP, P'!T10569</f>
        <v>-2.4000000000000057</v>
      </c>
      <c r="I10569" s="95">
        <f>'MRC NP, CWE NP, P'!R10569-'MRC NP, CWE NP, P'!T10569</f>
        <v>4.9999999999997158E-2</v>
      </c>
      <c r="J10569" s="95">
        <f>'MRC NP, CWE NP, P'!R10569-'MRC NP, CWE NP, P'!S10569</f>
        <v>3.8400000000000034</v>
      </c>
      <c r="K10569" s="95">
        <f>'MRC NP, CWE NP, P'!R10569-'MRC NP, CWE NP, P'!U10569</f>
        <v>0</v>
      </c>
      <c r="L10569" s="96">
        <f>MAX('MRC NP, CWE NP, P'!Q10569:U10569)-MIN('MRC NP, CWE NP, P'!Q10569:U10569)</f>
        <v>3.8400000000000034</v>
      </c>
      <c r="M10569">
        <v>4</v>
      </c>
    </row>
    <row r="10570" spans="1:13" ht="15" x14ac:dyDescent="0.25">
      <c r="A10570" s="42" t="str">
        <f>'MRC NP, CWE NP, P'!A10570</f>
        <v>3b_updated_hist</v>
      </c>
      <c r="B10570" s="43" t="str">
        <f>'MRC NP, CWE NP, P'!B10570</f>
        <v>H</v>
      </c>
      <c r="C10570" s="43" t="str">
        <f>'MRC NP, CWE NP, P'!C10570</f>
        <v>Interseason</v>
      </c>
      <c r="D10570" s="43" t="str">
        <f>'MRC NP, CWE NP, P'!D10570</f>
        <v>Weekend</v>
      </c>
      <c r="E10570" s="43">
        <f>'MRC NP, CWE NP, P'!E10570</f>
        <v>20190511</v>
      </c>
      <c r="F10570" s="43">
        <f>'MRC NP, CWE NP, P'!F10570</f>
        <v>9</v>
      </c>
      <c r="G10570" s="95">
        <f>'MRC NP, CWE NP, P'!Q10570-'MRC NP, CWE NP, P'!S10570</f>
        <v>4.6500000000000021</v>
      </c>
      <c r="H10570" s="95">
        <f>'MRC NP, CWE NP, P'!Q10570-'MRC NP, CWE NP, P'!T10570</f>
        <v>-7.8599999999999994</v>
      </c>
      <c r="I10570" s="95">
        <f>'MRC NP, CWE NP, P'!R10570-'MRC NP, CWE NP, P'!T10570</f>
        <v>0.25</v>
      </c>
      <c r="J10570" s="95">
        <f>'MRC NP, CWE NP, P'!R10570-'MRC NP, CWE NP, P'!S10570</f>
        <v>12.760000000000002</v>
      </c>
      <c r="K10570" s="95">
        <f>'MRC NP, CWE NP, P'!R10570-'MRC NP, CWE NP, P'!U10570</f>
        <v>0</v>
      </c>
      <c r="L10570" s="96">
        <f>MAX('MRC NP, CWE NP, P'!Q10570:U10570)-MIN('MRC NP, CWE NP, P'!Q10570:U10570)</f>
        <v>12.760000000000002</v>
      </c>
      <c r="M10570">
        <v>4</v>
      </c>
    </row>
    <row r="10571" spans="1:13" ht="15" x14ac:dyDescent="0.25">
      <c r="A10571" s="42" t="str">
        <f>'MRC NP, CWE NP, P'!A10571</f>
        <v>3b_updated_hist</v>
      </c>
      <c r="B10571" s="43" t="str">
        <f>'MRC NP, CWE NP, P'!B10571</f>
        <v>H</v>
      </c>
      <c r="C10571" s="43" t="str">
        <f>'MRC NP, CWE NP, P'!C10571</f>
        <v>Interseason</v>
      </c>
      <c r="D10571" s="43" t="str">
        <f>'MRC NP, CWE NP, P'!D10571</f>
        <v>Weekend</v>
      </c>
      <c r="E10571" s="43">
        <f>'MRC NP, CWE NP, P'!E10571</f>
        <v>20190511</v>
      </c>
      <c r="F10571" s="43">
        <f>'MRC NP, CWE NP, P'!F10571</f>
        <v>10</v>
      </c>
      <c r="G10571" s="95">
        <f>'MRC NP, CWE NP, P'!Q10571-'MRC NP, CWE NP, P'!S10571</f>
        <v>5.1400000000000006</v>
      </c>
      <c r="H10571" s="95">
        <f>'MRC NP, CWE NP, P'!Q10571-'MRC NP, CWE NP, P'!T10571</f>
        <v>-8.8100000000000023</v>
      </c>
      <c r="I10571" s="95">
        <f>'MRC NP, CWE NP, P'!R10571-'MRC NP, CWE NP, P'!T10571</f>
        <v>8.9999999999996305E-2</v>
      </c>
      <c r="J10571" s="95">
        <f>'MRC NP, CWE NP, P'!R10571-'MRC NP, CWE NP, P'!S10571</f>
        <v>14.04</v>
      </c>
      <c r="K10571" s="95">
        <f>'MRC NP, CWE NP, P'!R10571-'MRC NP, CWE NP, P'!U10571</f>
        <v>0</v>
      </c>
      <c r="L10571" s="96">
        <f>MAX('MRC NP, CWE NP, P'!Q10571:U10571)-MIN('MRC NP, CWE NP, P'!Q10571:U10571)</f>
        <v>14.04</v>
      </c>
      <c r="M10571">
        <v>4</v>
      </c>
    </row>
    <row r="10572" spans="1:13" ht="15" x14ac:dyDescent="0.25">
      <c r="A10572" s="42" t="str">
        <f>'MRC NP, CWE NP, P'!A10572</f>
        <v>3b_updated_hist</v>
      </c>
      <c r="B10572" s="43" t="str">
        <f>'MRC NP, CWE NP, P'!B10572</f>
        <v>H</v>
      </c>
      <c r="C10572" s="43" t="str">
        <f>'MRC NP, CWE NP, P'!C10572</f>
        <v>Interseason</v>
      </c>
      <c r="D10572" s="43" t="str">
        <f>'MRC NP, CWE NP, P'!D10572</f>
        <v>Weekend</v>
      </c>
      <c r="E10572" s="43">
        <f>'MRC NP, CWE NP, P'!E10572</f>
        <v>20190511</v>
      </c>
      <c r="F10572" s="43">
        <f>'MRC NP, CWE NP, P'!F10572</f>
        <v>11</v>
      </c>
      <c r="G10572" s="95">
        <f>'MRC NP, CWE NP, P'!Q10572-'MRC NP, CWE NP, P'!S10572</f>
        <v>5.9200000000000017</v>
      </c>
      <c r="H10572" s="95">
        <f>'MRC NP, CWE NP, P'!Q10572-'MRC NP, CWE NP, P'!T10572</f>
        <v>-8.68</v>
      </c>
      <c r="I10572" s="95">
        <f>'MRC NP, CWE NP, P'!R10572-'MRC NP, CWE NP, P'!T10572</f>
        <v>-0.19000000000000483</v>
      </c>
      <c r="J10572" s="95">
        <f>'MRC NP, CWE NP, P'!R10572-'MRC NP, CWE NP, P'!S10572</f>
        <v>14.409999999999997</v>
      </c>
      <c r="K10572" s="95">
        <f>'MRC NP, CWE NP, P'!R10572-'MRC NP, CWE NP, P'!U10572</f>
        <v>0</v>
      </c>
      <c r="L10572" s="96">
        <f>MAX('MRC NP, CWE NP, P'!Q10572:U10572)-MIN('MRC NP, CWE NP, P'!Q10572:U10572)</f>
        <v>14.600000000000001</v>
      </c>
      <c r="M10572">
        <v>4</v>
      </c>
    </row>
    <row r="10573" spans="1:13" ht="15" x14ac:dyDescent="0.25">
      <c r="A10573" s="42" t="str">
        <f>'MRC NP, CWE NP, P'!A10573</f>
        <v>3b_updated_hist</v>
      </c>
      <c r="B10573" s="43" t="str">
        <f>'MRC NP, CWE NP, P'!B10573</f>
        <v>H</v>
      </c>
      <c r="C10573" s="43" t="str">
        <f>'MRC NP, CWE NP, P'!C10573</f>
        <v>Interseason</v>
      </c>
      <c r="D10573" s="43" t="str">
        <f>'MRC NP, CWE NP, P'!D10573</f>
        <v>Weekend</v>
      </c>
      <c r="E10573" s="43">
        <f>'MRC NP, CWE NP, P'!E10573</f>
        <v>20190511</v>
      </c>
      <c r="F10573" s="43">
        <f>'MRC NP, CWE NP, P'!F10573</f>
        <v>12</v>
      </c>
      <c r="G10573" s="95">
        <f>'MRC NP, CWE NP, P'!Q10573-'MRC NP, CWE NP, P'!S10573</f>
        <v>4.7699999999999996</v>
      </c>
      <c r="H10573" s="95">
        <f>'MRC NP, CWE NP, P'!Q10573-'MRC NP, CWE NP, P'!T10573</f>
        <v>-6.9600000000000009</v>
      </c>
      <c r="I10573" s="95">
        <f>'MRC NP, CWE NP, P'!R10573-'MRC NP, CWE NP, P'!T10573</f>
        <v>-0.14999999999999858</v>
      </c>
      <c r="J10573" s="95">
        <f>'MRC NP, CWE NP, P'!R10573-'MRC NP, CWE NP, P'!S10573</f>
        <v>11.580000000000002</v>
      </c>
      <c r="K10573" s="95">
        <f>'MRC NP, CWE NP, P'!R10573-'MRC NP, CWE NP, P'!U10573</f>
        <v>0</v>
      </c>
      <c r="L10573" s="96">
        <f>MAX('MRC NP, CWE NP, P'!Q10573:U10573)-MIN('MRC NP, CWE NP, P'!Q10573:U10573)</f>
        <v>11.73</v>
      </c>
      <c r="M10573">
        <v>4</v>
      </c>
    </row>
    <row r="10574" spans="1:13" ht="15" x14ac:dyDescent="0.25">
      <c r="A10574" s="42" t="str">
        <f>'MRC NP, CWE NP, P'!A10574</f>
        <v>3b_updated_hist</v>
      </c>
      <c r="B10574" s="43" t="str">
        <f>'MRC NP, CWE NP, P'!B10574</f>
        <v>H</v>
      </c>
      <c r="C10574" s="43" t="str">
        <f>'MRC NP, CWE NP, P'!C10574</f>
        <v>Interseason</v>
      </c>
      <c r="D10574" s="43" t="str">
        <f>'MRC NP, CWE NP, P'!D10574</f>
        <v>Weekend</v>
      </c>
      <c r="E10574" s="43">
        <f>'MRC NP, CWE NP, P'!E10574</f>
        <v>20190511</v>
      </c>
      <c r="F10574" s="43">
        <f>'MRC NP, CWE NP, P'!F10574</f>
        <v>13</v>
      </c>
      <c r="G10574" s="95">
        <f>'MRC NP, CWE NP, P'!Q10574-'MRC NP, CWE NP, P'!S10574</f>
        <v>0</v>
      </c>
      <c r="H10574" s="95">
        <f>'MRC NP, CWE NP, P'!Q10574-'MRC NP, CWE NP, P'!T10574</f>
        <v>0</v>
      </c>
      <c r="I10574" s="95">
        <f>'MRC NP, CWE NP, P'!R10574-'MRC NP, CWE NP, P'!T10574</f>
        <v>0</v>
      </c>
      <c r="J10574" s="95">
        <f>'MRC NP, CWE NP, P'!R10574-'MRC NP, CWE NP, P'!S10574</f>
        <v>0</v>
      </c>
      <c r="K10574" s="95">
        <f>'MRC NP, CWE NP, P'!R10574-'MRC NP, CWE NP, P'!U10574</f>
        <v>0</v>
      </c>
      <c r="L10574" s="96">
        <f>MAX('MRC NP, CWE NP, P'!Q10574:U10574)-MIN('MRC NP, CWE NP, P'!Q10574:U10574)</f>
        <v>0</v>
      </c>
      <c r="M10574">
        <v>1</v>
      </c>
    </row>
    <row r="10575" spans="1:13" ht="15" x14ac:dyDescent="0.25">
      <c r="A10575" s="42" t="str">
        <f>'MRC NP, CWE NP, P'!A10575</f>
        <v>3b_updated_hist</v>
      </c>
      <c r="B10575" s="43" t="str">
        <f>'MRC NP, CWE NP, P'!B10575</f>
        <v>H</v>
      </c>
      <c r="C10575" s="43" t="str">
        <f>'MRC NP, CWE NP, P'!C10575</f>
        <v>Interseason</v>
      </c>
      <c r="D10575" s="43" t="str">
        <f>'MRC NP, CWE NP, P'!D10575</f>
        <v>Weekend</v>
      </c>
      <c r="E10575" s="43">
        <f>'MRC NP, CWE NP, P'!E10575</f>
        <v>20190511</v>
      </c>
      <c r="F10575" s="43">
        <f>'MRC NP, CWE NP, P'!F10575</f>
        <v>14</v>
      </c>
      <c r="G10575" s="95">
        <f>'MRC NP, CWE NP, P'!Q10575-'MRC NP, CWE NP, P'!S10575</f>
        <v>0</v>
      </c>
      <c r="H10575" s="95">
        <f>'MRC NP, CWE NP, P'!Q10575-'MRC NP, CWE NP, P'!T10575</f>
        <v>-2.6499999999999986</v>
      </c>
      <c r="I10575" s="95">
        <f>'MRC NP, CWE NP, P'!R10575-'MRC NP, CWE NP, P'!T10575</f>
        <v>-1.4500000000000028</v>
      </c>
      <c r="J10575" s="95">
        <f>'MRC NP, CWE NP, P'!R10575-'MRC NP, CWE NP, P'!S10575</f>
        <v>1.1999999999999957</v>
      </c>
      <c r="K10575" s="95">
        <f>'MRC NP, CWE NP, P'!R10575-'MRC NP, CWE NP, P'!U10575</f>
        <v>0</v>
      </c>
      <c r="L10575" s="96">
        <f>MAX('MRC NP, CWE NP, P'!Q10575:U10575)-MIN('MRC NP, CWE NP, P'!Q10575:U10575)</f>
        <v>2.6499999999999986</v>
      </c>
      <c r="M10575">
        <v>3</v>
      </c>
    </row>
    <row r="10576" spans="1:13" ht="15" x14ac:dyDescent="0.25">
      <c r="A10576" s="42" t="str">
        <f>'MRC NP, CWE NP, P'!A10576</f>
        <v>3b_updated_hist</v>
      </c>
      <c r="B10576" s="43" t="str">
        <f>'MRC NP, CWE NP, P'!B10576</f>
        <v>H</v>
      </c>
      <c r="C10576" s="43" t="str">
        <f>'MRC NP, CWE NP, P'!C10576</f>
        <v>Interseason</v>
      </c>
      <c r="D10576" s="43" t="str">
        <f>'MRC NP, CWE NP, P'!D10576</f>
        <v>Weekend</v>
      </c>
      <c r="E10576" s="43">
        <f>'MRC NP, CWE NP, P'!E10576</f>
        <v>20190511</v>
      </c>
      <c r="F10576" s="43">
        <f>'MRC NP, CWE NP, P'!F10576</f>
        <v>15</v>
      </c>
      <c r="G10576" s="95">
        <f>'MRC NP, CWE NP, P'!Q10576-'MRC NP, CWE NP, P'!S10576</f>
        <v>0</v>
      </c>
      <c r="H10576" s="95">
        <f>'MRC NP, CWE NP, P'!Q10576-'MRC NP, CWE NP, P'!T10576</f>
        <v>0</v>
      </c>
      <c r="I10576" s="95">
        <f>'MRC NP, CWE NP, P'!R10576-'MRC NP, CWE NP, P'!T10576</f>
        <v>0</v>
      </c>
      <c r="J10576" s="95">
        <f>'MRC NP, CWE NP, P'!R10576-'MRC NP, CWE NP, P'!S10576</f>
        <v>0</v>
      </c>
      <c r="K10576" s="95">
        <f>'MRC NP, CWE NP, P'!R10576-'MRC NP, CWE NP, P'!U10576</f>
        <v>0</v>
      </c>
      <c r="L10576" s="96">
        <f>MAX('MRC NP, CWE NP, P'!Q10576:U10576)-MIN('MRC NP, CWE NP, P'!Q10576:U10576)</f>
        <v>0</v>
      </c>
      <c r="M10576">
        <v>1</v>
      </c>
    </row>
    <row r="10577" spans="1:13" ht="15" x14ac:dyDescent="0.25">
      <c r="A10577" s="42" t="str">
        <f>'MRC NP, CWE NP, P'!A10577</f>
        <v>3b_updated_hist</v>
      </c>
      <c r="B10577" s="43" t="str">
        <f>'MRC NP, CWE NP, P'!B10577</f>
        <v>H</v>
      </c>
      <c r="C10577" s="43" t="str">
        <f>'MRC NP, CWE NP, P'!C10577</f>
        <v>Interseason</v>
      </c>
      <c r="D10577" s="43" t="str">
        <f>'MRC NP, CWE NP, P'!D10577</f>
        <v>Weekend</v>
      </c>
      <c r="E10577" s="43">
        <f>'MRC NP, CWE NP, P'!E10577</f>
        <v>20190511</v>
      </c>
      <c r="F10577" s="43">
        <f>'MRC NP, CWE NP, P'!F10577</f>
        <v>16</v>
      </c>
      <c r="G10577" s="95">
        <f>'MRC NP, CWE NP, P'!Q10577-'MRC NP, CWE NP, P'!S10577</f>
        <v>0</v>
      </c>
      <c r="H10577" s="95">
        <f>'MRC NP, CWE NP, P'!Q10577-'MRC NP, CWE NP, P'!T10577</f>
        <v>0</v>
      </c>
      <c r="I10577" s="95">
        <f>'MRC NP, CWE NP, P'!R10577-'MRC NP, CWE NP, P'!T10577</f>
        <v>0</v>
      </c>
      <c r="J10577" s="95">
        <f>'MRC NP, CWE NP, P'!R10577-'MRC NP, CWE NP, P'!S10577</f>
        <v>0</v>
      </c>
      <c r="K10577" s="95">
        <f>'MRC NP, CWE NP, P'!R10577-'MRC NP, CWE NP, P'!U10577</f>
        <v>0</v>
      </c>
      <c r="L10577" s="96">
        <f>MAX('MRC NP, CWE NP, P'!Q10577:U10577)-MIN('MRC NP, CWE NP, P'!Q10577:U10577)</f>
        <v>0</v>
      </c>
      <c r="M10577">
        <v>1</v>
      </c>
    </row>
    <row r="10578" spans="1:13" ht="15" x14ac:dyDescent="0.25">
      <c r="A10578" s="42" t="str">
        <f>'MRC NP, CWE NP, P'!A10578</f>
        <v>3b_updated_hist</v>
      </c>
      <c r="B10578" s="43" t="str">
        <f>'MRC NP, CWE NP, P'!B10578</f>
        <v>H</v>
      </c>
      <c r="C10578" s="43" t="str">
        <f>'MRC NP, CWE NP, P'!C10578</f>
        <v>Interseason</v>
      </c>
      <c r="D10578" s="43" t="str">
        <f>'MRC NP, CWE NP, P'!D10578</f>
        <v>Weekend</v>
      </c>
      <c r="E10578" s="43">
        <f>'MRC NP, CWE NP, P'!E10578</f>
        <v>20190511</v>
      </c>
      <c r="F10578" s="43">
        <f>'MRC NP, CWE NP, P'!F10578</f>
        <v>17</v>
      </c>
      <c r="G10578" s="95">
        <f>'MRC NP, CWE NP, P'!Q10578-'MRC NP, CWE NP, P'!S10578</f>
        <v>-1.379999999999999</v>
      </c>
      <c r="H10578" s="95">
        <f>'MRC NP, CWE NP, P'!Q10578-'MRC NP, CWE NP, P'!T10578</f>
        <v>-8.8000000000000007</v>
      </c>
      <c r="I10578" s="95">
        <f>'MRC NP, CWE NP, P'!R10578-'MRC NP, CWE NP, P'!T10578</f>
        <v>-3.6700000000000017</v>
      </c>
      <c r="J10578" s="95">
        <f>'MRC NP, CWE NP, P'!R10578-'MRC NP, CWE NP, P'!S10578</f>
        <v>3.75</v>
      </c>
      <c r="K10578" s="95">
        <f>'MRC NP, CWE NP, P'!R10578-'MRC NP, CWE NP, P'!U10578</f>
        <v>-0.74000000000000199</v>
      </c>
      <c r="L10578" s="96">
        <f>MAX('MRC NP, CWE NP, P'!Q10578:U10578)-MIN('MRC NP, CWE NP, P'!Q10578:U10578)</f>
        <v>8.8000000000000007</v>
      </c>
      <c r="M10578">
        <v>5</v>
      </c>
    </row>
    <row r="10579" spans="1:13" ht="15" x14ac:dyDescent="0.25">
      <c r="A10579" s="42" t="str">
        <f>'MRC NP, CWE NP, P'!A10579</f>
        <v>3b_updated_hist</v>
      </c>
      <c r="B10579" s="43" t="str">
        <f>'MRC NP, CWE NP, P'!B10579</f>
        <v>H</v>
      </c>
      <c r="C10579" s="43" t="str">
        <f>'MRC NP, CWE NP, P'!C10579</f>
        <v>Interseason</v>
      </c>
      <c r="D10579" s="43" t="str">
        <f>'MRC NP, CWE NP, P'!D10579</f>
        <v>Weekend</v>
      </c>
      <c r="E10579" s="43">
        <f>'MRC NP, CWE NP, P'!E10579</f>
        <v>20190511</v>
      </c>
      <c r="F10579" s="43">
        <f>'MRC NP, CWE NP, P'!F10579</f>
        <v>18</v>
      </c>
      <c r="G10579" s="95">
        <f>'MRC NP, CWE NP, P'!Q10579-'MRC NP, CWE NP, P'!S10579</f>
        <v>3.3599999999999994</v>
      </c>
      <c r="H10579" s="95">
        <f>'MRC NP, CWE NP, P'!Q10579-'MRC NP, CWE NP, P'!T10579</f>
        <v>-5.7899999999999991</v>
      </c>
      <c r="I10579" s="95">
        <f>'MRC NP, CWE NP, P'!R10579-'MRC NP, CWE NP, P'!T10579</f>
        <v>0.49000000000000199</v>
      </c>
      <c r="J10579" s="95">
        <f>'MRC NP, CWE NP, P'!R10579-'MRC NP, CWE NP, P'!S10579</f>
        <v>9.64</v>
      </c>
      <c r="K10579" s="95">
        <f>'MRC NP, CWE NP, P'!R10579-'MRC NP, CWE NP, P'!U10579</f>
        <v>0</v>
      </c>
      <c r="L10579" s="96">
        <f>MAX('MRC NP, CWE NP, P'!Q10579:U10579)-MIN('MRC NP, CWE NP, P'!Q10579:U10579)</f>
        <v>9.64</v>
      </c>
      <c r="M10579">
        <v>4</v>
      </c>
    </row>
    <row r="10580" spans="1:13" ht="15" x14ac:dyDescent="0.25">
      <c r="A10580" s="42" t="str">
        <f>'MRC NP, CWE NP, P'!A10580</f>
        <v>3b_updated_hist</v>
      </c>
      <c r="B10580" s="43" t="str">
        <f>'MRC NP, CWE NP, P'!B10580</f>
        <v>H</v>
      </c>
      <c r="C10580" s="43" t="str">
        <f>'MRC NP, CWE NP, P'!C10580</f>
        <v>Interseason</v>
      </c>
      <c r="D10580" s="43" t="str">
        <f>'MRC NP, CWE NP, P'!D10580</f>
        <v>Weekend</v>
      </c>
      <c r="E10580" s="43">
        <f>'MRC NP, CWE NP, P'!E10580</f>
        <v>20190511</v>
      </c>
      <c r="F10580" s="43">
        <f>'MRC NP, CWE NP, P'!F10580</f>
        <v>19</v>
      </c>
      <c r="G10580" s="95">
        <f>'MRC NP, CWE NP, P'!Q10580-'MRC NP, CWE NP, P'!S10580</f>
        <v>0</v>
      </c>
      <c r="H10580" s="95">
        <f>'MRC NP, CWE NP, P'!Q10580-'MRC NP, CWE NP, P'!T10580</f>
        <v>0</v>
      </c>
      <c r="I10580" s="95">
        <f>'MRC NP, CWE NP, P'!R10580-'MRC NP, CWE NP, P'!T10580</f>
        <v>0</v>
      </c>
      <c r="J10580" s="95">
        <f>'MRC NP, CWE NP, P'!R10580-'MRC NP, CWE NP, P'!S10580</f>
        <v>0</v>
      </c>
      <c r="K10580" s="95">
        <f>'MRC NP, CWE NP, P'!R10580-'MRC NP, CWE NP, P'!U10580</f>
        <v>0</v>
      </c>
      <c r="L10580" s="96">
        <f>MAX('MRC NP, CWE NP, P'!Q10580:U10580)-MIN('MRC NP, CWE NP, P'!Q10580:U10580)</f>
        <v>0</v>
      </c>
      <c r="M10580">
        <v>1</v>
      </c>
    </row>
    <row r="10581" spans="1:13" ht="15" x14ac:dyDescent="0.25">
      <c r="A10581" s="42" t="str">
        <f>'MRC NP, CWE NP, P'!A10581</f>
        <v>3b_updated_hist</v>
      </c>
      <c r="B10581" s="43" t="str">
        <f>'MRC NP, CWE NP, P'!B10581</f>
        <v>H</v>
      </c>
      <c r="C10581" s="43" t="str">
        <f>'MRC NP, CWE NP, P'!C10581</f>
        <v>Interseason</v>
      </c>
      <c r="D10581" s="43" t="str">
        <f>'MRC NP, CWE NP, P'!D10581</f>
        <v>Weekend</v>
      </c>
      <c r="E10581" s="43">
        <f>'MRC NP, CWE NP, P'!E10581</f>
        <v>20190511</v>
      </c>
      <c r="F10581" s="43">
        <f>'MRC NP, CWE NP, P'!F10581</f>
        <v>20</v>
      </c>
      <c r="G10581" s="95">
        <f>'MRC NP, CWE NP, P'!Q10581-'MRC NP, CWE NP, P'!S10581</f>
        <v>0</v>
      </c>
      <c r="H10581" s="95">
        <f>'MRC NP, CWE NP, P'!Q10581-'MRC NP, CWE NP, P'!T10581</f>
        <v>0</v>
      </c>
      <c r="I10581" s="95">
        <f>'MRC NP, CWE NP, P'!R10581-'MRC NP, CWE NP, P'!T10581</f>
        <v>0</v>
      </c>
      <c r="J10581" s="95">
        <f>'MRC NP, CWE NP, P'!R10581-'MRC NP, CWE NP, P'!S10581</f>
        <v>0</v>
      </c>
      <c r="K10581" s="95">
        <f>'MRC NP, CWE NP, P'!R10581-'MRC NP, CWE NP, P'!U10581</f>
        <v>0</v>
      </c>
      <c r="L10581" s="96">
        <f>MAX('MRC NP, CWE NP, P'!Q10581:U10581)-MIN('MRC NP, CWE NP, P'!Q10581:U10581)</f>
        <v>0</v>
      </c>
      <c r="M10581">
        <v>1</v>
      </c>
    </row>
    <row r="10582" spans="1:13" ht="15" x14ac:dyDescent="0.25">
      <c r="A10582" s="42" t="str">
        <f>'MRC NP, CWE NP, P'!A10582</f>
        <v>3b_updated_hist</v>
      </c>
      <c r="B10582" s="43" t="str">
        <f>'MRC NP, CWE NP, P'!B10582</f>
        <v>H</v>
      </c>
      <c r="C10582" s="43" t="str">
        <f>'MRC NP, CWE NP, P'!C10582</f>
        <v>Interseason</v>
      </c>
      <c r="D10582" s="43" t="str">
        <f>'MRC NP, CWE NP, P'!D10582</f>
        <v>Weekend</v>
      </c>
      <c r="E10582" s="43">
        <f>'MRC NP, CWE NP, P'!E10582</f>
        <v>20190511</v>
      </c>
      <c r="F10582" s="43">
        <f>'MRC NP, CWE NP, P'!F10582</f>
        <v>21</v>
      </c>
      <c r="G10582" s="95">
        <f>'MRC NP, CWE NP, P'!Q10582-'MRC NP, CWE NP, P'!S10582</f>
        <v>0</v>
      </c>
      <c r="H10582" s="95">
        <f>'MRC NP, CWE NP, P'!Q10582-'MRC NP, CWE NP, P'!T10582</f>
        <v>0</v>
      </c>
      <c r="I10582" s="95">
        <f>'MRC NP, CWE NP, P'!R10582-'MRC NP, CWE NP, P'!T10582</f>
        <v>0</v>
      </c>
      <c r="J10582" s="95">
        <f>'MRC NP, CWE NP, P'!R10582-'MRC NP, CWE NP, P'!S10582</f>
        <v>0</v>
      </c>
      <c r="K10582" s="95">
        <f>'MRC NP, CWE NP, P'!R10582-'MRC NP, CWE NP, P'!U10582</f>
        <v>0</v>
      </c>
      <c r="L10582" s="96">
        <f>MAX('MRC NP, CWE NP, P'!Q10582:U10582)-MIN('MRC NP, CWE NP, P'!Q10582:U10582)</f>
        <v>0</v>
      </c>
      <c r="M10582">
        <v>1</v>
      </c>
    </row>
    <row r="10583" spans="1:13" ht="15" x14ac:dyDescent="0.25">
      <c r="A10583" s="42" t="str">
        <f>'MRC NP, CWE NP, P'!A10583</f>
        <v>3b_updated_hist</v>
      </c>
      <c r="B10583" s="43" t="str">
        <f>'MRC NP, CWE NP, P'!B10583</f>
        <v>H</v>
      </c>
      <c r="C10583" s="43" t="str">
        <f>'MRC NP, CWE NP, P'!C10583</f>
        <v>Interseason</v>
      </c>
      <c r="D10583" s="43" t="str">
        <f>'MRC NP, CWE NP, P'!D10583</f>
        <v>Weekend</v>
      </c>
      <c r="E10583" s="43">
        <f>'MRC NP, CWE NP, P'!E10583</f>
        <v>20190511</v>
      </c>
      <c r="F10583" s="43">
        <f>'MRC NP, CWE NP, P'!F10583</f>
        <v>22</v>
      </c>
      <c r="G10583" s="95">
        <f>'MRC NP, CWE NP, P'!Q10583-'MRC NP, CWE NP, P'!S10583</f>
        <v>0</v>
      </c>
      <c r="H10583" s="95">
        <f>'MRC NP, CWE NP, P'!Q10583-'MRC NP, CWE NP, P'!T10583</f>
        <v>0</v>
      </c>
      <c r="I10583" s="95">
        <f>'MRC NP, CWE NP, P'!R10583-'MRC NP, CWE NP, P'!T10583</f>
        <v>0</v>
      </c>
      <c r="J10583" s="95">
        <f>'MRC NP, CWE NP, P'!R10583-'MRC NP, CWE NP, P'!S10583</f>
        <v>0</v>
      </c>
      <c r="K10583" s="95">
        <f>'MRC NP, CWE NP, P'!R10583-'MRC NP, CWE NP, P'!U10583</f>
        <v>0</v>
      </c>
      <c r="L10583" s="96">
        <f>MAX('MRC NP, CWE NP, P'!Q10583:U10583)-MIN('MRC NP, CWE NP, P'!Q10583:U10583)</f>
        <v>0</v>
      </c>
      <c r="M10583">
        <v>1</v>
      </c>
    </row>
    <row r="10584" spans="1:13" ht="15" x14ac:dyDescent="0.25">
      <c r="A10584" s="42" t="str">
        <f>'MRC NP, CWE NP, P'!A10584</f>
        <v>3b_updated_hist</v>
      </c>
      <c r="B10584" s="43" t="str">
        <f>'MRC NP, CWE NP, P'!B10584</f>
        <v>H</v>
      </c>
      <c r="C10584" s="43" t="str">
        <f>'MRC NP, CWE NP, P'!C10584</f>
        <v>Interseason</v>
      </c>
      <c r="D10584" s="43" t="str">
        <f>'MRC NP, CWE NP, P'!D10584</f>
        <v>Weekend</v>
      </c>
      <c r="E10584" s="43">
        <f>'MRC NP, CWE NP, P'!E10584</f>
        <v>20190511</v>
      </c>
      <c r="F10584" s="43">
        <f>'MRC NP, CWE NP, P'!F10584</f>
        <v>23</v>
      </c>
      <c r="G10584" s="95">
        <f>'MRC NP, CWE NP, P'!Q10584-'MRC NP, CWE NP, P'!S10584</f>
        <v>0.13000000000000256</v>
      </c>
      <c r="H10584" s="95">
        <f>'MRC NP, CWE NP, P'!Q10584-'MRC NP, CWE NP, P'!T10584</f>
        <v>-3.0000000000001137E-2</v>
      </c>
      <c r="I10584" s="95">
        <f>'MRC NP, CWE NP, P'!R10584-'MRC NP, CWE NP, P'!T10584</f>
        <v>-0.34000000000000341</v>
      </c>
      <c r="J10584" s="95">
        <f>'MRC NP, CWE NP, P'!R10584-'MRC NP, CWE NP, P'!S10584</f>
        <v>-0.17999999999999972</v>
      </c>
      <c r="K10584" s="95">
        <f>'MRC NP, CWE NP, P'!R10584-'MRC NP, CWE NP, P'!U10584</f>
        <v>-6.0000000000002274E-2</v>
      </c>
      <c r="L10584" s="96">
        <f>MAX('MRC NP, CWE NP, P'!Q10584:U10584)-MIN('MRC NP, CWE NP, P'!Q10584:U10584)</f>
        <v>0.34000000000000341</v>
      </c>
      <c r="M10584">
        <v>5</v>
      </c>
    </row>
    <row r="10585" spans="1:13" ht="15" x14ac:dyDescent="0.25">
      <c r="A10585" s="42" t="str">
        <f>'MRC NP, CWE NP, P'!A10585</f>
        <v>3b_updated_hist</v>
      </c>
      <c r="B10585" s="43" t="str">
        <f>'MRC NP, CWE NP, P'!B10585</f>
        <v>H</v>
      </c>
      <c r="C10585" s="43" t="str">
        <f>'MRC NP, CWE NP, P'!C10585</f>
        <v>Interseason</v>
      </c>
      <c r="D10585" s="43" t="str">
        <f>'MRC NP, CWE NP, P'!D10585</f>
        <v>Weekend</v>
      </c>
      <c r="E10585" s="43">
        <f>'MRC NP, CWE NP, P'!E10585</f>
        <v>20190511</v>
      </c>
      <c r="F10585" s="43">
        <f>'MRC NP, CWE NP, P'!F10585</f>
        <v>24</v>
      </c>
      <c r="G10585" s="95">
        <f>'MRC NP, CWE NP, P'!Q10585-'MRC NP, CWE NP, P'!S10585</f>
        <v>6.7199999999999989</v>
      </c>
      <c r="H10585" s="95">
        <f>'MRC NP, CWE NP, P'!Q10585-'MRC NP, CWE NP, P'!T10585</f>
        <v>-3.4500000000000028</v>
      </c>
      <c r="I10585" s="95">
        <f>'MRC NP, CWE NP, P'!R10585-'MRC NP, CWE NP, P'!T10585</f>
        <v>-19.82</v>
      </c>
      <c r="J10585" s="95">
        <f>'MRC NP, CWE NP, P'!R10585-'MRC NP, CWE NP, P'!S10585</f>
        <v>-9.6499999999999986</v>
      </c>
      <c r="K10585" s="95">
        <f>'MRC NP, CWE NP, P'!R10585-'MRC NP, CWE NP, P'!U10585</f>
        <v>-1.9199999999999946</v>
      </c>
      <c r="L10585" s="96">
        <f>MAX('MRC NP, CWE NP, P'!Q10585:U10585)-MIN('MRC NP, CWE NP, P'!Q10585:U10585)</f>
        <v>19.82</v>
      </c>
      <c r="M10585">
        <v>5</v>
      </c>
    </row>
    <row r="10586" spans="1:13" ht="15" x14ac:dyDescent="0.25">
      <c r="A10586" s="42" t="str">
        <f>'MRC NP, CWE NP, P'!A10586</f>
        <v>3b_updated_hist</v>
      </c>
      <c r="B10586" s="43" t="str">
        <f>'MRC NP, CWE NP, P'!B10586</f>
        <v>H</v>
      </c>
      <c r="C10586" s="43" t="str">
        <f>'MRC NP, CWE NP, P'!C10586</f>
        <v>Interseason</v>
      </c>
      <c r="D10586" s="43" t="str">
        <f>'MRC NP, CWE NP, P'!D10586</f>
        <v>Weekend</v>
      </c>
      <c r="E10586" s="43">
        <f>'MRC NP, CWE NP, P'!E10586</f>
        <v>20190512</v>
      </c>
      <c r="F10586" s="43">
        <f>'MRC NP, CWE NP, P'!F10586</f>
        <v>1</v>
      </c>
      <c r="G10586" s="95">
        <f>'MRC NP, CWE NP, P'!Q10586-'MRC NP, CWE NP, P'!S10586</f>
        <v>0.75999999999999801</v>
      </c>
      <c r="H10586" s="95">
        <f>'MRC NP, CWE NP, P'!Q10586-'MRC NP, CWE NP, P'!T10586</f>
        <v>-0.17999999999999972</v>
      </c>
      <c r="I10586" s="95">
        <f>'MRC NP, CWE NP, P'!R10586-'MRC NP, CWE NP, P'!T10586</f>
        <v>-2.0600000000000023</v>
      </c>
      <c r="J10586" s="95">
        <f>'MRC NP, CWE NP, P'!R10586-'MRC NP, CWE NP, P'!S10586</f>
        <v>-1.1200000000000045</v>
      </c>
      <c r="K10586" s="95">
        <f>'MRC NP, CWE NP, P'!R10586-'MRC NP, CWE NP, P'!U10586</f>
        <v>-0.41000000000000369</v>
      </c>
      <c r="L10586" s="96">
        <f>MAX('MRC NP, CWE NP, P'!Q10586:U10586)-MIN('MRC NP, CWE NP, P'!Q10586:U10586)</f>
        <v>2.0600000000000023</v>
      </c>
      <c r="M10586">
        <v>5</v>
      </c>
    </row>
    <row r="10587" spans="1:13" ht="15" x14ac:dyDescent="0.25">
      <c r="A10587" s="42" t="str">
        <f>'MRC NP, CWE NP, P'!A10587</f>
        <v>3b_updated_hist</v>
      </c>
      <c r="B10587" s="43" t="str">
        <f>'MRC NP, CWE NP, P'!B10587</f>
        <v>H</v>
      </c>
      <c r="C10587" s="43" t="str">
        <f>'MRC NP, CWE NP, P'!C10587</f>
        <v>Interseason</v>
      </c>
      <c r="D10587" s="43" t="str">
        <f>'MRC NP, CWE NP, P'!D10587</f>
        <v>Weekend</v>
      </c>
      <c r="E10587" s="43">
        <f>'MRC NP, CWE NP, P'!E10587</f>
        <v>20190512</v>
      </c>
      <c r="F10587" s="43">
        <f>'MRC NP, CWE NP, P'!F10587</f>
        <v>2</v>
      </c>
      <c r="G10587" s="95">
        <f>'MRC NP, CWE NP, P'!Q10587-'MRC NP, CWE NP, P'!S10587</f>
        <v>1.5700000000000003</v>
      </c>
      <c r="H10587" s="95">
        <f>'MRC NP, CWE NP, P'!Q10587-'MRC NP, CWE NP, P'!T10587</f>
        <v>-0.75</v>
      </c>
      <c r="I10587" s="95">
        <f>'MRC NP, CWE NP, P'!R10587-'MRC NP, CWE NP, P'!T10587</f>
        <v>-4.610000000000003</v>
      </c>
      <c r="J10587" s="95">
        <f>'MRC NP, CWE NP, P'!R10587-'MRC NP, CWE NP, P'!S10587</f>
        <v>-2.2900000000000027</v>
      </c>
      <c r="K10587" s="95">
        <f>'MRC NP, CWE NP, P'!R10587-'MRC NP, CWE NP, P'!U10587</f>
        <v>-0.83999999999999986</v>
      </c>
      <c r="L10587" s="96">
        <f>MAX('MRC NP, CWE NP, P'!Q10587:U10587)-MIN('MRC NP, CWE NP, P'!Q10587:U10587)</f>
        <v>4.610000000000003</v>
      </c>
      <c r="M10587">
        <v>5</v>
      </c>
    </row>
    <row r="10588" spans="1:13" ht="15" x14ac:dyDescent="0.25">
      <c r="A10588" s="42" t="str">
        <f>'MRC NP, CWE NP, P'!A10588</f>
        <v>3b_updated_hist</v>
      </c>
      <c r="B10588" s="43" t="str">
        <f>'MRC NP, CWE NP, P'!B10588</f>
        <v>H</v>
      </c>
      <c r="C10588" s="43" t="str">
        <f>'MRC NP, CWE NP, P'!C10588</f>
        <v>Interseason</v>
      </c>
      <c r="D10588" s="43" t="str">
        <f>'MRC NP, CWE NP, P'!D10588</f>
        <v>Weekend</v>
      </c>
      <c r="E10588" s="43">
        <f>'MRC NP, CWE NP, P'!E10588</f>
        <v>20190512</v>
      </c>
      <c r="F10588" s="43">
        <f>'MRC NP, CWE NP, P'!F10588</f>
        <v>3</v>
      </c>
      <c r="G10588" s="95">
        <f>'MRC NP, CWE NP, P'!Q10588-'MRC NP, CWE NP, P'!S10588</f>
        <v>3.9999999999999147E-2</v>
      </c>
      <c r="H10588" s="95">
        <f>'MRC NP, CWE NP, P'!Q10588-'MRC NP, CWE NP, P'!T10588</f>
        <v>-2.0000000000003126E-2</v>
      </c>
      <c r="I10588" s="95">
        <f>'MRC NP, CWE NP, P'!R10588-'MRC NP, CWE NP, P'!T10588</f>
        <v>-0.12000000000000099</v>
      </c>
      <c r="J10588" s="95">
        <f>'MRC NP, CWE NP, P'!R10588-'MRC NP, CWE NP, P'!S10588</f>
        <v>-5.9999999999998721E-2</v>
      </c>
      <c r="K10588" s="95">
        <f>'MRC NP, CWE NP, P'!R10588-'MRC NP, CWE NP, P'!U10588</f>
        <v>-1.9999999999999574E-2</v>
      </c>
      <c r="L10588" s="96">
        <f>MAX('MRC NP, CWE NP, P'!Q10588:U10588)-MIN('MRC NP, CWE NP, P'!Q10588:U10588)</f>
        <v>0.12000000000000099</v>
      </c>
      <c r="M10588">
        <v>5</v>
      </c>
    </row>
    <row r="10589" spans="1:13" ht="15" x14ac:dyDescent="0.25">
      <c r="A10589" s="42" t="str">
        <f>'MRC NP, CWE NP, P'!A10589</f>
        <v>3b_updated_hist</v>
      </c>
      <c r="B10589" s="43" t="str">
        <f>'MRC NP, CWE NP, P'!B10589</f>
        <v>H</v>
      </c>
      <c r="C10589" s="43" t="str">
        <f>'MRC NP, CWE NP, P'!C10589</f>
        <v>Interseason</v>
      </c>
      <c r="D10589" s="43" t="str">
        <f>'MRC NP, CWE NP, P'!D10589</f>
        <v>Weekend</v>
      </c>
      <c r="E10589" s="43">
        <f>'MRC NP, CWE NP, P'!E10589</f>
        <v>20190512</v>
      </c>
      <c r="F10589" s="43">
        <f>'MRC NP, CWE NP, P'!F10589</f>
        <v>4</v>
      </c>
      <c r="G10589" s="95">
        <f>'MRC NP, CWE NP, P'!Q10589-'MRC NP, CWE NP, P'!S10589</f>
        <v>0</v>
      </c>
      <c r="H10589" s="95">
        <f>'MRC NP, CWE NP, P'!Q10589-'MRC NP, CWE NP, P'!T10589</f>
        <v>0</v>
      </c>
      <c r="I10589" s="95">
        <f>'MRC NP, CWE NP, P'!R10589-'MRC NP, CWE NP, P'!T10589</f>
        <v>0</v>
      </c>
      <c r="J10589" s="95">
        <f>'MRC NP, CWE NP, P'!R10589-'MRC NP, CWE NP, P'!S10589</f>
        <v>0</v>
      </c>
      <c r="K10589" s="95">
        <f>'MRC NP, CWE NP, P'!R10589-'MRC NP, CWE NP, P'!U10589</f>
        <v>0</v>
      </c>
      <c r="L10589" s="96">
        <f>MAX('MRC NP, CWE NP, P'!Q10589:U10589)-MIN('MRC NP, CWE NP, P'!Q10589:U10589)</f>
        <v>0</v>
      </c>
      <c r="M10589">
        <v>1</v>
      </c>
    </row>
    <row r="10590" spans="1:13" ht="15" x14ac:dyDescent="0.25">
      <c r="A10590" s="42" t="str">
        <f>'MRC NP, CWE NP, P'!A10590</f>
        <v>3b_updated_hist</v>
      </c>
      <c r="B10590" s="43" t="str">
        <f>'MRC NP, CWE NP, P'!B10590</f>
        <v>H</v>
      </c>
      <c r="C10590" s="43" t="str">
        <f>'MRC NP, CWE NP, P'!C10590</f>
        <v>Interseason</v>
      </c>
      <c r="D10590" s="43" t="str">
        <f>'MRC NP, CWE NP, P'!D10590</f>
        <v>Weekend</v>
      </c>
      <c r="E10590" s="43">
        <f>'MRC NP, CWE NP, P'!E10590</f>
        <v>20190512</v>
      </c>
      <c r="F10590" s="43">
        <f>'MRC NP, CWE NP, P'!F10590</f>
        <v>5</v>
      </c>
      <c r="G10590" s="95">
        <f>'MRC NP, CWE NP, P'!Q10590-'MRC NP, CWE NP, P'!S10590</f>
        <v>0</v>
      </c>
      <c r="H10590" s="95">
        <f>'MRC NP, CWE NP, P'!Q10590-'MRC NP, CWE NP, P'!T10590</f>
        <v>-8.3099999999999987</v>
      </c>
      <c r="I10590" s="95">
        <f>'MRC NP, CWE NP, P'!R10590-'MRC NP, CWE NP, P'!T10590</f>
        <v>-4.5799999999999983</v>
      </c>
      <c r="J10590" s="95">
        <f>'MRC NP, CWE NP, P'!R10590-'MRC NP, CWE NP, P'!S10590</f>
        <v>3.7300000000000004</v>
      </c>
      <c r="K10590" s="95">
        <f>'MRC NP, CWE NP, P'!R10590-'MRC NP, CWE NP, P'!U10590</f>
        <v>0</v>
      </c>
      <c r="L10590" s="96">
        <f>MAX('MRC NP, CWE NP, P'!Q10590:U10590)-MIN('MRC NP, CWE NP, P'!Q10590:U10590)</f>
        <v>8.3099999999999987</v>
      </c>
      <c r="M10590">
        <v>3</v>
      </c>
    </row>
    <row r="10591" spans="1:13" ht="15" x14ac:dyDescent="0.25">
      <c r="A10591" s="42" t="str">
        <f>'MRC NP, CWE NP, P'!A10591</f>
        <v>3b_updated_hist</v>
      </c>
      <c r="B10591" s="43" t="str">
        <f>'MRC NP, CWE NP, P'!B10591</f>
        <v>H</v>
      </c>
      <c r="C10591" s="43" t="str">
        <f>'MRC NP, CWE NP, P'!C10591</f>
        <v>Interseason</v>
      </c>
      <c r="D10591" s="43" t="str">
        <f>'MRC NP, CWE NP, P'!D10591</f>
        <v>Weekend</v>
      </c>
      <c r="E10591" s="43">
        <f>'MRC NP, CWE NP, P'!E10591</f>
        <v>20190512</v>
      </c>
      <c r="F10591" s="43">
        <f>'MRC NP, CWE NP, P'!F10591</f>
        <v>6</v>
      </c>
      <c r="G10591" s="95">
        <f>'MRC NP, CWE NP, P'!Q10591-'MRC NP, CWE NP, P'!S10591</f>
        <v>0</v>
      </c>
      <c r="H10591" s="95">
        <f>'MRC NP, CWE NP, P'!Q10591-'MRC NP, CWE NP, P'!T10591</f>
        <v>0</v>
      </c>
      <c r="I10591" s="95">
        <f>'MRC NP, CWE NP, P'!R10591-'MRC NP, CWE NP, P'!T10591</f>
        <v>0</v>
      </c>
      <c r="J10591" s="95">
        <f>'MRC NP, CWE NP, P'!R10591-'MRC NP, CWE NP, P'!S10591</f>
        <v>0</v>
      </c>
      <c r="K10591" s="95">
        <f>'MRC NP, CWE NP, P'!R10591-'MRC NP, CWE NP, P'!U10591</f>
        <v>0</v>
      </c>
      <c r="L10591" s="96">
        <f>MAX('MRC NP, CWE NP, P'!Q10591:U10591)-MIN('MRC NP, CWE NP, P'!Q10591:U10591)</f>
        <v>0</v>
      </c>
      <c r="M10591">
        <v>1</v>
      </c>
    </row>
    <row r="10592" spans="1:13" ht="15" x14ac:dyDescent="0.25">
      <c r="A10592" s="42" t="str">
        <f>'MRC NP, CWE NP, P'!A10592</f>
        <v>3b_updated_hist</v>
      </c>
      <c r="B10592" s="43" t="str">
        <f>'MRC NP, CWE NP, P'!B10592</f>
        <v>H</v>
      </c>
      <c r="C10592" s="43" t="str">
        <f>'MRC NP, CWE NP, P'!C10592</f>
        <v>Interseason</v>
      </c>
      <c r="D10592" s="43" t="str">
        <f>'MRC NP, CWE NP, P'!D10592</f>
        <v>Weekend</v>
      </c>
      <c r="E10592" s="43">
        <f>'MRC NP, CWE NP, P'!E10592</f>
        <v>20190512</v>
      </c>
      <c r="F10592" s="43">
        <f>'MRC NP, CWE NP, P'!F10592</f>
        <v>7</v>
      </c>
      <c r="G10592" s="95">
        <f>'MRC NP, CWE NP, P'!Q10592-'MRC NP, CWE NP, P'!S10592</f>
        <v>0</v>
      </c>
      <c r="H10592" s="95">
        <f>'MRC NP, CWE NP, P'!Q10592-'MRC NP, CWE NP, P'!T10592</f>
        <v>0</v>
      </c>
      <c r="I10592" s="95">
        <f>'MRC NP, CWE NP, P'!R10592-'MRC NP, CWE NP, P'!T10592</f>
        <v>0</v>
      </c>
      <c r="J10592" s="95">
        <f>'MRC NP, CWE NP, P'!R10592-'MRC NP, CWE NP, P'!S10592</f>
        <v>0</v>
      </c>
      <c r="K10592" s="95">
        <f>'MRC NP, CWE NP, P'!R10592-'MRC NP, CWE NP, P'!U10592</f>
        <v>0</v>
      </c>
      <c r="L10592" s="96">
        <f>MAX('MRC NP, CWE NP, P'!Q10592:U10592)-MIN('MRC NP, CWE NP, P'!Q10592:U10592)</f>
        <v>0</v>
      </c>
      <c r="M10592">
        <v>1</v>
      </c>
    </row>
    <row r="10593" spans="1:13" ht="15" x14ac:dyDescent="0.25">
      <c r="A10593" s="42" t="str">
        <f>'MRC NP, CWE NP, P'!A10593</f>
        <v>3b_updated_hist</v>
      </c>
      <c r="B10593" s="43" t="str">
        <f>'MRC NP, CWE NP, P'!B10593</f>
        <v>H</v>
      </c>
      <c r="C10593" s="43" t="str">
        <f>'MRC NP, CWE NP, P'!C10593</f>
        <v>Interseason</v>
      </c>
      <c r="D10593" s="43" t="str">
        <f>'MRC NP, CWE NP, P'!D10593</f>
        <v>Weekend</v>
      </c>
      <c r="E10593" s="43">
        <f>'MRC NP, CWE NP, P'!E10593</f>
        <v>20190512</v>
      </c>
      <c r="F10593" s="43">
        <f>'MRC NP, CWE NP, P'!F10593</f>
        <v>8</v>
      </c>
      <c r="G10593" s="95">
        <f>'MRC NP, CWE NP, P'!Q10593-'MRC NP, CWE NP, P'!S10593</f>
        <v>0</v>
      </c>
      <c r="H10593" s="95">
        <f>'MRC NP, CWE NP, P'!Q10593-'MRC NP, CWE NP, P'!T10593</f>
        <v>0</v>
      </c>
      <c r="I10593" s="95">
        <f>'MRC NP, CWE NP, P'!R10593-'MRC NP, CWE NP, P'!T10593</f>
        <v>0</v>
      </c>
      <c r="J10593" s="95">
        <f>'MRC NP, CWE NP, P'!R10593-'MRC NP, CWE NP, P'!S10593</f>
        <v>0</v>
      </c>
      <c r="K10593" s="95">
        <f>'MRC NP, CWE NP, P'!R10593-'MRC NP, CWE NP, P'!U10593</f>
        <v>0</v>
      </c>
      <c r="L10593" s="96">
        <f>MAX('MRC NP, CWE NP, P'!Q10593:U10593)-MIN('MRC NP, CWE NP, P'!Q10593:U10593)</f>
        <v>0</v>
      </c>
      <c r="M10593">
        <v>1</v>
      </c>
    </row>
    <row r="10594" spans="1:13" ht="15" x14ac:dyDescent="0.25">
      <c r="A10594" s="42" t="str">
        <f>'MRC NP, CWE NP, P'!A10594</f>
        <v>3b_updated_hist</v>
      </c>
      <c r="B10594" s="43" t="str">
        <f>'MRC NP, CWE NP, P'!B10594</f>
        <v>H</v>
      </c>
      <c r="C10594" s="43" t="str">
        <f>'MRC NP, CWE NP, P'!C10594</f>
        <v>Interseason</v>
      </c>
      <c r="D10594" s="43" t="str">
        <f>'MRC NP, CWE NP, P'!D10594</f>
        <v>Weekend</v>
      </c>
      <c r="E10594" s="43">
        <f>'MRC NP, CWE NP, P'!E10594</f>
        <v>20190512</v>
      </c>
      <c r="F10594" s="43">
        <f>'MRC NP, CWE NP, P'!F10594</f>
        <v>9</v>
      </c>
      <c r="G10594" s="95">
        <f>'MRC NP, CWE NP, P'!Q10594-'MRC NP, CWE NP, P'!S10594</f>
        <v>0</v>
      </c>
      <c r="H10594" s="95">
        <f>'MRC NP, CWE NP, P'!Q10594-'MRC NP, CWE NP, P'!T10594</f>
        <v>0</v>
      </c>
      <c r="I10594" s="95">
        <f>'MRC NP, CWE NP, P'!R10594-'MRC NP, CWE NP, P'!T10594</f>
        <v>0</v>
      </c>
      <c r="J10594" s="95">
        <f>'MRC NP, CWE NP, P'!R10594-'MRC NP, CWE NP, P'!S10594</f>
        <v>0</v>
      </c>
      <c r="K10594" s="95">
        <f>'MRC NP, CWE NP, P'!R10594-'MRC NP, CWE NP, P'!U10594</f>
        <v>0</v>
      </c>
      <c r="L10594" s="96">
        <f>MAX('MRC NP, CWE NP, P'!Q10594:U10594)-MIN('MRC NP, CWE NP, P'!Q10594:U10594)</f>
        <v>0</v>
      </c>
      <c r="M10594">
        <v>1</v>
      </c>
    </row>
    <row r="10595" spans="1:13" ht="15" x14ac:dyDescent="0.25">
      <c r="A10595" s="42" t="str">
        <f>'MRC NP, CWE NP, P'!A10595</f>
        <v>3b_updated_hist</v>
      </c>
      <c r="B10595" s="43" t="str">
        <f>'MRC NP, CWE NP, P'!B10595</f>
        <v>H</v>
      </c>
      <c r="C10595" s="43" t="str">
        <f>'MRC NP, CWE NP, P'!C10595</f>
        <v>Interseason</v>
      </c>
      <c r="D10595" s="43" t="str">
        <f>'MRC NP, CWE NP, P'!D10595</f>
        <v>Weekend</v>
      </c>
      <c r="E10595" s="43">
        <f>'MRC NP, CWE NP, P'!E10595</f>
        <v>20190512</v>
      </c>
      <c r="F10595" s="43">
        <f>'MRC NP, CWE NP, P'!F10595</f>
        <v>10</v>
      </c>
      <c r="G10595" s="95">
        <f>'MRC NP, CWE NP, P'!Q10595-'MRC NP, CWE NP, P'!S10595</f>
        <v>0</v>
      </c>
      <c r="H10595" s="95">
        <f>'MRC NP, CWE NP, P'!Q10595-'MRC NP, CWE NP, P'!T10595</f>
        <v>0</v>
      </c>
      <c r="I10595" s="95">
        <f>'MRC NP, CWE NP, P'!R10595-'MRC NP, CWE NP, P'!T10595</f>
        <v>0</v>
      </c>
      <c r="J10595" s="95">
        <f>'MRC NP, CWE NP, P'!R10595-'MRC NP, CWE NP, P'!S10595</f>
        <v>0</v>
      </c>
      <c r="K10595" s="95">
        <f>'MRC NP, CWE NP, P'!R10595-'MRC NP, CWE NP, P'!U10595</f>
        <v>0</v>
      </c>
      <c r="L10595" s="96">
        <f>MAX('MRC NP, CWE NP, P'!Q10595:U10595)-MIN('MRC NP, CWE NP, P'!Q10595:U10595)</f>
        <v>0</v>
      </c>
      <c r="M10595">
        <v>1</v>
      </c>
    </row>
    <row r="10596" spans="1:13" ht="15" x14ac:dyDescent="0.25">
      <c r="A10596" s="42" t="str">
        <f>'MRC NP, CWE NP, P'!A10596</f>
        <v>3b_updated_hist</v>
      </c>
      <c r="B10596" s="43" t="str">
        <f>'MRC NP, CWE NP, P'!B10596</f>
        <v>H</v>
      </c>
      <c r="C10596" s="43" t="str">
        <f>'MRC NP, CWE NP, P'!C10596</f>
        <v>Interseason</v>
      </c>
      <c r="D10596" s="43" t="str">
        <f>'MRC NP, CWE NP, P'!D10596</f>
        <v>Weekend</v>
      </c>
      <c r="E10596" s="43">
        <f>'MRC NP, CWE NP, P'!E10596</f>
        <v>20190512</v>
      </c>
      <c r="F10596" s="43">
        <f>'MRC NP, CWE NP, P'!F10596</f>
        <v>11</v>
      </c>
      <c r="G10596" s="95">
        <f>'MRC NP, CWE NP, P'!Q10596-'MRC NP, CWE NP, P'!S10596</f>
        <v>0</v>
      </c>
      <c r="H10596" s="95">
        <f>'MRC NP, CWE NP, P'!Q10596-'MRC NP, CWE NP, P'!T10596</f>
        <v>0</v>
      </c>
      <c r="I10596" s="95">
        <f>'MRC NP, CWE NP, P'!R10596-'MRC NP, CWE NP, P'!T10596</f>
        <v>0</v>
      </c>
      <c r="J10596" s="95">
        <f>'MRC NP, CWE NP, P'!R10596-'MRC NP, CWE NP, P'!S10596</f>
        <v>0</v>
      </c>
      <c r="K10596" s="95">
        <f>'MRC NP, CWE NP, P'!R10596-'MRC NP, CWE NP, P'!U10596</f>
        <v>0</v>
      </c>
      <c r="L10596" s="96">
        <f>MAX('MRC NP, CWE NP, P'!Q10596:U10596)-MIN('MRC NP, CWE NP, P'!Q10596:U10596)</f>
        <v>0</v>
      </c>
      <c r="M10596">
        <v>1</v>
      </c>
    </row>
    <row r="10597" spans="1:13" ht="15" x14ac:dyDescent="0.25">
      <c r="A10597" s="42" t="str">
        <f>'MRC NP, CWE NP, P'!A10597</f>
        <v>3b_updated_hist</v>
      </c>
      <c r="B10597" s="43" t="str">
        <f>'MRC NP, CWE NP, P'!B10597</f>
        <v>H</v>
      </c>
      <c r="C10597" s="43" t="str">
        <f>'MRC NP, CWE NP, P'!C10597</f>
        <v>Interseason</v>
      </c>
      <c r="D10597" s="43" t="str">
        <f>'MRC NP, CWE NP, P'!D10597</f>
        <v>Weekend</v>
      </c>
      <c r="E10597" s="43">
        <f>'MRC NP, CWE NP, P'!E10597</f>
        <v>20190512</v>
      </c>
      <c r="F10597" s="43">
        <f>'MRC NP, CWE NP, P'!F10597</f>
        <v>12</v>
      </c>
      <c r="G10597" s="95">
        <f>'MRC NP, CWE NP, P'!Q10597-'MRC NP, CWE NP, P'!S10597</f>
        <v>0</v>
      </c>
      <c r="H10597" s="95">
        <f>'MRC NP, CWE NP, P'!Q10597-'MRC NP, CWE NP, P'!T10597</f>
        <v>0</v>
      </c>
      <c r="I10597" s="95">
        <f>'MRC NP, CWE NP, P'!R10597-'MRC NP, CWE NP, P'!T10597</f>
        <v>0</v>
      </c>
      <c r="J10597" s="95">
        <f>'MRC NP, CWE NP, P'!R10597-'MRC NP, CWE NP, P'!S10597</f>
        <v>0</v>
      </c>
      <c r="K10597" s="95">
        <f>'MRC NP, CWE NP, P'!R10597-'MRC NP, CWE NP, P'!U10597</f>
        <v>0</v>
      </c>
      <c r="L10597" s="96">
        <f>MAX('MRC NP, CWE NP, P'!Q10597:U10597)-MIN('MRC NP, CWE NP, P'!Q10597:U10597)</f>
        <v>0</v>
      </c>
      <c r="M10597">
        <v>1</v>
      </c>
    </row>
    <row r="10598" spans="1:13" ht="15" x14ac:dyDescent="0.25">
      <c r="A10598" s="42" t="str">
        <f>'MRC NP, CWE NP, P'!A10598</f>
        <v>3b_updated_hist</v>
      </c>
      <c r="B10598" s="43" t="str">
        <f>'MRC NP, CWE NP, P'!B10598</f>
        <v>H</v>
      </c>
      <c r="C10598" s="43" t="str">
        <f>'MRC NP, CWE NP, P'!C10598</f>
        <v>Interseason</v>
      </c>
      <c r="D10598" s="43" t="str">
        <f>'MRC NP, CWE NP, P'!D10598</f>
        <v>Weekend</v>
      </c>
      <c r="E10598" s="43">
        <f>'MRC NP, CWE NP, P'!E10598</f>
        <v>20190512</v>
      </c>
      <c r="F10598" s="43">
        <f>'MRC NP, CWE NP, P'!F10598</f>
        <v>13</v>
      </c>
      <c r="G10598" s="95">
        <f>'MRC NP, CWE NP, P'!Q10598-'MRC NP, CWE NP, P'!S10598</f>
        <v>3.9399999999999977</v>
      </c>
      <c r="H10598" s="95">
        <f>'MRC NP, CWE NP, P'!Q10598-'MRC NP, CWE NP, P'!T10598</f>
        <v>-2.6900000000000013</v>
      </c>
      <c r="I10598" s="95">
        <f>'MRC NP, CWE NP, P'!R10598-'MRC NP, CWE NP, P'!T10598</f>
        <v>-12.8</v>
      </c>
      <c r="J10598" s="95">
        <f>'MRC NP, CWE NP, P'!R10598-'MRC NP, CWE NP, P'!S10598</f>
        <v>-6.1700000000000017</v>
      </c>
      <c r="K10598" s="95">
        <f>'MRC NP, CWE NP, P'!R10598-'MRC NP, CWE NP, P'!U10598</f>
        <v>-2.2699999999999996</v>
      </c>
      <c r="L10598" s="96">
        <f>MAX('MRC NP, CWE NP, P'!Q10598:U10598)-MIN('MRC NP, CWE NP, P'!Q10598:U10598)</f>
        <v>12.8</v>
      </c>
      <c r="M10598">
        <v>5</v>
      </c>
    </row>
    <row r="10599" spans="1:13" ht="15" x14ac:dyDescent="0.25">
      <c r="A10599" s="42" t="str">
        <f>'MRC NP, CWE NP, P'!A10599</f>
        <v>3b_updated_hist</v>
      </c>
      <c r="B10599" s="43" t="str">
        <f>'MRC NP, CWE NP, P'!B10599</f>
        <v>H</v>
      </c>
      <c r="C10599" s="43" t="str">
        <f>'MRC NP, CWE NP, P'!C10599</f>
        <v>Interseason</v>
      </c>
      <c r="D10599" s="43" t="str">
        <f>'MRC NP, CWE NP, P'!D10599</f>
        <v>Weekend</v>
      </c>
      <c r="E10599" s="43">
        <f>'MRC NP, CWE NP, P'!E10599</f>
        <v>20190512</v>
      </c>
      <c r="F10599" s="43">
        <f>'MRC NP, CWE NP, P'!F10599</f>
        <v>14</v>
      </c>
      <c r="G10599" s="95">
        <f>'MRC NP, CWE NP, P'!Q10599-'MRC NP, CWE NP, P'!S10599</f>
        <v>6.17</v>
      </c>
      <c r="H10599" s="95">
        <f>'MRC NP, CWE NP, P'!Q10599-'MRC NP, CWE NP, P'!T10599</f>
        <v>-4.2200000000000006</v>
      </c>
      <c r="I10599" s="95">
        <f>'MRC NP, CWE NP, P'!R10599-'MRC NP, CWE NP, P'!T10599</f>
        <v>-20.07</v>
      </c>
      <c r="J10599" s="95">
        <f>'MRC NP, CWE NP, P'!R10599-'MRC NP, CWE NP, P'!S10599</f>
        <v>-9.6800000000000015</v>
      </c>
      <c r="K10599" s="95">
        <f>'MRC NP, CWE NP, P'!R10599-'MRC NP, CWE NP, P'!U10599</f>
        <v>-3.5500000000000003</v>
      </c>
      <c r="L10599" s="96">
        <f>MAX('MRC NP, CWE NP, P'!Q10599:U10599)-MIN('MRC NP, CWE NP, P'!Q10599:U10599)</f>
        <v>20.07</v>
      </c>
      <c r="M10599">
        <v>5</v>
      </c>
    </row>
    <row r="10600" spans="1:13" ht="15" x14ac:dyDescent="0.25">
      <c r="A10600" s="42" t="str">
        <f>'MRC NP, CWE NP, P'!A10600</f>
        <v>3b_updated_hist</v>
      </c>
      <c r="B10600" s="43" t="str">
        <f>'MRC NP, CWE NP, P'!B10600</f>
        <v>H</v>
      </c>
      <c r="C10600" s="43" t="str">
        <f>'MRC NP, CWE NP, P'!C10600</f>
        <v>Interseason</v>
      </c>
      <c r="D10600" s="43" t="str">
        <f>'MRC NP, CWE NP, P'!D10600</f>
        <v>Weekend</v>
      </c>
      <c r="E10600" s="43">
        <f>'MRC NP, CWE NP, P'!E10600</f>
        <v>20190512</v>
      </c>
      <c r="F10600" s="43">
        <f>'MRC NP, CWE NP, P'!F10600</f>
        <v>15</v>
      </c>
      <c r="G10600" s="95">
        <f>'MRC NP, CWE NP, P'!Q10600-'MRC NP, CWE NP, P'!S10600</f>
        <v>0</v>
      </c>
      <c r="H10600" s="95">
        <f>'MRC NP, CWE NP, P'!Q10600-'MRC NP, CWE NP, P'!T10600</f>
        <v>0</v>
      </c>
      <c r="I10600" s="95">
        <f>'MRC NP, CWE NP, P'!R10600-'MRC NP, CWE NP, P'!T10600</f>
        <v>0</v>
      </c>
      <c r="J10600" s="95">
        <f>'MRC NP, CWE NP, P'!R10600-'MRC NP, CWE NP, P'!S10600</f>
        <v>0</v>
      </c>
      <c r="K10600" s="95">
        <f>'MRC NP, CWE NP, P'!R10600-'MRC NP, CWE NP, P'!U10600</f>
        <v>0</v>
      </c>
      <c r="L10600" s="96">
        <f>MAX('MRC NP, CWE NP, P'!Q10600:U10600)-MIN('MRC NP, CWE NP, P'!Q10600:U10600)</f>
        <v>0</v>
      </c>
      <c r="M10600">
        <v>1</v>
      </c>
    </row>
    <row r="10601" spans="1:13" ht="15" x14ac:dyDescent="0.25">
      <c r="A10601" s="42" t="str">
        <f>'MRC NP, CWE NP, P'!A10601</f>
        <v>3b_updated_hist</v>
      </c>
      <c r="B10601" s="43" t="str">
        <f>'MRC NP, CWE NP, P'!B10601</f>
        <v>H</v>
      </c>
      <c r="C10601" s="43" t="str">
        <f>'MRC NP, CWE NP, P'!C10601</f>
        <v>Interseason</v>
      </c>
      <c r="D10601" s="43" t="str">
        <f>'MRC NP, CWE NP, P'!D10601</f>
        <v>Weekend</v>
      </c>
      <c r="E10601" s="43">
        <f>'MRC NP, CWE NP, P'!E10601</f>
        <v>20190512</v>
      </c>
      <c r="F10601" s="43">
        <f>'MRC NP, CWE NP, P'!F10601</f>
        <v>16</v>
      </c>
      <c r="G10601" s="95">
        <f>'MRC NP, CWE NP, P'!Q10601-'MRC NP, CWE NP, P'!S10601</f>
        <v>6.0000000000000497E-2</v>
      </c>
      <c r="H10601" s="95">
        <f>'MRC NP, CWE NP, P'!Q10601-'MRC NP, CWE NP, P'!T10601</f>
        <v>-0.40000000000000036</v>
      </c>
      <c r="I10601" s="95">
        <f>'MRC NP, CWE NP, P'!R10601-'MRC NP, CWE NP, P'!T10601</f>
        <v>-0.58999999999999986</v>
      </c>
      <c r="J10601" s="95">
        <f>'MRC NP, CWE NP, P'!R10601-'MRC NP, CWE NP, P'!S10601</f>
        <v>-0.12999999999999901</v>
      </c>
      <c r="K10601" s="95">
        <f>'MRC NP, CWE NP, P'!R10601-'MRC NP, CWE NP, P'!U10601</f>
        <v>-5.0000000000000711E-2</v>
      </c>
      <c r="L10601" s="96">
        <f>MAX('MRC NP, CWE NP, P'!Q10601:U10601)-MIN('MRC NP, CWE NP, P'!Q10601:U10601)</f>
        <v>0.58999999999999986</v>
      </c>
      <c r="M10601">
        <v>5</v>
      </c>
    </row>
    <row r="10602" spans="1:13" ht="15" x14ac:dyDescent="0.25">
      <c r="A10602" s="42" t="str">
        <f>'MRC NP, CWE NP, P'!A10602</f>
        <v>3b_updated_hist</v>
      </c>
      <c r="B10602" s="43" t="str">
        <f>'MRC NP, CWE NP, P'!B10602</f>
        <v>H</v>
      </c>
      <c r="C10602" s="43" t="str">
        <f>'MRC NP, CWE NP, P'!C10602</f>
        <v>Interseason</v>
      </c>
      <c r="D10602" s="43" t="str">
        <f>'MRC NP, CWE NP, P'!D10602</f>
        <v>Weekend</v>
      </c>
      <c r="E10602" s="43">
        <f>'MRC NP, CWE NP, P'!E10602</f>
        <v>20190512</v>
      </c>
      <c r="F10602" s="43">
        <f>'MRC NP, CWE NP, P'!F10602</f>
        <v>17</v>
      </c>
      <c r="G10602" s="95">
        <f>'MRC NP, CWE NP, P'!Q10602-'MRC NP, CWE NP, P'!S10602</f>
        <v>0</v>
      </c>
      <c r="H10602" s="95">
        <f>'MRC NP, CWE NP, P'!Q10602-'MRC NP, CWE NP, P'!T10602</f>
        <v>0</v>
      </c>
      <c r="I10602" s="95">
        <f>'MRC NP, CWE NP, P'!R10602-'MRC NP, CWE NP, P'!T10602</f>
        <v>0</v>
      </c>
      <c r="J10602" s="95">
        <f>'MRC NP, CWE NP, P'!R10602-'MRC NP, CWE NP, P'!S10602</f>
        <v>0</v>
      </c>
      <c r="K10602" s="95">
        <f>'MRC NP, CWE NP, P'!R10602-'MRC NP, CWE NP, P'!U10602</f>
        <v>0</v>
      </c>
      <c r="L10602" s="96">
        <f>MAX('MRC NP, CWE NP, P'!Q10602:U10602)-MIN('MRC NP, CWE NP, P'!Q10602:U10602)</f>
        <v>0</v>
      </c>
      <c r="M10602">
        <v>1</v>
      </c>
    </row>
    <row r="10603" spans="1:13" ht="15" x14ac:dyDescent="0.25">
      <c r="A10603" s="42" t="str">
        <f>'MRC NP, CWE NP, P'!A10603</f>
        <v>3b_updated_hist</v>
      </c>
      <c r="B10603" s="43" t="str">
        <f>'MRC NP, CWE NP, P'!B10603</f>
        <v>H</v>
      </c>
      <c r="C10603" s="43" t="str">
        <f>'MRC NP, CWE NP, P'!C10603</f>
        <v>Interseason</v>
      </c>
      <c r="D10603" s="43" t="str">
        <f>'MRC NP, CWE NP, P'!D10603</f>
        <v>Weekend</v>
      </c>
      <c r="E10603" s="43">
        <f>'MRC NP, CWE NP, P'!E10603</f>
        <v>20190512</v>
      </c>
      <c r="F10603" s="43">
        <f>'MRC NP, CWE NP, P'!F10603</f>
        <v>18</v>
      </c>
      <c r="G10603" s="95">
        <f>'MRC NP, CWE NP, P'!Q10603-'MRC NP, CWE NP, P'!S10603</f>
        <v>0</v>
      </c>
      <c r="H10603" s="95">
        <f>'MRC NP, CWE NP, P'!Q10603-'MRC NP, CWE NP, P'!T10603</f>
        <v>0</v>
      </c>
      <c r="I10603" s="95">
        <f>'MRC NP, CWE NP, P'!R10603-'MRC NP, CWE NP, P'!T10603</f>
        <v>0</v>
      </c>
      <c r="J10603" s="95">
        <f>'MRC NP, CWE NP, P'!R10603-'MRC NP, CWE NP, P'!S10603</f>
        <v>0</v>
      </c>
      <c r="K10603" s="95">
        <f>'MRC NP, CWE NP, P'!R10603-'MRC NP, CWE NP, P'!U10603</f>
        <v>0</v>
      </c>
      <c r="L10603" s="96">
        <f>MAX('MRC NP, CWE NP, P'!Q10603:U10603)-MIN('MRC NP, CWE NP, P'!Q10603:U10603)</f>
        <v>0</v>
      </c>
      <c r="M10603">
        <v>1</v>
      </c>
    </row>
    <row r="10604" spans="1:13" ht="15" x14ac:dyDescent="0.25">
      <c r="A10604" s="42" t="str">
        <f>'MRC NP, CWE NP, P'!A10604</f>
        <v>3b_updated_hist</v>
      </c>
      <c r="B10604" s="43" t="str">
        <f>'MRC NP, CWE NP, P'!B10604</f>
        <v>H</v>
      </c>
      <c r="C10604" s="43" t="str">
        <f>'MRC NP, CWE NP, P'!C10604</f>
        <v>Interseason</v>
      </c>
      <c r="D10604" s="43" t="str">
        <f>'MRC NP, CWE NP, P'!D10604</f>
        <v>Weekend</v>
      </c>
      <c r="E10604" s="43">
        <f>'MRC NP, CWE NP, P'!E10604</f>
        <v>20190512</v>
      </c>
      <c r="F10604" s="43">
        <f>'MRC NP, CWE NP, P'!F10604</f>
        <v>19</v>
      </c>
      <c r="G10604" s="95">
        <f>'MRC NP, CWE NP, P'!Q10604-'MRC NP, CWE NP, P'!S10604</f>
        <v>0</v>
      </c>
      <c r="H10604" s="95">
        <f>'MRC NP, CWE NP, P'!Q10604-'MRC NP, CWE NP, P'!T10604</f>
        <v>0</v>
      </c>
      <c r="I10604" s="95">
        <f>'MRC NP, CWE NP, P'!R10604-'MRC NP, CWE NP, P'!T10604</f>
        <v>0</v>
      </c>
      <c r="J10604" s="95">
        <f>'MRC NP, CWE NP, P'!R10604-'MRC NP, CWE NP, P'!S10604</f>
        <v>0</v>
      </c>
      <c r="K10604" s="95">
        <f>'MRC NP, CWE NP, P'!R10604-'MRC NP, CWE NP, P'!U10604</f>
        <v>0</v>
      </c>
      <c r="L10604" s="96">
        <f>MAX('MRC NP, CWE NP, P'!Q10604:U10604)-MIN('MRC NP, CWE NP, P'!Q10604:U10604)</f>
        <v>0</v>
      </c>
      <c r="M10604">
        <v>1</v>
      </c>
    </row>
    <row r="10605" spans="1:13" ht="15" x14ac:dyDescent="0.25">
      <c r="A10605" s="42" t="str">
        <f>'MRC NP, CWE NP, P'!A10605</f>
        <v>3b_updated_hist</v>
      </c>
      <c r="B10605" s="43" t="str">
        <f>'MRC NP, CWE NP, P'!B10605</f>
        <v>H</v>
      </c>
      <c r="C10605" s="43" t="str">
        <f>'MRC NP, CWE NP, P'!C10605</f>
        <v>Interseason</v>
      </c>
      <c r="D10605" s="43" t="str">
        <f>'MRC NP, CWE NP, P'!D10605</f>
        <v>Weekend</v>
      </c>
      <c r="E10605" s="43">
        <f>'MRC NP, CWE NP, P'!E10605</f>
        <v>20190512</v>
      </c>
      <c r="F10605" s="43">
        <f>'MRC NP, CWE NP, P'!F10605</f>
        <v>20</v>
      </c>
      <c r="G10605" s="95">
        <f>'MRC NP, CWE NP, P'!Q10605-'MRC NP, CWE NP, P'!S10605</f>
        <v>0.71000000000000085</v>
      </c>
      <c r="H10605" s="95">
        <f>'MRC NP, CWE NP, P'!Q10605-'MRC NP, CWE NP, P'!T10605</f>
        <v>-1.240000000000002</v>
      </c>
      <c r="I10605" s="95">
        <f>'MRC NP, CWE NP, P'!R10605-'MRC NP, CWE NP, P'!T10605</f>
        <v>0</v>
      </c>
      <c r="J10605" s="95">
        <f>'MRC NP, CWE NP, P'!R10605-'MRC NP, CWE NP, P'!S10605</f>
        <v>1.9500000000000028</v>
      </c>
      <c r="K10605" s="95">
        <f>'MRC NP, CWE NP, P'!R10605-'MRC NP, CWE NP, P'!U10605</f>
        <v>0.35000000000000142</v>
      </c>
      <c r="L10605" s="96">
        <f>MAX('MRC NP, CWE NP, P'!Q10605:U10605)-MIN('MRC NP, CWE NP, P'!Q10605:U10605)</f>
        <v>1.9500000000000028</v>
      </c>
      <c r="M10605">
        <v>4</v>
      </c>
    </row>
    <row r="10606" spans="1:13" ht="15" x14ac:dyDescent="0.25">
      <c r="A10606" s="42" t="str">
        <f>'MRC NP, CWE NP, P'!A10606</f>
        <v>3b_updated_hist</v>
      </c>
      <c r="B10606" s="43" t="str">
        <f>'MRC NP, CWE NP, P'!B10606</f>
        <v>H</v>
      </c>
      <c r="C10606" s="43" t="str">
        <f>'MRC NP, CWE NP, P'!C10606</f>
        <v>Interseason</v>
      </c>
      <c r="D10606" s="43" t="str">
        <f>'MRC NP, CWE NP, P'!D10606</f>
        <v>Weekend</v>
      </c>
      <c r="E10606" s="43">
        <f>'MRC NP, CWE NP, P'!E10606</f>
        <v>20190512</v>
      </c>
      <c r="F10606" s="43">
        <f>'MRC NP, CWE NP, P'!F10606</f>
        <v>21</v>
      </c>
      <c r="G10606" s="95">
        <f>'MRC NP, CWE NP, P'!Q10606-'MRC NP, CWE NP, P'!S10606</f>
        <v>3.4100000000000037</v>
      </c>
      <c r="H10606" s="95">
        <f>'MRC NP, CWE NP, P'!Q10606-'MRC NP, CWE NP, P'!T10606</f>
        <v>1.230000000000004</v>
      </c>
      <c r="I10606" s="95">
        <f>'MRC NP, CWE NP, P'!R10606-'MRC NP, CWE NP, P'!T10606</f>
        <v>-0.85999999999999943</v>
      </c>
      <c r="J10606" s="95">
        <f>'MRC NP, CWE NP, P'!R10606-'MRC NP, CWE NP, P'!S10606</f>
        <v>1.3200000000000003</v>
      </c>
      <c r="K10606" s="95">
        <f>'MRC NP, CWE NP, P'!R10606-'MRC NP, CWE NP, P'!U10606</f>
        <v>0</v>
      </c>
      <c r="L10606" s="96">
        <f>MAX('MRC NP, CWE NP, P'!Q10606:U10606)-MIN('MRC NP, CWE NP, P'!Q10606:U10606)</f>
        <v>3.4100000000000037</v>
      </c>
      <c r="M10606">
        <v>4</v>
      </c>
    </row>
    <row r="10607" spans="1:13" ht="15" x14ac:dyDescent="0.25">
      <c r="A10607" s="42" t="str">
        <f>'MRC NP, CWE NP, P'!A10607</f>
        <v>3b_updated_hist</v>
      </c>
      <c r="B10607" s="43" t="str">
        <f>'MRC NP, CWE NP, P'!B10607</f>
        <v>H</v>
      </c>
      <c r="C10607" s="43" t="str">
        <f>'MRC NP, CWE NP, P'!C10607</f>
        <v>Interseason</v>
      </c>
      <c r="D10607" s="43" t="str">
        <f>'MRC NP, CWE NP, P'!D10607</f>
        <v>Weekend</v>
      </c>
      <c r="E10607" s="43">
        <f>'MRC NP, CWE NP, P'!E10607</f>
        <v>20190512</v>
      </c>
      <c r="F10607" s="43">
        <f>'MRC NP, CWE NP, P'!F10607</f>
        <v>22</v>
      </c>
      <c r="G10607" s="95">
        <f>'MRC NP, CWE NP, P'!Q10607-'MRC NP, CWE NP, P'!S10607</f>
        <v>0</v>
      </c>
      <c r="H10607" s="95">
        <f>'MRC NP, CWE NP, P'!Q10607-'MRC NP, CWE NP, P'!T10607</f>
        <v>0</v>
      </c>
      <c r="I10607" s="95">
        <f>'MRC NP, CWE NP, P'!R10607-'MRC NP, CWE NP, P'!T10607</f>
        <v>0</v>
      </c>
      <c r="J10607" s="95">
        <f>'MRC NP, CWE NP, P'!R10607-'MRC NP, CWE NP, P'!S10607</f>
        <v>0</v>
      </c>
      <c r="K10607" s="95">
        <f>'MRC NP, CWE NP, P'!R10607-'MRC NP, CWE NP, P'!U10607</f>
        <v>0</v>
      </c>
      <c r="L10607" s="96">
        <f>MAX('MRC NP, CWE NP, P'!Q10607:U10607)-MIN('MRC NP, CWE NP, P'!Q10607:U10607)</f>
        <v>0</v>
      </c>
      <c r="M10607">
        <v>1</v>
      </c>
    </row>
    <row r="10608" spans="1:13" ht="15" x14ac:dyDescent="0.25">
      <c r="A10608" s="42" t="str">
        <f>'MRC NP, CWE NP, P'!A10608</f>
        <v>3b_updated_hist</v>
      </c>
      <c r="B10608" s="43" t="str">
        <f>'MRC NP, CWE NP, P'!B10608</f>
        <v>H</v>
      </c>
      <c r="C10608" s="43" t="str">
        <f>'MRC NP, CWE NP, P'!C10608</f>
        <v>Interseason</v>
      </c>
      <c r="D10608" s="43" t="str">
        <f>'MRC NP, CWE NP, P'!D10608</f>
        <v>Weekend</v>
      </c>
      <c r="E10608" s="43">
        <f>'MRC NP, CWE NP, P'!E10608</f>
        <v>20190512</v>
      </c>
      <c r="F10608" s="43">
        <f>'MRC NP, CWE NP, P'!F10608</f>
        <v>23</v>
      </c>
      <c r="G10608" s="95">
        <f>'MRC NP, CWE NP, P'!Q10608-'MRC NP, CWE NP, P'!S10608</f>
        <v>0.43999999999999773</v>
      </c>
      <c r="H10608" s="95">
        <f>'MRC NP, CWE NP, P'!Q10608-'MRC NP, CWE NP, P'!T10608</f>
        <v>-0.50999999999999801</v>
      </c>
      <c r="I10608" s="95">
        <f>'MRC NP, CWE NP, P'!R10608-'MRC NP, CWE NP, P'!T10608</f>
        <v>-1.4200000000000017</v>
      </c>
      <c r="J10608" s="95">
        <f>'MRC NP, CWE NP, P'!R10608-'MRC NP, CWE NP, P'!S10608</f>
        <v>-0.47000000000000597</v>
      </c>
      <c r="K10608" s="95">
        <f>'MRC NP, CWE NP, P'!R10608-'MRC NP, CWE NP, P'!U10608</f>
        <v>0.26999999999999602</v>
      </c>
      <c r="L10608" s="96">
        <f>MAX('MRC NP, CWE NP, P'!Q10608:U10608)-MIN('MRC NP, CWE NP, P'!Q10608:U10608)</f>
        <v>1.6899999999999977</v>
      </c>
      <c r="M10608">
        <v>5</v>
      </c>
    </row>
    <row r="10609" spans="1:13" ht="15" x14ac:dyDescent="0.25">
      <c r="A10609" s="42" t="str">
        <f>'MRC NP, CWE NP, P'!A10609</f>
        <v>3b_updated_hist</v>
      </c>
      <c r="B10609" s="43" t="str">
        <f>'MRC NP, CWE NP, P'!B10609</f>
        <v>H</v>
      </c>
      <c r="C10609" s="43" t="str">
        <f>'MRC NP, CWE NP, P'!C10609</f>
        <v>Interseason</v>
      </c>
      <c r="D10609" s="43" t="str">
        <f>'MRC NP, CWE NP, P'!D10609</f>
        <v>Weekend</v>
      </c>
      <c r="E10609" s="43">
        <f>'MRC NP, CWE NP, P'!E10609</f>
        <v>20190512</v>
      </c>
      <c r="F10609" s="43">
        <f>'MRC NP, CWE NP, P'!F10609</f>
        <v>24</v>
      </c>
      <c r="G10609" s="95">
        <f>'MRC NP, CWE NP, P'!Q10609-'MRC NP, CWE NP, P'!S10609</f>
        <v>3.7299999999999969</v>
      </c>
      <c r="H10609" s="95">
        <f>'MRC NP, CWE NP, P'!Q10609-'MRC NP, CWE NP, P'!T10609</f>
        <v>-1.9200000000000017</v>
      </c>
      <c r="I10609" s="95">
        <f>'MRC NP, CWE NP, P'!R10609-'MRC NP, CWE NP, P'!T10609</f>
        <v>-11.020000000000003</v>
      </c>
      <c r="J10609" s="95">
        <f>'MRC NP, CWE NP, P'!R10609-'MRC NP, CWE NP, P'!S10609</f>
        <v>-5.3700000000000045</v>
      </c>
      <c r="K10609" s="95">
        <f>'MRC NP, CWE NP, P'!R10609-'MRC NP, CWE NP, P'!U10609</f>
        <v>0</v>
      </c>
      <c r="L10609" s="96">
        <f>MAX('MRC NP, CWE NP, P'!Q10609:U10609)-MIN('MRC NP, CWE NP, P'!Q10609:U10609)</f>
        <v>11.020000000000003</v>
      </c>
      <c r="M10609">
        <v>4</v>
      </c>
    </row>
    <row r="10610" spans="1:13" ht="15" x14ac:dyDescent="0.25">
      <c r="A10610" s="42" t="str">
        <f>'MRC NP, CWE NP, P'!A10610</f>
        <v>3b_updated_hist</v>
      </c>
      <c r="B10610" s="43" t="str">
        <f>'MRC NP, CWE NP, P'!B10610</f>
        <v>E</v>
      </c>
      <c r="C10610" s="43" t="str">
        <f>'MRC NP, CWE NP, P'!C10610</f>
        <v>Interseason</v>
      </c>
      <c r="D10610" s="43" t="str">
        <f>'MRC NP, CWE NP, P'!D10610</f>
        <v>Weekday</v>
      </c>
      <c r="E10610" s="43">
        <f>'MRC NP, CWE NP, P'!E10610</f>
        <v>20190513</v>
      </c>
      <c r="F10610" s="43">
        <f>'MRC NP, CWE NP, P'!F10610</f>
        <v>1</v>
      </c>
      <c r="G10610" s="95">
        <f>'MRC NP, CWE NP, P'!Q10610-'MRC NP, CWE NP, P'!S10610</f>
        <v>0</v>
      </c>
      <c r="H10610" s="95">
        <f>'MRC NP, CWE NP, P'!Q10610-'MRC NP, CWE NP, P'!T10610</f>
        <v>0</v>
      </c>
      <c r="I10610" s="95">
        <f>'MRC NP, CWE NP, P'!R10610-'MRC NP, CWE NP, P'!T10610</f>
        <v>0</v>
      </c>
      <c r="J10610" s="95">
        <f>'MRC NP, CWE NP, P'!R10610-'MRC NP, CWE NP, P'!S10610</f>
        <v>0</v>
      </c>
      <c r="K10610" s="95">
        <f>'MRC NP, CWE NP, P'!R10610-'MRC NP, CWE NP, P'!U10610</f>
        <v>0</v>
      </c>
      <c r="L10610" s="96">
        <f>MAX('MRC NP, CWE NP, P'!Q10610:U10610)-MIN('MRC NP, CWE NP, P'!Q10610:U10610)</f>
        <v>0</v>
      </c>
      <c r="M10610">
        <v>1</v>
      </c>
    </row>
    <row r="10611" spans="1:13" ht="15" x14ac:dyDescent="0.25">
      <c r="A10611" s="42" t="str">
        <f>'MRC NP, CWE NP, P'!A10611</f>
        <v>3b_updated_hist</v>
      </c>
      <c r="B10611" s="43" t="str">
        <f>'MRC NP, CWE NP, P'!B10611</f>
        <v>E</v>
      </c>
      <c r="C10611" s="43" t="str">
        <f>'MRC NP, CWE NP, P'!C10611</f>
        <v>Interseason</v>
      </c>
      <c r="D10611" s="43" t="str">
        <f>'MRC NP, CWE NP, P'!D10611</f>
        <v>Weekday</v>
      </c>
      <c r="E10611" s="43">
        <f>'MRC NP, CWE NP, P'!E10611</f>
        <v>20190513</v>
      </c>
      <c r="F10611" s="43">
        <f>'MRC NP, CWE NP, P'!F10611</f>
        <v>2</v>
      </c>
      <c r="G10611" s="95">
        <f>'MRC NP, CWE NP, P'!Q10611-'MRC NP, CWE NP, P'!S10611</f>
        <v>0</v>
      </c>
      <c r="H10611" s="95">
        <f>'MRC NP, CWE NP, P'!Q10611-'MRC NP, CWE NP, P'!T10611</f>
        <v>0</v>
      </c>
      <c r="I10611" s="95">
        <f>'MRC NP, CWE NP, P'!R10611-'MRC NP, CWE NP, P'!T10611</f>
        <v>0</v>
      </c>
      <c r="J10611" s="95">
        <f>'MRC NP, CWE NP, P'!R10611-'MRC NP, CWE NP, P'!S10611</f>
        <v>0</v>
      </c>
      <c r="K10611" s="95">
        <f>'MRC NP, CWE NP, P'!R10611-'MRC NP, CWE NP, P'!U10611</f>
        <v>0</v>
      </c>
      <c r="L10611" s="96">
        <f>MAX('MRC NP, CWE NP, P'!Q10611:U10611)-MIN('MRC NP, CWE NP, P'!Q10611:U10611)</f>
        <v>0</v>
      </c>
      <c r="M10611">
        <v>1</v>
      </c>
    </row>
    <row r="10612" spans="1:13" ht="15" x14ac:dyDescent="0.25">
      <c r="A10612" s="42" t="str">
        <f>'MRC NP, CWE NP, P'!A10612</f>
        <v>3b_updated_hist</v>
      </c>
      <c r="B10612" s="43" t="str">
        <f>'MRC NP, CWE NP, P'!B10612</f>
        <v>E</v>
      </c>
      <c r="C10612" s="43" t="str">
        <f>'MRC NP, CWE NP, P'!C10612</f>
        <v>Interseason</v>
      </c>
      <c r="D10612" s="43" t="str">
        <f>'MRC NP, CWE NP, P'!D10612</f>
        <v>Weekday</v>
      </c>
      <c r="E10612" s="43">
        <f>'MRC NP, CWE NP, P'!E10612</f>
        <v>20190513</v>
      </c>
      <c r="F10612" s="43">
        <f>'MRC NP, CWE NP, P'!F10612</f>
        <v>3</v>
      </c>
      <c r="G10612" s="95">
        <f>'MRC NP, CWE NP, P'!Q10612-'MRC NP, CWE NP, P'!S10612</f>
        <v>0</v>
      </c>
      <c r="H10612" s="95">
        <f>'MRC NP, CWE NP, P'!Q10612-'MRC NP, CWE NP, P'!T10612</f>
        <v>0</v>
      </c>
      <c r="I10612" s="95">
        <f>'MRC NP, CWE NP, P'!R10612-'MRC NP, CWE NP, P'!T10612</f>
        <v>0</v>
      </c>
      <c r="J10612" s="95">
        <f>'MRC NP, CWE NP, P'!R10612-'MRC NP, CWE NP, P'!S10612</f>
        <v>0</v>
      </c>
      <c r="K10612" s="95">
        <f>'MRC NP, CWE NP, P'!R10612-'MRC NP, CWE NP, P'!U10612</f>
        <v>0</v>
      </c>
      <c r="L10612" s="96">
        <f>MAX('MRC NP, CWE NP, P'!Q10612:U10612)-MIN('MRC NP, CWE NP, P'!Q10612:U10612)</f>
        <v>0</v>
      </c>
      <c r="M10612">
        <v>1</v>
      </c>
    </row>
    <row r="10613" spans="1:13" ht="15" x14ac:dyDescent="0.25">
      <c r="A10613" s="42" t="str">
        <f>'MRC NP, CWE NP, P'!A10613</f>
        <v>3b_updated_hist</v>
      </c>
      <c r="B10613" s="43" t="str">
        <f>'MRC NP, CWE NP, P'!B10613</f>
        <v>E</v>
      </c>
      <c r="C10613" s="43" t="str">
        <f>'MRC NP, CWE NP, P'!C10613</f>
        <v>Interseason</v>
      </c>
      <c r="D10613" s="43" t="str">
        <f>'MRC NP, CWE NP, P'!D10613</f>
        <v>Weekday</v>
      </c>
      <c r="E10613" s="43">
        <f>'MRC NP, CWE NP, P'!E10613</f>
        <v>20190513</v>
      </c>
      <c r="F10613" s="43">
        <f>'MRC NP, CWE NP, P'!F10613</f>
        <v>4</v>
      </c>
      <c r="G10613" s="95">
        <f>'MRC NP, CWE NP, P'!Q10613-'MRC NP, CWE NP, P'!S10613</f>
        <v>0</v>
      </c>
      <c r="H10613" s="95">
        <f>'MRC NP, CWE NP, P'!Q10613-'MRC NP, CWE NP, P'!T10613</f>
        <v>0</v>
      </c>
      <c r="I10613" s="95">
        <f>'MRC NP, CWE NP, P'!R10613-'MRC NP, CWE NP, P'!T10613</f>
        <v>0</v>
      </c>
      <c r="J10613" s="95">
        <f>'MRC NP, CWE NP, P'!R10613-'MRC NP, CWE NP, P'!S10613</f>
        <v>0</v>
      </c>
      <c r="K10613" s="95">
        <f>'MRC NP, CWE NP, P'!R10613-'MRC NP, CWE NP, P'!U10613</f>
        <v>0</v>
      </c>
      <c r="L10613" s="96">
        <f>MAX('MRC NP, CWE NP, P'!Q10613:U10613)-MIN('MRC NP, CWE NP, P'!Q10613:U10613)</f>
        <v>0</v>
      </c>
      <c r="M10613">
        <v>1</v>
      </c>
    </row>
    <row r="10614" spans="1:13" ht="15" x14ac:dyDescent="0.25">
      <c r="A10614" s="42" t="str">
        <f>'MRC NP, CWE NP, P'!A10614</f>
        <v>3b_updated_hist</v>
      </c>
      <c r="B10614" s="43" t="str">
        <f>'MRC NP, CWE NP, P'!B10614</f>
        <v>E</v>
      </c>
      <c r="C10614" s="43" t="str">
        <f>'MRC NP, CWE NP, P'!C10614</f>
        <v>Interseason</v>
      </c>
      <c r="D10614" s="43" t="str">
        <f>'MRC NP, CWE NP, P'!D10614</f>
        <v>Weekday</v>
      </c>
      <c r="E10614" s="43">
        <f>'MRC NP, CWE NP, P'!E10614</f>
        <v>20190513</v>
      </c>
      <c r="F10614" s="43">
        <f>'MRC NP, CWE NP, P'!F10614</f>
        <v>5</v>
      </c>
      <c r="G10614" s="95">
        <f>'MRC NP, CWE NP, P'!Q10614-'MRC NP, CWE NP, P'!S10614</f>
        <v>0</v>
      </c>
      <c r="H10614" s="95">
        <f>'MRC NP, CWE NP, P'!Q10614-'MRC NP, CWE NP, P'!T10614</f>
        <v>0</v>
      </c>
      <c r="I10614" s="95">
        <f>'MRC NP, CWE NP, P'!R10614-'MRC NP, CWE NP, P'!T10614</f>
        <v>0</v>
      </c>
      <c r="J10614" s="95">
        <f>'MRC NP, CWE NP, P'!R10614-'MRC NP, CWE NP, P'!S10614</f>
        <v>0</v>
      </c>
      <c r="K10614" s="95">
        <f>'MRC NP, CWE NP, P'!R10614-'MRC NP, CWE NP, P'!U10614</f>
        <v>0</v>
      </c>
      <c r="L10614" s="96">
        <f>MAX('MRC NP, CWE NP, P'!Q10614:U10614)-MIN('MRC NP, CWE NP, P'!Q10614:U10614)</f>
        <v>0</v>
      </c>
      <c r="M10614">
        <v>1</v>
      </c>
    </row>
    <row r="10615" spans="1:13" ht="15" x14ac:dyDescent="0.25">
      <c r="A10615" s="42" t="str">
        <f>'MRC NP, CWE NP, P'!A10615</f>
        <v>3b_updated_hist</v>
      </c>
      <c r="B10615" s="43" t="str">
        <f>'MRC NP, CWE NP, P'!B10615</f>
        <v>E</v>
      </c>
      <c r="C10615" s="43" t="str">
        <f>'MRC NP, CWE NP, P'!C10615</f>
        <v>Interseason</v>
      </c>
      <c r="D10615" s="43" t="str">
        <f>'MRC NP, CWE NP, P'!D10615</f>
        <v>Weekday</v>
      </c>
      <c r="E10615" s="43">
        <f>'MRC NP, CWE NP, P'!E10615</f>
        <v>20190513</v>
      </c>
      <c r="F10615" s="43">
        <f>'MRC NP, CWE NP, P'!F10615</f>
        <v>6</v>
      </c>
      <c r="G10615" s="95">
        <f>'MRC NP, CWE NP, P'!Q10615-'MRC NP, CWE NP, P'!S10615</f>
        <v>0</v>
      </c>
      <c r="H10615" s="95">
        <f>'MRC NP, CWE NP, P'!Q10615-'MRC NP, CWE NP, P'!T10615</f>
        <v>0</v>
      </c>
      <c r="I10615" s="95">
        <f>'MRC NP, CWE NP, P'!R10615-'MRC NP, CWE NP, P'!T10615</f>
        <v>0</v>
      </c>
      <c r="J10615" s="95">
        <f>'MRC NP, CWE NP, P'!R10615-'MRC NP, CWE NP, P'!S10615</f>
        <v>0</v>
      </c>
      <c r="K10615" s="95">
        <f>'MRC NP, CWE NP, P'!R10615-'MRC NP, CWE NP, P'!U10615</f>
        <v>0</v>
      </c>
      <c r="L10615" s="96">
        <f>MAX('MRC NP, CWE NP, P'!Q10615:U10615)-MIN('MRC NP, CWE NP, P'!Q10615:U10615)</f>
        <v>0</v>
      </c>
      <c r="M10615">
        <v>1</v>
      </c>
    </row>
    <row r="10616" spans="1:13" ht="15" x14ac:dyDescent="0.25">
      <c r="A10616" s="42" t="str">
        <f>'MRC NP, CWE NP, P'!A10616</f>
        <v>3b_updated_hist</v>
      </c>
      <c r="B10616" s="43" t="str">
        <f>'MRC NP, CWE NP, P'!B10616</f>
        <v>E</v>
      </c>
      <c r="C10616" s="43" t="str">
        <f>'MRC NP, CWE NP, P'!C10616</f>
        <v>Interseason</v>
      </c>
      <c r="D10616" s="43" t="str">
        <f>'MRC NP, CWE NP, P'!D10616</f>
        <v>Weekday</v>
      </c>
      <c r="E10616" s="43">
        <f>'MRC NP, CWE NP, P'!E10616</f>
        <v>20190513</v>
      </c>
      <c r="F10616" s="43">
        <f>'MRC NP, CWE NP, P'!F10616</f>
        <v>7</v>
      </c>
      <c r="G10616" s="95">
        <f>'MRC NP, CWE NP, P'!Q10616-'MRC NP, CWE NP, P'!S10616</f>
        <v>1.8800000000000026</v>
      </c>
      <c r="H10616" s="95">
        <f>'MRC NP, CWE NP, P'!Q10616-'MRC NP, CWE NP, P'!T10616</f>
        <v>-2.9099999999999966</v>
      </c>
      <c r="I10616" s="95">
        <f>'MRC NP, CWE NP, P'!R10616-'MRC NP, CWE NP, P'!T10616</f>
        <v>0.30000000000000426</v>
      </c>
      <c r="J10616" s="95">
        <f>'MRC NP, CWE NP, P'!R10616-'MRC NP, CWE NP, P'!S10616</f>
        <v>5.0900000000000034</v>
      </c>
      <c r="K10616" s="95">
        <f>'MRC NP, CWE NP, P'!R10616-'MRC NP, CWE NP, P'!U10616</f>
        <v>1.0700000000000003</v>
      </c>
      <c r="L10616" s="96">
        <f>MAX('MRC NP, CWE NP, P'!Q10616:U10616)-MIN('MRC NP, CWE NP, P'!Q10616:U10616)</f>
        <v>5.0900000000000034</v>
      </c>
      <c r="M10616">
        <v>5</v>
      </c>
    </row>
    <row r="10617" spans="1:13" ht="15" x14ac:dyDescent="0.25">
      <c r="A10617" s="42" t="str">
        <f>'MRC NP, CWE NP, P'!A10617</f>
        <v>3b_updated_hist</v>
      </c>
      <c r="B10617" s="43" t="str">
        <f>'MRC NP, CWE NP, P'!B10617</f>
        <v>E</v>
      </c>
      <c r="C10617" s="43" t="str">
        <f>'MRC NP, CWE NP, P'!C10617</f>
        <v>Interseason</v>
      </c>
      <c r="D10617" s="43" t="str">
        <f>'MRC NP, CWE NP, P'!D10617</f>
        <v>Weekday</v>
      </c>
      <c r="E10617" s="43">
        <f>'MRC NP, CWE NP, P'!E10617</f>
        <v>20190513</v>
      </c>
      <c r="F10617" s="43">
        <f>'MRC NP, CWE NP, P'!F10617</f>
        <v>8</v>
      </c>
      <c r="G10617" s="95">
        <f>'MRC NP, CWE NP, P'!Q10617-'MRC NP, CWE NP, P'!S10617</f>
        <v>1.5400000000000063</v>
      </c>
      <c r="H10617" s="95">
        <f>'MRC NP, CWE NP, P'!Q10617-'MRC NP, CWE NP, P'!T10617</f>
        <v>-2.279999999999994</v>
      </c>
      <c r="I10617" s="95">
        <f>'MRC NP, CWE NP, P'!R10617-'MRC NP, CWE NP, P'!T10617</f>
        <v>0.14000000000000057</v>
      </c>
      <c r="J10617" s="95">
        <f>'MRC NP, CWE NP, P'!R10617-'MRC NP, CWE NP, P'!S10617</f>
        <v>3.9600000000000009</v>
      </c>
      <c r="K10617" s="95">
        <f>'MRC NP, CWE NP, P'!R10617-'MRC NP, CWE NP, P'!U10617</f>
        <v>0.85999999999999943</v>
      </c>
      <c r="L10617" s="96">
        <f>MAX('MRC NP, CWE NP, P'!Q10617:U10617)-MIN('MRC NP, CWE NP, P'!Q10617:U10617)</f>
        <v>3.9600000000000009</v>
      </c>
      <c r="M10617">
        <v>5</v>
      </c>
    </row>
    <row r="10618" spans="1:13" ht="15" x14ac:dyDescent="0.25">
      <c r="A10618" s="42" t="str">
        <f>'MRC NP, CWE NP, P'!A10618</f>
        <v>3b_updated_hist</v>
      </c>
      <c r="B10618" s="43" t="str">
        <f>'MRC NP, CWE NP, P'!B10618</f>
        <v>E</v>
      </c>
      <c r="C10618" s="43" t="str">
        <f>'MRC NP, CWE NP, P'!C10618</f>
        <v>Interseason</v>
      </c>
      <c r="D10618" s="43" t="str">
        <f>'MRC NP, CWE NP, P'!D10618</f>
        <v>Weekday</v>
      </c>
      <c r="E10618" s="43">
        <f>'MRC NP, CWE NP, P'!E10618</f>
        <v>20190513</v>
      </c>
      <c r="F10618" s="43">
        <f>'MRC NP, CWE NP, P'!F10618</f>
        <v>9</v>
      </c>
      <c r="G10618" s="95">
        <f>'MRC NP, CWE NP, P'!Q10618-'MRC NP, CWE NP, P'!S10618</f>
        <v>0</v>
      </c>
      <c r="H10618" s="95">
        <f>'MRC NP, CWE NP, P'!Q10618-'MRC NP, CWE NP, P'!T10618</f>
        <v>0</v>
      </c>
      <c r="I10618" s="95">
        <f>'MRC NP, CWE NP, P'!R10618-'MRC NP, CWE NP, P'!T10618</f>
        <v>0</v>
      </c>
      <c r="J10618" s="95">
        <f>'MRC NP, CWE NP, P'!R10618-'MRC NP, CWE NP, P'!S10618</f>
        <v>0</v>
      </c>
      <c r="K10618" s="95">
        <f>'MRC NP, CWE NP, P'!R10618-'MRC NP, CWE NP, P'!U10618</f>
        <v>0</v>
      </c>
      <c r="L10618" s="96">
        <f>MAX('MRC NP, CWE NP, P'!Q10618:U10618)-MIN('MRC NP, CWE NP, P'!Q10618:U10618)</f>
        <v>0</v>
      </c>
      <c r="M10618">
        <v>1</v>
      </c>
    </row>
    <row r="10619" spans="1:13" ht="15" x14ac:dyDescent="0.25">
      <c r="A10619" s="42" t="str">
        <f>'MRC NP, CWE NP, P'!A10619</f>
        <v>3b_updated_hist</v>
      </c>
      <c r="B10619" s="43" t="str">
        <f>'MRC NP, CWE NP, P'!B10619</f>
        <v>E</v>
      </c>
      <c r="C10619" s="43" t="str">
        <f>'MRC NP, CWE NP, P'!C10619</f>
        <v>Interseason</v>
      </c>
      <c r="D10619" s="43" t="str">
        <f>'MRC NP, CWE NP, P'!D10619</f>
        <v>Weekday</v>
      </c>
      <c r="E10619" s="43">
        <f>'MRC NP, CWE NP, P'!E10619</f>
        <v>20190513</v>
      </c>
      <c r="F10619" s="43">
        <f>'MRC NP, CWE NP, P'!F10619</f>
        <v>10</v>
      </c>
      <c r="G10619" s="95">
        <f>'MRC NP, CWE NP, P'!Q10619-'MRC NP, CWE NP, P'!S10619</f>
        <v>0</v>
      </c>
      <c r="H10619" s="95">
        <f>'MRC NP, CWE NP, P'!Q10619-'MRC NP, CWE NP, P'!T10619</f>
        <v>0</v>
      </c>
      <c r="I10619" s="95">
        <f>'MRC NP, CWE NP, P'!R10619-'MRC NP, CWE NP, P'!T10619</f>
        <v>0</v>
      </c>
      <c r="J10619" s="95">
        <f>'MRC NP, CWE NP, P'!R10619-'MRC NP, CWE NP, P'!S10619</f>
        <v>0</v>
      </c>
      <c r="K10619" s="95">
        <f>'MRC NP, CWE NP, P'!R10619-'MRC NP, CWE NP, P'!U10619</f>
        <v>0</v>
      </c>
      <c r="L10619" s="96">
        <f>MAX('MRC NP, CWE NP, P'!Q10619:U10619)-MIN('MRC NP, CWE NP, P'!Q10619:U10619)</f>
        <v>0</v>
      </c>
      <c r="M10619">
        <v>1</v>
      </c>
    </row>
    <row r="10620" spans="1:13" ht="15" x14ac:dyDescent="0.25">
      <c r="A10620" s="42" t="str">
        <f>'MRC NP, CWE NP, P'!A10620</f>
        <v>3b_updated_hist</v>
      </c>
      <c r="B10620" s="43" t="str">
        <f>'MRC NP, CWE NP, P'!B10620</f>
        <v>E</v>
      </c>
      <c r="C10620" s="43" t="str">
        <f>'MRC NP, CWE NP, P'!C10620</f>
        <v>Interseason</v>
      </c>
      <c r="D10620" s="43" t="str">
        <f>'MRC NP, CWE NP, P'!D10620</f>
        <v>Weekday</v>
      </c>
      <c r="E10620" s="43">
        <f>'MRC NP, CWE NP, P'!E10620</f>
        <v>20190513</v>
      </c>
      <c r="F10620" s="43">
        <f>'MRC NP, CWE NP, P'!F10620</f>
        <v>11</v>
      </c>
      <c r="G10620" s="95">
        <f>'MRC NP, CWE NP, P'!Q10620-'MRC NP, CWE NP, P'!S10620</f>
        <v>0</v>
      </c>
      <c r="H10620" s="95">
        <f>'MRC NP, CWE NP, P'!Q10620-'MRC NP, CWE NP, P'!T10620</f>
        <v>0</v>
      </c>
      <c r="I10620" s="95">
        <f>'MRC NP, CWE NP, P'!R10620-'MRC NP, CWE NP, P'!T10620</f>
        <v>0</v>
      </c>
      <c r="J10620" s="95">
        <f>'MRC NP, CWE NP, P'!R10620-'MRC NP, CWE NP, P'!S10620</f>
        <v>0</v>
      </c>
      <c r="K10620" s="95">
        <f>'MRC NP, CWE NP, P'!R10620-'MRC NP, CWE NP, P'!U10620</f>
        <v>0</v>
      </c>
      <c r="L10620" s="96">
        <f>MAX('MRC NP, CWE NP, P'!Q10620:U10620)-MIN('MRC NP, CWE NP, P'!Q10620:U10620)</f>
        <v>0</v>
      </c>
      <c r="M10620">
        <v>1</v>
      </c>
    </row>
    <row r="10621" spans="1:13" ht="15" x14ac:dyDescent="0.25">
      <c r="A10621" s="42" t="str">
        <f>'MRC NP, CWE NP, P'!A10621</f>
        <v>3b_updated_hist</v>
      </c>
      <c r="B10621" s="43" t="str">
        <f>'MRC NP, CWE NP, P'!B10621</f>
        <v>E</v>
      </c>
      <c r="C10621" s="43" t="str">
        <f>'MRC NP, CWE NP, P'!C10621</f>
        <v>Interseason</v>
      </c>
      <c r="D10621" s="43" t="str">
        <f>'MRC NP, CWE NP, P'!D10621</f>
        <v>Weekday</v>
      </c>
      <c r="E10621" s="43">
        <f>'MRC NP, CWE NP, P'!E10621</f>
        <v>20190513</v>
      </c>
      <c r="F10621" s="43">
        <f>'MRC NP, CWE NP, P'!F10621</f>
        <v>12</v>
      </c>
      <c r="G10621" s="95">
        <f>'MRC NP, CWE NP, P'!Q10621-'MRC NP, CWE NP, P'!S10621</f>
        <v>0</v>
      </c>
      <c r="H10621" s="95">
        <f>'MRC NP, CWE NP, P'!Q10621-'MRC NP, CWE NP, P'!T10621</f>
        <v>0</v>
      </c>
      <c r="I10621" s="95">
        <f>'MRC NP, CWE NP, P'!R10621-'MRC NP, CWE NP, P'!T10621</f>
        <v>0</v>
      </c>
      <c r="J10621" s="95">
        <f>'MRC NP, CWE NP, P'!R10621-'MRC NP, CWE NP, P'!S10621</f>
        <v>0</v>
      </c>
      <c r="K10621" s="95">
        <f>'MRC NP, CWE NP, P'!R10621-'MRC NP, CWE NP, P'!U10621</f>
        <v>0</v>
      </c>
      <c r="L10621" s="96">
        <f>MAX('MRC NP, CWE NP, P'!Q10621:U10621)-MIN('MRC NP, CWE NP, P'!Q10621:U10621)</f>
        <v>0</v>
      </c>
      <c r="M10621">
        <v>1</v>
      </c>
    </row>
    <row r="10622" spans="1:13" ht="15" x14ac:dyDescent="0.25">
      <c r="A10622" s="42" t="str">
        <f>'MRC NP, CWE NP, P'!A10622</f>
        <v>3b_updated_hist</v>
      </c>
      <c r="B10622" s="43" t="str">
        <f>'MRC NP, CWE NP, P'!B10622</f>
        <v>E</v>
      </c>
      <c r="C10622" s="43" t="str">
        <f>'MRC NP, CWE NP, P'!C10622</f>
        <v>Interseason</v>
      </c>
      <c r="D10622" s="43" t="str">
        <f>'MRC NP, CWE NP, P'!D10622</f>
        <v>Weekday</v>
      </c>
      <c r="E10622" s="43">
        <f>'MRC NP, CWE NP, P'!E10622</f>
        <v>20190513</v>
      </c>
      <c r="F10622" s="43">
        <f>'MRC NP, CWE NP, P'!F10622</f>
        <v>13</v>
      </c>
      <c r="G10622" s="95">
        <f>'MRC NP, CWE NP, P'!Q10622-'MRC NP, CWE NP, P'!S10622</f>
        <v>0</v>
      </c>
      <c r="H10622" s="95">
        <f>'MRC NP, CWE NP, P'!Q10622-'MRC NP, CWE NP, P'!T10622</f>
        <v>0</v>
      </c>
      <c r="I10622" s="95">
        <f>'MRC NP, CWE NP, P'!R10622-'MRC NP, CWE NP, P'!T10622</f>
        <v>0</v>
      </c>
      <c r="J10622" s="95">
        <f>'MRC NP, CWE NP, P'!R10622-'MRC NP, CWE NP, P'!S10622</f>
        <v>0</v>
      </c>
      <c r="K10622" s="95">
        <f>'MRC NP, CWE NP, P'!R10622-'MRC NP, CWE NP, P'!U10622</f>
        <v>0</v>
      </c>
      <c r="L10622" s="96">
        <f>MAX('MRC NP, CWE NP, P'!Q10622:U10622)-MIN('MRC NP, CWE NP, P'!Q10622:U10622)</f>
        <v>0</v>
      </c>
      <c r="M10622">
        <v>1</v>
      </c>
    </row>
    <row r="10623" spans="1:13" ht="15" x14ac:dyDescent="0.25">
      <c r="A10623" s="42" t="str">
        <f>'MRC NP, CWE NP, P'!A10623</f>
        <v>3b_updated_hist</v>
      </c>
      <c r="B10623" s="43" t="str">
        <f>'MRC NP, CWE NP, P'!B10623</f>
        <v>E</v>
      </c>
      <c r="C10623" s="43" t="str">
        <f>'MRC NP, CWE NP, P'!C10623</f>
        <v>Interseason</v>
      </c>
      <c r="D10623" s="43" t="str">
        <f>'MRC NP, CWE NP, P'!D10623</f>
        <v>Weekday</v>
      </c>
      <c r="E10623" s="43">
        <f>'MRC NP, CWE NP, P'!E10623</f>
        <v>20190513</v>
      </c>
      <c r="F10623" s="43">
        <f>'MRC NP, CWE NP, P'!F10623</f>
        <v>14</v>
      </c>
      <c r="G10623" s="95">
        <f>'MRC NP, CWE NP, P'!Q10623-'MRC NP, CWE NP, P'!S10623</f>
        <v>0</v>
      </c>
      <c r="H10623" s="95">
        <f>'MRC NP, CWE NP, P'!Q10623-'MRC NP, CWE NP, P'!T10623</f>
        <v>0</v>
      </c>
      <c r="I10623" s="95">
        <f>'MRC NP, CWE NP, P'!R10623-'MRC NP, CWE NP, P'!T10623</f>
        <v>0</v>
      </c>
      <c r="J10623" s="95">
        <f>'MRC NP, CWE NP, P'!R10623-'MRC NP, CWE NP, P'!S10623</f>
        <v>0</v>
      </c>
      <c r="K10623" s="95">
        <f>'MRC NP, CWE NP, P'!R10623-'MRC NP, CWE NP, P'!U10623</f>
        <v>0</v>
      </c>
      <c r="L10623" s="96">
        <f>MAX('MRC NP, CWE NP, P'!Q10623:U10623)-MIN('MRC NP, CWE NP, P'!Q10623:U10623)</f>
        <v>0</v>
      </c>
      <c r="M10623">
        <v>1</v>
      </c>
    </row>
    <row r="10624" spans="1:13" ht="15" x14ac:dyDescent="0.25">
      <c r="A10624" s="42" t="str">
        <f>'MRC NP, CWE NP, P'!A10624</f>
        <v>3b_updated_hist</v>
      </c>
      <c r="B10624" s="43" t="str">
        <f>'MRC NP, CWE NP, P'!B10624</f>
        <v>E</v>
      </c>
      <c r="C10624" s="43" t="str">
        <f>'MRC NP, CWE NP, P'!C10624</f>
        <v>Interseason</v>
      </c>
      <c r="D10624" s="43" t="str">
        <f>'MRC NP, CWE NP, P'!D10624</f>
        <v>Weekday</v>
      </c>
      <c r="E10624" s="43">
        <f>'MRC NP, CWE NP, P'!E10624</f>
        <v>20190513</v>
      </c>
      <c r="F10624" s="43">
        <f>'MRC NP, CWE NP, P'!F10624</f>
        <v>15</v>
      </c>
      <c r="G10624" s="95">
        <f>'MRC NP, CWE NP, P'!Q10624-'MRC NP, CWE NP, P'!S10624</f>
        <v>0</v>
      </c>
      <c r="H10624" s="95">
        <f>'MRC NP, CWE NP, P'!Q10624-'MRC NP, CWE NP, P'!T10624</f>
        <v>0</v>
      </c>
      <c r="I10624" s="95">
        <f>'MRC NP, CWE NP, P'!R10624-'MRC NP, CWE NP, P'!T10624</f>
        <v>0</v>
      </c>
      <c r="J10624" s="95">
        <f>'MRC NP, CWE NP, P'!R10624-'MRC NP, CWE NP, P'!S10624</f>
        <v>0</v>
      </c>
      <c r="K10624" s="95">
        <f>'MRC NP, CWE NP, P'!R10624-'MRC NP, CWE NP, P'!U10624</f>
        <v>0</v>
      </c>
      <c r="L10624" s="96">
        <f>MAX('MRC NP, CWE NP, P'!Q10624:U10624)-MIN('MRC NP, CWE NP, P'!Q10624:U10624)</f>
        <v>0</v>
      </c>
      <c r="M10624">
        <v>1</v>
      </c>
    </row>
    <row r="10625" spans="1:13" ht="15" x14ac:dyDescent="0.25">
      <c r="A10625" s="42" t="str">
        <f>'MRC NP, CWE NP, P'!A10625</f>
        <v>3b_updated_hist</v>
      </c>
      <c r="B10625" s="43" t="str">
        <f>'MRC NP, CWE NP, P'!B10625</f>
        <v>E</v>
      </c>
      <c r="C10625" s="43" t="str">
        <f>'MRC NP, CWE NP, P'!C10625</f>
        <v>Interseason</v>
      </c>
      <c r="D10625" s="43" t="str">
        <f>'MRC NP, CWE NP, P'!D10625</f>
        <v>Weekday</v>
      </c>
      <c r="E10625" s="43">
        <f>'MRC NP, CWE NP, P'!E10625</f>
        <v>20190513</v>
      </c>
      <c r="F10625" s="43">
        <f>'MRC NP, CWE NP, P'!F10625</f>
        <v>16</v>
      </c>
      <c r="G10625" s="95">
        <f>'MRC NP, CWE NP, P'!Q10625-'MRC NP, CWE NP, P'!S10625</f>
        <v>0</v>
      </c>
      <c r="H10625" s="95">
        <f>'MRC NP, CWE NP, P'!Q10625-'MRC NP, CWE NP, P'!T10625</f>
        <v>0</v>
      </c>
      <c r="I10625" s="95">
        <f>'MRC NP, CWE NP, P'!R10625-'MRC NP, CWE NP, P'!T10625</f>
        <v>0</v>
      </c>
      <c r="J10625" s="95">
        <f>'MRC NP, CWE NP, P'!R10625-'MRC NP, CWE NP, P'!S10625</f>
        <v>0</v>
      </c>
      <c r="K10625" s="95">
        <f>'MRC NP, CWE NP, P'!R10625-'MRC NP, CWE NP, P'!U10625</f>
        <v>0</v>
      </c>
      <c r="L10625" s="96">
        <f>MAX('MRC NP, CWE NP, P'!Q10625:U10625)-MIN('MRC NP, CWE NP, P'!Q10625:U10625)</f>
        <v>0</v>
      </c>
      <c r="M10625">
        <v>1</v>
      </c>
    </row>
    <row r="10626" spans="1:13" ht="15" x14ac:dyDescent="0.25">
      <c r="A10626" s="42" t="str">
        <f>'MRC NP, CWE NP, P'!A10626</f>
        <v>3b_updated_hist</v>
      </c>
      <c r="B10626" s="43" t="str">
        <f>'MRC NP, CWE NP, P'!B10626</f>
        <v>E</v>
      </c>
      <c r="C10626" s="43" t="str">
        <f>'MRC NP, CWE NP, P'!C10626</f>
        <v>Interseason</v>
      </c>
      <c r="D10626" s="43" t="str">
        <f>'MRC NP, CWE NP, P'!D10626</f>
        <v>Weekday</v>
      </c>
      <c r="E10626" s="43">
        <f>'MRC NP, CWE NP, P'!E10626</f>
        <v>20190513</v>
      </c>
      <c r="F10626" s="43">
        <f>'MRC NP, CWE NP, P'!F10626</f>
        <v>17</v>
      </c>
      <c r="G10626" s="95">
        <f>'MRC NP, CWE NP, P'!Q10626-'MRC NP, CWE NP, P'!S10626</f>
        <v>0</v>
      </c>
      <c r="H10626" s="95">
        <f>'MRC NP, CWE NP, P'!Q10626-'MRC NP, CWE NP, P'!T10626</f>
        <v>0</v>
      </c>
      <c r="I10626" s="95">
        <f>'MRC NP, CWE NP, P'!R10626-'MRC NP, CWE NP, P'!T10626</f>
        <v>0</v>
      </c>
      <c r="J10626" s="95">
        <f>'MRC NP, CWE NP, P'!R10626-'MRC NP, CWE NP, P'!S10626</f>
        <v>0</v>
      </c>
      <c r="K10626" s="95">
        <f>'MRC NP, CWE NP, P'!R10626-'MRC NP, CWE NP, P'!U10626</f>
        <v>0</v>
      </c>
      <c r="L10626" s="96">
        <f>MAX('MRC NP, CWE NP, P'!Q10626:U10626)-MIN('MRC NP, CWE NP, P'!Q10626:U10626)</f>
        <v>0</v>
      </c>
      <c r="M10626">
        <v>1</v>
      </c>
    </row>
    <row r="10627" spans="1:13" ht="15" x14ac:dyDescent="0.25">
      <c r="A10627" s="42" t="str">
        <f>'MRC NP, CWE NP, P'!A10627</f>
        <v>3b_updated_hist</v>
      </c>
      <c r="B10627" s="43" t="str">
        <f>'MRC NP, CWE NP, P'!B10627</f>
        <v>E</v>
      </c>
      <c r="C10627" s="43" t="str">
        <f>'MRC NP, CWE NP, P'!C10627</f>
        <v>Interseason</v>
      </c>
      <c r="D10627" s="43" t="str">
        <f>'MRC NP, CWE NP, P'!D10627</f>
        <v>Weekday</v>
      </c>
      <c r="E10627" s="43">
        <f>'MRC NP, CWE NP, P'!E10627</f>
        <v>20190513</v>
      </c>
      <c r="F10627" s="43">
        <f>'MRC NP, CWE NP, P'!F10627</f>
        <v>18</v>
      </c>
      <c r="G10627" s="95">
        <f>'MRC NP, CWE NP, P'!Q10627-'MRC NP, CWE NP, P'!S10627</f>
        <v>7.8900000000000006</v>
      </c>
      <c r="H10627" s="95">
        <f>'MRC NP, CWE NP, P'!Q10627-'MRC NP, CWE NP, P'!T10627</f>
        <v>-10.71</v>
      </c>
      <c r="I10627" s="95">
        <f>'MRC NP, CWE NP, P'!R10627-'MRC NP, CWE NP, P'!T10627</f>
        <v>1.6199999999999974</v>
      </c>
      <c r="J10627" s="95">
        <f>'MRC NP, CWE NP, P'!R10627-'MRC NP, CWE NP, P'!S10627</f>
        <v>20.22</v>
      </c>
      <c r="K10627" s="95">
        <f>'MRC NP, CWE NP, P'!R10627-'MRC NP, CWE NP, P'!U10627</f>
        <v>0</v>
      </c>
      <c r="L10627" s="96">
        <f>MAX('MRC NP, CWE NP, P'!Q10627:U10627)-MIN('MRC NP, CWE NP, P'!Q10627:U10627)</f>
        <v>20.22</v>
      </c>
      <c r="M10627">
        <v>4</v>
      </c>
    </row>
    <row r="10628" spans="1:13" ht="15" x14ac:dyDescent="0.25">
      <c r="A10628" s="42" t="str">
        <f>'MRC NP, CWE NP, P'!A10628</f>
        <v>3b_updated_hist</v>
      </c>
      <c r="B10628" s="43" t="str">
        <f>'MRC NP, CWE NP, P'!B10628</f>
        <v>E</v>
      </c>
      <c r="C10628" s="43" t="str">
        <f>'MRC NP, CWE NP, P'!C10628</f>
        <v>Interseason</v>
      </c>
      <c r="D10628" s="43" t="str">
        <f>'MRC NP, CWE NP, P'!D10628</f>
        <v>Weekday</v>
      </c>
      <c r="E10628" s="43">
        <f>'MRC NP, CWE NP, P'!E10628</f>
        <v>20190513</v>
      </c>
      <c r="F10628" s="43">
        <f>'MRC NP, CWE NP, P'!F10628</f>
        <v>19</v>
      </c>
      <c r="G10628" s="95">
        <f>'MRC NP, CWE NP, P'!Q10628-'MRC NP, CWE NP, P'!S10628</f>
        <v>4.5600000000000023</v>
      </c>
      <c r="H10628" s="95">
        <f>'MRC NP, CWE NP, P'!Q10628-'MRC NP, CWE NP, P'!T10628</f>
        <v>-6.2800000000000011</v>
      </c>
      <c r="I10628" s="95">
        <f>'MRC NP, CWE NP, P'!R10628-'MRC NP, CWE NP, P'!T10628</f>
        <v>0.96999999999999886</v>
      </c>
      <c r="J10628" s="95">
        <f>'MRC NP, CWE NP, P'!R10628-'MRC NP, CWE NP, P'!S10628</f>
        <v>11.810000000000002</v>
      </c>
      <c r="K10628" s="95">
        <f>'MRC NP, CWE NP, P'!R10628-'MRC NP, CWE NP, P'!U10628</f>
        <v>0</v>
      </c>
      <c r="L10628" s="96">
        <f>MAX('MRC NP, CWE NP, P'!Q10628:U10628)-MIN('MRC NP, CWE NP, P'!Q10628:U10628)</f>
        <v>11.810000000000002</v>
      </c>
      <c r="M10628">
        <v>4</v>
      </c>
    </row>
    <row r="10629" spans="1:13" ht="15" x14ac:dyDescent="0.25">
      <c r="A10629" s="42" t="str">
        <f>'MRC NP, CWE NP, P'!A10629</f>
        <v>3b_updated_hist</v>
      </c>
      <c r="B10629" s="43" t="str">
        <f>'MRC NP, CWE NP, P'!B10629</f>
        <v>E</v>
      </c>
      <c r="C10629" s="43" t="str">
        <f>'MRC NP, CWE NP, P'!C10629</f>
        <v>Interseason</v>
      </c>
      <c r="D10629" s="43" t="str">
        <f>'MRC NP, CWE NP, P'!D10629</f>
        <v>Weekday</v>
      </c>
      <c r="E10629" s="43">
        <f>'MRC NP, CWE NP, P'!E10629</f>
        <v>20190513</v>
      </c>
      <c r="F10629" s="43">
        <f>'MRC NP, CWE NP, P'!F10629</f>
        <v>20</v>
      </c>
      <c r="G10629" s="95">
        <f>'MRC NP, CWE NP, P'!Q10629-'MRC NP, CWE NP, P'!S10629</f>
        <v>4.0499999999999972</v>
      </c>
      <c r="H10629" s="95">
        <f>'MRC NP, CWE NP, P'!Q10629-'MRC NP, CWE NP, P'!T10629</f>
        <v>-4.7899999999999991</v>
      </c>
      <c r="I10629" s="95">
        <f>'MRC NP, CWE NP, P'!R10629-'MRC NP, CWE NP, P'!T10629</f>
        <v>0</v>
      </c>
      <c r="J10629" s="95">
        <f>'MRC NP, CWE NP, P'!R10629-'MRC NP, CWE NP, P'!S10629</f>
        <v>8.8399999999999963</v>
      </c>
      <c r="K10629" s="95">
        <f>'MRC NP, CWE NP, P'!R10629-'MRC NP, CWE NP, P'!U10629</f>
        <v>1.5999999999999943</v>
      </c>
      <c r="L10629" s="96">
        <f>MAX('MRC NP, CWE NP, P'!Q10629:U10629)-MIN('MRC NP, CWE NP, P'!Q10629:U10629)</f>
        <v>8.8399999999999963</v>
      </c>
      <c r="M10629">
        <v>4</v>
      </c>
    </row>
    <row r="10630" spans="1:13" ht="15" x14ac:dyDescent="0.25">
      <c r="A10630" s="42" t="str">
        <f>'MRC NP, CWE NP, P'!A10630</f>
        <v>3b_updated_hist</v>
      </c>
      <c r="B10630" s="43" t="str">
        <f>'MRC NP, CWE NP, P'!B10630</f>
        <v>E</v>
      </c>
      <c r="C10630" s="43" t="str">
        <f>'MRC NP, CWE NP, P'!C10630</f>
        <v>Interseason</v>
      </c>
      <c r="D10630" s="43" t="str">
        <f>'MRC NP, CWE NP, P'!D10630</f>
        <v>Weekday</v>
      </c>
      <c r="E10630" s="43">
        <f>'MRC NP, CWE NP, P'!E10630</f>
        <v>20190513</v>
      </c>
      <c r="F10630" s="43">
        <f>'MRC NP, CWE NP, P'!F10630</f>
        <v>21</v>
      </c>
      <c r="G10630" s="95">
        <f>'MRC NP, CWE NP, P'!Q10630-'MRC NP, CWE NP, P'!S10630</f>
        <v>4.3099999999999952</v>
      </c>
      <c r="H10630" s="95">
        <f>'MRC NP, CWE NP, P'!Q10630-'MRC NP, CWE NP, P'!T10630</f>
        <v>-5.980000000000004</v>
      </c>
      <c r="I10630" s="95">
        <f>'MRC NP, CWE NP, P'!R10630-'MRC NP, CWE NP, P'!T10630</f>
        <v>0.85999999999999943</v>
      </c>
      <c r="J10630" s="95">
        <f>'MRC NP, CWE NP, P'!R10630-'MRC NP, CWE NP, P'!S10630</f>
        <v>11.149999999999999</v>
      </c>
      <c r="K10630" s="95">
        <f>'MRC NP, CWE NP, P'!R10630-'MRC NP, CWE NP, P'!U10630</f>
        <v>2.0200000000000031</v>
      </c>
      <c r="L10630" s="96">
        <f>MAX('MRC NP, CWE NP, P'!Q10630:U10630)-MIN('MRC NP, CWE NP, P'!Q10630:U10630)</f>
        <v>11.149999999999999</v>
      </c>
      <c r="M10630">
        <v>5</v>
      </c>
    </row>
    <row r="10631" spans="1:13" ht="15" x14ac:dyDescent="0.25">
      <c r="A10631" s="42" t="str">
        <f>'MRC NP, CWE NP, P'!A10631</f>
        <v>3b_updated_hist</v>
      </c>
      <c r="B10631" s="43" t="str">
        <f>'MRC NP, CWE NP, P'!B10631</f>
        <v>E</v>
      </c>
      <c r="C10631" s="43" t="str">
        <f>'MRC NP, CWE NP, P'!C10631</f>
        <v>Interseason</v>
      </c>
      <c r="D10631" s="43" t="str">
        <f>'MRC NP, CWE NP, P'!D10631</f>
        <v>Weekday</v>
      </c>
      <c r="E10631" s="43">
        <f>'MRC NP, CWE NP, P'!E10631</f>
        <v>20190513</v>
      </c>
      <c r="F10631" s="43">
        <f>'MRC NP, CWE NP, P'!F10631</f>
        <v>22</v>
      </c>
      <c r="G10631" s="95">
        <f>'MRC NP, CWE NP, P'!Q10631-'MRC NP, CWE NP, P'!S10631</f>
        <v>0</v>
      </c>
      <c r="H10631" s="95">
        <f>'MRC NP, CWE NP, P'!Q10631-'MRC NP, CWE NP, P'!T10631</f>
        <v>0</v>
      </c>
      <c r="I10631" s="95">
        <f>'MRC NP, CWE NP, P'!R10631-'MRC NP, CWE NP, P'!T10631</f>
        <v>0</v>
      </c>
      <c r="J10631" s="95">
        <f>'MRC NP, CWE NP, P'!R10631-'MRC NP, CWE NP, P'!S10631</f>
        <v>0</v>
      </c>
      <c r="K10631" s="95">
        <f>'MRC NP, CWE NP, P'!R10631-'MRC NP, CWE NP, P'!U10631</f>
        <v>0</v>
      </c>
      <c r="L10631" s="96">
        <f>MAX('MRC NP, CWE NP, P'!Q10631:U10631)-MIN('MRC NP, CWE NP, P'!Q10631:U10631)</f>
        <v>0</v>
      </c>
      <c r="M10631">
        <v>1</v>
      </c>
    </row>
    <row r="10632" spans="1:13" ht="15" x14ac:dyDescent="0.25">
      <c r="A10632" s="42" t="str">
        <f>'MRC NP, CWE NP, P'!A10632</f>
        <v>3b_updated_hist</v>
      </c>
      <c r="B10632" s="43" t="str">
        <f>'MRC NP, CWE NP, P'!B10632</f>
        <v>E</v>
      </c>
      <c r="C10632" s="43" t="str">
        <f>'MRC NP, CWE NP, P'!C10632</f>
        <v>Interseason</v>
      </c>
      <c r="D10632" s="43" t="str">
        <f>'MRC NP, CWE NP, P'!D10632</f>
        <v>Weekday</v>
      </c>
      <c r="E10632" s="43">
        <f>'MRC NP, CWE NP, P'!E10632</f>
        <v>20190513</v>
      </c>
      <c r="F10632" s="43">
        <f>'MRC NP, CWE NP, P'!F10632</f>
        <v>23</v>
      </c>
      <c r="G10632" s="95">
        <f>'MRC NP, CWE NP, P'!Q10632-'MRC NP, CWE NP, P'!S10632</f>
        <v>0</v>
      </c>
      <c r="H10632" s="95">
        <f>'MRC NP, CWE NP, P'!Q10632-'MRC NP, CWE NP, P'!T10632</f>
        <v>0</v>
      </c>
      <c r="I10632" s="95">
        <f>'MRC NP, CWE NP, P'!R10632-'MRC NP, CWE NP, P'!T10632</f>
        <v>0</v>
      </c>
      <c r="J10632" s="95">
        <f>'MRC NP, CWE NP, P'!R10632-'MRC NP, CWE NP, P'!S10632</f>
        <v>0</v>
      </c>
      <c r="K10632" s="95">
        <f>'MRC NP, CWE NP, P'!R10632-'MRC NP, CWE NP, P'!U10632</f>
        <v>0</v>
      </c>
      <c r="L10632" s="96">
        <f>MAX('MRC NP, CWE NP, P'!Q10632:U10632)-MIN('MRC NP, CWE NP, P'!Q10632:U10632)</f>
        <v>0</v>
      </c>
      <c r="M10632">
        <v>1</v>
      </c>
    </row>
    <row r="10633" spans="1:13" ht="15" x14ac:dyDescent="0.25">
      <c r="A10633" s="42" t="str">
        <f>'MRC NP, CWE NP, P'!A10633</f>
        <v>3b_updated_hist</v>
      </c>
      <c r="B10633" s="43" t="str">
        <f>'MRC NP, CWE NP, P'!B10633</f>
        <v>E</v>
      </c>
      <c r="C10633" s="43" t="str">
        <f>'MRC NP, CWE NP, P'!C10633</f>
        <v>Interseason</v>
      </c>
      <c r="D10633" s="43" t="str">
        <f>'MRC NP, CWE NP, P'!D10633</f>
        <v>Weekday</v>
      </c>
      <c r="E10633" s="43">
        <f>'MRC NP, CWE NP, P'!E10633</f>
        <v>20190513</v>
      </c>
      <c r="F10633" s="43">
        <f>'MRC NP, CWE NP, P'!F10633</f>
        <v>24</v>
      </c>
      <c r="G10633" s="95">
        <f>'MRC NP, CWE NP, P'!Q10633-'MRC NP, CWE NP, P'!S10633</f>
        <v>0</v>
      </c>
      <c r="H10633" s="95">
        <f>'MRC NP, CWE NP, P'!Q10633-'MRC NP, CWE NP, P'!T10633</f>
        <v>0</v>
      </c>
      <c r="I10633" s="95">
        <f>'MRC NP, CWE NP, P'!R10633-'MRC NP, CWE NP, P'!T10633</f>
        <v>0</v>
      </c>
      <c r="J10633" s="95">
        <f>'MRC NP, CWE NP, P'!R10633-'MRC NP, CWE NP, P'!S10633</f>
        <v>0</v>
      </c>
      <c r="K10633" s="95">
        <f>'MRC NP, CWE NP, P'!R10633-'MRC NP, CWE NP, P'!U10633</f>
        <v>0</v>
      </c>
      <c r="L10633" s="96">
        <f>MAX('MRC NP, CWE NP, P'!Q10633:U10633)-MIN('MRC NP, CWE NP, P'!Q10633:U10633)</f>
        <v>0</v>
      </c>
      <c r="M10633">
        <v>1</v>
      </c>
    </row>
    <row r="10634" spans="1:13" ht="15" x14ac:dyDescent="0.25">
      <c r="A10634" s="42" t="str">
        <f>'MRC NP, CWE NP, P'!A10634</f>
        <v>3b_updated_hist</v>
      </c>
      <c r="B10634" s="43" t="str">
        <f>'MRC NP, CWE NP, P'!B10634</f>
        <v>E</v>
      </c>
      <c r="C10634" s="43" t="str">
        <f>'MRC NP, CWE NP, P'!C10634</f>
        <v>Interseason</v>
      </c>
      <c r="D10634" s="43" t="str">
        <f>'MRC NP, CWE NP, P'!D10634</f>
        <v>Weekday</v>
      </c>
      <c r="E10634" s="43">
        <f>'MRC NP, CWE NP, P'!E10634</f>
        <v>20190514</v>
      </c>
      <c r="F10634" s="43">
        <f>'MRC NP, CWE NP, P'!F10634</f>
        <v>1</v>
      </c>
      <c r="G10634" s="95">
        <f>'MRC NP, CWE NP, P'!Q10634-'MRC NP, CWE NP, P'!S10634</f>
        <v>0</v>
      </c>
      <c r="H10634" s="95">
        <f>'MRC NP, CWE NP, P'!Q10634-'MRC NP, CWE NP, P'!T10634</f>
        <v>0</v>
      </c>
      <c r="I10634" s="95">
        <f>'MRC NP, CWE NP, P'!R10634-'MRC NP, CWE NP, P'!T10634</f>
        <v>0</v>
      </c>
      <c r="J10634" s="95">
        <f>'MRC NP, CWE NP, P'!R10634-'MRC NP, CWE NP, P'!S10634</f>
        <v>0</v>
      </c>
      <c r="K10634" s="95">
        <f>'MRC NP, CWE NP, P'!R10634-'MRC NP, CWE NP, P'!U10634</f>
        <v>0</v>
      </c>
      <c r="L10634" s="96">
        <f>MAX('MRC NP, CWE NP, P'!Q10634:U10634)-MIN('MRC NP, CWE NP, P'!Q10634:U10634)</f>
        <v>0</v>
      </c>
      <c r="M10634">
        <v>1</v>
      </c>
    </row>
    <row r="10635" spans="1:13" ht="15" x14ac:dyDescent="0.25">
      <c r="A10635" s="42" t="str">
        <f>'MRC NP, CWE NP, P'!A10635</f>
        <v>3b_updated_hist</v>
      </c>
      <c r="B10635" s="43" t="str">
        <f>'MRC NP, CWE NP, P'!B10635</f>
        <v>E</v>
      </c>
      <c r="C10635" s="43" t="str">
        <f>'MRC NP, CWE NP, P'!C10635</f>
        <v>Interseason</v>
      </c>
      <c r="D10635" s="43" t="str">
        <f>'MRC NP, CWE NP, P'!D10635</f>
        <v>Weekday</v>
      </c>
      <c r="E10635" s="43">
        <f>'MRC NP, CWE NP, P'!E10635</f>
        <v>20190514</v>
      </c>
      <c r="F10635" s="43">
        <f>'MRC NP, CWE NP, P'!F10635</f>
        <v>2</v>
      </c>
      <c r="G10635" s="95">
        <f>'MRC NP, CWE NP, P'!Q10635-'MRC NP, CWE NP, P'!S10635</f>
        <v>0</v>
      </c>
      <c r="H10635" s="95">
        <f>'MRC NP, CWE NP, P'!Q10635-'MRC NP, CWE NP, P'!T10635</f>
        <v>0</v>
      </c>
      <c r="I10635" s="95">
        <f>'MRC NP, CWE NP, P'!R10635-'MRC NP, CWE NP, P'!T10635</f>
        <v>0</v>
      </c>
      <c r="J10635" s="95">
        <f>'MRC NP, CWE NP, P'!R10635-'MRC NP, CWE NP, P'!S10635</f>
        <v>0</v>
      </c>
      <c r="K10635" s="95">
        <f>'MRC NP, CWE NP, P'!R10635-'MRC NP, CWE NP, P'!U10635</f>
        <v>0</v>
      </c>
      <c r="L10635" s="96">
        <f>MAX('MRC NP, CWE NP, P'!Q10635:U10635)-MIN('MRC NP, CWE NP, P'!Q10635:U10635)</f>
        <v>0</v>
      </c>
      <c r="M10635">
        <v>1</v>
      </c>
    </row>
    <row r="10636" spans="1:13" ht="15" x14ac:dyDescent="0.25">
      <c r="A10636" s="42" t="str">
        <f>'MRC NP, CWE NP, P'!A10636</f>
        <v>3b_updated_hist</v>
      </c>
      <c r="B10636" s="43" t="str">
        <f>'MRC NP, CWE NP, P'!B10636</f>
        <v>E</v>
      </c>
      <c r="C10636" s="43" t="str">
        <f>'MRC NP, CWE NP, P'!C10636</f>
        <v>Interseason</v>
      </c>
      <c r="D10636" s="43" t="str">
        <f>'MRC NP, CWE NP, P'!D10636</f>
        <v>Weekday</v>
      </c>
      <c r="E10636" s="43">
        <f>'MRC NP, CWE NP, P'!E10636</f>
        <v>20190514</v>
      </c>
      <c r="F10636" s="43">
        <f>'MRC NP, CWE NP, P'!F10636</f>
        <v>3</v>
      </c>
      <c r="G10636" s="95">
        <f>'MRC NP, CWE NP, P'!Q10636-'MRC NP, CWE NP, P'!S10636</f>
        <v>0.60999999999999943</v>
      </c>
      <c r="H10636" s="95">
        <f>'MRC NP, CWE NP, P'!Q10636-'MRC NP, CWE NP, P'!T10636</f>
        <v>-0.98000000000000398</v>
      </c>
      <c r="I10636" s="95">
        <f>'MRC NP, CWE NP, P'!R10636-'MRC NP, CWE NP, P'!T10636</f>
        <v>8.9999999999996305E-2</v>
      </c>
      <c r="J10636" s="95">
        <f>'MRC NP, CWE NP, P'!R10636-'MRC NP, CWE NP, P'!S10636</f>
        <v>1.6799999999999997</v>
      </c>
      <c r="K10636" s="95">
        <f>'MRC NP, CWE NP, P'!R10636-'MRC NP, CWE NP, P'!U10636</f>
        <v>0.35000000000000142</v>
      </c>
      <c r="L10636" s="96">
        <f>MAX('MRC NP, CWE NP, P'!Q10636:U10636)-MIN('MRC NP, CWE NP, P'!Q10636:U10636)</f>
        <v>1.6799999999999997</v>
      </c>
      <c r="M10636">
        <v>5</v>
      </c>
    </row>
    <row r="10637" spans="1:13" ht="15" x14ac:dyDescent="0.25">
      <c r="A10637" s="42" t="str">
        <f>'MRC NP, CWE NP, P'!A10637</f>
        <v>3b_updated_hist</v>
      </c>
      <c r="B10637" s="43" t="str">
        <f>'MRC NP, CWE NP, P'!B10637</f>
        <v>E</v>
      </c>
      <c r="C10637" s="43" t="str">
        <f>'MRC NP, CWE NP, P'!C10637</f>
        <v>Interseason</v>
      </c>
      <c r="D10637" s="43" t="str">
        <f>'MRC NP, CWE NP, P'!D10637</f>
        <v>Weekday</v>
      </c>
      <c r="E10637" s="43">
        <f>'MRC NP, CWE NP, P'!E10637</f>
        <v>20190514</v>
      </c>
      <c r="F10637" s="43">
        <f>'MRC NP, CWE NP, P'!F10637</f>
        <v>4</v>
      </c>
      <c r="G10637" s="95">
        <f>'MRC NP, CWE NP, P'!Q10637-'MRC NP, CWE NP, P'!S10637</f>
        <v>0.85000000000000142</v>
      </c>
      <c r="H10637" s="95">
        <f>'MRC NP, CWE NP, P'!Q10637-'MRC NP, CWE NP, P'!T10637</f>
        <v>-1.3799999999999955</v>
      </c>
      <c r="I10637" s="95">
        <f>'MRC NP, CWE NP, P'!R10637-'MRC NP, CWE NP, P'!T10637</f>
        <v>0.12000000000000455</v>
      </c>
      <c r="J10637" s="95">
        <f>'MRC NP, CWE NP, P'!R10637-'MRC NP, CWE NP, P'!S10637</f>
        <v>2.3500000000000014</v>
      </c>
      <c r="K10637" s="95">
        <f>'MRC NP, CWE NP, P'!R10637-'MRC NP, CWE NP, P'!U10637</f>
        <v>0.49000000000000199</v>
      </c>
      <c r="L10637" s="96">
        <f>MAX('MRC NP, CWE NP, P'!Q10637:U10637)-MIN('MRC NP, CWE NP, P'!Q10637:U10637)</f>
        <v>2.3500000000000014</v>
      </c>
      <c r="M10637">
        <v>5</v>
      </c>
    </row>
    <row r="10638" spans="1:13" ht="15" x14ac:dyDescent="0.25">
      <c r="A10638" s="42" t="str">
        <f>'MRC NP, CWE NP, P'!A10638</f>
        <v>3b_updated_hist</v>
      </c>
      <c r="B10638" s="43" t="str">
        <f>'MRC NP, CWE NP, P'!B10638</f>
        <v>E</v>
      </c>
      <c r="C10638" s="43" t="str">
        <f>'MRC NP, CWE NP, P'!C10638</f>
        <v>Interseason</v>
      </c>
      <c r="D10638" s="43" t="str">
        <f>'MRC NP, CWE NP, P'!D10638</f>
        <v>Weekday</v>
      </c>
      <c r="E10638" s="43">
        <f>'MRC NP, CWE NP, P'!E10638</f>
        <v>20190514</v>
      </c>
      <c r="F10638" s="43">
        <f>'MRC NP, CWE NP, P'!F10638</f>
        <v>5</v>
      </c>
      <c r="G10638" s="95">
        <f>'MRC NP, CWE NP, P'!Q10638-'MRC NP, CWE NP, P'!S10638</f>
        <v>2.2699999999999996</v>
      </c>
      <c r="H10638" s="95">
        <f>'MRC NP, CWE NP, P'!Q10638-'MRC NP, CWE NP, P'!T10638</f>
        <v>-3.5900000000000034</v>
      </c>
      <c r="I10638" s="95">
        <f>'MRC NP, CWE NP, P'!R10638-'MRC NP, CWE NP, P'!T10638</f>
        <v>0.32999999999999829</v>
      </c>
      <c r="J10638" s="95">
        <f>'MRC NP, CWE NP, P'!R10638-'MRC NP, CWE NP, P'!S10638</f>
        <v>6.1900000000000013</v>
      </c>
      <c r="K10638" s="95">
        <f>'MRC NP, CWE NP, P'!R10638-'MRC NP, CWE NP, P'!U10638</f>
        <v>1.2800000000000011</v>
      </c>
      <c r="L10638" s="96">
        <f>MAX('MRC NP, CWE NP, P'!Q10638:U10638)-MIN('MRC NP, CWE NP, P'!Q10638:U10638)</f>
        <v>6.1900000000000013</v>
      </c>
      <c r="M10638">
        <v>5</v>
      </c>
    </row>
    <row r="10639" spans="1:13" ht="15" x14ac:dyDescent="0.25">
      <c r="A10639" s="42" t="str">
        <f>'MRC NP, CWE NP, P'!A10639</f>
        <v>3b_updated_hist</v>
      </c>
      <c r="B10639" s="43" t="str">
        <f>'MRC NP, CWE NP, P'!B10639</f>
        <v>E</v>
      </c>
      <c r="C10639" s="43" t="str">
        <f>'MRC NP, CWE NP, P'!C10639</f>
        <v>Interseason</v>
      </c>
      <c r="D10639" s="43" t="str">
        <f>'MRC NP, CWE NP, P'!D10639</f>
        <v>Weekday</v>
      </c>
      <c r="E10639" s="43">
        <f>'MRC NP, CWE NP, P'!E10639</f>
        <v>20190514</v>
      </c>
      <c r="F10639" s="43">
        <f>'MRC NP, CWE NP, P'!F10639</f>
        <v>6</v>
      </c>
      <c r="G10639" s="95">
        <f>'MRC NP, CWE NP, P'!Q10639-'MRC NP, CWE NP, P'!S10639</f>
        <v>1.009999999999998</v>
      </c>
      <c r="H10639" s="95">
        <f>'MRC NP, CWE NP, P'!Q10639-'MRC NP, CWE NP, P'!T10639</f>
        <v>-1.5900000000000034</v>
      </c>
      <c r="I10639" s="95">
        <f>'MRC NP, CWE NP, P'!R10639-'MRC NP, CWE NP, P'!T10639</f>
        <v>0.15999999999999659</v>
      </c>
      <c r="J10639" s="95">
        <f>'MRC NP, CWE NP, P'!R10639-'MRC NP, CWE NP, P'!S10639</f>
        <v>2.759999999999998</v>
      </c>
      <c r="K10639" s="95">
        <f>'MRC NP, CWE NP, P'!R10639-'MRC NP, CWE NP, P'!U10639</f>
        <v>0.57999999999999829</v>
      </c>
      <c r="L10639" s="96">
        <f>MAX('MRC NP, CWE NP, P'!Q10639:U10639)-MIN('MRC NP, CWE NP, P'!Q10639:U10639)</f>
        <v>2.759999999999998</v>
      </c>
      <c r="M10639">
        <v>5</v>
      </c>
    </row>
    <row r="10640" spans="1:13" ht="15" x14ac:dyDescent="0.25">
      <c r="A10640" s="42" t="str">
        <f>'MRC NP, CWE NP, P'!A10640</f>
        <v>3b_updated_hist</v>
      </c>
      <c r="B10640" s="43" t="str">
        <f>'MRC NP, CWE NP, P'!B10640</f>
        <v>E</v>
      </c>
      <c r="C10640" s="43" t="str">
        <f>'MRC NP, CWE NP, P'!C10640</f>
        <v>Interseason</v>
      </c>
      <c r="D10640" s="43" t="str">
        <f>'MRC NP, CWE NP, P'!D10640</f>
        <v>Weekday</v>
      </c>
      <c r="E10640" s="43">
        <f>'MRC NP, CWE NP, P'!E10640</f>
        <v>20190514</v>
      </c>
      <c r="F10640" s="43">
        <f>'MRC NP, CWE NP, P'!F10640</f>
        <v>7</v>
      </c>
      <c r="G10640" s="95">
        <f>'MRC NP, CWE NP, P'!Q10640-'MRC NP, CWE NP, P'!S10640</f>
        <v>2.9400000000000048</v>
      </c>
      <c r="H10640" s="95">
        <f>'MRC NP, CWE NP, P'!Q10640-'MRC NP, CWE NP, P'!T10640</f>
        <v>-4.5499999999999972</v>
      </c>
      <c r="I10640" s="95">
        <f>'MRC NP, CWE NP, P'!R10640-'MRC NP, CWE NP, P'!T10640</f>
        <v>0.46999999999999886</v>
      </c>
      <c r="J10640" s="95">
        <f>'MRC NP, CWE NP, P'!R10640-'MRC NP, CWE NP, P'!S10640</f>
        <v>7.9600000000000009</v>
      </c>
      <c r="K10640" s="95">
        <f>'MRC NP, CWE NP, P'!R10640-'MRC NP, CWE NP, P'!U10640</f>
        <v>1.6700000000000017</v>
      </c>
      <c r="L10640" s="96">
        <f>MAX('MRC NP, CWE NP, P'!Q10640:U10640)-MIN('MRC NP, CWE NP, P'!Q10640:U10640)</f>
        <v>7.9600000000000009</v>
      </c>
      <c r="M10640">
        <v>5</v>
      </c>
    </row>
    <row r="10641" spans="1:13" ht="15" x14ac:dyDescent="0.25">
      <c r="A10641" s="42" t="str">
        <f>'MRC NP, CWE NP, P'!A10641</f>
        <v>3b_updated_hist</v>
      </c>
      <c r="B10641" s="43" t="str">
        <f>'MRC NP, CWE NP, P'!B10641</f>
        <v>E</v>
      </c>
      <c r="C10641" s="43" t="str">
        <f>'MRC NP, CWE NP, P'!C10641</f>
        <v>Interseason</v>
      </c>
      <c r="D10641" s="43" t="str">
        <f>'MRC NP, CWE NP, P'!D10641</f>
        <v>Weekday</v>
      </c>
      <c r="E10641" s="43">
        <f>'MRC NP, CWE NP, P'!E10641</f>
        <v>20190514</v>
      </c>
      <c r="F10641" s="43">
        <f>'MRC NP, CWE NP, P'!F10641</f>
        <v>8</v>
      </c>
      <c r="G10641" s="95">
        <f>'MRC NP, CWE NP, P'!Q10641-'MRC NP, CWE NP, P'!S10641</f>
        <v>1.2600000000000051</v>
      </c>
      <c r="H10641" s="95">
        <f>'MRC NP, CWE NP, P'!Q10641-'MRC NP, CWE NP, P'!T10641</f>
        <v>-1.769999999999996</v>
      </c>
      <c r="I10641" s="95">
        <f>'MRC NP, CWE NP, P'!R10641-'MRC NP, CWE NP, P'!T10641</f>
        <v>0.61999999999999744</v>
      </c>
      <c r="J10641" s="95">
        <f>'MRC NP, CWE NP, P'!R10641-'MRC NP, CWE NP, P'!S10641</f>
        <v>3.6499999999999986</v>
      </c>
      <c r="K10641" s="95">
        <f>'MRC NP, CWE NP, P'!R10641-'MRC NP, CWE NP, P'!U10641</f>
        <v>0.81999999999999318</v>
      </c>
      <c r="L10641" s="96">
        <f>MAX('MRC NP, CWE NP, P'!Q10641:U10641)-MIN('MRC NP, CWE NP, P'!Q10641:U10641)</f>
        <v>3.6499999999999986</v>
      </c>
      <c r="M10641">
        <v>5</v>
      </c>
    </row>
    <row r="10642" spans="1:13" ht="15" x14ac:dyDescent="0.25">
      <c r="A10642" s="42" t="str">
        <f>'MRC NP, CWE NP, P'!A10642</f>
        <v>3b_updated_hist</v>
      </c>
      <c r="B10642" s="43" t="str">
        <f>'MRC NP, CWE NP, P'!B10642</f>
        <v>E</v>
      </c>
      <c r="C10642" s="43" t="str">
        <f>'MRC NP, CWE NP, P'!C10642</f>
        <v>Interseason</v>
      </c>
      <c r="D10642" s="43" t="str">
        <f>'MRC NP, CWE NP, P'!D10642</f>
        <v>Weekday</v>
      </c>
      <c r="E10642" s="43">
        <f>'MRC NP, CWE NP, P'!E10642</f>
        <v>20190514</v>
      </c>
      <c r="F10642" s="43">
        <f>'MRC NP, CWE NP, P'!F10642</f>
        <v>9</v>
      </c>
      <c r="G10642" s="95">
        <f>'MRC NP, CWE NP, P'!Q10642-'MRC NP, CWE NP, P'!S10642</f>
        <v>0</v>
      </c>
      <c r="H10642" s="95">
        <f>'MRC NP, CWE NP, P'!Q10642-'MRC NP, CWE NP, P'!T10642</f>
        <v>0</v>
      </c>
      <c r="I10642" s="95">
        <f>'MRC NP, CWE NP, P'!R10642-'MRC NP, CWE NP, P'!T10642</f>
        <v>0</v>
      </c>
      <c r="J10642" s="95">
        <f>'MRC NP, CWE NP, P'!R10642-'MRC NP, CWE NP, P'!S10642</f>
        <v>0</v>
      </c>
      <c r="K10642" s="95">
        <f>'MRC NP, CWE NP, P'!R10642-'MRC NP, CWE NP, P'!U10642</f>
        <v>0</v>
      </c>
      <c r="L10642" s="96">
        <f>MAX('MRC NP, CWE NP, P'!Q10642:U10642)-MIN('MRC NP, CWE NP, P'!Q10642:U10642)</f>
        <v>0</v>
      </c>
      <c r="M10642">
        <v>1</v>
      </c>
    </row>
    <row r="10643" spans="1:13" ht="15" x14ac:dyDescent="0.25">
      <c r="A10643" s="42" t="str">
        <f>'MRC NP, CWE NP, P'!A10643</f>
        <v>3b_updated_hist</v>
      </c>
      <c r="B10643" s="43" t="str">
        <f>'MRC NP, CWE NP, P'!B10643</f>
        <v>E</v>
      </c>
      <c r="C10643" s="43" t="str">
        <f>'MRC NP, CWE NP, P'!C10643</f>
        <v>Interseason</v>
      </c>
      <c r="D10643" s="43" t="str">
        <f>'MRC NP, CWE NP, P'!D10643</f>
        <v>Weekday</v>
      </c>
      <c r="E10643" s="43">
        <f>'MRC NP, CWE NP, P'!E10643</f>
        <v>20190514</v>
      </c>
      <c r="F10643" s="43">
        <f>'MRC NP, CWE NP, P'!F10643</f>
        <v>10</v>
      </c>
      <c r="G10643" s="95">
        <f>'MRC NP, CWE NP, P'!Q10643-'MRC NP, CWE NP, P'!S10643</f>
        <v>0</v>
      </c>
      <c r="H10643" s="95">
        <f>'MRC NP, CWE NP, P'!Q10643-'MRC NP, CWE NP, P'!T10643</f>
        <v>0</v>
      </c>
      <c r="I10643" s="95">
        <f>'MRC NP, CWE NP, P'!R10643-'MRC NP, CWE NP, P'!T10643</f>
        <v>0</v>
      </c>
      <c r="J10643" s="95">
        <f>'MRC NP, CWE NP, P'!R10643-'MRC NP, CWE NP, P'!S10643</f>
        <v>0</v>
      </c>
      <c r="K10643" s="95">
        <f>'MRC NP, CWE NP, P'!R10643-'MRC NP, CWE NP, P'!U10643</f>
        <v>0</v>
      </c>
      <c r="L10643" s="96">
        <f>MAX('MRC NP, CWE NP, P'!Q10643:U10643)-MIN('MRC NP, CWE NP, P'!Q10643:U10643)</f>
        <v>0</v>
      </c>
      <c r="M10643">
        <v>1</v>
      </c>
    </row>
    <row r="10644" spans="1:13" ht="15" x14ac:dyDescent="0.25">
      <c r="A10644" s="42" t="str">
        <f>'MRC NP, CWE NP, P'!A10644</f>
        <v>3b_updated_hist</v>
      </c>
      <c r="B10644" s="43" t="str">
        <f>'MRC NP, CWE NP, P'!B10644</f>
        <v>E</v>
      </c>
      <c r="C10644" s="43" t="str">
        <f>'MRC NP, CWE NP, P'!C10644</f>
        <v>Interseason</v>
      </c>
      <c r="D10644" s="43" t="str">
        <f>'MRC NP, CWE NP, P'!D10644</f>
        <v>Weekday</v>
      </c>
      <c r="E10644" s="43">
        <f>'MRC NP, CWE NP, P'!E10644</f>
        <v>20190514</v>
      </c>
      <c r="F10644" s="43">
        <f>'MRC NP, CWE NP, P'!F10644</f>
        <v>11</v>
      </c>
      <c r="G10644" s="95">
        <f>'MRC NP, CWE NP, P'!Q10644-'MRC NP, CWE NP, P'!S10644</f>
        <v>0</v>
      </c>
      <c r="H10644" s="95">
        <f>'MRC NP, CWE NP, P'!Q10644-'MRC NP, CWE NP, P'!T10644</f>
        <v>0</v>
      </c>
      <c r="I10644" s="95">
        <f>'MRC NP, CWE NP, P'!R10644-'MRC NP, CWE NP, P'!T10644</f>
        <v>0</v>
      </c>
      <c r="J10644" s="95">
        <f>'MRC NP, CWE NP, P'!R10644-'MRC NP, CWE NP, P'!S10644</f>
        <v>0</v>
      </c>
      <c r="K10644" s="95">
        <f>'MRC NP, CWE NP, P'!R10644-'MRC NP, CWE NP, P'!U10644</f>
        <v>0</v>
      </c>
      <c r="L10644" s="96">
        <f>MAX('MRC NP, CWE NP, P'!Q10644:U10644)-MIN('MRC NP, CWE NP, P'!Q10644:U10644)</f>
        <v>0</v>
      </c>
      <c r="M10644">
        <v>1</v>
      </c>
    </row>
    <row r="10645" spans="1:13" ht="15" x14ac:dyDescent="0.25">
      <c r="A10645" s="42" t="str">
        <f>'MRC NP, CWE NP, P'!A10645</f>
        <v>3b_updated_hist</v>
      </c>
      <c r="B10645" s="43" t="str">
        <f>'MRC NP, CWE NP, P'!B10645</f>
        <v>E</v>
      </c>
      <c r="C10645" s="43" t="str">
        <f>'MRC NP, CWE NP, P'!C10645</f>
        <v>Interseason</v>
      </c>
      <c r="D10645" s="43" t="str">
        <f>'MRC NP, CWE NP, P'!D10645</f>
        <v>Weekday</v>
      </c>
      <c r="E10645" s="43">
        <f>'MRC NP, CWE NP, P'!E10645</f>
        <v>20190514</v>
      </c>
      <c r="F10645" s="43">
        <f>'MRC NP, CWE NP, P'!F10645</f>
        <v>12</v>
      </c>
      <c r="G10645" s="95">
        <f>'MRC NP, CWE NP, P'!Q10645-'MRC NP, CWE NP, P'!S10645</f>
        <v>0</v>
      </c>
      <c r="H10645" s="95">
        <f>'MRC NP, CWE NP, P'!Q10645-'MRC NP, CWE NP, P'!T10645</f>
        <v>0</v>
      </c>
      <c r="I10645" s="95">
        <f>'MRC NP, CWE NP, P'!R10645-'MRC NP, CWE NP, P'!T10645</f>
        <v>0</v>
      </c>
      <c r="J10645" s="95">
        <f>'MRC NP, CWE NP, P'!R10645-'MRC NP, CWE NP, P'!S10645</f>
        <v>0</v>
      </c>
      <c r="K10645" s="95">
        <f>'MRC NP, CWE NP, P'!R10645-'MRC NP, CWE NP, P'!U10645</f>
        <v>0</v>
      </c>
      <c r="L10645" s="96">
        <f>MAX('MRC NP, CWE NP, P'!Q10645:U10645)-MIN('MRC NP, CWE NP, P'!Q10645:U10645)</f>
        <v>0</v>
      </c>
      <c r="M10645">
        <v>1</v>
      </c>
    </row>
    <row r="10646" spans="1:13" ht="15" x14ac:dyDescent="0.25">
      <c r="A10646" s="42" t="str">
        <f>'MRC NP, CWE NP, P'!A10646</f>
        <v>3b_updated_hist</v>
      </c>
      <c r="B10646" s="43" t="str">
        <f>'MRC NP, CWE NP, P'!B10646</f>
        <v>E</v>
      </c>
      <c r="C10646" s="43" t="str">
        <f>'MRC NP, CWE NP, P'!C10646</f>
        <v>Interseason</v>
      </c>
      <c r="D10646" s="43" t="str">
        <f>'MRC NP, CWE NP, P'!D10646</f>
        <v>Weekday</v>
      </c>
      <c r="E10646" s="43">
        <f>'MRC NP, CWE NP, P'!E10646</f>
        <v>20190514</v>
      </c>
      <c r="F10646" s="43">
        <f>'MRC NP, CWE NP, P'!F10646</f>
        <v>13</v>
      </c>
      <c r="G10646" s="95">
        <f>'MRC NP, CWE NP, P'!Q10646-'MRC NP, CWE NP, P'!S10646</f>
        <v>0</v>
      </c>
      <c r="H10646" s="95">
        <f>'MRC NP, CWE NP, P'!Q10646-'MRC NP, CWE NP, P'!T10646</f>
        <v>0</v>
      </c>
      <c r="I10646" s="95">
        <f>'MRC NP, CWE NP, P'!R10646-'MRC NP, CWE NP, P'!T10646</f>
        <v>0</v>
      </c>
      <c r="J10646" s="95">
        <f>'MRC NP, CWE NP, P'!R10646-'MRC NP, CWE NP, P'!S10646</f>
        <v>0</v>
      </c>
      <c r="K10646" s="95">
        <f>'MRC NP, CWE NP, P'!R10646-'MRC NP, CWE NP, P'!U10646</f>
        <v>0</v>
      </c>
      <c r="L10646" s="96">
        <f>MAX('MRC NP, CWE NP, P'!Q10646:U10646)-MIN('MRC NP, CWE NP, P'!Q10646:U10646)</f>
        <v>0</v>
      </c>
      <c r="M10646">
        <v>1</v>
      </c>
    </row>
    <row r="10647" spans="1:13" ht="15" x14ac:dyDescent="0.25">
      <c r="A10647" s="42" t="str">
        <f>'MRC NP, CWE NP, P'!A10647</f>
        <v>3b_updated_hist</v>
      </c>
      <c r="B10647" s="43" t="str">
        <f>'MRC NP, CWE NP, P'!B10647</f>
        <v>E</v>
      </c>
      <c r="C10647" s="43" t="str">
        <f>'MRC NP, CWE NP, P'!C10647</f>
        <v>Interseason</v>
      </c>
      <c r="D10647" s="43" t="str">
        <f>'MRC NP, CWE NP, P'!D10647</f>
        <v>Weekday</v>
      </c>
      <c r="E10647" s="43">
        <f>'MRC NP, CWE NP, P'!E10647</f>
        <v>20190514</v>
      </c>
      <c r="F10647" s="43">
        <f>'MRC NP, CWE NP, P'!F10647</f>
        <v>14</v>
      </c>
      <c r="G10647" s="95">
        <f>'MRC NP, CWE NP, P'!Q10647-'MRC NP, CWE NP, P'!S10647</f>
        <v>0</v>
      </c>
      <c r="H10647" s="95">
        <f>'MRC NP, CWE NP, P'!Q10647-'MRC NP, CWE NP, P'!T10647</f>
        <v>0</v>
      </c>
      <c r="I10647" s="95">
        <f>'MRC NP, CWE NP, P'!R10647-'MRC NP, CWE NP, P'!T10647</f>
        <v>0</v>
      </c>
      <c r="J10647" s="95">
        <f>'MRC NP, CWE NP, P'!R10647-'MRC NP, CWE NP, P'!S10647</f>
        <v>0</v>
      </c>
      <c r="K10647" s="95">
        <f>'MRC NP, CWE NP, P'!R10647-'MRC NP, CWE NP, P'!U10647</f>
        <v>0</v>
      </c>
      <c r="L10647" s="96">
        <f>MAX('MRC NP, CWE NP, P'!Q10647:U10647)-MIN('MRC NP, CWE NP, P'!Q10647:U10647)</f>
        <v>0</v>
      </c>
      <c r="M10647">
        <v>1</v>
      </c>
    </row>
    <row r="10648" spans="1:13" ht="15" x14ac:dyDescent="0.25">
      <c r="A10648" s="42" t="str">
        <f>'MRC NP, CWE NP, P'!A10648</f>
        <v>3b_updated_hist</v>
      </c>
      <c r="B10648" s="43" t="str">
        <f>'MRC NP, CWE NP, P'!B10648</f>
        <v>E</v>
      </c>
      <c r="C10648" s="43" t="str">
        <f>'MRC NP, CWE NP, P'!C10648</f>
        <v>Interseason</v>
      </c>
      <c r="D10648" s="43" t="str">
        <f>'MRC NP, CWE NP, P'!D10648</f>
        <v>Weekday</v>
      </c>
      <c r="E10648" s="43">
        <f>'MRC NP, CWE NP, P'!E10648</f>
        <v>20190514</v>
      </c>
      <c r="F10648" s="43">
        <f>'MRC NP, CWE NP, P'!F10648</f>
        <v>15</v>
      </c>
      <c r="G10648" s="95">
        <f>'MRC NP, CWE NP, P'!Q10648-'MRC NP, CWE NP, P'!S10648</f>
        <v>0</v>
      </c>
      <c r="H10648" s="95">
        <f>'MRC NP, CWE NP, P'!Q10648-'MRC NP, CWE NP, P'!T10648</f>
        <v>0</v>
      </c>
      <c r="I10648" s="95">
        <f>'MRC NP, CWE NP, P'!R10648-'MRC NP, CWE NP, P'!T10648</f>
        <v>0</v>
      </c>
      <c r="J10648" s="95">
        <f>'MRC NP, CWE NP, P'!R10648-'MRC NP, CWE NP, P'!S10648</f>
        <v>0</v>
      </c>
      <c r="K10648" s="95">
        <f>'MRC NP, CWE NP, P'!R10648-'MRC NP, CWE NP, P'!U10648</f>
        <v>0</v>
      </c>
      <c r="L10648" s="96">
        <f>MAX('MRC NP, CWE NP, P'!Q10648:U10648)-MIN('MRC NP, CWE NP, P'!Q10648:U10648)</f>
        <v>0</v>
      </c>
      <c r="M10648">
        <v>1</v>
      </c>
    </row>
    <row r="10649" spans="1:13" ht="15" x14ac:dyDescent="0.25">
      <c r="A10649" s="42" t="str">
        <f>'MRC NP, CWE NP, P'!A10649</f>
        <v>3b_updated_hist</v>
      </c>
      <c r="B10649" s="43" t="str">
        <f>'MRC NP, CWE NP, P'!B10649</f>
        <v>E</v>
      </c>
      <c r="C10649" s="43" t="str">
        <f>'MRC NP, CWE NP, P'!C10649</f>
        <v>Interseason</v>
      </c>
      <c r="D10649" s="43" t="str">
        <f>'MRC NP, CWE NP, P'!D10649</f>
        <v>Weekday</v>
      </c>
      <c r="E10649" s="43">
        <f>'MRC NP, CWE NP, P'!E10649</f>
        <v>20190514</v>
      </c>
      <c r="F10649" s="43">
        <f>'MRC NP, CWE NP, P'!F10649</f>
        <v>16</v>
      </c>
      <c r="G10649" s="95">
        <f>'MRC NP, CWE NP, P'!Q10649-'MRC NP, CWE NP, P'!S10649</f>
        <v>0</v>
      </c>
      <c r="H10649" s="95">
        <f>'MRC NP, CWE NP, P'!Q10649-'MRC NP, CWE NP, P'!T10649</f>
        <v>0</v>
      </c>
      <c r="I10649" s="95">
        <f>'MRC NP, CWE NP, P'!R10649-'MRC NP, CWE NP, P'!T10649</f>
        <v>0</v>
      </c>
      <c r="J10649" s="95">
        <f>'MRC NP, CWE NP, P'!R10649-'MRC NP, CWE NP, P'!S10649</f>
        <v>0</v>
      </c>
      <c r="K10649" s="95">
        <f>'MRC NP, CWE NP, P'!R10649-'MRC NP, CWE NP, P'!U10649</f>
        <v>0</v>
      </c>
      <c r="L10649" s="96">
        <f>MAX('MRC NP, CWE NP, P'!Q10649:U10649)-MIN('MRC NP, CWE NP, P'!Q10649:U10649)</f>
        <v>0</v>
      </c>
      <c r="M10649">
        <v>1</v>
      </c>
    </row>
    <row r="10650" spans="1:13" ht="15" x14ac:dyDescent="0.25">
      <c r="A10650" s="42" t="str">
        <f>'MRC NP, CWE NP, P'!A10650</f>
        <v>3b_updated_hist</v>
      </c>
      <c r="B10650" s="43" t="str">
        <f>'MRC NP, CWE NP, P'!B10650</f>
        <v>E</v>
      </c>
      <c r="C10650" s="43" t="str">
        <f>'MRC NP, CWE NP, P'!C10650</f>
        <v>Interseason</v>
      </c>
      <c r="D10650" s="43" t="str">
        <f>'MRC NP, CWE NP, P'!D10650</f>
        <v>Weekday</v>
      </c>
      <c r="E10650" s="43">
        <f>'MRC NP, CWE NP, P'!E10650</f>
        <v>20190514</v>
      </c>
      <c r="F10650" s="43">
        <f>'MRC NP, CWE NP, P'!F10650</f>
        <v>17</v>
      </c>
      <c r="G10650" s="95">
        <f>'MRC NP, CWE NP, P'!Q10650-'MRC NP, CWE NP, P'!S10650</f>
        <v>0.70000000000000284</v>
      </c>
      <c r="H10650" s="95">
        <f>'MRC NP, CWE NP, P'!Q10650-'MRC NP, CWE NP, P'!T10650</f>
        <v>-1.0700000000000003</v>
      </c>
      <c r="I10650" s="95">
        <f>'MRC NP, CWE NP, P'!R10650-'MRC NP, CWE NP, P'!T10650</f>
        <v>0.12999999999999545</v>
      </c>
      <c r="J10650" s="95">
        <f>'MRC NP, CWE NP, P'!R10650-'MRC NP, CWE NP, P'!S10650</f>
        <v>1.8999999999999986</v>
      </c>
      <c r="K10650" s="95">
        <f>'MRC NP, CWE NP, P'!R10650-'MRC NP, CWE NP, P'!U10650</f>
        <v>0</v>
      </c>
      <c r="L10650" s="96">
        <f>MAX('MRC NP, CWE NP, P'!Q10650:U10650)-MIN('MRC NP, CWE NP, P'!Q10650:U10650)</f>
        <v>1.8999999999999986</v>
      </c>
      <c r="M10650">
        <v>4</v>
      </c>
    </row>
    <row r="10651" spans="1:13" ht="15" x14ac:dyDescent="0.25">
      <c r="A10651" s="42" t="str">
        <f>'MRC NP, CWE NP, P'!A10651</f>
        <v>3b_updated_hist</v>
      </c>
      <c r="B10651" s="43" t="str">
        <f>'MRC NP, CWE NP, P'!B10651</f>
        <v>E</v>
      </c>
      <c r="C10651" s="43" t="str">
        <f>'MRC NP, CWE NP, P'!C10651</f>
        <v>Interseason</v>
      </c>
      <c r="D10651" s="43" t="str">
        <f>'MRC NP, CWE NP, P'!D10651</f>
        <v>Weekday</v>
      </c>
      <c r="E10651" s="43">
        <f>'MRC NP, CWE NP, P'!E10651</f>
        <v>20190514</v>
      </c>
      <c r="F10651" s="43">
        <f>'MRC NP, CWE NP, P'!F10651</f>
        <v>18</v>
      </c>
      <c r="G10651" s="95">
        <f>'MRC NP, CWE NP, P'!Q10651-'MRC NP, CWE NP, P'!S10651</f>
        <v>4.1500000000000021</v>
      </c>
      <c r="H10651" s="95">
        <f>'MRC NP, CWE NP, P'!Q10651-'MRC NP, CWE NP, P'!T10651</f>
        <v>-5.6400000000000006</v>
      </c>
      <c r="I10651" s="95">
        <f>'MRC NP, CWE NP, P'!R10651-'MRC NP, CWE NP, P'!T10651</f>
        <v>0.85000000000000142</v>
      </c>
      <c r="J10651" s="95">
        <f>'MRC NP, CWE NP, P'!R10651-'MRC NP, CWE NP, P'!S10651</f>
        <v>10.640000000000004</v>
      </c>
      <c r="K10651" s="95">
        <f>'MRC NP, CWE NP, P'!R10651-'MRC NP, CWE NP, P'!U10651</f>
        <v>0</v>
      </c>
      <c r="L10651" s="96">
        <f>MAX('MRC NP, CWE NP, P'!Q10651:U10651)-MIN('MRC NP, CWE NP, P'!Q10651:U10651)</f>
        <v>10.640000000000004</v>
      </c>
      <c r="M10651">
        <v>4</v>
      </c>
    </row>
    <row r="10652" spans="1:13" ht="15" x14ac:dyDescent="0.25">
      <c r="A10652" s="42" t="str">
        <f>'MRC NP, CWE NP, P'!A10652</f>
        <v>3b_updated_hist</v>
      </c>
      <c r="B10652" s="43" t="str">
        <f>'MRC NP, CWE NP, P'!B10652</f>
        <v>E</v>
      </c>
      <c r="C10652" s="43" t="str">
        <f>'MRC NP, CWE NP, P'!C10652</f>
        <v>Interseason</v>
      </c>
      <c r="D10652" s="43" t="str">
        <f>'MRC NP, CWE NP, P'!D10652</f>
        <v>Weekday</v>
      </c>
      <c r="E10652" s="43">
        <f>'MRC NP, CWE NP, P'!E10652</f>
        <v>20190514</v>
      </c>
      <c r="F10652" s="43">
        <f>'MRC NP, CWE NP, P'!F10652</f>
        <v>19</v>
      </c>
      <c r="G10652" s="95">
        <f>'MRC NP, CWE NP, P'!Q10652-'MRC NP, CWE NP, P'!S10652</f>
        <v>4.1099999999999994</v>
      </c>
      <c r="H10652" s="95">
        <f>'MRC NP, CWE NP, P'!Q10652-'MRC NP, CWE NP, P'!T10652</f>
        <v>-5.6700000000000017</v>
      </c>
      <c r="I10652" s="95">
        <f>'MRC NP, CWE NP, P'!R10652-'MRC NP, CWE NP, P'!T10652</f>
        <v>0.86999999999999744</v>
      </c>
      <c r="J10652" s="95">
        <f>'MRC NP, CWE NP, P'!R10652-'MRC NP, CWE NP, P'!S10652</f>
        <v>10.649999999999999</v>
      </c>
      <c r="K10652" s="95">
        <f>'MRC NP, CWE NP, P'!R10652-'MRC NP, CWE NP, P'!U10652</f>
        <v>0</v>
      </c>
      <c r="L10652" s="96">
        <f>MAX('MRC NP, CWE NP, P'!Q10652:U10652)-MIN('MRC NP, CWE NP, P'!Q10652:U10652)</f>
        <v>10.649999999999999</v>
      </c>
      <c r="M10652">
        <v>4</v>
      </c>
    </row>
    <row r="10653" spans="1:13" ht="15" x14ac:dyDescent="0.25">
      <c r="A10653" s="42" t="str">
        <f>'MRC NP, CWE NP, P'!A10653</f>
        <v>3b_updated_hist</v>
      </c>
      <c r="B10653" s="43" t="str">
        <f>'MRC NP, CWE NP, P'!B10653</f>
        <v>E</v>
      </c>
      <c r="C10653" s="43" t="str">
        <f>'MRC NP, CWE NP, P'!C10653</f>
        <v>Interseason</v>
      </c>
      <c r="D10653" s="43" t="str">
        <f>'MRC NP, CWE NP, P'!D10653</f>
        <v>Weekday</v>
      </c>
      <c r="E10653" s="43">
        <f>'MRC NP, CWE NP, P'!E10653</f>
        <v>20190514</v>
      </c>
      <c r="F10653" s="43">
        <f>'MRC NP, CWE NP, P'!F10653</f>
        <v>20</v>
      </c>
      <c r="G10653" s="95">
        <f>'MRC NP, CWE NP, P'!Q10653-'MRC NP, CWE NP, P'!S10653</f>
        <v>1.3700000000000045</v>
      </c>
      <c r="H10653" s="95">
        <f>'MRC NP, CWE NP, P'!Q10653-'MRC NP, CWE NP, P'!T10653</f>
        <v>-1.9099999999999966</v>
      </c>
      <c r="I10653" s="95">
        <f>'MRC NP, CWE NP, P'!R10653-'MRC NP, CWE NP, P'!T10653</f>
        <v>0.28000000000000114</v>
      </c>
      <c r="J10653" s="95">
        <f>'MRC NP, CWE NP, P'!R10653-'MRC NP, CWE NP, P'!S10653</f>
        <v>3.5600000000000023</v>
      </c>
      <c r="K10653" s="95">
        <f>'MRC NP, CWE NP, P'!R10653-'MRC NP, CWE NP, P'!U10653</f>
        <v>0.51999999999999602</v>
      </c>
      <c r="L10653" s="96">
        <f>MAX('MRC NP, CWE NP, P'!Q10653:U10653)-MIN('MRC NP, CWE NP, P'!Q10653:U10653)</f>
        <v>3.5600000000000023</v>
      </c>
      <c r="M10653">
        <v>5</v>
      </c>
    </row>
    <row r="10654" spans="1:13" ht="15" x14ac:dyDescent="0.25">
      <c r="A10654" s="42" t="str">
        <f>'MRC NP, CWE NP, P'!A10654</f>
        <v>3b_updated_hist</v>
      </c>
      <c r="B10654" s="43" t="str">
        <f>'MRC NP, CWE NP, P'!B10654</f>
        <v>E</v>
      </c>
      <c r="C10654" s="43" t="str">
        <f>'MRC NP, CWE NP, P'!C10654</f>
        <v>Interseason</v>
      </c>
      <c r="D10654" s="43" t="str">
        <f>'MRC NP, CWE NP, P'!D10654</f>
        <v>Weekday</v>
      </c>
      <c r="E10654" s="43">
        <f>'MRC NP, CWE NP, P'!E10654</f>
        <v>20190514</v>
      </c>
      <c r="F10654" s="43">
        <f>'MRC NP, CWE NP, P'!F10654</f>
        <v>21</v>
      </c>
      <c r="G10654" s="95">
        <f>'MRC NP, CWE NP, P'!Q10654-'MRC NP, CWE NP, P'!S10654</f>
        <v>1.8900000000000006</v>
      </c>
      <c r="H10654" s="95">
        <f>'MRC NP, CWE NP, P'!Q10654-'MRC NP, CWE NP, P'!T10654</f>
        <v>-2.6299999999999955</v>
      </c>
      <c r="I10654" s="95">
        <f>'MRC NP, CWE NP, P'!R10654-'MRC NP, CWE NP, P'!T10654</f>
        <v>0.38000000000000256</v>
      </c>
      <c r="J10654" s="95">
        <f>'MRC NP, CWE NP, P'!R10654-'MRC NP, CWE NP, P'!S10654</f>
        <v>4.8999999999999986</v>
      </c>
      <c r="K10654" s="95">
        <f>'MRC NP, CWE NP, P'!R10654-'MRC NP, CWE NP, P'!U10654</f>
        <v>0.89000000000000057</v>
      </c>
      <c r="L10654" s="96">
        <f>MAX('MRC NP, CWE NP, P'!Q10654:U10654)-MIN('MRC NP, CWE NP, P'!Q10654:U10654)</f>
        <v>4.8999999999999986</v>
      </c>
      <c r="M10654">
        <v>5</v>
      </c>
    </row>
    <row r="10655" spans="1:13" ht="15" x14ac:dyDescent="0.25">
      <c r="A10655" s="42" t="str">
        <f>'MRC NP, CWE NP, P'!A10655</f>
        <v>3b_updated_hist</v>
      </c>
      <c r="B10655" s="43" t="str">
        <f>'MRC NP, CWE NP, P'!B10655</f>
        <v>E</v>
      </c>
      <c r="C10655" s="43" t="str">
        <f>'MRC NP, CWE NP, P'!C10655</f>
        <v>Interseason</v>
      </c>
      <c r="D10655" s="43" t="str">
        <f>'MRC NP, CWE NP, P'!D10655</f>
        <v>Weekday</v>
      </c>
      <c r="E10655" s="43">
        <f>'MRC NP, CWE NP, P'!E10655</f>
        <v>20190514</v>
      </c>
      <c r="F10655" s="43">
        <f>'MRC NP, CWE NP, P'!F10655</f>
        <v>22</v>
      </c>
      <c r="G10655" s="95">
        <f>'MRC NP, CWE NP, P'!Q10655-'MRC NP, CWE NP, P'!S10655</f>
        <v>0</v>
      </c>
      <c r="H10655" s="95">
        <f>'MRC NP, CWE NP, P'!Q10655-'MRC NP, CWE NP, P'!T10655</f>
        <v>0</v>
      </c>
      <c r="I10655" s="95">
        <f>'MRC NP, CWE NP, P'!R10655-'MRC NP, CWE NP, P'!T10655</f>
        <v>0</v>
      </c>
      <c r="J10655" s="95">
        <f>'MRC NP, CWE NP, P'!R10655-'MRC NP, CWE NP, P'!S10655</f>
        <v>0</v>
      </c>
      <c r="K10655" s="95">
        <f>'MRC NP, CWE NP, P'!R10655-'MRC NP, CWE NP, P'!U10655</f>
        <v>0</v>
      </c>
      <c r="L10655" s="96">
        <f>MAX('MRC NP, CWE NP, P'!Q10655:U10655)-MIN('MRC NP, CWE NP, P'!Q10655:U10655)</f>
        <v>0</v>
      </c>
      <c r="M10655">
        <v>1</v>
      </c>
    </row>
    <row r="10656" spans="1:13" ht="15" x14ac:dyDescent="0.25">
      <c r="A10656" s="42" t="str">
        <f>'MRC NP, CWE NP, P'!A10656</f>
        <v>3b_updated_hist</v>
      </c>
      <c r="B10656" s="43" t="str">
        <f>'MRC NP, CWE NP, P'!B10656</f>
        <v>E</v>
      </c>
      <c r="C10656" s="43" t="str">
        <f>'MRC NP, CWE NP, P'!C10656</f>
        <v>Interseason</v>
      </c>
      <c r="D10656" s="43" t="str">
        <f>'MRC NP, CWE NP, P'!D10656</f>
        <v>Weekday</v>
      </c>
      <c r="E10656" s="43">
        <f>'MRC NP, CWE NP, P'!E10656</f>
        <v>20190514</v>
      </c>
      <c r="F10656" s="43">
        <f>'MRC NP, CWE NP, P'!F10656</f>
        <v>23</v>
      </c>
      <c r="G10656" s="95">
        <f>'MRC NP, CWE NP, P'!Q10656-'MRC NP, CWE NP, P'!S10656</f>
        <v>0</v>
      </c>
      <c r="H10656" s="95">
        <f>'MRC NP, CWE NP, P'!Q10656-'MRC NP, CWE NP, P'!T10656</f>
        <v>0</v>
      </c>
      <c r="I10656" s="95">
        <f>'MRC NP, CWE NP, P'!R10656-'MRC NP, CWE NP, P'!T10656</f>
        <v>0</v>
      </c>
      <c r="J10656" s="95">
        <f>'MRC NP, CWE NP, P'!R10656-'MRC NP, CWE NP, P'!S10656</f>
        <v>0</v>
      </c>
      <c r="K10656" s="95">
        <f>'MRC NP, CWE NP, P'!R10656-'MRC NP, CWE NP, P'!U10656</f>
        <v>0</v>
      </c>
      <c r="L10656" s="96">
        <f>MAX('MRC NP, CWE NP, P'!Q10656:U10656)-MIN('MRC NP, CWE NP, P'!Q10656:U10656)</f>
        <v>0</v>
      </c>
      <c r="M10656">
        <v>1</v>
      </c>
    </row>
    <row r="10657" spans="1:13" ht="15" x14ac:dyDescent="0.25">
      <c r="A10657" s="42" t="str">
        <f>'MRC NP, CWE NP, P'!A10657</f>
        <v>3b_updated_hist</v>
      </c>
      <c r="B10657" s="43" t="str">
        <f>'MRC NP, CWE NP, P'!B10657</f>
        <v>E</v>
      </c>
      <c r="C10657" s="43" t="str">
        <f>'MRC NP, CWE NP, P'!C10657</f>
        <v>Interseason</v>
      </c>
      <c r="D10657" s="43" t="str">
        <f>'MRC NP, CWE NP, P'!D10657</f>
        <v>Weekday</v>
      </c>
      <c r="E10657" s="43">
        <f>'MRC NP, CWE NP, P'!E10657</f>
        <v>20190514</v>
      </c>
      <c r="F10657" s="43">
        <f>'MRC NP, CWE NP, P'!F10657</f>
        <v>24</v>
      </c>
      <c r="G10657" s="95">
        <f>'MRC NP, CWE NP, P'!Q10657-'MRC NP, CWE NP, P'!S10657</f>
        <v>0</v>
      </c>
      <c r="H10657" s="95">
        <f>'MRC NP, CWE NP, P'!Q10657-'MRC NP, CWE NP, P'!T10657</f>
        <v>0</v>
      </c>
      <c r="I10657" s="95">
        <f>'MRC NP, CWE NP, P'!R10657-'MRC NP, CWE NP, P'!T10657</f>
        <v>0</v>
      </c>
      <c r="J10657" s="95">
        <f>'MRC NP, CWE NP, P'!R10657-'MRC NP, CWE NP, P'!S10657</f>
        <v>0</v>
      </c>
      <c r="K10657" s="95">
        <f>'MRC NP, CWE NP, P'!R10657-'MRC NP, CWE NP, P'!U10657</f>
        <v>0</v>
      </c>
      <c r="L10657" s="96">
        <f>MAX('MRC NP, CWE NP, P'!Q10657:U10657)-MIN('MRC NP, CWE NP, P'!Q10657:U10657)</f>
        <v>0</v>
      </c>
      <c r="M10657">
        <v>1</v>
      </c>
    </row>
    <row r="10658" spans="1:13" ht="15" x14ac:dyDescent="0.25">
      <c r="A10658" s="42" t="str">
        <f>'MRC NP, CWE NP, P'!A10658</f>
        <v>3b_updated_hist</v>
      </c>
      <c r="B10658" s="43" t="str">
        <f>'MRC NP, CWE NP, P'!B10658</f>
        <v>E</v>
      </c>
      <c r="C10658" s="43" t="str">
        <f>'MRC NP, CWE NP, P'!C10658</f>
        <v>Interseason</v>
      </c>
      <c r="D10658" s="43" t="str">
        <f>'MRC NP, CWE NP, P'!D10658</f>
        <v>Weekday</v>
      </c>
      <c r="E10658" s="43">
        <f>'MRC NP, CWE NP, P'!E10658</f>
        <v>20190515</v>
      </c>
      <c r="F10658" s="43">
        <f>'MRC NP, CWE NP, P'!F10658</f>
        <v>1</v>
      </c>
      <c r="G10658" s="95">
        <f>'MRC NP, CWE NP, P'!Q10658-'MRC NP, CWE NP, P'!S10658</f>
        <v>0</v>
      </c>
      <c r="H10658" s="95">
        <f>'MRC NP, CWE NP, P'!Q10658-'MRC NP, CWE NP, P'!T10658</f>
        <v>0</v>
      </c>
      <c r="I10658" s="95">
        <f>'MRC NP, CWE NP, P'!R10658-'MRC NP, CWE NP, P'!T10658</f>
        <v>0</v>
      </c>
      <c r="J10658" s="95">
        <f>'MRC NP, CWE NP, P'!R10658-'MRC NP, CWE NP, P'!S10658</f>
        <v>0</v>
      </c>
      <c r="K10658" s="95">
        <f>'MRC NP, CWE NP, P'!R10658-'MRC NP, CWE NP, P'!U10658</f>
        <v>0</v>
      </c>
      <c r="L10658" s="96">
        <f>MAX('MRC NP, CWE NP, P'!Q10658:U10658)-MIN('MRC NP, CWE NP, P'!Q10658:U10658)</f>
        <v>0</v>
      </c>
      <c r="M10658">
        <v>1</v>
      </c>
    </row>
    <row r="10659" spans="1:13" ht="15" x14ac:dyDescent="0.25">
      <c r="A10659" s="42" t="str">
        <f>'MRC NP, CWE NP, P'!A10659</f>
        <v>3b_updated_hist</v>
      </c>
      <c r="B10659" s="43" t="str">
        <f>'MRC NP, CWE NP, P'!B10659</f>
        <v>E</v>
      </c>
      <c r="C10659" s="43" t="str">
        <f>'MRC NP, CWE NP, P'!C10659</f>
        <v>Interseason</v>
      </c>
      <c r="D10659" s="43" t="str">
        <f>'MRC NP, CWE NP, P'!D10659</f>
        <v>Weekday</v>
      </c>
      <c r="E10659" s="43">
        <f>'MRC NP, CWE NP, P'!E10659</f>
        <v>20190515</v>
      </c>
      <c r="F10659" s="43">
        <f>'MRC NP, CWE NP, P'!F10659</f>
        <v>2</v>
      </c>
      <c r="G10659" s="95">
        <f>'MRC NP, CWE NP, P'!Q10659-'MRC NP, CWE NP, P'!S10659</f>
        <v>0</v>
      </c>
      <c r="H10659" s="95">
        <f>'MRC NP, CWE NP, P'!Q10659-'MRC NP, CWE NP, P'!T10659</f>
        <v>0</v>
      </c>
      <c r="I10659" s="95">
        <f>'MRC NP, CWE NP, P'!R10659-'MRC NP, CWE NP, P'!T10659</f>
        <v>0</v>
      </c>
      <c r="J10659" s="95">
        <f>'MRC NP, CWE NP, P'!R10659-'MRC NP, CWE NP, P'!S10659</f>
        <v>0</v>
      </c>
      <c r="K10659" s="95">
        <f>'MRC NP, CWE NP, P'!R10659-'MRC NP, CWE NP, P'!U10659</f>
        <v>0</v>
      </c>
      <c r="L10659" s="96">
        <f>MAX('MRC NP, CWE NP, P'!Q10659:U10659)-MIN('MRC NP, CWE NP, P'!Q10659:U10659)</f>
        <v>0</v>
      </c>
      <c r="M10659">
        <v>1</v>
      </c>
    </row>
    <row r="10660" spans="1:13" ht="15" x14ac:dyDescent="0.25">
      <c r="A10660" s="42" t="str">
        <f>'MRC NP, CWE NP, P'!A10660</f>
        <v>3b_updated_hist</v>
      </c>
      <c r="B10660" s="43" t="str">
        <f>'MRC NP, CWE NP, P'!B10660</f>
        <v>E</v>
      </c>
      <c r="C10660" s="43" t="str">
        <f>'MRC NP, CWE NP, P'!C10660</f>
        <v>Interseason</v>
      </c>
      <c r="D10660" s="43" t="str">
        <f>'MRC NP, CWE NP, P'!D10660</f>
        <v>Weekday</v>
      </c>
      <c r="E10660" s="43">
        <f>'MRC NP, CWE NP, P'!E10660</f>
        <v>20190515</v>
      </c>
      <c r="F10660" s="43">
        <f>'MRC NP, CWE NP, P'!F10660</f>
        <v>3</v>
      </c>
      <c r="G10660" s="95">
        <f>'MRC NP, CWE NP, P'!Q10660-'MRC NP, CWE NP, P'!S10660</f>
        <v>0</v>
      </c>
      <c r="H10660" s="95">
        <f>'MRC NP, CWE NP, P'!Q10660-'MRC NP, CWE NP, P'!T10660</f>
        <v>0</v>
      </c>
      <c r="I10660" s="95">
        <f>'MRC NP, CWE NP, P'!R10660-'MRC NP, CWE NP, P'!T10660</f>
        <v>0</v>
      </c>
      <c r="J10660" s="95">
        <f>'MRC NP, CWE NP, P'!R10660-'MRC NP, CWE NP, P'!S10660</f>
        <v>0</v>
      </c>
      <c r="K10660" s="95">
        <f>'MRC NP, CWE NP, P'!R10660-'MRC NP, CWE NP, P'!U10660</f>
        <v>0</v>
      </c>
      <c r="L10660" s="96">
        <f>MAX('MRC NP, CWE NP, P'!Q10660:U10660)-MIN('MRC NP, CWE NP, P'!Q10660:U10660)</f>
        <v>0</v>
      </c>
      <c r="M10660">
        <v>1</v>
      </c>
    </row>
    <row r="10661" spans="1:13" ht="15" x14ac:dyDescent="0.25">
      <c r="A10661" s="42" t="str">
        <f>'MRC NP, CWE NP, P'!A10661</f>
        <v>3b_updated_hist</v>
      </c>
      <c r="B10661" s="43" t="str">
        <f>'MRC NP, CWE NP, P'!B10661</f>
        <v>E</v>
      </c>
      <c r="C10661" s="43" t="str">
        <f>'MRC NP, CWE NP, P'!C10661</f>
        <v>Interseason</v>
      </c>
      <c r="D10661" s="43" t="str">
        <f>'MRC NP, CWE NP, P'!D10661</f>
        <v>Weekday</v>
      </c>
      <c r="E10661" s="43">
        <f>'MRC NP, CWE NP, P'!E10661</f>
        <v>20190515</v>
      </c>
      <c r="F10661" s="43">
        <f>'MRC NP, CWE NP, P'!F10661</f>
        <v>4</v>
      </c>
      <c r="G10661" s="95">
        <f>'MRC NP, CWE NP, P'!Q10661-'MRC NP, CWE NP, P'!S10661</f>
        <v>0</v>
      </c>
      <c r="H10661" s="95">
        <f>'MRC NP, CWE NP, P'!Q10661-'MRC NP, CWE NP, P'!T10661</f>
        <v>0</v>
      </c>
      <c r="I10661" s="95">
        <f>'MRC NP, CWE NP, P'!R10661-'MRC NP, CWE NP, P'!T10661</f>
        <v>0</v>
      </c>
      <c r="J10661" s="95">
        <f>'MRC NP, CWE NP, P'!R10661-'MRC NP, CWE NP, P'!S10661</f>
        <v>0</v>
      </c>
      <c r="K10661" s="95">
        <f>'MRC NP, CWE NP, P'!R10661-'MRC NP, CWE NP, P'!U10661</f>
        <v>0</v>
      </c>
      <c r="L10661" s="96">
        <f>MAX('MRC NP, CWE NP, P'!Q10661:U10661)-MIN('MRC NP, CWE NP, P'!Q10661:U10661)</f>
        <v>0</v>
      </c>
      <c r="M10661">
        <v>1</v>
      </c>
    </row>
    <row r="10662" spans="1:13" ht="15" x14ac:dyDescent="0.25">
      <c r="A10662" s="42" t="str">
        <f>'MRC NP, CWE NP, P'!A10662</f>
        <v>3b_updated_hist</v>
      </c>
      <c r="B10662" s="43" t="str">
        <f>'MRC NP, CWE NP, P'!B10662</f>
        <v>E</v>
      </c>
      <c r="C10662" s="43" t="str">
        <f>'MRC NP, CWE NP, P'!C10662</f>
        <v>Interseason</v>
      </c>
      <c r="D10662" s="43" t="str">
        <f>'MRC NP, CWE NP, P'!D10662</f>
        <v>Weekday</v>
      </c>
      <c r="E10662" s="43">
        <f>'MRC NP, CWE NP, P'!E10662</f>
        <v>20190515</v>
      </c>
      <c r="F10662" s="43">
        <f>'MRC NP, CWE NP, P'!F10662</f>
        <v>5</v>
      </c>
      <c r="G10662" s="95">
        <f>'MRC NP, CWE NP, P'!Q10662-'MRC NP, CWE NP, P'!S10662</f>
        <v>0</v>
      </c>
      <c r="H10662" s="95">
        <f>'MRC NP, CWE NP, P'!Q10662-'MRC NP, CWE NP, P'!T10662</f>
        <v>0</v>
      </c>
      <c r="I10662" s="95">
        <f>'MRC NP, CWE NP, P'!R10662-'MRC NP, CWE NP, P'!T10662</f>
        <v>0</v>
      </c>
      <c r="J10662" s="95">
        <f>'MRC NP, CWE NP, P'!R10662-'MRC NP, CWE NP, P'!S10662</f>
        <v>0</v>
      </c>
      <c r="K10662" s="95">
        <f>'MRC NP, CWE NP, P'!R10662-'MRC NP, CWE NP, P'!U10662</f>
        <v>0</v>
      </c>
      <c r="L10662" s="96">
        <f>MAX('MRC NP, CWE NP, P'!Q10662:U10662)-MIN('MRC NP, CWE NP, P'!Q10662:U10662)</f>
        <v>0</v>
      </c>
      <c r="M10662">
        <v>1</v>
      </c>
    </row>
    <row r="10663" spans="1:13" ht="15" x14ac:dyDescent="0.25">
      <c r="A10663" s="42" t="str">
        <f>'MRC NP, CWE NP, P'!A10663</f>
        <v>3b_updated_hist</v>
      </c>
      <c r="B10663" s="43" t="str">
        <f>'MRC NP, CWE NP, P'!B10663</f>
        <v>E</v>
      </c>
      <c r="C10663" s="43" t="str">
        <f>'MRC NP, CWE NP, P'!C10663</f>
        <v>Interseason</v>
      </c>
      <c r="D10663" s="43" t="str">
        <f>'MRC NP, CWE NP, P'!D10663</f>
        <v>Weekday</v>
      </c>
      <c r="E10663" s="43">
        <f>'MRC NP, CWE NP, P'!E10663</f>
        <v>20190515</v>
      </c>
      <c r="F10663" s="43">
        <f>'MRC NP, CWE NP, P'!F10663</f>
        <v>6</v>
      </c>
      <c r="G10663" s="95">
        <f>'MRC NP, CWE NP, P'!Q10663-'MRC NP, CWE NP, P'!S10663</f>
        <v>0</v>
      </c>
      <c r="H10663" s="95">
        <f>'MRC NP, CWE NP, P'!Q10663-'MRC NP, CWE NP, P'!T10663</f>
        <v>0</v>
      </c>
      <c r="I10663" s="95">
        <f>'MRC NP, CWE NP, P'!R10663-'MRC NP, CWE NP, P'!T10663</f>
        <v>0</v>
      </c>
      <c r="J10663" s="95">
        <f>'MRC NP, CWE NP, P'!R10663-'MRC NP, CWE NP, P'!S10663</f>
        <v>0</v>
      </c>
      <c r="K10663" s="95">
        <f>'MRC NP, CWE NP, P'!R10663-'MRC NP, CWE NP, P'!U10663</f>
        <v>0</v>
      </c>
      <c r="L10663" s="96">
        <f>MAX('MRC NP, CWE NP, P'!Q10663:U10663)-MIN('MRC NP, CWE NP, P'!Q10663:U10663)</f>
        <v>0</v>
      </c>
      <c r="M10663">
        <v>1</v>
      </c>
    </row>
    <row r="10664" spans="1:13" ht="15" x14ac:dyDescent="0.25">
      <c r="A10664" s="42" t="str">
        <f>'MRC NP, CWE NP, P'!A10664</f>
        <v>3b_updated_hist</v>
      </c>
      <c r="B10664" s="43" t="str">
        <f>'MRC NP, CWE NP, P'!B10664</f>
        <v>E</v>
      </c>
      <c r="C10664" s="43" t="str">
        <f>'MRC NP, CWE NP, P'!C10664</f>
        <v>Interseason</v>
      </c>
      <c r="D10664" s="43" t="str">
        <f>'MRC NP, CWE NP, P'!D10664</f>
        <v>Weekday</v>
      </c>
      <c r="E10664" s="43">
        <f>'MRC NP, CWE NP, P'!E10664</f>
        <v>20190515</v>
      </c>
      <c r="F10664" s="43">
        <f>'MRC NP, CWE NP, P'!F10664</f>
        <v>7</v>
      </c>
      <c r="G10664" s="95">
        <f>'MRC NP, CWE NP, P'!Q10664-'MRC NP, CWE NP, P'!S10664</f>
        <v>0.48000000000000398</v>
      </c>
      <c r="H10664" s="95">
        <f>'MRC NP, CWE NP, P'!Q10664-'MRC NP, CWE NP, P'!T10664</f>
        <v>-0.72999999999999687</v>
      </c>
      <c r="I10664" s="95">
        <f>'MRC NP, CWE NP, P'!R10664-'MRC NP, CWE NP, P'!T10664</f>
        <v>7.9999999999998295E-2</v>
      </c>
      <c r="J10664" s="95">
        <f>'MRC NP, CWE NP, P'!R10664-'MRC NP, CWE NP, P'!S10664</f>
        <v>1.2899999999999991</v>
      </c>
      <c r="K10664" s="95">
        <f>'MRC NP, CWE NP, P'!R10664-'MRC NP, CWE NP, P'!U10664</f>
        <v>0</v>
      </c>
      <c r="L10664" s="96">
        <f>MAX('MRC NP, CWE NP, P'!Q10664:U10664)-MIN('MRC NP, CWE NP, P'!Q10664:U10664)</f>
        <v>1.2899999999999991</v>
      </c>
      <c r="M10664">
        <v>4</v>
      </c>
    </row>
    <row r="10665" spans="1:13" ht="15" x14ac:dyDescent="0.25">
      <c r="A10665" s="42" t="str">
        <f>'MRC NP, CWE NP, P'!A10665</f>
        <v>3b_updated_hist</v>
      </c>
      <c r="B10665" s="43" t="str">
        <f>'MRC NP, CWE NP, P'!B10665</f>
        <v>E</v>
      </c>
      <c r="C10665" s="43" t="str">
        <f>'MRC NP, CWE NP, P'!C10665</f>
        <v>Interseason</v>
      </c>
      <c r="D10665" s="43" t="str">
        <f>'MRC NP, CWE NP, P'!D10665</f>
        <v>Weekday</v>
      </c>
      <c r="E10665" s="43">
        <f>'MRC NP, CWE NP, P'!E10665</f>
        <v>20190515</v>
      </c>
      <c r="F10665" s="43">
        <f>'MRC NP, CWE NP, P'!F10665</f>
        <v>8</v>
      </c>
      <c r="G10665" s="95">
        <f>'MRC NP, CWE NP, P'!Q10665-'MRC NP, CWE NP, P'!S10665</f>
        <v>0</v>
      </c>
      <c r="H10665" s="95">
        <f>'MRC NP, CWE NP, P'!Q10665-'MRC NP, CWE NP, P'!T10665</f>
        <v>0</v>
      </c>
      <c r="I10665" s="95">
        <f>'MRC NP, CWE NP, P'!R10665-'MRC NP, CWE NP, P'!T10665</f>
        <v>0</v>
      </c>
      <c r="J10665" s="95">
        <f>'MRC NP, CWE NP, P'!R10665-'MRC NP, CWE NP, P'!S10665</f>
        <v>0</v>
      </c>
      <c r="K10665" s="95">
        <f>'MRC NP, CWE NP, P'!R10665-'MRC NP, CWE NP, P'!U10665</f>
        <v>0</v>
      </c>
      <c r="L10665" s="96">
        <f>MAX('MRC NP, CWE NP, P'!Q10665:U10665)-MIN('MRC NP, CWE NP, P'!Q10665:U10665)</f>
        <v>0</v>
      </c>
      <c r="M10665">
        <v>1</v>
      </c>
    </row>
    <row r="10666" spans="1:13" ht="15" x14ac:dyDescent="0.25">
      <c r="A10666" s="42" t="str">
        <f>'MRC NP, CWE NP, P'!A10666</f>
        <v>3b_updated_hist</v>
      </c>
      <c r="B10666" s="43" t="str">
        <f>'MRC NP, CWE NP, P'!B10666</f>
        <v>E</v>
      </c>
      <c r="C10666" s="43" t="str">
        <f>'MRC NP, CWE NP, P'!C10666</f>
        <v>Interseason</v>
      </c>
      <c r="D10666" s="43" t="str">
        <f>'MRC NP, CWE NP, P'!D10666</f>
        <v>Weekday</v>
      </c>
      <c r="E10666" s="43">
        <f>'MRC NP, CWE NP, P'!E10666</f>
        <v>20190515</v>
      </c>
      <c r="F10666" s="43">
        <f>'MRC NP, CWE NP, P'!F10666</f>
        <v>9</v>
      </c>
      <c r="G10666" s="95">
        <f>'MRC NP, CWE NP, P'!Q10666-'MRC NP, CWE NP, P'!S10666</f>
        <v>0</v>
      </c>
      <c r="H10666" s="95">
        <f>'MRC NP, CWE NP, P'!Q10666-'MRC NP, CWE NP, P'!T10666</f>
        <v>0</v>
      </c>
      <c r="I10666" s="95">
        <f>'MRC NP, CWE NP, P'!R10666-'MRC NP, CWE NP, P'!T10666</f>
        <v>0</v>
      </c>
      <c r="J10666" s="95">
        <f>'MRC NP, CWE NP, P'!R10666-'MRC NP, CWE NP, P'!S10666</f>
        <v>0</v>
      </c>
      <c r="K10666" s="95">
        <f>'MRC NP, CWE NP, P'!R10666-'MRC NP, CWE NP, P'!U10666</f>
        <v>0</v>
      </c>
      <c r="L10666" s="96">
        <f>MAX('MRC NP, CWE NP, P'!Q10666:U10666)-MIN('MRC NP, CWE NP, P'!Q10666:U10666)</f>
        <v>0</v>
      </c>
      <c r="M10666">
        <v>1</v>
      </c>
    </row>
    <row r="10667" spans="1:13" ht="15" x14ac:dyDescent="0.25">
      <c r="A10667" s="42" t="str">
        <f>'MRC NP, CWE NP, P'!A10667</f>
        <v>3b_updated_hist</v>
      </c>
      <c r="B10667" s="43" t="str">
        <f>'MRC NP, CWE NP, P'!B10667</f>
        <v>E</v>
      </c>
      <c r="C10667" s="43" t="str">
        <f>'MRC NP, CWE NP, P'!C10667</f>
        <v>Interseason</v>
      </c>
      <c r="D10667" s="43" t="str">
        <f>'MRC NP, CWE NP, P'!D10667</f>
        <v>Weekday</v>
      </c>
      <c r="E10667" s="43">
        <f>'MRC NP, CWE NP, P'!E10667</f>
        <v>20190515</v>
      </c>
      <c r="F10667" s="43">
        <f>'MRC NP, CWE NP, P'!F10667</f>
        <v>10</v>
      </c>
      <c r="G10667" s="95">
        <f>'MRC NP, CWE NP, P'!Q10667-'MRC NP, CWE NP, P'!S10667</f>
        <v>0</v>
      </c>
      <c r="H10667" s="95">
        <f>'MRC NP, CWE NP, P'!Q10667-'MRC NP, CWE NP, P'!T10667</f>
        <v>0</v>
      </c>
      <c r="I10667" s="95">
        <f>'MRC NP, CWE NP, P'!R10667-'MRC NP, CWE NP, P'!T10667</f>
        <v>0</v>
      </c>
      <c r="J10667" s="95">
        <f>'MRC NP, CWE NP, P'!R10667-'MRC NP, CWE NP, P'!S10667</f>
        <v>0</v>
      </c>
      <c r="K10667" s="95">
        <f>'MRC NP, CWE NP, P'!R10667-'MRC NP, CWE NP, P'!U10667</f>
        <v>0</v>
      </c>
      <c r="L10667" s="96">
        <f>MAX('MRC NP, CWE NP, P'!Q10667:U10667)-MIN('MRC NP, CWE NP, P'!Q10667:U10667)</f>
        <v>0</v>
      </c>
      <c r="M10667">
        <v>1</v>
      </c>
    </row>
    <row r="10668" spans="1:13" ht="15" x14ac:dyDescent="0.25">
      <c r="A10668" s="42" t="str">
        <f>'MRC NP, CWE NP, P'!A10668</f>
        <v>3b_updated_hist</v>
      </c>
      <c r="B10668" s="43" t="str">
        <f>'MRC NP, CWE NP, P'!B10668</f>
        <v>E</v>
      </c>
      <c r="C10668" s="43" t="str">
        <f>'MRC NP, CWE NP, P'!C10668</f>
        <v>Interseason</v>
      </c>
      <c r="D10668" s="43" t="str">
        <f>'MRC NP, CWE NP, P'!D10668</f>
        <v>Weekday</v>
      </c>
      <c r="E10668" s="43">
        <f>'MRC NP, CWE NP, P'!E10668</f>
        <v>20190515</v>
      </c>
      <c r="F10668" s="43">
        <f>'MRC NP, CWE NP, P'!F10668</f>
        <v>11</v>
      </c>
      <c r="G10668" s="95">
        <f>'MRC NP, CWE NP, P'!Q10668-'MRC NP, CWE NP, P'!S10668</f>
        <v>0</v>
      </c>
      <c r="H10668" s="95">
        <f>'MRC NP, CWE NP, P'!Q10668-'MRC NP, CWE NP, P'!T10668</f>
        <v>0</v>
      </c>
      <c r="I10668" s="95">
        <f>'MRC NP, CWE NP, P'!R10668-'MRC NP, CWE NP, P'!T10668</f>
        <v>0</v>
      </c>
      <c r="J10668" s="95">
        <f>'MRC NP, CWE NP, P'!R10668-'MRC NP, CWE NP, P'!S10668</f>
        <v>0</v>
      </c>
      <c r="K10668" s="95">
        <f>'MRC NP, CWE NP, P'!R10668-'MRC NP, CWE NP, P'!U10668</f>
        <v>0</v>
      </c>
      <c r="L10668" s="96">
        <f>MAX('MRC NP, CWE NP, P'!Q10668:U10668)-MIN('MRC NP, CWE NP, P'!Q10668:U10668)</f>
        <v>0</v>
      </c>
      <c r="M10668">
        <v>1</v>
      </c>
    </row>
    <row r="10669" spans="1:13" ht="15" x14ac:dyDescent="0.25">
      <c r="A10669" s="42" t="str">
        <f>'MRC NP, CWE NP, P'!A10669</f>
        <v>3b_updated_hist</v>
      </c>
      <c r="B10669" s="43" t="str">
        <f>'MRC NP, CWE NP, P'!B10669</f>
        <v>E</v>
      </c>
      <c r="C10669" s="43" t="str">
        <f>'MRC NP, CWE NP, P'!C10669</f>
        <v>Interseason</v>
      </c>
      <c r="D10669" s="43" t="str">
        <f>'MRC NP, CWE NP, P'!D10669</f>
        <v>Weekday</v>
      </c>
      <c r="E10669" s="43">
        <f>'MRC NP, CWE NP, P'!E10669</f>
        <v>20190515</v>
      </c>
      <c r="F10669" s="43">
        <f>'MRC NP, CWE NP, P'!F10669</f>
        <v>12</v>
      </c>
      <c r="G10669" s="95">
        <f>'MRC NP, CWE NP, P'!Q10669-'MRC NP, CWE NP, P'!S10669</f>
        <v>0</v>
      </c>
      <c r="H10669" s="95">
        <f>'MRC NP, CWE NP, P'!Q10669-'MRC NP, CWE NP, P'!T10669</f>
        <v>0</v>
      </c>
      <c r="I10669" s="95">
        <f>'MRC NP, CWE NP, P'!R10669-'MRC NP, CWE NP, P'!T10669</f>
        <v>0</v>
      </c>
      <c r="J10669" s="95">
        <f>'MRC NP, CWE NP, P'!R10669-'MRC NP, CWE NP, P'!S10669</f>
        <v>0</v>
      </c>
      <c r="K10669" s="95">
        <f>'MRC NP, CWE NP, P'!R10669-'MRC NP, CWE NP, P'!U10669</f>
        <v>0</v>
      </c>
      <c r="L10669" s="96">
        <f>MAX('MRC NP, CWE NP, P'!Q10669:U10669)-MIN('MRC NP, CWE NP, P'!Q10669:U10669)</f>
        <v>0</v>
      </c>
      <c r="M10669">
        <v>1</v>
      </c>
    </row>
    <row r="10670" spans="1:13" ht="15" x14ac:dyDescent="0.25">
      <c r="A10670" s="42" t="str">
        <f>'MRC NP, CWE NP, P'!A10670</f>
        <v>3b_updated_hist</v>
      </c>
      <c r="B10670" s="43" t="str">
        <f>'MRC NP, CWE NP, P'!B10670</f>
        <v>E</v>
      </c>
      <c r="C10670" s="43" t="str">
        <f>'MRC NP, CWE NP, P'!C10670</f>
        <v>Interseason</v>
      </c>
      <c r="D10670" s="43" t="str">
        <f>'MRC NP, CWE NP, P'!D10670</f>
        <v>Weekday</v>
      </c>
      <c r="E10670" s="43">
        <f>'MRC NP, CWE NP, P'!E10670</f>
        <v>20190515</v>
      </c>
      <c r="F10670" s="43">
        <f>'MRC NP, CWE NP, P'!F10670</f>
        <v>13</v>
      </c>
      <c r="G10670" s="95">
        <f>'MRC NP, CWE NP, P'!Q10670-'MRC NP, CWE NP, P'!S10670</f>
        <v>0</v>
      </c>
      <c r="H10670" s="95">
        <f>'MRC NP, CWE NP, P'!Q10670-'MRC NP, CWE NP, P'!T10670</f>
        <v>0</v>
      </c>
      <c r="I10670" s="95">
        <f>'MRC NP, CWE NP, P'!R10670-'MRC NP, CWE NP, P'!T10670</f>
        <v>0</v>
      </c>
      <c r="J10670" s="95">
        <f>'MRC NP, CWE NP, P'!R10670-'MRC NP, CWE NP, P'!S10670</f>
        <v>0</v>
      </c>
      <c r="K10670" s="95">
        <f>'MRC NP, CWE NP, P'!R10670-'MRC NP, CWE NP, P'!U10670</f>
        <v>0</v>
      </c>
      <c r="L10670" s="96">
        <f>MAX('MRC NP, CWE NP, P'!Q10670:U10670)-MIN('MRC NP, CWE NP, P'!Q10670:U10670)</f>
        <v>0</v>
      </c>
      <c r="M10670">
        <v>1</v>
      </c>
    </row>
    <row r="10671" spans="1:13" ht="15" x14ac:dyDescent="0.25">
      <c r="A10671" s="42" t="str">
        <f>'MRC NP, CWE NP, P'!A10671</f>
        <v>3b_updated_hist</v>
      </c>
      <c r="B10671" s="43" t="str">
        <f>'MRC NP, CWE NP, P'!B10671</f>
        <v>E</v>
      </c>
      <c r="C10671" s="43" t="str">
        <f>'MRC NP, CWE NP, P'!C10671</f>
        <v>Interseason</v>
      </c>
      <c r="D10671" s="43" t="str">
        <f>'MRC NP, CWE NP, P'!D10671</f>
        <v>Weekday</v>
      </c>
      <c r="E10671" s="43">
        <f>'MRC NP, CWE NP, P'!E10671</f>
        <v>20190515</v>
      </c>
      <c r="F10671" s="43">
        <f>'MRC NP, CWE NP, P'!F10671</f>
        <v>14</v>
      </c>
      <c r="G10671" s="95">
        <f>'MRC NP, CWE NP, P'!Q10671-'MRC NP, CWE NP, P'!S10671</f>
        <v>0</v>
      </c>
      <c r="H10671" s="95">
        <f>'MRC NP, CWE NP, P'!Q10671-'MRC NP, CWE NP, P'!T10671</f>
        <v>0</v>
      </c>
      <c r="I10671" s="95">
        <f>'MRC NP, CWE NP, P'!R10671-'MRC NP, CWE NP, P'!T10671</f>
        <v>0</v>
      </c>
      <c r="J10671" s="95">
        <f>'MRC NP, CWE NP, P'!R10671-'MRC NP, CWE NP, P'!S10671</f>
        <v>0</v>
      </c>
      <c r="K10671" s="95">
        <f>'MRC NP, CWE NP, P'!R10671-'MRC NP, CWE NP, P'!U10671</f>
        <v>0</v>
      </c>
      <c r="L10671" s="96">
        <f>MAX('MRC NP, CWE NP, P'!Q10671:U10671)-MIN('MRC NP, CWE NP, P'!Q10671:U10671)</f>
        <v>0</v>
      </c>
      <c r="M10671">
        <v>1</v>
      </c>
    </row>
    <row r="10672" spans="1:13" ht="15" x14ac:dyDescent="0.25">
      <c r="A10672" s="42" t="str">
        <f>'MRC NP, CWE NP, P'!A10672</f>
        <v>3b_updated_hist</v>
      </c>
      <c r="B10672" s="43" t="str">
        <f>'MRC NP, CWE NP, P'!B10672</f>
        <v>E</v>
      </c>
      <c r="C10672" s="43" t="str">
        <f>'MRC NP, CWE NP, P'!C10672</f>
        <v>Interseason</v>
      </c>
      <c r="D10672" s="43" t="str">
        <f>'MRC NP, CWE NP, P'!D10672</f>
        <v>Weekday</v>
      </c>
      <c r="E10672" s="43">
        <f>'MRC NP, CWE NP, P'!E10672</f>
        <v>20190515</v>
      </c>
      <c r="F10672" s="43">
        <f>'MRC NP, CWE NP, P'!F10672</f>
        <v>15</v>
      </c>
      <c r="G10672" s="95">
        <f>'MRC NP, CWE NP, P'!Q10672-'MRC NP, CWE NP, P'!S10672</f>
        <v>0</v>
      </c>
      <c r="H10672" s="95">
        <f>'MRC NP, CWE NP, P'!Q10672-'MRC NP, CWE NP, P'!T10672</f>
        <v>0</v>
      </c>
      <c r="I10672" s="95">
        <f>'MRC NP, CWE NP, P'!R10672-'MRC NP, CWE NP, P'!T10672</f>
        <v>0</v>
      </c>
      <c r="J10672" s="95">
        <f>'MRC NP, CWE NP, P'!R10672-'MRC NP, CWE NP, P'!S10672</f>
        <v>0</v>
      </c>
      <c r="K10672" s="95">
        <f>'MRC NP, CWE NP, P'!R10672-'MRC NP, CWE NP, P'!U10672</f>
        <v>0</v>
      </c>
      <c r="L10672" s="96">
        <f>MAX('MRC NP, CWE NP, P'!Q10672:U10672)-MIN('MRC NP, CWE NP, P'!Q10672:U10672)</f>
        <v>0</v>
      </c>
      <c r="M10672">
        <v>1</v>
      </c>
    </row>
    <row r="10673" spans="1:13" ht="15" x14ac:dyDescent="0.25">
      <c r="A10673" s="42" t="str">
        <f>'MRC NP, CWE NP, P'!A10673</f>
        <v>3b_updated_hist</v>
      </c>
      <c r="B10673" s="43" t="str">
        <f>'MRC NP, CWE NP, P'!B10673</f>
        <v>E</v>
      </c>
      <c r="C10673" s="43" t="str">
        <f>'MRC NP, CWE NP, P'!C10673</f>
        <v>Interseason</v>
      </c>
      <c r="D10673" s="43" t="str">
        <f>'MRC NP, CWE NP, P'!D10673</f>
        <v>Weekday</v>
      </c>
      <c r="E10673" s="43">
        <f>'MRC NP, CWE NP, P'!E10673</f>
        <v>20190515</v>
      </c>
      <c r="F10673" s="43">
        <f>'MRC NP, CWE NP, P'!F10673</f>
        <v>16</v>
      </c>
      <c r="G10673" s="95">
        <f>'MRC NP, CWE NP, P'!Q10673-'MRC NP, CWE NP, P'!S10673</f>
        <v>0</v>
      </c>
      <c r="H10673" s="95">
        <f>'MRC NP, CWE NP, P'!Q10673-'MRC NP, CWE NP, P'!T10673</f>
        <v>0</v>
      </c>
      <c r="I10673" s="95">
        <f>'MRC NP, CWE NP, P'!R10673-'MRC NP, CWE NP, P'!T10673</f>
        <v>0</v>
      </c>
      <c r="J10673" s="95">
        <f>'MRC NP, CWE NP, P'!R10673-'MRC NP, CWE NP, P'!S10673</f>
        <v>0</v>
      </c>
      <c r="K10673" s="95">
        <f>'MRC NP, CWE NP, P'!R10673-'MRC NP, CWE NP, P'!U10673</f>
        <v>0</v>
      </c>
      <c r="L10673" s="96">
        <f>MAX('MRC NP, CWE NP, P'!Q10673:U10673)-MIN('MRC NP, CWE NP, P'!Q10673:U10673)</f>
        <v>0</v>
      </c>
      <c r="M10673">
        <v>1</v>
      </c>
    </row>
    <row r="10674" spans="1:13" ht="15" x14ac:dyDescent="0.25">
      <c r="A10674" s="42" t="str">
        <f>'MRC NP, CWE NP, P'!A10674</f>
        <v>3b_updated_hist</v>
      </c>
      <c r="B10674" s="43" t="str">
        <f>'MRC NP, CWE NP, P'!B10674</f>
        <v>E</v>
      </c>
      <c r="C10674" s="43" t="str">
        <f>'MRC NP, CWE NP, P'!C10674</f>
        <v>Interseason</v>
      </c>
      <c r="D10674" s="43" t="str">
        <f>'MRC NP, CWE NP, P'!D10674</f>
        <v>Weekday</v>
      </c>
      <c r="E10674" s="43">
        <f>'MRC NP, CWE NP, P'!E10674</f>
        <v>20190515</v>
      </c>
      <c r="F10674" s="43">
        <f>'MRC NP, CWE NP, P'!F10674</f>
        <v>17</v>
      </c>
      <c r="G10674" s="95">
        <f>'MRC NP, CWE NP, P'!Q10674-'MRC NP, CWE NP, P'!S10674</f>
        <v>0</v>
      </c>
      <c r="H10674" s="95">
        <f>'MRC NP, CWE NP, P'!Q10674-'MRC NP, CWE NP, P'!T10674</f>
        <v>0</v>
      </c>
      <c r="I10674" s="95">
        <f>'MRC NP, CWE NP, P'!R10674-'MRC NP, CWE NP, P'!T10674</f>
        <v>0</v>
      </c>
      <c r="J10674" s="95">
        <f>'MRC NP, CWE NP, P'!R10674-'MRC NP, CWE NP, P'!S10674</f>
        <v>0</v>
      </c>
      <c r="K10674" s="95">
        <f>'MRC NP, CWE NP, P'!R10674-'MRC NP, CWE NP, P'!U10674</f>
        <v>0</v>
      </c>
      <c r="L10674" s="96">
        <f>MAX('MRC NP, CWE NP, P'!Q10674:U10674)-MIN('MRC NP, CWE NP, P'!Q10674:U10674)</f>
        <v>0</v>
      </c>
      <c r="M10674">
        <v>1</v>
      </c>
    </row>
    <row r="10675" spans="1:13" ht="15" x14ac:dyDescent="0.25">
      <c r="A10675" s="42" t="str">
        <f>'MRC NP, CWE NP, P'!A10675</f>
        <v>3b_updated_hist</v>
      </c>
      <c r="B10675" s="43" t="str">
        <f>'MRC NP, CWE NP, P'!B10675</f>
        <v>E</v>
      </c>
      <c r="C10675" s="43" t="str">
        <f>'MRC NP, CWE NP, P'!C10675</f>
        <v>Interseason</v>
      </c>
      <c r="D10675" s="43" t="str">
        <f>'MRC NP, CWE NP, P'!D10675</f>
        <v>Weekday</v>
      </c>
      <c r="E10675" s="43">
        <f>'MRC NP, CWE NP, P'!E10675</f>
        <v>20190515</v>
      </c>
      <c r="F10675" s="43">
        <f>'MRC NP, CWE NP, P'!F10675</f>
        <v>18</v>
      </c>
      <c r="G10675" s="95">
        <f>'MRC NP, CWE NP, P'!Q10675-'MRC NP, CWE NP, P'!S10675</f>
        <v>3.1499999999999986</v>
      </c>
      <c r="H10675" s="95">
        <f>'MRC NP, CWE NP, P'!Q10675-'MRC NP, CWE NP, P'!T10675</f>
        <v>-4.2800000000000011</v>
      </c>
      <c r="I10675" s="95">
        <f>'MRC NP, CWE NP, P'!R10675-'MRC NP, CWE NP, P'!T10675</f>
        <v>0.64999999999999858</v>
      </c>
      <c r="J10675" s="95">
        <f>'MRC NP, CWE NP, P'!R10675-'MRC NP, CWE NP, P'!S10675</f>
        <v>8.0799999999999983</v>
      </c>
      <c r="K10675" s="95">
        <f>'MRC NP, CWE NP, P'!R10675-'MRC NP, CWE NP, P'!U10675</f>
        <v>0</v>
      </c>
      <c r="L10675" s="96">
        <f>MAX('MRC NP, CWE NP, P'!Q10675:U10675)-MIN('MRC NP, CWE NP, P'!Q10675:U10675)</f>
        <v>8.0799999999999983</v>
      </c>
      <c r="M10675">
        <v>4</v>
      </c>
    </row>
    <row r="10676" spans="1:13" ht="15" x14ac:dyDescent="0.25">
      <c r="A10676" s="42" t="str">
        <f>'MRC NP, CWE NP, P'!A10676</f>
        <v>3b_updated_hist</v>
      </c>
      <c r="B10676" s="43" t="str">
        <f>'MRC NP, CWE NP, P'!B10676</f>
        <v>E</v>
      </c>
      <c r="C10676" s="43" t="str">
        <f>'MRC NP, CWE NP, P'!C10676</f>
        <v>Interseason</v>
      </c>
      <c r="D10676" s="43" t="str">
        <f>'MRC NP, CWE NP, P'!D10676</f>
        <v>Weekday</v>
      </c>
      <c r="E10676" s="43">
        <f>'MRC NP, CWE NP, P'!E10676</f>
        <v>20190515</v>
      </c>
      <c r="F10676" s="43">
        <f>'MRC NP, CWE NP, P'!F10676</f>
        <v>19</v>
      </c>
      <c r="G10676" s="95">
        <f>'MRC NP, CWE NP, P'!Q10676-'MRC NP, CWE NP, P'!S10676</f>
        <v>2.019999999999996</v>
      </c>
      <c r="H10676" s="95">
        <f>'MRC NP, CWE NP, P'!Q10676-'MRC NP, CWE NP, P'!T10676</f>
        <v>-2.7899999999999991</v>
      </c>
      <c r="I10676" s="95">
        <f>'MRC NP, CWE NP, P'!R10676-'MRC NP, CWE NP, P'!T10676</f>
        <v>0.42000000000000171</v>
      </c>
      <c r="J10676" s="95">
        <f>'MRC NP, CWE NP, P'!R10676-'MRC NP, CWE NP, P'!S10676</f>
        <v>5.2299999999999969</v>
      </c>
      <c r="K10676" s="95">
        <f>'MRC NP, CWE NP, P'!R10676-'MRC NP, CWE NP, P'!U10676</f>
        <v>0</v>
      </c>
      <c r="L10676" s="96">
        <f>MAX('MRC NP, CWE NP, P'!Q10676:U10676)-MIN('MRC NP, CWE NP, P'!Q10676:U10676)</f>
        <v>5.2299999999999969</v>
      </c>
      <c r="M10676">
        <v>4</v>
      </c>
    </row>
    <row r="10677" spans="1:13" ht="15" x14ac:dyDescent="0.25">
      <c r="A10677" s="42" t="str">
        <f>'MRC NP, CWE NP, P'!A10677</f>
        <v>3b_updated_hist</v>
      </c>
      <c r="B10677" s="43" t="str">
        <f>'MRC NP, CWE NP, P'!B10677</f>
        <v>E</v>
      </c>
      <c r="C10677" s="43" t="str">
        <f>'MRC NP, CWE NP, P'!C10677</f>
        <v>Interseason</v>
      </c>
      <c r="D10677" s="43" t="str">
        <f>'MRC NP, CWE NP, P'!D10677</f>
        <v>Weekday</v>
      </c>
      <c r="E10677" s="43">
        <f>'MRC NP, CWE NP, P'!E10677</f>
        <v>20190515</v>
      </c>
      <c r="F10677" s="43">
        <f>'MRC NP, CWE NP, P'!F10677</f>
        <v>20</v>
      </c>
      <c r="G10677" s="95">
        <f>'MRC NP, CWE NP, P'!Q10677-'MRC NP, CWE NP, P'!S10677</f>
        <v>0</v>
      </c>
      <c r="H10677" s="95">
        <f>'MRC NP, CWE NP, P'!Q10677-'MRC NP, CWE NP, P'!T10677</f>
        <v>0</v>
      </c>
      <c r="I10677" s="95">
        <f>'MRC NP, CWE NP, P'!R10677-'MRC NP, CWE NP, P'!T10677</f>
        <v>0</v>
      </c>
      <c r="J10677" s="95">
        <f>'MRC NP, CWE NP, P'!R10677-'MRC NP, CWE NP, P'!S10677</f>
        <v>0</v>
      </c>
      <c r="K10677" s="95">
        <f>'MRC NP, CWE NP, P'!R10677-'MRC NP, CWE NP, P'!U10677</f>
        <v>0</v>
      </c>
      <c r="L10677" s="96">
        <f>MAX('MRC NP, CWE NP, P'!Q10677:U10677)-MIN('MRC NP, CWE NP, P'!Q10677:U10677)</f>
        <v>0</v>
      </c>
      <c r="M10677">
        <v>1</v>
      </c>
    </row>
    <row r="10678" spans="1:13" ht="15" x14ac:dyDescent="0.25">
      <c r="A10678" s="42" t="str">
        <f>'MRC NP, CWE NP, P'!A10678</f>
        <v>3b_updated_hist</v>
      </c>
      <c r="B10678" s="43" t="str">
        <f>'MRC NP, CWE NP, P'!B10678</f>
        <v>E</v>
      </c>
      <c r="C10678" s="43" t="str">
        <f>'MRC NP, CWE NP, P'!C10678</f>
        <v>Interseason</v>
      </c>
      <c r="D10678" s="43" t="str">
        <f>'MRC NP, CWE NP, P'!D10678</f>
        <v>Weekday</v>
      </c>
      <c r="E10678" s="43">
        <f>'MRC NP, CWE NP, P'!E10678</f>
        <v>20190515</v>
      </c>
      <c r="F10678" s="43">
        <f>'MRC NP, CWE NP, P'!F10678</f>
        <v>21</v>
      </c>
      <c r="G10678" s="95">
        <f>'MRC NP, CWE NP, P'!Q10678-'MRC NP, CWE NP, P'!S10678</f>
        <v>0</v>
      </c>
      <c r="H10678" s="95">
        <f>'MRC NP, CWE NP, P'!Q10678-'MRC NP, CWE NP, P'!T10678</f>
        <v>0</v>
      </c>
      <c r="I10678" s="95">
        <f>'MRC NP, CWE NP, P'!R10678-'MRC NP, CWE NP, P'!T10678</f>
        <v>0</v>
      </c>
      <c r="J10678" s="95">
        <f>'MRC NP, CWE NP, P'!R10678-'MRC NP, CWE NP, P'!S10678</f>
        <v>0</v>
      </c>
      <c r="K10678" s="95">
        <f>'MRC NP, CWE NP, P'!R10678-'MRC NP, CWE NP, P'!U10678</f>
        <v>0</v>
      </c>
      <c r="L10678" s="96">
        <f>MAX('MRC NP, CWE NP, P'!Q10678:U10678)-MIN('MRC NP, CWE NP, P'!Q10678:U10678)</f>
        <v>0</v>
      </c>
      <c r="M10678">
        <v>1</v>
      </c>
    </row>
    <row r="10679" spans="1:13" ht="15" x14ac:dyDescent="0.25">
      <c r="A10679" s="42" t="str">
        <f>'MRC NP, CWE NP, P'!A10679</f>
        <v>3b_updated_hist</v>
      </c>
      <c r="B10679" s="43" t="str">
        <f>'MRC NP, CWE NP, P'!B10679</f>
        <v>E</v>
      </c>
      <c r="C10679" s="43" t="str">
        <f>'MRC NP, CWE NP, P'!C10679</f>
        <v>Interseason</v>
      </c>
      <c r="D10679" s="43" t="str">
        <f>'MRC NP, CWE NP, P'!D10679</f>
        <v>Weekday</v>
      </c>
      <c r="E10679" s="43">
        <f>'MRC NP, CWE NP, P'!E10679</f>
        <v>20190515</v>
      </c>
      <c r="F10679" s="43">
        <f>'MRC NP, CWE NP, P'!F10679</f>
        <v>22</v>
      </c>
      <c r="G10679" s="95">
        <f>'MRC NP, CWE NP, P'!Q10679-'MRC NP, CWE NP, P'!S10679</f>
        <v>0</v>
      </c>
      <c r="H10679" s="95">
        <f>'MRC NP, CWE NP, P'!Q10679-'MRC NP, CWE NP, P'!T10679</f>
        <v>0</v>
      </c>
      <c r="I10679" s="95">
        <f>'MRC NP, CWE NP, P'!R10679-'MRC NP, CWE NP, P'!T10679</f>
        <v>0</v>
      </c>
      <c r="J10679" s="95">
        <f>'MRC NP, CWE NP, P'!R10679-'MRC NP, CWE NP, P'!S10679</f>
        <v>0</v>
      </c>
      <c r="K10679" s="95">
        <f>'MRC NP, CWE NP, P'!R10679-'MRC NP, CWE NP, P'!U10679</f>
        <v>0</v>
      </c>
      <c r="L10679" s="96">
        <f>MAX('MRC NP, CWE NP, P'!Q10679:U10679)-MIN('MRC NP, CWE NP, P'!Q10679:U10679)</f>
        <v>0</v>
      </c>
      <c r="M10679">
        <v>1</v>
      </c>
    </row>
    <row r="10680" spans="1:13" ht="15" x14ac:dyDescent="0.25">
      <c r="A10680" s="42" t="str">
        <f>'MRC NP, CWE NP, P'!A10680</f>
        <v>3b_updated_hist</v>
      </c>
      <c r="B10680" s="43" t="str">
        <f>'MRC NP, CWE NP, P'!B10680</f>
        <v>E</v>
      </c>
      <c r="C10680" s="43" t="str">
        <f>'MRC NP, CWE NP, P'!C10680</f>
        <v>Interseason</v>
      </c>
      <c r="D10680" s="43" t="str">
        <f>'MRC NP, CWE NP, P'!D10680</f>
        <v>Weekday</v>
      </c>
      <c r="E10680" s="43">
        <f>'MRC NP, CWE NP, P'!E10680</f>
        <v>20190515</v>
      </c>
      <c r="F10680" s="43">
        <f>'MRC NP, CWE NP, P'!F10680</f>
        <v>23</v>
      </c>
      <c r="G10680" s="95">
        <f>'MRC NP, CWE NP, P'!Q10680-'MRC NP, CWE NP, P'!S10680</f>
        <v>0</v>
      </c>
      <c r="H10680" s="95">
        <f>'MRC NP, CWE NP, P'!Q10680-'MRC NP, CWE NP, P'!T10680</f>
        <v>0</v>
      </c>
      <c r="I10680" s="95">
        <f>'MRC NP, CWE NP, P'!R10680-'MRC NP, CWE NP, P'!T10680</f>
        <v>0</v>
      </c>
      <c r="J10680" s="95">
        <f>'MRC NP, CWE NP, P'!R10680-'MRC NP, CWE NP, P'!S10680</f>
        <v>0</v>
      </c>
      <c r="K10680" s="95">
        <f>'MRC NP, CWE NP, P'!R10680-'MRC NP, CWE NP, P'!U10680</f>
        <v>0</v>
      </c>
      <c r="L10680" s="96">
        <f>MAX('MRC NP, CWE NP, P'!Q10680:U10680)-MIN('MRC NP, CWE NP, P'!Q10680:U10680)</f>
        <v>0</v>
      </c>
      <c r="M10680">
        <v>1</v>
      </c>
    </row>
    <row r="10681" spans="1:13" ht="15" x14ac:dyDescent="0.25">
      <c r="A10681" s="42" t="str">
        <f>'MRC NP, CWE NP, P'!A10681</f>
        <v>3b_updated_hist</v>
      </c>
      <c r="B10681" s="43" t="str">
        <f>'MRC NP, CWE NP, P'!B10681</f>
        <v>E</v>
      </c>
      <c r="C10681" s="43" t="str">
        <f>'MRC NP, CWE NP, P'!C10681</f>
        <v>Interseason</v>
      </c>
      <c r="D10681" s="43" t="str">
        <f>'MRC NP, CWE NP, P'!D10681</f>
        <v>Weekday</v>
      </c>
      <c r="E10681" s="43">
        <f>'MRC NP, CWE NP, P'!E10681</f>
        <v>20190515</v>
      </c>
      <c r="F10681" s="43">
        <f>'MRC NP, CWE NP, P'!F10681</f>
        <v>24</v>
      </c>
      <c r="G10681" s="95">
        <f>'MRC NP, CWE NP, P'!Q10681-'MRC NP, CWE NP, P'!S10681</f>
        <v>0</v>
      </c>
      <c r="H10681" s="95">
        <f>'MRC NP, CWE NP, P'!Q10681-'MRC NP, CWE NP, P'!T10681</f>
        <v>0</v>
      </c>
      <c r="I10681" s="95">
        <f>'MRC NP, CWE NP, P'!R10681-'MRC NP, CWE NP, P'!T10681</f>
        <v>0</v>
      </c>
      <c r="J10681" s="95">
        <f>'MRC NP, CWE NP, P'!R10681-'MRC NP, CWE NP, P'!S10681</f>
        <v>0</v>
      </c>
      <c r="K10681" s="95">
        <f>'MRC NP, CWE NP, P'!R10681-'MRC NP, CWE NP, P'!U10681</f>
        <v>0</v>
      </c>
      <c r="L10681" s="96">
        <f>MAX('MRC NP, CWE NP, P'!Q10681:U10681)-MIN('MRC NP, CWE NP, P'!Q10681:U10681)</f>
        <v>0</v>
      </c>
      <c r="M10681">
        <v>1</v>
      </c>
    </row>
    <row r="10682" spans="1:13" ht="15" x14ac:dyDescent="0.25">
      <c r="A10682" s="42" t="str">
        <f>'MRC NP, CWE NP, P'!A10682</f>
        <v>3c_change</v>
      </c>
      <c r="B10682" s="43" t="str">
        <f>'MRC NP, CWE NP, P'!B10682</f>
        <v>E</v>
      </c>
      <c r="C10682" s="43" t="str">
        <f>'MRC NP, CWE NP, P'!C10682</f>
        <v>Interseason</v>
      </c>
      <c r="D10682" s="43" t="str">
        <f>'MRC NP, CWE NP, P'!D10682</f>
        <v>Weekday</v>
      </c>
      <c r="E10682" s="43">
        <f>'MRC NP, CWE NP, P'!E10682</f>
        <v>20181001</v>
      </c>
      <c r="F10682" s="43">
        <f>'MRC NP, CWE NP, P'!F10682</f>
        <v>1</v>
      </c>
      <c r="G10682" s="95">
        <f>'MRC NP, CWE NP, P'!Q10682-'MRC NP, CWE NP, P'!S10682</f>
        <v>0</v>
      </c>
      <c r="H10682" s="95">
        <f>'MRC NP, CWE NP, P'!Q10682-'MRC NP, CWE NP, P'!T10682</f>
        <v>0</v>
      </c>
      <c r="I10682" s="95">
        <f>'MRC NP, CWE NP, P'!R10682-'MRC NP, CWE NP, P'!T10682</f>
        <v>0</v>
      </c>
      <c r="J10682" s="95">
        <f>'MRC NP, CWE NP, P'!R10682-'MRC NP, CWE NP, P'!S10682</f>
        <v>0</v>
      </c>
      <c r="K10682" s="95">
        <f>'MRC NP, CWE NP, P'!R10682-'MRC NP, CWE NP, P'!U10682</f>
        <v>0</v>
      </c>
      <c r="L10682" s="96">
        <f>MAX('MRC NP, CWE NP, P'!Q10682:U10682)-MIN('MRC NP, CWE NP, P'!Q10682:U10682)</f>
        <v>0</v>
      </c>
      <c r="M10682">
        <v>1</v>
      </c>
    </row>
    <row r="10683" spans="1:13" ht="15" x14ac:dyDescent="0.25">
      <c r="A10683" s="42" t="str">
        <f>'MRC NP, CWE NP, P'!A10683</f>
        <v>3c_change</v>
      </c>
      <c r="B10683" s="43" t="str">
        <f>'MRC NP, CWE NP, P'!B10683</f>
        <v>E</v>
      </c>
      <c r="C10683" s="43" t="str">
        <f>'MRC NP, CWE NP, P'!C10683</f>
        <v>Interseason</v>
      </c>
      <c r="D10683" s="43" t="str">
        <f>'MRC NP, CWE NP, P'!D10683</f>
        <v>Weekday</v>
      </c>
      <c r="E10683" s="43">
        <f>'MRC NP, CWE NP, P'!E10683</f>
        <v>20181001</v>
      </c>
      <c r="F10683" s="43">
        <f>'MRC NP, CWE NP, P'!F10683</f>
        <v>2</v>
      </c>
      <c r="G10683" s="95">
        <f>'MRC NP, CWE NP, P'!Q10683-'MRC NP, CWE NP, P'!S10683</f>
        <v>0.12000000000000455</v>
      </c>
      <c r="H10683" s="95">
        <f>'MRC NP, CWE NP, P'!Q10683-'MRC NP, CWE NP, P'!T10683</f>
        <v>0.23000000000000398</v>
      </c>
      <c r="I10683" s="95">
        <f>'MRC NP, CWE NP, P'!R10683-'MRC NP, CWE NP, P'!T10683</f>
        <v>2.0000000000003126E-2</v>
      </c>
      <c r="J10683" s="95">
        <f>'MRC NP, CWE NP, P'!R10683-'MRC NP, CWE NP, P'!S10683</f>
        <v>-8.9999999999996305E-2</v>
      </c>
      <c r="K10683" s="95">
        <f>'MRC NP, CWE NP, P'!R10683-'MRC NP, CWE NP, P'!U10683</f>
        <v>-3.0000000000001137E-2</v>
      </c>
      <c r="L10683" s="96">
        <f>MAX('MRC NP, CWE NP, P'!Q10683:U10683)-MIN('MRC NP, CWE NP, P'!Q10683:U10683)</f>
        <v>0.23000000000000398</v>
      </c>
      <c r="M10683">
        <v>5</v>
      </c>
    </row>
    <row r="10684" spans="1:13" ht="15" x14ac:dyDescent="0.25">
      <c r="A10684" s="42" t="str">
        <f>'MRC NP, CWE NP, P'!A10684</f>
        <v>3c_change</v>
      </c>
      <c r="B10684" s="43" t="str">
        <f>'MRC NP, CWE NP, P'!B10684</f>
        <v>E</v>
      </c>
      <c r="C10684" s="43" t="str">
        <f>'MRC NP, CWE NP, P'!C10684</f>
        <v>Interseason</v>
      </c>
      <c r="D10684" s="43" t="str">
        <f>'MRC NP, CWE NP, P'!D10684</f>
        <v>Weekday</v>
      </c>
      <c r="E10684" s="43">
        <f>'MRC NP, CWE NP, P'!E10684</f>
        <v>20181001</v>
      </c>
      <c r="F10684" s="43">
        <f>'MRC NP, CWE NP, P'!F10684</f>
        <v>3</v>
      </c>
      <c r="G10684" s="95">
        <f>'MRC NP, CWE NP, P'!Q10684-'MRC NP, CWE NP, P'!S10684</f>
        <v>0</v>
      </c>
      <c r="H10684" s="95">
        <f>'MRC NP, CWE NP, P'!Q10684-'MRC NP, CWE NP, P'!T10684</f>
        <v>0</v>
      </c>
      <c r="I10684" s="95">
        <f>'MRC NP, CWE NP, P'!R10684-'MRC NP, CWE NP, P'!T10684</f>
        <v>0</v>
      </c>
      <c r="J10684" s="95">
        <f>'MRC NP, CWE NP, P'!R10684-'MRC NP, CWE NP, P'!S10684</f>
        <v>0</v>
      </c>
      <c r="K10684" s="95">
        <f>'MRC NP, CWE NP, P'!R10684-'MRC NP, CWE NP, P'!U10684</f>
        <v>0</v>
      </c>
      <c r="L10684" s="96">
        <f>MAX('MRC NP, CWE NP, P'!Q10684:U10684)-MIN('MRC NP, CWE NP, P'!Q10684:U10684)</f>
        <v>0</v>
      </c>
      <c r="M10684">
        <v>1</v>
      </c>
    </row>
    <row r="10685" spans="1:13" ht="15" x14ac:dyDescent="0.25">
      <c r="A10685" s="42" t="str">
        <f>'MRC NP, CWE NP, P'!A10685</f>
        <v>3c_change</v>
      </c>
      <c r="B10685" s="43" t="str">
        <f>'MRC NP, CWE NP, P'!B10685</f>
        <v>E</v>
      </c>
      <c r="C10685" s="43" t="str">
        <f>'MRC NP, CWE NP, P'!C10685</f>
        <v>Interseason</v>
      </c>
      <c r="D10685" s="43" t="str">
        <f>'MRC NP, CWE NP, P'!D10685</f>
        <v>Weekday</v>
      </c>
      <c r="E10685" s="43">
        <f>'MRC NP, CWE NP, P'!E10685</f>
        <v>20181001</v>
      </c>
      <c r="F10685" s="43">
        <f>'MRC NP, CWE NP, P'!F10685</f>
        <v>4</v>
      </c>
      <c r="G10685" s="95">
        <f>'MRC NP, CWE NP, P'!Q10685-'MRC NP, CWE NP, P'!S10685</f>
        <v>0</v>
      </c>
      <c r="H10685" s="95">
        <f>'MRC NP, CWE NP, P'!Q10685-'MRC NP, CWE NP, P'!T10685</f>
        <v>0</v>
      </c>
      <c r="I10685" s="95">
        <f>'MRC NP, CWE NP, P'!R10685-'MRC NP, CWE NP, P'!T10685</f>
        <v>0</v>
      </c>
      <c r="J10685" s="95">
        <f>'MRC NP, CWE NP, P'!R10685-'MRC NP, CWE NP, P'!S10685</f>
        <v>0</v>
      </c>
      <c r="K10685" s="95">
        <f>'MRC NP, CWE NP, P'!R10685-'MRC NP, CWE NP, P'!U10685</f>
        <v>0</v>
      </c>
      <c r="L10685" s="96">
        <f>MAX('MRC NP, CWE NP, P'!Q10685:U10685)-MIN('MRC NP, CWE NP, P'!Q10685:U10685)</f>
        <v>0</v>
      </c>
      <c r="M10685">
        <v>1</v>
      </c>
    </row>
    <row r="10686" spans="1:13" ht="15" x14ac:dyDescent="0.25">
      <c r="A10686" s="42" t="str">
        <f>'MRC NP, CWE NP, P'!A10686</f>
        <v>3c_change</v>
      </c>
      <c r="B10686" s="43" t="str">
        <f>'MRC NP, CWE NP, P'!B10686</f>
        <v>E</v>
      </c>
      <c r="C10686" s="43" t="str">
        <f>'MRC NP, CWE NP, P'!C10686</f>
        <v>Interseason</v>
      </c>
      <c r="D10686" s="43" t="str">
        <f>'MRC NP, CWE NP, P'!D10686</f>
        <v>Weekday</v>
      </c>
      <c r="E10686" s="43">
        <f>'MRC NP, CWE NP, P'!E10686</f>
        <v>20181001</v>
      </c>
      <c r="F10686" s="43">
        <f>'MRC NP, CWE NP, P'!F10686</f>
        <v>5</v>
      </c>
      <c r="G10686" s="95">
        <f>'MRC NP, CWE NP, P'!Q10686-'MRC NP, CWE NP, P'!S10686</f>
        <v>0</v>
      </c>
      <c r="H10686" s="95">
        <f>'MRC NP, CWE NP, P'!Q10686-'MRC NP, CWE NP, P'!T10686</f>
        <v>0</v>
      </c>
      <c r="I10686" s="95">
        <f>'MRC NP, CWE NP, P'!R10686-'MRC NP, CWE NP, P'!T10686</f>
        <v>0</v>
      </c>
      <c r="J10686" s="95">
        <f>'MRC NP, CWE NP, P'!R10686-'MRC NP, CWE NP, P'!S10686</f>
        <v>0</v>
      </c>
      <c r="K10686" s="95">
        <f>'MRC NP, CWE NP, P'!R10686-'MRC NP, CWE NP, P'!U10686</f>
        <v>0</v>
      </c>
      <c r="L10686" s="96">
        <f>MAX('MRC NP, CWE NP, P'!Q10686:U10686)-MIN('MRC NP, CWE NP, P'!Q10686:U10686)</f>
        <v>0</v>
      </c>
      <c r="M10686">
        <v>1</v>
      </c>
    </row>
    <row r="10687" spans="1:13" ht="15" x14ac:dyDescent="0.25">
      <c r="A10687" s="42" t="str">
        <f>'MRC NP, CWE NP, P'!A10687</f>
        <v>3c_change</v>
      </c>
      <c r="B10687" s="43" t="str">
        <f>'MRC NP, CWE NP, P'!B10687</f>
        <v>E</v>
      </c>
      <c r="C10687" s="43" t="str">
        <f>'MRC NP, CWE NP, P'!C10687</f>
        <v>Interseason</v>
      </c>
      <c r="D10687" s="43" t="str">
        <f>'MRC NP, CWE NP, P'!D10687</f>
        <v>Weekday</v>
      </c>
      <c r="E10687" s="43">
        <f>'MRC NP, CWE NP, P'!E10687</f>
        <v>20181001</v>
      </c>
      <c r="F10687" s="43">
        <f>'MRC NP, CWE NP, P'!F10687</f>
        <v>6</v>
      </c>
      <c r="G10687" s="95">
        <f>'MRC NP, CWE NP, P'!Q10687-'MRC NP, CWE NP, P'!S10687</f>
        <v>0</v>
      </c>
      <c r="H10687" s="95">
        <f>'MRC NP, CWE NP, P'!Q10687-'MRC NP, CWE NP, P'!T10687</f>
        <v>0</v>
      </c>
      <c r="I10687" s="95">
        <f>'MRC NP, CWE NP, P'!R10687-'MRC NP, CWE NP, P'!T10687</f>
        <v>0</v>
      </c>
      <c r="J10687" s="95">
        <f>'MRC NP, CWE NP, P'!R10687-'MRC NP, CWE NP, P'!S10687</f>
        <v>0</v>
      </c>
      <c r="K10687" s="95">
        <f>'MRC NP, CWE NP, P'!R10687-'MRC NP, CWE NP, P'!U10687</f>
        <v>0</v>
      </c>
      <c r="L10687" s="96">
        <f>MAX('MRC NP, CWE NP, P'!Q10687:U10687)-MIN('MRC NP, CWE NP, P'!Q10687:U10687)</f>
        <v>0</v>
      </c>
      <c r="M10687">
        <v>1</v>
      </c>
    </row>
    <row r="10688" spans="1:13" ht="15" x14ac:dyDescent="0.25">
      <c r="A10688" s="42" t="str">
        <f>'MRC NP, CWE NP, P'!A10688</f>
        <v>3c_change</v>
      </c>
      <c r="B10688" s="43" t="str">
        <f>'MRC NP, CWE NP, P'!B10688</f>
        <v>E</v>
      </c>
      <c r="C10688" s="43" t="str">
        <f>'MRC NP, CWE NP, P'!C10688</f>
        <v>Interseason</v>
      </c>
      <c r="D10688" s="43" t="str">
        <f>'MRC NP, CWE NP, P'!D10688</f>
        <v>Weekday</v>
      </c>
      <c r="E10688" s="43">
        <f>'MRC NP, CWE NP, P'!E10688</f>
        <v>20181001</v>
      </c>
      <c r="F10688" s="43">
        <f>'MRC NP, CWE NP, P'!F10688</f>
        <v>7</v>
      </c>
      <c r="G10688" s="95">
        <f>'MRC NP, CWE NP, P'!Q10688-'MRC NP, CWE NP, P'!S10688</f>
        <v>0</v>
      </c>
      <c r="H10688" s="95">
        <f>'MRC NP, CWE NP, P'!Q10688-'MRC NP, CWE NP, P'!T10688</f>
        <v>0</v>
      </c>
      <c r="I10688" s="95">
        <f>'MRC NP, CWE NP, P'!R10688-'MRC NP, CWE NP, P'!T10688</f>
        <v>0</v>
      </c>
      <c r="J10688" s="95">
        <f>'MRC NP, CWE NP, P'!R10688-'MRC NP, CWE NP, P'!S10688</f>
        <v>0</v>
      </c>
      <c r="K10688" s="95">
        <f>'MRC NP, CWE NP, P'!R10688-'MRC NP, CWE NP, P'!U10688</f>
        <v>0</v>
      </c>
      <c r="L10688" s="96">
        <f>MAX('MRC NP, CWE NP, P'!Q10688:U10688)-MIN('MRC NP, CWE NP, P'!Q10688:U10688)</f>
        <v>0</v>
      </c>
      <c r="M10688">
        <v>1</v>
      </c>
    </row>
    <row r="10689" spans="1:13" ht="15" x14ac:dyDescent="0.25">
      <c r="A10689" s="42" t="str">
        <f>'MRC NP, CWE NP, P'!A10689</f>
        <v>3c_change</v>
      </c>
      <c r="B10689" s="43" t="str">
        <f>'MRC NP, CWE NP, P'!B10689</f>
        <v>E</v>
      </c>
      <c r="C10689" s="43" t="str">
        <f>'MRC NP, CWE NP, P'!C10689</f>
        <v>Interseason</v>
      </c>
      <c r="D10689" s="43" t="str">
        <f>'MRC NP, CWE NP, P'!D10689</f>
        <v>Weekday</v>
      </c>
      <c r="E10689" s="43">
        <f>'MRC NP, CWE NP, P'!E10689</f>
        <v>20181001</v>
      </c>
      <c r="F10689" s="43">
        <f>'MRC NP, CWE NP, P'!F10689</f>
        <v>8</v>
      </c>
      <c r="G10689" s="95">
        <f>'MRC NP, CWE NP, P'!Q10689-'MRC NP, CWE NP, P'!S10689</f>
        <v>0</v>
      </c>
      <c r="H10689" s="95">
        <f>'MRC NP, CWE NP, P'!Q10689-'MRC NP, CWE NP, P'!T10689</f>
        <v>0</v>
      </c>
      <c r="I10689" s="95">
        <f>'MRC NP, CWE NP, P'!R10689-'MRC NP, CWE NP, P'!T10689</f>
        <v>0</v>
      </c>
      <c r="J10689" s="95">
        <f>'MRC NP, CWE NP, P'!R10689-'MRC NP, CWE NP, P'!S10689</f>
        <v>0</v>
      </c>
      <c r="K10689" s="95">
        <f>'MRC NP, CWE NP, P'!R10689-'MRC NP, CWE NP, P'!U10689</f>
        <v>0</v>
      </c>
      <c r="L10689" s="96">
        <f>MAX('MRC NP, CWE NP, P'!Q10689:U10689)-MIN('MRC NP, CWE NP, P'!Q10689:U10689)</f>
        <v>0</v>
      </c>
      <c r="M10689">
        <v>1</v>
      </c>
    </row>
    <row r="10690" spans="1:13" ht="15" x14ac:dyDescent="0.25">
      <c r="A10690" s="42" t="str">
        <f>'MRC NP, CWE NP, P'!A10690</f>
        <v>3c_change</v>
      </c>
      <c r="B10690" s="43" t="str">
        <f>'MRC NP, CWE NP, P'!B10690</f>
        <v>E</v>
      </c>
      <c r="C10690" s="43" t="str">
        <f>'MRC NP, CWE NP, P'!C10690</f>
        <v>Interseason</v>
      </c>
      <c r="D10690" s="43" t="str">
        <f>'MRC NP, CWE NP, P'!D10690</f>
        <v>Weekday</v>
      </c>
      <c r="E10690" s="43">
        <f>'MRC NP, CWE NP, P'!E10690</f>
        <v>20181001</v>
      </c>
      <c r="F10690" s="43">
        <f>'MRC NP, CWE NP, P'!F10690</f>
        <v>9</v>
      </c>
      <c r="G10690" s="95">
        <f>'MRC NP, CWE NP, P'!Q10690-'MRC NP, CWE NP, P'!S10690</f>
        <v>0</v>
      </c>
      <c r="H10690" s="95">
        <f>'MRC NP, CWE NP, P'!Q10690-'MRC NP, CWE NP, P'!T10690</f>
        <v>0</v>
      </c>
      <c r="I10690" s="95">
        <f>'MRC NP, CWE NP, P'!R10690-'MRC NP, CWE NP, P'!T10690</f>
        <v>0</v>
      </c>
      <c r="J10690" s="95">
        <f>'MRC NP, CWE NP, P'!R10690-'MRC NP, CWE NP, P'!S10690</f>
        <v>0</v>
      </c>
      <c r="K10690" s="95">
        <f>'MRC NP, CWE NP, P'!R10690-'MRC NP, CWE NP, P'!U10690</f>
        <v>0</v>
      </c>
      <c r="L10690" s="96">
        <f>MAX('MRC NP, CWE NP, P'!Q10690:U10690)-MIN('MRC NP, CWE NP, P'!Q10690:U10690)</f>
        <v>0</v>
      </c>
      <c r="M10690">
        <v>1</v>
      </c>
    </row>
    <row r="10691" spans="1:13" ht="15" x14ac:dyDescent="0.25">
      <c r="A10691" s="42" t="str">
        <f>'MRC NP, CWE NP, P'!A10691</f>
        <v>3c_change</v>
      </c>
      <c r="B10691" s="43" t="str">
        <f>'MRC NP, CWE NP, P'!B10691</f>
        <v>E</v>
      </c>
      <c r="C10691" s="43" t="str">
        <f>'MRC NP, CWE NP, P'!C10691</f>
        <v>Interseason</v>
      </c>
      <c r="D10691" s="43" t="str">
        <f>'MRC NP, CWE NP, P'!D10691</f>
        <v>Weekday</v>
      </c>
      <c r="E10691" s="43">
        <f>'MRC NP, CWE NP, P'!E10691</f>
        <v>20181001</v>
      </c>
      <c r="F10691" s="43">
        <f>'MRC NP, CWE NP, P'!F10691</f>
        <v>10</v>
      </c>
      <c r="G10691" s="95">
        <f>'MRC NP, CWE NP, P'!Q10691-'MRC NP, CWE NP, P'!S10691</f>
        <v>0</v>
      </c>
      <c r="H10691" s="95">
        <f>'MRC NP, CWE NP, P'!Q10691-'MRC NP, CWE NP, P'!T10691</f>
        <v>0</v>
      </c>
      <c r="I10691" s="95">
        <f>'MRC NP, CWE NP, P'!R10691-'MRC NP, CWE NP, P'!T10691</f>
        <v>0</v>
      </c>
      <c r="J10691" s="95">
        <f>'MRC NP, CWE NP, P'!R10691-'MRC NP, CWE NP, P'!S10691</f>
        <v>0</v>
      </c>
      <c r="K10691" s="95">
        <f>'MRC NP, CWE NP, P'!R10691-'MRC NP, CWE NP, P'!U10691</f>
        <v>0</v>
      </c>
      <c r="L10691" s="96">
        <f>MAX('MRC NP, CWE NP, P'!Q10691:U10691)-MIN('MRC NP, CWE NP, P'!Q10691:U10691)</f>
        <v>0</v>
      </c>
      <c r="M10691">
        <v>1</v>
      </c>
    </row>
    <row r="10692" spans="1:13" ht="15" x14ac:dyDescent="0.25">
      <c r="A10692" s="42" t="str">
        <f>'MRC NP, CWE NP, P'!A10692</f>
        <v>3c_change</v>
      </c>
      <c r="B10692" s="43" t="str">
        <f>'MRC NP, CWE NP, P'!B10692</f>
        <v>E</v>
      </c>
      <c r="C10692" s="43" t="str">
        <f>'MRC NP, CWE NP, P'!C10692</f>
        <v>Interseason</v>
      </c>
      <c r="D10692" s="43" t="str">
        <f>'MRC NP, CWE NP, P'!D10692</f>
        <v>Weekday</v>
      </c>
      <c r="E10692" s="43">
        <f>'MRC NP, CWE NP, P'!E10692</f>
        <v>20181001</v>
      </c>
      <c r="F10692" s="43">
        <f>'MRC NP, CWE NP, P'!F10692</f>
        <v>11</v>
      </c>
      <c r="G10692" s="95">
        <f>'MRC NP, CWE NP, P'!Q10692-'MRC NP, CWE NP, P'!S10692</f>
        <v>0.43999999999999773</v>
      </c>
      <c r="H10692" s="95">
        <f>'MRC NP, CWE NP, P'!Q10692-'MRC NP, CWE NP, P'!T10692</f>
        <v>0.85999999999999943</v>
      </c>
      <c r="I10692" s="95">
        <f>'MRC NP, CWE NP, P'!R10692-'MRC NP, CWE NP, P'!T10692</f>
        <v>7.000000000000739E-2</v>
      </c>
      <c r="J10692" s="95">
        <f>'MRC NP, CWE NP, P'!R10692-'MRC NP, CWE NP, P'!S10692</f>
        <v>-0.34999999999999432</v>
      </c>
      <c r="K10692" s="95">
        <f>'MRC NP, CWE NP, P'!R10692-'MRC NP, CWE NP, P'!U10692</f>
        <v>-0.11999999999999034</v>
      </c>
      <c r="L10692" s="96">
        <f>MAX('MRC NP, CWE NP, P'!Q10692:U10692)-MIN('MRC NP, CWE NP, P'!Q10692:U10692)</f>
        <v>0.85999999999999943</v>
      </c>
      <c r="M10692">
        <v>5</v>
      </c>
    </row>
    <row r="10693" spans="1:13" ht="15" x14ac:dyDescent="0.25">
      <c r="A10693" s="42" t="str">
        <f>'MRC NP, CWE NP, P'!A10693</f>
        <v>3c_change</v>
      </c>
      <c r="B10693" s="43" t="str">
        <f>'MRC NP, CWE NP, P'!B10693</f>
        <v>E</v>
      </c>
      <c r="C10693" s="43" t="str">
        <f>'MRC NP, CWE NP, P'!C10693</f>
        <v>Interseason</v>
      </c>
      <c r="D10693" s="43" t="str">
        <f>'MRC NP, CWE NP, P'!D10693</f>
        <v>Weekday</v>
      </c>
      <c r="E10693" s="43">
        <f>'MRC NP, CWE NP, P'!E10693</f>
        <v>20181001</v>
      </c>
      <c r="F10693" s="43">
        <f>'MRC NP, CWE NP, P'!F10693</f>
        <v>12</v>
      </c>
      <c r="G10693" s="95">
        <f>'MRC NP, CWE NP, P'!Q10693-'MRC NP, CWE NP, P'!S10693</f>
        <v>0.14999999999999147</v>
      </c>
      <c r="H10693" s="95">
        <f>'MRC NP, CWE NP, P'!Q10693-'MRC NP, CWE NP, P'!T10693</f>
        <v>0.28999999999999204</v>
      </c>
      <c r="I10693" s="95">
        <f>'MRC NP, CWE NP, P'!R10693-'MRC NP, CWE NP, P'!T10693</f>
        <v>1.9999999999996021E-2</v>
      </c>
      <c r="J10693" s="95">
        <f>'MRC NP, CWE NP, P'!R10693-'MRC NP, CWE NP, P'!S10693</f>
        <v>-0.12000000000000455</v>
      </c>
      <c r="K10693" s="95">
        <f>'MRC NP, CWE NP, P'!R10693-'MRC NP, CWE NP, P'!U10693</f>
        <v>-4.0000000000006253E-2</v>
      </c>
      <c r="L10693" s="96">
        <f>MAX('MRC NP, CWE NP, P'!Q10693:U10693)-MIN('MRC NP, CWE NP, P'!Q10693:U10693)</f>
        <v>0.28999999999999204</v>
      </c>
      <c r="M10693">
        <v>5</v>
      </c>
    </row>
    <row r="10694" spans="1:13" ht="15" x14ac:dyDescent="0.25">
      <c r="A10694" s="42" t="str">
        <f>'MRC NP, CWE NP, P'!A10694</f>
        <v>3c_change</v>
      </c>
      <c r="B10694" s="43" t="str">
        <f>'MRC NP, CWE NP, P'!B10694</f>
        <v>E</v>
      </c>
      <c r="C10694" s="43" t="str">
        <f>'MRC NP, CWE NP, P'!C10694</f>
        <v>Interseason</v>
      </c>
      <c r="D10694" s="43" t="str">
        <f>'MRC NP, CWE NP, P'!D10694</f>
        <v>Weekday</v>
      </c>
      <c r="E10694" s="43">
        <f>'MRC NP, CWE NP, P'!E10694</f>
        <v>20181001</v>
      </c>
      <c r="F10694" s="43">
        <f>'MRC NP, CWE NP, P'!F10694</f>
        <v>13</v>
      </c>
      <c r="G10694" s="95">
        <f>'MRC NP, CWE NP, P'!Q10694-'MRC NP, CWE NP, P'!S10694</f>
        <v>3.6200000000000045</v>
      </c>
      <c r="H10694" s="95">
        <f>'MRC NP, CWE NP, P'!Q10694-'MRC NP, CWE NP, P'!T10694</f>
        <v>7.0100000000000051</v>
      </c>
      <c r="I10694" s="95">
        <f>'MRC NP, CWE NP, P'!R10694-'MRC NP, CWE NP, P'!T10694</f>
        <v>0.53000000000000114</v>
      </c>
      <c r="J10694" s="95">
        <f>'MRC NP, CWE NP, P'!R10694-'MRC NP, CWE NP, P'!S10694</f>
        <v>-2.8599999999999994</v>
      </c>
      <c r="K10694" s="95">
        <f>'MRC NP, CWE NP, P'!R10694-'MRC NP, CWE NP, P'!U10694</f>
        <v>-0.93999999999999773</v>
      </c>
      <c r="L10694" s="96">
        <f>MAX('MRC NP, CWE NP, P'!Q10694:U10694)-MIN('MRC NP, CWE NP, P'!Q10694:U10694)</f>
        <v>7.0100000000000051</v>
      </c>
      <c r="M10694">
        <v>5</v>
      </c>
    </row>
    <row r="10695" spans="1:13" ht="15" x14ac:dyDescent="0.25">
      <c r="A10695" s="42" t="str">
        <f>'MRC NP, CWE NP, P'!A10695</f>
        <v>3c_change</v>
      </c>
      <c r="B10695" s="43" t="str">
        <f>'MRC NP, CWE NP, P'!B10695</f>
        <v>E</v>
      </c>
      <c r="C10695" s="43" t="str">
        <f>'MRC NP, CWE NP, P'!C10695</f>
        <v>Interseason</v>
      </c>
      <c r="D10695" s="43" t="str">
        <f>'MRC NP, CWE NP, P'!D10695</f>
        <v>Weekday</v>
      </c>
      <c r="E10695" s="43">
        <f>'MRC NP, CWE NP, P'!E10695</f>
        <v>20181001</v>
      </c>
      <c r="F10695" s="43">
        <f>'MRC NP, CWE NP, P'!F10695</f>
        <v>14</v>
      </c>
      <c r="G10695" s="95">
        <f>'MRC NP, CWE NP, P'!Q10695-'MRC NP, CWE NP, P'!S10695</f>
        <v>4.789999999999992</v>
      </c>
      <c r="H10695" s="95">
        <f>'MRC NP, CWE NP, P'!Q10695-'MRC NP, CWE NP, P'!T10695</f>
        <v>9.289999999999992</v>
      </c>
      <c r="I10695" s="95">
        <f>'MRC NP, CWE NP, P'!R10695-'MRC NP, CWE NP, P'!T10695</f>
        <v>0.69999999999999574</v>
      </c>
      <c r="J10695" s="95">
        <f>'MRC NP, CWE NP, P'!R10695-'MRC NP, CWE NP, P'!S10695</f>
        <v>-3.8000000000000043</v>
      </c>
      <c r="K10695" s="95">
        <f>'MRC NP, CWE NP, P'!R10695-'MRC NP, CWE NP, P'!U10695</f>
        <v>-1.25</v>
      </c>
      <c r="L10695" s="96">
        <f>MAX('MRC NP, CWE NP, P'!Q10695:U10695)-MIN('MRC NP, CWE NP, P'!Q10695:U10695)</f>
        <v>9.289999999999992</v>
      </c>
      <c r="M10695">
        <v>5</v>
      </c>
    </row>
    <row r="10696" spans="1:13" ht="15" x14ac:dyDescent="0.25">
      <c r="A10696" s="42" t="str">
        <f>'MRC NP, CWE NP, P'!A10696</f>
        <v>3c_change</v>
      </c>
      <c r="B10696" s="43" t="str">
        <f>'MRC NP, CWE NP, P'!B10696</f>
        <v>E</v>
      </c>
      <c r="C10696" s="43" t="str">
        <f>'MRC NP, CWE NP, P'!C10696</f>
        <v>Interseason</v>
      </c>
      <c r="D10696" s="43" t="str">
        <f>'MRC NP, CWE NP, P'!D10696</f>
        <v>Weekday</v>
      </c>
      <c r="E10696" s="43">
        <f>'MRC NP, CWE NP, P'!E10696</f>
        <v>20181001</v>
      </c>
      <c r="F10696" s="43">
        <f>'MRC NP, CWE NP, P'!F10696</f>
        <v>15</v>
      </c>
      <c r="G10696" s="95">
        <f>'MRC NP, CWE NP, P'!Q10696-'MRC NP, CWE NP, P'!S10696</f>
        <v>3.1000000000000085</v>
      </c>
      <c r="H10696" s="95">
        <f>'MRC NP, CWE NP, P'!Q10696-'MRC NP, CWE NP, P'!T10696</f>
        <v>10.580000000000005</v>
      </c>
      <c r="I10696" s="95">
        <f>'MRC NP, CWE NP, P'!R10696-'MRC NP, CWE NP, P'!T10696</f>
        <v>0.12999999999999545</v>
      </c>
      <c r="J10696" s="95">
        <f>'MRC NP, CWE NP, P'!R10696-'MRC NP, CWE NP, P'!S10696</f>
        <v>-7.3500000000000014</v>
      </c>
      <c r="K10696" s="95">
        <f>'MRC NP, CWE NP, P'!R10696-'MRC NP, CWE NP, P'!U10696</f>
        <v>-15.250000000000007</v>
      </c>
      <c r="L10696" s="96">
        <f>MAX('MRC NP, CWE NP, P'!Q10696:U10696)-MIN('MRC NP, CWE NP, P'!Q10696:U10696)</f>
        <v>15.380000000000003</v>
      </c>
      <c r="M10696">
        <v>5</v>
      </c>
    </row>
    <row r="10697" spans="1:13" ht="15" x14ac:dyDescent="0.25">
      <c r="A10697" s="42" t="str">
        <f>'MRC NP, CWE NP, P'!A10697</f>
        <v>3c_change</v>
      </c>
      <c r="B10697" s="43" t="str">
        <f>'MRC NP, CWE NP, P'!B10697</f>
        <v>E</v>
      </c>
      <c r="C10697" s="43" t="str">
        <f>'MRC NP, CWE NP, P'!C10697</f>
        <v>Interseason</v>
      </c>
      <c r="D10697" s="43" t="str">
        <f>'MRC NP, CWE NP, P'!D10697</f>
        <v>Weekday</v>
      </c>
      <c r="E10697" s="43">
        <f>'MRC NP, CWE NP, P'!E10697</f>
        <v>20181001</v>
      </c>
      <c r="F10697" s="43">
        <f>'MRC NP, CWE NP, P'!F10697</f>
        <v>16</v>
      </c>
      <c r="G10697" s="95">
        <f>'MRC NP, CWE NP, P'!Q10697-'MRC NP, CWE NP, P'!S10697</f>
        <v>0.82000000000000028</v>
      </c>
      <c r="H10697" s="95">
        <f>'MRC NP, CWE NP, P'!Q10697-'MRC NP, CWE NP, P'!T10697</f>
        <v>6.6899999999999977</v>
      </c>
      <c r="I10697" s="95">
        <f>'MRC NP, CWE NP, P'!R10697-'MRC NP, CWE NP, P'!T10697</f>
        <v>0</v>
      </c>
      <c r="J10697" s="95">
        <f>'MRC NP, CWE NP, P'!R10697-'MRC NP, CWE NP, P'!S10697</f>
        <v>-5.8699999999999974</v>
      </c>
      <c r="K10697" s="95">
        <f>'MRC NP, CWE NP, P'!R10697-'MRC NP, CWE NP, P'!U10697</f>
        <v>-17.340000000000003</v>
      </c>
      <c r="L10697" s="96">
        <f>MAX('MRC NP, CWE NP, P'!Q10697:U10697)-MIN('MRC NP, CWE NP, P'!Q10697:U10697)</f>
        <v>17.340000000000003</v>
      </c>
      <c r="M10697">
        <v>4</v>
      </c>
    </row>
    <row r="10698" spans="1:13" ht="15" x14ac:dyDescent="0.25">
      <c r="A10698" s="42" t="str">
        <f>'MRC NP, CWE NP, P'!A10698</f>
        <v>3c_change</v>
      </c>
      <c r="B10698" s="43" t="str">
        <f>'MRC NP, CWE NP, P'!B10698</f>
        <v>E</v>
      </c>
      <c r="C10698" s="43" t="str">
        <f>'MRC NP, CWE NP, P'!C10698</f>
        <v>Interseason</v>
      </c>
      <c r="D10698" s="43" t="str">
        <f>'MRC NP, CWE NP, P'!D10698</f>
        <v>Weekday</v>
      </c>
      <c r="E10698" s="43">
        <f>'MRC NP, CWE NP, P'!E10698</f>
        <v>20181001</v>
      </c>
      <c r="F10698" s="43">
        <f>'MRC NP, CWE NP, P'!F10698</f>
        <v>17</v>
      </c>
      <c r="G10698" s="95">
        <f>'MRC NP, CWE NP, P'!Q10698-'MRC NP, CWE NP, P'!S10698</f>
        <v>4.32</v>
      </c>
      <c r="H10698" s="95">
        <f>'MRC NP, CWE NP, P'!Q10698-'MRC NP, CWE NP, P'!T10698</f>
        <v>9.7999999999999972</v>
      </c>
      <c r="I10698" s="95">
        <f>'MRC NP, CWE NP, P'!R10698-'MRC NP, CWE NP, P'!T10698</f>
        <v>0</v>
      </c>
      <c r="J10698" s="95">
        <f>'MRC NP, CWE NP, P'!R10698-'MRC NP, CWE NP, P'!S10698</f>
        <v>-5.4799999999999969</v>
      </c>
      <c r="K10698" s="95">
        <f>'MRC NP, CWE NP, P'!R10698-'MRC NP, CWE NP, P'!U10698</f>
        <v>-10.339999999999996</v>
      </c>
      <c r="L10698" s="96">
        <f>MAX('MRC NP, CWE NP, P'!Q10698:U10698)-MIN('MRC NP, CWE NP, P'!Q10698:U10698)</f>
        <v>10.339999999999996</v>
      </c>
      <c r="M10698">
        <v>4</v>
      </c>
    </row>
    <row r="10699" spans="1:13" ht="15" x14ac:dyDescent="0.25">
      <c r="A10699" s="42" t="str">
        <f>'MRC NP, CWE NP, P'!A10699</f>
        <v>3c_change</v>
      </c>
      <c r="B10699" s="43" t="str">
        <f>'MRC NP, CWE NP, P'!B10699</f>
        <v>E</v>
      </c>
      <c r="C10699" s="43" t="str">
        <f>'MRC NP, CWE NP, P'!C10699</f>
        <v>Interseason</v>
      </c>
      <c r="D10699" s="43" t="str">
        <f>'MRC NP, CWE NP, P'!D10699</f>
        <v>Weekday</v>
      </c>
      <c r="E10699" s="43">
        <f>'MRC NP, CWE NP, P'!E10699</f>
        <v>20181001</v>
      </c>
      <c r="F10699" s="43">
        <f>'MRC NP, CWE NP, P'!F10699</f>
        <v>18</v>
      </c>
      <c r="G10699" s="95">
        <f>'MRC NP, CWE NP, P'!Q10699-'MRC NP, CWE NP, P'!S10699</f>
        <v>0</v>
      </c>
      <c r="H10699" s="95">
        <f>'MRC NP, CWE NP, P'!Q10699-'MRC NP, CWE NP, P'!T10699</f>
        <v>0</v>
      </c>
      <c r="I10699" s="95">
        <f>'MRC NP, CWE NP, P'!R10699-'MRC NP, CWE NP, P'!T10699</f>
        <v>0</v>
      </c>
      <c r="J10699" s="95">
        <f>'MRC NP, CWE NP, P'!R10699-'MRC NP, CWE NP, P'!S10699</f>
        <v>0</v>
      </c>
      <c r="K10699" s="95">
        <f>'MRC NP, CWE NP, P'!R10699-'MRC NP, CWE NP, P'!U10699</f>
        <v>0</v>
      </c>
      <c r="L10699" s="96">
        <f>MAX('MRC NP, CWE NP, P'!Q10699:U10699)-MIN('MRC NP, CWE NP, P'!Q10699:U10699)</f>
        <v>0</v>
      </c>
      <c r="M10699">
        <v>1</v>
      </c>
    </row>
    <row r="10700" spans="1:13" ht="15" x14ac:dyDescent="0.25">
      <c r="A10700" s="42" t="str">
        <f>'MRC NP, CWE NP, P'!A10700</f>
        <v>3c_change</v>
      </c>
      <c r="B10700" s="43" t="str">
        <f>'MRC NP, CWE NP, P'!B10700</f>
        <v>E</v>
      </c>
      <c r="C10700" s="43" t="str">
        <f>'MRC NP, CWE NP, P'!C10700</f>
        <v>Interseason</v>
      </c>
      <c r="D10700" s="43" t="str">
        <f>'MRC NP, CWE NP, P'!D10700</f>
        <v>Weekday</v>
      </c>
      <c r="E10700" s="43">
        <f>'MRC NP, CWE NP, P'!E10700</f>
        <v>20181001</v>
      </c>
      <c r="F10700" s="43">
        <f>'MRC NP, CWE NP, P'!F10700</f>
        <v>19</v>
      </c>
      <c r="G10700" s="95">
        <f>'MRC NP, CWE NP, P'!Q10700-'MRC NP, CWE NP, P'!S10700</f>
        <v>0</v>
      </c>
      <c r="H10700" s="95">
        <f>'MRC NP, CWE NP, P'!Q10700-'MRC NP, CWE NP, P'!T10700</f>
        <v>0</v>
      </c>
      <c r="I10700" s="95">
        <f>'MRC NP, CWE NP, P'!R10700-'MRC NP, CWE NP, P'!T10700</f>
        <v>0</v>
      </c>
      <c r="J10700" s="95">
        <f>'MRC NP, CWE NP, P'!R10700-'MRC NP, CWE NP, P'!S10700</f>
        <v>0</v>
      </c>
      <c r="K10700" s="95">
        <f>'MRC NP, CWE NP, P'!R10700-'MRC NP, CWE NP, P'!U10700</f>
        <v>0</v>
      </c>
      <c r="L10700" s="96">
        <f>MAX('MRC NP, CWE NP, P'!Q10700:U10700)-MIN('MRC NP, CWE NP, P'!Q10700:U10700)</f>
        <v>0</v>
      </c>
      <c r="M10700">
        <v>1</v>
      </c>
    </row>
    <row r="10701" spans="1:13" ht="15" x14ac:dyDescent="0.25">
      <c r="A10701" s="42" t="str">
        <f>'MRC NP, CWE NP, P'!A10701</f>
        <v>3c_change</v>
      </c>
      <c r="B10701" s="43" t="str">
        <f>'MRC NP, CWE NP, P'!B10701</f>
        <v>E</v>
      </c>
      <c r="C10701" s="43" t="str">
        <f>'MRC NP, CWE NP, P'!C10701</f>
        <v>Interseason</v>
      </c>
      <c r="D10701" s="43" t="str">
        <f>'MRC NP, CWE NP, P'!D10701</f>
        <v>Weekday</v>
      </c>
      <c r="E10701" s="43">
        <f>'MRC NP, CWE NP, P'!E10701</f>
        <v>20181001</v>
      </c>
      <c r="F10701" s="43">
        <f>'MRC NP, CWE NP, P'!F10701</f>
        <v>20</v>
      </c>
      <c r="G10701" s="95">
        <f>'MRC NP, CWE NP, P'!Q10701-'MRC NP, CWE NP, P'!S10701</f>
        <v>0</v>
      </c>
      <c r="H10701" s="95">
        <f>'MRC NP, CWE NP, P'!Q10701-'MRC NP, CWE NP, P'!T10701</f>
        <v>0</v>
      </c>
      <c r="I10701" s="95">
        <f>'MRC NP, CWE NP, P'!R10701-'MRC NP, CWE NP, P'!T10701</f>
        <v>0</v>
      </c>
      <c r="J10701" s="95">
        <f>'MRC NP, CWE NP, P'!R10701-'MRC NP, CWE NP, P'!S10701</f>
        <v>0</v>
      </c>
      <c r="K10701" s="95">
        <f>'MRC NP, CWE NP, P'!R10701-'MRC NP, CWE NP, P'!U10701</f>
        <v>0</v>
      </c>
      <c r="L10701" s="96">
        <f>MAX('MRC NP, CWE NP, P'!Q10701:U10701)-MIN('MRC NP, CWE NP, P'!Q10701:U10701)</f>
        <v>0</v>
      </c>
      <c r="M10701">
        <v>1</v>
      </c>
    </row>
    <row r="10702" spans="1:13" ht="15" x14ac:dyDescent="0.25">
      <c r="A10702" s="42" t="str">
        <f>'MRC NP, CWE NP, P'!A10702</f>
        <v>3c_change</v>
      </c>
      <c r="B10702" s="43" t="str">
        <f>'MRC NP, CWE NP, P'!B10702</f>
        <v>E</v>
      </c>
      <c r="C10702" s="43" t="str">
        <f>'MRC NP, CWE NP, P'!C10702</f>
        <v>Interseason</v>
      </c>
      <c r="D10702" s="43" t="str">
        <f>'MRC NP, CWE NP, P'!D10702</f>
        <v>Weekday</v>
      </c>
      <c r="E10702" s="43">
        <f>'MRC NP, CWE NP, P'!E10702</f>
        <v>20181001</v>
      </c>
      <c r="F10702" s="43">
        <f>'MRC NP, CWE NP, P'!F10702</f>
        <v>21</v>
      </c>
      <c r="G10702" s="95">
        <f>'MRC NP, CWE NP, P'!Q10702-'MRC NP, CWE NP, P'!S10702</f>
        <v>9.0000000000003411E-2</v>
      </c>
      <c r="H10702" s="95">
        <f>'MRC NP, CWE NP, P'!Q10702-'MRC NP, CWE NP, P'!T10702</f>
        <v>0.85999999999999943</v>
      </c>
      <c r="I10702" s="95">
        <f>'MRC NP, CWE NP, P'!R10702-'MRC NP, CWE NP, P'!T10702</f>
        <v>-0.42000000000000171</v>
      </c>
      <c r="J10702" s="95">
        <f>'MRC NP, CWE NP, P'!R10702-'MRC NP, CWE NP, P'!S10702</f>
        <v>-1.1899999999999977</v>
      </c>
      <c r="K10702" s="95">
        <f>'MRC NP, CWE NP, P'!R10702-'MRC NP, CWE NP, P'!U10702</f>
        <v>-0.74000000000000909</v>
      </c>
      <c r="L10702" s="96">
        <f>MAX('MRC NP, CWE NP, P'!Q10702:U10702)-MIN('MRC NP, CWE NP, P'!Q10702:U10702)</f>
        <v>1.2800000000000011</v>
      </c>
      <c r="M10702">
        <v>5</v>
      </c>
    </row>
    <row r="10703" spans="1:13" ht="15" x14ac:dyDescent="0.25">
      <c r="A10703" s="42" t="str">
        <f>'MRC NP, CWE NP, P'!A10703</f>
        <v>3c_change</v>
      </c>
      <c r="B10703" s="43" t="str">
        <f>'MRC NP, CWE NP, P'!B10703</f>
        <v>E</v>
      </c>
      <c r="C10703" s="43" t="str">
        <f>'MRC NP, CWE NP, P'!C10703</f>
        <v>Interseason</v>
      </c>
      <c r="D10703" s="43" t="str">
        <f>'MRC NP, CWE NP, P'!D10703</f>
        <v>Weekday</v>
      </c>
      <c r="E10703" s="43">
        <f>'MRC NP, CWE NP, P'!E10703</f>
        <v>20181001</v>
      </c>
      <c r="F10703" s="43">
        <f>'MRC NP, CWE NP, P'!F10703</f>
        <v>22</v>
      </c>
      <c r="G10703" s="95">
        <f>'MRC NP, CWE NP, P'!Q10703-'MRC NP, CWE NP, P'!S10703</f>
        <v>1.0499999999999972</v>
      </c>
      <c r="H10703" s="95">
        <f>'MRC NP, CWE NP, P'!Q10703-'MRC NP, CWE NP, P'!T10703</f>
        <v>10.260000000000005</v>
      </c>
      <c r="I10703" s="95">
        <f>'MRC NP, CWE NP, P'!R10703-'MRC NP, CWE NP, P'!T10703</f>
        <v>-4.7199999999999989</v>
      </c>
      <c r="J10703" s="95">
        <f>'MRC NP, CWE NP, P'!R10703-'MRC NP, CWE NP, P'!S10703</f>
        <v>-13.930000000000007</v>
      </c>
      <c r="K10703" s="95">
        <f>'MRC NP, CWE NP, P'!R10703-'MRC NP, CWE NP, P'!U10703</f>
        <v>-8.7000000000000028</v>
      </c>
      <c r="L10703" s="96">
        <f>MAX('MRC NP, CWE NP, P'!Q10703:U10703)-MIN('MRC NP, CWE NP, P'!Q10703:U10703)</f>
        <v>14.980000000000004</v>
      </c>
      <c r="M10703">
        <v>5</v>
      </c>
    </row>
    <row r="10704" spans="1:13" ht="15" x14ac:dyDescent="0.25">
      <c r="A10704" s="42" t="str">
        <f>'MRC NP, CWE NP, P'!A10704</f>
        <v>3c_change</v>
      </c>
      <c r="B10704" s="43" t="str">
        <f>'MRC NP, CWE NP, P'!B10704</f>
        <v>E</v>
      </c>
      <c r="C10704" s="43" t="str">
        <f>'MRC NP, CWE NP, P'!C10704</f>
        <v>Interseason</v>
      </c>
      <c r="D10704" s="43" t="str">
        <f>'MRC NP, CWE NP, P'!D10704</f>
        <v>Weekday</v>
      </c>
      <c r="E10704" s="43">
        <f>'MRC NP, CWE NP, P'!E10704</f>
        <v>20181001</v>
      </c>
      <c r="F10704" s="43">
        <f>'MRC NP, CWE NP, P'!F10704</f>
        <v>23</v>
      </c>
      <c r="G10704" s="95">
        <f>'MRC NP, CWE NP, P'!Q10704-'MRC NP, CWE NP, P'!S10704</f>
        <v>1.2600000000000051</v>
      </c>
      <c r="H10704" s="95">
        <f>'MRC NP, CWE NP, P'!Q10704-'MRC NP, CWE NP, P'!T10704</f>
        <v>10.980000000000004</v>
      </c>
      <c r="I10704" s="95">
        <f>'MRC NP, CWE NP, P'!R10704-'MRC NP, CWE NP, P'!T10704</f>
        <v>-5.6700000000000017</v>
      </c>
      <c r="J10704" s="95">
        <f>'MRC NP, CWE NP, P'!R10704-'MRC NP, CWE NP, P'!S10704</f>
        <v>-15.39</v>
      </c>
      <c r="K10704" s="95">
        <f>'MRC NP, CWE NP, P'!R10704-'MRC NP, CWE NP, P'!U10704</f>
        <v>-9.519999999999996</v>
      </c>
      <c r="L10704" s="96">
        <f>MAX('MRC NP, CWE NP, P'!Q10704:U10704)-MIN('MRC NP, CWE NP, P'!Q10704:U10704)</f>
        <v>16.650000000000006</v>
      </c>
      <c r="M10704">
        <v>5</v>
      </c>
    </row>
    <row r="10705" spans="1:13" ht="15" x14ac:dyDescent="0.25">
      <c r="A10705" s="42" t="str">
        <f>'MRC NP, CWE NP, P'!A10705</f>
        <v>3c_change</v>
      </c>
      <c r="B10705" s="43" t="str">
        <f>'MRC NP, CWE NP, P'!B10705</f>
        <v>E</v>
      </c>
      <c r="C10705" s="43" t="str">
        <f>'MRC NP, CWE NP, P'!C10705</f>
        <v>Interseason</v>
      </c>
      <c r="D10705" s="43" t="str">
        <f>'MRC NP, CWE NP, P'!D10705</f>
        <v>Weekday</v>
      </c>
      <c r="E10705" s="43">
        <f>'MRC NP, CWE NP, P'!E10705</f>
        <v>20181001</v>
      </c>
      <c r="F10705" s="43">
        <f>'MRC NP, CWE NP, P'!F10705</f>
        <v>24</v>
      </c>
      <c r="G10705" s="95">
        <f>'MRC NP, CWE NP, P'!Q10705-'MRC NP, CWE NP, P'!S10705</f>
        <v>1.3400000000000034</v>
      </c>
      <c r="H10705" s="95">
        <f>'MRC NP, CWE NP, P'!Q10705-'MRC NP, CWE NP, P'!T10705</f>
        <v>12.049999999999997</v>
      </c>
      <c r="I10705" s="95">
        <f>'MRC NP, CWE NP, P'!R10705-'MRC NP, CWE NP, P'!T10705</f>
        <v>-5.7800000000000011</v>
      </c>
      <c r="J10705" s="95">
        <f>'MRC NP, CWE NP, P'!R10705-'MRC NP, CWE NP, P'!S10705</f>
        <v>-16.489999999999995</v>
      </c>
      <c r="K10705" s="95">
        <f>'MRC NP, CWE NP, P'!R10705-'MRC NP, CWE NP, P'!U10705</f>
        <v>-10.189999999999998</v>
      </c>
      <c r="L10705" s="96">
        <f>MAX('MRC NP, CWE NP, P'!Q10705:U10705)-MIN('MRC NP, CWE NP, P'!Q10705:U10705)</f>
        <v>17.829999999999998</v>
      </c>
      <c r="M10705">
        <v>5</v>
      </c>
    </row>
    <row r="10706" spans="1:13" ht="15" x14ac:dyDescent="0.25">
      <c r="A10706" s="42" t="str">
        <f>'MRC NP, CWE NP, P'!A10706</f>
        <v>3c_change</v>
      </c>
      <c r="B10706" s="43" t="str">
        <f>'MRC NP, CWE NP, P'!B10706</f>
        <v>E</v>
      </c>
      <c r="C10706" s="43" t="str">
        <f>'MRC NP, CWE NP, P'!C10706</f>
        <v>Interseason</v>
      </c>
      <c r="D10706" s="43" t="str">
        <f>'MRC NP, CWE NP, P'!D10706</f>
        <v>Weekday</v>
      </c>
      <c r="E10706" s="43">
        <f>'MRC NP, CWE NP, P'!E10706</f>
        <v>20181002</v>
      </c>
      <c r="F10706" s="43">
        <f>'MRC NP, CWE NP, P'!F10706</f>
        <v>1</v>
      </c>
      <c r="G10706" s="95">
        <f>'MRC NP, CWE NP, P'!Q10706-'MRC NP, CWE NP, P'!S10706</f>
        <v>2.9100000000000037</v>
      </c>
      <c r="H10706" s="95">
        <f>'MRC NP, CWE NP, P'!Q10706-'MRC NP, CWE NP, P'!T10706</f>
        <v>9.9400000000000048</v>
      </c>
      <c r="I10706" s="95">
        <f>'MRC NP, CWE NP, P'!R10706-'MRC NP, CWE NP, P'!T10706</f>
        <v>-0.5</v>
      </c>
      <c r="J10706" s="95">
        <f>'MRC NP, CWE NP, P'!R10706-'MRC NP, CWE NP, P'!S10706</f>
        <v>-7.5300000000000011</v>
      </c>
      <c r="K10706" s="95">
        <f>'MRC NP, CWE NP, P'!R10706-'MRC NP, CWE NP, P'!U10706</f>
        <v>-5.9100000000000037</v>
      </c>
      <c r="L10706" s="96">
        <f>MAX('MRC NP, CWE NP, P'!Q10706:U10706)-MIN('MRC NP, CWE NP, P'!Q10706:U10706)</f>
        <v>10.440000000000005</v>
      </c>
      <c r="M10706">
        <v>5</v>
      </c>
    </row>
    <row r="10707" spans="1:13" ht="15" x14ac:dyDescent="0.25">
      <c r="A10707" s="42" t="str">
        <f>'MRC NP, CWE NP, P'!A10707</f>
        <v>3c_change</v>
      </c>
      <c r="B10707" s="43" t="str">
        <f>'MRC NP, CWE NP, P'!B10707</f>
        <v>E</v>
      </c>
      <c r="C10707" s="43" t="str">
        <f>'MRC NP, CWE NP, P'!C10707</f>
        <v>Interseason</v>
      </c>
      <c r="D10707" s="43" t="str">
        <f>'MRC NP, CWE NP, P'!D10707</f>
        <v>Weekday</v>
      </c>
      <c r="E10707" s="43">
        <f>'MRC NP, CWE NP, P'!E10707</f>
        <v>20181002</v>
      </c>
      <c r="F10707" s="43">
        <f>'MRC NP, CWE NP, P'!F10707</f>
        <v>2</v>
      </c>
      <c r="G10707" s="95">
        <f>'MRC NP, CWE NP, P'!Q10707-'MRC NP, CWE NP, P'!S10707</f>
        <v>3.5</v>
      </c>
      <c r="H10707" s="95">
        <f>'MRC NP, CWE NP, P'!Q10707-'MRC NP, CWE NP, P'!T10707</f>
        <v>4.2999999999999972</v>
      </c>
      <c r="I10707" s="95">
        <f>'MRC NP, CWE NP, P'!R10707-'MRC NP, CWE NP, P'!T10707</f>
        <v>-4.3699999999999974</v>
      </c>
      <c r="J10707" s="95">
        <f>'MRC NP, CWE NP, P'!R10707-'MRC NP, CWE NP, P'!S10707</f>
        <v>-5.1699999999999946</v>
      </c>
      <c r="K10707" s="95">
        <f>'MRC NP, CWE NP, P'!R10707-'MRC NP, CWE NP, P'!U10707</f>
        <v>-2.0700000000000003</v>
      </c>
      <c r="L10707" s="96">
        <f>MAX('MRC NP, CWE NP, P'!Q10707:U10707)-MIN('MRC NP, CWE NP, P'!Q10707:U10707)</f>
        <v>8.6699999999999946</v>
      </c>
      <c r="M10707">
        <v>5</v>
      </c>
    </row>
    <row r="10708" spans="1:13" ht="15" x14ac:dyDescent="0.25">
      <c r="A10708" s="42" t="str">
        <f>'MRC NP, CWE NP, P'!A10708</f>
        <v>3c_change</v>
      </c>
      <c r="B10708" s="43" t="str">
        <f>'MRC NP, CWE NP, P'!B10708</f>
        <v>E</v>
      </c>
      <c r="C10708" s="43" t="str">
        <f>'MRC NP, CWE NP, P'!C10708</f>
        <v>Interseason</v>
      </c>
      <c r="D10708" s="43" t="str">
        <f>'MRC NP, CWE NP, P'!D10708</f>
        <v>Weekday</v>
      </c>
      <c r="E10708" s="43">
        <f>'MRC NP, CWE NP, P'!E10708</f>
        <v>20181002</v>
      </c>
      <c r="F10708" s="43">
        <f>'MRC NP, CWE NP, P'!F10708</f>
        <v>3</v>
      </c>
      <c r="G10708" s="95">
        <f>'MRC NP, CWE NP, P'!Q10708-'MRC NP, CWE NP, P'!S10708</f>
        <v>4.019999999999996</v>
      </c>
      <c r="H10708" s="95">
        <f>'MRC NP, CWE NP, P'!Q10708-'MRC NP, CWE NP, P'!T10708</f>
        <v>7.0999999999999943</v>
      </c>
      <c r="I10708" s="95">
        <f>'MRC NP, CWE NP, P'!R10708-'MRC NP, CWE NP, P'!T10708</f>
        <v>0</v>
      </c>
      <c r="J10708" s="95">
        <f>'MRC NP, CWE NP, P'!R10708-'MRC NP, CWE NP, P'!S10708</f>
        <v>-3.0799999999999983</v>
      </c>
      <c r="K10708" s="95">
        <f>'MRC NP, CWE NP, P'!R10708-'MRC NP, CWE NP, P'!U10708</f>
        <v>-0.93999999999999773</v>
      </c>
      <c r="L10708" s="96">
        <f>MAX('MRC NP, CWE NP, P'!Q10708:U10708)-MIN('MRC NP, CWE NP, P'!Q10708:U10708)</f>
        <v>7.0999999999999943</v>
      </c>
      <c r="M10708">
        <v>4</v>
      </c>
    </row>
    <row r="10709" spans="1:13" ht="15" x14ac:dyDescent="0.25">
      <c r="A10709" s="42" t="str">
        <f>'MRC NP, CWE NP, P'!A10709</f>
        <v>3c_change</v>
      </c>
      <c r="B10709" s="43" t="str">
        <f>'MRC NP, CWE NP, P'!B10709</f>
        <v>E</v>
      </c>
      <c r="C10709" s="43" t="str">
        <f>'MRC NP, CWE NP, P'!C10709</f>
        <v>Interseason</v>
      </c>
      <c r="D10709" s="43" t="str">
        <f>'MRC NP, CWE NP, P'!D10709</f>
        <v>Weekday</v>
      </c>
      <c r="E10709" s="43">
        <f>'MRC NP, CWE NP, P'!E10709</f>
        <v>20181002</v>
      </c>
      <c r="F10709" s="43">
        <f>'MRC NP, CWE NP, P'!F10709</f>
        <v>4</v>
      </c>
      <c r="G10709" s="95">
        <f>'MRC NP, CWE NP, P'!Q10709-'MRC NP, CWE NP, P'!S10709</f>
        <v>0.40999999999999659</v>
      </c>
      <c r="H10709" s="95">
        <f>'MRC NP, CWE NP, P'!Q10709-'MRC NP, CWE NP, P'!T10709</f>
        <v>0.71999999999999886</v>
      </c>
      <c r="I10709" s="95">
        <f>'MRC NP, CWE NP, P'!R10709-'MRC NP, CWE NP, P'!T10709</f>
        <v>0</v>
      </c>
      <c r="J10709" s="95">
        <f>'MRC NP, CWE NP, P'!R10709-'MRC NP, CWE NP, P'!S10709</f>
        <v>-0.31000000000000227</v>
      </c>
      <c r="K10709" s="95">
        <f>'MRC NP, CWE NP, P'!R10709-'MRC NP, CWE NP, P'!U10709</f>
        <v>-8.9999999999996305E-2</v>
      </c>
      <c r="L10709" s="96">
        <f>MAX('MRC NP, CWE NP, P'!Q10709:U10709)-MIN('MRC NP, CWE NP, P'!Q10709:U10709)</f>
        <v>0.71999999999999886</v>
      </c>
      <c r="M10709">
        <v>4</v>
      </c>
    </row>
    <row r="10710" spans="1:13" ht="15" x14ac:dyDescent="0.25">
      <c r="A10710" s="42" t="str">
        <f>'MRC NP, CWE NP, P'!A10710</f>
        <v>3c_change</v>
      </c>
      <c r="B10710" s="43" t="str">
        <f>'MRC NP, CWE NP, P'!B10710</f>
        <v>E</v>
      </c>
      <c r="C10710" s="43" t="str">
        <f>'MRC NP, CWE NP, P'!C10710</f>
        <v>Interseason</v>
      </c>
      <c r="D10710" s="43" t="str">
        <f>'MRC NP, CWE NP, P'!D10710</f>
        <v>Weekday</v>
      </c>
      <c r="E10710" s="43">
        <f>'MRC NP, CWE NP, P'!E10710</f>
        <v>20181002</v>
      </c>
      <c r="F10710" s="43">
        <f>'MRC NP, CWE NP, P'!F10710</f>
        <v>5</v>
      </c>
      <c r="G10710" s="95">
        <f>'MRC NP, CWE NP, P'!Q10710-'MRC NP, CWE NP, P'!S10710</f>
        <v>0</v>
      </c>
      <c r="H10710" s="95">
        <f>'MRC NP, CWE NP, P'!Q10710-'MRC NP, CWE NP, P'!T10710</f>
        <v>0</v>
      </c>
      <c r="I10710" s="95">
        <f>'MRC NP, CWE NP, P'!R10710-'MRC NP, CWE NP, P'!T10710</f>
        <v>0</v>
      </c>
      <c r="J10710" s="95">
        <f>'MRC NP, CWE NP, P'!R10710-'MRC NP, CWE NP, P'!S10710</f>
        <v>0</v>
      </c>
      <c r="K10710" s="95">
        <f>'MRC NP, CWE NP, P'!R10710-'MRC NP, CWE NP, P'!U10710</f>
        <v>0</v>
      </c>
      <c r="L10710" s="96">
        <f>MAX('MRC NP, CWE NP, P'!Q10710:U10710)-MIN('MRC NP, CWE NP, P'!Q10710:U10710)</f>
        <v>0</v>
      </c>
      <c r="M10710">
        <v>1</v>
      </c>
    </row>
    <row r="10711" spans="1:13" ht="15" x14ac:dyDescent="0.25">
      <c r="A10711" s="42" t="str">
        <f>'MRC NP, CWE NP, P'!A10711</f>
        <v>3c_change</v>
      </c>
      <c r="B10711" s="43" t="str">
        <f>'MRC NP, CWE NP, P'!B10711</f>
        <v>E</v>
      </c>
      <c r="C10711" s="43" t="str">
        <f>'MRC NP, CWE NP, P'!C10711</f>
        <v>Interseason</v>
      </c>
      <c r="D10711" s="43" t="str">
        <f>'MRC NP, CWE NP, P'!D10711</f>
        <v>Weekday</v>
      </c>
      <c r="E10711" s="43">
        <f>'MRC NP, CWE NP, P'!E10711</f>
        <v>20181002</v>
      </c>
      <c r="F10711" s="43">
        <f>'MRC NP, CWE NP, P'!F10711</f>
        <v>6</v>
      </c>
      <c r="G10711" s="95">
        <f>'MRC NP, CWE NP, P'!Q10711-'MRC NP, CWE NP, P'!S10711</f>
        <v>1.4899999999999949</v>
      </c>
      <c r="H10711" s="95">
        <f>'MRC NP, CWE NP, P'!Q10711-'MRC NP, CWE NP, P'!T10711</f>
        <v>2.8599999999999994</v>
      </c>
      <c r="I10711" s="95">
        <f>'MRC NP, CWE NP, P'!R10711-'MRC NP, CWE NP, P'!T10711</f>
        <v>0.23000000000000398</v>
      </c>
      <c r="J10711" s="95">
        <f>'MRC NP, CWE NP, P'!R10711-'MRC NP, CWE NP, P'!S10711</f>
        <v>-1.1400000000000006</v>
      </c>
      <c r="K10711" s="95">
        <f>'MRC NP, CWE NP, P'!R10711-'MRC NP, CWE NP, P'!U10711</f>
        <v>-0.34999999999999432</v>
      </c>
      <c r="L10711" s="96">
        <f>MAX('MRC NP, CWE NP, P'!Q10711:U10711)-MIN('MRC NP, CWE NP, P'!Q10711:U10711)</f>
        <v>2.8599999999999994</v>
      </c>
      <c r="M10711">
        <v>5</v>
      </c>
    </row>
    <row r="10712" spans="1:13" ht="15" x14ac:dyDescent="0.25">
      <c r="A10712" s="42" t="str">
        <f>'MRC NP, CWE NP, P'!A10712</f>
        <v>3c_change</v>
      </c>
      <c r="B10712" s="43" t="str">
        <f>'MRC NP, CWE NP, P'!B10712</f>
        <v>E</v>
      </c>
      <c r="C10712" s="43" t="str">
        <f>'MRC NP, CWE NP, P'!C10712</f>
        <v>Interseason</v>
      </c>
      <c r="D10712" s="43" t="str">
        <f>'MRC NP, CWE NP, P'!D10712</f>
        <v>Weekday</v>
      </c>
      <c r="E10712" s="43">
        <f>'MRC NP, CWE NP, P'!E10712</f>
        <v>20181002</v>
      </c>
      <c r="F10712" s="43">
        <f>'MRC NP, CWE NP, P'!F10712</f>
        <v>7</v>
      </c>
      <c r="G10712" s="95">
        <f>'MRC NP, CWE NP, P'!Q10712-'MRC NP, CWE NP, P'!S10712</f>
        <v>0</v>
      </c>
      <c r="H10712" s="95">
        <f>'MRC NP, CWE NP, P'!Q10712-'MRC NP, CWE NP, P'!T10712</f>
        <v>0</v>
      </c>
      <c r="I10712" s="95">
        <f>'MRC NP, CWE NP, P'!R10712-'MRC NP, CWE NP, P'!T10712</f>
        <v>0</v>
      </c>
      <c r="J10712" s="95">
        <f>'MRC NP, CWE NP, P'!R10712-'MRC NP, CWE NP, P'!S10712</f>
        <v>0</v>
      </c>
      <c r="K10712" s="95">
        <f>'MRC NP, CWE NP, P'!R10712-'MRC NP, CWE NP, P'!U10712</f>
        <v>0</v>
      </c>
      <c r="L10712" s="96">
        <f>MAX('MRC NP, CWE NP, P'!Q10712:U10712)-MIN('MRC NP, CWE NP, P'!Q10712:U10712)</f>
        <v>0</v>
      </c>
      <c r="M10712">
        <v>1</v>
      </c>
    </row>
    <row r="10713" spans="1:13" ht="15" x14ac:dyDescent="0.25">
      <c r="A10713" s="42" t="str">
        <f>'MRC NP, CWE NP, P'!A10713</f>
        <v>3c_change</v>
      </c>
      <c r="B10713" s="43" t="str">
        <f>'MRC NP, CWE NP, P'!B10713</f>
        <v>E</v>
      </c>
      <c r="C10713" s="43" t="str">
        <f>'MRC NP, CWE NP, P'!C10713</f>
        <v>Interseason</v>
      </c>
      <c r="D10713" s="43" t="str">
        <f>'MRC NP, CWE NP, P'!D10713</f>
        <v>Weekday</v>
      </c>
      <c r="E10713" s="43">
        <f>'MRC NP, CWE NP, P'!E10713</f>
        <v>20181002</v>
      </c>
      <c r="F10713" s="43">
        <f>'MRC NP, CWE NP, P'!F10713</f>
        <v>8</v>
      </c>
      <c r="G10713" s="95">
        <f>'MRC NP, CWE NP, P'!Q10713-'MRC NP, CWE NP, P'!S10713</f>
        <v>0</v>
      </c>
      <c r="H10713" s="95">
        <f>'MRC NP, CWE NP, P'!Q10713-'MRC NP, CWE NP, P'!T10713</f>
        <v>0</v>
      </c>
      <c r="I10713" s="95">
        <f>'MRC NP, CWE NP, P'!R10713-'MRC NP, CWE NP, P'!T10713</f>
        <v>0</v>
      </c>
      <c r="J10713" s="95">
        <f>'MRC NP, CWE NP, P'!R10713-'MRC NP, CWE NP, P'!S10713</f>
        <v>0</v>
      </c>
      <c r="K10713" s="95">
        <f>'MRC NP, CWE NP, P'!R10713-'MRC NP, CWE NP, P'!U10713</f>
        <v>0</v>
      </c>
      <c r="L10713" s="96">
        <f>MAX('MRC NP, CWE NP, P'!Q10713:U10713)-MIN('MRC NP, CWE NP, P'!Q10713:U10713)</f>
        <v>0</v>
      </c>
      <c r="M10713">
        <v>1</v>
      </c>
    </row>
    <row r="10714" spans="1:13" ht="15" x14ac:dyDescent="0.25">
      <c r="A10714" s="42" t="str">
        <f>'MRC NP, CWE NP, P'!A10714</f>
        <v>3c_change</v>
      </c>
      <c r="B10714" s="43" t="str">
        <f>'MRC NP, CWE NP, P'!B10714</f>
        <v>E</v>
      </c>
      <c r="C10714" s="43" t="str">
        <f>'MRC NP, CWE NP, P'!C10714</f>
        <v>Interseason</v>
      </c>
      <c r="D10714" s="43" t="str">
        <f>'MRC NP, CWE NP, P'!D10714</f>
        <v>Weekday</v>
      </c>
      <c r="E10714" s="43">
        <f>'MRC NP, CWE NP, P'!E10714</f>
        <v>20181002</v>
      </c>
      <c r="F10714" s="43">
        <f>'MRC NP, CWE NP, P'!F10714</f>
        <v>9</v>
      </c>
      <c r="G10714" s="95">
        <f>'MRC NP, CWE NP, P'!Q10714-'MRC NP, CWE NP, P'!S10714</f>
        <v>0</v>
      </c>
      <c r="H10714" s="95">
        <f>'MRC NP, CWE NP, P'!Q10714-'MRC NP, CWE NP, P'!T10714</f>
        <v>0</v>
      </c>
      <c r="I10714" s="95">
        <f>'MRC NP, CWE NP, P'!R10714-'MRC NP, CWE NP, P'!T10714</f>
        <v>0</v>
      </c>
      <c r="J10714" s="95">
        <f>'MRC NP, CWE NP, P'!R10714-'MRC NP, CWE NP, P'!S10714</f>
        <v>0</v>
      </c>
      <c r="K10714" s="95">
        <f>'MRC NP, CWE NP, P'!R10714-'MRC NP, CWE NP, P'!U10714</f>
        <v>0</v>
      </c>
      <c r="L10714" s="96">
        <f>MAX('MRC NP, CWE NP, P'!Q10714:U10714)-MIN('MRC NP, CWE NP, P'!Q10714:U10714)</f>
        <v>0</v>
      </c>
      <c r="M10714">
        <v>1</v>
      </c>
    </row>
    <row r="10715" spans="1:13" ht="15" x14ac:dyDescent="0.25">
      <c r="A10715" s="42" t="str">
        <f>'MRC NP, CWE NP, P'!A10715</f>
        <v>3c_change</v>
      </c>
      <c r="B10715" s="43" t="str">
        <f>'MRC NP, CWE NP, P'!B10715</f>
        <v>E</v>
      </c>
      <c r="C10715" s="43" t="str">
        <f>'MRC NP, CWE NP, P'!C10715</f>
        <v>Interseason</v>
      </c>
      <c r="D10715" s="43" t="str">
        <f>'MRC NP, CWE NP, P'!D10715</f>
        <v>Weekday</v>
      </c>
      <c r="E10715" s="43">
        <f>'MRC NP, CWE NP, P'!E10715</f>
        <v>20181002</v>
      </c>
      <c r="F10715" s="43">
        <f>'MRC NP, CWE NP, P'!F10715</f>
        <v>10</v>
      </c>
      <c r="G10715" s="95">
        <f>'MRC NP, CWE NP, P'!Q10715-'MRC NP, CWE NP, P'!S10715</f>
        <v>16.739999999999995</v>
      </c>
      <c r="H10715" s="95">
        <f>'MRC NP, CWE NP, P'!Q10715-'MRC NP, CWE NP, P'!T10715</f>
        <v>30.700000000000003</v>
      </c>
      <c r="I10715" s="95">
        <f>'MRC NP, CWE NP, P'!R10715-'MRC NP, CWE NP, P'!T10715</f>
        <v>0</v>
      </c>
      <c r="J10715" s="95">
        <f>'MRC NP, CWE NP, P'!R10715-'MRC NP, CWE NP, P'!S10715</f>
        <v>-13.960000000000008</v>
      </c>
      <c r="K10715" s="95">
        <f>'MRC NP, CWE NP, P'!R10715-'MRC NP, CWE NP, P'!U10715</f>
        <v>-4.9000000000000057</v>
      </c>
      <c r="L10715" s="96">
        <f>MAX('MRC NP, CWE NP, P'!Q10715:U10715)-MIN('MRC NP, CWE NP, P'!Q10715:U10715)</f>
        <v>30.700000000000003</v>
      </c>
      <c r="M10715">
        <v>4</v>
      </c>
    </row>
    <row r="10716" spans="1:13" ht="15" x14ac:dyDescent="0.25">
      <c r="A10716" s="42" t="str">
        <f>'MRC NP, CWE NP, P'!A10716</f>
        <v>3c_change</v>
      </c>
      <c r="B10716" s="43" t="str">
        <f>'MRC NP, CWE NP, P'!B10716</f>
        <v>E</v>
      </c>
      <c r="C10716" s="43" t="str">
        <f>'MRC NP, CWE NP, P'!C10716</f>
        <v>Interseason</v>
      </c>
      <c r="D10716" s="43" t="str">
        <f>'MRC NP, CWE NP, P'!D10716</f>
        <v>Weekday</v>
      </c>
      <c r="E10716" s="43">
        <f>'MRC NP, CWE NP, P'!E10716</f>
        <v>20181002</v>
      </c>
      <c r="F10716" s="43">
        <f>'MRC NP, CWE NP, P'!F10716</f>
        <v>11</v>
      </c>
      <c r="G10716" s="95">
        <f>'MRC NP, CWE NP, P'!Q10716-'MRC NP, CWE NP, P'!S10716</f>
        <v>3.7000000000000028</v>
      </c>
      <c r="H10716" s="95">
        <f>'MRC NP, CWE NP, P'!Q10716-'MRC NP, CWE NP, P'!T10716</f>
        <v>24.040000000000006</v>
      </c>
      <c r="I10716" s="95">
        <f>'MRC NP, CWE NP, P'!R10716-'MRC NP, CWE NP, P'!T10716</f>
        <v>-1.1099999999999994</v>
      </c>
      <c r="J10716" s="95">
        <f>'MRC NP, CWE NP, P'!R10716-'MRC NP, CWE NP, P'!S10716</f>
        <v>-21.450000000000003</v>
      </c>
      <c r="K10716" s="95">
        <f>'MRC NP, CWE NP, P'!R10716-'MRC NP, CWE NP, P'!U10716</f>
        <v>-7.8800000000000026</v>
      </c>
      <c r="L10716" s="96">
        <f>MAX('MRC NP, CWE NP, P'!Q10716:U10716)-MIN('MRC NP, CWE NP, P'!Q10716:U10716)</f>
        <v>25.150000000000006</v>
      </c>
      <c r="M10716">
        <v>5</v>
      </c>
    </row>
    <row r="10717" spans="1:13" ht="15" x14ac:dyDescent="0.25">
      <c r="A10717" s="42" t="str">
        <f>'MRC NP, CWE NP, P'!A10717</f>
        <v>3c_change</v>
      </c>
      <c r="B10717" s="43" t="str">
        <f>'MRC NP, CWE NP, P'!B10717</f>
        <v>E</v>
      </c>
      <c r="C10717" s="43" t="str">
        <f>'MRC NP, CWE NP, P'!C10717</f>
        <v>Interseason</v>
      </c>
      <c r="D10717" s="43" t="str">
        <f>'MRC NP, CWE NP, P'!D10717</f>
        <v>Weekday</v>
      </c>
      <c r="E10717" s="43">
        <f>'MRC NP, CWE NP, P'!E10717</f>
        <v>20181002</v>
      </c>
      <c r="F10717" s="43">
        <f>'MRC NP, CWE NP, P'!F10717</f>
        <v>12</v>
      </c>
      <c r="G10717" s="95">
        <f>'MRC NP, CWE NP, P'!Q10717-'MRC NP, CWE NP, P'!S10717</f>
        <v>17.78</v>
      </c>
      <c r="H10717" s="95">
        <f>'MRC NP, CWE NP, P'!Q10717-'MRC NP, CWE NP, P'!T10717</f>
        <v>36.83</v>
      </c>
      <c r="I10717" s="95">
        <f>'MRC NP, CWE NP, P'!R10717-'MRC NP, CWE NP, P'!T10717</f>
        <v>-0.49000000000000199</v>
      </c>
      <c r="J10717" s="95">
        <f>'MRC NP, CWE NP, P'!R10717-'MRC NP, CWE NP, P'!S10717</f>
        <v>-19.54</v>
      </c>
      <c r="K10717" s="95">
        <f>'MRC NP, CWE NP, P'!R10717-'MRC NP, CWE NP, P'!U10717</f>
        <v>-6.82</v>
      </c>
      <c r="L10717" s="96">
        <f>MAX('MRC NP, CWE NP, P'!Q10717:U10717)-MIN('MRC NP, CWE NP, P'!Q10717:U10717)</f>
        <v>37.32</v>
      </c>
      <c r="M10717">
        <v>5</v>
      </c>
    </row>
    <row r="10718" spans="1:13" ht="15" x14ac:dyDescent="0.25">
      <c r="A10718" s="42" t="str">
        <f>'MRC NP, CWE NP, P'!A10718</f>
        <v>3c_change</v>
      </c>
      <c r="B10718" s="43" t="str">
        <f>'MRC NP, CWE NP, P'!B10718</f>
        <v>E</v>
      </c>
      <c r="C10718" s="43" t="str">
        <f>'MRC NP, CWE NP, P'!C10718</f>
        <v>Interseason</v>
      </c>
      <c r="D10718" s="43" t="str">
        <f>'MRC NP, CWE NP, P'!D10718</f>
        <v>Weekday</v>
      </c>
      <c r="E10718" s="43">
        <f>'MRC NP, CWE NP, P'!E10718</f>
        <v>20181002</v>
      </c>
      <c r="F10718" s="43">
        <f>'MRC NP, CWE NP, P'!F10718</f>
        <v>13</v>
      </c>
      <c r="G10718" s="95">
        <f>'MRC NP, CWE NP, P'!Q10718-'MRC NP, CWE NP, P'!S10718</f>
        <v>18.75</v>
      </c>
      <c r="H10718" s="95">
        <f>'MRC NP, CWE NP, P'!Q10718-'MRC NP, CWE NP, P'!T10718</f>
        <v>37.56</v>
      </c>
      <c r="I10718" s="95">
        <f>'MRC NP, CWE NP, P'!R10718-'MRC NP, CWE NP, P'!T10718</f>
        <v>0</v>
      </c>
      <c r="J10718" s="95">
        <f>'MRC NP, CWE NP, P'!R10718-'MRC NP, CWE NP, P'!S10718</f>
        <v>-18.810000000000002</v>
      </c>
      <c r="K10718" s="95">
        <f>'MRC NP, CWE NP, P'!R10718-'MRC NP, CWE NP, P'!U10718</f>
        <v>-6.4200000000000017</v>
      </c>
      <c r="L10718" s="96">
        <f>MAX('MRC NP, CWE NP, P'!Q10718:U10718)-MIN('MRC NP, CWE NP, P'!Q10718:U10718)</f>
        <v>37.56</v>
      </c>
      <c r="M10718">
        <v>4</v>
      </c>
    </row>
    <row r="10719" spans="1:13" ht="15" x14ac:dyDescent="0.25">
      <c r="A10719" s="42" t="str">
        <f>'MRC NP, CWE NP, P'!A10719</f>
        <v>3c_change</v>
      </c>
      <c r="B10719" s="43" t="str">
        <f>'MRC NP, CWE NP, P'!B10719</f>
        <v>E</v>
      </c>
      <c r="C10719" s="43" t="str">
        <f>'MRC NP, CWE NP, P'!C10719</f>
        <v>Interseason</v>
      </c>
      <c r="D10719" s="43" t="str">
        <f>'MRC NP, CWE NP, P'!D10719</f>
        <v>Weekday</v>
      </c>
      <c r="E10719" s="43">
        <f>'MRC NP, CWE NP, P'!E10719</f>
        <v>20181002</v>
      </c>
      <c r="F10719" s="43">
        <f>'MRC NP, CWE NP, P'!F10719</f>
        <v>14</v>
      </c>
      <c r="G10719" s="95">
        <f>'MRC NP, CWE NP, P'!Q10719-'MRC NP, CWE NP, P'!S10719</f>
        <v>24.14</v>
      </c>
      <c r="H10719" s="95">
        <f>'MRC NP, CWE NP, P'!Q10719-'MRC NP, CWE NP, P'!T10719</f>
        <v>43.41</v>
      </c>
      <c r="I10719" s="95">
        <f>'MRC NP, CWE NP, P'!R10719-'MRC NP, CWE NP, P'!T10719</f>
        <v>-3.1200000000000045</v>
      </c>
      <c r="J10719" s="95">
        <f>'MRC NP, CWE NP, P'!R10719-'MRC NP, CWE NP, P'!S10719</f>
        <v>-22.39</v>
      </c>
      <c r="K10719" s="95">
        <f>'MRC NP, CWE NP, P'!R10719-'MRC NP, CWE NP, P'!U10719</f>
        <v>-14.730000000000004</v>
      </c>
      <c r="L10719" s="96">
        <f>MAX('MRC NP, CWE NP, P'!Q10719:U10719)-MIN('MRC NP, CWE NP, P'!Q10719:U10719)</f>
        <v>46.53</v>
      </c>
      <c r="M10719">
        <v>5</v>
      </c>
    </row>
    <row r="10720" spans="1:13" ht="15" x14ac:dyDescent="0.25">
      <c r="A10720" s="42" t="str">
        <f>'MRC NP, CWE NP, P'!A10720</f>
        <v>3c_change</v>
      </c>
      <c r="B10720" s="43" t="str">
        <f>'MRC NP, CWE NP, P'!B10720</f>
        <v>E</v>
      </c>
      <c r="C10720" s="43" t="str">
        <f>'MRC NP, CWE NP, P'!C10720</f>
        <v>Interseason</v>
      </c>
      <c r="D10720" s="43" t="str">
        <f>'MRC NP, CWE NP, P'!D10720</f>
        <v>Weekday</v>
      </c>
      <c r="E10720" s="43">
        <f>'MRC NP, CWE NP, P'!E10720</f>
        <v>20181002</v>
      </c>
      <c r="F10720" s="43">
        <f>'MRC NP, CWE NP, P'!F10720</f>
        <v>15</v>
      </c>
      <c r="G10720" s="95">
        <f>'MRC NP, CWE NP, P'!Q10720-'MRC NP, CWE NP, P'!S10720</f>
        <v>17.990000000000002</v>
      </c>
      <c r="H10720" s="95">
        <f>'MRC NP, CWE NP, P'!Q10720-'MRC NP, CWE NP, P'!T10720</f>
        <v>31.540000000000006</v>
      </c>
      <c r="I10720" s="95">
        <f>'MRC NP, CWE NP, P'!R10720-'MRC NP, CWE NP, P'!T10720</f>
        <v>-3.9299999999999997</v>
      </c>
      <c r="J10720" s="95">
        <f>'MRC NP, CWE NP, P'!R10720-'MRC NP, CWE NP, P'!S10720</f>
        <v>-17.480000000000004</v>
      </c>
      <c r="K10720" s="95">
        <f>'MRC NP, CWE NP, P'!R10720-'MRC NP, CWE NP, P'!U10720</f>
        <v>-12.590000000000003</v>
      </c>
      <c r="L10720" s="96">
        <f>MAX('MRC NP, CWE NP, P'!Q10720:U10720)-MIN('MRC NP, CWE NP, P'!Q10720:U10720)</f>
        <v>35.470000000000006</v>
      </c>
      <c r="M10720">
        <v>5</v>
      </c>
    </row>
    <row r="10721" spans="1:13" ht="15" x14ac:dyDescent="0.25">
      <c r="A10721" s="42" t="str">
        <f>'MRC NP, CWE NP, P'!A10721</f>
        <v>3c_change</v>
      </c>
      <c r="B10721" s="43" t="str">
        <f>'MRC NP, CWE NP, P'!B10721</f>
        <v>E</v>
      </c>
      <c r="C10721" s="43" t="str">
        <f>'MRC NP, CWE NP, P'!C10721</f>
        <v>Interseason</v>
      </c>
      <c r="D10721" s="43" t="str">
        <f>'MRC NP, CWE NP, P'!D10721</f>
        <v>Weekday</v>
      </c>
      <c r="E10721" s="43">
        <f>'MRC NP, CWE NP, P'!E10721</f>
        <v>20181002</v>
      </c>
      <c r="F10721" s="43">
        <f>'MRC NP, CWE NP, P'!F10721</f>
        <v>16</v>
      </c>
      <c r="G10721" s="95">
        <f>'MRC NP, CWE NP, P'!Q10721-'MRC NP, CWE NP, P'!S10721</f>
        <v>10.160000000000004</v>
      </c>
      <c r="H10721" s="95">
        <f>'MRC NP, CWE NP, P'!Q10721-'MRC NP, CWE NP, P'!T10721</f>
        <v>18.440000000000005</v>
      </c>
      <c r="I10721" s="95">
        <f>'MRC NP, CWE NP, P'!R10721-'MRC NP, CWE NP, P'!T10721</f>
        <v>-4.3099999999999952</v>
      </c>
      <c r="J10721" s="95">
        <f>'MRC NP, CWE NP, P'!R10721-'MRC NP, CWE NP, P'!S10721</f>
        <v>-12.589999999999996</v>
      </c>
      <c r="K10721" s="95">
        <f>'MRC NP, CWE NP, P'!R10721-'MRC NP, CWE NP, P'!U10721</f>
        <v>-16.829999999999998</v>
      </c>
      <c r="L10721" s="96">
        <f>MAX('MRC NP, CWE NP, P'!Q10721:U10721)-MIN('MRC NP, CWE NP, P'!Q10721:U10721)</f>
        <v>22.75</v>
      </c>
      <c r="M10721">
        <v>5</v>
      </c>
    </row>
    <row r="10722" spans="1:13" ht="15" x14ac:dyDescent="0.25">
      <c r="A10722" s="42" t="str">
        <f>'MRC NP, CWE NP, P'!A10722</f>
        <v>3c_change</v>
      </c>
      <c r="B10722" s="43" t="str">
        <f>'MRC NP, CWE NP, P'!B10722</f>
        <v>E</v>
      </c>
      <c r="C10722" s="43" t="str">
        <f>'MRC NP, CWE NP, P'!C10722</f>
        <v>Interseason</v>
      </c>
      <c r="D10722" s="43" t="str">
        <f>'MRC NP, CWE NP, P'!D10722</f>
        <v>Weekday</v>
      </c>
      <c r="E10722" s="43">
        <f>'MRC NP, CWE NP, P'!E10722</f>
        <v>20181002</v>
      </c>
      <c r="F10722" s="43">
        <f>'MRC NP, CWE NP, P'!F10722</f>
        <v>17</v>
      </c>
      <c r="G10722" s="95">
        <f>'MRC NP, CWE NP, P'!Q10722-'MRC NP, CWE NP, P'!S10722</f>
        <v>10.760000000000005</v>
      </c>
      <c r="H10722" s="95">
        <f>'MRC NP, CWE NP, P'!Q10722-'MRC NP, CWE NP, P'!T10722</f>
        <v>17.610000000000007</v>
      </c>
      <c r="I10722" s="95">
        <f>'MRC NP, CWE NP, P'!R10722-'MRC NP, CWE NP, P'!T10722</f>
        <v>-5.7299999999999969</v>
      </c>
      <c r="J10722" s="95">
        <f>'MRC NP, CWE NP, P'!R10722-'MRC NP, CWE NP, P'!S10722</f>
        <v>-12.579999999999998</v>
      </c>
      <c r="K10722" s="95">
        <f>'MRC NP, CWE NP, P'!R10722-'MRC NP, CWE NP, P'!U10722</f>
        <v>-18.589999999999996</v>
      </c>
      <c r="L10722" s="96">
        <f>MAX('MRC NP, CWE NP, P'!Q10722:U10722)-MIN('MRC NP, CWE NP, P'!Q10722:U10722)</f>
        <v>23.340000000000003</v>
      </c>
      <c r="M10722">
        <v>5</v>
      </c>
    </row>
    <row r="10723" spans="1:13" ht="15" x14ac:dyDescent="0.25">
      <c r="A10723" s="42" t="str">
        <f>'MRC NP, CWE NP, P'!A10723</f>
        <v>3c_change</v>
      </c>
      <c r="B10723" s="43" t="str">
        <f>'MRC NP, CWE NP, P'!B10723</f>
        <v>E</v>
      </c>
      <c r="C10723" s="43" t="str">
        <f>'MRC NP, CWE NP, P'!C10723</f>
        <v>Interseason</v>
      </c>
      <c r="D10723" s="43" t="str">
        <f>'MRC NP, CWE NP, P'!D10723</f>
        <v>Weekday</v>
      </c>
      <c r="E10723" s="43">
        <f>'MRC NP, CWE NP, P'!E10723</f>
        <v>20181002</v>
      </c>
      <c r="F10723" s="43">
        <f>'MRC NP, CWE NP, P'!F10723</f>
        <v>18</v>
      </c>
      <c r="G10723" s="95">
        <f>'MRC NP, CWE NP, P'!Q10723-'MRC NP, CWE NP, P'!S10723</f>
        <v>5.529999999999994</v>
      </c>
      <c r="H10723" s="95">
        <f>'MRC NP, CWE NP, P'!Q10723-'MRC NP, CWE NP, P'!T10723</f>
        <v>7.1999999999999957</v>
      </c>
      <c r="I10723" s="95">
        <f>'MRC NP, CWE NP, P'!R10723-'MRC NP, CWE NP, P'!T10723</f>
        <v>-3.9100000000000037</v>
      </c>
      <c r="J10723" s="95">
        <f>'MRC NP, CWE NP, P'!R10723-'MRC NP, CWE NP, P'!S10723</f>
        <v>-5.5800000000000054</v>
      </c>
      <c r="K10723" s="95">
        <f>'MRC NP, CWE NP, P'!R10723-'MRC NP, CWE NP, P'!U10723</f>
        <v>-2.0399999999999991</v>
      </c>
      <c r="L10723" s="96">
        <f>MAX('MRC NP, CWE NP, P'!Q10723:U10723)-MIN('MRC NP, CWE NP, P'!Q10723:U10723)</f>
        <v>11.11</v>
      </c>
      <c r="M10723">
        <v>5</v>
      </c>
    </row>
    <row r="10724" spans="1:13" ht="15" x14ac:dyDescent="0.25">
      <c r="A10724" s="42" t="str">
        <f>'MRC NP, CWE NP, P'!A10724</f>
        <v>3c_change</v>
      </c>
      <c r="B10724" s="43" t="str">
        <f>'MRC NP, CWE NP, P'!B10724</f>
        <v>E</v>
      </c>
      <c r="C10724" s="43" t="str">
        <f>'MRC NP, CWE NP, P'!C10724</f>
        <v>Interseason</v>
      </c>
      <c r="D10724" s="43" t="str">
        <f>'MRC NP, CWE NP, P'!D10724</f>
        <v>Weekday</v>
      </c>
      <c r="E10724" s="43">
        <f>'MRC NP, CWE NP, P'!E10724</f>
        <v>20181002</v>
      </c>
      <c r="F10724" s="43">
        <f>'MRC NP, CWE NP, P'!F10724</f>
        <v>19</v>
      </c>
      <c r="G10724" s="95">
        <f>'MRC NP, CWE NP, P'!Q10724-'MRC NP, CWE NP, P'!S10724</f>
        <v>0.55999999999999517</v>
      </c>
      <c r="H10724" s="95">
        <f>'MRC NP, CWE NP, P'!Q10724-'MRC NP, CWE NP, P'!T10724</f>
        <v>5.4799999999999969</v>
      </c>
      <c r="I10724" s="95">
        <f>'MRC NP, CWE NP, P'!R10724-'MRC NP, CWE NP, P'!T10724</f>
        <v>-2.6799999999999997</v>
      </c>
      <c r="J10724" s="95">
        <f>'MRC NP, CWE NP, P'!R10724-'MRC NP, CWE NP, P'!S10724</f>
        <v>-7.6000000000000014</v>
      </c>
      <c r="K10724" s="95">
        <f>'MRC NP, CWE NP, P'!R10724-'MRC NP, CWE NP, P'!U10724</f>
        <v>-4.7299999999999969</v>
      </c>
      <c r="L10724" s="96">
        <f>MAX('MRC NP, CWE NP, P'!Q10724:U10724)-MIN('MRC NP, CWE NP, P'!Q10724:U10724)</f>
        <v>8.1599999999999966</v>
      </c>
      <c r="M10724">
        <v>5</v>
      </c>
    </row>
    <row r="10725" spans="1:13" ht="15" x14ac:dyDescent="0.25">
      <c r="A10725" s="42" t="str">
        <f>'MRC NP, CWE NP, P'!A10725</f>
        <v>3c_change</v>
      </c>
      <c r="B10725" s="43" t="str">
        <f>'MRC NP, CWE NP, P'!B10725</f>
        <v>E</v>
      </c>
      <c r="C10725" s="43" t="str">
        <f>'MRC NP, CWE NP, P'!C10725</f>
        <v>Interseason</v>
      </c>
      <c r="D10725" s="43" t="str">
        <f>'MRC NP, CWE NP, P'!D10725</f>
        <v>Weekday</v>
      </c>
      <c r="E10725" s="43">
        <f>'MRC NP, CWE NP, P'!E10725</f>
        <v>20181002</v>
      </c>
      <c r="F10725" s="43">
        <f>'MRC NP, CWE NP, P'!F10725</f>
        <v>20</v>
      </c>
      <c r="G10725" s="95">
        <f>'MRC NP, CWE NP, P'!Q10725-'MRC NP, CWE NP, P'!S10725</f>
        <v>9.7900000000000063</v>
      </c>
      <c r="H10725" s="95">
        <f>'MRC NP, CWE NP, P'!Q10725-'MRC NP, CWE NP, P'!T10725</f>
        <v>25.25</v>
      </c>
      <c r="I10725" s="95">
        <f>'MRC NP, CWE NP, P'!R10725-'MRC NP, CWE NP, P'!T10725</f>
        <v>-3.740000000000002</v>
      </c>
      <c r="J10725" s="95">
        <f>'MRC NP, CWE NP, P'!R10725-'MRC NP, CWE NP, P'!S10725</f>
        <v>-19.199999999999996</v>
      </c>
      <c r="K10725" s="95">
        <f>'MRC NP, CWE NP, P'!R10725-'MRC NP, CWE NP, P'!U10725</f>
        <v>-9.7500000000000071</v>
      </c>
      <c r="L10725" s="96">
        <f>MAX('MRC NP, CWE NP, P'!Q10725:U10725)-MIN('MRC NP, CWE NP, P'!Q10725:U10725)</f>
        <v>28.990000000000002</v>
      </c>
      <c r="M10725">
        <v>5</v>
      </c>
    </row>
    <row r="10726" spans="1:13" ht="15" x14ac:dyDescent="0.25">
      <c r="A10726" s="42" t="str">
        <f>'MRC NP, CWE NP, P'!A10726</f>
        <v>3c_change</v>
      </c>
      <c r="B10726" s="43" t="str">
        <f>'MRC NP, CWE NP, P'!B10726</f>
        <v>E</v>
      </c>
      <c r="C10726" s="43" t="str">
        <f>'MRC NP, CWE NP, P'!C10726</f>
        <v>Interseason</v>
      </c>
      <c r="D10726" s="43" t="str">
        <f>'MRC NP, CWE NP, P'!D10726</f>
        <v>Weekday</v>
      </c>
      <c r="E10726" s="43">
        <f>'MRC NP, CWE NP, P'!E10726</f>
        <v>20181002</v>
      </c>
      <c r="F10726" s="43">
        <f>'MRC NP, CWE NP, P'!F10726</f>
        <v>21</v>
      </c>
      <c r="G10726" s="95">
        <f>'MRC NP, CWE NP, P'!Q10726-'MRC NP, CWE NP, P'!S10726</f>
        <v>9.0100000000000051</v>
      </c>
      <c r="H10726" s="95">
        <f>'MRC NP, CWE NP, P'!Q10726-'MRC NP, CWE NP, P'!T10726</f>
        <v>7.3100000000000023</v>
      </c>
      <c r="I10726" s="95">
        <f>'MRC NP, CWE NP, P'!R10726-'MRC NP, CWE NP, P'!T10726</f>
        <v>-31.979999999999997</v>
      </c>
      <c r="J10726" s="95">
        <f>'MRC NP, CWE NP, P'!R10726-'MRC NP, CWE NP, P'!S10726</f>
        <v>-30.279999999999994</v>
      </c>
      <c r="K10726" s="95">
        <f>'MRC NP, CWE NP, P'!R10726-'MRC NP, CWE NP, P'!U10726</f>
        <v>-16.600000000000001</v>
      </c>
      <c r="L10726" s="96">
        <f>MAX('MRC NP, CWE NP, P'!Q10726:U10726)-MIN('MRC NP, CWE NP, P'!Q10726:U10726)</f>
        <v>39.29</v>
      </c>
      <c r="M10726">
        <v>5</v>
      </c>
    </row>
    <row r="10727" spans="1:13" ht="15" x14ac:dyDescent="0.25">
      <c r="A10727" s="42" t="str">
        <f>'MRC NP, CWE NP, P'!A10727</f>
        <v>3c_change</v>
      </c>
      <c r="B10727" s="43" t="str">
        <f>'MRC NP, CWE NP, P'!B10727</f>
        <v>E</v>
      </c>
      <c r="C10727" s="43" t="str">
        <f>'MRC NP, CWE NP, P'!C10727</f>
        <v>Interseason</v>
      </c>
      <c r="D10727" s="43" t="str">
        <f>'MRC NP, CWE NP, P'!D10727</f>
        <v>Weekday</v>
      </c>
      <c r="E10727" s="43">
        <f>'MRC NP, CWE NP, P'!E10727</f>
        <v>20181002</v>
      </c>
      <c r="F10727" s="43">
        <f>'MRC NP, CWE NP, P'!F10727</f>
        <v>22</v>
      </c>
      <c r="G10727" s="95">
        <f>'MRC NP, CWE NP, P'!Q10727-'MRC NP, CWE NP, P'!S10727</f>
        <v>7.2399999999999949</v>
      </c>
      <c r="H10727" s="95">
        <f>'MRC NP, CWE NP, P'!Q10727-'MRC NP, CWE NP, P'!T10727</f>
        <v>22.65</v>
      </c>
      <c r="I10727" s="95">
        <f>'MRC NP, CWE NP, P'!R10727-'MRC NP, CWE NP, P'!T10727</f>
        <v>-27.520000000000003</v>
      </c>
      <c r="J10727" s="95">
        <f>'MRC NP, CWE NP, P'!R10727-'MRC NP, CWE NP, P'!S10727</f>
        <v>-42.930000000000007</v>
      </c>
      <c r="K10727" s="95">
        <f>'MRC NP, CWE NP, P'!R10727-'MRC NP, CWE NP, P'!U10727</f>
        <v>-25.450000000000003</v>
      </c>
      <c r="L10727" s="96">
        <f>MAX('MRC NP, CWE NP, P'!Q10727:U10727)-MIN('MRC NP, CWE NP, P'!Q10727:U10727)</f>
        <v>50.17</v>
      </c>
      <c r="M10727">
        <v>5</v>
      </c>
    </row>
    <row r="10728" spans="1:13" ht="15" x14ac:dyDescent="0.25">
      <c r="A10728" s="42" t="str">
        <f>'MRC NP, CWE NP, P'!A10728</f>
        <v>3c_change</v>
      </c>
      <c r="B10728" s="43" t="str">
        <f>'MRC NP, CWE NP, P'!B10728</f>
        <v>E</v>
      </c>
      <c r="C10728" s="43" t="str">
        <f>'MRC NP, CWE NP, P'!C10728</f>
        <v>Interseason</v>
      </c>
      <c r="D10728" s="43" t="str">
        <f>'MRC NP, CWE NP, P'!D10728</f>
        <v>Weekday</v>
      </c>
      <c r="E10728" s="43">
        <f>'MRC NP, CWE NP, P'!E10728</f>
        <v>20181002</v>
      </c>
      <c r="F10728" s="43">
        <f>'MRC NP, CWE NP, P'!F10728</f>
        <v>23</v>
      </c>
      <c r="G10728" s="95">
        <f>'MRC NP, CWE NP, P'!Q10728-'MRC NP, CWE NP, P'!S10728</f>
        <v>7.0900000000000034</v>
      </c>
      <c r="H10728" s="95">
        <f>'MRC NP, CWE NP, P'!Q10728-'MRC NP, CWE NP, P'!T10728</f>
        <v>24.090000000000003</v>
      </c>
      <c r="I10728" s="95">
        <f>'MRC NP, CWE NP, P'!R10728-'MRC NP, CWE NP, P'!T10728</f>
        <v>-27.85</v>
      </c>
      <c r="J10728" s="95">
        <f>'MRC NP, CWE NP, P'!R10728-'MRC NP, CWE NP, P'!S10728</f>
        <v>-44.85</v>
      </c>
      <c r="K10728" s="95">
        <f>'MRC NP, CWE NP, P'!R10728-'MRC NP, CWE NP, P'!U10728</f>
        <v>-26.58</v>
      </c>
      <c r="L10728" s="96">
        <f>MAX('MRC NP, CWE NP, P'!Q10728:U10728)-MIN('MRC NP, CWE NP, P'!Q10728:U10728)</f>
        <v>51.940000000000005</v>
      </c>
      <c r="M10728">
        <v>5</v>
      </c>
    </row>
    <row r="10729" spans="1:13" ht="15" x14ac:dyDescent="0.25">
      <c r="A10729" s="42" t="str">
        <f>'MRC NP, CWE NP, P'!A10729</f>
        <v>3c_change</v>
      </c>
      <c r="B10729" s="43" t="str">
        <f>'MRC NP, CWE NP, P'!B10729</f>
        <v>E</v>
      </c>
      <c r="C10729" s="43" t="str">
        <f>'MRC NP, CWE NP, P'!C10729</f>
        <v>Interseason</v>
      </c>
      <c r="D10729" s="43" t="str">
        <f>'MRC NP, CWE NP, P'!D10729</f>
        <v>Weekday</v>
      </c>
      <c r="E10729" s="43">
        <f>'MRC NP, CWE NP, P'!E10729</f>
        <v>20181002</v>
      </c>
      <c r="F10729" s="43">
        <f>'MRC NP, CWE NP, P'!F10729</f>
        <v>24</v>
      </c>
      <c r="G10729" s="95">
        <f>'MRC NP, CWE NP, P'!Q10729-'MRC NP, CWE NP, P'!S10729</f>
        <v>9.6000000000000085</v>
      </c>
      <c r="H10729" s="95">
        <f>'MRC NP, CWE NP, P'!Q10729-'MRC NP, CWE NP, P'!T10729</f>
        <v>32.730000000000004</v>
      </c>
      <c r="I10729" s="95">
        <f>'MRC NP, CWE NP, P'!R10729-'MRC NP, CWE NP, P'!T10729</f>
        <v>-34.99</v>
      </c>
      <c r="J10729" s="95">
        <f>'MRC NP, CWE NP, P'!R10729-'MRC NP, CWE NP, P'!S10729</f>
        <v>-58.12</v>
      </c>
      <c r="K10729" s="95">
        <f>'MRC NP, CWE NP, P'!R10729-'MRC NP, CWE NP, P'!U10729</f>
        <v>-34.31</v>
      </c>
      <c r="L10729" s="96">
        <f>MAX('MRC NP, CWE NP, P'!Q10729:U10729)-MIN('MRC NP, CWE NP, P'!Q10729:U10729)</f>
        <v>67.720000000000013</v>
      </c>
      <c r="M10729">
        <v>5</v>
      </c>
    </row>
    <row r="10730" spans="1:13" ht="15" x14ac:dyDescent="0.25">
      <c r="A10730" s="42" t="str">
        <f>'MRC NP, CWE NP, P'!A10730</f>
        <v>3c_change</v>
      </c>
      <c r="B10730" s="43" t="str">
        <f>'MRC NP, CWE NP, P'!B10730</f>
        <v>E</v>
      </c>
      <c r="C10730" s="43" t="str">
        <f>'MRC NP, CWE NP, P'!C10730</f>
        <v>Interseason</v>
      </c>
      <c r="D10730" s="43" t="str">
        <f>'MRC NP, CWE NP, P'!D10730</f>
        <v>Weekday</v>
      </c>
      <c r="E10730" s="43">
        <f>'MRC NP, CWE NP, P'!E10730</f>
        <v>20181003</v>
      </c>
      <c r="F10730" s="43">
        <f>'MRC NP, CWE NP, P'!F10730</f>
        <v>1</v>
      </c>
      <c r="G10730" s="95">
        <f>'MRC NP, CWE NP, P'!Q10730-'MRC NP, CWE NP, P'!S10730</f>
        <v>-4.82</v>
      </c>
      <c r="H10730" s="95">
        <f>'MRC NP, CWE NP, P'!Q10730-'MRC NP, CWE NP, P'!T10730</f>
        <v>25.799999999999997</v>
      </c>
      <c r="I10730" s="95">
        <f>'MRC NP, CWE NP, P'!R10730-'MRC NP, CWE NP, P'!T10730</f>
        <v>-16.939999999999998</v>
      </c>
      <c r="J10730" s="95">
        <f>'MRC NP, CWE NP, P'!R10730-'MRC NP, CWE NP, P'!S10730</f>
        <v>-47.559999999999995</v>
      </c>
      <c r="K10730" s="95">
        <f>'MRC NP, CWE NP, P'!R10730-'MRC NP, CWE NP, P'!U10730</f>
        <v>-48.449999999999996</v>
      </c>
      <c r="L10730" s="96">
        <f>MAX('MRC NP, CWE NP, P'!Q10730:U10730)-MIN('MRC NP, CWE NP, P'!Q10730:U10730)</f>
        <v>48.449999999999996</v>
      </c>
      <c r="M10730">
        <v>5</v>
      </c>
    </row>
    <row r="10731" spans="1:13" ht="15" x14ac:dyDescent="0.25">
      <c r="A10731" s="42" t="str">
        <f>'MRC NP, CWE NP, P'!A10731</f>
        <v>3c_change</v>
      </c>
      <c r="B10731" s="43" t="str">
        <f>'MRC NP, CWE NP, P'!B10731</f>
        <v>E</v>
      </c>
      <c r="C10731" s="43" t="str">
        <f>'MRC NP, CWE NP, P'!C10731</f>
        <v>Interseason</v>
      </c>
      <c r="D10731" s="43" t="str">
        <f>'MRC NP, CWE NP, P'!D10731</f>
        <v>Weekday</v>
      </c>
      <c r="E10731" s="43">
        <f>'MRC NP, CWE NP, P'!E10731</f>
        <v>20181003</v>
      </c>
      <c r="F10731" s="43">
        <f>'MRC NP, CWE NP, P'!F10731</f>
        <v>2</v>
      </c>
      <c r="G10731" s="95">
        <f>'MRC NP, CWE NP, P'!Q10731-'MRC NP, CWE NP, P'!S10731</f>
        <v>13.96</v>
      </c>
      <c r="H10731" s="95">
        <f>'MRC NP, CWE NP, P'!Q10731-'MRC NP, CWE NP, P'!T10731</f>
        <v>6.8700000000000045</v>
      </c>
      <c r="I10731" s="95">
        <f>'MRC NP, CWE NP, P'!R10731-'MRC NP, CWE NP, P'!T10731</f>
        <v>-34.86</v>
      </c>
      <c r="J10731" s="95">
        <f>'MRC NP, CWE NP, P'!R10731-'MRC NP, CWE NP, P'!S10731</f>
        <v>-27.770000000000003</v>
      </c>
      <c r="K10731" s="95">
        <f>'MRC NP, CWE NP, P'!R10731-'MRC NP, CWE NP, P'!U10731</f>
        <v>-31.990000000000002</v>
      </c>
      <c r="L10731" s="96">
        <f>MAX('MRC NP, CWE NP, P'!Q10731:U10731)-MIN('MRC NP, CWE NP, P'!Q10731:U10731)</f>
        <v>41.730000000000004</v>
      </c>
      <c r="M10731">
        <v>5</v>
      </c>
    </row>
    <row r="10732" spans="1:13" ht="15" x14ac:dyDescent="0.25">
      <c r="A10732" s="42" t="str">
        <f>'MRC NP, CWE NP, P'!A10732</f>
        <v>3c_change</v>
      </c>
      <c r="B10732" s="43" t="str">
        <f>'MRC NP, CWE NP, P'!B10732</f>
        <v>E</v>
      </c>
      <c r="C10732" s="43" t="str">
        <f>'MRC NP, CWE NP, P'!C10732</f>
        <v>Interseason</v>
      </c>
      <c r="D10732" s="43" t="str">
        <f>'MRC NP, CWE NP, P'!D10732</f>
        <v>Weekday</v>
      </c>
      <c r="E10732" s="43">
        <f>'MRC NP, CWE NP, P'!E10732</f>
        <v>20181003</v>
      </c>
      <c r="F10732" s="43">
        <f>'MRC NP, CWE NP, P'!F10732</f>
        <v>3</v>
      </c>
      <c r="G10732" s="95">
        <f>'MRC NP, CWE NP, P'!Q10732-'MRC NP, CWE NP, P'!S10732</f>
        <v>14.449999999999996</v>
      </c>
      <c r="H10732" s="95">
        <f>'MRC NP, CWE NP, P'!Q10732-'MRC NP, CWE NP, P'!T10732</f>
        <v>14.839999999999996</v>
      </c>
      <c r="I10732" s="95">
        <f>'MRC NP, CWE NP, P'!R10732-'MRC NP, CWE NP, P'!T10732</f>
        <v>-25.54</v>
      </c>
      <c r="J10732" s="95">
        <f>'MRC NP, CWE NP, P'!R10732-'MRC NP, CWE NP, P'!S10732</f>
        <v>-25.93</v>
      </c>
      <c r="K10732" s="95">
        <f>'MRC NP, CWE NP, P'!R10732-'MRC NP, CWE NP, P'!U10732</f>
        <v>-30.75</v>
      </c>
      <c r="L10732" s="96">
        <f>MAX('MRC NP, CWE NP, P'!Q10732:U10732)-MIN('MRC NP, CWE NP, P'!Q10732:U10732)</f>
        <v>40.379999999999995</v>
      </c>
      <c r="M10732">
        <v>5</v>
      </c>
    </row>
    <row r="10733" spans="1:13" ht="15" x14ac:dyDescent="0.25">
      <c r="A10733" s="42" t="str">
        <f>'MRC NP, CWE NP, P'!A10733</f>
        <v>3c_change</v>
      </c>
      <c r="B10733" s="43" t="str">
        <f>'MRC NP, CWE NP, P'!B10733</f>
        <v>E</v>
      </c>
      <c r="C10733" s="43" t="str">
        <f>'MRC NP, CWE NP, P'!C10733</f>
        <v>Interseason</v>
      </c>
      <c r="D10733" s="43" t="str">
        <f>'MRC NP, CWE NP, P'!D10733</f>
        <v>Weekday</v>
      </c>
      <c r="E10733" s="43">
        <f>'MRC NP, CWE NP, P'!E10733</f>
        <v>20181003</v>
      </c>
      <c r="F10733" s="43">
        <f>'MRC NP, CWE NP, P'!F10733</f>
        <v>4</v>
      </c>
      <c r="G10733" s="95">
        <f>'MRC NP, CWE NP, P'!Q10733-'MRC NP, CWE NP, P'!S10733</f>
        <v>19.739999999999995</v>
      </c>
      <c r="H10733" s="95">
        <f>'MRC NP, CWE NP, P'!Q10733-'MRC NP, CWE NP, P'!T10733</f>
        <v>18.93</v>
      </c>
      <c r="I10733" s="95">
        <f>'MRC NP, CWE NP, P'!R10733-'MRC NP, CWE NP, P'!T10733</f>
        <v>-33.409999999999997</v>
      </c>
      <c r="J10733" s="95">
        <f>'MRC NP, CWE NP, P'!R10733-'MRC NP, CWE NP, P'!S10733</f>
        <v>-32.6</v>
      </c>
      <c r="K10733" s="95">
        <f>'MRC NP, CWE NP, P'!R10733-'MRC NP, CWE NP, P'!U10733</f>
        <v>-34.06</v>
      </c>
      <c r="L10733" s="96">
        <f>MAX('MRC NP, CWE NP, P'!Q10733:U10733)-MIN('MRC NP, CWE NP, P'!Q10733:U10733)</f>
        <v>52.339999999999996</v>
      </c>
      <c r="M10733">
        <v>5</v>
      </c>
    </row>
    <row r="10734" spans="1:13" ht="15" x14ac:dyDescent="0.25">
      <c r="A10734" s="42" t="str">
        <f>'MRC NP, CWE NP, P'!A10734</f>
        <v>3c_change</v>
      </c>
      <c r="B10734" s="43" t="str">
        <f>'MRC NP, CWE NP, P'!B10734</f>
        <v>E</v>
      </c>
      <c r="C10734" s="43" t="str">
        <f>'MRC NP, CWE NP, P'!C10734</f>
        <v>Interseason</v>
      </c>
      <c r="D10734" s="43" t="str">
        <f>'MRC NP, CWE NP, P'!D10734</f>
        <v>Weekday</v>
      </c>
      <c r="E10734" s="43">
        <f>'MRC NP, CWE NP, P'!E10734</f>
        <v>20181003</v>
      </c>
      <c r="F10734" s="43">
        <f>'MRC NP, CWE NP, P'!F10734</f>
        <v>5</v>
      </c>
      <c r="G10734" s="95">
        <f>'MRC NP, CWE NP, P'!Q10734-'MRC NP, CWE NP, P'!S10734</f>
        <v>19.909999999999997</v>
      </c>
      <c r="H10734" s="95">
        <f>'MRC NP, CWE NP, P'!Q10734-'MRC NP, CWE NP, P'!T10734</f>
        <v>11.899999999999999</v>
      </c>
      <c r="I10734" s="95">
        <f>'MRC NP, CWE NP, P'!R10734-'MRC NP, CWE NP, P'!T10734</f>
        <v>-42.95</v>
      </c>
      <c r="J10734" s="95">
        <f>'MRC NP, CWE NP, P'!R10734-'MRC NP, CWE NP, P'!S10734</f>
        <v>-34.940000000000005</v>
      </c>
      <c r="K10734" s="95">
        <f>'MRC NP, CWE NP, P'!R10734-'MRC NP, CWE NP, P'!U10734</f>
        <v>-42.970000000000006</v>
      </c>
      <c r="L10734" s="96">
        <f>MAX('MRC NP, CWE NP, P'!Q10734:U10734)-MIN('MRC NP, CWE NP, P'!Q10734:U10734)</f>
        <v>54.85</v>
      </c>
      <c r="M10734">
        <v>5</v>
      </c>
    </row>
    <row r="10735" spans="1:13" ht="15" x14ac:dyDescent="0.25">
      <c r="A10735" s="42" t="str">
        <f>'MRC NP, CWE NP, P'!A10735</f>
        <v>3c_change</v>
      </c>
      <c r="B10735" s="43" t="str">
        <f>'MRC NP, CWE NP, P'!B10735</f>
        <v>E</v>
      </c>
      <c r="C10735" s="43" t="str">
        <f>'MRC NP, CWE NP, P'!C10735</f>
        <v>Interseason</v>
      </c>
      <c r="D10735" s="43" t="str">
        <f>'MRC NP, CWE NP, P'!D10735</f>
        <v>Weekday</v>
      </c>
      <c r="E10735" s="43">
        <f>'MRC NP, CWE NP, P'!E10735</f>
        <v>20181003</v>
      </c>
      <c r="F10735" s="43">
        <f>'MRC NP, CWE NP, P'!F10735</f>
        <v>6</v>
      </c>
      <c r="G10735" s="95">
        <f>'MRC NP, CWE NP, P'!Q10735-'MRC NP, CWE NP, P'!S10735</f>
        <v>2.0700000000000003</v>
      </c>
      <c r="H10735" s="95">
        <f>'MRC NP, CWE NP, P'!Q10735-'MRC NP, CWE NP, P'!T10735</f>
        <v>16.700000000000003</v>
      </c>
      <c r="I10735" s="95">
        <f>'MRC NP, CWE NP, P'!R10735-'MRC NP, CWE NP, P'!T10735</f>
        <v>-42.03</v>
      </c>
      <c r="J10735" s="95">
        <f>'MRC NP, CWE NP, P'!R10735-'MRC NP, CWE NP, P'!S10735</f>
        <v>-56.660000000000004</v>
      </c>
      <c r="K10735" s="95">
        <f>'MRC NP, CWE NP, P'!R10735-'MRC NP, CWE NP, P'!U10735</f>
        <v>-57.120000000000005</v>
      </c>
      <c r="L10735" s="96">
        <f>MAX('MRC NP, CWE NP, P'!Q10735:U10735)-MIN('MRC NP, CWE NP, P'!Q10735:U10735)</f>
        <v>58.730000000000004</v>
      </c>
      <c r="M10735">
        <v>5</v>
      </c>
    </row>
    <row r="10736" spans="1:13" ht="15" x14ac:dyDescent="0.25">
      <c r="A10736" s="42" t="str">
        <f>'MRC NP, CWE NP, P'!A10736</f>
        <v>3c_change</v>
      </c>
      <c r="B10736" s="43" t="str">
        <f>'MRC NP, CWE NP, P'!B10736</f>
        <v>E</v>
      </c>
      <c r="C10736" s="43" t="str">
        <f>'MRC NP, CWE NP, P'!C10736</f>
        <v>Interseason</v>
      </c>
      <c r="D10736" s="43" t="str">
        <f>'MRC NP, CWE NP, P'!D10736</f>
        <v>Weekday</v>
      </c>
      <c r="E10736" s="43">
        <f>'MRC NP, CWE NP, P'!E10736</f>
        <v>20181003</v>
      </c>
      <c r="F10736" s="43">
        <f>'MRC NP, CWE NP, P'!F10736</f>
        <v>7</v>
      </c>
      <c r="G10736" s="95">
        <f>'MRC NP, CWE NP, P'!Q10736-'MRC NP, CWE NP, P'!S10736</f>
        <v>36.44</v>
      </c>
      <c r="H10736" s="95">
        <f>'MRC NP, CWE NP, P'!Q10736-'MRC NP, CWE NP, P'!T10736</f>
        <v>44.47</v>
      </c>
      <c r="I10736" s="95">
        <f>'MRC NP, CWE NP, P'!R10736-'MRC NP, CWE NP, P'!T10736</f>
        <v>-43.83</v>
      </c>
      <c r="J10736" s="95">
        <f>'MRC NP, CWE NP, P'!R10736-'MRC NP, CWE NP, P'!S10736</f>
        <v>-51.86</v>
      </c>
      <c r="K10736" s="95">
        <f>'MRC NP, CWE NP, P'!R10736-'MRC NP, CWE NP, P'!U10736</f>
        <v>-62.910000000000004</v>
      </c>
      <c r="L10736" s="96">
        <f>MAX('MRC NP, CWE NP, P'!Q10736:U10736)-MIN('MRC NP, CWE NP, P'!Q10736:U10736)</f>
        <v>88.3</v>
      </c>
      <c r="M10736">
        <v>5</v>
      </c>
    </row>
    <row r="10737" spans="1:13" ht="15" x14ac:dyDescent="0.25">
      <c r="A10737" s="42" t="str">
        <f>'MRC NP, CWE NP, P'!A10737</f>
        <v>3c_change</v>
      </c>
      <c r="B10737" s="43" t="str">
        <f>'MRC NP, CWE NP, P'!B10737</f>
        <v>E</v>
      </c>
      <c r="C10737" s="43" t="str">
        <f>'MRC NP, CWE NP, P'!C10737</f>
        <v>Interseason</v>
      </c>
      <c r="D10737" s="43" t="str">
        <f>'MRC NP, CWE NP, P'!D10737</f>
        <v>Weekday</v>
      </c>
      <c r="E10737" s="43">
        <f>'MRC NP, CWE NP, P'!E10737</f>
        <v>20181003</v>
      </c>
      <c r="F10737" s="43">
        <f>'MRC NP, CWE NP, P'!F10737</f>
        <v>8</v>
      </c>
      <c r="G10737" s="95">
        <f>'MRC NP, CWE NP, P'!Q10737-'MRC NP, CWE NP, P'!S10737</f>
        <v>58.009999999999991</v>
      </c>
      <c r="H10737" s="95">
        <f>'MRC NP, CWE NP, P'!Q10737-'MRC NP, CWE NP, P'!T10737</f>
        <v>81.91</v>
      </c>
      <c r="I10737" s="95">
        <f>'MRC NP, CWE NP, P'!R10737-'MRC NP, CWE NP, P'!T10737</f>
        <v>-40.519999999999996</v>
      </c>
      <c r="J10737" s="95">
        <f>'MRC NP, CWE NP, P'!R10737-'MRC NP, CWE NP, P'!S10737</f>
        <v>-64.42</v>
      </c>
      <c r="K10737" s="95">
        <f>'MRC NP, CWE NP, P'!R10737-'MRC NP, CWE NP, P'!U10737</f>
        <v>-65.569999999999993</v>
      </c>
      <c r="L10737" s="96">
        <f>MAX('MRC NP, CWE NP, P'!Q10737:U10737)-MIN('MRC NP, CWE NP, P'!Q10737:U10737)</f>
        <v>122.42999999999999</v>
      </c>
      <c r="M10737">
        <v>5</v>
      </c>
    </row>
    <row r="10738" spans="1:13" ht="15" x14ac:dyDescent="0.25">
      <c r="A10738" s="42" t="str">
        <f>'MRC NP, CWE NP, P'!A10738</f>
        <v>3c_change</v>
      </c>
      <c r="B10738" s="43" t="str">
        <f>'MRC NP, CWE NP, P'!B10738</f>
        <v>E</v>
      </c>
      <c r="C10738" s="43" t="str">
        <f>'MRC NP, CWE NP, P'!C10738</f>
        <v>Interseason</v>
      </c>
      <c r="D10738" s="43" t="str">
        <f>'MRC NP, CWE NP, P'!D10738</f>
        <v>Weekday</v>
      </c>
      <c r="E10738" s="43">
        <f>'MRC NP, CWE NP, P'!E10738</f>
        <v>20181003</v>
      </c>
      <c r="F10738" s="43">
        <f>'MRC NP, CWE NP, P'!F10738</f>
        <v>9</v>
      </c>
      <c r="G10738" s="95">
        <f>'MRC NP, CWE NP, P'!Q10738-'MRC NP, CWE NP, P'!S10738</f>
        <v>51.350000000000009</v>
      </c>
      <c r="H10738" s="95">
        <f>'MRC NP, CWE NP, P'!Q10738-'MRC NP, CWE NP, P'!T10738</f>
        <v>74.240000000000009</v>
      </c>
      <c r="I10738" s="95">
        <f>'MRC NP, CWE NP, P'!R10738-'MRC NP, CWE NP, P'!T10738</f>
        <v>-34.409999999999997</v>
      </c>
      <c r="J10738" s="95">
        <f>'MRC NP, CWE NP, P'!R10738-'MRC NP, CWE NP, P'!S10738</f>
        <v>-57.3</v>
      </c>
      <c r="K10738" s="95">
        <f>'MRC NP, CWE NP, P'!R10738-'MRC NP, CWE NP, P'!U10738</f>
        <v>-60.33</v>
      </c>
      <c r="L10738" s="96">
        <f>MAX('MRC NP, CWE NP, P'!Q10738:U10738)-MIN('MRC NP, CWE NP, P'!Q10738:U10738)</f>
        <v>108.65</v>
      </c>
      <c r="M10738">
        <v>5</v>
      </c>
    </row>
    <row r="10739" spans="1:13" ht="15" x14ac:dyDescent="0.25">
      <c r="A10739" s="42" t="str">
        <f>'MRC NP, CWE NP, P'!A10739</f>
        <v>3c_change</v>
      </c>
      <c r="B10739" s="43" t="str">
        <f>'MRC NP, CWE NP, P'!B10739</f>
        <v>E</v>
      </c>
      <c r="C10739" s="43" t="str">
        <f>'MRC NP, CWE NP, P'!C10739</f>
        <v>Interseason</v>
      </c>
      <c r="D10739" s="43" t="str">
        <f>'MRC NP, CWE NP, P'!D10739</f>
        <v>Weekday</v>
      </c>
      <c r="E10739" s="43">
        <f>'MRC NP, CWE NP, P'!E10739</f>
        <v>20181003</v>
      </c>
      <c r="F10739" s="43">
        <f>'MRC NP, CWE NP, P'!F10739</f>
        <v>10</v>
      </c>
      <c r="G10739" s="95">
        <f>'MRC NP, CWE NP, P'!Q10739-'MRC NP, CWE NP, P'!S10739</f>
        <v>57.970000000000013</v>
      </c>
      <c r="H10739" s="95">
        <f>'MRC NP, CWE NP, P'!Q10739-'MRC NP, CWE NP, P'!T10739</f>
        <v>72.34</v>
      </c>
      <c r="I10739" s="95">
        <f>'MRC NP, CWE NP, P'!R10739-'MRC NP, CWE NP, P'!T10739</f>
        <v>-58.820000000000007</v>
      </c>
      <c r="J10739" s="95">
        <f>'MRC NP, CWE NP, P'!R10739-'MRC NP, CWE NP, P'!S10739</f>
        <v>-73.19</v>
      </c>
      <c r="K10739" s="95">
        <f>'MRC NP, CWE NP, P'!R10739-'MRC NP, CWE NP, P'!U10739</f>
        <v>-67.83</v>
      </c>
      <c r="L10739" s="96">
        <f>MAX('MRC NP, CWE NP, P'!Q10739:U10739)-MIN('MRC NP, CWE NP, P'!Q10739:U10739)</f>
        <v>131.16</v>
      </c>
      <c r="M10739">
        <v>5</v>
      </c>
    </row>
    <row r="10740" spans="1:13" ht="15" x14ac:dyDescent="0.25">
      <c r="A10740" s="42" t="str">
        <f>'MRC NP, CWE NP, P'!A10740</f>
        <v>3c_change</v>
      </c>
      <c r="B10740" s="43" t="str">
        <f>'MRC NP, CWE NP, P'!B10740</f>
        <v>E</v>
      </c>
      <c r="C10740" s="43" t="str">
        <f>'MRC NP, CWE NP, P'!C10740</f>
        <v>Interseason</v>
      </c>
      <c r="D10740" s="43" t="str">
        <f>'MRC NP, CWE NP, P'!D10740</f>
        <v>Weekday</v>
      </c>
      <c r="E10740" s="43">
        <f>'MRC NP, CWE NP, P'!E10740</f>
        <v>20181003</v>
      </c>
      <c r="F10740" s="43">
        <f>'MRC NP, CWE NP, P'!F10740</f>
        <v>11</v>
      </c>
      <c r="G10740" s="95">
        <f>'MRC NP, CWE NP, P'!Q10740-'MRC NP, CWE NP, P'!S10740</f>
        <v>50.019999999999996</v>
      </c>
      <c r="H10740" s="95">
        <f>'MRC NP, CWE NP, P'!Q10740-'MRC NP, CWE NP, P'!T10740</f>
        <v>35.31</v>
      </c>
      <c r="I10740" s="95">
        <f>'MRC NP, CWE NP, P'!R10740-'MRC NP, CWE NP, P'!T10740</f>
        <v>-92.03</v>
      </c>
      <c r="J10740" s="95">
        <f>'MRC NP, CWE NP, P'!R10740-'MRC NP, CWE NP, P'!S10740</f>
        <v>-77.320000000000007</v>
      </c>
      <c r="K10740" s="95">
        <f>'MRC NP, CWE NP, P'!R10740-'MRC NP, CWE NP, P'!U10740</f>
        <v>-63.02</v>
      </c>
      <c r="L10740" s="96">
        <f>MAX('MRC NP, CWE NP, P'!Q10740:U10740)-MIN('MRC NP, CWE NP, P'!Q10740:U10740)</f>
        <v>127.34</v>
      </c>
      <c r="M10740">
        <v>5</v>
      </c>
    </row>
    <row r="10741" spans="1:13" ht="15" x14ac:dyDescent="0.25">
      <c r="A10741" s="42" t="str">
        <f>'MRC NP, CWE NP, P'!A10741</f>
        <v>3c_change</v>
      </c>
      <c r="B10741" s="43" t="str">
        <f>'MRC NP, CWE NP, P'!B10741</f>
        <v>E</v>
      </c>
      <c r="C10741" s="43" t="str">
        <f>'MRC NP, CWE NP, P'!C10741</f>
        <v>Interseason</v>
      </c>
      <c r="D10741" s="43" t="str">
        <f>'MRC NP, CWE NP, P'!D10741</f>
        <v>Weekday</v>
      </c>
      <c r="E10741" s="43">
        <f>'MRC NP, CWE NP, P'!E10741</f>
        <v>20181003</v>
      </c>
      <c r="F10741" s="43">
        <f>'MRC NP, CWE NP, P'!F10741</f>
        <v>12</v>
      </c>
      <c r="G10741" s="95">
        <f>'MRC NP, CWE NP, P'!Q10741-'MRC NP, CWE NP, P'!S10741</f>
        <v>56.099999999999994</v>
      </c>
      <c r="H10741" s="95">
        <f>'MRC NP, CWE NP, P'!Q10741-'MRC NP, CWE NP, P'!T10741</f>
        <v>73.699999999999989</v>
      </c>
      <c r="I10741" s="95">
        <f>'MRC NP, CWE NP, P'!R10741-'MRC NP, CWE NP, P'!T10741</f>
        <v>-52.269999999999996</v>
      </c>
      <c r="J10741" s="95">
        <f>'MRC NP, CWE NP, P'!R10741-'MRC NP, CWE NP, P'!S10741</f>
        <v>-69.87</v>
      </c>
      <c r="K10741" s="95">
        <f>'MRC NP, CWE NP, P'!R10741-'MRC NP, CWE NP, P'!U10741</f>
        <v>-64.960000000000008</v>
      </c>
      <c r="L10741" s="96">
        <f>MAX('MRC NP, CWE NP, P'!Q10741:U10741)-MIN('MRC NP, CWE NP, P'!Q10741:U10741)</f>
        <v>125.97</v>
      </c>
      <c r="M10741">
        <v>5</v>
      </c>
    </row>
    <row r="10742" spans="1:13" ht="15" x14ac:dyDescent="0.25">
      <c r="A10742" s="42" t="str">
        <f>'MRC NP, CWE NP, P'!A10742</f>
        <v>3c_change</v>
      </c>
      <c r="B10742" s="43" t="str">
        <f>'MRC NP, CWE NP, P'!B10742</f>
        <v>E</v>
      </c>
      <c r="C10742" s="43" t="str">
        <f>'MRC NP, CWE NP, P'!C10742</f>
        <v>Interseason</v>
      </c>
      <c r="D10742" s="43" t="str">
        <f>'MRC NP, CWE NP, P'!D10742</f>
        <v>Weekday</v>
      </c>
      <c r="E10742" s="43">
        <f>'MRC NP, CWE NP, P'!E10742</f>
        <v>20181003</v>
      </c>
      <c r="F10742" s="43">
        <f>'MRC NP, CWE NP, P'!F10742</f>
        <v>13</v>
      </c>
      <c r="G10742" s="95">
        <f>'MRC NP, CWE NP, P'!Q10742-'MRC NP, CWE NP, P'!S10742</f>
        <v>57.299999999999983</v>
      </c>
      <c r="H10742" s="95">
        <f>'MRC NP, CWE NP, P'!Q10742-'MRC NP, CWE NP, P'!T10742</f>
        <v>78.699999999999989</v>
      </c>
      <c r="I10742" s="95">
        <f>'MRC NP, CWE NP, P'!R10742-'MRC NP, CWE NP, P'!T10742</f>
        <v>-41.019999999999996</v>
      </c>
      <c r="J10742" s="95">
        <f>'MRC NP, CWE NP, P'!R10742-'MRC NP, CWE NP, P'!S10742</f>
        <v>-62.42</v>
      </c>
      <c r="K10742" s="95">
        <f>'MRC NP, CWE NP, P'!R10742-'MRC NP, CWE NP, P'!U10742</f>
        <v>-62.509999999999991</v>
      </c>
      <c r="L10742" s="96">
        <f>MAX('MRC NP, CWE NP, P'!Q10742:U10742)-MIN('MRC NP, CWE NP, P'!Q10742:U10742)</f>
        <v>119.71999999999998</v>
      </c>
      <c r="M10742">
        <v>5</v>
      </c>
    </row>
    <row r="10743" spans="1:13" ht="15" x14ac:dyDescent="0.25">
      <c r="A10743" s="42" t="str">
        <f>'MRC NP, CWE NP, P'!A10743</f>
        <v>3c_change</v>
      </c>
      <c r="B10743" s="43" t="str">
        <f>'MRC NP, CWE NP, P'!B10743</f>
        <v>E</v>
      </c>
      <c r="C10743" s="43" t="str">
        <f>'MRC NP, CWE NP, P'!C10743</f>
        <v>Interseason</v>
      </c>
      <c r="D10743" s="43" t="str">
        <f>'MRC NP, CWE NP, P'!D10743</f>
        <v>Weekday</v>
      </c>
      <c r="E10743" s="43">
        <f>'MRC NP, CWE NP, P'!E10743</f>
        <v>20181003</v>
      </c>
      <c r="F10743" s="43">
        <f>'MRC NP, CWE NP, P'!F10743</f>
        <v>14</v>
      </c>
      <c r="G10743" s="95">
        <f>'MRC NP, CWE NP, P'!Q10743-'MRC NP, CWE NP, P'!S10743</f>
        <v>52.67</v>
      </c>
      <c r="H10743" s="95">
        <f>'MRC NP, CWE NP, P'!Q10743-'MRC NP, CWE NP, P'!T10743</f>
        <v>71.02</v>
      </c>
      <c r="I10743" s="95">
        <f>'MRC NP, CWE NP, P'!R10743-'MRC NP, CWE NP, P'!T10743</f>
        <v>-45.42</v>
      </c>
      <c r="J10743" s="95">
        <f>'MRC NP, CWE NP, P'!R10743-'MRC NP, CWE NP, P'!S10743</f>
        <v>-63.769999999999996</v>
      </c>
      <c r="K10743" s="95">
        <f>'MRC NP, CWE NP, P'!R10743-'MRC NP, CWE NP, P'!U10743</f>
        <v>-66.27</v>
      </c>
      <c r="L10743" s="96">
        <f>MAX('MRC NP, CWE NP, P'!Q10743:U10743)-MIN('MRC NP, CWE NP, P'!Q10743:U10743)</f>
        <v>116.44</v>
      </c>
      <c r="M10743">
        <v>5</v>
      </c>
    </row>
    <row r="10744" spans="1:13" ht="15" x14ac:dyDescent="0.25">
      <c r="A10744" s="42" t="str">
        <f>'MRC NP, CWE NP, P'!A10744</f>
        <v>3c_change</v>
      </c>
      <c r="B10744" s="43" t="str">
        <f>'MRC NP, CWE NP, P'!B10744</f>
        <v>E</v>
      </c>
      <c r="C10744" s="43" t="str">
        <f>'MRC NP, CWE NP, P'!C10744</f>
        <v>Interseason</v>
      </c>
      <c r="D10744" s="43" t="str">
        <f>'MRC NP, CWE NP, P'!D10744</f>
        <v>Weekday</v>
      </c>
      <c r="E10744" s="43">
        <f>'MRC NP, CWE NP, P'!E10744</f>
        <v>20181003</v>
      </c>
      <c r="F10744" s="43">
        <f>'MRC NP, CWE NP, P'!F10744</f>
        <v>15</v>
      </c>
      <c r="G10744" s="95">
        <f>'MRC NP, CWE NP, P'!Q10744-'MRC NP, CWE NP, P'!S10744</f>
        <v>44.42</v>
      </c>
      <c r="H10744" s="95">
        <f>'MRC NP, CWE NP, P'!Q10744-'MRC NP, CWE NP, P'!T10744</f>
        <v>58.040000000000006</v>
      </c>
      <c r="I10744" s="95">
        <f>'MRC NP, CWE NP, P'!R10744-'MRC NP, CWE NP, P'!T10744</f>
        <v>-44.59</v>
      </c>
      <c r="J10744" s="95">
        <f>'MRC NP, CWE NP, P'!R10744-'MRC NP, CWE NP, P'!S10744</f>
        <v>-58.210000000000008</v>
      </c>
      <c r="K10744" s="95">
        <f>'MRC NP, CWE NP, P'!R10744-'MRC NP, CWE NP, P'!U10744</f>
        <v>-66.14</v>
      </c>
      <c r="L10744" s="96">
        <f>MAX('MRC NP, CWE NP, P'!Q10744:U10744)-MIN('MRC NP, CWE NP, P'!Q10744:U10744)</f>
        <v>102.63000000000001</v>
      </c>
      <c r="M10744">
        <v>5</v>
      </c>
    </row>
    <row r="10745" spans="1:13" ht="15" x14ac:dyDescent="0.25">
      <c r="A10745" s="42" t="str">
        <f>'MRC NP, CWE NP, P'!A10745</f>
        <v>3c_change</v>
      </c>
      <c r="B10745" s="43" t="str">
        <f>'MRC NP, CWE NP, P'!B10745</f>
        <v>E</v>
      </c>
      <c r="C10745" s="43" t="str">
        <f>'MRC NP, CWE NP, P'!C10745</f>
        <v>Interseason</v>
      </c>
      <c r="D10745" s="43" t="str">
        <f>'MRC NP, CWE NP, P'!D10745</f>
        <v>Weekday</v>
      </c>
      <c r="E10745" s="43">
        <f>'MRC NP, CWE NP, P'!E10745</f>
        <v>20181003</v>
      </c>
      <c r="F10745" s="43">
        <f>'MRC NP, CWE NP, P'!F10745</f>
        <v>16</v>
      </c>
      <c r="G10745" s="95">
        <f>'MRC NP, CWE NP, P'!Q10745-'MRC NP, CWE NP, P'!S10745</f>
        <v>30.530000000000008</v>
      </c>
      <c r="H10745" s="95">
        <f>'MRC NP, CWE NP, P'!Q10745-'MRC NP, CWE NP, P'!T10745</f>
        <v>38.290000000000006</v>
      </c>
      <c r="I10745" s="95">
        <f>'MRC NP, CWE NP, P'!R10745-'MRC NP, CWE NP, P'!T10745</f>
        <v>-33</v>
      </c>
      <c r="J10745" s="95">
        <f>'MRC NP, CWE NP, P'!R10745-'MRC NP, CWE NP, P'!S10745</f>
        <v>-40.76</v>
      </c>
      <c r="K10745" s="95">
        <f>'MRC NP, CWE NP, P'!R10745-'MRC NP, CWE NP, P'!U10745</f>
        <v>-53.489999999999995</v>
      </c>
      <c r="L10745" s="96">
        <f>MAX('MRC NP, CWE NP, P'!Q10745:U10745)-MIN('MRC NP, CWE NP, P'!Q10745:U10745)</f>
        <v>71.290000000000006</v>
      </c>
      <c r="M10745">
        <v>5</v>
      </c>
    </row>
    <row r="10746" spans="1:13" ht="15" x14ac:dyDescent="0.25">
      <c r="A10746" s="42" t="str">
        <f>'MRC NP, CWE NP, P'!A10746</f>
        <v>3c_change</v>
      </c>
      <c r="B10746" s="43" t="str">
        <f>'MRC NP, CWE NP, P'!B10746</f>
        <v>E</v>
      </c>
      <c r="C10746" s="43" t="str">
        <f>'MRC NP, CWE NP, P'!C10746</f>
        <v>Interseason</v>
      </c>
      <c r="D10746" s="43" t="str">
        <f>'MRC NP, CWE NP, P'!D10746</f>
        <v>Weekday</v>
      </c>
      <c r="E10746" s="43">
        <f>'MRC NP, CWE NP, P'!E10746</f>
        <v>20181003</v>
      </c>
      <c r="F10746" s="43">
        <f>'MRC NP, CWE NP, P'!F10746</f>
        <v>17</v>
      </c>
      <c r="G10746" s="95">
        <f>'MRC NP, CWE NP, P'!Q10746-'MRC NP, CWE NP, P'!S10746</f>
        <v>22.129999999999995</v>
      </c>
      <c r="H10746" s="95">
        <f>'MRC NP, CWE NP, P'!Q10746-'MRC NP, CWE NP, P'!T10746</f>
        <v>23.97</v>
      </c>
      <c r="I10746" s="95">
        <f>'MRC NP, CWE NP, P'!R10746-'MRC NP, CWE NP, P'!T10746</f>
        <v>-28.18</v>
      </c>
      <c r="J10746" s="95">
        <f>'MRC NP, CWE NP, P'!R10746-'MRC NP, CWE NP, P'!S10746</f>
        <v>-30.020000000000003</v>
      </c>
      <c r="K10746" s="95">
        <f>'MRC NP, CWE NP, P'!R10746-'MRC NP, CWE NP, P'!U10746</f>
        <v>-48.63</v>
      </c>
      <c r="L10746" s="96">
        <f>MAX('MRC NP, CWE NP, P'!Q10746:U10746)-MIN('MRC NP, CWE NP, P'!Q10746:U10746)</f>
        <v>52.15</v>
      </c>
      <c r="M10746">
        <v>5</v>
      </c>
    </row>
    <row r="10747" spans="1:13" ht="15" x14ac:dyDescent="0.25">
      <c r="A10747" s="42" t="str">
        <f>'MRC NP, CWE NP, P'!A10747</f>
        <v>3c_change</v>
      </c>
      <c r="B10747" s="43" t="str">
        <f>'MRC NP, CWE NP, P'!B10747</f>
        <v>E</v>
      </c>
      <c r="C10747" s="43" t="str">
        <f>'MRC NP, CWE NP, P'!C10747</f>
        <v>Interseason</v>
      </c>
      <c r="D10747" s="43" t="str">
        <f>'MRC NP, CWE NP, P'!D10747</f>
        <v>Weekday</v>
      </c>
      <c r="E10747" s="43">
        <f>'MRC NP, CWE NP, P'!E10747</f>
        <v>20181003</v>
      </c>
      <c r="F10747" s="43">
        <f>'MRC NP, CWE NP, P'!F10747</f>
        <v>18</v>
      </c>
      <c r="G10747" s="95">
        <f>'MRC NP, CWE NP, P'!Q10747-'MRC NP, CWE NP, P'!S10747</f>
        <v>4.4600000000000009</v>
      </c>
      <c r="H10747" s="95">
        <f>'MRC NP, CWE NP, P'!Q10747-'MRC NP, CWE NP, P'!T10747</f>
        <v>0.26999999999999602</v>
      </c>
      <c r="I10747" s="95">
        <f>'MRC NP, CWE NP, P'!R10747-'MRC NP, CWE NP, P'!T10747</f>
        <v>-12.470000000000006</v>
      </c>
      <c r="J10747" s="95">
        <f>'MRC NP, CWE NP, P'!R10747-'MRC NP, CWE NP, P'!S10747</f>
        <v>-8.2800000000000011</v>
      </c>
      <c r="K10747" s="95">
        <f>'MRC NP, CWE NP, P'!R10747-'MRC NP, CWE NP, P'!U10747</f>
        <v>-9.7000000000000028</v>
      </c>
      <c r="L10747" s="96">
        <f>MAX('MRC NP, CWE NP, P'!Q10747:U10747)-MIN('MRC NP, CWE NP, P'!Q10747:U10747)</f>
        <v>12.740000000000002</v>
      </c>
      <c r="M10747">
        <v>5</v>
      </c>
    </row>
    <row r="10748" spans="1:13" ht="15" x14ac:dyDescent="0.25">
      <c r="A10748" s="42" t="str">
        <f>'MRC NP, CWE NP, P'!A10748</f>
        <v>3c_change</v>
      </c>
      <c r="B10748" s="43" t="str">
        <f>'MRC NP, CWE NP, P'!B10748</f>
        <v>E</v>
      </c>
      <c r="C10748" s="43" t="str">
        <f>'MRC NP, CWE NP, P'!C10748</f>
        <v>Interseason</v>
      </c>
      <c r="D10748" s="43" t="str">
        <f>'MRC NP, CWE NP, P'!D10748</f>
        <v>Weekday</v>
      </c>
      <c r="E10748" s="43">
        <f>'MRC NP, CWE NP, P'!E10748</f>
        <v>20181003</v>
      </c>
      <c r="F10748" s="43">
        <f>'MRC NP, CWE NP, P'!F10748</f>
        <v>19</v>
      </c>
      <c r="G10748" s="95">
        <f>'MRC NP, CWE NP, P'!Q10748-'MRC NP, CWE NP, P'!S10748</f>
        <v>0</v>
      </c>
      <c r="H10748" s="95">
        <f>'MRC NP, CWE NP, P'!Q10748-'MRC NP, CWE NP, P'!T10748</f>
        <v>0</v>
      </c>
      <c r="I10748" s="95">
        <f>'MRC NP, CWE NP, P'!R10748-'MRC NP, CWE NP, P'!T10748</f>
        <v>0</v>
      </c>
      <c r="J10748" s="95">
        <f>'MRC NP, CWE NP, P'!R10748-'MRC NP, CWE NP, P'!S10748</f>
        <v>0</v>
      </c>
      <c r="K10748" s="95">
        <f>'MRC NP, CWE NP, P'!R10748-'MRC NP, CWE NP, P'!U10748</f>
        <v>0</v>
      </c>
      <c r="L10748" s="96">
        <f>MAX('MRC NP, CWE NP, P'!Q10748:U10748)-MIN('MRC NP, CWE NP, P'!Q10748:U10748)</f>
        <v>0</v>
      </c>
      <c r="M10748">
        <v>1</v>
      </c>
    </row>
    <row r="10749" spans="1:13" ht="15" x14ac:dyDescent="0.25">
      <c r="A10749" s="42" t="str">
        <f>'MRC NP, CWE NP, P'!A10749</f>
        <v>3c_change</v>
      </c>
      <c r="B10749" s="43" t="str">
        <f>'MRC NP, CWE NP, P'!B10749</f>
        <v>E</v>
      </c>
      <c r="C10749" s="43" t="str">
        <f>'MRC NP, CWE NP, P'!C10749</f>
        <v>Interseason</v>
      </c>
      <c r="D10749" s="43" t="str">
        <f>'MRC NP, CWE NP, P'!D10749</f>
        <v>Weekday</v>
      </c>
      <c r="E10749" s="43">
        <f>'MRC NP, CWE NP, P'!E10749</f>
        <v>20181003</v>
      </c>
      <c r="F10749" s="43">
        <f>'MRC NP, CWE NP, P'!F10749</f>
        <v>20</v>
      </c>
      <c r="G10749" s="95">
        <f>'MRC NP, CWE NP, P'!Q10749-'MRC NP, CWE NP, P'!S10749</f>
        <v>0</v>
      </c>
      <c r="H10749" s="95">
        <f>'MRC NP, CWE NP, P'!Q10749-'MRC NP, CWE NP, P'!T10749</f>
        <v>0</v>
      </c>
      <c r="I10749" s="95">
        <f>'MRC NP, CWE NP, P'!R10749-'MRC NP, CWE NP, P'!T10749</f>
        <v>0</v>
      </c>
      <c r="J10749" s="95">
        <f>'MRC NP, CWE NP, P'!R10749-'MRC NP, CWE NP, P'!S10749</f>
        <v>0</v>
      </c>
      <c r="K10749" s="95">
        <f>'MRC NP, CWE NP, P'!R10749-'MRC NP, CWE NP, P'!U10749</f>
        <v>0</v>
      </c>
      <c r="L10749" s="96">
        <f>MAX('MRC NP, CWE NP, P'!Q10749:U10749)-MIN('MRC NP, CWE NP, P'!Q10749:U10749)</f>
        <v>0</v>
      </c>
      <c r="M10749">
        <v>1</v>
      </c>
    </row>
    <row r="10750" spans="1:13" ht="15" x14ac:dyDescent="0.25">
      <c r="A10750" s="42" t="str">
        <f>'MRC NP, CWE NP, P'!A10750</f>
        <v>3c_change</v>
      </c>
      <c r="B10750" s="43" t="str">
        <f>'MRC NP, CWE NP, P'!B10750</f>
        <v>E</v>
      </c>
      <c r="C10750" s="43" t="str">
        <f>'MRC NP, CWE NP, P'!C10750</f>
        <v>Interseason</v>
      </c>
      <c r="D10750" s="43" t="str">
        <f>'MRC NP, CWE NP, P'!D10750</f>
        <v>Weekday</v>
      </c>
      <c r="E10750" s="43">
        <f>'MRC NP, CWE NP, P'!E10750</f>
        <v>20181003</v>
      </c>
      <c r="F10750" s="43">
        <f>'MRC NP, CWE NP, P'!F10750</f>
        <v>21</v>
      </c>
      <c r="G10750" s="95">
        <f>'MRC NP, CWE NP, P'!Q10750-'MRC NP, CWE NP, P'!S10750</f>
        <v>7.2000000000000028</v>
      </c>
      <c r="H10750" s="95">
        <f>'MRC NP, CWE NP, P'!Q10750-'MRC NP, CWE NP, P'!T10750</f>
        <v>13.299999999999997</v>
      </c>
      <c r="I10750" s="95">
        <f>'MRC NP, CWE NP, P'!R10750-'MRC NP, CWE NP, P'!T10750</f>
        <v>0.47999999999998977</v>
      </c>
      <c r="J10750" s="95">
        <f>'MRC NP, CWE NP, P'!R10750-'MRC NP, CWE NP, P'!S10750</f>
        <v>-5.6200000000000045</v>
      </c>
      <c r="K10750" s="95">
        <f>'MRC NP, CWE NP, P'!R10750-'MRC NP, CWE NP, P'!U10750</f>
        <v>-1.710000000000008</v>
      </c>
      <c r="L10750" s="96">
        <f>MAX('MRC NP, CWE NP, P'!Q10750:U10750)-MIN('MRC NP, CWE NP, P'!Q10750:U10750)</f>
        <v>13.299999999999997</v>
      </c>
      <c r="M10750">
        <v>5</v>
      </c>
    </row>
    <row r="10751" spans="1:13" ht="15" x14ac:dyDescent="0.25">
      <c r="A10751" s="42" t="str">
        <f>'MRC NP, CWE NP, P'!A10751</f>
        <v>3c_change</v>
      </c>
      <c r="B10751" s="43" t="str">
        <f>'MRC NP, CWE NP, P'!B10751</f>
        <v>E</v>
      </c>
      <c r="C10751" s="43" t="str">
        <f>'MRC NP, CWE NP, P'!C10751</f>
        <v>Interseason</v>
      </c>
      <c r="D10751" s="43" t="str">
        <f>'MRC NP, CWE NP, P'!D10751</f>
        <v>Weekday</v>
      </c>
      <c r="E10751" s="43">
        <f>'MRC NP, CWE NP, P'!E10751</f>
        <v>20181003</v>
      </c>
      <c r="F10751" s="43">
        <f>'MRC NP, CWE NP, P'!F10751</f>
        <v>22</v>
      </c>
      <c r="G10751" s="95">
        <f>'MRC NP, CWE NP, P'!Q10751-'MRC NP, CWE NP, P'!S10751</f>
        <v>1.1500000000000057</v>
      </c>
      <c r="H10751" s="95">
        <f>'MRC NP, CWE NP, P'!Q10751-'MRC NP, CWE NP, P'!T10751</f>
        <v>11.239999999999995</v>
      </c>
      <c r="I10751" s="95">
        <f>'MRC NP, CWE NP, P'!R10751-'MRC NP, CWE NP, P'!T10751</f>
        <v>-5.1600000000000037</v>
      </c>
      <c r="J10751" s="95">
        <f>'MRC NP, CWE NP, P'!R10751-'MRC NP, CWE NP, P'!S10751</f>
        <v>-15.249999999999993</v>
      </c>
      <c r="K10751" s="95">
        <f>'MRC NP, CWE NP, P'!R10751-'MRC NP, CWE NP, P'!U10751</f>
        <v>-9.5200000000000031</v>
      </c>
      <c r="L10751" s="96">
        <f>MAX('MRC NP, CWE NP, P'!Q10751:U10751)-MIN('MRC NP, CWE NP, P'!Q10751:U10751)</f>
        <v>16.399999999999999</v>
      </c>
      <c r="M10751">
        <v>5</v>
      </c>
    </row>
    <row r="10752" spans="1:13" ht="15" x14ac:dyDescent="0.25">
      <c r="A10752" s="42" t="str">
        <f>'MRC NP, CWE NP, P'!A10752</f>
        <v>3c_change</v>
      </c>
      <c r="B10752" s="43" t="str">
        <f>'MRC NP, CWE NP, P'!B10752</f>
        <v>E</v>
      </c>
      <c r="C10752" s="43" t="str">
        <f>'MRC NP, CWE NP, P'!C10752</f>
        <v>Interseason</v>
      </c>
      <c r="D10752" s="43" t="str">
        <f>'MRC NP, CWE NP, P'!D10752</f>
        <v>Weekday</v>
      </c>
      <c r="E10752" s="43">
        <f>'MRC NP, CWE NP, P'!E10752</f>
        <v>20181003</v>
      </c>
      <c r="F10752" s="43">
        <f>'MRC NP, CWE NP, P'!F10752</f>
        <v>23</v>
      </c>
      <c r="G10752" s="95">
        <f>'MRC NP, CWE NP, P'!Q10752-'MRC NP, CWE NP, P'!S10752</f>
        <v>1.2700000000000102</v>
      </c>
      <c r="H10752" s="95">
        <f>'MRC NP, CWE NP, P'!Q10752-'MRC NP, CWE NP, P'!T10752</f>
        <v>11.090000000000003</v>
      </c>
      <c r="I10752" s="95">
        <f>'MRC NP, CWE NP, P'!R10752-'MRC NP, CWE NP, P'!T10752</f>
        <v>-5.7199999999999989</v>
      </c>
      <c r="J10752" s="95">
        <f>'MRC NP, CWE NP, P'!R10752-'MRC NP, CWE NP, P'!S10752</f>
        <v>-15.539999999999992</v>
      </c>
      <c r="K10752" s="95">
        <f>'MRC NP, CWE NP, P'!R10752-'MRC NP, CWE NP, P'!U10752</f>
        <v>-9.61</v>
      </c>
      <c r="L10752" s="96">
        <f>MAX('MRC NP, CWE NP, P'!Q10752:U10752)-MIN('MRC NP, CWE NP, P'!Q10752:U10752)</f>
        <v>16.810000000000002</v>
      </c>
      <c r="M10752">
        <v>5</v>
      </c>
    </row>
    <row r="10753" spans="1:13" ht="15" x14ac:dyDescent="0.25">
      <c r="A10753" s="42" t="str">
        <f>'MRC NP, CWE NP, P'!A10753</f>
        <v>3c_change</v>
      </c>
      <c r="B10753" s="43" t="str">
        <f>'MRC NP, CWE NP, P'!B10753</f>
        <v>E</v>
      </c>
      <c r="C10753" s="43" t="str">
        <f>'MRC NP, CWE NP, P'!C10753</f>
        <v>Interseason</v>
      </c>
      <c r="D10753" s="43" t="str">
        <f>'MRC NP, CWE NP, P'!D10753</f>
        <v>Weekday</v>
      </c>
      <c r="E10753" s="43">
        <f>'MRC NP, CWE NP, P'!E10753</f>
        <v>20181003</v>
      </c>
      <c r="F10753" s="43">
        <f>'MRC NP, CWE NP, P'!F10753</f>
        <v>24</v>
      </c>
      <c r="G10753" s="95">
        <f>'MRC NP, CWE NP, P'!Q10753-'MRC NP, CWE NP, P'!S10753</f>
        <v>3.5100000000000051</v>
      </c>
      <c r="H10753" s="95">
        <f>'MRC NP, CWE NP, P'!Q10753-'MRC NP, CWE NP, P'!T10753</f>
        <v>11.030000000000001</v>
      </c>
      <c r="I10753" s="95">
        <f>'MRC NP, CWE NP, P'!R10753-'MRC NP, CWE NP, P'!T10753</f>
        <v>-12.719999999999999</v>
      </c>
      <c r="J10753" s="95">
        <f>'MRC NP, CWE NP, P'!R10753-'MRC NP, CWE NP, P'!S10753</f>
        <v>-20.239999999999995</v>
      </c>
      <c r="K10753" s="95">
        <f>'MRC NP, CWE NP, P'!R10753-'MRC NP, CWE NP, P'!U10753</f>
        <v>-11.89</v>
      </c>
      <c r="L10753" s="96">
        <f>MAX('MRC NP, CWE NP, P'!Q10753:U10753)-MIN('MRC NP, CWE NP, P'!Q10753:U10753)</f>
        <v>23.75</v>
      </c>
      <c r="M10753">
        <v>5</v>
      </c>
    </row>
    <row r="10754" spans="1:13" ht="15" x14ac:dyDescent="0.25">
      <c r="A10754" s="42" t="str">
        <f>'MRC NP, CWE NP, P'!A10754</f>
        <v>3c_change</v>
      </c>
      <c r="B10754" s="43" t="str">
        <f>'MRC NP, CWE NP, P'!B10754</f>
        <v>F</v>
      </c>
      <c r="C10754" s="43" t="str">
        <f>'MRC NP, CWE NP, P'!C10754</f>
        <v>Interseason</v>
      </c>
      <c r="D10754" s="43" t="str">
        <f>'MRC NP, CWE NP, P'!D10754</f>
        <v>Weekday</v>
      </c>
      <c r="E10754" s="43">
        <f>'MRC NP, CWE NP, P'!E10754</f>
        <v>20181004</v>
      </c>
      <c r="F10754" s="43">
        <f>'MRC NP, CWE NP, P'!F10754</f>
        <v>1</v>
      </c>
      <c r="G10754" s="95">
        <f>'MRC NP, CWE NP, P'!Q10754-'MRC NP, CWE NP, P'!S10754</f>
        <v>10.899999999999991</v>
      </c>
      <c r="H10754" s="95">
        <f>'MRC NP, CWE NP, P'!Q10754-'MRC NP, CWE NP, P'!T10754</f>
        <v>4.3399999999999892</v>
      </c>
      <c r="I10754" s="95">
        <f>'MRC NP, CWE NP, P'!R10754-'MRC NP, CWE NP, P'!T10754</f>
        <v>-23.88000000000001</v>
      </c>
      <c r="J10754" s="95">
        <f>'MRC NP, CWE NP, P'!R10754-'MRC NP, CWE NP, P'!S10754</f>
        <v>-17.320000000000007</v>
      </c>
      <c r="K10754" s="95">
        <f>'MRC NP, CWE NP, P'!R10754-'MRC NP, CWE NP, P'!U10754</f>
        <v>-5.0500000000000043</v>
      </c>
      <c r="L10754" s="96">
        <f>MAX('MRC NP, CWE NP, P'!Q10754:U10754)-MIN('MRC NP, CWE NP, P'!Q10754:U10754)</f>
        <v>28.22</v>
      </c>
      <c r="M10754">
        <v>5</v>
      </c>
    </row>
    <row r="10755" spans="1:13" ht="15" x14ac:dyDescent="0.25">
      <c r="A10755" s="42" t="str">
        <f>'MRC NP, CWE NP, P'!A10755</f>
        <v>3c_change</v>
      </c>
      <c r="B10755" s="43" t="str">
        <f>'MRC NP, CWE NP, P'!B10755</f>
        <v>F</v>
      </c>
      <c r="C10755" s="43" t="str">
        <f>'MRC NP, CWE NP, P'!C10755</f>
        <v>Interseason</v>
      </c>
      <c r="D10755" s="43" t="str">
        <f>'MRC NP, CWE NP, P'!D10755</f>
        <v>Weekday</v>
      </c>
      <c r="E10755" s="43">
        <f>'MRC NP, CWE NP, P'!E10755</f>
        <v>20181004</v>
      </c>
      <c r="F10755" s="43">
        <f>'MRC NP, CWE NP, P'!F10755</f>
        <v>2</v>
      </c>
      <c r="G10755" s="95">
        <f>'MRC NP, CWE NP, P'!Q10755-'MRC NP, CWE NP, P'!S10755</f>
        <v>4.7700000000000031</v>
      </c>
      <c r="H10755" s="95">
        <f>'MRC NP, CWE NP, P'!Q10755-'MRC NP, CWE NP, P'!T10755</f>
        <v>17.940000000000005</v>
      </c>
      <c r="I10755" s="95">
        <f>'MRC NP, CWE NP, P'!R10755-'MRC NP, CWE NP, P'!T10755</f>
        <v>-2.6499999999999986</v>
      </c>
      <c r="J10755" s="95">
        <f>'MRC NP, CWE NP, P'!R10755-'MRC NP, CWE NP, P'!S10755</f>
        <v>-15.82</v>
      </c>
      <c r="K10755" s="95">
        <f>'MRC NP, CWE NP, P'!R10755-'MRC NP, CWE NP, P'!U10755</f>
        <v>-6.5499999999999972</v>
      </c>
      <c r="L10755" s="96">
        <f>MAX('MRC NP, CWE NP, P'!Q10755:U10755)-MIN('MRC NP, CWE NP, P'!Q10755:U10755)</f>
        <v>20.590000000000003</v>
      </c>
      <c r="M10755">
        <v>5</v>
      </c>
    </row>
    <row r="10756" spans="1:13" ht="15" x14ac:dyDescent="0.25">
      <c r="A10756" s="42" t="str">
        <f>'MRC NP, CWE NP, P'!A10756</f>
        <v>3c_change</v>
      </c>
      <c r="B10756" s="43" t="str">
        <f>'MRC NP, CWE NP, P'!B10756</f>
        <v>F</v>
      </c>
      <c r="C10756" s="43" t="str">
        <f>'MRC NP, CWE NP, P'!C10756</f>
        <v>Interseason</v>
      </c>
      <c r="D10756" s="43" t="str">
        <f>'MRC NP, CWE NP, P'!D10756</f>
        <v>Weekday</v>
      </c>
      <c r="E10756" s="43">
        <f>'MRC NP, CWE NP, P'!E10756</f>
        <v>20181004</v>
      </c>
      <c r="F10756" s="43">
        <f>'MRC NP, CWE NP, P'!F10756</f>
        <v>3</v>
      </c>
      <c r="G10756" s="95">
        <f>'MRC NP, CWE NP, P'!Q10756-'MRC NP, CWE NP, P'!S10756</f>
        <v>3.0799999999999983</v>
      </c>
      <c r="H10756" s="95">
        <f>'MRC NP, CWE NP, P'!Q10756-'MRC NP, CWE NP, P'!T10756</f>
        <v>15.590000000000003</v>
      </c>
      <c r="I10756" s="95">
        <f>'MRC NP, CWE NP, P'!R10756-'MRC NP, CWE NP, P'!T10756</f>
        <v>-0.17999999999999972</v>
      </c>
      <c r="J10756" s="95">
        <f>'MRC NP, CWE NP, P'!R10756-'MRC NP, CWE NP, P'!S10756</f>
        <v>-12.690000000000005</v>
      </c>
      <c r="K10756" s="95">
        <f>'MRC NP, CWE NP, P'!R10756-'MRC NP, CWE NP, P'!U10756</f>
        <v>-4.3800000000000026</v>
      </c>
      <c r="L10756" s="96">
        <f>MAX('MRC NP, CWE NP, P'!Q10756:U10756)-MIN('MRC NP, CWE NP, P'!Q10756:U10756)</f>
        <v>15.770000000000003</v>
      </c>
      <c r="M10756">
        <v>5</v>
      </c>
    </row>
    <row r="10757" spans="1:13" ht="15" x14ac:dyDescent="0.25">
      <c r="A10757" s="42" t="str">
        <f>'MRC NP, CWE NP, P'!A10757</f>
        <v>3c_change</v>
      </c>
      <c r="B10757" s="43" t="str">
        <f>'MRC NP, CWE NP, P'!B10757</f>
        <v>F</v>
      </c>
      <c r="C10757" s="43" t="str">
        <f>'MRC NP, CWE NP, P'!C10757</f>
        <v>Interseason</v>
      </c>
      <c r="D10757" s="43" t="str">
        <f>'MRC NP, CWE NP, P'!D10757</f>
        <v>Weekday</v>
      </c>
      <c r="E10757" s="43">
        <f>'MRC NP, CWE NP, P'!E10757</f>
        <v>20181004</v>
      </c>
      <c r="F10757" s="43">
        <f>'MRC NP, CWE NP, P'!F10757</f>
        <v>4</v>
      </c>
      <c r="G10757" s="95">
        <f>'MRC NP, CWE NP, P'!Q10757-'MRC NP, CWE NP, P'!S10757</f>
        <v>3.9699999999999989</v>
      </c>
      <c r="H10757" s="95">
        <f>'MRC NP, CWE NP, P'!Q10757-'MRC NP, CWE NP, P'!T10757</f>
        <v>9.0499999999999972</v>
      </c>
      <c r="I10757" s="95">
        <f>'MRC NP, CWE NP, P'!R10757-'MRC NP, CWE NP, P'!T10757</f>
        <v>-2.6099999999999994</v>
      </c>
      <c r="J10757" s="95">
        <f>'MRC NP, CWE NP, P'!R10757-'MRC NP, CWE NP, P'!S10757</f>
        <v>-7.6899999999999977</v>
      </c>
      <c r="K10757" s="95">
        <f>'MRC NP, CWE NP, P'!R10757-'MRC NP, CWE NP, P'!U10757</f>
        <v>-2.1099999999999994</v>
      </c>
      <c r="L10757" s="96">
        <f>MAX('MRC NP, CWE NP, P'!Q10757:U10757)-MIN('MRC NP, CWE NP, P'!Q10757:U10757)</f>
        <v>11.659999999999997</v>
      </c>
      <c r="M10757">
        <v>5</v>
      </c>
    </row>
    <row r="10758" spans="1:13" ht="15" x14ac:dyDescent="0.25">
      <c r="A10758" s="42" t="str">
        <f>'MRC NP, CWE NP, P'!A10758</f>
        <v>3c_change</v>
      </c>
      <c r="B10758" s="43" t="str">
        <f>'MRC NP, CWE NP, P'!B10758</f>
        <v>F</v>
      </c>
      <c r="C10758" s="43" t="str">
        <f>'MRC NP, CWE NP, P'!C10758</f>
        <v>Interseason</v>
      </c>
      <c r="D10758" s="43" t="str">
        <f>'MRC NP, CWE NP, P'!D10758</f>
        <v>Weekday</v>
      </c>
      <c r="E10758" s="43">
        <f>'MRC NP, CWE NP, P'!E10758</f>
        <v>20181004</v>
      </c>
      <c r="F10758" s="43">
        <f>'MRC NP, CWE NP, P'!F10758</f>
        <v>5</v>
      </c>
      <c r="G10758" s="95">
        <f>'MRC NP, CWE NP, P'!Q10758-'MRC NP, CWE NP, P'!S10758</f>
        <v>2.7199999999999989</v>
      </c>
      <c r="H10758" s="95">
        <f>'MRC NP, CWE NP, P'!Q10758-'MRC NP, CWE NP, P'!T10758</f>
        <v>5.5300000000000011</v>
      </c>
      <c r="I10758" s="95">
        <f>'MRC NP, CWE NP, P'!R10758-'MRC NP, CWE NP, P'!T10758</f>
        <v>0</v>
      </c>
      <c r="J10758" s="95">
        <f>'MRC NP, CWE NP, P'!R10758-'MRC NP, CWE NP, P'!S10758</f>
        <v>-2.8100000000000023</v>
      </c>
      <c r="K10758" s="95">
        <f>'MRC NP, CWE NP, P'!R10758-'MRC NP, CWE NP, P'!U10758</f>
        <v>-0.78000000000000114</v>
      </c>
      <c r="L10758" s="96">
        <f>MAX('MRC NP, CWE NP, P'!Q10758:U10758)-MIN('MRC NP, CWE NP, P'!Q10758:U10758)</f>
        <v>5.5300000000000011</v>
      </c>
      <c r="M10758">
        <v>4</v>
      </c>
    </row>
    <row r="10759" spans="1:13" ht="15" x14ac:dyDescent="0.25">
      <c r="A10759" s="42" t="str">
        <f>'MRC NP, CWE NP, P'!A10759</f>
        <v>3c_change</v>
      </c>
      <c r="B10759" s="43" t="str">
        <f>'MRC NP, CWE NP, P'!B10759</f>
        <v>F</v>
      </c>
      <c r="C10759" s="43" t="str">
        <f>'MRC NP, CWE NP, P'!C10759</f>
        <v>Interseason</v>
      </c>
      <c r="D10759" s="43" t="str">
        <f>'MRC NP, CWE NP, P'!D10759</f>
        <v>Weekday</v>
      </c>
      <c r="E10759" s="43">
        <f>'MRC NP, CWE NP, P'!E10759</f>
        <v>20181004</v>
      </c>
      <c r="F10759" s="43">
        <f>'MRC NP, CWE NP, P'!F10759</f>
        <v>6</v>
      </c>
      <c r="G10759" s="95">
        <f>'MRC NP, CWE NP, P'!Q10759-'MRC NP, CWE NP, P'!S10759</f>
        <v>6.1899999999999977</v>
      </c>
      <c r="H10759" s="95">
        <f>'MRC NP, CWE NP, P'!Q10759-'MRC NP, CWE NP, P'!T10759</f>
        <v>12.020000000000003</v>
      </c>
      <c r="I10759" s="95">
        <f>'MRC NP, CWE NP, P'!R10759-'MRC NP, CWE NP, P'!T10759</f>
        <v>-0.32999999999999829</v>
      </c>
      <c r="J10759" s="95">
        <f>'MRC NP, CWE NP, P'!R10759-'MRC NP, CWE NP, P'!S10759</f>
        <v>-6.1600000000000037</v>
      </c>
      <c r="K10759" s="95">
        <f>'MRC NP, CWE NP, P'!R10759-'MRC NP, CWE NP, P'!U10759</f>
        <v>-1.740000000000002</v>
      </c>
      <c r="L10759" s="96">
        <f>MAX('MRC NP, CWE NP, P'!Q10759:U10759)-MIN('MRC NP, CWE NP, P'!Q10759:U10759)</f>
        <v>12.350000000000001</v>
      </c>
      <c r="M10759">
        <v>5</v>
      </c>
    </row>
    <row r="10760" spans="1:13" ht="15" x14ac:dyDescent="0.25">
      <c r="A10760" s="42" t="str">
        <f>'MRC NP, CWE NP, P'!A10760</f>
        <v>3c_change</v>
      </c>
      <c r="B10760" s="43" t="str">
        <f>'MRC NP, CWE NP, P'!B10760</f>
        <v>F</v>
      </c>
      <c r="C10760" s="43" t="str">
        <f>'MRC NP, CWE NP, P'!C10760</f>
        <v>Interseason</v>
      </c>
      <c r="D10760" s="43" t="str">
        <f>'MRC NP, CWE NP, P'!D10760</f>
        <v>Weekday</v>
      </c>
      <c r="E10760" s="43">
        <f>'MRC NP, CWE NP, P'!E10760</f>
        <v>20181004</v>
      </c>
      <c r="F10760" s="43">
        <f>'MRC NP, CWE NP, P'!F10760</f>
        <v>7</v>
      </c>
      <c r="G10760" s="95">
        <f>'MRC NP, CWE NP, P'!Q10760-'MRC NP, CWE NP, P'!S10760</f>
        <v>0.23999999999999488</v>
      </c>
      <c r="H10760" s="95">
        <f>'MRC NP, CWE NP, P'!Q10760-'MRC NP, CWE NP, P'!T10760</f>
        <v>0.76999999999999602</v>
      </c>
      <c r="I10760" s="95">
        <f>'MRC NP, CWE NP, P'!R10760-'MRC NP, CWE NP, P'!T10760</f>
        <v>0.32999999999999829</v>
      </c>
      <c r="J10760" s="95">
        <f>'MRC NP, CWE NP, P'!R10760-'MRC NP, CWE NP, P'!S10760</f>
        <v>-0.20000000000000284</v>
      </c>
      <c r="K10760" s="95">
        <f>'MRC NP, CWE NP, P'!R10760-'MRC NP, CWE NP, P'!U10760</f>
        <v>-6.0000000000002274E-2</v>
      </c>
      <c r="L10760" s="96">
        <f>MAX('MRC NP, CWE NP, P'!Q10760:U10760)-MIN('MRC NP, CWE NP, P'!Q10760:U10760)</f>
        <v>0.76999999999999602</v>
      </c>
      <c r="M10760">
        <v>5</v>
      </c>
    </row>
    <row r="10761" spans="1:13" ht="15" x14ac:dyDescent="0.25">
      <c r="A10761" s="42" t="str">
        <f>'MRC NP, CWE NP, P'!A10761</f>
        <v>3c_change</v>
      </c>
      <c r="B10761" s="43" t="str">
        <f>'MRC NP, CWE NP, P'!B10761</f>
        <v>F</v>
      </c>
      <c r="C10761" s="43" t="str">
        <f>'MRC NP, CWE NP, P'!C10761</f>
        <v>Interseason</v>
      </c>
      <c r="D10761" s="43" t="str">
        <f>'MRC NP, CWE NP, P'!D10761</f>
        <v>Weekday</v>
      </c>
      <c r="E10761" s="43">
        <f>'MRC NP, CWE NP, P'!E10761</f>
        <v>20181004</v>
      </c>
      <c r="F10761" s="43">
        <f>'MRC NP, CWE NP, P'!F10761</f>
        <v>8</v>
      </c>
      <c r="G10761" s="95">
        <f>'MRC NP, CWE NP, P'!Q10761-'MRC NP, CWE NP, P'!S10761</f>
        <v>0.24000000000000909</v>
      </c>
      <c r="H10761" s="95">
        <f>'MRC NP, CWE NP, P'!Q10761-'MRC NP, CWE NP, P'!T10761</f>
        <v>0.82000000000000739</v>
      </c>
      <c r="I10761" s="95">
        <f>'MRC NP, CWE NP, P'!R10761-'MRC NP, CWE NP, P'!T10761</f>
        <v>0.35999999999999943</v>
      </c>
      <c r="J10761" s="95">
        <f>'MRC NP, CWE NP, P'!R10761-'MRC NP, CWE NP, P'!S10761</f>
        <v>-0.21999999999999886</v>
      </c>
      <c r="K10761" s="95">
        <f>'MRC NP, CWE NP, P'!R10761-'MRC NP, CWE NP, P'!U10761</f>
        <v>-6.0000000000002274E-2</v>
      </c>
      <c r="L10761" s="96">
        <f>MAX('MRC NP, CWE NP, P'!Q10761:U10761)-MIN('MRC NP, CWE NP, P'!Q10761:U10761)</f>
        <v>0.82000000000000739</v>
      </c>
      <c r="M10761">
        <v>5</v>
      </c>
    </row>
    <row r="10762" spans="1:13" ht="15" x14ac:dyDescent="0.25">
      <c r="A10762" s="42" t="str">
        <f>'MRC NP, CWE NP, P'!A10762</f>
        <v>3c_change</v>
      </c>
      <c r="B10762" s="43" t="str">
        <f>'MRC NP, CWE NP, P'!B10762</f>
        <v>F</v>
      </c>
      <c r="C10762" s="43" t="str">
        <f>'MRC NP, CWE NP, P'!C10762</f>
        <v>Interseason</v>
      </c>
      <c r="D10762" s="43" t="str">
        <f>'MRC NP, CWE NP, P'!D10762</f>
        <v>Weekday</v>
      </c>
      <c r="E10762" s="43">
        <f>'MRC NP, CWE NP, P'!E10762</f>
        <v>20181004</v>
      </c>
      <c r="F10762" s="43">
        <f>'MRC NP, CWE NP, P'!F10762</f>
        <v>9</v>
      </c>
      <c r="G10762" s="95">
        <f>'MRC NP, CWE NP, P'!Q10762-'MRC NP, CWE NP, P'!S10762</f>
        <v>0.26999999999999602</v>
      </c>
      <c r="H10762" s="95">
        <f>'MRC NP, CWE NP, P'!Q10762-'MRC NP, CWE NP, P'!T10762</f>
        <v>0.84999999999999432</v>
      </c>
      <c r="I10762" s="95">
        <f>'MRC NP, CWE NP, P'!R10762-'MRC NP, CWE NP, P'!T10762</f>
        <v>0.3399999999999892</v>
      </c>
      <c r="J10762" s="95">
        <f>'MRC NP, CWE NP, P'!R10762-'MRC NP, CWE NP, P'!S10762</f>
        <v>-0.24000000000000909</v>
      </c>
      <c r="K10762" s="95">
        <f>'MRC NP, CWE NP, P'!R10762-'MRC NP, CWE NP, P'!U10762</f>
        <v>-7.000000000000739E-2</v>
      </c>
      <c r="L10762" s="96">
        <f>MAX('MRC NP, CWE NP, P'!Q10762:U10762)-MIN('MRC NP, CWE NP, P'!Q10762:U10762)</f>
        <v>0.84999999999999432</v>
      </c>
      <c r="M10762">
        <v>5</v>
      </c>
    </row>
    <row r="10763" spans="1:13" ht="15" x14ac:dyDescent="0.25">
      <c r="A10763" s="42" t="str">
        <f>'MRC NP, CWE NP, P'!A10763</f>
        <v>3c_change</v>
      </c>
      <c r="B10763" s="43" t="str">
        <f>'MRC NP, CWE NP, P'!B10763</f>
        <v>F</v>
      </c>
      <c r="C10763" s="43" t="str">
        <f>'MRC NP, CWE NP, P'!C10763</f>
        <v>Interseason</v>
      </c>
      <c r="D10763" s="43" t="str">
        <f>'MRC NP, CWE NP, P'!D10763</f>
        <v>Weekday</v>
      </c>
      <c r="E10763" s="43">
        <f>'MRC NP, CWE NP, P'!E10763</f>
        <v>20181004</v>
      </c>
      <c r="F10763" s="43">
        <f>'MRC NP, CWE NP, P'!F10763</f>
        <v>10</v>
      </c>
      <c r="G10763" s="95">
        <f>'MRC NP, CWE NP, P'!Q10763-'MRC NP, CWE NP, P'!S10763</f>
        <v>2.9599999999999937</v>
      </c>
      <c r="H10763" s="95">
        <f>'MRC NP, CWE NP, P'!Q10763-'MRC NP, CWE NP, P'!T10763</f>
        <v>5.9399999999999977</v>
      </c>
      <c r="I10763" s="95">
        <f>'MRC NP, CWE NP, P'!R10763-'MRC NP, CWE NP, P'!T10763</f>
        <v>0</v>
      </c>
      <c r="J10763" s="95">
        <f>'MRC NP, CWE NP, P'!R10763-'MRC NP, CWE NP, P'!S10763</f>
        <v>-2.980000000000004</v>
      </c>
      <c r="K10763" s="95">
        <f>'MRC NP, CWE NP, P'!R10763-'MRC NP, CWE NP, P'!U10763</f>
        <v>-0.85999999999999943</v>
      </c>
      <c r="L10763" s="96">
        <f>MAX('MRC NP, CWE NP, P'!Q10763:U10763)-MIN('MRC NP, CWE NP, P'!Q10763:U10763)</f>
        <v>5.9399999999999977</v>
      </c>
      <c r="M10763">
        <v>4</v>
      </c>
    </row>
    <row r="10764" spans="1:13" ht="15" x14ac:dyDescent="0.25">
      <c r="A10764" s="42" t="str">
        <f>'MRC NP, CWE NP, P'!A10764</f>
        <v>3c_change</v>
      </c>
      <c r="B10764" s="43" t="str">
        <f>'MRC NP, CWE NP, P'!B10764</f>
        <v>F</v>
      </c>
      <c r="C10764" s="43" t="str">
        <f>'MRC NP, CWE NP, P'!C10764</f>
        <v>Interseason</v>
      </c>
      <c r="D10764" s="43" t="str">
        <f>'MRC NP, CWE NP, P'!D10764</f>
        <v>Weekday</v>
      </c>
      <c r="E10764" s="43">
        <f>'MRC NP, CWE NP, P'!E10764</f>
        <v>20181004</v>
      </c>
      <c r="F10764" s="43">
        <f>'MRC NP, CWE NP, P'!F10764</f>
        <v>11</v>
      </c>
      <c r="G10764" s="95">
        <f>'MRC NP, CWE NP, P'!Q10764-'MRC NP, CWE NP, P'!S10764</f>
        <v>3.789999999999992</v>
      </c>
      <c r="H10764" s="95">
        <f>'MRC NP, CWE NP, P'!Q10764-'MRC NP, CWE NP, P'!T10764</f>
        <v>7.7999999999999972</v>
      </c>
      <c r="I10764" s="95">
        <f>'MRC NP, CWE NP, P'!R10764-'MRC NP, CWE NP, P'!T10764</f>
        <v>0</v>
      </c>
      <c r="J10764" s="95">
        <f>'MRC NP, CWE NP, P'!R10764-'MRC NP, CWE NP, P'!S10764</f>
        <v>-4.0100000000000051</v>
      </c>
      <c r="K10764" s="95">
        <f>'MRC NP, CWE NP, P'!R10764-'MRC NP, CWE NP, P'!U10764</f>
        <v>-2.230000000000004</v>
      </c>
      <c r="L10764" s="96">
        <f>MAX('MRC NP, CWE NP, P'!Q10764:U10764)-MIN('MRC NP, CWE NP, P'!Q10764:U10764)</f>
        <v>7.7999999999999972</v>
      </c>
      <c r="M10764">
        <v>4</v>
      </c>
    </row>
    <row r="10765" spans="1:13" ht="15" x14ac:dyDescent="0.25">
      <c r="A10765" s="42" t="str">
        <f>'MRC NP, CWE NP, P'!A10765</f>
        <v>3c_change</v>
      </c>
      <c r="B10765" s="43" t="str">
        <f>'MRC NP, CWE NP, P'!B10765</f>
        <v>F</v>
      </c>
      <c r="C10765" s="43" t="str">
        <f>'MRC NP, CWE NP, P'!C10765</f>
        <v>Interseason</v>
      </c>
      <c r="D10765" s="43" t="str">
        <f>'MRC NP, CWE NP, P'!D10765</f>
        <v>Weekday</v>
      </c>
      <c r="E10765" s="43">
        <f>'MRC NP, CWE NP, P'!E10765</f>
        <v>20181004</v>
      </c>
      <c r="F10765" s="43">
        <f>'MRC NP, CWE NP, P'!F10765</f>
        <v>12</v>
      </c>
      <c r="G10765" s="95">
        <f>'MRC NP, CWE NP, P'!Q10765-'MRC NP, CWE NP, P'!S10765</f>
        <v>2.1299999999999955</v>
      </c>
      <c r="H10765" s="95">
        <f>'MRC NP, CWE NP, P'!Q10765-'MRC NP, CWE NP, P'!T10765</f>
        <v>5.269999999999996</v>
      </c>
      <c r="I10765" s="95">
        <f>'MRC NP, CWE NP, P'!R10765-'MRC NP, CWE NP, P'!T10765</f>
        <v>0</v>
      </c>
      <c r="J10765" s="95">
        <f>'MRC NP, CWE NP, P'!R10765-'MRC NP, CWE NP, P'!S10765</f>
        <v>-3.1400000000000006</v>
      </c>
      <c r="K10765" s="95">
        <f>'MRC NP, CWE NP, P'!R10765-'MRC NP, CWE NP, P'!U10765</f>
        <v>-5.1500000000000057</v>
      </c>
      <c r="L10765" s="96">
        <f>MAX('MRC NP, CWE NP, P'!Q10765:U10765)-MIN('MRC NP, CWE NP, P'!Q10765:U10765)</f>
        <v>5.269999999999996</v>
      </c>
      <c r="M10765">
        <v>4</v>
      </c>
    </row>
    <row r="10766" spans="1:13" ht="15" x14ac:dyDescent="0.25">
      <c r="A10766" s="42" t="str">
        <f>'MRC NP, CWE NP, P'!A10766</f>
        <v>3c_change</v>
      </c>
      <c r="B10766" s="43" t="str">
        <f>'MRC NP, CWE NP, P'!B10766</f>
        <v>F</v>
      </c>
      <c r="C10766" s="43" t="str">
        <f>'MRC NP, CWE NP, P'!C10766</f>
        <v>Interseason</v>
      </c>
      <c r="D10766" s="43" t="str">
        <f>'MRC NP, CWE NP, P'!D10766</f>
        <v>Weekday</v>
      </c>
      <c r="E10766" s="43">
        <f>'MRC NP, CWE NP, P'!E10766</f>
        <v>20181004</v>
      </c>
      <c r="F10766" s="43">
        <f>'MRC NP, CWE NP, P'!F10766</f>
        <v>13</v>
      </c>
      <c r="G10766" s="95">
        <f>'MRC NP, CWE NP, P'!Q10766-'MRC NP, CWE NP, P'!S10766</f>
        <v>0.21999999999999886</v>
      </c>
      <c r="H10766" s="95">
        <f>'MRC NP, CWE NP, P'!Q10766-'MRC NP, CWE NP, P'!T10766</f>
        <v>20.819999999999993</v>
      </c>
      <c r="I10766" s="95">
        <f>'MRC NP, CWE NP, P'!R10766-'MRC NP, CWE NP, P'!T10766</f>
        <v>0</v>
      </c>
      <c r="J10766" s="95">
        <f>'MRC NP, CWE NP, P'!R10766-'MRC NP, CWE NP, P'!S10766</f>
        <v>-20.599999999999994</v>
      </c>
      <c r="K10766" s="95">
        <f>'MRC NP, CWE NP, P'!R10766-'MRC NP, CWE NP, P'!U10766</f>
        <v>-20.599999999999994</v>
      </c>
      <c r="L10766" s="96">
        <f>MAX('MRC NP, CWE NP, P'!Q10766:U10766)-MIN('MRC NP, CWE NP, P'!Q10766:U10766)</f>
        <v>20.819999999999993</v>
      </c>
      <c r="M10766">
        <v>3</v>
      </c>
    </row>
    <row r="10767" spans="1:13" ht="15" x14ac:dyDescent="0.25">
      <c r="A10767" s="42" t="str">
        <f>'MRC NP, CWE NP, P'!A10767</f>
        <v>3c_change</v>
      </c>
      <c r="B10767" s="43" t="str">
        <f>'MRC NP, CWE NP, P'!B10767</f>
        <v>F</v>
      </c>
      <c r="C10767" s="43" t="str">
        <f>'MRC NP, CWE NP, P'!C10767</f>
        <v>Interseason</v>
      </c>
      <c r="D10767" s="43" t="str">
        <f>'MRC NP, CWE NP, P'!D10767</f>
        <v>Weekday</v>
      </c>
      <c r="E10767" s="43">
        <f>'MRC NP, CWE NP, P'!E10767</f>
        <v>20181004</v>
      </c>
      <c r="F10767" s="43">
        <f>'MRC NP, CWE NP, P'!F10767</f>
        <v>14</v>
      </c>
      <c r="G10767" s="95">
        <f>'MRC NP, CWE NP, P'!Q10767-'MRC NP, CWE NP, P'!S10767</f>
        <v>0.18999999999999773</v>
      </c>
      <c r="H10767" s="95">
        <f>'MRC NP, CWE NP, P'!Q10767-'MRC NP, CWE NP, P'!T10767</f>
        <v>14.659999999999997</v>
      </c>
      <c r="I10767" s="95">
        <f>'MRC NP, CWE NP, P'!R10767-'MRC NP, CWE NP, P'!T10767</f>
        <v>4.6000000000000014</v>
      </c>
      <c r="J10767" s="95">
        <f>'MRC NP, CWE NP, P'!R10767-'MRC NP, CWE NP, P'!S10767</f>
        <v>-9.8699999999999974</v>
      </c>
      <c r="K10767" s="95">
        <f>'MRC NP, CWE NP, P'!R10767-'MRC NP, CWE NP, P'!U10767</f>
        <v>-19.059999999999995</v>
      </c>
      <c r="L10767" s="96">
        <f>MAX('MRC NP, CWE NP, P'!Q10767:U10767)-MIN('MRC NP, CWE NP, P'!Q10767:U10767)</f>
        <v>23.659999999999997</v>
      </c>
      <c r="M10767">
        <v>5</v>
      </c>
    </row>
    <row r="10768" spans="1:13" ht="15" x14ac:dyDescent="0.25">
      <c r="A10768" s="42" t="str">
        <f>'MRC NP, CWE NP, P'!A10768</f>
        <v>3c_change</v>
      </c>
      <c r="B10768" s="43" t="str">
        <f>'MRC NP, CWE NP, P'!B10768</f>
        <v>F</v>
      </c>
      <c r="C10768" s="43" t="str">
        <f>'MRC NP, CWE NP, P'!C10768</f>
        <v>Interseason</v>
      </c>
      <c r="D10768" s="43" t="str">
        <f>'MRC NP, CWE NP, P'!D10768</f>
        <v>Weekday</v>
      </c>
      <c r="E10768" s="43">
        <f>'MRC NP, CWE NP, P'!E10768</f>
        <v>20181004</v>
      </c>
      <c r="F10768" s="43">
        <f>'MRC NP, CWE NP, P'!F10768</f>
        <v>15</v>
      </c>
      <c r="G10768" s="95">
        <f>'MRC NP, CWE NP, P'!Q10768-'MRC NP, CWE NP, P'!S10768</f>
        <v>0.20000000000000284</v>
      </c>
      <c r="H10768" s="95">
        <f>'MRC NP, CWE NP, P'!Q10768-'MRC NP, CWE NP, P'!T10768</f>
        <v>14.740000000000002</v>
      </c>
      <c r="I10768" s="95">
        <f>'MRC NP, CWE NP, P'!R10768-'MRC NP, CWE NP, P'!T10768</f>
        <v>0</v>
      </c>
      <c r="J10768" s="95">
        <f>'MRC NP, CWE NP, P'!R10768-'MRC NP, CWE NP, P'!S10768</f>
        <v>-14.54</v>
      </c>
      <c r="K10768" s="95">
        <f>'MRC NP, CWE NP, P'!R10768-'MRC NP, CWE NP, P'!U10768</f>
        <v>-23.43</v>
      </c>
      <c r="L10768" s="96">
        <f>MAX('MRC NP, CWE NP, P'!Q10768:U10768)-MIN('MRC NP, CWE NP, P'!Q10768:U10768)</f>
        <v>23.43</v>
      </c>
      <c r="M10768">
        <v>4</v>
      </c>
    </row>
    <row r="10769" spans="1:13" ht="15" x14ac:dyDescent="0.25">
      <c r="A10769" s="42" t="str">
        <f>'MRC NP, CWE NP, P'!A10769</f>
        <v>3c_change</v>
      </c>
      <c r="B10769" s="43" t="str">
        <f>'MRC NP, CWE NP, P'!B10769</f>
        <v>F</v>
      </c>
      <c r="C10769" s="43" t="str">
        <f>'MRC NP, CWE NP, P'!C10769</f>
        <v>Interseason</v>
      </c>
      <c r="D10769" s="43" t="str">
        <f>'MRC NP, CWE NP, P'!D10769</f>
        <v>Weekday</v>
      </c>
      <c r="E10769" s="43">
        <f>'MRC NP, CWE NP, P'!E10769</f>
        <v>20181004</v>
      </c>
      <c r="F10769" s="43">
        <f>'MRC NP, CWE NP, P'!F10769</f>
        <v>16</v>
      </c>
      <c r="G10769" s="95">
        <f>'MRC NP, CWE NP, P'!Q10769-'MRC NP, CWE NP, P'!S10769</f>
        <v>0.18999999999999773</v>
      </c>
      <c r="H10769" s="95">
        <f>'MRC NP, CWE NP, P'!Q10769-'MRC NP, CWE NP, P'!T10769</f>
        <v>10.499999999999993</v>
      </c>
      <c r="I10769" s="95">
        <f>'MRC NP, CWE NP, P'!R10769-'MRC NP, CWE NP, P'!T10769</f>
        <v>0</v>
      </c>
      <c r="J10769" s="95">
        <f>'MRC NP, CWE NP, P'!R10769-'MRC NP, CWE NP, P'!S10769</f>
        <v>-10.309999999999995</v>
      </c>
      <c r="K10769" s="95">
        <f>'MRC NP, CWE NP, P'!R10769-'MRC NP, CWE NP, P'!U10769</f>
        <v>-23.43</v>
      </c>
      <c r="L10769" s="96">
        <f>MAX('MRC NP, CWE NP, P'!Q10769:U10769)-MIN('MRC NP, CWE NP, P'!Q10769:U10769)</f>
        <v>23.43</v>
      </c>
      <c r="M10769">
        <v>4</v>
      </c>
    </row>
    <row r="10770" spans="1:13" ht="15" x14ac:dyDescent="0.25">
      <c r="A10770" s="42" t="str">
        <f>'MRC NP, CWE NP, P'!A10770</f>
        <v>3c_change</v>
      </c>
      <c r="B10770" s="43" t="str">
        <f>'MRC NP, CWE NP, P'!B10770</f>
        <v>F</v>
      </c>
      <c r="C10770" s="43" t="str">
        <f>'MRC NP, CWE NP, P'!C10770</f>
        <v>Interseason</v>
      </c>
      <c r="D10770" s="43" t="str">
        <f>'MRC NP, CWE NP, P'!D10770</f>
        <v>Weekday</v>
      </c>
      <c r="E10770" s="43">
        <f>'MRC NP, CWE NP, P'!E10770</f>
        <v>20181004</v>
      </c>
      <c r="F10770" s="43">
        <f>'MRC NP, CWE NP, P'!F10770</f>
        <v>17</v>
      </c>
      <c r="G10770" s="95">
        <f>'MRC NP, CWE NP, P'!Q10770-'MRC NP, CWE NP, P'!S10770</f>
        <v>1.2199999999999989</v>
      </c>
      <c r="H10770" s="95">
        <f>'MRC NP, CWE NP, P'!Q10770-'MRC NP, CWE NP, P'!T10770</f>
        <v>4.8400000000000034</v>
      </c>
      <c r="I10770" s="95">
        <f>'MRC NP, CWE NP, P'!R10770-'MRC NP, CWE NP, P'!T10770</f>
        <v>1.8700000000000045</v>
      </c>
      <c r="J10770" s="95">
        <f>'MRC NP, CWE NP, P'!R10770-'MRC NP, CWE NP, P'!S10770</f>
        <v>-1.75</v>
      </c>
      <c r="K10770" s="95">
        <f>'MRC NP, CWE NP, P'!R10770-'MRC NP, CWE NP, P'!U10770</f>
        <v>-12.789999999999992</v>
      </c>
      <c r="L10770" s="96">
        <f>MAX('MRC NP, CWE NP, P'!Q10770:U10770)-MIN('MRC NP, CWE NP, P'!Q10770:U10770)</f>
        <v>14.659999999999997</v>
      </c>
      <c r="M10770">
        <v>5</v>
      </c>
    </row>
    <row r="10771" spans="1:13" ht="15" x14ac:dyDescent="0.25">
      <c r="A10771" s="42" t="str">
        <f>'MRC NP, CWE NP, P'!A10771</f>
        <v>3c_change</v>
      </c>
      <c r="B10771" s="43" t="str">
        <f>'MRC NP, CWE NP, P'!B10771</f>
        <v>F</v>
      </c>
      <c r="C10771" s="43" t="str">
        <f>'MRC NP, CWE NP, P'!C10771</f>
        <v>Interseason</v>
      </c>
      <c r="D10771" s="43" t="str">
        <f>'MRC NP, CWE NP, P'!D10771</f>
        <v>Weekday</v>
      </c>
      <c r="E10771" s="43">
        <f>'MRC NP, CWE NP, P'!E10771</f>
        <v>20181004</v>
      </c>
      <c r="F10771" s="43">
        <f>'MRC NP, CWE NP, P'!F10771</f>
        <v>18</v>
      </c>
      <c r="G10771" s="95">
        <f>'MRC NP, CWE NP, P'!Q10771-'MRC NP, CWE NP, P'!S10771</f>
        <v>0</v>
      </c>
      <c r="H10771" s="95">
        <f>'MRC NP, CWE NP, P'!Q10771-'MRC NP, CWE NP, P'!T10771</f>
        <v>1.9999999999996021E-2</v>
      </c>
      <c r="I10771" s="95">
        <f>'MRC NP, CWE NP, P'!R10771-'MRC NP, CWE NP, P'!T10771</f>
        <v>0</v>
      </c>
      <c r="J10771" s="95">
        <f>'MRC NP, CWE NP, P'!R10771-'MRC NP, CWE NP, P'!S10771</f>
        <v>-1.9999999999996021E-2</v>
      </c>
      <c r="K10771" s="95">
        <f>'MRC NP, CWE NP, P'!R10771-'MRC NP, CWE NP, P'!U10771</f>
        <v>-3.5999999999999943</v>
      </c>
      <c r="L10771" s="96">
        <f>MAX('MRC NP, CWE NP, P'!Q10771:U10771)-MIN('MRC NP, CWE NP, P'!Q10771:U10771)</f>
        <v>3.5999999999999943</v>
      </c>
      <c r="M10771">
        <v>3</v>
      </c>
    </row>
    <row r="10772" spans="1:13" ht="15" x14ac:dyDescent="0.25">
      <c r="A10772" s="42" t="str">
        <f>'MRC NP, CWE NP, P'!A10772</f>
        <v>3c_change</v>
      </c>
      <c r="B10772" s="43" t="str">
        <f>'MRC NP, CWE NP, P'!B10772</f>
        <v>F</v>
      </c>
      <c r="C10772" s="43" t="str">
        <f>'MRC NP, CWE NP, P'!C10772</f>
        <v>Interseason</v>
      </c>
      <c r="D10772" s="43" t="str">
        <f>'MRC NP, CWE NP, P'!D10772</f>
        <v>Weekday</v>
      </c>
      <c r="E10772" s="43">
        <f>'MRC NP, CWE NP, P'!E10772</f>
        <v>20181004</v>
      </c>
      <c r="F10772" s="43">
        <f>'MRC NP, CWE NP, P'!F10772</f>
        <v>19</v>
      </c>
      <c r="G10772" s="95">
        <f>'MRC NP, CWE NP, P'!Q10772-'MRC NP, CWE NP, P'!S10772</f>
        <v>0</v>
      </c>
      <c r="H10772" s="95">
        <f>'MRC NP, CWE NP, P'!Q10772-'MRC NP, CWE NP, P'!T10772</f>
        <v>0</v>
      </c>
      <c r="I10772" s="95">
        <f>'MRC NP, CWE NP, P'!R10772-'MRC NP, CWE NP, P'!T10772</f>
        <v>0</v>
      </c>
      <c r="J10772" s="95">
        <f>'MRC NP, CWE NP, P'!R10772-'MRC NP, CWE NP, P'!S10772</f>
        <v>0</v>
      </c>
      <c r="K10772" s="95">
        <f>'MRC NP, CWE NP, P'!R10772-'MRC NP, CWE NP, P'!U10772</f>
        <v>0</v>
      </c>
      <c r="L10772" s="96">
        <f>MAX('MRC NP, CWE NP, P'!Q10772:U10772)-MIN('MRC NP, CWE NP, P'!Q10772:U10772)</f>
        <v>0</v>
      </c>
      <c r="M10772">
        <v>1</v>
      </c>
    </row>
    <row r="10773" spans="1:13" ht="15" x14ac:dyDescent="0.25">
      <c r="A10773" s="42" t="str">
        <f>'MRC NP, CWE NP, P'!A10773</f>
        <v>3c_change</v>
      </c>
      <c r="B10773" s="43" t="str">
        <f>'MRC NP, CWE NP, P'!B10773</f>
        <v>F</v>
      </c>
      <c r="C10773" s="43" t="str">
        <f>'MRC NP, CWE NP, P'!C10773</f>
        <v>Interseason</v>
      </c>
      <c r="D10773" s="43" t="str">
        <f>'MRC NP, CWE NP, P'!D10773</f>
        <v>Weekday</v>
      </c>
      <c r="E10773" s="43">
        <f>'MRC NP, CWE NP, P'!E10773</f>
        <v>20181004</v>
      </c>
      <c r="F10773" s="43">
        <f>'MRC NP, CWE NP, P'!F10773</f>
        <v>20</v>
      </c>
      <c r="G10773" s="95">
        <f>'MRC NP, CWE NP, P'!Q10773-'MRC NP, CWE NP, P'!S10773</f>
        <v>0.29999999999999716</v>
      </c>
      <c r="H10773" s="95">
        <f>'MRC NP, CWE NP, P'!Q10773-'MRC NP, CWE NP, P'!T10773</f>
        <v>0.93999999999999773</v>
      </c>
      <c r="I10773" s="95">
        <f>'MRC NP, CWE NP, P'!R10773-'MRC NP, CWE NP, P'!T10773</f>
        <v>0.37999999999999545</v>
      </c>
      <c r="J10773" s="95">
        <f>'MRC NP, CWE NP, P'!R10773-'MRC NP, CWE NP, P'!S10773</f>
        <v>-0.26000000000000512</v>
      </c>
      <c r="K10773" s="95">
        <f>'MRC NP, CWE NP, P'!R10773-'MRC NP, CWE NP, P'!U10773</f>
        <v>-7.000000000000739E-2</v>
      </c>
      <c r="L10773" s="96">
        <f>MAX('MRC NP, CWE NP, P'!Q10773:U10773)-MIN('MRC NP, CWE NP, P'!Q10773:U10773)</f>
        <v>0.93999999999999773</v>
      </c>
      <c r="M10773">
        <v>5</v>
      </c>
    </row>
    <row r="10774" spans="1:13" ht="15" x14ac:dyDescent="0.25">
      <c r="A10774" s="42" t="str">
        <f>'MRC NP, CWE NP, P'!A10774</f>
        <v>3c_change</v>
      </c>
      <c r="B10774" s="43" t="str">
        <f>'MRC NP, CWE NP, P'!B10774</f>
        <v>F</v>
      </c>
      <c r="C10774" s="43" t="str">
        <f>'MRC NP, CWE NP, P'!C10774</f>
        <v>Interseason</v>
      </c>
      <c r="D10774" s="43" t="str">
        <f>'MRC NP, CWE NP, P'!D10774</f>
        <v>Weekday</v>
      </c>
      <c r="E10774" s="43">
        <f>'MRC NP, CWE NP, P'!E10774</f>
        <v>20181004</v>
      </c>
      <c r="F10774" s="43">
        <f>'MRC NP, CWE NP, P'!F10774</f>
        <v>21</v>
      </c>
      <c r="G10774" s="95">
        <f>'MRC NP, CWE NP, P'!Q10774-'MRC NP, CWE NP, P'!S10774</f>
        <v>10.650000000000006</v>
      </c>
      <c r="H10774" s="95">
        <f>'MRC NP, CWE NP, P'!Q10774-'MRC NP, CWE NP, P'!T10774</f>
        <v>27.22</v>
      </c>
      <c r="I10774" s="95">
        <f>'MRC NP, CWE NP, P'!R10774-'MRC NP, CWE NP, P'!T10774</f>
        <v>9.9499999999999886</v>
      </c>
      <c r="J10774" s="95">
        <f>'MRC NP, CWE NP, P'!R10774-'MRC NP, CWE NP, P'!S10774</f>
        <v>-6.6200000000000045</v>
      </c>
      <c r="K10774" s="95">
        <f>'MRC NP, CWE NP, P'!R10774-'MRC NP, CWE NP, P'!U10774</f>
        <v>-1.8200000000000074</v>
      </c>
      <c r="L10774" s="96">
        <f>MAX('MRC NP, CWE NP, P'!Q10774:U10774)-MIN('MRC NP, CWE NP, P'!Q10774:U10774)</f>
        <v>27.22</v>
      </c>
      <c r="M10774">
        <v>5</v>
      </c>
    </row>
    <row r="10775" spans="1:13" ht="15" x14ac:dyDescent="0.25">
      <c r="A10775" s="42" t="str">
        <f>'MRC NP, CWE NP, P'!A10775</f>
        <v>3c_change</v>
      </c>
      <c r="B10775" s="43" t="str">
        <f>'MRC NP, CWE NP, P'!B10775</f>
        <v>F</v>
      </c>
      <c r="C10775" s="43" t="str">
        <f>'MRC NP, CWE NP, P'!C10775</f>
        <v>Interseason</v>
      </c>
      <c r="D10775" s="43" t="str">
        <f>'MRC NP, CWE NP, P'!D10775</f>
        <v>Weekday</v>
      </c>
      <c r="E10775" s="43">
        <f>'MRC NP, CWE NP, P'!E10775</f>
        <v>20181004</v>
      </c>
      <c r="F10775" s="43">
        <f>'MRC NP, CWE NP, P'!F10775</f>
        <v>22</v>
      </c>
      <c r="G10775" s="95">
        <f>'MRC NP, CWE NP, P'!Q10775-'MRC NP, CWE NP, P'!S10775</f>
        <v>7.9100000000000108</v>
      </c>
      <c r="H10775" s="95">
        <f>'MRC NP, CWE NP, P'!Q10775-'MRC NP, CWE NP, P'!T10775</f>
        <v>22.260000000000005</v>
      </c>
      <c r="I10775" s="95">
        <f>'MRC NP, CWE NP, P'!R10775-'MRC NP, CWE NP, P'!T10775</f>
        <v>7.8499999999999943</v>
      </c>
      <c r="J10775" s="95">
        <f>'MRC NP, CWE NP, P'!R10775-'MRC NP, CWE NP, P'!S10775</f>
        <v>-6.5</v>
      </c>
      <c r="K10775" s="95">
        <f>'MRC NP, CWE NP, P'!R10775-'MRC NP, CWE NP, P'!U10775</f>
        <v>-1.75</v>
      </c>
      <c r="L10775" s="96">
        <f>MAX('MRC NP, CWE NP, P'!Q10775:U10775)-MIN('MRC NP, CWE NP, P'!Q10775:U10775)</f>
        <v>22.260000000000005</v>
      </c>
      <c r="M10775">
        <v>5</v>
      </c>
    </row>
    <row r="10776" spans="1:13" ht="15" x14ac:dyDescent="0.25">
      <c r="A10776" s="42" t="str">
        <f>'MRC NP, CWE NP, P'!A10776</f>
        <v>3c_change</v>
      </c>
      <c r="B10776" s="43" t="str">
        <f>'MRC NP, CWE NP, P'!B10776</f>
        <v>F</v>
      </c>
      <c r="C10776" s="43" t="str">
        <f>'MRC NP, CWE NP, P'!C10776</f>
        <v>Interseason</v>
      </c>
      <c r="D10776" s="43" t="str">
        <f>'MRC NP, CWE NP, P'!D10776</f>
        <v>Weekday</v>
      </c>
      <c r="E10776" s="43">
        <f>'MRC NP, CWE NP, P'!E10776</f>
        <v>20181004</v>
      </c>
      <c r="F10776" s="43">
        <f>'MRC NP, CWE NP, P'!F10776</f>
        <v>23</v>
      </c>
      <c r="G10776" s="95">
        <f>'MRC NP, CWE NP, P'!Q10776-'MRC NP, CWE NP, P'!S10776</f>
        <v>-0.21999999999999886</v>
      </c>
      <c r="H10776" s="95">
        <f>'MRC NP, CWE NP, P'!Q10776-'MRC NP, CWE NP, P'!T10776</f>
        <v>9.4500000000000028</v>
      </c>
      <c r="I10776" s="95">
        <f>'MRC NP, CWE NP, P'!R10776-'MRC NP, CWE NP, P'!T10776</f>
        <v>-6.0900000000000034</v>
      </c>
      <c r="J10776" s="95">
        <f>'MRC NP, CWE NP, P'!R10776-'MRC NP, CWE NP, P'!S10776</f>
        <v>-15.760000000000005</v>
      </c>
      <c r="K10776" s="95">
        <f>'MRC NP, CWE NP, P'!R10776-'MRC NP, CWE NP, P'!U10776</f>
        <v>-14.790000000000006</v>
      </c>
      <c r="L10776" s="96">
        <f>MAX('MRC NP, CWE NP, P'!Q10776:U10776)-MIN('MRC NP, CWE NP, P'!Q10776:U10776)</f>
        <v>15.760000000000005</v>
      </c>
      <c r="M10776">
        <v>5</v>
      </c>
    </row>
    <row r="10777" spans="1:13" ht="15" x14ac:dyDescent="0.25">
      <c r="A10777" s="42" t="str">
        <f>'MRC NP, CWE NP, P'!A10777</f>
        <v>3c_change</v>
      </c>
      <c r="B10777" s="43" t="str">
        <f>'MRC NP, CWE NP, P'!B10777</f>
        <v>F</v>
      </c>
      <c r="C10777" s="43" t="str">
        <f>'MRC NP, CWE NP, P'!C10777</f>
        <v>Interseason</v>
      </c>
      <c r="D10777" s="43" t="str">
        <f>'MRC NP, CWE NP, P'!D10777</f>
        <v>Weekday</v>
      </c>
      <c r="E10777" s="43">
        <f>'MRC NP, CWE NP, P'!E10777</f>
        <v>20181004</v>
      </c>
      <c r="F10777" s="43">
        <f>'MRC NP, CWE NP, P'!F10777</f>
        <v>24</v>
      </c>
      <c r="G10777" s="95">
        <f>'MRC NP, CWE NP, P'!Q10777-'MRC NP, CWE NP, P'!S10777</f>
        <v>5.3300000000000054</v>
      </c>
      <c r="H10777" s="95">
        <f>'MRC NP, CWE NP, P'!Q10777-'MRC NP, CWE NP, P'!T10777</f>
        <v>16.680000000000007</v>
      </c>
      <c r="I10777" s="95">
        <f>'MRC NP, CWE NP, P'!R10777-'MRC NP, CWE NP, P'!T10777</f>
        <v>6.6000000000000014</v>
      </c>
      <c r="J10777" s="95">
        <f>'MRC NP, CWE NP, P'!R10777-'MRC NP, CWE NP, P'!S10777</f>
        <v>-4.75</v>
      </c>
      <c r="K10777" s="95">
        <f>'MRC NP, CWE NP, P'!R10777-'MRC NP, CWE NP, P'!U10777</f>
        <v>-1.1999999999999957</v>
      </c>
      <c r="L10777" s="96">
        <f>MAX('MRC NP, CWE NP, P'!Q10777:U10777)-MIN('MRC NP, CWE NP, P'!Q10777:U10777)</f>
        <v>16.680000000000007</v>
      </c>
      <c r="M10777">
        <v>5</v>
      </c>
    </row>
    <row r="10778" spans="1:13" ht="15" x14ac:dyDescent="0.25">
      <c r="A10778" s="42" t="str">
        <f>'MRC NP, CWE NP, P'!A10778</f>
        <v>3c_change</v>
      </c>
      <c r="B10778" s="43" t="str">
        <f>'MRC NP, CWE NP, P'!B10778</f>
        <v>F</v>
      </c>
      <c r="C10778" s="43" t="str">
        <f>'MRC NP, CWE NP, P'!C10778</f>
        <v>Interseason</v>
      </c>
      <c r="D10778" s="43" t="str">
        <f>'MRC NP, CWE NP, P'!D10778</f>
        <v>Weekday</v>
      </c>
      <c r="E10778" s="43">
        <f>'MRC NP, CWE NP, P'!E10778</f>
        <v>20181005</v>
      </c>
      <c r="F10778" s="43">
        <f>'MRC NP, CWE NP, P'!F10778</f>
        <v>1</v>
      </c>
      <c r="G10778" s="95">
        <f>'MRC NP, CWE NP, P'!Q10778-'MRC NP, CWE NP, P'!S10778</f>
        <v>8.3299999999999983</v>
      </c>
      <c r="H10778" s="95">
        <f>'MRC NP, CWE NP, P'!Q10778-'MRC NP, CWE NP, P'!T10778</f>
        <v>11.43</v>
      </c>
      <c r="I10778" s="95">
        <f>'MRC NP, CWE NP, P'!R10778-'MRC NP, CWE NP, P'!T10778</f>
        <v>-8.89</v>
      </c>
      <c r="J10778" s="95">
        <f>'MRC NP, CWE NP, P'!R10778-'MRC NP, CWE NP, P'!S10778</f>
        <v>-11.990000000000002</v>
      </c>
      <c r="K10778" s="95">
        <f>'MRC NP, CWE NP, P'!R10778-'MRC NP, CWE NP, P'!U10778</f>
        <v>-4.3900000000000006</v>
      </c>
      <c r="L10778" s="96">
        <f>MAX('MRC NP, CWE NP, P'!Q10778:U10778)-MIN('MRC NP, CWE NP, P'!Q10778:U10778)</f>
        <v>20.32</v>
      </c>
      <c r="M10778">
        <v>5</v>
      </c>
    </row>
    <row r="10779" spans="1:13" ht="15" x14ac:dyDescent="0.25">
      <c r="A10779" s="42" t="str">
        <f>'MRC NP, CWE NP, P'!A10779</f>
        <v>3c_change</v>
      </c>
      <c r="B10779" s="43" t="str">
        <f>'MRC NP, CWE NP, P'!B10779</f>
        <v>F</v>
      </c>
      <c r="C10779" s="43" t="str">
        <f>'MRC NP, CWE NP, P'!C10779</f>
        <v>Interseason</v>
      </c>
      <c r="D10779" s="43" t="str">
        <f>'MRC NP, CWE NP, P'!D10779</f>
        <v>Weekday</v>
      </c>
      <c r="E10779" s="43">
        <f>'MRC NP, CWE NP, P'!E10779</f>
        <v>20181005</v>
      </c>
      <c r="F10779" s="43">
        <f>'MRC NP, CWE NP, P'!F10779</f>
        <v>2</v>
      </c>
      <c r="G10779" s="95">
        <f>'MRC NP, CWE NP, P'!Q10779-'MRC NP, CWE NP, P'!S10779</f>
        <v>6.6400000000000006</v>
      </c>
      <c r="H10779" s="95">
        <f>'MRC NP, CWE NP, P'!Q10779-'MRC NP, CWE NP, P'!T10779</f>
        <v>15.899999999999999</v>
      </c>
      <c r="I10779" s="95">
        <f>'MRC NP, CWE NP, P'!R10779-'MRC NP, CWE NP, P'!T10779</f>
        <v>2.9600000000000009</v>
      </c>
      <c r="J10779" s="95">
        <f>'MRC NP, CWE NP, P'!R10779-'MRC NP, CWE NP, P'!S10779</f>
        <v>-6.2999999999999972</v>
      </c>
      <c r="K10779" s="95">
        <f>'MRC NP, CWE NP, P'!R10779-'MRC NP, CWE NP, P'!U10779</f>
        <v>-1.7100000000000009</v>
      </c>
      <c r="L10779" s="96">
        <f>MAX('MRC NP, CWE NP, P'!Q10779:U10779)-MIN('MRC NP, CWE NP, P'!Q10779:U10779)</f>
        <v>15.899999999999999</v>
      </c>
      <c r="M10779">
        <v>5</v>
      </c>
    </row>
    <row r="10780" spans="1:13" ht="15" x14ac:dyDescent="0.25">
      <c r="A10780" s="42" t="str">
        <f>'MRC NP, CWE NP, P'!A10780</f>
        <v>3c_change</v>
      </c>
      <c r="B10780" s="43" t="str">
        <f>'MRC NP, CWE NP, P'!B10780</f>
        <v>F</v>
      </c>
      <c r="C10780" s="43" t="str">
        <f>'MRC NP, CWE NP, P'!C10780</f>
        <v>Interseason</v>
      </c>
      <c r="D10780" s="43" t="str">
        <f>'MRC NP, CWE NP, P'!D10780</f>
        <v>Weekday</v>
      </c>
      <c r="E10780" s="43">
        <f>'MRC NP, CWE NP, P'!E10780</f>
        <v>20181005</v>
      </c>
      <c r="F10780" s="43">
        <f>'MRC NP, CWE NP, P'!F10780</f>
        <v>3</v>
      </c>
      <c r="G10780" s="95">
        <f>'MRC NP, CWE NP, P'!Q10780-'MRC NP, CWE NP, P'!S10780</f>
        <v>4.3800000000000026</v>
      </c>
      <c r="H10780" s="95">
        <f>'MRC NP, CWE NP, P'!Q10780-'MRC NP, CWE NP, P'!T10780</f>
        <v>8.7999999999999972</v>
      </c>
      <c r="I10780" s="95">
        <f>'MRC NP, CWE NP, P'!R10780-'MRC NP, CWE NP, P'!T10780</f>
        <v>8.9999999999996305E-2</v>
      </c>
      <c r="J10780" s="95">
        <f>'MRC NP, CWE NP, P'!R10780-'MRC NP, CWE NP, P'!S10780</f>
        <v>-4.3299999999999983</v>
      </c>
      <c r="K10780" s="95">
        <f>'MRC NP, CWE NP, P'!R10780-'MRC NP, CWE NP, P'!U10780</f>
        <v>-1.2000000000000028</v>
      </c>
      <c r="L10780" s="96">
        <f>MAX('MRC NP, CWE NP, P'!Q10780:U10780)-MIN('MRC NP, CWE NP, P'!Q10780:U10780)</f>
        <v>8.7999999999999972</v>
      </c>
      <c r="M10780">
        <v>5</v>
      </c>
    </row>
    <row r="10781" spans="1:13" ht="15" x14ac:dyDescent="0.25">
      <c r="A10781" s="42" t="str">
        <f>'MRC NP, CWE NP, P'!A10781</f>
        <v>3c_change</v>
      </c>
      <c r="B10781" s="43" t="str">
        <f>'MRC NP, CWE NP, P'!B10781</f>
        <v>F</v>
      </c>
      <c r="C10781" s="43" t="str">
        <f>'MRC NP, CWE NP, P'!C10781</f>
        <v>Interseason</v>
      </c>
      <c r="D10781" s="43" t="str">
        <f>'MRC NP, CWE NP, P'!D10781</f>
        <v>Weekday</v>
      </c>
      <c r="E10781" s="43">
        <f>'MRC NP, CWE NP, P'!E10781</f>
        <v>20181005</v>
      </c>
      <c r="F10781" s="43">
        <f>'MRC NP, CWE NP, P'!F10781</f>
        <v>4</v>
      </c>
      <c r="G10781" s="95">
        <f>'MRC NP, CWE NP, P'!Q10781-'MRC NP, CWE NP, P'!S10781</f>
        <v>3.1899999999999977</v>
      </c>
      <c r="H10781" s="95">
        <f>'MRC NP, CWE NP, P'!Q10781-'MRC NP, CWE NP, P'!T10781</f>
        <v>3.5</v>
      </c>
      <c r="I10781" s="95">
        <f>'MRC NP, CWE NP, P'!R10781-'MRC NP, CWE NP, P'!T10781</f>
        <v>-3.269999999999996</v>
      </c>
      <c r="J10781" s="95">
        <f>'MRC NP, CWE NP, P'!R10781-'MRC NP, CWE NP, P'!S10781</f>
        <v>-3.5799999999999983</v>
      </c>
      <c r="K10781" s="95">
        <f>'MRC NP, CWE NP, P'!R10781-'MRC NP, CWE NP, P'!U10781</f>
        <v>-1.019999999999996</v>
      </c>
      <c r="L10781" s="96">
        <f>MAX('MRC NP, CWE NP, P'!Q10781:U10781)-MIN('MRC NP, CWE NP, P'!Q10781:U10781)</f>
        <v>6.769999999999996</v>
      </c>
      <c r="M10781">
        <v>5</v>
      </c>
    </row>
    <row r="10782" spans="1:13" ht="15" x14ac:dyDescent="0.25">
      <c r="A10782" s="42" t="str">
        <f>'MRC NP, CWE NP, P'!A10782</f>
        <v>3c_change</v>
      </c>
      <c r="B10782" s="43" t="str">
        <f>'MRC NP, CWE NP, P'!B10782</f>
        <v>F</v>
      </c>
      <c r="C10782" s="43" t="str">
        <f>'MRC NP, CWE NP, P'!C10782</f>
        <v>Interseason</v>
      </c>
      <c r="D10782" s="43" t="str">
        <f>'MRC NP, CWE NP, P'!D10782</f>
        <v>Weekday</v>
      </c>
      <c r="E10782" s="43">
        <f>'MRC NP, CWE NP, P'!E10782</f>
        <v>20181005</v>
      </c>
      <c r="F10782" s="43">
        <f>'MRC NP, CWE NP, P'!F10782</f>
        <v>5</v>
      </c>
      <c r="G10782" s="95">
        <f>'MRC NP, CWE NP, P'!Q10782-'MRC NP, CWE NP, P'!S10782</f>
        <v>0</v>
      </c>
      <c r="H10782" s="95">
        <f>'MRC NP, CWE NP, P'!Q10782-'MRC NP, CWE NP, P'!T10782</f>
        <v>0</v>
      </c>
      <c r="I10782" s="95">
        <f>'MRC NP, CWE NP, P'!R10782-'MRC NP, CWE NP, P'!T10782</f>
        <v>0</v>
      </c>
      <c r="J10782" s="95">
        <f>'MRC NP, CWE NP, P'!R10782-'MRC NP, CWE NP, P'!S10782</f>
        <v>0</v>
      </c>
      <c r="K10782" s="95">
        <f>'MRC NP, CWE NP, P'!R10782-'MRC NP, CWE NP, P'!U10782</f>
        <v>0</v>
      </c>
      <c r="L10782" s="96">
        <f>MAX('MRC NP, CWE NP, P'!Q10782:U10782)-MIN('MRC NP, CWE NP, P'!Q10782:U10782)</f>
        <v>0</v>
      </c>
      <c r="M10782">
        <v>1</v>
      </c>
    </row>
    <row r="10783" spans="1:13" ht="15" x14ac:dyDescent="0.25">
      <c r="A10783" s="42" t="str">
        <f>'MRC NP, CWE NP, P'!A10783</f>
        <v>3c_change</v>
      </c>
      <c r="B10783" s="43" t="str">
        <f>'MRC NP, CWE NP, P'!B10783</f>
        <v>F</v>
      </c>
      <c r="C10783" s="43" t="str">
        <f>'MRC NP, CWE NP, P'!C10783</f>
        <v>Interseason</v>
      </c>
      <c r="D10783" s="43" t="str">
        <f>'MRC NP, CWE NP, P'!D10783</f>
        <v>Weekday</v>
      </c>
      <c r="E10783" s="43">
        <f>'MRC NP, CWE NP, P'!E10783</f>
        <v>20181005</v>
      </c>
      <c r="F10783" s="43">
        <f>'MRC NP, CWE NP, P'!F10783</f>
        <v>6</v>
      </c>
      <c r="G10783" s="95">
        <f>'MRC NP, CWE NP, P'!Q10783-'MRC NP, CWE NP, P'!S10783</f>
        <v>3.3900000000000006</v>
      </c>
      <c r="H10783" s="95">
        <f>'MRC NP, CWE NP, P'!Q10783-'MRC NP, CWE NP, P'!T10783</f>
        <v>10.230000000000004</v>
      </c>
      <c r="I10783" s="95">
        <f>'MRC NP, CWE NP, P'!R10783-'MRC NP, CWE NP, P'!T10783</f>
        <v>3.8000000000000043</v>
      </c>
      <c r="J10783" s="95">
        <f>'MRC NP, CWE NP, P'!R10783-'MRC NP, CWE NP, P'!S10783</f>
        <v>-3.0399999999999991</v>
      </c>
      <c r="K10783" s="95">
        <f>'MRC NP, CWE NP, P'!R10783-'MRC NP, CWE NP, P'!U10783</f>
        <v>-2.6299999999999955</v>
      </c>
      <c r="L10783" s="96">
        <f>MAX('MRC NP, CWE NP, P'!Q10783:U10783)-MIN('MRC NP, CWE NP, P'!Q10783:U10783)</f>
        <v>10.230000000000004</v>
      </c>
      <c r="M10783">
        <v>5</v>
      </c>
    </row>
    <row r="10784" spans="1:13" ht="15" x14ac:dyDescent="0.25">
      <c r="A10784" s="42" t="str">
        <f>'MRC NP, CWE NP, P'!A10784</f>
        <v>3c_change</v>
      </c>
      <c r="B10784" s="43" t="str">
        <f>'MRC NP, CWE NP, P'!B10784</f>
        <v>F</v>
      </c>
      <c r="C10784" s="43" t="str">
        <f>'MRC NP, CWE NP, P'!C10784</f>
        <v>Interseason</v>
      </c>
      <c r="D10784" s="43" t="str">
        <f>'MRC NP, CWE NP, P'!D10784</f>
        <v>Weekday</v>
      </c>
      <c r="E10784" s="43">
        <f>'MRC NP, CWE NP, P'!E10784</f>
        <v>20181005</v>
      </c>
      <c r="F10784" s="43">
        <f>'MRC NP, CWE NP, P'!F10784</f>
        <v>7</v>
      </c>
      <c r="G10784" s="95">
        <f>'MRC NP, CWE NP, P'!Q10784-'MRC NP, CWE NP, P'!S10784</f>
        <v>0.26999999999999602</v>
      </c>
      <c r="H10784" s="95">
        <f>'MRC NP, CWE NP, P'!Q10784-'MRC NP, CWE NP, P'!T10784</f>
        <v>0.96000000000000085</v>
      </c>
      <c r="I10784" s="95">
        <f>'MRC NP, CWE NP, P'!R10784-'MRC NP, CWE NP, P'!T10784</f>
        <v>-3.0000000000001137E-2</v>
      </c>
      <c r="J10784" s="95">
        <f>'MRC NP, CWE NP, P'!R10784-'MRC NP, CWE NP, P'!S10784</f>
        <v>-0.72000000000000597</v>
      </c>
      <c r="K10784" s="95">
        <f>'MRC NP, CWE NP, P'!R10784-'MRC NP, CWE NP, P'!U10784</f>
        <v>-14.639999999999993</v>
      </c>
      <c r="L10784" s="96">
        <f>MAX('MRC NP, CWE NP, P'!Q10784:U10784)-MIN('MRC NP, CWE NP, P'!Q10784:U10784)</f>
        <v>14.639999999999993</v>
      </c>
      <c r="M10784">
        <v>5</v>
      </c>
    </row>
    <row r="10785" spans="1:13" ht="15" x14ac:dyDescent="0.25">
      <c r="A10785" s="42" t="str">
        <f>'MRC NP, CWE NP, P'!A10785</f>
        <v>3c_change</v>
      </c>
      <c r="B10785" s="43" t="str">
        <f>'MRC NP, CWE NP, P'!B10785</f>
        <v>F</v>
      </c>
      <c r="C10785" s="43" t="str">
        <f>'MRC NP, CWE NP, P'!C10785</f>
        <v>Interseason</v>
      </c>
      <c r="D10785" s="43" t="str">
        <f>'MRC NP, CWE NP, P'!D10785</f>
        <v>Weekday</v>
      </c>
      <c r="E10785" s="43">
        <f>'MRC NP, CWE NP, P'!E10785</f>
        <v>20181005</v>
      </c>
      <c r="F10785" s="43">
        <f>'MRC NP, CWE NP, P'!F10785</f>
        <v>8</v>
      </c>
      <c r="G10785" s="95">
        <f>'MRC NP, CWE NP, P'!Q10785-'MRC NP, CWE NP, P'!S10785</f>
        <v>0.21999999999999886</v>
      </c>
      <c r="H10785" s="95">
        <f>'MRC NP, CWE NP, P'!Q10785-'MRC NP, CWE NP, P'!T10785</f>
        <v>0.76999999999999602</v>
      </c>
      <c r="I10785" s="95">
        <f>'MRC NP, CWE NP, P'!R10785-'MRC NP, CWE NP, P'!T10785</f>
        <v>0.34000000000000341</v>
      </c>
      <c r="J10785" s="95">
        <f>'MRC NP, CWE NP, P'!R10785-'MRC NP, CWE NP, P'!S10785</f>
        <v>-0.20999999999999375</v>
      </c>
      <c r="K10785" s="95">
        <f>'MRC NP, CWE NP, P'!R10785-'MRC NP, CWE NP, P'!U10785</f>
        <v>-6.0000000000002274E-2</v>
      </c>
      <c r="L10785" s="96">
        <f>MAX('MRC NP, CWE NP, P'!Q10785:U10785)-MIN('MRC NP, CWE NP, P'!Q10785:U10785)</f>
        <v>0.76999999999999602</v>
      </c>
      <c r="M10785">
        <v>5</v>
      </c>
    </row>
    <row r="10786" spans="1:13" ht="15" x14ac:dyDescent="0.25">
      <c r="A10786" s="42" t="str">
        <f>'MRC NP, CWE NP, P'!A10786</f>
        <v>3c_change</v>
      </c>
      <c r="B10786" s="43" t="str">
        <f>'MRC NP, CWE NP, P'!B10786</f>
        <v>F</v>
      </c>
      <c r="C10786" s="43" t="str">
        <f>'MRC NP, CWE NP, P'!C10786</f>
        <v>Interseason</v>
      </c>
      <c r="D10786" s="43" t="str">
        <f>'MRC NP, CWE NP, P'!D10786</f>
        <v>Weekday</v>
      </c>
      <c r="E10786" s="43">
        <f>'MRC NP, CWE NP, P'!E10786</f>
        <v>20181005</v>
      </c>
      <c r="F10786" s="43">
        <f>'MRC NP, CWE NP, P'!F10786</f>
        <v>9</v>
      </c>
      <c r="G10786" s="95">
        <f>'MRC NP, CWE NP, P'!Q10786-'MRC NP, CWE NP, P'!S10786</f>
        <v>7.000000000000739E-2</v>
      </c>
      <c r="H10786" s="95">
        <f>'MRC NP, CWE NP, P'!Q10786-'MRC NP, CWE NP, P'!T10786</f>
        <v>0.32000000000000739</v>
      </c>
      <c r="I10786" s="95">
        <f>'MRC NP, CWE NP, P'!R10786-'MRC NP, CWE NP, P'!T10786</f>
        <v>0.12999999999999545</v>
      </c>
      <c r="J10786" s="95">
        <f>'MRC NP, CWE NP, P'!R10786-'MRC NP, CWE NP, P'!S10786</f>
        <v>-0.12000000000000455</v>
      </c>
      <c r="K10786" s="95">
        <f>'MRC NP, CWE NP, P'!R10786-'MRC NP, CWE NP, P'!U10786</f>
        <v>-3.0000000000001137E-2</v>
      </c>
      <c r="L10786" s="96">
        <f>MAX('MRC NP, CWE NP, P'!Q10786:U10786)-MIN('MRC NP, CWE NP, P'!Q10786:U10786)</f>
        <v>0.32000000000000739</v>
      </c>
      <c r="M10786">
        <v>5</v>
      </c>
    </row>
    <row r="10787" spans="1:13" ht="15" x14ac:dyDescent="0.25">
      <c r="A10787" s="42" t="str">
        <f>'MRC NP, CWE NP, P'!A10787</f>
        <v>3c_change</v>
      </c>
      <c r="B10787" s="43" t="str">
        <f>'MRC NP, CWE NP, P'!B10787</f>
        <v>F</v>
      </c>
      <c r="C10787" s="43" t="str">
        <f>'MRC NP, CWE NP, P'!C10787</f>
        <v>Interseason</v>
      </c>
      <c r="D10787" s="43" t="str">
        <f>'MRC NP, CWE NP, P'!D10787</f>
        <v>Weekday</v>
      </c>
      <c r="E10787" s="43">
        <f>'MRC NP, CWE NP, P'!E10787</f>
        <v>20181005</v>
      </c>
      <c r="F10787" s="43">
        <f>'MRC NP, CWE NP, P'!F10787</f>
        <v>10</v>
      </c>
      <c r="G10787" s="95">
        <f>'MRC NP, CWE NP, P'!Q10787-'MRC NP, CWE NP, P'!S10787</f>
        <v>7.6299999999999955</v>
      </c>
      <c r="H10787" s="95">
        <f>'MRC NP, CWE NP, P'!Q10787-'MRC NP, CWE NP, P'!T10787</f>
        <v>17.159999999999997</v>
      </c>
      <c r="I10787" s="95">
        <f>'MRC NP, CWE NP, P'!R10787-'MRC NP, CWE NP, P'!T10787</f>
        <v>0</v>
      </c>
      <c r="J10787" s="95">
        <f>'MRC NP, CWE NP, P'!R10787-'MRC NP, CWE NP, P'!S10787</f>
        <v>-9.5300000000000011</v>
      </c>
      <c r="K10787" s="95">
        <f>'MRC NP, CWE NP, P'!R10787-'MRC NP, CWE NP, P'!U10787</f>
        <v>-9.9099999999999966</v>
      </c>
      <c r="L10787" s="96">
        <f>MAX('MRC NP, CWE NP, P'!Q10787:U10787)-MIN('MRC NP, CWE NP, P'!Q10787:U10787)</f>
        <v>17.159999999999997</v>
      </c>
      <c r="M10787">
        <v>4</v>
      </c>
    </row>
    <row r="10788" spans="1:13" ht="15" x14ac:dyDescent="0.25">
      <c r="A10788" s="42" t="str">
        <f>'MRC NP, CWE NP, P'!A10788</f>
        <v>3c_change</v>
      </c>
      <c r="B10788" s="43" t="str">
        <f>'MRC NP, CWE NP, P'!B10788</f>
        <v>F</v>
      </c>
      <c r="C10788" s="43" t="str">
        <f>'MRC NP, CWE NP, P'!C10788</f>
        <v>Interseason</v>
      </c>
      <c r="D10788" s="43" t="str">
        <f>'MRC NP, CWE NP, P'!D10788</f>
        <v>Weekday</v>
      </c>
      <c r="E10788" s="43">
        <f>'MRC NP, CWE NP, P'!E10788</f>
        <v>20181005</v>
      </c>
      <c r="F10788" s="43">
        <f>'MRC NP, CWE NP, P'!F10788</f>
        <v>11</v>
      </c>
      <c r="G10788" s="95">
        <f>'MRC NP, CWE NP, P'!Q10788-'MRC NP, CWE NP, P'!S10788</f>
        <v>6.8900000000000006</v>
      </c>
      <c r="H10788" s="95">
        <f>'MRC NP, CWE NP, P'!Q10788-'MRC NP, CWE NP, P'!T10788</f>
        <v>28.099999999999994</v>
      </c>
      <c r="I10788" s="95">
        <f>'MRC NP, CWE NP, P'!R10788-'MRC NP, CWE NP, P'!T10788</f>
        <v>9.9999999999980105E-3</v>
      </c>
      <c r="J10788" s="95">
        <f>'MRC NP, CWE NP, P'!R10788-'MRC NP, CWE NP, P'!S10788</f>
        <v>-21.199999999999996</v>
      </c>
      <c r="K10788" s="95">
        <f>'MRC NP, CWE NP, P'!R10788-'MRC NP, CWE NP, P'!U10788</f>
        <v>-23.990000000000002</v>
      </c>
      <c r="L10788" s="96">
        <f>MAX('MRC NP, CWE NP, P'!Q10788:U10788)-MIN('MRC NP, CWE NP, P'!Q10788:U10788)</f>
        <v>28.099999999999994</v>
      </c>
      <c r="M10788">
        <v>5</v>
      </c>
    </row>
    <row r="10789" spans="1:13" ht="15" x14ac:dyDescent="0.25">
      <c r="A10789" s="42" t="str">
        <f>'MRC NP, CWE NP, P'!A10789</f>
        <v>3c_change</v>
      </c>
      <c r="B10789" s="43" t="str">
        <f>'MRC NP, CWE NP, P'!B10789</f>
        <v>F</v>
      </c>
      <c r="C10789" s="43" t="str">
        <f>'MRC NP, CWE NP, P'!C10789</f>
        <v>Interseason</v>
      </c>
      <c r="D10789" s="43" t="str">
        <f>'MRC NP, CWE NP, P'!D10789</f>
        <v>Weekday</v>
      </c>
      <c r="E10789" s="43">
        <f>'MRC NP, CWE NP, P'!E10789</f>
        <v>20181005</v>
      </c>
      <c r="F10789" s="43">
        <f>'MRC NP, CWE NP, P'!F10789</f>
        <v>12</v>
      </c>
      <c r="G10789" s="95">
        <f>'MRC NP, CWE NP, P'!Q10789-'MRC NP, CWE NP, P'!S10789</f>
        <v>8.5499999999999972</v>
      </c>
      <c r="H10789" s="95">
        <f>'MRC NP, CWE NP, P'!Q10789-'MRC NP, CWE NP, P'!T10789</f>
        <v>32.339999999999996</v>
      </c>
      <c r="I10789" s="95">
        <f>'MRC NP, CWE NP, P'!R10789-'MRC NP, CWE NP, P'!T10789</f>
        <v>-9.9999999999980105E-3</v>
      </c>
      <c r="J10789" s="95">
        <f>'MRC NP, CWE NP, P'!R10789-'MRC NP, CWE NP, P'!S10789</f>
        <v>-23.799999999999997</v>
      </c>
      <c r="K10789" s="95">
        <f>'MRC NP, CWE NP, P'!R10789-'MRC NP, CWE NP, P'!U10789</f>
        <v>-28.709999999999994</v>
      </c>
      <c r="L10789" s="96">
        <f>MAX('MRC NP, CWE NP, P'!Q10789:U10789)-MIN('MRC NP, CWE NP, P'!Q10789:U10789)</f>
        <v>32.349999999999994</v>
      </c>
      <c r="M10789">
        <v>5</v>
      </c>
    </row>
    <row r="10790" spans="1:13" ht="15" x14ac:dyDescent="0.25">
      <c r="A10790" s="42" t="str">
        <f>'MRC NP, CWE NP, P'!A10790</f>
        <v>3c_change</v>
      </c>
      <c r="B10790" s="43" t="str">
        <f>'MRC NP, CWE NP, P'!B10790</f>
        <v>F</v>
      </c>
      <c r="C10790" s="43" t="str">
        <f>'MRC NP, CWE NP, P'!C10790</f>
        <v>Interseason</v>
      </c>
      <c r="D10790" s="43" t="str">
        <f>'MRC NP, CWE NP, P'!D10790</f>
        <v>Weekday</v>
      </c>
      <c r="E10790" s="43">
        <f>'MRC NP, CWE NP, P'!E10790</f>
        <v>20181005</v>
      </c>
      <c r="F10790" s="43">
        <f>'MRC NP, CWE NP, P'!F10790</f>
        <v>13</v>
      </c>
      <c r="G10790" s="95">
        <f>'MRC NP, CWE NP, P'!Q10790-'MRC NP, CWE NP, P'!S10790</f>
        <v>-11.080000000000005</v>
      </c>
      <c r="H10790" s="95">
        <f>'MRC NP, CWE NP, P'!Q10790-'MRC NP, CWE NP, P'!T10790</f>
        <v>11.869999999999997</v>
      </c>
      <c r="I10790" s="95">
        <f>'MRC NP, CWE NP, P'!R10790-'MRC NP, CWE NP, P'!T10790</f>
        <v>-4.5</v>
      </c>
      <c r="J10790" s="95">
        <f>'MRC NP, CWE NP, P'!R10790-'MRC NP, CWE NP, P'!S10790</f>
        <v>-27.450000000000003</v>
      </c>
      <c r="K10790" s="95">
        <f>'MRC NP, CWE NP, P'!R10790-'MRC NP, CWE NP, P'!U10790</f>
        <v>-27.450000000000003</v>
      </c>
      <c r="L10790" s="96">
        <f>MAX('MRC NP, CWE NP, P'!Q10790:U10790)-MIN('MRC NP, CWE NP, P'!Q10790:U10790)</f>
        <v>27.450000000000003</v>
      </c>
      <c r="M10790">
        <v>4</v>
      </c>
    </row>
    <row r="10791" spans="1:13" ht="15" x14ac:dyDescent="0.25">
      <c r="A10791" s="42" t="str">
        <f>'MRC NP, CWE NP, P'!A10791</f>
        <v>3c_change</v>
      </c>
      <c r="B10791" s="43" t="str">
        <f>'MRC NP, CWE NP, P'!B10791</f>
        <v>F</v>
      </c>
      <c r="C10791" s="43" t="str">
        <f>'MRC NP, CWE NP, P'!C10791</f>
        <v>Interseason</v>
      </c>
      <c r="D10791" s="43" t="str">
        <f>'MRC NP, CWE NP, P'!D10791</f>
        <v>Weekday</v>
      </c>
      <c r="E10791" s="43">
        <f>'MRC NP, CWE NP, P'!E10791</f>
        <v>20181005</v>
      </c>
      <c r="F10791" s="43">
        <f>'MRC NP, CWE NP, P'!F10791</f>
        <v>14</v>
      </c>
      <c r="G10791" s="95">
        <f>'MRC NP, CWE NP, P'!Q10791-'MRC NP, CWE NP, P'!S10791</f>
        <v>-3.9200000000000017</v>
      </c>
      <c r="H10791" s="95">
        <f>'MRC NP, CWE NP, P'!Q10791-'MRC NP, CWE NP, P'!T10791</f>
        <v>10.129999999999995</v>
      </c>
      <c r="I10791" s="95">
        <f>'MRC NP, CWE NP, P'!R10791-'MRC NP, CWE NP, P'!T10791</f>
        <v>0</v>
      </c>
      <c r="J10791" s="95">
        <f>'MRC NP, CWE NP, P'!R10791-'MRC NP, CWE NP, P'!S10791</f>
        <v>-14.049999999999997</v>
      </c>
      <c r="K10791" s="95">
        <f>'MRC NP, CWE NP, P'!R10791-'MRC NP, CWE NP, P'!U10791</f>
        <v>-22.39</v>
      </c>
      <c r="L10791" s="96">
        <f>MAX('MRC NP, CWE NP, P'!Q10791:U10791)-MIN('MRC NP, CWE NP, P'!Q10791:U10791)</f>
        <v>22.39</v>
      </c>
      <c r="M10791">
        <v>4</v>
      </c>
    </row>
    <row r="10792" spans="1:13" ht="15" x14ac:dyDescent="0.25">
      <c r="A10792" s="42" t="str">
        <f>'MRC NP, CWE NP, P'!A10792</f>
        <v>3c_change</v>
      </c>
      <c r="B10792" s="43" t="str">
        <f>'MRC NP, CWE NP, P'!B10792</f>
        <v>F</v>
      </c>
      <c r="C10792" s="43" t="str">
        <f>'MRC NP, CWE NP, P'!C10792</f>
        <v>Interseason</v>
      </c>
      <c r="D10792" s="43" t="str">
        <f>'MRC NP, CWE NP, P'!D10792</f>
        <v>Weekday</v>
      </c>
      <c r="E10792" s="43">
        <f>'MRC NP, CWE NP, P'!E10792</f>
        <v>20181005</v>
      </c>
      <c r="F10792" s="43">
        <f>'MRC NP, CWE NP, P'!F10792</f>
        <v>15</v>
      </c>
      <c r="G10792" s="95">
        <f>'MRC NP, CWE NP, P'!Q10792-'MRC NP, CWE NP, P'!S10792</f>
        <v>-7.9200000000000017</v>
      </c>
      <c r="H10792" s="95">
        <f>'MRC NP, CWE NP, P'!Q10792-'MRC NP, CWE NP, P'!T10792</f>
        <v>2.8200000000000003</v>
      </c>
      <c r="I10792" s="95">
        <f>'MRC NP, CWE NP, P'!R10792-'MRC NP, CWE NP, P'!T10792</f>
        <v>-6.0499999999999972</v>
      </c>
      <c r="J10792" s="95">
        <f>'MRC NP, CWE NP, P'!R10792-'MRC NP, CWE NP, P'!S10792</f>
        <v>-16.79</v>
      </c>
      <c r="K10792" s="95">
        <f>'MRC NP, CWE NP, P'!R10792-'MRC NP, CWE NP, P'!U10792</f>
        <v>-25.759999999999998</v>
      </c>
      <c r="L10792" s="96">
        <f>MAX('MRC NP, CWE NP, P'!Q10792:U10792)-MIN('MRC NP, CWE NP, P'!Q10792:U10792)</f>
        <v>25.759999999999998</v>
      </c>
      <c r="M10792">
        <v>5</v>
      </c>
    </row>
    <row r="10793" spans="1:13" ht="15" x14ac:dyDescent="0.25">
      <c r="A10793" s="42" t="str">
        <f>'MRC NP, CWE NP, P'!A10793</f>
        <v>3c_change</v>
      </c>
      <c r="B10793" s="43" t="str">
        <f>'MRC NP, CWE NP, P'!B10793</f>
        <v>F</v>
      </c>
      <c r="C10793" s="43" t="str">
        <f>'MRC NP, CWE NP, P'!C10793</f>
        <v>Interseason</v>
      </c>
      <c r="D10793" s="43" t="str">
        <f>'MRC NP, CWE NP, P'!D10793</f>
        <v>Weekday</v>
      </c>
      <c r="E10793" s="43">
        <f>'MRC NP, CWE NP, P'!E10793</f>
        <v>20181005</v>
      </c>
      <c r="F10793" s="43">
        <f>'MRC NP, CWE NP, P'!F10793</f>
        <v>16</v>
      </c>
      <c r="G10793" s="95">
        <f>'MRC NP, CWE NP, P'!Q10793-'MRC NP, CWE NP, P'!S10793</f>
        <v>-6.0400000000000063</v>
      </c>
      <c r="H10793" s="95">
        <f>'MRC NP, CWE NP, P'!Q10793-'MRC NP, CWE NP, P'!T10793</f>
        <v>3.0499999999999972</v>
      </c>
      <c r="I10793" s="95">
        <f>'MRC NP, CWE NP, P'!R10793-'MRC NP, CWE NP, P'!T10793</f>
        <v>-4.7899999999999991</v>
      </c>
      <c r="J10793" s="95">
        <f>'MRC NP, CWE NP, P'!R10793-'MRC NP, CWE NP, P'!S10793</f>
        <v>-13.880000000000003</v>
      </c>
      <c r="K10793" s="95">
        <f>'MRC NP, CWE NP, P'!R10793-'MRC NP, CWE NP, P'!U10793</f>
        <v>-26.29</v>
      </c>
      <c r="L10793" s="96">
        <f>MAX('MRC NP, CWE NP, P'!Q10793:U10793)-MIN('MRC NP, CWE NP, P'!Q10793:U10793)</f>
        <v>26.29</v>
      </c>
      <c r="M10793">
        <v>5</v>
      </c>
    </row>
    <row r="10794" spans="1:13" ht="15" x14ac:dyDescent="0.25">
      <c r="A10794" s="42" t="str">
        <f>'MRC NP, CWE NP, P'!A10794</f>
        <v>3c_change</v>
      </c>
      <c r="B10794" s="43" t="str">
        <f>'MRC NP, CWE NP, P'!B10794</f>
        <v>F</v>
      </c>
      <c r="C10794" s="43" t="str">
        <f>'MRC NP, CWE NP, P'!C10794</f>
        <v>Interseason</v>
      </c>
      <c r="D10794" s="43" t="str">
        <f>'MRC NP, CWE NP, P'!D10794</f>
        <v>Weekday</v>
      </c>
      <c r="E10794" s="43">
        <f>'MRC NP, CWE NP, P'!E10794</f>
        <v>20181005</v>
      </c>
      <c r="F10794" s="43">
        <f>'MRC NP, CWE NP, P'!F10794</f>
        <v>17</v>
      </c>
      <c r="G10794" s="95">
        <f>'MRC NP, CWE NP, P'!Q10794-'MRC NP, CWE NP, P'!S10794</f>
        <v>-0.19000000000000483</v>
      </c>
      <c r="H10794" s="95">
        <f>'MRC NP, CWE NP, P'!Q10794-'MRC NP, CWE NP, P'!T10794</f>
        <v>6.7800000000000011</v>
      </c>
      <c r="I10794" s="95">
        <f>'MRC NP, CWE NP, P'!R10794-'MRC NP, CWE NP, P'!T10794</f>
        <v>0</v>
      </c>
      <c r="J10794" s="95">
        <f>'MRC NP, CWE NP, P'!R10794-'MRC NP, CWE NP, P'!S10794</f>
        <v>-6.970000000000006</v>
      </c>
      <c r="K10794" s="95">
        <f>'MRC NP, CWE NP, P'!R10794-'MRC NP, CWE NP, P'!U10794</f>
        <v>-18.979999999999997</v>
      </c>
      <c r="L10794" s="96">
        <f>MAX('MRC NP, CWE NP, P'!Q10794:U10794)-MIN('MRC NP, CWE NP, P'!Q10794:U10794)</f>
        <v>18.979999999999997</v>
      </c>
      <c r="M10794">
        <v>4</v>
      </c>
    </row>
    <row r="10795" spans="1:13" ht="15" x14ac:dyDescent="0.25">
      <c r="A10795" s="42" t="str">
        <f>'MRC NP, CWE NP, P'!A10795</f>
        <v>3c_change</v>
      </c>
      <c r="B10795" s="43" t="str">
        <f>'MRC NP, CWE NP, P'!B10795</f>
        <v>F</v>
      </c>
      <c r="C10795" s="43" t="str">
        <f>'MRC NP, CWE NP, P'!C10795</f>
        <v>Interseason</v>
      </c>
      <c r="D10795" s="43" t="str">
        <f>'MRC NP, CWE NP, P'!D10795</f>
        <v>Weekday</v>
      </c>
      <c r="E10795" s="43">
        <f>'MRC NP, CWE NP, P'!E10795</f>
        <v>20181005</v>
      </c>
      <c r="F10795" s="43">
        <f>'MRC NP, CWE NP, P'!F10795</f>
        <v>18</v>
      </c>
      <c r="G10795" s="95">
        <f>'MRC NP, CWE NP, P'!Q10795-'MRC NP, CWE NP, P'!S10795</f>
        <v>0</v>
      </c>
      <c r="H10795" s="95">
        <f>'MRC NP, CWE NP, P'!Q10795-'MRC NP, CWE NP, P'!T10795</f>
        <v>9.9999999999909051E-3</v>
      </c>
      <c r="I10795" s="95">
        <f>'MRC NP, CWE NP, P'!R10795-'MRC NP, CWE NP, P'!T10795</f>
        <v>0</v>
      </c>
      <c r="J10795" s="95">
        <f>'MRC NP, CWE NP, P'!R10795-'MRC NP, CWE NP, P'!S10795</f>
        <v>-9.9999999999909051E-3</v>
      </c>
      <c r="K10795" s="95">
        <f>'MRC NP, CWE NP, P'!R10795-'MRC NP, CWE NP, P'!U10795</f>
        <v>-1.7399999999999949</v>
      </c>
      <c r="L10795" s="96">
        <f>MAX('MRC NP, CWE NP, P'!Q10795:U10795)-MIN('MRC NP, CWE NP, P'!Q10795:U10795)</f>
        <v>1.7399999999999949</v>
      </c>
      <c r="M10795">
        <v>3</v>
      </c>
    </row>
    <row r="10796" spans="1:13" ht="15" x14ac:dyDescent="0.25">
      <c r="A10796" s="42" t="str">
        <f>'MRC NP, CWE NP, P'!A10796</f>
        <v>3c_change</v>
      </c>
      <c r="B10796" s="43" t="str">
        <f>'MRC NP, CWE NP, P'!B10796</f>
        <v>F</v>
      </c>
      <c r="C10796" s="43" t="str">
        <f>'MRC NP, CWE NP, P'!C10796</f>
        <v>Interseason</v>
      </c>
      <c r="D10796" s="43" t="str">
        <f>'MRC NP, CWE NP, P'!D10796</f>
        <v>Weekday</v>
      </c>
      <c r="E10796" s="43">
        <f>'MRC NP, CWE NP, P'!E10796</f>
        <v>20181005</v>
      </c>
      <c r="F10796" s="43">
        <f>'MRC NP, CWE NP, P'!F10796</f>
        <v>19</v>
      </c>
      <c r="G10796" s="95">
        <f>'MRC NP, CWE NP, P'!Q10796-'MRC NP, CWE NP, P'!S10796</f>
        <v>0</v>
      </c>
      <c r="H10796" s="95">
        <f>'MRC NP, CWE NP, P'!Q10796-'MRC NP, CWE NP, P'!T10796</f>
        <v>0</v>
      </c>
      <c r="I10796" s="95">
        <f>'MRC NP, CWE NP, P'!R10796-'MRC NP, CWE NP, P'!T10796</f>
        <v>0</v>
      </c>
      <c r="J10796" s="95">
        <f>'MRC NP, CWE NP, P'!R10796-'MRC NP, CWE NP, P'!S10796</f>
        <v>0</v>
      </c>
      <c r="K10796" s="95">
        <f>'MRC NP, CWE NP, P'!R10796-'MRC NP, CWE NP, P'!U10796</f>
        <v>0</v>
      </c>
      <c r="L10796" s="96">
        <f>MAX('MRC NP, CWE NP, P'!Q10796:U10796)-MIN('MRC NP, CWE NP, P'!Q10796:U10796)</f>
        <v>0</v>
      </c>
      <c r="M10796">
        <v>1</v>
      </c>
    </row>
    <row r="10797" spans="1:13" ht="15" x14ac:dyDescent="0.25">
      <c r="A10797" s="42" t="str">
        <f>'MRC NP, CWE NP, P'!A10797</f>
        <v>3c_change</v>
      </c>
      <c r="B10797" s="43" t="str">
        <f>'MRC NP, CWE NP, P'!B10797</f>
        <v>F</v>
      </c>
      <c r="C10797" s="43" t="str">
        <f>'MRC NP, CWE NP, P'!C10797</f>
        <v>Interseason</v>
      </c>
      <c r="D10797" s="43" t="str">
        <f>'MRC NP, CWE NP, P'!D10797</f>
        <v>Weekday</v>
      </c>
      <c r="E10797" s="43">
        <f>'MRC NP, CWE NP, P'!E10797</f>
        <v>20181005</v>
      </c>
      <c r="F10797" s="43">
        <f>'MRC NP, CWE NP, P'!F10797</f>
        <v>20</v>
      </c>
      <c r="G10797" s="95">
        <f>'MRC NP, CWE NP, P'!Q10797-'MRC NP, CWE NP, P'!S10797</f>
        <v>0</v>
      </c>
      <c r="H10797" s="95">
        <f>'MRC NP, CWE NP, P'!Q10797-'MRC NP, CWE NP, P'!T10797</f>
        <v>0</v>
      </c>
      <c r="I10797" s="95">
        <f>'MRC NP, CWE NP, P'!R10797-'MRC NP, CWE NP, P'!T10797</f>
        <v>0</v>
      </c>
      <c r="J10797" s="95">
        <f>'MRC NP, CWE NP, P'!R10797-'MRC NP, CWE NP, P'!S10797</f>
        <v>0</v>
      </c>
      <c r="K10797" s="95">
        <f>'MRC NP, CWE NP, P'!R10797-'MRC NP, CWE NP, P'!U10797</f>
        <v>0</v>
      </c>
      <c r="L10797" s="96">
        <f>MAX('MRC NP, CWE NP, P'!Q10797:U10797)-MIN('MRC NP, CWE NP, P'!Q10797:U10797)</f>
        <v>0</v>
      </c>
      <c r="M10797">
        <v>1</v>
      </c>
    </row>
    <row r="10798" spans="1:13" ht="15" x14ac:dyDescent="0.25">
      <c r="A10798" s="42" t="str">
        <f>'MRC NP, CWE NP, P'!A10798</f>
        <v>3c_change</v>
      </c>
      <c r="B10798" s="43" t="str">
        <f>'MRC NP, CWE NP, P'!B10798</f>
        <v>F</v>
      </c>
      <c r="C10798" s="43" t="str">
        <f>'MRC NP, CWE NP, P'!C10798</f>
        <v>Interseason</v>
      </c>
      <c r="D10798" s="43" t="str">
        <f>'MRC NP, CWE NP, P'!D10798</f>
        <v>Weekday</v>
      </c>
      <c r="E10798" s="43">
        <f>'MRC NP, CWE NP, P'!E10798</f>
        <v>20181005</v>
      </c>
      <c r="F10798" s="43">
        <f>'MRC NP, CWE NP, P'!F10798</f>
        <v>21</v>
      </c>
      <c r="G10798" s="95">
        <f>'MRC NP, CWE NP, P'!Q10798-'MRC NP, CWE NP, P'!S10798</f>
        <v>0</v>
      </c>
      <c r="H10798" s="95">
        <f>'MRC NP, CWE NP, P'!Q10798-'MRC NP, CWE NP, P'!T10798</f>
        <v>0</v>
      </c>
      <c r="I10798" s="95">
        <f>'MRC NP, CWE NP, P'!R10798-'MRC NP, CWE NP, P'!T10798</f>
        <v>0</v>
      </c>
      <c r="J10798" s="95">
        <f>'MRC NP, CWE NP, P'!R10798-'MRC NP, CWE NP, P'!S10798</f>
        <v>0</v>
      </c>
      <c r="K10798" s="95">
        <f>'MRC NP, CWE NP, P'!R10798-'MRC NP, CWE NP, P'!U10798</f>
        <v>0</v>
      </c>
      <c r="L10798" s="96">
        <f>MAX('MRC NP, CWE NP, P'!Q10798:U10798)-MIN('MRC NP, CWE NP, P'!Q10798:U10798)</f>
        <v>0</v>
      </c>
      <c r="M10798">
        <v>1</v>
      </c>
    </row>
    <row r="10799" spans="1:13" ht="15" x14ac:dyDescent="0.25">
      <c r="A10799" s="42" t="str">
        <f>'MRC NP, CWE NP, P'!A10799</f>
        <v>3c_change</v>
      </c>
      <c r="B10799" s="43" t="str">
        <f>'MRC NP, CWE NP, P'!B10799</f>
        <v>F</v>
      </c>
      <c r="C10799" s="43" t="str">
        <f>'MRC NP, CWE NP, P'!C10799</f>
        <v>Interseason</v>
      </c>
      <c r="D10799" s="43" t="str">
        <f>'MRC NP, CWE NP, P'!D10799</f>
        <v>Weekday</v>
      </c>
      <c r="E10799" s="43">
        <f>'MRC NP, CWE NP, P'!E10799</f>
        <v>20181005</v>
      </c>
      <c r="F10799" s="43">
        <f>'MRC NP, CWE NP, P'!F10799</f>
        <v>22</v>
      </c>
      <c r="G10799" s="95">
        <f>'MRC NP, CWE NP, P'!Q10799-'MRC NP, CWE NP, P'!S10799</f>
        <v>4.9500000000000028</v>
      </c>
      <c r="H10799" s="95">
        <f>'MRC NP, CWE NP, P'!Q10799-'MRC NP, CWE NP, P'!T10799</f>
        <v>14.349999999999994</v>
      </c>
      <c r="I10799" s="95">
        <f>'MRC NP, CWE NP, P'!R10799-'MRC NP, CWE NP, P'!T10799</f>
        <v>4.9599999999999937</v>
      </c>
      <c r="J10799" s="95">
        <f>'MRC NP, CWE NP, P'!R10799-'MRC NP, CWE NP, P'!S10799</f>
        <v>-4.4399999999999977</v>
      </c>
      <c r="K10799" s="95">
        <f>'MRC NP, CWE NP, P'!R10799-'MRC NP, CWE NP, P'!U10799</f>
        <v>-1.1899999999999977</v>
      </c>
      <c r="L10799" s="96">
        <f>MAX('MRC NP, CWE NP, P'!Q10799:U10799)-MIN('MRC NP, CWE NP, P'!Q10799:U10799)</f>
        <v>14.349999999999994</v>
      </c>
      <c r="M10799">
        <v>5</v>
      </c>
    </row>
    <row r="10800" spans="1:13" ht="15" x14ac:dyDescent="0.25">
      <c r="A10800" s="42" t="str">
        <f>'MRC NP, CWE NP, P'!A10800</f>
        <v>3c_change</v>
      </c>
      <c r="B10800" s="43" t="str">
        <f>'MRC NP, CWE NP, P'!B10800</f>
        <v>F</v>
      </c>
      <c r="C10800" s="43" t="str">
        <f>'MRC NP, CWE NP, P'!C10800</f>
        <v>Interseason</v>
      </c>
      <c r="D10800" s="43" t="str">
        <f>'MRC NP, CWE NP, P'!D10800</f>
        <v>Weekday</v>
      </c>
      <c r="E10800" s="43">
        <f>'MRC NP, CWE NP, P'!E10800</f>
        <v>20181005</v>
      </c>
      <c r="F10800" s="43">
        <f>'MRC NP, CWE NP, P'!F10800</f>
        <v>23</v>
      </c>
      <c r="G10800" s="95">
        <f>'MRC NP, CWE NP, P'!Q10800-'MRC NP, CWE NP, P'!S10800</f>
        <v>4.7199999999999989</v>
      </c>
      <c r="H10800" s="95">
        <f>'MRC NP, CWE NP, P'!Q10800-'MRC NP, CWE NP, P'!T10800</f>
        <v>9.4399999999999977</v>
      </c>
      <c r="I10800" s="95">
        <f>'MRC NP, CWE NP, P'!R10800-'MRC NP, CWE NP, P'!T10800</f>
        <v>0</v>
      </c>
      <c r="J10800" s="95">
        <f>'MRC NP, CWE NP, P'!R10800-'MRC NP, CWE NP, P'!S10800</f>
        <v>-4.7199999999999989</v>
      </c>
      <c r="K10800" s="95">
        <f>'MRC NP, CWE NP, P'!R10800-'MRC NP, CWE NP, P'!U10800</f>
        <v>-1.259999999999998</v>
      </c>
      <c r="L10800" s="96">
        <f>MAX('MRC NP, CWE NP, P'!Q10800:U10800)-MIN('MRC NP, CWE NP, P'!Q10800:U10800)</f>
        <v>9.4399999999999977</v>
      </c>
      <c r="M10800">
        <v>4</v>
      </c>
    </row>
    <row r="10801" spans="1:13" ht="15" x14ac:dyDescent="0.25">
      <c r="A10801" s="42" t="str">
        <f>'MRC NP, CWE NP, P'!A10801</f>
        <v>3c_change</v>
      </c>
      <c r="B10801" s="43" t="str">
        <f>'MRC NP, CWE NP, P'!B10801</f>
        <v>F</v>
      </c>
      <c r="C10801" s="43" t="str">
        <f>'MRC NP, CWE NP, P'!C10801</f>
        <v>Interseason</v>
      </c>
      <c r="D10801" s="43" t="str">
        <f>'MRC NP, CWE NP, P'!D10801</f>
        <v>Weekday</v>
      </c>
      <c r="E10801" s="43">
        <f>'MRC NP, CWE NP, P'!E10801</f>
        <v>20181005</v>
      </c>
      <c r="F10801" s="43">
        <f>'MRC NP, CWE NP, P'!F10801</f>
        <v>24</v>
      </c>
      <c r="G10801" s="95">
        <f>'MRC NP, CWE NP, P'!Q10801-'MRC NP, CWE NP, P'!S10801</f>
        <v>4.0399999999999991</v>
      </c>
      <c r="H10801" s="95">
        <f>'MRC NP, CWE NP, P'!Q10801-'MRC NP, CWE NP, P'!T10801</f>
        <v>8.18</v>
      </c>
      <c r="I10801" s="95">
        <f>'MRC NP, CWE NP, P'!R10801-'MRC NP, CWE NP, P'!T10801</f>
        <v>0</v>
      </c>
      <c r="J10801" s="95">
        <f>'MRC NP, CWE NP, P'!R10801-'MRC NP, CWE NP, P'!S10801</f>
        <v>-4.1400000000000006</v>
      </c>
      <c r="K10801" s="95">
        <f>'MRC NP, CWE NP, P'!R10801-'MRC NP, CWE NP, P'!U10801</f>
        <v>-1.1199999999999974</v>
      </c>
      <c r="L10801" s="96">
        <f>MAX('MRC NP, CWE NP, P'!Q10801:U10801)-MIN('MRC NP, CWE NP, P'!Q10801:U10801)</f>
        <v>8.18</v>
      </c>
      <c r="M10801">
        <v>4</v>
      </c>
    </row>
    <row r="10802" spans="1:13" ht="15" x14ac:dyDescent="0.25">
      <c r="A10802" s="42" t="str">
        <f>'MRC NP, CWE NP, P'!A10802</f>
        <v>3c_change</v>
      </c>
      <c r="B10802" s="43" t="str">
        <f>'MRC NP, CWE NP, P'!B10802</f>
        <v>H</v>
      </c>
      <c r="C10802" s="43" t="str">
        <f>'MRC NP, CWE NP, P'!C10802</f>
        <v>Interseason</v>
      </c>
      <c r="D10802" s="43" t="str">
        <f>'MRC NP, CWE NP, P'!D10802</f>
        <v>Weekend</v>
      </c>
      <c r="E10802" s="43">
        <f>'MRC NP, CWE NP, P'!E10802</f>
        <v>20181006</v>
      </c>
      <c r="F10802" s="43">
        <f>'MRC NP, CWE NP, P'!F10802</f>
        <v>1</v>
      </c>
      <c r="G10802" s="95">
        <f>'MRC NP, CWE NP, P'!Q10802-'MRC NP, CWE NP, P'!S10802</f>
        <v>0</v>
      </c>
      <c r="H10802" s="95">
        <f>'MRC NP, CWE NP, P'!Q10802-'MRC NP, CWE NP, P'!T10802</f>
        <v>0</v>
      </c>
      <c r="I10802" s="95">
        <f>'MRC NP, CWE NP, P'!R10802-'MRC NP, CWE NP, P'!T10802</f>
        <v>0</v>
      </c>
      <c r="J10802" s="95">
        <f>'MRC NP, CWE NP, P'!R10802-'MRC NP, CWE NP, P'!S10802</f>
        <v>0</v>
      </c>
      <c r="K10802" s="95">
        <f>'MRC NP, CWE NP, P'!R10802-'MRC NP, CWE NP, P'!U10802</f>
        <v>0</v>
      </c>
      <c r="L10802" s="96">
        <f>MAX('MRC NP, CWE NP, P'!Q10802:U10802)-MIN('MRC NP, CWE NP, P'!Q10802:U10802)</f>
        <v>0</v>
      </c>
      <c r="M10802">
        <v>1</v>
      </c>
    </row>
    <row r="10803" spans="1:13" ht="15" x14ac:dyDescent="0.25">
      <c r="A10803" s="42" t="str">
        <f>'MRC NP, CWE NP, P'!A10803</f>
        <v>3c_change</v>
      </c>
      <c r="B10803" s="43" t="str">
        <f>'MRC NP, CWE NP, P'!B10803</f>
        <v>H</v>
      </c>
      <c r="C10803" s="43" t="str">
        <f>'MRC NP, CWE NP, P'!C10803</f>
        <v>Interseason</v>
      </c>
      <c r="D10803" s="43" t="str">
        <f>'MRC NP, CWE NP, P'!D10803</f>
        <v>Weekend</v>
      </c>
      <c r="E10803" s="43">
        <f>'MRC NP, CWE NP, P'!E10803</f>
        <v>20181006</v>
      </c>
      <c r="F10803" s="43">
        <f>'MRC NP, CWE NP, P'!F10803</f>
        <v>2</v>
      </c>
      <c r="G10803" s="95">
        <f>'MRC NP, CWE NP, P'!Q10803-'MRC NP, CWE NP, P'!S10803</f>
        <v>0</v>
      </c>
      <c r="H10803" s="95">
        <f>'MRC NP, CWE NP, P'!Q10803-'MRC NP, CWE NP, P'!T10803</f>
        <v>0</v>
      </c>
      <c r="I10803" s="95">
        <f>'MRC NP, CWE NP, P'!R10803-'MRC NP, CWE NP, P'!T10803</f>
        <v>0</v>
      </c>
      <c r="J10803" s="95">
        <f>'MRC NP, CWE NP, P'!R10803-'MRC NP, CWE NP, P'!S10803</f>
        <v>0</v>
      </c>
      <c r="K10803" s="95">
        <f>'MRC NP, CWE NP, P'!R10803-'MRC NP, CWE NP, P'!U10803</f>
        <v>0</v>
      </c>
      <c r="L10803" s="96">
        <f>MAX('MRC NP, CWE NP, P'!Q10803:U10803)-MIN('MRC NP, CWE NP, P'!Q10803:U10803)</f>
        <v>0</v>
      </c>
      <c r="M10803">
        <v>1</v>
      </c>
    </row>
    <row r="10804" spans="1:13" ht="15" x14ac:dyDescent="0.25">
      <c r="A10804" s="42" t="str">
        <f>'MRC NP, CWE NP, P'!A10804</f>
        <v>3c_change</v>
      </c>
      <c r="B10804" s="43" t="str">
        <f>'MRC NP, CWE NP, P'!B10804</f>
        <v>H</v>
      </c>
      <c r="C10804" s="43" t="str">
        <f>'MRC NP, CWE NP, P'!C10804</f>
        <v>Interseason</v>
      </c>
      <c r="D10804" s="43" t="str">
        <f>'MRC NP, CWE NP, P'!D10804</f>
        <v>Weekend</v>
      </c>
      <c r="E10804" s="43">
        <f>'MRC NP, CWE NP, P'!E10804</f>
        <v>20181006</v>
      </c>
      <c r="F10804" s="43">
        <f>'MRC NP, CWE NP, P'!F10804</f>
        <v>3</v>
      </c>
      <c r="G10804" s="95">
        <f>'MRC NP, CWE NP, P'!Q10804-'MRC NP, CWE NP, P'!S10804</f>
        <v>0.47000000000000597</v>
      </c>
      <c r="H10804" s="95">
        <f>'MRC NP, CWE NP, P'!Q10804-'MRC NP, CWE NP, P'!T10804</f>
        <v>0.76000000000000512</v>
      </c>
      <c r="I10804" s="95">
        <f>'MRC NP, CWE NP, P'!R10804-'MRC NP, CWE NP, P'!T10804</f>
        <v>0</v>
      </c>
      <c r="J10804" s="95">
        <f>'MRC NP, CWE NP, P'!R10804-'MRC NP, CWE NP, P'!S10804</f>
        <v>-0.28999999999999915</v>
      </c>
      <c r="K10804" s="95">
        <f>'MRC NP, CWE NP, P'!R10804-'MRC NP, CWE NP, P'!U10804</f>
        <v>-7.0000000000000284E-2</v>
      </c>
      <c r="L10804" s="96">
        <f>MAX('MRC NP, CWE NP, P'!Q10804:U10804)-MIN('MRC NP, CWE NP, P'!Q10804:U10804)</f>
        <v>0.76000000000000512</v>
      </c>
      <c r="M10804">
        <v>4</v>
      </c>
    </row>
    <row r="10805" spans="1:13" ht="15" x14ac:dyDescent="0.25">
      <c r="A10805" s="42" t="str">
        <f>'MRC NP, CWE NP, P'!A10805</f>
        <v>3c_change</v>
      </c>
      <c r="B10805" s="43" t="str">
        <f>'MRC NP, CWE NP, P'!B10805</f>
        <v>H</v>
      </c>
      <c r="C10805" s="43" t="str">
        <f>'MRC NP, CWE NP, P'!C10805</f>
        <v>Interseason</v>
      </c>
      <c r="D10805" s="43" t="str">
        <f>'MRC NP, CWE NP, P'!D10805</f>
        <v>Weekend</v>
      </c>
      <c r="E10805" s="43">
        <f>'MRC NP, CWE NP, P'!E10805</f>
        <v>20181006</v>
      </c>
      <c r="F10805" s="43">
        <f>'MRC NP, CWE NP, P'!F10805</f>
        <v>4</v>
      </c>
      <c r="G10805" s="95">
        <f>'MRC NP, CWE NP, P'!Q10805-'MRC NP, CWE NP, P'!S10805</f>
        <v>0</v>
      </c>
      <c r="H10805" s="95">
        <f>'MRC NP, CWE NP, P'!Q10805-'MRC NP, CWE NP, P'!T10805</f>
        <v>0</v>
      </c>
      <c r="I10805" s="95">
        <f>'MRC NP, CWE NP, P'!R10805-'MRC NP, CWE NP, P'!T10805</f>
        <v>0</v>
      </c>
      <c r="J10805" s="95">
        <f>'MRC NP, CWE NP, P'!R10805-'MRC NP, CWE NP, P'!S10805</f>
        <v>0</v>
      </c>
      <c r="K10805" s="95">
        <f>'MRC NP, CWE NP, P'!R10805-'MRC NP, CWE NP, P'!U10805</f>
        <v>0</v>
      </c>
      <c r="L10805" s="96">
        <f>MAX('MRC NP, CWE NP, P'!Q10805:U10805)-MIN('MRC NP, CWE NP, P'!Q10805:U10805)</f>
        <v>0</v>
      </c>
      <c r="M10805">
        <v>1</v>
      </c>
    </row>
    <row r="10806" spans="1:13" ht="15" x14ac:dyDescent="0.25">
      <c r="A10806" s="42" t="str">
        <f>'MRC NP, CWE NP, P'!A10806</f>
        <v>3c_change</v>
      </c>
      <c r="B10806" s="43" t="str">
        <f>'MRC NP, CWE NP, P'!B10806</f>
        <v>H</v>
      </c>
      <c r="C10806" s="43" t="str">
        <f>'MRC NP, CWE NP, P'!C10806</f>
        <v>Interseason</v>
      </c>
      <c r="D10806" s="43" t="str">
        <f>'MRC NP, CWE NP, P'!D10806</f>
        <v>Weekend</v>
      </c>
      <c r="E10806" s="43">
        <f>'MRC NP, CWE NP, P'!E10806</f>
        <v>20181006</v>
      </c>
      <c r="F10806" s="43">
        <f>'MRC NP, CWE NP, P'!F10806</f>
        <v>5</v>
      </c>
      <c r="G10806" s="95">
        <f>'MRC NP, CWE NP, P'!Q10806-'MRC NP, CWE NP, P'!S10806</f>
        <v>0</v>
      </c>
      <c r="H10806" s="95">
        <f>'MRC NP, CWE NP, P'!Q10806-'MRC NP, CWE NP, P'!T10806</f>
        <v>0</v>
      </c>
      <c r="I10806" s="95">
        <f>'MRC NP, CWE NP, P'!R10806-'MRC NP, CWE NP, P'!T10806</f>
        <v>0</v>
      </c>
      <c r="J10806" s="95">
        <f>'MRC NP, CWE NP, P'!R10806-'MRC NP, CWE NP, P'!S10806</f>
        <v>0</v>
      </c>
      <c r="K10806" s="95">
        <f>'MRC NP, CWE NP, P'!R10806-'MRC NP, CWE NP, P'!U10806</f>
        <v>0</v>
      </c>
      <c r="L10806" s="96">
        <f>MAX('MRC NP, CWE NP, P'!Q10806:U10806)-MIN('MRC NP, CWE NP, P'!Q10806:U10806)</f>
        <v>0</v>
      </c>
      <c r="M10806">
        <v>1</v>
      </c>
    </row>
    <row r="10807" spans="1:13" ht="15" x14ac:dyDescent="0.25">
      <c r="A10807" s="42" t="str">
        <f>'MRC NP, CWE NP, P'!A10807</f>
        <v>3c_change</v>
      </c>
      <c r="B10807" s="43" t="str">
        <f>'MRC NP, CWE NP, P'!B10807</f>
        <v>H</v>
      </c>
      <c r="C10807" s="43" t="str">
        <f>'MRC NP, CWE NP, P'!C10807</f>
        <v>Interseason</v>
      </c>
      <c r="D10807" s="43" t="str">
        <f>'MRC NP, CWE NP, P'!D10807</f>
        <v>Weekend</v>
      </c>
      <c r="E10807" s="43">
        <f>'MRC NP, CWE NP, P'!E10807</f>
        <v>20181006</v>
      </c>
      <c r="F10807" s="43">
        <f>'MRC NP, CWE NP, P'!F10807</f>
        <v>6</v>
      </c>
      <c r="G10807" s="95">
        <f>'MRC NP, CWE NP, P'!Q10807-'MRC NP, CWE NP, P'!S10807</f>
        <v>0</v>
      </c>
      <c r="H10807" s="95">
        <f>'MRC NP, CWE NP, P'!Q10807-'MRC NP, CWE NP, P'!T10807</f>
        <v>0</v>
      </c>
      <c r="I10807" s="95">
        <f>'MRC NP, CWE NP, P'!R10807-'MRC NP, CWE NP, P'!T10807</f>
        <v>0</v>
      </c>
      <c r="J10807" s="95">
        <f>'MRC NP, CWE NP, P'!R10807-'MRC NP, CWE NP, P'!S10807</f>
        <v>0</v>
      </c>
      <c r="K10807" s="95">
        <f>'MRC NP, CWE NP, P'!R10807-'MRC NP, CWE NP, P'!U10807</f>
        <v>0</v>
      </c>
      <c r="L10807" s="96">
        <f>MAX('MRC NP, CWE NP, P'!Q10807:U10807)-MIN('MRC NP, CWE NP, P'!Q10807:U10807)</f>
        <v>0</v>
      </c>
      <c r="M10807">
        <v>1</v>
      </c>
    </row>
    <row r="10808" spans="1:13" ht="15" x14ac:dyDescent="0.25">
      <c r="A10808" s="42" t="str">
        <f>'MRC NP, CWE NP, P'!A10808</f>
        <v>3c_change</v>
      </c>
      <c r="B10808" s="43" t="str">
        <f>'MRC NP, CWE NP, P'!B10808</f>
        <v>H</v>
      </c>
      <c r="C10808" s="43" t="str">
        <f>'MRC NP, CWE NP, P'!C10808</f>
        <v>Interseason</v>
      </c>
      <c r="D10808" s="43" t="str">
        <f>'MRC NP, CWE NP, P'!D10808</f>
        <v>Weekend</v>
      </c>
      <c r="E10808" s="43">
        <f>'MRC NP, CWE NP, P'!E10808</f>
        <v>20181006</v>
      </c>
      <c r="F10808" s="43">
        <f>'MRC NP, CWE NP, P'!F10808</f>
        <v>7</v>
      </c>
      <c r="G10808" s="95">
        <f>'MRC NP, CWE NP, P'!Q10808-'MRC NP, CWE NP, P'!S10808</f>
        <v>0</v>
      </c>
      <c r="H10808" s="95">
        <f>'MRC NP, CWE NP, P'!Q10808-'MRC NP, CWE NP, P'!T10808</f>
        <v>0</v>
      </c>
      <c r="I10808" s="95">
        <f>'MRC NP, CWE NP, P'!R10808-'MRC NP, CWE NP, P'!T10808</f>
        <v>0</v>
      </c>
      <c r="J10808" s="95">
        <f>'MRC NP, CWE NP, P'!R10808-'MRC NP, CWE NP, P'!S10808</f>
        <v>0</v>
      </c>
      <c r="K10808" s="95">
        <f>'MRC NP, CWE NP, P'!R10808-'MRC NP, CWE NP, P'!U10808</f>
        <v>0</v>
      </c>
      <c r="L10808" s="96">
        <f>MAX('MRC NP, CWE NP, P'!Q10808:U10808)-MIN('MRC NP, CWE NP, P'!Q10808:U10808)</f>
        <v>0</v>
      </c>
      <c r="M10808">
        <v>1</v>
      </c>
    </row>
    <row r="10809" spans="1:13" ht="15" x14ac:dyDescent="0.25">
      <c r="A10809" s="42" t="str">
        <f>'MRC NP, CWE NP, P'!A10809</f>
        <v>3c_change</v>
      </c>
      <c r="B10809" s="43" t="str">
        <f>'MRC NP, CWE NP, P'!B10809</f>
        <v>H</v>
      </c>
      <c r="C10809" s="43" t="str">
        <f>'MRC NP, CWE NP, P'!C10809</f>
        <v>Interseason</v>
      </c>
      <c r="D10809" s="43" t="str">
        <f>'MRC NP, CWE NP, P'!D10809</f>
        <v>Weekend</v>
      </c>
      <c r="E10809" s="43">
        <f>'MRC NP, CWE NP, P'!E10809</f>
        <v>20181006</v>
      </c>
      <c r="F10809" s="43">
        <f>'MRC NP, CWE NP, P'!F10809</f>
        <v>8</v>
      </c>
      <c r="G10809" s="95">
        <f>'MRC NP, CWE NP, P'!Q10809-'MRC NP, CWE NP, P'!S10809</f>
        <v>0</v>
      </c>
      <c r="H10809" s="95">
        <f>'MRC NP, CWE NP, P'!Q10809-'MRC NP, CWE NP, P'!T10809</f>
        <v>0</v>
      </c>
      <c r="I10809" s="95">
        <f>'MRC NP, CWE NP, P'!R10809-'MRC NP, CWE NP, P'!T10809</f>
        <v>0</v>
      </c>
      <c r="J10809" s="95">
        <f>'MRC NP, CWE NP, P'!R10809-'MRC NP, CWE NP, P'!S10809</f>
        <v>0</v>
      </c>
      <c r="K10809" s="95">
        <f>'MRC NP, CWE NP, P'!R10809-'MRC NP, CWE NP, P'!U10809</f>
        <v>0</v>
      </c>
      <c r="L10809" s="96">
        <f>MAX('MRC NP, CWE NP, P'!Q10809:U10809)-MIN('MRC NP, CWE NP, P'!Q10809:U10809)</f>
        <v>0</v>
      </c>
      <c r="M10809">
        <v>1</v>
      </c>
    </row>
    <row r="10810" spans="1:13" ht="15" x14ac:dyDescent="0.25">
      <c r="A10810" s="42" t="str">
        <f>'MRC NP, CWE NP, P'!A10810</f>
        <v>3c_change</v>
      </c>
      <c r="B10810" s="43" t="str">
        <f>'MRC NP, CWE NP, P'!B10810</f>
        <v>H</v>
      </c>
      <c r="C10810" s="43" t="str">
        <f>'MRC NP, CWE NP, P'!C10810</f>
        <v>Interseason</v>
      </c>
      <c r="D10810" s="43" t="str">
        <f>'MRC NP, CWE NP, P'!D10810</f>
        <v>Weekend</v>
      </c>
      <c r="E10810" s="43">
        <f>'MRC NP, CWE NP, P'!E10810</f>
        <v>20181006</v>
      </c>
      <c r="F10810" s="43">
        <f>'MRC NP, CWE NP, P'!F10810</f>
        <v>9</v>
      </c>
      <c r="G10810" s="95">
        <f>'MRC NP, CWE NP, P'!Q10810-'MRC NP, CWE NP, P'!S10810</f>
        <v>0</v>
      </c>
      <c r="H10810" s="95">
        <f>'MRC NP, CWE NP, P'!Q10810-'MRC NP, CWE NP, P'!T10810</f>
        <v>0</v>
      </c>
      <c r="I10810" s="95">
        <f>'MRC NP, CWE NP, P'!R10810-'MRC NP, CWE NP, P'!T10810</f>
        <v>0</v>
      </c>
      <c r="J10810" s="95">
        <f>'MRC NP, CWE NP, P'!R10810-'MRC NP, CWE NP, P'!S10810</f>
        <v>0</v>
      </c>
      <c r="K10810" s="95">
        <f>'MRC NP, CWE NP, P'!R10810-'MRC NP, CWE NP, P'!U10810</f>
        <v>0</v>
      </c>
      <c r="L10810" s="96">
        <f>MAX('MRC NP, CWE NP, P'!Q10810:U10810)-MIN('MRC NP, CWE NP, P'!Q10810:U10810)</f>
        <v>0</v>
      </c>
      <c r="M10810">
        <v>1</v>
      </c>
    </row>
    <row r="10811" spans="1:13" ht="15" x14ac:dyDescent="0.25">
      <c r="A10811" s="42" t="str">
        <f>'MRC NP, CWE NP, P'!A10811</f>
        <v>3c_change</v>
      </c>
      <c r="B10811" s="43" t="str">
        <f>'MRC NP, CWE NP, P'!B10811</f>
        <v>H</v>
      </c>
      <c r="C10811" s="43" t="str">
        <f>'MRC NP, CWE NP, P'!C10811</f>
        <v>Interseason</v>
      </c>
      <c r="D10811" s="43" t="str">
        <f>'MRC NP, CWE NP, P'!D10811</f>
        <v>Weekend</v>
      </c>
      <c r="E10811" s="43">
        <f>'MRC NP, CWE NP, P'!E10811</f>
        <v>20181006</v>
      </c>
      <c r="F10811" s="43">
        <f>'MRC NP, CWE NP, P'!F10811</f>
        <v>10</v>
      </c>
      <c r="G10811" s="95">
        <f>'MRC NP, CWE NP, P'!Q10811-'MRC NP, CWE NP, P'!S10811</f>
        <v>0</v>
      </c>
      <c r="H10811" s="95">
        <f>'MRC NP, CWE NP, P'!Q10811-'MRC NP, CWE NP, P'!T10811</f>
        <v>0</v>
      </c>
      <c r="I10811" s="95">
        <f>'MRC NP, CWE NP, P'!R10811-'MRC NP, CWE NP, P'!T10811</f>
        <v>0</v>
      </c>
      <c r="J10811" s="95">
        <f>'MRC NP, CWE NP, P'!R10811-'MRC NP, CWE NP, P'!S10811</f>
        <v>0</v>
      </c>
      <c r="K10811" s="95">
        <f>'MRC NP, CWE NP, P'!R10811-'MRC NP, CWE NP, P'!U10811</f>
        <v>0</v>
      </c>
      <c r="L10811" s="96">
        <f>MAX('MRC NP, CWE NP, P'!Q10811:U10811)-MIN('MRC NP, CWE NP, P'!Q10811:U10811)</f>
        <v>0</v>
      </c>
      <c r="M10811">
        <v>1</v>
      </c>
    </row>
    <row r="10812" spans="1:13" ht="15" x14ac:dyDescent="0.25">
      <c r="A10812" s="42" t="str">
        <f>'MRC NP, CWE NP, P'!A10812</f>
        <v>3c_change</v>
      </c>
      <c r="B10812" s="43" t="str">
        <f>'MRC NP, CWE NP, P'!B10812</f>
        <v>H</v>
      </c>
      <c r="C10812" s="43" t="str">
        <f>'MRC NP, CWE NP, P'!C10812</f>
        <v>Interseason</v>
      </c>
      <c r="D10812" s="43" t="str">
        <f>'MRC NP, CWE NP, P'!D10812</f>
        <v>Weekend</v>
      </c>
      <c r="E10812" s="43">
        <f>'MRC NP, CWE NP, P'!E10812</f>
        <v>20181006</v>
      </c>
      <c r="F10812" s="43">
        <f>'MRC NP, CWE NP, P'!F10812</f>
        <v>11</v>
      </c>
      <c r="G10812" s="95">
        <f>'MRC NP, CWE NP, P'!Q10812-'MRC NP, CWE NP, P'!S10812</f>
        <v>0</v>
      </c>
      <c r="H10812" s="95">
        <f>'MRC NP, CWE NP, P'!Q10812-'MRC NP, CWE NP, P'!T10812</f>
        <v>0</v>
      </c>
      <c r="I10812" s="95">
        <f>'MRC NP, CWE NP, P'!R10812-'MRC NP, CWE NP, P'!T10812</f>
        <v>0</v>
      </c>
      <c r="J10812" s="95">
        <f>'MRC NP, CWE NP, P'!R10812-'MRC NP, CWE NP, P'!S10812</f>
        <v>0</v>
      </c>
      <c r="K10812" s="95">
        <f>'MRC NP, CWE NP, P'!R10812-'MRC NP, CWE NP, P'!U10812</f>
        <v>0</v>
      </c>
      <c r="L10812" s="96">
        <f>MAX('MRC NP, CWE NP, P'!Q10812:U10812)-MIN('MRC NP, CWE NP, P'!Q10812:U10812)</f>
        <v>0</v>
      </c>
      <c r="M10812">
        <v>1</v>
      </c>
    </row>
    <row r="10813" spans="1:13" ht="15" x14ac:dyDescent="0.25">
      <c r="A10813" s="42" t="str">
        <f>'MRC NP, CWE NP, P'!A10813</f>
        <v>3c_change</v>
      </c>
      <c r="B10813" s="43" t="str">
        <f>'MRC NP, CWE NP, P'!B10813</f>
        <v>H</v>
      </c>
      <c r="C10813" s="43" t="str">
        <f>'MRC NP, CWE NP, P'!C10813</f>
        <v>Interseason</v>
      </c>
      <c r="D10813" s="43" t="str">
        <f>'MRC NP, CWE NP, P'!D10813</f>
        <v>Weekend</v>
      </c>
      <c r="E10813" s="43">
        <f>'MRC NP, CWE NP, P'!E10813</f>
        <v>20181006</v>
      </c>
      <c r="F10813" s="43">
        <f>'MRC NP, CWE NP, P'!F10813</f>
        <v>12</v>
      </c>
      <c r="G10813" s="95">
        <f>'MRC NP, CWE NP, P'!Q10813-'MRC NP, CWE NP, P'!S10813</f>
        <v>0</v>
      </c>
      <c r="H10813" s="95">
        <f>'MRC NP, CWE NP, P'!Q10813-'MRC NP, CWE NP, P'!T10813</f>
        <v>0</v>
      </c>
      <c r="I10813" s="95">
        <f>'MRC NP, CWE NP, P'!R10813-'MRC NP, CWE NP, P'!T10813</f>
        <v>0</v>
      </c>
      <c r="J10813" s="95">
        <f>'MRC NP, CWE NP, P'!R10813-'MRC NP, CWE NP, P'!S10813</f>
        <v>0</v>
      </c>
      <c r="K10813" s="95">
        <f>'MRC NP, CWE NP, P'!R10813-'MRC NP, CWE NP, P'!U10813</f>
        <v>0</v>
      </c>
      <c r="L10813" s="96">
        <f>MAX('MRC NP, CWE NP, P'!Q10813:U10813)-MIN('MRC NP, CWE NP, P'!Q10813:U10813)</f>
        <v>0</v>
      </c>
      <c r="M10813">
        <v>1</v>
      </c>
    </row>
    <row r="10814" spans="1:13" ht="15" x14ac:dyDescent="0.25">
      <c r="A10814" s="42" t="str">
        <f>'MRC NP, CWE NP, P'!A10814</f>
        <v>3c_change</v>
      </c>
      <c r="B10814" s="43" t="str">
        <f>'MRC NP, CWE NP, P'!B10814</f>
        <v>H</v>
      </c>
      <c r="C10814" s="43" t="str">
        <f>'MRC NP, CWE NP, P'!C10814</f>
        <v>Interseason</v>
      </c>
      <c r="D10814" s="43" t="str">
        <f>'MRC NP, CWE NP, P'!D10814</f>
        <v>Weekend</v>
      </c>
      <c r="E10814" s="43">
        <f>'MRC NP, CWE NP, P'!E10814</f>
        <v>20181006</v>
      </c>
      <c r="F10814" s="43">
        <f>'MRC NP, CWE NP, P'!F10814</f>
        <v>13</v>
      </c>
      <c r="G10814" s="95">
        <f>'MRC NP, CWE NP, P'!Q10814-'MRC NP, CWE NP, P'!S10814</f>
        <v>7.9999999999998295E-2</v>
      </c>
      <c r="H10814" s="95">
        <f>'MRC NP, CWE NP, P'!Q10814-'MRC NP, CWE NP, P'!T10814</f>
        <v>0.1699999999999946</v>
      </c>
      <c r="I10814" s="95">
        <f>'MRC NP, CWE NP, P'!R10814-'MRC NP, CWE NP, P'!T10814</f>
        <v>0</v>
      </c>
      <c r="J10814" s="95">
        <f>'MRC NP, CWE NP, P'!R10814-'MRC NP, CWE NP, P'!S10814</f>
        <v>-8.9999999999996305E-2</v>
      </c>
      <c r="K10814" s="95">
        <f>'MRC NP, CWE NP, P'!R10814-'MRC NP, CWE NP, P'!U10814</f>
        <v>-3.0000000000001137E-2</v>
      </c>
      <c r="L10814" s="96">
        <f>MAX('MRC NP, CWE NP, P'!Q10814:U10814)-MIN('MRC NP, CWE NP, P'!Q10814:U10814)</f>
        <v>0.1699999999999946</v>
      </c>
      <c r="M10814">
        <v>4</v>
      </c>
    </row>
    <row r="10815" spans="1:13" ht="15" x14ac:dyDescent="0.25">
      <c r="A10815" s="42" t="str">
        <f>'MRC NP, CWE NP, P'!A10815</f>
        <v>3c_change</v>
      </c>
      <c r="B10815" s="43" t="str">
        <f>'MRC NP, CWE NP, P'!B10815</f>
        <v>H</v>
      </c>
      <c r="C10815" s="43" t="str">
        <f>'MRC NP, CWE NP, P'!C10815</f>
        <v>Interseason</v>
      </c>
      <c r="D10815" s="43" t="str">
        <f>'MRC NP, CWE NP, P'!D10815</f>
        <v>Weekend</v>
      </c>
      <c r="E10815" s="43">
        <f>'MRC NP, CWE NP, P'!E10815</f>
        <v>20181006</v>
      </c>
      <c r="F10815" s="43">
        <f>'MRC NP, CWE NP, P'!F10815</f>
        <v>14</v>
      </c>
      <c r="G10815" s="95">
        <f>'MRC NP, CWE NP, P'!Q10815-'MRC NP, CWE NP, P'!S10815</f>
        <v>0</v>
      </c>
      <c r="H10815" s="95">
        <f>'MRC NP, CWE NP, P'!Q10815-'MRC NP, CWE NP, P'!T10815</f>
        <v>0</v>
      </c>
      <c r="I10815" s="95">
        <f>'MRC NP, CWE NP, P'!R10815-'MRC NP, CWE NP, P'!T10815</f>
        <v>0</v>
      </c>
      <c r="J10815" s="95">
        <f>'MRC NP, CWE NP, P'!R10815-'MRC NP, CWE NP, P'!S10815</f>
        <v>0</v>
      </c>
      <c r="K10815" s="95">
        <f>'MRC NP, CWE NP, P'!R10815-'MRC NP, CWE NP, P'!U10815</f>
        <v>0</v>
      </c>
      <c r="L10815" s="96">
        <f>MAX('MRC NP, CWE NP, P'!Q10815:U10815)-MIN('MRC NP, CWE NP, P'!Q10815:U10815)</f>
        <v>0</v>
      </c>
      <c r="M10815">
        <v>1</v>
      </c>
    </row>
    <row r="10816" spans="1:13" ht="15" x14ac:dyDescent="0.25">
      <c r="A10816" s="42" t="str">
        <f>'MRC NP, CWE NP, P'!A10816</f>
        <v>3c_change</v>
      </c>
      <c r="B10816" s="43" t="str">
        <f>'MRC NP, CWE NP, P'!B10816</f>
        <v>H</v>
      </c>
      <c r="C10816" s="43" t="str">
        <f>'MRC NP, CWE NP, P'!C10816</f>
        <v>Interseason</v>
      </c>
      <c r="D10816" s="43" t="str">
        <f>'MRC NP, CWE NP, P'!D10816</f>
        <v>Weekend</v>
      </c>
      <c r="E10816" s="43">
        <f>'MRC NP, CWE NP, P'!E10816</f>
        <v>20181006</v>
      </c>
      <c r="F10816" s="43">
        <f>'MRC NP, CWE NP, P'!F10816</f>
        <v>15</v>
      </c>
      <c r="G10816" s="95">
        <f>'MRC NP, CWE NP, P'!Q10816-'MRC NP, CWE NP, P'!S10816</f>
        <v>-3.0000000000001137E-2</v>
      </c>
      <c r="H10816" s="95">
        <f>'MRC NP, CWE NP, P'!Q10816-'MRC NP, CWE NP, P'!T10816</f>
        <v>3.0000000000001137E-2</v>
      </c>
      <c r="I10816" s="95">
        <f>'MRC NP, CWE NP, P'!R10816-'MRC NP, CWE NP, P'!T10816</f>
        <v>-2.9999999999994031E-2</v>
      </c>
      <c r="J10816" s="95">
        <f>'MRC NP, CWE NP, P'!R10816-'MRC NP, CWE NP, P'!S10816</f>
        <v>-8.9999999999996305E-2</v>
      </c>
      <c r="K10816" s="95">
        <f>'MRC NP, CWE NP, P'!R10816-'MRC NP, CWE NP, P'!U10816</f>
        <v>-0.45999999999999375</v>
      </c>
      <c r="L10816" s="96">
        <f>MAX('MRC NP, CWE NP, P'!Q10816:U10816)-MIN('MRC NP, CWE NP, P'!Q10816:U10816)</f>
        <v>0.45999999999999375</v>
      </c>
      <c r="M10816">
        <v>5</v>
      </c>
    </row>
    <row r="10817" spans="1:13" ht="15" x14ac:dyDescent="0.25">
      <c r="A10817" s="42" t="str">
        <f>'MRC NP, CWE NP, P'!A10817</f>
        <v>3c_change</v>
      </c>
      <c r="B10817" s="43" t="str">
        <f>'MRC NP, CWE NP, P'!B10817</f>
        <v>H</v>
      </c>
      <c r="C10817" s="43" t="str">
        <f>'MRC NP, CWE NP, P'!C10817</f>
        <v>Interseason</v>
      </c>
      <c r="D10817" s="43" t="str">
        <f>'MRC NP, CWE NP, P'!D10817</f>
        <v>Weekend</v>
      </c>
      <c r="E10817" s="43">
        <f>'MRC NP, CWE NP, P'!E10817</f>
        <v>20181006</v>
      </c>
      <c r="F10817" s="43">
        <f>'MRC NP, CWE NP, P'!F10817</f>
        <v>16</v>
      </c>
      <c r="G10817" s="95">
        <f>'MRC NP, CWE NP, P'!Q10817-'MRC NP, CWE NP, P'!S10817</f>
        <v>0</v>
      </c>
      <c r="H10817" s="95">
        <f>'MRC NP, CWE NP, P'!Q10817-'MRC NP, CWE NP, P'!T10817</f>
        <v>0</v>
      </c>
      <c r="I10817" s="95">
        <f>'MRC NP, CWE NP, P'!R10817-'MRC NP, CWE NP, P'!T10817</f>
        <v>0</v>
      </c>
      <c r="J10817" s="95">
        <f>'MRC NP, CWE NP, P'!R10817-'MRC NP, CWE NP, P'!S10817</f>
        <v>0</v>
      </c>
      <c r="K10817" s="95">
        <f>'MRC NP, CWE NP, P'!R10817-'MRC NP, CWE NP, P'!U10817</f>
        <v>0</v>
      </c>
      <c r="L10817" s="96">
        <f>MAX('MRC NP, CWE NP, P'!Q10817:U10817)-MIN('MRC NP, CWE NP, P'!Q10817:U10817)</f>
        <v>0</v>
      </c>
      <c r="M10817">
        <v>1</v>
      </c>
    </row>
    <row r="10818" spans="1:13" ht="15" x14ac:dyDescent="0.25">
      <c r="A10818" s="42" t="str">
        <f>'MRC NP, CWE NP, P'!A10818</f>
        <v>3c_change</v>
      </c>
      <c r="B10818" s="43" t="str">
        <f>'MRC NP, CWE NP, P'!B10818</f>
        <v>H</v>
      </c>
      <c r="C10818" s="43" t="str">
        <f>'MRC NP, CWE NP, P'!C10818</f>
        <v>Interseason</v>
      </c>
      <c r="D10818" s="43" t="str">
        <f>'MRC NP, CWE NP, P'!D10818</f>
        <v>Weekend</v>
      </c>
      <c r="E10818" s="43">
        <f>'MRC NP, CWE NP, P'!E10818</f>
        <v>20181006</v>
      </c>
      <c r="F10818" s="43">
        <f>'MRC NP, CWE NP, P'!F10818</f>
        <v>17</v>
      </c>
      <c r="G10818" s="95">
        <f>'MRC NP, CWE NP, P'!Q10818-'MRC NP, CWE NP, P'!S10818</f>
        <v>0</v>
      </c>
      <c r="H10818" s="95">
        <f>'MRC NP, CWE NP, P'!Q10818-'MRC NP, CWE NP, P'!T10818</f>
        <v>0</v>
      </c>
      <c r="I10818" s="95">
        <f>'MRC NP, CWE NP, P'!R10818-'MRC NP, CWE NP, P'!T10818</f>
        <v>0</v>
      </c>
      <c r="J10818" s="95">
        <f>'MRC NP, CWE NP, P'!R10818-'MRC NP, CWE NP, P'!S10818</f>
        <v>0</v>
      </c>
      <c r="K10818" s="95">
        <f>'MRC NP, CWE NP, P'!R10818-'MRC NP, CWE NP, P'!U10818</f>
        <v>0</v>
      </c>
      <c r="L10818" s="96">
        <f>MAX('MRC NP, CWE NP, P'!Q10818:U10818)-MIN('MRC NP, CWE NP, P'!Q10818:U10818)</f>
        <v>0</v>
      </c>
      <c r="M10818">
        <v>1</v>
      </c>
    </row>
    <row r="10819" spans="1:13" ht="15" x14ac:dyDescent="0.25">
      <c r="A10819" s="42" t="str">
        <f>'MRC NP, CWE NP, P'!A10819</f>
        <v>3c_change</v>
      </c>
      <c r="B10819" s="43" t="str">
        <f>'MRC NP, CWE NP, P'!B10819</f>
        <v>H</v>
      </c>
      <c r="C10819" s="43" t="str">
        <f>'MRC NP, CWE NP, P'!C10819</f>
        <v>Interseason</v>
      </c>
      <c r="D10819" s="43" t="str">
        <f>'MRC NP, CWE NP, P'!D10819</f>
        <v>Weekend</v>
      </c>
      <c r="E10819" s="43">
        <f>'MRC NP, CWE NP, P'!E10819</f>
        <v>20181006</v>
      </c>
      <c r="F10819" s="43">
        <f>'MRC NP, CWE NP, P'!F10819</f>
        <v>18</v>
      </c>
      <c r="G10819" s="95">
        <f>'MRC NP, CWE NP, P'!Q10819-'MRC NP, CWE NP, P'!S10819</f>
        <v>0</v>
      </c>
      <c r="H10819" s="95">
        <f>'MRC NP, CWE NP, P'!Q10819-'MRC NP, CWE NP, P'!T10819</f>
        <v>0</v>
      </c>
      <c r="I10819" s="95">
        <f>'MRC NP, CWE NP, P'!R10819-'MRC NP, CWE NP, P'!T10819</f>
        <v>0</v>
      </c>
      <c r="J10819" s="95">
        <f>'MRC NP, CWE NP, P'!R10819-'MRC NP, CWE NP, P'!S10819</f>
        <v>0</v>
      </c>
      <c r="K10819" s="95">
        <f>'MRC NP, CWE NP, P'!R10819-'MRC NP, CWE NP, P'!U10819</f>
        <v>0</v>
      </c>
      <c r="L10819" s="96">
        <f>MAX('MRC NP, CWE NP, P'!Q10819:U10819)-MIN('MRC NP, CWE NP, P'!Q10819:U10819)</f>
        <v>0</v>
      </c>
      <c r="M10819">
        <v>1</v>
      </c>
    </row>
    <row r="10820" spans="1:13" ht="15" x14ac:dyDescent="0.25">
      <c r="A10820" s="42" t="str">
        <f>'MRC NP, CWE NP, P'!A10820</f>
        <v>3c_change</v>
      </c>
      <c r="B10820" s="43" t="str">
        <f>'MRC NP, CWE NP, P'!B10820</f>
        <v>H</v>
      </c>
      <c r="C10820" s="43" t="str">
        <f>'MRC NP, CWE NP, P'!C10820</f>
        <v>Interseason</v>
      </c>
      <c r="D10820" s="43" t="str">
        <f>'MRC NP, CWE NP, P'!D10820</f>
        <v>Weekend</v>
      </c>
      <c r="E10820" s="43">
        <f>'MRC NP, CWE NP, P'!E10820</f>
        <v>20181006</v>
      </c>
      <c r="F10820" s="43">
        <f>'MRC NP, CWE NP, P'!F10820</f>
        <v>19</v>
      </c>
      <c r="G10820" s="95">
        <f>'MRC NP, CWE NP, P'!Q10820-'MRC NP, CWE NP, P'!S10820</f>
        <v>0</v>
      </c>
      <c r="H10820" s="95">
        <f>'MRC NP, CWE NP, P'!Q10820-'MRC NP, CWE NP, P'!T10820</f>
        <v>0</v>
      </c>
      <c r="I10820" s="95">
        <f>'MRC NP, CWE NP, P'!R10820-'MRC NP, CWE NP, P'!T10820</f>
        <v>0</v>
      </c>
      <c r="J10820" s="95">
        <f>'MRC NP, CWE NP, P'!R10820-'MRC NP, CWE NP, P'!S10820</f>
        <v>0</v>
      </c>
      <c r="K10820" s="95">
        <f>'MRC NP, CWE NP, P'!R10820-'MRC NP, CWE NP, P'!U10820</f>
        <v>0</v>
      </c>
      <c r="L10820" s="96">
        <f>MAX('MRC NP, CWE NP, P'!Q10820:U10820)-MIN('MRC NP, CWE NP, P'!Q10820:U10820)</f>
        <v>0</v>
      </c>
      <c r="M10820">
        <v>1</v>
      </c>
    </row>
    <row r="10821" spans="1:13" ht="15" x14ac:dyDescent="0.25">
      <c r="A10821" s="42" t="str">
        <f>'MRC NP, CWE NP, P'!A10821</f>
        <v>3c_change</v>
      </c>
      <c r="B10821" s="43" t="str">
        <f>'MRC NP, CWE NP, P'!B10821</f>
        <v>H</v>
      </c>
      <c r="C10821" s="43" t="str">
        <f>'MRC NP, CWE NP, P'!C10821</f>
        <v>Interseason</v>
      </c>
      <c r="D10821" s="43" t="str">
        <f>'MRC NP, CWE NP, P'!D10821</f>
        <v>Weekend</v>
      </c>
      <c r="E10821" s="43">
        <f>'MRC NP, CWE NP, P'!E10821</f>
        <v>20181006</v>
      </c>
      <c r="F10821" s="43">
        <f>'MRC NP, CWE NP, P'!F10821</f>
        <v>20</v>
      </c>
      <c r="G10821" s="95">
        <f>'MRC NP, CWE NP, P'!Q10821-'MRC NP, CWE NP, P'!S10821</f>
        <v>0</v>
      </c>
      <c r="H10821" s="95">
        <f>'MRC NP, CWE NP, P'!Q10821-'MRC NP, CWE NP, P'!T10821</f>
        <v>0</v>
      </c>
      <c r="I10821" s="95">
        <f>'MRC NP, CWE NP, P'!R10821-'MRC NP, CWE NP, P'!T10821</f>
        <v>0</v>
      </c>
      <c r="J10821" s="95">
        <f>'MRC NP, CWE NP, P'!R10821-'MRC NP, CWE NP, P'!S10821</f>
        <v>0</v>
      </c>
      <c r="K10821" s="95">
        <f>'MRC NP, CWE NP, P'!R10821-'MRC NP, CWE NP, P'!U10821</f>
        <v>0</v>
      </c>
      <c r="L10821" s="96">
        <f>MAX('MRC NP, CWE NP, P'!Q10821:U10821)-MIN('MRC NP, CWE NP, P'!Q10821:U10821)</f>
        <v>0</v>
      </c>
      <c r="M10821">
        <v>1</v>
      </c>
    </row>
    <row r="10822" spans="1:13" ht="15" x14ac:dyDescent="0.25">
      <c r="A10822" s="42" t="str">
        <f>'MRC NP, CWE NP, P'!A10822</f>
        <v>3c_change</v>
      </c>
      <c r="B10822" s="43" t="str">
        <f>'MRC NP, CWE NP, P'!B10822</f>
        <v>H</v>
      </c>
      <c r="C10822" s="43" t="str">
        <f>'MRC NP, CWE NP, P'!C10822</f>
        <v>Interseason</v>
      </c>
      <c r="D10822" s="43" t="str">
        <f>'MRC NP, CWE NP, P'!D10822</f>
        <v>Weekend</v>
      </c>
      <c r="E10822" s="43">
        <f>'MRC NP, CWE NP, P'!E10822</f>
        <v>20181006</v>
      </c>
      <c r="F10822" s="43">
        <f>'MRC NP, CWE NP, P'!F10822</f>
        <v>21</v>
      </c>
      <c r="G10822" s="95">
        <f>'MRC NP, CWE NP, P'!Q10822-'MRC NP, CWE NP, P'!S10822</f>
        <v>0</v>
      </c>
      <c r="H10822" s="95">
        <f>'MRC NP, CWE NP, P'!Q10822-'MRC NP, CWE NP, P'!T10822</f>
        <v>0</v>
      </c>
      <c r="I10822" s="95">
        <f>'MRC NP, CWE NP, P'!R10822-'MRC NP, CWE NP, P'!T10822</f>
        <v>0</v>
      </c>
      <c r="J10822" s="95">
        <f>'MRC NP, CWE NP, P'!R10822-'MRC NP, CWE NP, P'!S10822</f>
        <v>0</v>
      </c>
      <c r="K10822" s="95">
        <f>'MRC NP, CWE NP, P'!R10822-'MRC NP, CWE NP, P'!U10822</f>
        <v>0</v>
      </c>
      <c r="L10822" s="96">
        <f>MAX('MRC NP, CWE NP, P'!Q10822:U10822)-MIN('MRC NP, CWE NP, P'!Q10822:U10822)</f>
        <v>0</v>
      </c>
      <c r="M10822">
        <v>1</v>
      </c>
    </row>
    <row r="10823" spans="1:13" ht="15" x14ac:dyDescent="0.25">
      <c r="A10823" s="42" t="str">
        <f>'MRC NP, CWE NP, P'!A10823</f>
        <v>3c_change</v>
      </c>
      <c r="B10823" s="43" t="str">
        <f>'MRC NP, CWE NP, P'!B10823</f>
        <v>H</v>
      </c>
      <c r="C10823" s="43" t="str">
        <f>'MRC NP, CWE NP, P'!C10823</f>
        <v>Interseason</v>
      </c>
      <c r="D10823" s="43" t="str">
        <f>'MRC NP, CWE NP, P'!D10823</f>
        <v>Weekend</v>
      </c>
      <c r="E10823" s="43">
        <f>'MRC NP, CWE NP, P'!E10823</f>
        <v>20181006</v>
      </c>
      <c r="F10823" s="43">
        <f>'MRC NP, CWE NP, P'!F10823</f>
        <v>22</v>
      </c>
      <c r="G10823" s="95">
        <f>'MRC NP, CWE NP, P'!Q10823-'MRC NP, CWE NP, P'!S10823</f>
        <v>0</v>
      </c>
      <c r="H10823" s="95">
        <f>'MRC NP, CWE NP, P'!Q10823-'MRC NP, CWE NP, P'!T10823</f>
        <v>0</v>
      </c>
      <c r="I10823" s="95">
        <f>'MRC NP, CWE NP, P'!R10823-'MRC NP, CWE NP, P'!T10823</f>
        <v>0</v>
      </c>
      <c r="J10823" s="95">
        <f>'MRC NP, CWE NP, P'!R10823-'MRC NP, CWE NP, P'!S10823</f>
        <v>0</v>
      </c>
      <c r="K10823" s="95">
        <f>'MRC NP, CWE NP, P'!R10823-'MRC NP, CWE NP, P'!U10823</f>
        <v>0</v>
      </c>
      <c r="L10823" s="96">
        <f>MAX('MRC NP, CWE NP, P'!Q10823:U10823)-MIN('MRC NP, CWE NP, P'!Q10823:U10823)</f>
        <v>0</v>
      </c>
      <c r="M10823">
        <v>1</v>
      </c>
    </row>
    <row r="10824" spans="1:13" ht="15" x14ac:dyDescent="0.25">
      <c r="A10824" s="42" t="str">
        <f>'MRC NP, CWE NP, P'!A10824</f>
        <v>3c_change</v>
      </c>
      <c r="B10824" s="43" t="str">
        <f>'MRC NP, CWE NP, P'!B10824</f>
        <v>H</v>
      </c>
      <c r="C10824" s="43" t="str">
        <f>'MRC NP, CWE NP, P'!C10824</f>
        <v>Interseason</v>
      </c>
      <c r="D10824" s="43" t="str">
        <f>'MRC NP, CWE NP, P'!D10824</f>
        <v>Weekend</v>
      </c>
      <c r="E10824" s="43">
        <f>'MRC NP, CWE NP, P'!E10824</f>
        <v>20181006</v>
      </c>
      <c r="F10824" s="43">
        <f>'MRC NP, CWE NP, P'!F10824</f>
        <v>23</v>
      </c>
      <c r="G10824" s="95">
        <f>'MRC NP, CWE NP, P'!Q10824-'MRC NP, CWE NP, P'!S10824</f>
        <v>8.6799999999999926</v>
      </c>
      <c r="H10824" s="95">
        <f>'MRC NP, CWE NP, P'!Q10824-'MRC NP, CWE NP, P'!T10824</f>
        <v>16.829999999999998</v>
      </c>
      <c r="I10824" s="95">
        <f>'MRC NP, CWE NP, P'!R10824-'MRC NP, CWE NP, P'!T10824</f>
        <v>0</v>
      </c>
      <c r="J10824" s="95">
        <f>'MRC NP, CWE NP, P'!R10824-'MRC NP, CWE NP, P'!S10824</f>
        <v>-8.1500000000000057</v>
      </c>
      <c r="K10824" s="95">
        <f>'MRC NP, CWE NP, P'!R10824-'MRC NP, CWE NP, P'!U10824</f>
        <v>-2.1400000000000006</v>
      </c>
      <c r="L10824" s="96">
        <f>MAX('MRC NP, CWE NP, P'!Q10824:U10824)-MIN('MRC NP, CWE NP, P'!Q10824:U10824)</f>
        <v>16.829999999999998</v>
      </c>
      <c r="M10824">
        <v>4</v>
      </c>
    </row>
    <row r="10825" spans="1:13" ht="15" x14ac:dyDescent="0.25">
      <c r="A10825" s="42" t="str">
        <f>'MRC NP, CWE NP, P'!A10825</f>
        <v>3c_change</v>
      </c>
      <c r="B10825" s="43" t="str">
        <f>'MRC NP, CWE NP, P'!B10825</f>
        <v>H</v>
      </c>
      <c r="C10825" s="43" t="str">
        <f>'MRC NP, CWE NP, P'!C10825</f>
        <v>Interseason</v>
      </c>
      <c r="D10825" s="43" t="str">
        <f>'MRC NP, CWE NP, P'!D10825</f>
        <v>Weekend</v>
      </c>
      <c r="E10825" s="43">
        <f>'MRC NP, CWE NP, P'!E10825</f>
        <v>20181006</v>
      </c>
      <c r="F10825" s="43">
        <f>'MRC NP, CWE NP, P'!F10825</f>
        <v>24</v>
      </c>
      <c r="G10825" s="95">
        <f>'MRC NP, CWE NP, P'!Q10825-'MRC NP, CWE NP, P'!S10825</f>
        <v>8.3799999999999955</v>
      </c>
      <c r="H10825" s="95">
        <f>'MRC NP, CWE NP, P'!Q10825-'MRC NP, CWE NP, P'!T10825</f>
        <v>16.339999999999996</v>
      </c>
      <c r="I10825" s="95">
        <f>'MRC NP, CWE NP, P'!R10825-'MRC NP, CWE NP, P'!T10825</f>
        <v>0</v>
      </c>
      <c r="J10825" s="95">
        <f>'MRC NP, CWE NP, P'!R10825-'MRC NP, CWE NP, P'!S10825</f>
        <v>-7.9600000000000009</v>
      </c>
      <c r="K10825" s="95">
        <f>'MRC NP, CWE NP, P'!R10825-'MRC NP, CWE NP, P'!U10825</f>
        <v>-3.6099999999999994</v>
      </c>
      <c r="L10825" s="96">
        <f>MAX('MRC NP, CWE NP, P'!Q10825:U10825)-MIN('MRC NP, CWE NP, P'!Q10825:U10825)</f>
        <v>16.339999999999996</v>
      </c>
      <c r="M10825">
        <v>4</v>
      </c>
    </row>
    <row r="10826" spans="1:13" ht="15" x14ac:dyDescent="0.25">
      <c r="A10826" s="42" t="str">
        <f>'MRC NP, CWE NP, P'!A10826</f>
        <v>3c_change</v>
      </c>
      <c r="B10826" s="43" t="str">
        <f>'MRC NP, CWE NP, P'!B10826</f>
        <v>H</v>
      </c>
      <c r="C10826" s="43" t="str">
        <f>'MRC NP, CWE NP, P'!C10826</f>
        <v>Interseason</v>
      </c>
      <c r="D10826" s="43" t="str">
        <f>'MRC NP, CWE NP, P'!D10826</f>
        <v>Weekend</v>
      </c>
      <c r="E10826" s="43">
        <f>'MRC NP, CWE NP, P'!E10826</f>
        <v>20181007</v>
      </c>
      <c r="F10826" s="43">
        <f>'MRC NP, CWE NP, P'!F10826</f>
        <v>1</v>
      </c>
      <c r="G10826" s="95">
        <f>'MRC NP, CWE NP, P'!Q10826-'MRC NP, CWE NP, P'!S10826</f>
        <v>0.46999999999999886</v>
      </c>
      <c r="H10826" s="95">
        <f>'MRC NP, CWE NP, P'!Q10826-'MRC NP, CWE NP, P'!T10826</f>
        <v>1.4600000000000009</v>
      </c>
      <c r="I10826" s="95">
        <f>'MRC NP, CWE NP, P'!R10826-'MRC NP, CWE NP, P'!T10826</f>
        <v>0.55000000000000426</v>
      </c>
      <c r="J10826" s="95">
        <f>'MRC NP, CWE NP, P'!R10826-'MRC NP, CWE NP, P'!S10826</f>
        <v>-0.43999999999999773</v>
      </c>
      <c r="K10826" s="95">
        <f>'MRC NP, CWE NP, P'!R10826-'MRC NP, CWE NP, P'!U10826</f>
        <v>-0.10999999999999943</v>
      </c>
      <c r="L10826" s="96">
        <f>MAX('MRC NP, CWE NP, P'!Q10826:U10826)-MIN('MRC NP, CWE NP, P'!Q10826:U10826)</f>
        <v>1.4600000000000009</v>
      </c>
      <c r="M10826">
        <v>5</v>
      </c>
    </row>
    <row r="10827" spans="1:13" ht="15" x14ac:dyDescent="0.25">
      <c r="A10827" s="42" t="str">
        <f>'MRC NP, CWE NP, P'!A10827</f>
        <v>3c_change</v>
      </c>
      <c r="B10827" s="43" t="str">
        <f>'MRC NP, CWE NP, P'!B10827</f>
        <v>H</v>
      </c>
      <c r="C10827" s="43" t="str">
        <f>'MRC NP, CWE NP, P'!C10827</f>
        <v>Interseason</v>
      </c>
      <c r="D10827" s="43" t="str">
        <f>'MRC NP, CWE NP, P'!D10827</f>
        <v>Weekend</v>
      </c>
      <c r="E10827" s="43">
        <f>'MRC NP, CWE NP, P'!E10827</f>
        <v>20181007</v>
      </c>
      <c r="F10827" s="43">
        <f>'MRC NP, CWE NP, P'!F10827</f>
        <v>2</v>
      </c>
      <c r="G10827" s="95">
        <f>'MRC NP, CWE NP, P'!Q10827-'MRC NP, CWE NP, P'!S10827</f>
        <v>0</v>
      </c>
      <c r="H10827" s="95">
        <f>'MRC NP, CWE NP, P'!Q10827-'MRC NP, CWE NP, P'!T10827</f>
        <v>0</v>
      </c>
      <c r="I10827" s="95">
        <f>'MRC NP, CWE NP, P'!R10827-'MRC NP, CWE NP, P'!T10827</f>
        <v>0</v>
      </c>
      <c r="J10827" s="95">
        <f>'MRC NP, CWE NP, P'!R10827-'MRC NP, CWE NP, P'!S10827</f>
        <v>0</v>
      </c>
      <c r="K10827" s="95">
        <f>'MRC NP, CWE NP, P'!R10827-'MRC NP, CWE NP, P'!U10827</f>
        <v>0</v>
      </c>
      <c r="L10827" s="96">
        <f>MAX('MRC NP, CWE NP, P'!Q10827:U10827)-MIN('MRC NP, CWE NP, P'!Q10827:U10827)</f>
        <v>0</v>
      </c>
      <c r="M10827">
        <v>1</v>
      </c>
    </row>
    <row r="10828" spans="1:13" ht="15" x14ac:dyDescent="0.25">
      <c r="A10828" s="42" t="str">
        <f>'MRC NP, CWE NP, P'!A10828</f>
        <v>3c_change</v>
      </c>
      <c r="B10828" s="43" t="str">
        <f>'MRC NP, CWE NP, P'!B10828</f>
        <v>H</v>
      </c>
      <c r="C10828" s="43" t="str">
        <f>'MRC NP, CWE NP, P'!C10828</f>
        <v>Interseason</v>
      </c>
      <c r="D10828" s="43" t="str">
        <f>'MRC NP, CWE NP, P'!D10828</f>
        <v>Weekend</v>
      </c>
      <c r="E10828" s="43">
        <f>'MRC NP, CWE NP, P'!E10828</f>
        <v>20181007</v>
      </c>
      <c r="F10828" s="43">
        <f>'MRC NP, CWE NP, P'!F10828</f>
        <v>3</v>
      </c>
      <c r="G10828" s="95">
        <f>'MRC NP, CWE NP, P'!Q10828-'MRC NP, CWE NP, P'!S10828</f>
        <v>0</v>
      </c>
      <c r="H10828" s="95">
        <f>'MRC NP, CWE NP, P'!Q10828-'MRC NP, CWE NP, P'!T10828</f>
        <v>0</v>
      </c>
      <c r="I10828" s="95">
        <f>'MRC NP, CWE NP, P'!R10828-'MRC NP, CWE NP, P'!T10828</f>
        <v>0</v>
      </c>
      <c r="J10828" s="95">
        <f>'MRC NP, CWE NP, P'!R10828-'MRC NP, CWE NP, P'!S10828</f>
        <v>0</v>
      </c>
      <c r="K10828" s="95">
        <f>'MRC NP, CWE NP, P'!R10828-'MRC NP, CWE NP, P'!U10828</f>
        <v>0</v>
      </c>
      <c r="L10828" s="96">
        <f>MAX('MRC NP, CWE NP, P'!Q10828:U10828)-MIN('MRC NP, CWE NP, P'!Q10828:U10828)</f>
        <v>0</v>
      </c>
      <c r="M10828">
        <v>1</v>
      </c>
    </row>
    <row r="10829" spans="1:13" ht="15" x14ac:dyDescent="0.25">
      <c r="A10829" s="42" t="str">
        <f>'MRC NP, CWE NP, P'!A10829</f>
        <v>3c_change</v>
      </c>
      <c r="B10829" s="43" t="str">
        <f>'MRC NP, CWE NP, P'!B10829</f>
        <v>H</v>
      </c>
      <c r="C10829" s="43" t="str">
        <f>'MRC NP, CWE NP, P'!C10829</f>
        <v>Interseason</v>
      </c>
      <c r="D10829" s="43" t="str">
        <f>'MRC NP, CWE NP, P'!D10829</f>
        <v>Weekend</v>
      </c>
      <c r="E10829" s="43">
        <f>'MRC NP, CWE NP, P'!E10829</f>
        <v>20181007</v>
      </c>
      <c r="F10829" s="43">
        <f>'MRC NP, CWE NP, P'!F10829</f>
        <v>4</v>
      </c>
      <c r="G10829" s="95">
        <f>'MRC NP, CWE NP, P'!Q10829-'MRC NP, CWE NP, P'!S10829</f>
        <v>0</v>
      </c>
      <c r="H10829" s="95">
        <f>'MRC NP, CWE NP, P'!Q10829-'MRC NP, CWE NP, P'!T10829</f>
        <v>0</v>
      </c>
      <c r="I10829" s="95">
        <f>'MRC NP, CWE NP, P'!R10829-'MRC NP, CWE NP, P'!T10829</f>
        <v>0</v>
      </c>
      <c r="J10829" s="95">
        <f>'MRC NP, CWE NP, P'!R10829-'MRC NP, CWE NP, P'!S10829</f>
        <v>0</v>
      </c>
      <c r="K10829" s="95">
        <f>'MRC NP, CWE NP, P'!R10829-'MRC NP, CWE NP, P'!U10829</f>
        <v>0</v>
      </c>
      <c r="L10829" s="96">
        <f>MAX('MRC NP, CWE NP, P'!Q10829:U10829)-MIN('MRC NP, CWE NP, P'!Q10829:U10829)</f>
        <v>0</v>
      </c>
      <c r="M10829">
        <v>1</v>
      </c>
    </row>
    <row r="10830" spans="1:13" ht="15" x14ac:dyDescent="0.25">
      <c r="A10830" s="42" t="str">
        <f>'MRC NP, CWE NP, P'!A10830</f>
        <v>3c_change</v>
      </c>
      <c r="B10830" s="43" t="str">
        <f>'MRC NP, CWE NP, P'!B10830</f>
        <v>H</v>
      </c>
      <c r="C10830" s="43" t="str">
        <f>'MRC NP, CWE NP, P'!C10830</f>
        <v>Interseason</v>
      </c>
      <c r="D10830" s="43" t="str">
        <f>'MRC NP, CWE NP, P'!D10830</f>
        <v>Weekend</v>
      </c>
      <c r="E10830" s="43">
        <f>'MRC NP, CWE NP, P'!E10830</f>
        <v>20181007</v>
      </c>
      <c r="F10830" s="43">
        <f>'MRC NP, CWE NP, P'!F10830</f>
        <v>5</v>
      </c>
      <c r="G10830" s="95">
        <f>'MRC NP, CWE NP, P'!Q10830-'MRC NP, CWE NP, P'!S10830</f>
        <v>0</v>
      </c>
      <c r="H10830" s="95">
        <f>'MRC NP, CWE NP, P'!Q10830-'MRC NP, CWE NP, P'!T10830</f>
        <v>0</v>
      </c>
      <c r="I10830" s="95">
        <f>'MRC NP, CWE NP, P'!R10830-'MRC NP, CWE NP, P'!T10830</f>
        <v>0</v>
      </c>
      <c r="J10830" s="95">
        <f>'MRC NP, CWE NP, P'!R10830-'MRC NP, CWE NP, P'!S10830</f>
        <v>0</v>
      </c>
      <c r="K10830" s="95">
        <f>'MRC NP, CWE NP, P'!R10830-'MRC NP, CWE NP, P'!U10830</f>
        <v>0</v>
      </c>
      <c r="L10830" s="96">
        <f>MAX('MRC NP, CWE NP, P'!Q10830:U10830)-MIN('MRC NP, CWE NP, P'!Q10830:U10830)</f>
        <v>0</v>
      </c>
      <c r="M10830">
        <v>1</v>
      </c>
    </row>
    <row r="10831" spans="1:13" ht="15" x14ac:dyDescent="0.25">
      <c r="A10831" s="42" t="str">
        <f>'MRC NP, CWE NP, P'!A10831</f>
        <v>3c_change</v>
      </c>
      <c r="B10831" s="43" t="str">
        <f>'MRC NP, CWE NP, P'!B10831</f>
        <v>H</v>
      </c>
      <c r="C10831" s="43" t="str">
        <f>'MRC NP, CWE NP, P'!C10831</f>
        <v>Interseason</v>
      </c>
      <c r="D10831" s="43" t="str">
        <f>'MRC NP, CWE NP, P'!D10831</f>
        <v>Weekend</v>
      </c>
      <c r="E10831" s="43">
        <f>'MRC NP, CWE NP, P'!E10831</f>
        <v>20181007</v>
      </c>
      <c r="F10831" s="43">
        <f>'MRC NP, CWE NP, P'!F10831</f>
        <v>6</v>
      </c>
      <c r="G10831" s="95">
        <f>'MRC NP, CWE NP, P'!Q10831-'MRC NP, CWE NP, P'!S10831</f>
        <v>0</v>
      </c>
      <c r="H10831" s="95">
        <f>'MRC NP, CWE NP, P'!Q10831-'MRC NP, CWE NP, P'!T10831</f>
        <v>0</v>
      </c>
      <c r="I10831" s="95">
        <f>'MRC NP, CWE NP, P'!R10831-'MRC NP, CWE NP, P'!T10831</f>
        <v>0</v>
      </c>
      <c r="J10831" s="95">
        <f>'MRC NP, CWE NP, P'!R10831-'MRC NP, CWE NP, P'!S10831</f>
        <v>0</v>
      </c>
      <c r="K10831" s="95">
        <f>'MRC NP, CWE NP, P'!R10831-'MRC NP, CWE NP, P'!U10831</f>
        <v>0</v>
      </c>
      <c r="L10831" s="96">
        <f>MAX('MRC NP, CWE NP, P'!Q10831:U10831)-MIN('MRC NP, CWE NP, P'!Q10831:U10831)</f>
        <v>0</v>
      </c>
      <c r="M10831">
        <v>1</v>
      </c>
    </row>
    <row r="10832" spans="1:13" ht="15" x14ac:dyDescent="0.25">
      <c r="A10832" s="42" t="str">
        <f>'MRC NP, CWE NP, P'!A10832</f>
        <v>3c_change</v>
      </c>
      <c r="B10832" s="43" t="str">
        <f>'MRC NP, CWE NP, P'!B10832</f>
        <v>H</v>
      </c>
      <c r="C10832" s="43" t="str">
        <f>'MRC NP, CWE NP, P'!C10832</f>
        <v>Interseason</v>
      </c>
      <c r="D10832" s="43" t="str">
        <f>'MRC NP, CWE NP, P'!D10832</f>
        <v>Weekend</v>
      </c>
      <c r="E10832" s="43">
        <f>'MRC NP, CWE NP, P'!E10832</f>
        <v>20181007</v>
      </c>
      <c r="F10832" s="43">
        <f>'MRC NP, CWE NP, P'!F10832</f>
        <v>7</v>
      </c>
      <c r="G10832" s="95">
        <f>'MRC NP, CWE NP, P'!Q10832-'MRC NP, CWE NP, P'!S10832</f>
        <v>0</v>
      </c>
      <c r="H10832" s="95">
        <f>'MRC NP, CWE NP, P'!Q10832-'MRC NP, CWE NP, P'!T10832</f>
        <v>0</v>
      </c>
      <c r="I10832" s="95">
        <f>'MRC NP, CWE NP, P'!R10832-'MRC NP, CWE NP, P'!T10832</f>
        <v>0</v>
      </c>
      <c r="J10832" s="95">
        <f>'MRC NP, CWE NP, P'!R10832-'MRC NP, CWE NP, P'!S10832</f>
        <v>0</v>
      </c>
      <c r="K10832" s="95">
        <f>'MRC NP, CWE NP, P'!R10832-'MRC NP, CWE NP, P'!U10832</f>
        <v>0</v>
      </c>
      <c r="L10832" s="96">
        <f>MAX('MRC NP, CWE NP, P'!Q10832:U10832)-MIN('MRC NP, CWE NP, P'!Q10832:U10832)</f>
        <v>0</v>
      </c>
      <c r="M10832">
        <v>1</v>
      </c>
    </row>
    <row r="10833" spans="1:13" ht="15" x14ac:dyDescent="0.25">
      <c r="A10833" s="42" t="str">
        <f>'MRC NP, CWE NP, P'!A10833</f>
        <v>3c_change</v>
      </c>
      <c r="B10833" s="43" t="str">
        <f>'MRC NP, CWE NP, P'!B10833</f>
        <v>H</v>
      </c>
      <c r="C10833" s="43" t="str">
        <f>'MRC NP, CWE NP, P'!C10833</f>
        <v>Interseason</v>
      </c>
      <c r="D10833" s="43" t="str">
        <f>'MRC NP, CWE NP, P'!D10833</f>
        <v>Weekend</v>
      </c>
      <c r="E10833" s="43">
        <f>'MRC NP, CWE NP, P'!E10833</f>
        <v>20181007</v>
      </c>
      <c r="F10833" s="43">
        <f>'MRC NP, CWE NP, P'!F10833</f>
        <v>8</v>
      </c>
      <c r="G10833" s="95">
        <f>'MRC NP, CWE NP, P'!Q10833-'MRC NP, CWE NP, P'!S10833</f>
        <v>0</v>
      </c>
      <c r="H10833" s="95">
        <f>'MRC NP, CWE NP, P'!Q10833-'MRC NP, CWE NP, P'!T10833</f>
        <v>0</v>
      </c>
      <c r="I10833" s="95">
        <f>'MRC NP, CWE NP, P'!R10833-'MRC NP, CWE NP, P'!T10833</f>
        <v>0</v>
      </c>
      <c r="J10833" s="95">
        <f>'MRC NP, CWE NP, P'!R10833-'MRC NP, CWE NP, P'!S10833</f>
        <v>0</v>
      </c>
      <c r="K10833" s="95">
        <f>'MRC NP, CWE NP, P'!R10833-'MRC NP, CWE NP, P'!U10833</f>
        <v>-4.7000000000000028</v>
      </c>
      <c r="L10833" s="96">
        <f>MAX('MRC NP, CWE NP, P'!Q10833:U10833)-MIN('MRC NP, CWE NP, P'!Q10833:U10833)</f>
        <v>4.7000000000000028</v>
      </c>
      <c r="M10833">
        <v>2</v>
      </c>
    </row>
    <row r="10834" spans="1:13" ht="15" x14ac:dyDescent="0.25">
      <c r="A10834" s="42" t="str">
        <f>'MRC NP, CWE NP, P'!A10834</f>
        <v>3c_change</v>
      </c>
      <c r="B10834" s="43" t="str">
        <f>'MRC NP, CWE NP, P'!B10834</f>
        <v>H</v>
      </c>
      <c r="C10834" s="43" t="str">
        <f>'MRC NP, CWE NP, P'!C10834</f>
        <v>Interseason</v>
      </c>
      <c r="D10834" s="43" t="str">
        <f>'MRC NP, CWE NP, P'!D10834</f>
        <v>Weekend</v>
      </c>
      <c r="E10834" s="43">
        <f>'MRC NP, CWE NP, P'!E10834</f>
        <v>20181007</v>
      </c>
      <c r="F10834" s="43">
        <f>'MRC NP, CWE NP, P'!F10834</f>
        <v>9</v>
      </c>
      <c r="G10834" s="95">
        <f>'MRC NP, CWE NP, P'!Q10834-'MRC NP, CWE NP, P'!S10834</f>
        <v>0</v>
      </c>
      <c r="H10834" s="95">
        <f>'MRC NP, CWE NP, P'!Q10834-'MRC NP, CWE NP, P'!T10834</f>
        <v>0</v>
      </c>
      <c r="I10834" s="95">
        <f>'MRC NP, CWE NP, P'!R10834-'MRC NP, CWE NP, P'!T10834</f>
        <v>0</v>
      </c>
      <c r="J10834" s="95">
        <f>'MRC NP, CWE NP, P'!R10834-'MRC NP, CWE NP, P'!S10834</f>
        <v>0</v>
      </c>
      <c r="K10834" s="95">
        <f>'MRC NP, CWE NP, P'!R10834-'MRC NP, CWE NP, P'!U10834</f>
        <v>-1.0000000000005116E-2</v>
      </c>
      <c r="L10834" s="96">
        <f>MAX('MRC NP, CWE NP, P'!Q10834:U10834)-MIN('MRC NP, CWE NP, P'!Q10834:U10834)</f>
        <v>1.0000000000005116E-2</v>
      </c>
      <c r="M10834">
        <v>2</v>
      </c>
    </row>
    <row r="10835" spans="1:13" ht="15" x14ac:dyDescent="0.25">
      <c r="A10835" s="42" t="str">
        <f>'MRC NP, CWE NP, P'!A10835</f>
        <v>3c_change</v>
      </c>
      <c r="B10835" s="43" t="str">
        <f>'MRC NP, CWE NP, P'!B10835</f>
        <v>H</v>
      </c>
      <c r="C10835" s="43" t="str">
        <f>'MRC NP, CWE NP, P'!C10835</f>
        <v>Interseason</v>
      </c>
      <c r="D10835" s="43" t="str">
        <f>'MRC NP, CWE NP, P'!D10835</f>
        <v>Weekend</v>
      </c>
      <c r="E10835" s="43">
        <f>'MRC NP, CWE NP, P'!E10835</f>
        <v>20181007</v>
      </c>
      <c r="F10835" s="43">
        <f>'MRC NP, CWE NP, P'!F10835</f>
        <v>10</v>
      </c>
      <c r="G10835" s="95">
        <f>'MRC NP, CWE NP, P'!Q10835-'MRC NP, CWE NP, P'!S10835</f>
        <v>0</v>
      </c>
      <c r="H10835" s="95">
        <f>'MRC NP, CWE NP, P'!Q10835-'MRC NP, CWE NP, P'!T10835</f>
        <v>0</v>
      </c>
      <c r="I10835" s="95">
        <f>'MRC NP, CWE NP, P'!R10835-'MRC NP, CWE NP, P'!T10835</f>
        <v>0</v>
      </c>
      <c r="J10835" s="95">
        <f>'MRC NP, CWE NP, P'!R10835-'MRC NP, CWE NP, P'!S10835</f>
        <v>0</v>
      </c>
      <c r="K10835" s="95">
        <f>'MRC NP, CWE NP, P'!R10835-'MRC NP, CWE NP, P'!U10835</f>
        <v>0</v>
      </c>
      <c r="L10835" s="96">
        <f>MAX('MRC NP, CWE NP, P'!Q10835:U10835)-MIN('MRC NP, CWE NP, P'!Q10835:U10835)</f>
        <v>0</v>
      </c>
      <c r="M10835">
        <v>1</v>
      </c>
    </row>
    <row r="10836" spans="1:13" ht="15" x14ac:dyDescent="0.25">
      <c r="A10836" s="42" t="str">
        <f>'MRC NP, CWE NP, P'!A10836</f>
        <v>3c_change</v>
      </c>
      <c r="B10836" s="43" t="str">
        <f>'MRC NP, CWE NP, P'!B10836</f>
        <v>H</v>
      </c>
      <c r="C10836" s="43" t="str">
        <f>'MRC NP, CWE NP, P'!C10836</f>
        <v>Interseason</v>
      </c>
      <c r="D10836" s="43" t="str">
        <f>'MRC NP, CWE NP, P'!D10836</f>
        <v>Weekend</v>
      </c>
      <c r="E10836" s="43">
        <f>'MRC NP, CWE NP, P'!E10836</f>
        <v>20181007</v>
      </c>
      <c r="F10836" s="43">
        <f>'MRC NP, CWE NP, P'!F10836</f>
        <v>11</v>
      </c>
      <c r="G10836" s="95">
        <f>'MRC NP, CWE NP, P'!Q10836-'MRC NP, CWE NP, P'!S10836</f>
        <v>0</v>
      </c>
      <c r="H10836" s="95">
        <f>'MRC NP, CWE NP, P'!Q10836-'MRC NP, CWE NP, P'!T10836</f>
        <v>0</v>
      </c>
      <c r="I10836" s="95">
        <f>'MRC NP, CWE NP, P'!R10836-'MRC NP, CWE NP, P'!T10836</f>
        <v>0</v>
      </c>
      <c r="J10836" s="95">
        <f>'MRC NP, CWE NP, P'!R10836-'MRC NP, CWE NP, P'!S10836</f>
        <v>0</v>
      </c>
      <c r="K10836" s="95">
        <f>'MRC NP, CWE NP, P'!R10836-'MRC NP, CWE NP, P'!U10836</f>
        <v>0</v>
      </c>
      <c r="L10836" s="96">
        <f>MAX('MRC NP, CWE NP, P'!Q10836:U10836)-MIN('MRC NP, CWE NP, P'!Q10836:U10836)</f>
        <v>0</v>
      </c>
      <c r="M10836">
        <v>1</v>
      </c>
    </row>
    <row r="10837" spans="1:13" ht="15" x14ac:dyDescent="0.25">
      <c r="A10837" s="42" t="str">
        <f>'MRC NP, CWE NP, P'!A10837</f>
        <v>3c_change</v>
      </c>
      <c r="B10837" s="43" t="str">
        <f>'MRC NP, CWE NP, P'!B10837</f>
        <v>H</v>
      </c>
      <c r="C10837" s="43" t="str">
        <f>'MRC NP, CWE NP, P'!C10837</f>
        <v>Interseason</v>
      </c>
      <c r="D10837" s="43" t="str">
        <f>'MRC NP, CWE NP, P'!D10837</f>
        <v>Weekend</v>
      </c>
      <c r="E10837" s="43">
        <f>'MRC NP, CWE NP, P'!E10837</f>
        <v>20181007</v>
      </c>
      <c r="F10837" s="43">
        <f>'MRC NP, CWE NP, P'!F10837</f>
        <v>12</v>
      </c>
      <c r="G10837" s="95">
        <f>'MRC NP, CWE NP, P'!Q10837-'MRC NP, CWE NP, P'!S10837</f>
        <v>0</v>
      </c>
      <c r="H10837" s="95">
        <f>'MRC NP, CWE NP, P'!Q10837-'MRC NP, CWE NP, P'!T10837</f>
        <v>0</v>
      </c>
      <c r="I10837" s="95">
        <f>'MRC NP, CWE NP, P'!R10837-'MRC NP, CWE NP, P'!T10837</f>
        <v>0</v>
      </c>
      <c r="J10837" s="95">
        <f>'MRC NP, CWE NP, P'!R10837-'MRC NP, CWE NP, P'!S10837</f>
        <v>0</v>
      </c>
      <c r="K10837" s="95">
        <f>'MRC NP, CWE NP, P'!R10837-'MRC NP, CWE NP, P'!U10837</f>
        <v>0</v>
      </c>
      <c r="L10837" s="96">
        <f>MAX('MRC NP, CWE NP, P'!Q10837:U10837)-MIN('MRC NP, CWE NP, P'!Q10837:U10837)</f>
        <v>0</v>
      </c>
      <c r="M10837">
        <v>1</v>
      </c>
    </row>
    <row r="10838" spans="1:13" ht="15" x14ac:dyDescent="0.25">
      <c r="A10838" s="42" t="str">
        <f>'MRC NP, CWE NP, P'!A10838</f>
        <v>3c_change</v>
      </c>
      <c r="B10838" s="43" t="str">
        <f>'MRC NP, CWE NP, P'!B10838</f>
        <v>H</v>
      </c>
      <c r="C10838" s="43" t="str">
        <f>'MRC NP, CWE NP, P'!C10838</f>
        <v>Interseason</v>
      </c>
      <c r="D10838" s="43" t="str">
        <f>'MRC NP, CWE NP, P'!D10838</f>
        <v>Weekend</v>
      </c>
      <c r="E10838" s="43">
        <f>'MRC NP, CWE NP, P'!E10838</f>
        <v>20181007</v>
      </c>
      <c r="F10838" s="43">
        <f>'MRC NP, CWE NP, P'!F10838</f>
        <v>13</v>
      </c>
      <c r="G10838" s="95">
        <f>'MRC NP, CWE NP, P'!Q10838-'MRC NP, CWE NP, P'!S10838</f>
        <v>-0.14999999999999858</v>
      </c>
      <c r="H10838" s="95">
        <f>'MRC NP, CWE NP, P'!Q10838-'MRC NP, CWE NP, P'!T10838</f>
        <v>0.12000000000000455</v>
      </c>
      <c r="I10838" s="95">
        <f>'MRC NP, CWE NP, P'!R10838-'MRC NP, CWE NP, P'!T10838</f>
        <v>-0.10999999999999943</v>
      </c>
      <c r="J10838" s="95">
        <f>'MRC NP, CWE NP, P'!R10838-'MRC NP, CWE NP, P'!S10838</f>
        <v>-0.38000000000000256</v>
      </c>
      <c r="K10838" s="95">
        <f>'MRC NP, CWE NP, P'!R10838-'MRC NP, CWE NP, P'!U10838</f>
        <v>-1.9000000000000057</v>
      </c>
      <c r="L10838" s="96">
        <f>MAX('MRC NP, CWE NP, P'!Q10838:U10838)-MIN('MRC NP, CWE NP, P'!Q10838:U10838)</f>
        <v>1.9000000000000057</v>
      </c>
      <c r="M10838">
        <v>5</v>
      </c>
    </row>
    <row r="10839" spans="1:13" ht="15" x14ac:dyDescent="0.25">
      <c r="A10839" s="42" t="str">
        <f>'MRC NP, CWE NP, P'!A10839</f>
        <v>3c_change</v>
      </c>
      <c r="B10839" s="43" t="str">
        <f>'MRC NP, CWE NP, P'!B10839</f>
        <v>H</v>
      </c>
      <c r="C10839" s="43" t="str">
        <f>'MRC NP, CWE NP, P'!C10839</f>
        <v>Interseason</v>
      </c>
      <c r="D10839" s="43" t="str">
        <f>'MRC NP, CWE NP, P'!D10839</f>
        <v>Weekend</v>
      </c>
      <c r="E10839" s="43">
        <f>'MRC NP, CWE NP, P'!E10839</f>
        <v>20181007</v>
      </c>
      <c r="F10839" s="43">
        <f>'MRC NP, CWE NP, P'!F10839</f>
        <v>14</v>
      </c>
      <c r="G10839" s="95">
        <f>'MRC NP, CWE NP, P'!Q10839-'MRC NP, CWE NP, P'!S10839</f>
        <v>-0.10000000000000142</v>
      </c>
      <c r="H10839" s="95">
        <f>'MRC NP, CWE NP, P'!Q10839-'MRC NP, CWE NP, P'!T10839</f>
        <v>8.9999999999996305E-2</v>
      </c>
      <c r="I10839" s="95">
        <f>'MRC NP, CWE NP, P'!R10839-'MRC NP, CWE NP, P'!T10839</f>
        <v>-7.9999999999998295E-2</v>
      </c>
      <c r="J10839" s="95">
        <f>'MRC NP, CWE NP, P'!R10839-'MRC NP, CWE NP, P'!S10839</f>
        <v>-0.26999999999999602</v>
      </c>
      <c r="K10839" s="95">
        <f>'MRC NP, CWE NP, P'!R10839-'MRC NP, CWE NP, P'!U10839</f>
        <v>-1.3500000000000014</v>
      </c>
      <c r="L10839" s="96">
        <f>MAX('MRC NP, CWE NP, P'!Q10839:U10839)-MIN('MRC NP, CWE NP, P'!Q10839:U10839)</f>
        <v>1.3500000000000014</v>
      </c>
      <c r="M10839">
        <v>5</v>
      </c>
    </row>
    <row r="10840" spans="1:13" ht="15" x14ac:dyDescent="0.25">
      <c r="A10840" s="42" t="str">
        <f>'MRC NP, CWE NP, P'!A10840</f>
        <v>3c_change</v>
      </c>
      <c r="B10840" s="43" t="str">
        <f>'MRC NP, CWE NP, P'!B10840</f>
        <v>H</v>
      </c>
      <c r="C10840" s="43" t="str">
        <f>'MRC NP, CWE NP, P'!C10840</f>
        <v>Interseason</v>
      </c>
      <c r="D10840" s="43" t="str">
        <f>'MRC NP, CWE NP, P'!D10840</f>
        <v>Weekend</v>
      </c>
      <c r="E10840" s="43">
        <f>'MRC NP, CWE NP, P'!E10840</f>
        <v>20181007</v>
      </c>
      <c r="F10840" s="43">
        <f>'MRC NP, CWE NP, P'!F10840</f>
        <v>15</v>
      </c>
      <c r="G10840" s="95">
        <f>'MRC NP, CWE NP, P'!Q10840-'MRC NP, CWE NP, P'!S10840</f>
        <v>0</v>
      </c>
      <c r="H10840" s="95">
        <f>'MRC NP, CWE NP, P'!Q10840-'MRC NP, CWE NP, P'!T10840</f>
        <v>0</v>
      </c>
      <c r="I10840" s="95">
        <f>'MRC NP, CWE NP, P'!R10840-'MRC NP, CWE NP, P'!T10840</f>
        <v>0</v>
      </c>
      <c r="J10840" s="95">
        <f>'MRC NP, CWE NP, P'!R10840-'MRC NP, CWE NP, P'!S10840</f>
        <v>0</v>
      </c>
      <c r="K10840" s="95">
        <f>'MRC NP, CWE NP, P'!R10840-'MRC NP, CWE NP, P'!U10840</f>
        <v>0</v>
      </c>
      <c r="L10840" s="96">
        <f>MAX('MRC NP, CWE NP, P'!Q10840:U10840)-MIN('MRC NP, CWE NP, P'!Q10840:U10840)</f>
        <v>0</v>
      </c>
      <c r="M10840">
        <v>1</v>
      </c>
    </row>
    <row r="10841" spans="1:13" ht="15" x14ac:dyDescent="0.25">
      <c r="A10841" s="42" t="str">
        <f>'MRC NP, CWE NP, P'!A10841</f>
        <v>3c_change</v>
      </c>
      <c r="B10841" s="43" t="str">
        <f>'MRC NP, CWE NP, P'!B10841</f>
        <v>H</v>
      </c>
      <c r="C10841" s="43" t="str">
        <f>'MRC NP, CWE NP, P'!C10841</f>
        <v>Interseason</v>
      </c>
      <c r="D10841" s="43" t="str">
        <f>'MRC NP, CWE NP, P'!D10841</f>
        <v>Weekend</v>
      </c>
      <c r="E10841" s="43">
        <f>'MRC NP, CWE NP, P'!E10841</f>
        <v>20181007</v>
      </c>
      <c r="F10841" s="43">
        <f>'MRC NP, CWE NP, P'!F10841</f>
        <v>16</v>
      </c>
      <c r="G10841" s="95">
        <f>'MRC NP, CWE NP, P'!Q10841-'MRC NP, CWE NP, P'!S10841</f>
        <v>0</v>
      </c>
      <c r="H10841" s="95">
        <f>'MRC NP, CWE NP, P'!Q10841-'MRC NP, CWE NP, P'!T10841</f>
        <v>0</v>
      </c>
      <c r="I10841" s="95">
        <f>'MRC NP, CWE NP, P'!R10841-'MRC NP, CWE NP, P'!T10841</f>
        <v>0</v>
      </c>
      <c r="J10841" s="95">
        <f>'MRC NP, CWE NP, P'!R10841-'MRC NP, CWE NP, P'!S10841</f>
        <v>0</v>
      </c>
      <c r="K10841" s="95">
        <f>'MRC NP, CWE NP, P'!R10841-'MRC NP, CWE NP, P'!U10841</f>
        <v>0</v>
      </c>
      <c r="L10841" s="96">
        <f>MAX('MRC NP, CWE NP, P'!Q10841:U10841)-MIN('MRC NP, CWE NP, P'!Q10841:U10841)</f>
        <v>0</v>
      </c>
      <c r="M10841">
        <v>1</v>
      </c>
    </row>
    <row r="10842" spans="1:13" ht="15" x14ac:dyDescent="0.25">
      <c r="A10842" s="42" t="str">
        <f>'MRC NP, CWE NP, P'!A10842</f>
        <v>3c_change</v>
      </c>
      <c r="B10842" s="43" t="str">
        <f>'MRC NP, CWE NP, P'!B10842</f>
        <v>H</v>
      </c>
      <c r="C10842" s="43" t="str">
        <f>'MRC NP, CWE NP, P'!C10842</f>
        <v>Interseason</v>
      </c>
      <c r="D10842" s="43" t="str">
        <f>'MRC NP, CWE NP, P'!D10842</f>
        <v>Weekend</v>
      </c>
      <c r="E10842" s="43">
        <f>'MRC NP, CWE NP, P'!E10842</f>
        <v>20181007</v>
      </c>
      <c r="F10842" s="43">
        <f>'MRC NP, CWE NP, P'!F10842</f>
        <v>17</v>
      </c>
      <c r="G10842" s="95">
        <f>'MRC NP, CWE NP, P'!Q10842-'MRC NP, CWE NP, P'!S10842</f>
        <v>0</v>
      </c>
      <c r="H10842" s="95">
        <f>'MRC NP, CWE NP, P'!Q10842-'MRC NP, CWE NP, P'!T10842</f>
        <v>0</v>
      </c>
      <c r="I10842" s="95">
        <f>'MRC NP, CWE NP, P'!R10842-'MRC NP, CWE NP, P'!T10842</f>
        <v>0</v>
      </c>
      <c r="J10842" s="95">
        <f>'MRC NP, CWE NP, P'!R10842-'MRC NP, CWE NP, P'!S10842</f>
        <v>0</v>
      </c>
      <c r="K10842" s="95">
        <f>'MRC NP, CWE NP, P'!R10842-'MRC NP, CWE NP, P'!U10842</f>
        <v>0</v>
      </c>
      <c r="L10842" s="96">
        <f>MAX('MRC NP, CWE NP, P'!Q10842:U10842)-MIN('MRC NP, CWE NP, P'!Q10842:U10842)</f>
        <v>0</v>
      </c>
      <c r="M10842">
        <v>1</v>
      </c>
    </row>
    <row r="10843" spans="1:13" ht="15" x14ac:dyDescent="0.25">
      <c r="A10843" s="42" t="str">
        <f>'MRC NP, CWE NP, P'!A10843</f>
        <v>3c_change</v>
      </c>
      <c r="B10843" s="43" t="str">
        <f>'MRC NP, CWE NP, P'!B10843</f>
        <v>H</v>
      </c>
      <c r="C10843" s="43" t="str">
        <f>'MRC NP, CWE NP, P'!C10843</f>
        <v>Interseason</v>
      </c>
      <c r="D10843" s="43" t="str">
        <f>'MRC NP, CWE NP, P'!D10843</f>
        <v>Weekend</v>
      </c>
      <c r="E10843" s="43">
        <f>'MRC NP, CWE NP, P'!E10843</f>
        <v>20181007</v>
      </c>
      <c r="F10843" s="43">
        <f>'MRC NP, CWE NP, P'!F10843</f>
        <v>18</v>
      </c>
      <c r="G10843" s="95">
        <f>'MRC NP, CWE NP, P'!Q10843-'MRC NP, CWE NP, P'!S10843</f>
        <v>0</v>
      </c>
      <c r="H10843" s="95">
        <f>'MRC NP, CWE NP, P'!Q10843-'MRC NP, CWE NP, P'!T10843</f>
        <v>0</v>
      </c>
      <c r="I10843" s="95">
        <f>'MRC NP, CWE NP, P'!R10843-'MRC NP, CWE NP, P'!T10843</f>
        <v>0</v>
      </c>
      <c r="J10843" s="95">
        <f>'MRC NP, CWE NP, P'!R10843-'MRC NP, CWE NP, P'!S10843</f>
        <v>0</v>
      </c>
      <c r="K10843" s="95">
        <f>'MRC NP, CWE NP, P'!R10843-'MRC NP, CWE NP, P'!U10843</f>
        <v>0</v>
      </c>
      <c r="L10843" s="96">
        <f>MAX('MRC NP, CWE NP, P'!Q10843:U10843)-MIN('MRC NP, CWE NP, P'!Q10843:U10843)</f>
        <v>0</v>
      </c>
      <c r="M10843">
        <v>1</v>
      </c>
    </row>
    <row r="10844" spans="1:13" ht="15" x14ac:dyDescent="0.25">
      <c r="A10844" s="42" t="str">
        <f>'MRC NP, CWE NP, P'!A10844</f>
        <v>3c_change</v>
      </c>
      <c r="B10844" s="43" t="str">
        <f>'MRC NP, CWE NP, P'!B10844</f>
        <v>H</v>
      </c>
      <c r="C10844" s="43" t="str">
        <f>'MRC NP, CWE NP, P'!C10844</f>
        <v>Interseason</v>
      </c>
      <c r="D10844" s="43" t="str">
        <f>'MRC NP, CWE NP, P'!D10844</f>
        <v>Weekend</v>
      </c>
      <c r="E10844" s="43">
        <f>'MRC NP, CWE NP, P'!E10844</f>
        <v>20181007</v>
      </c>
      <c r="F10844" s="43">
        <f>'MRC NP, CWE NP, P'!F10844</f>
        <v>19</v>
      </c>
      <c r="G10844" s="95">
        <f>'MRC NP, CWE NP, P'!Q10844-'MRC NP, CWE NP, P'!S10844</f>
        <v>7.9999999999998295E-2</v>
      </c>
      <c r="H10844" s="95">
        <f>'MRC NP, CWE NP, P'!Q10844-'MRC NP, CWE NP, P'!T10844</f>
        <v>-3.0000000000001137E-2</v>
      </c>
      <c r="I10844" s="95">
        <f>'MRC NP, CWE NP, P'!R10844-'MRC NP, CWE NP, P'!T10844</f>
        <v>0</v>
      </c>
      <c r="J10844" s="95">
        <f>'MRC NP, CWE NP, P'!R10844-'MRC NP, CWE NP, P'!S10844</f>
        <v>0.10999999999999943</v>
      </c>
      <c r="K10844" s="95">
        <f>'MRC NP, CWE NP, P'!R10844-'MRC NP, CWE NP, P'!U10844</f>
        <v>-1.1400000000000006</v>
      </c>
      <c r="L10844" s="96">
        <f>MAX('MRC NP, CWE NP, P'!Q10844:U10844)-MIN('MRC NP, CWE NP, P'!Q10844:U10844)</f>
        <v>1.25</v>
      </c>
      <c r="M10844">
        <v>4</v>
      </c>
    </row>
    <row r="10845" spans="1:13" ht="15" x14ac:dyDescent="0.25">
      <c r="A10845" s="42" t="str">
        <f>'MRC NP, CWE NP, P'!A10845</f>
        <v>3c_change</v>
      </c>
      <c r="B10845" s="43" t="str">
        <f>'MRC NP, CWE NP, P'!B10845</f>
        <v>H</v>
      </c>
      <c r="C10845" s="43" t="str">
        <f>'MRC NP, CWE NP, P'!C10845</f>
        <v>Interseason</v>
      </c>
      <c r="D10845" s="43" t="str">
        <f>'MRC NP, CWE NP, P'!D10845</f>
        <v>Weekend</v>
      </c>
      <c r="E10845" s="43">
        <f>'MRC NP, CWE NP, P'!E10845</f>
        <v>20181007</v>
      </c>
      <c r="F10845" s="43">
        <f>'MRC NP, CWE NP, P'!F10845</f>
        <v>20</v>
      </c>
      <c r="G10845" s="95">
        <f>'MRC NP, CWE NP, P'!Q10845-'MRC NP, CWE NP, P'!S10845</f>
        <v>0</v>
      </c>
      <c r="H10845" s="95">
        <f>'MRC NP, CWE NP, P'!Q10845-'MRC NP, CWE NP, P'!T10845</f>
        <v>0</v>
      </c>
      <c r="I10845" s="95">
        <f>'MRC NP, CWE NP, P'!R10845-'MRC NP, CWE NP, P'!T10845</f>
        <v>0</v>
      </c>
      <c r="J10845" s="95">
        <f>'MRC NP, CWE NP, P'!R10845-'MRC NP, CWE NP, P'!S10845</f>
        <v>0</v>
      </c>
      <c r="K10845" s="95">
        <f>'MRC NP, CWE NP, P'!R10845-'MRC NP, CWE NP, P'!U10845</f>
        <v>0</v>
      </c>
      <c r="L10845" s="96">
        <f>MAX('MRC NP, CWE NP, P'!Q10845:U10845)-MIN('MRC NP, CWE NP, P'!Q10845:U10845)</f>
        <v>0</v>
      </c>
      <c r="M10845">
        <v>1</v>
      </c>
    </row>
    <row r="10846" spans="1:13" ht="15" x14ac:dyDescent="0.25">
      <c r="A10846" s="42" t="str">
        <f>'MRC NP, CWE NP, P'!A10846</f>
        <v>3c_change</v>
      </c>
      <c r="B10846" s="43" t="str">
        <f>'MRC NP, CWE NP, P'!B10846</f>
        <v>H</v>
      </c>
      <c r="C10846" s="43" t="str">
        <f>'MRC NP, CWE NP, P'!C10846</f>
        <v>Interseason</v>
      </c>
      <c r="D10846" s="43" t="str">
        <f>'MRC NP, CWE NP, P'!D10846</f>
        <v>Weekend</v>
      </c>
      <c r="E10846" s="43">
        <f>'MRC NP, CWE NP, P'!E10846</f>
        <v>20181007</v>
      </c>
      <c r="F10846" s="43">
        <f>'MRC NP, CWE NP, P'!F10846</f>
        <v>21</v>
      </c>
      <c r="G10846" s="95">
        <f>'MRC NP, CWE NP, P'!Q10846-'MRC NP, CWE NP, P'!S10846</f>
        <v>0</v>
      </c>
      <c r="H10846" s="95">
        <f>'MRC NP, CWE NP, P'!Q10846-'MRC NP, CWE NP, P'!T10846</f>
        <v>0</v>
      </c>
      <c r="I10846" s="95">
        <f>'MRC NP, CWE NP, P'!R10846-'MRC NP, CWE NP, P'!T10846</f>
        <v>0</v>
      </c>
      <c r="J10846" s="95">
        <f>'MRC NP, CWE NP, P'!R10846-'MRC NP, CWE NP, P'!S10846</f>
        <v>0</v>
      </c>
      <c r="K10846" s="95">
        <f>'MRC NP, CWE NP, P'!R10846-'MRC NP, CWE NP, P'!U10846</f>
        <v>0</v>
      </c>
      <c r="L10846" s="96">
        <f>MAX('MRC NP, CWE NP, P'!Q10846:U10846)-MIN('MRC NP, CWE NP, P'!Q10846:U10846)</f>
        <v>0</v>
      </c>
      <c r="M10846">
        <v>1</v>
      </c>
    </row>
    <row r="10847" spans="1:13" ht="15" x14ac:dyDescent="0.25">
      <c r="A10847" s="42" t="str">
        <f>'MRC NP, CWE NP, P'!A10847</f>
        <v>3c_change</v>
      </c>
      <c r="B10847" s="43" t="str">
        <f>'MRC NP, CWE NP, P'!B10847</f>
        <v>H</v>
      </c>
      <c r="C10847" s="43" t="str">
        <f>'MRC NP, CWE NP, P'!C10847</f>
        <v>Interseason</v>
      </c>
      <c r="D10847" s="43" t="str">
        <f>'MRC NP, CWE NP, P'!D10847</f>
        <v>Weekend</v>
      </c>
      <c r="E10847" s="43">
        <f>'MRC NP, CWE NP, P'!E10847</f>
        <v>20181007</v>
      </c>
      <c r="F10847" s="43">
        <f>'MRC NP, CWE NP, P'!F10847</f>
        <v>22</v>
      </c>
      <c r="G10847" s="95">
        <f>'MRC NP, CWE NP, P'!Q10847-'MRC NP, CWE NP, P'!S10847</f>
        <v>0</v>
      </c>
      <c r="H10847" s="95">
        <f>'MRC NP, CWE NP, P'!Q10847-'MRC NP, CWE NP, P'!T10847</f>
        <v>0</v>
      </c>
      <c r="I10847" s="95">
        <f>'MRC NP, CWE NP, P'!R10847-'MRC NP, CWE NP, P'!T10847</f>
        <v>0</v>
      </c>
      <c r="J10847" s="95">
        <f>'MRC NP, CWE NP, P'!R10847-'MRC NP, CWE NP, P'!S10847</f>
        <v>0</v>
      </c>
      <c r="K10847" s="95">
        <f>'MRC NP, CWE NP, P'!R10847-'MRC NP, CWE NP, P'!U10847</f>
        <v>0</v>
      </c>
      <c r="L10847" s="96">
        <f>MAX('MRC NP, CWE NP, P'!Q10847:U10847)-MIN('MRC NP, CWE NP, P'!Q10847:U10847)</f>
        <v>0</v>
      </c>
      <c r="M10847">
        <v>1</v>
      </c>
    </row>
    <row r="10848" spans="1:13" ht="15" x14ac:dyDescent="0.25">
      <c r="A10848" s="42" t="str">
        <f>'MRC NP, CWE NP, P'!A10848</f>
        <v>3c_change</v>
      </c>
      <c r="B10848" s="43" t="str">
        <f>'MRC NP, CWE NP, P'!B10848</f>
        <v>H</v>
      </c>
      <c r="C10848" s="43" t="str">
        <f>'MRC NP, CWE NP, P'!C10848</f>
        <v>Interseason</v>
      </c>
      <c r="D10848" s="43" t="str">
        <f>'MRC NP, CWE NP, P'!D10848</f>
        <v>Weekend</v>
      </c>
      <c r="E10848" s="43">
        <f>'MRC NP, CWE NP, P'!E10848</f>
        <v>20181007</v>
      </c>
      <c r="F10848" s="43">
        <f>'MRC NP, CWE NP, P'!F10848</f>
        <v>23</v>
      </c>
      <c r="G10848" s="95">
        <f>'MRC NP, CWE NP, P'!Q10848-'MRC NP, CWE NP, P'!S10848</f>
        <v>2.6899999999999977</v>
      </c>
      <c r="H10848" s="95">
        <f>'MRC NP, CWE NP, P'!Q10848-'MRC NP, CWE NP, P'!T10848</f>
        <v>8.3499999999999943</v>
      </c>
      <c r="I10848" s="95">
        <f>'MRC NP, CWE NP, P'!R10848-'MRC NP, CWE NP, P'!T10848</f>
        <v>3.1500000000000057</v>
      </c>
      <c r="J10848" s="95">
        <f>'MRC NP, CWE NP, P'!R10848-'MRC NP, CWE NP, P'!S10848</f>
        <v>-2.5099999999999909</v>
      </c>
      <c r="K10848" s="95">
        <f>'MRC NP, CWE NP, P'!R10848-'MRC NP, CWE NP, P'!U10848</f>
        <v>-0.65999999999999659</v>
      </c>
      <c r="L10848" s="96">
        <f>MAX('MRC NP, CWE NP, P'!Q10848:U10848)-MIN('MRC NP, CWE NP, P'!Q10848:U10848)</f>
        <v>8.3499999999999943</v>
      </c>
      <c r="M10848">
        <v>5</v>
      </c>
    </row>
    <row r="10849" spans="1:13" ht="15" x14ac:dyDescent="0.25">
      <c r="A10849" s="42" t="str">
        <f>'MRC NP, CWE NP, P'!A10849</f>
        <v>3c_change</v>
      </c>
      <c r="B10849" s="43" t="str">
        <f>'MRC NP, CWE NP, P'!B10849</f>
        <v>H</v>
      </c>
      <c r="C10849" s="43" t="str">
        <f>'MRC NP, CWE NP, P'!C10849</f>
        <v>Interseason</v>
      </c>
      <c r="D10849" s="43" t="str">
        <f>'MRC NP, CWE NP, P'!D10849</f>
        <v>Weekend</v>
      </c>
      <c r="E10849" s="43">
        <f>'MRC NP, CWE NP, P'!E10849</f>
        <v>20181007</v>
      </c>
      <c r="F10849" s="43">
        <f>'MRC NP, CWE NP, P'!F10849</f>
        <v>24</v>
      </c>
      <c r="G10849" s="95">
        <f>'MRC NP, CWE NP, P'!Q10849-'MRC NP, CWE NP, P'!S10849</f>
        <v>3.2100000000000009</v>
      </c>
      <c r="H10849" s="95">
        <f>'MRC NP, CWE NP, P'!Q10849-'MRC NP, CWE NP, P'!T10849</f>
        <v>9.36</v>
      </c>
      <c r="I10849" s="95">
        <f>'MRC NP, CWE NP, P'!R10849-'MRC NP, CWE NP, P'!T10849</f>
        <v>3.1600000000000037</v>
      </c>
      <c r="J10849" s="95">
        <f>'MRC NP, CWE NP, P'!R10849-'MRC NP, CWE NP, P'!S10849</f>
        <v>-2.9899999999999949</v>
      </c>
      <c r="K10849" s="95">
        <f>'MRC NP, CWE NP, P'!R10849-'MRC NP, CWE NP, P'!U10849</f>
        <v>-0.78999999999999915</v>
      </c>
      <c r="L10849" s="96">
        <f>MAX('MRC NP, CWE NP, P'!Q10849:U10849)-MIN('MRC NP, CWE NP, P'!Q10849:U10849)</f>
        <v>9.36</v>
      </c>
      <c r="M10849">
        <v>5</v>
      </c>
    </row>
    <row r="10850" spans="1:13" ht="15" x14ac:dyDescent="0.25">
      <c r="A10850" s="42" t="str">
        <f>'MRC NP, CWE NP, P'!A10850</f>
        <v>3c_change</v>
      </c>
      <c r="B10850" s="43" t="str">
        <f>'MRC NP, CWE NP, P'!B10850</f>
        <v>F</v>
      </c>
      <c r="C10850" s="43" t="str">
        <f>'MRC NP, CWE NP, P'!C10850</f>
        <v>Interseason</v>
      </c>
      <c r="D10850" s="43" t="str">
        <f>'MRC NP, CWE NP, P'!D10850</f>
        <v>Weekday</v>
      </c>
      <c r="E10850" s="43">
        <f>'MRC NP, CWE NP, P'!E10850</f>
        <v>20181008</v>
      </c>
      <c r="F10850" s="43">
        <f>'MRC NP, CWE NP, P'!F10850</f>
        <v>1</v>
      </c>
      <c r="G10850" s="95">
        <f>'MRC NP, CWE NP, P'!Q10850-'MRC NP, CWE NP, P'!S10850</f>
        <v>-0.17000000000000171</v>
      </c>
      <c r="H10850" s="95">
        <f>'MRC NP, CWE NP, P'!Q10850-'MRC NP, CWE NP, P'!T10850</f>
        <v>0.21999999999999886</v>
      </c>
      <c r="I10850" s="95">
        <f>'MRC NP, CWE NP, P'!R10850-'MRC NP, CWE NP, P'!T10850</f>
        <v>0</v>
      </c>
      <c r="J10850" s="95">
        <f>'MRC NP, CWE NP, P'!R10850-'MRC NP, CWE NP, P'!S10850</f>
        <v>-0.39000000000000057</v>
      </c>
      <c r="K10850" s="95">
        <f>'MRC NP, CWE NP, P'!R10850-'MRC NP, CWE NP, P'!U10850</f>
        <v>-0.82000000000000028</v>
      </c>
      <c r="L10850" s="96">
        <f>MAX('MRC NP, CWE NP, P'!Q10850:U10850)-MIN('MRC NP, CWE NP, P'!Q10850:U10850)</f>
        <v>0.82000000000000028</v>
      </c>
      <c r="M10850">
        <v>4</v>
      </c>
    </row>
    <row r="10851" spans="1:13" ht="15" x14ac:dyDescent="0.25">
      <c r="A10851" s="42" t="str">
        <f>'MRC NP, CWE NP, P'!A10851</f>
        <v>3c_change</v>
      </c>
      <c r="B10851" s="43" t="str">
        <f>'MRC NP, CWE NP, P'!B10851</f>
        <v>F</v>
      </c>
      <c r="C10851" s="43" t="str">
        <f>'MRC NP, CWE NP, P'!C10851</f>
        <v>Interseason</v>
      </c>
      <c r="D10851" s="43" t="str">
        <f>'MRC NP, CWE NP, P'!D10851</f>
        <v>Weekday</v>
      </c>
      <c r="E10851" s="43">
        <f>'MRC NP, CWE NP, P'!E10851</f>
        <v>20181008</v>
      </c>
      <c r="F10851" s="43">
        <f>'MRC NP, CWE NP, P'!F10851</f>
        <v>2</v>
      </c>
      <c r="G10851" s="95">
        <f>'MRC NP, CWE NP, P'!Q10851-'MRC NP, CWE NP, P'!S10851</f>
        <v>-0.40999999999999659</v>
      </c>
      <c r="H10851" s="95">
        <f>'MRC NP, CWE NP, P'!Q10851-'MRC NP, CWE NP, P'!T10851</f>
        <v>0.21999999999999886</v>
      </c>
      <c r="I10851" s="95">
        <f>'MRC NP, CWE NP, P'!R10851-'MRC NP, CWE NP, P'!T10851</f>
        <v>-0.23000000000000398</v>
      </c>
      <c r="J10851" s="95">
        <f>'MRC NP, CWE NP, P'!R10851-'MRC NP, CWE NP, P'!S10851</f>
        <v>-0.85999999999999943</v>
      </c>
      <c r="K10851" s="95">
        <f>'MRC NP, CWE NP, P'!R10851-'MRC NP, CWE NP, P'!U10851</f>
        <v>-0.99000000000000199</v>
      </c>
      <c r="L10851" s="96">
        <f>MAX('MRC NP, CWE NP, P'!Q10851:U10851)-MIN('MRC NP, CWE NP, P'!Q10851:U10851)</f>
        <v>0.99000000000000199</v>
      </c>
      <c r="M10851">
        <v>5</v>
      </c>
    </row>
    <row r="10852" spans="1:13" ht="15" x14ac:dyDescent="0.25">
      <c r="A10852" s="42" t="str">
        <f>'MRC NP, CWE NP, P'!A10852</f>
        <v>3c_change</v>
      </c>
      <c r="B10852" s="43" t="str">
        <f>'MRC NP, CWE NP, P'!B10852</f>
        <v>F</v>
      </c>
      <c r="C10852" s="43" t="str">
        <f>'MRC NP, CWE NP, P'!C10852</f>
        <v>Interseason</v>
      </c>
      <c r="D10852" s="43" t="str">
        <f>'MRC NP, CWE NP, P'!D10852</f>
        <v>Weekday</v>
      </c>
      <c r="E10852" s="43">
        <f>'MRC NP, CWE NP, P'!E10852</f>
        <v>20181008</v>
      </c>
      <c r="F10852" s="43">
        <f>'MRC NP, CWE NP, P'!F10852</f>
        <v>3</v>
      </c>
      <c r="G10852" s="95">
        <f>'MRC NP, CWE NP, P'!Q10852-'MRC NP, CWE NP, P'!S10852</f>
        <v>0</v>
      </c>
      <c r="H10852" s="95">
        <f>'MRC NP, CWE NP, P'!Q10852-'MRC NP, CWE NP, P'!T10852</f>
        <v>0</v>
      </c>
      <c r="I10852" s="95">
        <f>'MRC NP, CWE NP, P'!R10852-'MRC NP, CWE NP, P'!T10852</f>
        <v>0</v>
      </c>
      <c r="J10852" s="95">
        <f>'MRC NP, CWE NP, P'!R10852-'MRC NP, CWE NP, P'!S10852</f>
        <v>0</v>
      </c>
      <c r="K10852" s="95">
        <f>'MRC NP, CWE NP, P'!R10852-'MRC NP, CWE NP, P'!U10852</f>
        <v>0</v>
      </c>
      <c r="L10852" s="96">
        <f>MAX('MRC NP, CWE NP, P'!Q10852:U10852)-MIN('MRC NP, CWE NP, P'!Q10852:U10852)</f>
        <v>0</v>
      </c>
      <c r="M10852">
        <v>1</v>
      </c>
    </row>
    <row r="10853" spans="1:13" ht="15" x14ac:dyDescent="0.25">
      <c r="A10853" s="42" t="str">
        <f>'MRC NP, CWE NP, P'!A10853</f>
        <v>3c_change</v>
      </c>
      <c r="B10853" s="43" t="str">
        <f>'MRC NP, CWE NP, P'!B10853</f>
        <v>F</v>
      </c>
      <c r="C10853" s="43" t="str">
        <f>'MRC NP, CWE NP, P'!C10853</f>
        <v>Interseason</v>
      </c>
      <c r="D10853" s="43" t="str">
        <f>'MRC NP, CWE NP, P'!D10853</f>
        <v>Weekday</v>
      </c>
      <c r="E10853" s="43">
        <f>'MRC NP, CWE NP, P'!E10853</f>
        <v>20181008</v>
      </c>
      <c r="F10853" s="43">
        <f>'MRC NP, CWE NP, P'!F10853</f>
        <v>4</v>
      </c>
      <c r="G10853" s="95">
        <f>'MRC NP, CWE NP, P'!Q10853-'MRC NP, CWE NP, P'!S10853</f>
        <v>0</v>
      </c>
      <c r="H10853" s="95">
        <f>'MRC NP, CWE NP, P'!Q10853-'MRC NP, CWE NP, P'!T10853</f>
        <v>0</v>
      </c>
      <c r="I10853" s="95">
        <f>'MRC NP, CWE NP, P'!R10853-'MRC NP, CWE NP, P'!T10853</f>
        <v>0</v>
      </c>
      <c r="J10853" s="95">
        <f>'MRC NP, CWE NP, P'!R10853-'MRC NP, CWE NP, P'!S10853</f>
        <v>0</v>
      </c>
      <c r="K10853" s="95">
        <f>'MRC NP, CWE NP, P'!R10853-'MRC NP, CWE NP, P'!U10853</f>
        <v>0</v>
      </c>
      <c r="L10853" s="96">
        <f>MAX('MRC NP, CWE NP, P'!Q10853:U10853)-MIN('MRC NP, CWE NP, P'!Q10853:U10853)</f>
        <v>0</v>
      </c>
      <c r="M10853">
        <v>1</v>
      </c>
    </row>
    <row r="10854" spans="1:13" ht="15" x14ac:dyDescent="0.25">
      <c r="A10854" s="42" t="str">
        <f>'MRC NP, CWE NP, P'!A10854</f>
        <v>3c_change</v>
      </c>
      <c r="B10854" s="43" t="str">
        <f>'MRC NP, CWE NP, P'!B10854</f>
        <v>F</v>
      </c>
      <c r="C10854" s="43" t="str">
        <f>'MRC NP, CWE NP, P'!C10854</f>
        <v>Interseason</v>
      </c>
      <c r="D10854" s="43" t="str">
        <f>'MRC NP, CWE NP, P'!D10854</f>
        <v>Weekday</v>
      </c>
      <c r="E10854" s="43">
        <f>'MRC NP, CWE NP, P'!E10854</f>
        <v>20181008</v>
      </c>
      <c r="F10854" s="43">
        <f>'MRC NP, CWE NP, P'!F10854</f>
        <v>5</v>
      </c>
      <c r="G10854" s="95">
        <f>'MRC NP, CWE NP, P'!Q10854-'MRC NP, CWE NP, P'!S10854</f>
        <v>0</v>
      </c>
      <c r="H10854" s="95">
        <f>'MRC NP, CWE NP, P'!Q10854-'MRC NP, CWE NP, P'!T10854</f>
        <v>0</v>
      </c>
      <c r="I10854" s="95">
        <f>'MRC NP, CWE NP, P'!R10854-'MRC NP, CWE NP, P'!T10854</f>
        <v>0</v>
      </c>
      <c r="J10854" s="95">
        <f>'MRC NP, CWE NP, P'!R10854-'MRC NP, CWE NP, P'!S10854</f>
        <v>0</v>
      </c>
      <c r="K10854" s="95">
        <f>'MRC NP, CWE NP, P'!R10854-'MRC NP, CWE NP, P'!U10854</f>
        <v>0</v>
      </c>
      <c r="L10854" s="96">
        <f>MAX('MRC NP, CWE NP, P'!Q10854:U10854)-MIN('MRC NP, CWE NP, P'!Q10854:U10854)</f>
        <v>0</v>
      </c>
      <c r="M10854">
        <v>1</v>
      </c>
    </row>
    <row r="10855" spans="1:13" ht="15" x14ac:dyDescent="0.25">
      <c r="A10855" s="42" t="str">
        <f>'MRC NP, CWE NP, P'!A10855</f>
        <v>3c_change</v>
      </c>
      <c r="B10855" s="43" t="str">
        <f>'MRC NP, CWE NP, P'!B10855</f>
        <v>F</v>
      </c>
      <c r="C10855" s="43" t="str">
        <f>'MRC NP, CWE NP, P'!C10855</f>
        <v>Interseason</v>
      </c>
      <c r="D10855" s="43" t="str">
        <f>'MRC NP, CWE NP, P'!D10855</f>
        <v>Weekday</v>
      </c>
      <c r="E10855" s="43">
        <f>'MRC NP, CWE NP, P'!E10855</f>
        <v>20181008</v>
      </c>
      <c r="F10855" s="43">
        <f>'MRC NP, CWE NP, P'!F10855</f>
        <v>6</v>
      </c>
      <c r="G10855" s="95">
        <f>'MRC NP, CWE NP, P'!Q10855-'MRC NP, CWE NP, P'!S10855</f>
        <v>0.22999999999999687</v>
      </c>
      <c r="H10855" s="95">
        <f>'MRC NP, CWE NP, P'!Q10855-'MRC NP, CWE NP, P'!T10855</f>
        <v>0.58999999999999631</v>
      </c>
      <c r="I10855" s="95">
        <f>'MRC NP, CWE NP, P'!R10855-'MRC NP, CWE NP, P'!T10855</f>
        <v>8.9999999999996305E-2</v>
      </c>
      <c r="J10855" s="95">
        <f>'MRC NP, CWE NP, P'!R10855-'MRC NP, CWE NP, P'!S10855</f>
        <v>-0.27000000000000313</v>
      </c>
      <c r="K10855" s="95">
        <f>'MRC NP, CWE NP, P'!R10855-'MRC NP, CWE NP, P'!U10855</f>
        <v>-4.8699999999999974</v>
      </c>
      <c r="L10855" s="96">
        <f>MAX('MRC NP, CWE NP, P'!Q10855:U10855)-MIN('MRC NP, CWE NP, P'!Q10855:U10855)</f>
        <v>4.9599999999999937</v>
      </c>
      <c r="M10855">
        <v>5</v>
      </c>
    </row>
    <row r="10856" spans="1:13" ht="15" x14ac:dyDescent="0.25">
      <c r="A10856" s="42" t="str">
        <f>'MRC NP, CWE NP, P'!A10856</f>
        <v>3c_change</v>
      </c>
      <c r="B10856" s="43" t="str">
        <f>'MRC NP, CWE NP, P'!B10856</f>
        <v>F</v>
      </c>
      <c r="C10856" s="43" t="str">
        <f>'MRC NP, CWE NP, P'!C10856</f>
        <v>Interseason</v>
      </c>
      <c r="D10856" s="43" t="str">
        <f>'MRC NP, CWE NP, P'!D10856</f>
        <v>Weekday</v>
      </c>
      <c r="E10856" s="43">
        <f>'MRC NP, CWE NP, P'!E10856</f>
        <v>20181008</v>
      </c>
      <c r="F10856" s="43">
        <f>'MRC NP, CWE NP, P'!F10856</f>
        <v>7</v>
      </c>
      <c r="G10856" s="95">
        <f>'MRC NP, CWE NP, P'!Q10856-'MRC NP, CWE NP, P'!S10856</f>
        <v>5.9999999999995168E-2</v>
      </c>
      <c r="H10856" s="95">
        <f>'MRC NP, CWE NP, P'!Q10856-'MRC NP, CWE NP, P'!T10856</f>
        <v>0.25999999999999801</v>
      </c>
      <c r="I10856" s="95">
        <f>'MRC NP, CWE NP, P'!R10856-'MRC NP, CWE NP, P'!T10856</f>
        <v>7.9999999999998295E-2</v>
      </c>
      <c r="J10856" s="95">
        <f>'MRC NP, CWE NP, P'!R10856-'MRC NP, CWE NP, P'!S10856</f>
        <v>-0.12000000000000455</v>
      </c>
      <c r="K10856" s="95">
        <f>'MRC NP, CWE NP, P'!R10856-'MRC NP, CWE NP, P'!U10856</f>
        <v>-11.839999999999996</v>
      </c>
      <c r="L10856" s="96">
        <f>MAX('MRC NP, CWE NP, P'!Q10856:U10856)-MIN('MRC NP, CWE NP, P'!Q10856:U10856)</f>
        <v>11.919999999999995</v>
      </c>
      <c r="M10856">
        <v>5</v>
      </c>
    </row>
    <row r="10857" spans="1:13" ht="15" x14ac:dyDescent="0.25">
      <c r="A10857" s="42" t="str">
        <f>'MRC NP, CWE NP, P'!A10857</f>
        <v>3c_change</v>
      </c>
      <c r="B10857" s="43" t="str">
        <f>'MRC NP, CWE NP, P'!B10857</f>
        <v>F</v>
      </c>
      <c r="C10857" s="43" t="str">
        <f>'MRC NP, CWE NP, P'!C10857</f>
        <v>Interseason</v>
      </c>
      <c r="D10857" s="43" t="str">
        <f>'MRC NP, CWE NP, P'!D10857</f>
        <v>Weekday</v>
      </c>
      <c r="E10857" s="43">
        <f>'MRC NP, CWE NP, P'!E10857</f>
        <v>20181008</v>
      </c>
      <c r="F10857" s="43">
        <f>'MRC NP, CWE NP, P'!F10857</f>
        <v>8</v>
      </c>
      <c r="G10857" s="95">
        <f>'MRC NP, CWE NP, P'!Q10857-'MRC NP, CWE NP, P'!S10857</f>
        <v>8.99999999999892E-2</v>
      </c>
      <c r="H10857" s="95">
        <f>'MRC NP, CWE NP, P'!Q10857-'MRC NP, CWE NP, P'!T10857</f>
        <v>0.32999999999999829</v>
      </c>
      <c r="I10857" s="95">
        <f>'MRC NP, CWE NP, P'!R10857-'MRC NP, CWE NP, P'!T10857</f>
        <v>0.15000000000000568</v>
      </c>
      <c r="J10857" s="95">
        <f>'MRC NP, CWE NP, P'!R10857-'MRC NP, CWE NP, P'!S10857</f>
        <v>-9.0000000000003411E-2</v>
      </c>
      <c r="K10857" s="95">
        <f>'MRC NP, CWE NP, P'!R10857-'MRC NP, CWE NP, P'!U10857</f>
        <v>-1.9999999999996021E-2</v>
      </c>
      <c r="L10857" s="96">
        <f>MAX('MRC NP, CWE NP, P'!Q10857:U10857)-MIN('MRC NP, CWE NP, P'!Q10857:U10857)</f>
        <v>0.32999999999999829</v>
      </c>
      <c r="M10857">
        <v>5</v>
      </c>
    </row>
    <row r="10858" spans="1:13" ht="15" x14ac:dyDescent="0.25">
      <c r="A10858" s="42" t="str">
        <f>'MRC NP, CWE NP, P'!A10858</f>
        <v>3c_change</v>
      </c>
      <c r="B10858" s="43" t="str">
        <f>'MRC NP, CWE NP, P'!B10858</f>
        <v>F</v>
      </c>
      <c r="C10858" s="43" t="str">
        <f>'MRC NP, CWE NP, P'!C10858</f>
        <v>Interseason</v>
      </c>
      <c r="D10858" s="43" t="str">
        <f>'MRC NP, CWE NP, P'!D10858</f>
        <v>Weekday</v>
      </c>
      <c r="E10858" s="43">
        <f>'MRC NP, CWE NP, P'!E10858</f>
        <v>20181008</v>
      </c>
      <c r="F10858" s="43">
        <f>'MRC NP, CWE NP, P'!F10858</f>
        <v>9</v>
      </c>
      <c r="G10858" s="95">
        <f>'MRC NP, CWE NP, P'!Q10858-'MRC NP, CWE NP, P'!S10858</f>
        <v>0.28000000000000114</v>
      </c>
      <c r="H10858" s="95">
        <f>'MRC NP, CWE NP, P'!Q10858-'MRC NP, CWE NP, P'!T10858</f>
        <v>0.85999999999999943</v>
      </c>
      <c r="I10858" s="95">
        <f>'MRC NP, CWE NP, P'!R10858-'MRC NP, CWE NP, P'!T10858</f>
        <v>0.34000000000000341</v>
      </c>
      <c r="J10858" s="95">
        <f>'MRC NP, CWE NP, P'!R10858-'MRC NP, CWE NP, P'!S10858</f>
        <v>-0.23999999999999488</v>
      </c>
      <c r="K10858" s="95">
        <f>'MRC NP, CWE NP, P'!R10858-'MRC NP, CWE NP, P'!U10858</f>
        <v>-6.9999999999993179E-2</v>
      </c>
      <c r="L10858" s="96">
        <f>MAX('MRC NP, CWE NP, P'!Q10858:U10858)-MIN('MRC NP, CWE NP, P'!Q10858:U10858)</f>
        <v>0.85999999999999943</v>
      </c>
      <c r="M10858">
        <v>5</v>
      </c>
    </row>
    <row r="10859" spans="1:13" ht="15" x14ac:dyDescent="0.25">
      <c r="A10859" s="42" t="str">
        <f>'MRC NP, CWE NP, P'!A10859</f>
        <v>3c_change</v>
      </c>
      <c r="B10859" s="43" t="str">
        <f>'MRC NP, CWE NP, P'!B10859</f>
        <v>F</v>
      </c>
      <c r="C10859" s="43" t="str">
        <f>'MRC NP, CWE NP, P'!C10859</f>
        <v>Interseason</v>
      </c>
      <c r="D10859" s="43" t="str">
        <f>'MRC NP, CWE NP, P'!D10859</f>
        <v>Weekday</v>
      </c>
      <c r="E10859" s="43">
        <f>'MRC NP, CWE NP, P'!E10859</f>
        <v>20181008</v>
      </c>
      <c r="F10859" s="43">
        <f>'MRC NP, CWE NP, P'!F10859</f>
        <v>10</v>
      </c>
      <c r="G10859" s="95">
        <f>'MRC NP, CWE NP, P'!Q10859-'MRC NP, CWE NP, P'!S10859</f>
        <v>4.6600000000000108</v>
      </c>
      <c r="H10859" s="95">
        <f>'MRC NP, CWE NP, P'!Q10859-'MRC NP, CWE NP, P'!T10859</f>
        <v>14.900000000000006</v>
      </c>
      <c r="I10859" s="95">
        <f>'MRC NP, CWE NP, P'!R10859-'MRC NP, CWE NP, P'!T10859</f>
        <v>4.6599999999999966</v>
      </c>
      <c r="J10859" s="95">
        <f>'MRC NP, CWE NP, P'!R10859-'MRC NP, CWE NP, P'!S10859</f>
        <v>-5.5799999999999983</v>
      </c>
      <c r="K10859" s="95">
        <f>'MRC NP, CWE NP, P'!R10859-'MRC NP, CWE NP, P'!U10859</f>
        <v>-1.5100000000000051</v>
      </c>
      <c r="L10859" s="96">
        <f>MAX('MRC NP, CWE NP, P'!Q10859:U10859)-MIN('MRC NP, CWE NP, P'!Q10859:U10859)</f>
        <v>14.900000000000006</v>
      </c>
      <c r="M10859">
        <v>5</v>
      </c>
    </row>
    <row r="10860" spans="1:13" ht="15" x14ac:dyDescent="0.25">
      <c r="A10860" s="42" t="str">
        <f>'MRC NP, CWE NP, P'!A10860</f>
        <v>3c_change</v>
      </c>
      <c r="B10860" s="43" t="str">
        <f>'MRC NP, CWE NP, P'!B10860</f>
        <v>F</v>
      </c>
      <c r="C10860" s="43" t="str">
        <f>'MRC NP, CWE NP, P'!C10860</f>
        <v>Interseason</v>
      </c>
      <c r="D10860" s="43" t="str">
        <f>'MRC NP, CWE NP, P'!D10860</f>
        <v>Weekday</v>
      </c>
      <c r="E10860" s="43">
        <f>'MRC NP, CWE NP, P'!E10860</f>
        <v>20181008</v>
      </c>
      <c r="F10860" s="43">
        <f>'MRC NP, CWE NP, P'!F10860</f>
        <v>11</v>
      </c>
      <c r="G10860" s="95">
        <f>'MRC NP, CWE NP, P'!Q10860-'MRC NP, CWE NP, P'!S10860</f>
        <v>4.1299999999999955</v>
      </c>
      <c r="H10860" s="95">
        <f>'MRC NP, CWE NP, P'!Q10860-'MRC NP, CWE NP, P'!T10860</f>
        <v>32.599999999999994</v>
      </c>
      <c r="I10860" s="95">
        <f>'MRC NP, CWE NP, P'!R10860-'MRC NP, CWE NP, P'!T10860</f>
        <v>15.620000000000005</v>
      </c>
      <c r="J10860" s="95">
        <f>'MRC NP, CWE NP, P'!R10860-'MRC NP, CWE NP, P'!S10860</f>
        <v>-12.849999999999994</v>
      </c>
      <c r="K10860" s="95">
        <f>'MRC NP, CWE NP, P'!R10860-'MRC NP, CWE NP, P'!U10860</f>
        <v>-13.299999999999997</v>
      </c>
      <c r="L10860" s="96">
        <f>MAX('MRC NP, CWE NP, P'!Q10860:U10860)-MIN('MRC NP, CWE NP, P'!Q10860:U10860)</f>
        <v>32.599999999999994</v>
      </c>
      <c r="M10860">
        <v>5</v>
      </c>
    </row>
    <row r="10861" spans="1:13" ht="15" x14ac:dyDescent="0.25">
      <c r="A10861" s="42" t="str">
        <f>'MRC NP, CWE NP, P'!A10861</f>
        <v>3c_change</v>
      </c>
      <c r="B10861" s="43" t="str">
        <f>'MRC NP, CWE NP, P'!B10861</f>
        <v>F</v>
      </c>
      <c r="C10861" s="43" t="str">
        <f>'MRC NP, CWE NP, P'!C10861</f>
        <v>Interseason</v>
      </c>
      <c r="D10861" s="43" t="str">
        <f>'MRC NP, CWE NP, P'!D10861</f>
        <v>Weekday</v>
      </c>
      <c r="E10861" s="43">
        <f>'MRC NP, CWE NP, P'!E10861</f>
        <v>20181008</v>
      </c>
      <c r="F10861" s="43">
        <f>'MRC NP, CWE NP, P'!F10861</f>
        <v>12</v>
      </c>
      <c r="G10861" s="95">
        <f>'MRC NP, CWE NP, P'!Q10861-'MRC NP, CWE NP, P'!S10861</f>
        <v>4.730000000000004</v>
      </c>
      <c r="H10861" s="95">
        <f>'MRC NP, CWE NP, P'!Q10861-'MRC NP, CWE NP, P'!T10861</f>
        <v>27.590000000000003</v>
      </c>
      <c r="I10861" s="95">
        <f>'MRC NP, CWE NP, P'!R10861-'MRC NP, CWE NP, P'!T10861</f>
        <v>5.1099999999999994</v>
      </c>
      <c r="J10861" s="95">
        <f>'MRC NP, CWE NP, P'!R10861-'MRC NP, CWE NP, P'!S10861</f>
        <v>-17.75</v>
      </c>
      <c r="K10861" s="95">
        <f>'MRC NP, CWE NP, P'!R10861-'MRC NP, CWE NP, P'!U10861</f>
        <v>-26.53</v>
      </c>
      <c r="L10861" s="96">
        <f>MAX('MRC NP, CWE NP, P'!Q10861:U10861)-MIN('MRC NP, CWE NP, P'!Q10861:U10861)</f>
        <v>31.64</v>
      </c>
      <c r="M10861">
        <v>5</v>
      </c>
    </row>
    <row r="10862" spans="1:13" ht="15" x14ac:dyDescent="0.25">
      <c r="A10862" s="42" t="str">
        <f>'MRC NP, CWE NP, P'!A10862</f>
        <v>3c_change</v>
      </c>
      <c r="B10862" s="43" t="str">
        <f>'MRC NP, CWE NP, P'!B10862</f>
        <v>F</v>
      </c>
      <c r="C10862" s="43" t="str">
        <f>'MRC NP, CWE NP, P'!C10862</f>
        <v>Interseason</v>
      </c>
      <c r="D10862" s="43" t="str">
        <f>'MRC NP, CWE NP, P'!D10862</f>
        <v>Weekday</v>
      </c>
      <c r="E10862" s="43">
        <f>'MRC NP, CWE NP, P'!E10862</f>
        <v>20181008</v>
      </c>
      <c r="F10862" s="43">
        <f>'MRC NP, CWE NP, P'!F10862</f>
        <v>13</v>
      </c>
      <c r="G10862" s="95">
        <f>'MRC NP, CWE NP, P'!Q10862-'MRC NP, CWE NP, P'!S10862</f>
        <v>3.7199999999999989</v>
      </c>
      <c r="H10862" s="95">
        <f>'MRC NP, CWE NP, P'!Q10862-'MRC NP, CWE NP, P'!T10862</f>
        <v>26.61</v>
      </c>
      <c r="I10862" s="95">
        <f>'MRC NP, CWE NP, P'!R10862-'MRC NP, CWE NP, P'!T10862</f>
        <v>-1.75</v>
      </c>
      <c r="J10862" s="95">
        <f>'MRC NP, CWE NP, P'!R10862-'MRC NP, CWE NP, P'!S10862</f>
        <v>-24.64</v>
      </c>
      <c r="K10862" s="95">
        <f>'MRC NP, CWE NP, P'!R10862-'MRC NP, CWE NP, P'!U10862</f>
        <v>-29.680000000000007</v>
      </c>
      <c r="L10862" s="96">
        <f>MAX('MRC NP, CWE NP, P'!Q10862:U10862)-MIN('MRC NP, CWE NP, P'!Q10862:U10862)</f>
        <v>29.680000000000007</v>
      </c>
      <c r="M10862">
        <v>5</v>
      </c>
    </row>
    <row r="10863" spans="1:13" ht="15" x14ac:dyDescent="0.25">
      <c r="A10863" s="42" t="str">
        <f>'MRC NP, CWE NP, P'!A10863</f>
        <v>3c_change</v>
      </c>
      <c r="B10863" s="43" t="str">
        <f>'MRC NP, CWE NP, P'!B10863</f>
        <v>F</v>
      </c>
      <c r="C10863" s="43" t="str">
        <f>'MRC NP, CWE NP, P'!C10863</f>
        <v>Interseason</v>
      </c>
      <c r="D10863" s="43" t="str">
        <f>'MRC NP, CWE NP, P'!D10863</f>
        <v>Weekday</v>
      </c>
      <c r="E10863" s="43">
        <f>'MRC NP, CWE NP, P'!E10863</f>
        <v>20181008</v>
      </c>
      <c r="F10863" s="43">
        <f>'MRC NP, CWE NP, P'!F10863</f>
        <v>14</v>
      </c>
      <c r="G10863" s="95">
        <f>'MRC NP, CWE NP, P'!Q10863-'MRC NP, CWE NP, P'!S10863</f>
        <v>2.1200000000000045</v>
      </c>
      <c r="H10863" s="95">
        <f>'MRC NP, CWE NP, P'!Q10863-'MRC NP, CWE NP, P'!T10863</f>
        <v>22.43</v>
      </c>
      <c r="I10863" s="95">
        <f>'MRC NP, CWE NP, P'!R10863-'MRC NP, CWE NP, P'!T10863</f>
        <v>0</v>
      </c>
      <c r="J10863" s="95">
        <f>'MRC NP, CWE NP, P'!R10863-'MRC NP, CWE NP, P'!S10863</f>
        <v>-20.309999999999995</v>
      </c>
      <c r="K10863" s="95">
        <f>'MRC NP, CWE NP, P'!R10863-'MRC NP, CWE NP, P'!U10863</f>
        <v>-26.830000000000005</v>
      </c>
      <c r="L10863" s="96">
        <f>MAX('MRC NP, CWE NP, P'!Q10863:U10863)-MIN('MRC NP, CWE NP, P'!Q10863:U10863)</f>
        <v>26.830000000000005</v>
      </c>
      <c r="M10863">
        <v>4</v>
      </c>
    </row>
    <row r="10864" spans="1:13" ht="15" x14ac:dyDescent="0.25">
      <c r="A10864" s="42" t="str">
        <f>'MRC NP, CWE NP, P'!A10864</f>
        <v>3c_change</v>
      </c>
      <c r="B10864" s="43" t="str">
        <f>'MRC NP, CWE NP, P'!B10864</f>
        <v>F</v>
      </c>
      <c r="C10864" s="43" t="str">
        <f>'MRC NP, CWE NP, P'!C10864</f>
        <v>Interseason</v>
      </c>
      <c r="D10864" s="43" t="str">
        <f>'MRC NP, CWE NP, P'!D10864</f>
        <v>Weekday</v>
      </c>
      <c r="E10864" s="43">
        <f>'MRC NP, CWE NP, P'!E10864</f>
        <v>20181008</v>
      </c>
      <c r="F10864" s="43">
        <f>'MRC NP, CWE NP, P'!F10864</f>
        <v>15</v>
      </c>
      <c r="G10864" s="95">
        <f>'MRC NP, CWE NP, P'!Q10864-'MRC NP, CWE NP, P'!S10864</f>
        <v>1.2099999999999937</v>
      </c>
      <c r="H10864" s="95">
        <f>'MRC NP, CWE NP, P'!Q10864-'MRC NP, CWE NP, P'!T10864</f>
        <v>17.819999999999993</v>
      </c>
      <c r="I10864" s="95">
        <f>'MRC NP, CWE NP, P'!R10864-'MRC NP, CWE NP, P'!T10864</f>
        <v>-3.2100000000000009</v>
      </c>
      <c r="J10864" s="95">
        <f>'MRC NP, CWE NP, P'!R10864-'MRC NP, CWE NP, P'!S10864</f>
        <v>-19.82</v>
      </c>
      <c r="K10864" s="95">
        <f>'MRC NP, CWE NP, P'!R10864-'MRC NP, CWE NP, P'!U10864</f>
        <v>-31.43</v>
      </c>
      <c r="L10864" s="96">
        <f>MAX('MRC NP, CWE NP, P'!Q10864:U10864)-MIN('MRC NP, CWE NP, P'!Q10864:U10864)</f>
        <v>31.43</v>
      </c>
      <c r="M10864">
        <v>5</v>
      </c>
    </row>
    <row r="10865" spans="1:13" ht="15" x14ac:dyDescent="0.25">
      <c r="A10865" s="42" t="str">
        <f>'MRC NP, CWE NP, P'!A10865</f>
        <v>3c_change</v>
      </c>
      <c r="B10865" s="43" t="str">
        <f>'MRC NP, CWE NP, P'!B10865</f>
        <v>F</v>
      </c>
      <c r="C10865" s="43" t="str">
        <f>'MRC NP, CWE NP, P'!C10865</f>
        <v>Interseason</v>
      </c>
      <c r="D10865" s="43" t="str">
        <f>'MRC NP, CWE NP, P'!D10865</f>
        <v>Weekday</v>
      </c>
      <c r="E10865" s="43">
        <f>'MRC NP, CWE NP, P'!E10865</f>
        <v>20181008</v>
      </c>
      <c r="F10865" s="43">
        <f>'MRC NP, CWE NP, P'!F10865</f>
        <v>16</v>
      </c>
      <c r="G10865" s="95">
        <f>'MRC NP, CWE NP, P'!Q10865-'MRC NP, CWE NP, P'!S10865</f>
        <v>-3.3599999999999994</v>
      </c>
      <c r="H10865" s="95">
        <f>'MRC NP, CWE NP, P'!Q10865-'MRC NP, CWE NP, P'!T10865</f>
        <v>13.27000000000001</v>
      </c>
      <c r="I10865" s="95">
        <f>'MRC NP, CWE NP, P'!R10865-'MRC NP, CWE NP, P'!T10865</f>
        <v>-0.58999999999999631</v>
      </c>
      <c r="J10865" s="95">
        <f>'MRC NP, CWE NP, P'!R10865-'MRC NP, CWE NP, P'!S10865</f>
        <v>-17.220000000000006</v>
      </c>
      <c r="K10865" s="95">
        <f>'MRC NP, CWE NP, P'!R10865-'MRC NP, CWE NP, P'!U10865</f>
        <v>-28.93</v>
      </c>
      <c r="L10865" s="96">
        <f>MAX('MRC NP, CWE NP, P'!Q10865:U10865)-MIN('MRC NP, CWE NP, P'!Q10865:U10865)</f>
        <v>28.93</v>
      </c>
      <c r="M10865">
        <v>5</v>
      </c>
    </row>
    <row r="10866" spans="1:13" ht="15" x14ac:dyDescent="0.25">
      <c r="A10866" s="42" t="str">
        <f>'MRC NP, CWE NP, P'!A10866</f>
        <v>3c_change</v>
      </c>
      <c r="B10866" s="43" t="str">
        <f>'MRC NP, CWE NP, P'!B10866</f>
        <v>F</v>
      </c>
      <c r="C10866" s="43" t="str">
        <f>'MRC NP, CWE NP, P'!C10866</f>
        <v>Interseason</v>
      </c>
      <c r="D10866" s="43" t="str">
        <f>'MRC NP, CWE NP, P'!D10866</f>
        <v>Weekday</v>
      </c>
      <c r="E10866" s="43">
        <f>'MRC NP, CWE NP, P'!E10866</f>
        <v>20181008</v>
      </c>
      <c r="F10866" s="43">
        <f>'MRC NP, CWE NP, P'!F10866</f>
        <v>17</v>
      </c>
      <c r="G10866" s="95">
        <f>'MRC NP, CWE NP, P'!Q10866-'MRC NP, CWE NP, P'!S10866</f>
        <v>1.6899999999999977</v>
      </c>
      <c r="H10866" s="95">
        <f>'MRC NP, CWE NP, P'!Q10866-'MRC NP, CWE NP, P'!T10866</f>
        <v>6.6199999999999974</v>
      </c>
      <c r="I10866" s="95">
        <f>'MRC NP, CWE NP, P'!R10866-'MRC NP, CWE NP, P'!T10866</f>
        <v>2.490000000000002</v>
      </c>
      <c r="J10866" s="95">
        <f>'MRC NP, CWE NP, P'!R10866-'MRC NP, CWE NP, P'!S10866</f>
        <v>-2.4399999999999977</v>
      </c>
      <c r="K10866" s="95">
        <f>'MRC NP, CWE NP, P'!R10866-'MRC NP, CWE NP, P'!U10866</f>
        <v>-19.260000000000005</v>
      </c>
      <c r="L10866" s="96">
        <f>MAX('MRC NP, CWE NP, P'!Q10866:U10866)-MIN('MRC NP, CWE NP, P'!Q10866:U10866)</f>
        <v>21.750000000000007</v>
      </c>
      <c r="M10866">
        <v>5</v>
      </c>
    </row>
    <row r="10867" spans="1:13" ht="15" x14ac:dyDescent="0.25">
      <c r="A10867" s="42" t="str">
        <f>'MRC NP, CWE NP, P'!A10867</f>
        <v>3c_change</v>
      </c>
      <c r="B10867" s="43" t="str">
        <f>'MRC NP, CWE NP, P'!B10867</f>
        <v>F</v>
      </c>
      <c r="C10867" s="43" t="str">
        <f>'MRC NP, CWE NP, P'!C10867</f>
        <v>Interseason</v>
      </c>
      <c r="D10867" s="43" t="str">
        <f>'MRC NP, CWE NP, P'!D10867</f>
        <v>Weekday</v>
      </c>
      <c r="E10867" s="43">
        <f>'MRC NP, CWE NP, P'!E10867</f>
        <v>20181008</v>
      </c>
      <c r="F10867" s="43">
        <f>'MRC NP, CWE NP, P'!F10867</f>
        <v>18</v>
      </c>
      <c r="G10867" s="95">
        <f>'MRC NP, CWE NP, P'!Q10867-'MRC NP, CWE NP, P'!S10867</f>
        <v>0</v>
      </c>
      <c r="H10867" s="95">
        <f>'MRC NP, CWE NP, P'!Q10867-'MRC NP, CWE NP, P'!T10867</f>
        <v>0</v>
      </c>
      <c r="I10867" s="95">
        <f>'MRC NP, CWE NP, P'!R10867-'MRC NP, CWE NP, P'!T10867</f>
        <v>0</v>
      </c>
      <c r="J10867" s="95">
        <f>'MRC NP, CWE NP, P'!R10867-'MRC NP, CWE NP, P'!S10867</f>
        <v>0</v>
      </c>
      <c r="K10867" s="95">
        <f>'MRC NP, CWE NP, P'!R10867-'MRC NP, CWE NP, P'!U10867</f>
        <v>-7.0999999999999943</v>
      </c>
      <c r="L10867" s="96">
        <f>MAX('MRC NP, CWE NP, P'!Q10867:U10867)-MIN('MRC NP, CWE NP, P'!Q10867:U10867)</f>
        <v>7.0999999999999943</v>
      </c>
      <c r="M10867">
        <v>2</v>
      </c>
    </row>
    <row r="10868" spans="1:13" ht="15" x14ac:dyDescent="0.25">
      <c r="A10868" s="42" t="str">
        <f>'MRC NP, CWE NP, P'!A10868</f>
        <v>3c_change</v>
      </c>
      <c r="B10868" s="43" t="str">
        <f>'MRC NP, CWE NP, P'!B10868</f>
        <v>F</v>
      </c>
      <c r="C10868" s="43" t="str">
        <f>'MRC NP, CWE NP, P'!C10868</f>
        <v>Interseason</v>
      </c>
      <c r="D10868" s="43" t="str">
        <f>'MRC NP, CWE NP, P'!D10868</f>
        <v>Weekday</v>
      </c>
      <c r="E10868" s="43">
        <f>'MRC NP, CWE NP, P'!E10868</f>
        <v>20181008</v>
      </c>
      <c r="F10868" s="43">
        <f>'MRC NP, CWE NP, P'!F10868</f>
        <v>19</v>
      </c>
      <c r="G10868" s="95">
        <f>'MRC NP, CWE NP, P'!Q10868-'MRC NP, CWE NP, P'!S10868</f>
        <v>0</v>
      </c>
      <c r="H10868" s="95">
        <f>'MRC NP, CWE NP, P'!Q10868-'MRC NP, CWE NP, P'!T10868</f>
        <v>0</v>
      </c>
      <c r="I10868" s="95">
        <f>'MRC NP, CWE NP, P'!R10868-'MRC NP, CWE NP, P'!T10868</f>
        <v>0</v>
      </c>
      <c r="J10868" s="95">
        <f>'MRC NP, CWE NP, P'!R10868-'MRC NP, CWE NP, P'!S10868</f>
        <v>0</v>
      </c>
      <c r="K10868" s="95">
        <f>'MRC NP, CWE NP, P'!R10868-'MRC NP, CWE NP, P'!U10868</f>
        <v>0</v>
      </c>
      <c r="L10868" s="96">
        <f>MAX('MRC NP, CWE NP, P'!Q10868:U10868)-MIN('MRC NP, CWE NP, P'!Q10868:U10868)</f>
        <v>0</v>
      </c>
      <c r="M10868">
        <v>1</v>
      </c>
    </row>
    <row r="10869" spans="1:13" ht="15" x14ac:dyDescent="0.25">
      <c r="A10869" s="42" t="str">
        <f>'MRC NP, CWE NP, P'!A10869</f>
        <v>3c_change</v>
      </c>
      <c r="B10869" s="43" t="str">
        <f>'MRC NP, CWE NP, P'!B10869</f>
        <v>F</v>
      </c>
      <c r="C10869" s="43" t="str">
        <f>'MRC NP, CWE NP, P'!C10869</f>
        <v>Interseason</v>
      </c>
      <c r="D10869" s="43" t="str">
        <f>'MRC NP, CWE NP, P'!D10869</f>
        <v>Weekday</v>
      </c>
      <c r="E10869" s="43">
        <f>'MRC NP, CWE NP, P'!E10869</f>
        <v>20181008</v>
      </c>
      <c r="F10869" s="43">
        <f>'MRC NP, CWE NP, P'!F10869</f>
        <v>20</v>
      </c>
      <c r="G10869" s="95">
        <f>'MRC NP, CWE NP, P'!Q10869-'MRC NP, CWE NP, P'!S10869</f>
        <v>0</v>
      </c>
      <c r="H10869" s="95">
        <f>'MRC NP, CWE NP, P'!Q10869-'MRC NP, CWE NP, P'!T10869</f>
        <v>0</v>
      </c>
      <c r="I10869" s="95">
        <f>'MRC NP, CWE NP, P'!R10869-'MRC NP, CWE NP, P'!T10869</f>
        <v>0</v>
      </c>
      <c r="J10869" s="95">
        <f>'MRC NP, CWE NP, P'!R10869-'MRC NP, CWE NP, P'!S10869</f>
        <v>0</v>
      </c>
      <c r="K10869" s="95">
        <f>'MRC NP, CWE NP, P'!R10869-'MRC NP, CWE NP, P'!U10869</f>
        <v>0</v>
      </c>
      <c r="L10869" s="96">
        <f>MAX('MRC NP, CWE NP, P'!Q10869:U10869)-MIN('MRC NP, CWE NP, P'!Q10869:U10869)</f>
        <v>0</v>
      </c>
      <c r="M10869">
        <v>1</v>
      </c>
    </row>
    <row r="10870" spans="1:13" ht="15" x14ac:dyDescent="0.25">
      <c r="A10870" s="42" t="str">
        <f>'MRC NP, CWE NP, P'!A10870</f>
        <v>3c_change</v>
      </c>
      <c r="B10870" s="43" t="str">
        <f>'MRC NP, CWE NP, P'!B10870</f>
        <v>F</v>
      </c>
      <c r="C10870" s="43" t="str">
        <f>'MRC NP, CWE NP, P'!C10870</f>
        <v>Interseason</v>
      </c>
      <c r="D10870" s="43" t="str">
        <f>'MRC NP, CWE NP, P'!D10870</f>
        <v>Weekday</v>
      </c>
      <c r="E10870" s="43">
        <f>'MRC NP, CWE NP, P'!E10870</f>
        <v>20181008</v>
      </c>
      <c r="F10870" s="43">
        <f>'MRC NP, CWE NP, P'!F10870</f>
        <v>21</v>
      </c>
      <c r="G10870" s="95">
        <f>'MRC NP, CWE NP, P'!Q10870-'MRC NP, CWE NP, P'!S10870</f>
        <v>5.0400000000000063</v>
      </c>
      <c r="H10870" s="95">
        <f>'MRC NP, CWE NP, P'!Q10870-'MRC NP, CWE NP, P'!T10870</f>
        <v>13.070000000000007</v>
      </c>
      <c r="I10870" s="95">
        <f>'MRC NP, CWE NP, P'!R10870-'MRC NP, CWE NP, P'!T10870</f>
        <v>4.6899999999999977</v>
      </c>
      <c r="J10870" s="95">
        <f>'MRC NP, CWE NP, P'!R10870-'MRC NP, CWE NP, P'!S10870</f>
        <v>-3.3400000000000034</v>
      </c>
      <c r="K10870" s="95">
        <f>'MRC NP, CWE NP, P'!R10870-'MRC NP, CWE NP, P'!U10870</f>
        <v>-0.87000000000000455</v>
      </c>
      <c r="L10870" s="96">
        <f>MAX('MRC NP, CWE NP, P'!Q10870:U10870)-MIN('MRC NP, CWE NP, P'!Q10870:U10870)</f>
        <v>13.070000000000007</v>
      </c>
      <c r="M10870">
        <v>5</v>
      </c>
    </row>
    <row r="10871" spans="1:13" ht="15" x14ac:dyDescent="0.25">
      <c r="A10871" s="42" t="str">
        <f>'MRC NP, CWE NP, P'!A10871</f>
        <v>3c_change</v>
      </c>
      <c r="B10871" s="43" t="str">
        <f>'MRC NP, CWE NP, P'!B10871</f>
        <v>F</v>
      </c>
      <c r="C10871" s="43" t="str">
        <f>'MRC NP, CWE NP, P'!C10871</f>
        <v>Interseason</v>
      </c>
      <c r="D10871" s="43" t="str">
        <f>'MRC NP, CWE NP, P'!D10871</f>
        <v>Weekday</v>
      </c>
      <c r="E10871" s="43">
        <f>'MRC NP, CWE NP, P'!E10871</f>
        <v>20181008</v>
      </c>
      <c r="F10871" s="43">
        <f>'MRC NP, CWE NP, P'!F10871</f>
        <v>22</v>
      </c>
      <c r="G10871" s="95">
        <f>'MRC NP, CWE NP, P'!Q10871-'MRC NP, CWE NP, P'!S10871</f>
        <v>0.32000000000000739</v>
      </c>
      <c r="H10871" s="95">
        <f>'MRC NP, CWE NP, P'!Q10871-'MRC NP, CWE NP, P'!T10871</f>
        <v>0.87000000000000455</v>
      </c>
      <c r="I10871" s="95">
        <f>'MRC NP, CWE NP, P'!R10871-'MRC NP, CWE NP, P'!T10871</f>
        <v>0.32999999999999829</v>
      </c>
      <c r="J10871" s="95">
        <f>'MRC NP, CWE NP, P'!R10871-'MRC NP, CWE NP, P'!S10871</f>
        <v>-0.21999999999999886</v>
      </c>
      <c r="K10871" s="95">
        <f>'MRC NP, CWE NP, P'!R10871-'MRC NP, CWE NP, P'!U10871</f>
        <v>-6.0000000000002274E-2</v>
      </c>
      <c r="L10871" s="96">
        <f>MAX('MRC NP, CWE NP, P'!Q10871:U10871)-MIN('MRC NP, CWE NP, P'!Q10871:U10871)</f>
        <v>0.87000000000000455</v>
      </c>
      <c r="M10871">
        <v>5</v>
      </c>
    </row>
    <row r="10872" spans="1:13" ht="15" x14ac:dyDescent="0.25">
      <c r="A10872" s="42" t="str">
        <f>'MRC NP, CWE NP, P'!A10872</f>
        <v>3c_change</v>
      </c>
      <c r="B10872" s="43" t="str">
        <f>'MRC NP, CWE NP, P'!B10872</f>
        <v>F</v>
      </c>
      <c r="C10872" s="43" t="str">
        <f>'MRC NP, CWE NP, P'!C10872</f>
        <v>Interseason</v>
      </c>
      <c r="D10872" s="43" t="str">
        <f>'MRC NP, CWE NP, P'!D10872</f>
        <v>Weekday</v>
      </c>
      <c r="E10872" s="43">
        <f>'MRC NP, CWE NP, P'!E10872</f>
        <v>20181008</v>
      </c>
      <c r="F10872" s="43">
        <f>'MRC NP, CWE NP, P'!F10872</f>
        <v>23</v>
      </c>
      <c r="G10872" s="95">
        <f>'MRC NP, CWE NP, P'!Q10872-'MRC NP, CWE NP, P'!S10872</f>
        <v>-3.1800000000000068</v>
      </c>
      <c r="H10872" s="95">
        <f>'MRC NP, CWE NP, P'!Q10872-'MRC NP, CWE NP, P'!T10872</f>
        <v>12.009999999999998</v>
      </c>
      <c r="I10872" s="95">
        <f>'MRC NP, CWE NP, P'!R10872-'MRC NP, CWE NP, P'!T10872</f>
        <v>-0.34999999999999432</v>
      </c>
      <c r="J10872" s="95">
        <f>'MRC NP, CWE NP, P'!R10872-'MRC NP, CWE NP, P'!S10872</f>
        <v>-15.54</v>
      </c>
      <c r="K10872" s="95">
        <f>'MRC NP, CWE NP, P'!R10872-'MRC NP, CWE NP, P'!U10872</f>
        <v>-15.96</v>
      </c>
      <c r="L10872" s="96">
        <f>MAX('MRC NP, CWE NP, P'!Q10872:U10872)-MIN('MRC NP, CWE NP, P'!Q10872:U10872)</f>
        <v>15.96</v>
      </c>
      <c r="M10872">
        <v>5</v>
      </c>
    </row>
    <row r="10873" spans="1:13" ht="15" x14ac:dyDescent="0.25">
      <c r="A10873" s="42" t="str">
        <f>'MRC NP, CWE NP, P'!A10873</f>
        <v>3c_change</v>
      </c>
      <c r="B10873" s="43" t="str">
        <f>'MRC NP, CWE NP, P'!B10873</f>
        <v>F</v>
      </c>
      <c r="C10873" s="43" t="str">
        <f>'MRC NP, CWE NP, P'!C10873</f>
        <v>Interseason</v>
      </c>
      <c r="D10873" s="43" t="str">
        <f>'MRC NP, CWE NP, P'!D10873</f>
        <v>Weekday</v>
      </c>
      <c r="E10873" s="43">
        <f>'MRC NP, CWE NP, P'!E10873</f>
        <v>20181008</v>
      </c>
      <c r="F10873" s="43">
        <f>'MRC NP, CWE NP, P'!F10873</f>
        <v>24</v>
      </c>
      <c r="G10873" s="95">
        <f>'MRC NP, CWE NP, P'!Q10873-'MRC NP, CWE NP, P'!S10873</f>
        <v>1.480000000000004</v>
      </c>
      <c r="H10873" s="95">
        <f>'MRC NP, CWE NP, P'!Q10873-'MRC NP, CWE NP, P'!T10873</f>
        <v>4.6400000000000077</v>
      </c>
      <c r="I10873" s="95">
        <f>'MRC NP, CWE NP, P'!R10873-'MRC NP, CWE NP, P'!T10873</f>
        <v>1.8400000000000034</v>
      </c>
      <c r="J10873" s="95">
        <f>'MRC NP, CWE NP, P'!R10873-'MRC NP, CWE NP, P'!S10873</f>
        <v>-1.3200000000000003</v>
      </c>
      <c r="K10873" s="95">
        <f>'MRC NP, CWE NP, P'!R10873-'MRC NP, CWE NP, P'!U10873</f>
        <v>-0.32999999999999829</v>
      </c>
      <c r="L10873" s="96">
        <f>MAX('MRC NP, CWE NP, P'!Q10873:U10873)-MIN('MRC NP, CWE NP, P'!Q10873:U10873)</f>
        <v>4.6400000000000077</v>
      </c>
      <c r="M10873">
        <v>5</v>
      </c>
    </row>
    <row r="10874" spans="1:13" ht="15" x14ac:dyDescent="0.25">
      <c r="A10874" s="42" t="str">
        <f>'MRC NP, CWE NP, P'!A10874</f>
        <v>3c_change</v>
      </c>
      <c r="B10874" s="43" t="str">
        <f>'MRC NP, CWE NP, P'!B10874</f>
        <v>F</v>
      </c>
      <c r="C10874" s="43" t="str">
        <f>'MRC NP, CWE NP, P'!C10874</f>
        <v>Interseason</v>
      </c>
      <c r="D10874" s="43" t="str">
        <f>'MRC NP, CWE NP, P'!D10874</f>
        <v>Weekday</v>
      </c>
      <c r="E10874" s="43">
        <f>'MRC NP, CWE NP, P'!E10874</f>
        <v>20181009</v>
      </c>
      <c r="F10874" s="43">
        <f>'MRC NP, CWE NP, P'!F10874</f>
        <v>1</v>
      </c>
      <c r="G10874" s="95">
        <f>'MRC NP, CWE NP, P'!Q10874-'MRC NP, CWE NP, P'!S10874</f>
        <v>0.71999999999999886</v>
      </c>
      <c r="H10874" s="95">
        <f>'MRC NP, CWE NP, P'!Q10874-'MRC NP, CWE NP, P'!T10874</f>
        <v>8.5899999999999963</v>
      </c>
      <c r="I10874" s="95">
        <f>'MRC NP, CWE NP, P'!R10874-'MRC NP, CWE NP, P'!T10874</f>
        <v>-1.0300000000000011</v>
      </c>
      <c r="J10874" s="95">
        <f>'MRC NP, CWE NP, P'!R10874-'MRC NP, CWE NP, P'!S10874</f>
        <v>-8.8999999999999986</v>
      </c>
      <c r="K10874" s="95">
        <f>'MRC NP, CWE NP, P'!R10874-'MRC NP, CWE NP, P'!U10874</f>
        <v>-2.3800000000000026</v>
      </c>
      <c r="L10874" s="96">
        <f>MAX('MRC NP, CWE NP, P'!Q10874:U10874)-MIN('MRC NP, CWE NP, P'!Q10874:U10874)</f>
        <v>9.6199999999999974</v>
      </c>
      <c r="M10874">
        <v>5</v>
      </c>
    </row>
    <row r="10875" spans="1:13" ht="15" x14ac:dyDescent="0.25">
      <c r="A10875" s="42" t="str">
        <f>'MRC NP, CWE NP, P'!A10875</f>
        <v>3c_change</v>
      </c>
      <c r="B10875" s="43" t="str">
        <f>'MRC NP, CWE NP, P'!B10875</f>
        <v>F</v>
      </c>
      <c r="C10875" s="43" t="str">
        <f>'MRC NP, CWE NP, P'!C10875</f>
        <v>Interseason</v>
      </c>
      <c r="D10875" s="43" t="str">
        <f>'MRC NP, CWE NP, P'!D10875</f>
        <v>Weekday</v>
      </c>
      <c r="E10875" s="43">
        <f>'MRC NP, CWE NP, P'!E10875</f>
        <v>20181009</v>
      </c>
      <c r="F10875" s="43">
        <f>'MRC NP, CWE NP, P'!F10875</f>
        <v>2</v>
      </c>
      <c r="G10875" s="95">
        <f>'MRC NP, CWE NP, P'!Q10875-'MRC NP, CWE NP, P'!S10875</f>
        <v>0.32999999999999829</v>
      </c>
      <c r="H10875" s="95">
        <f>'MRC NP, CWE NP, P'!Q10875-'MRC NP, CWE NP, P'!T10875</f>
        <v>6.7199999999999989</v>
      </c>
      <c r="I10875" s="95">
        <f>'MRC NP, CWE NP, P'!R10875-'MRC NP, CWE NP, P'!T10875</f>
        <v>3.509999999999998</v>
      </c>
      <c r="J10875" s="95">
        <f>'MRC NP, CWE NP, P'!R10875-'MRC NP, CWE NP, P'!S10875</f>
        <v>-2.8800000000000026</v>
      </c>
      <c r="K10875" s="95">
        <f>'MRC NP, CWE NP, P'!R10875-'MRC NP, CWE NP, P'!U10875</f>
        <v>-0.73000000000000398</v>
      </c>
      <c r="L10875" s="96">
        <f>MAX('MRC NP, CWE NP, P'!Q10875:U10875)-MIN('MRC NP, CWE NP, P'!Q10875:U10875)</f>
        <v>6.7199999999999989</v>
      </c>
      <c r="M10875">
        <v>5</v>
      </c>
    </row>
    <row r="10876" spans="1:13" ht="15" x14ac:dyDescent="0.25">
      <c r="A10876" s="42" t="str">
        <f>'MRC NP, CWE NP, P'!A10876</f>
        <v>3c_change</v>
      </c>
      <c r="B10876" s="43" t="str">
        <f>'MRC NP, CWE NP, P'!B10876</f>
        <v>F</v>
      </c>
      <c r="C10876" s="43" t="str">
        <f>'MRC NP, CWE NP, P'!C10876</f>
        <v>Interseason</v>
      </c>
      <c r="D10876" s="43" t="str">
        <f>'MRC NP, CWE NP, P'!D10876</f>
        <v>Weekday</v>
      </c>
      <c r="E10876" s="43">
        <f>'MRC NP, CWE NP, P'!E10876</f>
        <v>20181009</v>
      </c>
      <c r="F10876" s="43">
        <f>'MRC NP, CWE NP, P'!F10876</f>
        <v>3</v>
      </c>
      <c r="G10876" s="95">
        <f>'MRC NP, CWE NP, P'!Q10876-'MRC NP, CWE NP, P'!S10876</f>
        <v>0.56000000000000227</v>
      </c>
      <c r="H10876" s="95">
        <f>'MRC NP, CWE NP, P'!Q10876-'MRC NP, CWE NP, P'!T10876</f>
        <v>6.3500000000000014</v>
      </c>
      <c r="I10876" s="95">
        <f>'MRC NP, CWE NP, P'!R10876-'MRC NP, CWE NP, P'!T10876</f>
        <v>3.2299999999999969</v>
      </c>
      <c r="J10876" s="95">
        <f>'MRC NP, CWE NP, P'!R10876-'MRC NP, CWE NP, P'!S10876</f>
        <v>-2.5600000000000023</v>
      </c>
      <c r="K10876" s="95">
        <f>'MRC NP, CWE NP, P'!R10876-'MRC NP, CWE NP, P'!U10876</f>
        <v>-0.64000000000000057</v>
      </c>
      <c r="L10876" s="96">
        <f>MAX('MRC NP, CWE NP, P'!Q10876:U10876)-MIN('MRC NP, CWE NP, P'!Q10876:U10876)</f>
        <v>6.3500000000000014</v>
      </c>
      <c r="M10876">
        <v>5</v>
      </c>
    </row>
    <row r="10877" spans="1:13" ht="15" x14ac:dyDescent="0.25">
      <c r="A10877" s="42" t="str">
        <f>'MRC NP, CWE NP, P'!A10877</f>
        <v>3c_change</v>
      </c>
      <c r="B10877" s="43" t="str">
        <f>'MRC NP, CWE NP, P'!B10877</f>
        <v>F</v>
      </c>
      <c r="C10877" s="43" t="str">
        <f>'MRC NP, CWE NP, P'!C10877</f>
        <v>Interseason</v>
      </c>
      <c r="D10877" s="43" t="str">
        <f>'MRC NP, CWE NP, P'!D10877</f>
        <v>Weekday</v>
      </c>
      <c r="E10877" s="43">
        <f>'MRC NP, CWE NP, P'!E10877</f>
        <v>20181009</v>
      </c>
      <c r="F10877" s="43">
        <f>'MRC NP, CWE NP, P'!F10877</f>
        <v>4</v>
      </c>
      <c r="G10877" s="95">
        <f>'MRC NP, CWE NP, P'!Q10877-'MRC NP, CWE NP, P'!S10877</f>
        <v>0.15999999999999659</v>
      </c>
      <c r="H10877" s="95">
        <f>'MRC NP, CWE NP, P'!Q10877-'MRC NP, CWE NP, P'!T10877</f>
        <v>0.53000000000000114</v>
      </c>
      <c r="I10877" s="95">
        <f>'MRC NP, CWE NP, P'!R10877-'MRC NP, CWE NP, P'!T10877</f>
        <v>0.23000000000000398</v>
      </c>
      <c r="J10877" s="95">
        <f>'MRC NP, CWE NP, P'!R10877-'MRC NP, CWE NP, P'!S10877</f>
        <v>-0.14000000000000057</v>
      </c>
      <c r="K10877" s="95">
        <f>'MRC NP, CWE NP, P'!R10877-'MRC NP, CWE NP, P'!U10877</f>
        <v>-2.9999999999994031E-2</v>
      </c>
      <c r="L10877" s="96">
        <f>MAX('MRC NP, CWE NP, P'!Q10877:U10877)-MIN('MRC NP, CWE NP, P'!Q10877:U10877)</f>
        <v>0.53000000000000114</v>
      </c>
      <c r="M10877">
        <v>5</v>
      </c>
    </row>
    <row r="10878" spans="1:13" ht="15" x14ac:dyDescent="0.25">
      <c r="A10878" s="42" t="str">
        <f>'MRC NP, CWE NP, P'!A10878</f>
        <v>3c_change</v>
      </c>
      <c r="B10878" s="43" t="str">
        <f>'MRC NP, CWE NP, P'!B10878</f>
        <v>F</v>
      </c>
      <c r="C10878" s="43" t="str">
        <f>'MRC NP, CWE NP, P'!C10878</f>
        <v>Interseason</v>
      </c>
      <c r="D10878" s="43" t="str">
        <f>'MRC NP, CWE NP, P'!D10878</f>
        <v>Weekday</v>
      </c>
      <c r="E10878" s="43">
        <f>'MRC NP, CWE NP, P'!E10878</f>
        <v>20181009</v>
      </c>
      <c r="F10878" s="43">
        <f>'MRC NP, CWE NP, P'!F10878</f>
        <v>5</v>
      </c>
      <c r="G10878" s="95">
        <f>'MRC NP, CWE NP, P'!Q10878-'MRC NP, CWE NP, P'!S10878</f>
        <v>0.17000000000000171</v>
      </c>
      <c r="H10878" s="95">
        <f>'MRC NP, CWE NP, P'!Q10878-'MRC NP, CWE NP, P'!T10878</f>
        <v>0.55000000000000426</v>
      </c>
      <c r="I10878" s="95">
        <f>'MRC NP, CWE NP, P'!R10878-'MRC NP, CWE NP, P'!T10878</f>
        <v>0.24000000000000199</v>
      </c>
      <c r="J10878" s="95">
        <f>'MRC NP, CWE NP, P'!R10878-'MRC NP, CWE NP, P'!S10878</f>
        <v>-0.14000000000000057</v>
      </c>
      <c r="K10878" s="95">
        <f>'MRC NP, CWE NP, P'!R10878-'MRC NP, CWE NP, P'!U10878</f>
        <v>-3.9999999999999147E-2</v>
      </c>
      <c r="L10878" s="96">
        <f>MAX('MRC NP, CWE NP, P'!Q10878:U10878)-MIN('MRC NP, CWE NP, P'!Q10878:U10878)</f>
        <v>0.55000000000000426</v>
      </c>
      <c r="M10878">
        <v>5</v>
      </c>
    </row>
    <row r="10879" spans="1:13" ht="15" x14ac:dyDescent="0.25">
      <c r="A10879" s="42" t="str">
        <f>'MRC NP, CWE NP, P'!A10879</f>
        <v>3c_change</v>
      </c>
      <c r="B10879" s="43" t="str">
        <f>'MRC NP, CWE NP, P'!B10879</f>
        <v>F</v>
      </c>
      <c r="C10879" s="43" t="str">
        <f>'MRC NP, CWE NP, P'!C10879</f>
        <v>Interseason</v>
      </c>
      <c r="D10879" s="43" t="str">
        <f>'MRC NP, CWE NP, P'!D10879</f>
        <v>Weekday</v>
      </c>
      <c r="E10879" s="43">
        <f>'MRC NP, CWE NP, P'!E10879</f>
        <v>20181009</v>
      </c>
      <c r="F10879" s="43">
        <f>'MRC NP, CWE NP, P'!F10879</f>
        <v>6</v>
      </c>
      <c r="G10879" s="95">
        <f>'MRC NP, CWE NP, P'!Q10879-'MRC NP, CWE NP, P'!S10879</f>
        <v>3.0899999999999963</v>
      </c>
      <c r="H10879" s="95">
        <f>'MRC NP, CWE NP, P'!Q10879-'MRC NP, CWE NP, P'!T10879</f>
        <v>11.18</v>
      </c>
      <c r="I10879" s="95">
        <f>'MRC NP, CWE NP, P'!R10879-'MRC NP, CWE NP, P'!T10879</f>
        <v>5.0499999999999972</v>
      </c>
      <c r="J10879" s="95">
        <f>'MRC NP, CWE NP, P'!R10879-'MRC NP, CWE NP, P'!S10879</f>
        <v>-3.0400000000000063</v>
      </c>
      <c r="K10879" s="95">
        <f>'MRC NP, CWE NP, P'!R10879-'MRC NP, CWE NP, P'!U10879</f>
        <v>-0.80000000000000426</v>
      </c>
      <c r="L10879" s="96">
        <f>MAX('MRC NP, CWE NP, P'!Q10879:U10879)-MIN('MRC NP, CWE NP, P'!Q10879:U10879)</f>
        <v>11.18</v>
      </c>
      <c r="M10879">
        <v>5</v>
      </c>
    </row>
    <row r="10880" spans="1:13" ht="15" x14ac:dyDescent="0.25">
      <c r="A10880" s="42" t="str">
        <f>'MRC NP, CWE NP, P'!A10880</f>
        <v>3c_change</v>
      </c>
      <c r="B10880" s="43" t="str">
        <f>'MRC NP, CWE NP, P'!B10880</f>
        <v>F</v>
      </c>
      <c r="C10880" s="43" t="str">
        <f>'MRC NP, CWE NP, P'!C10880</f>
        <v>Interseason</v>
      </c>
      <c r="D10880" s="43" t="str">
        <f>'MRC NP, CWE NP, P'!D10880</f>
        <v>Weekday</v>
      </c>
      <c r="E10880" s="43">
        <f>'MRC NP, CWE NP, P'!E10880</f>
        <v>20181009</v>
      </c>
      <c r="F10880" s="43">
        <f>'MRC NP, CWE NP, P'!F10880</f>
        <v>7</v>
      </c>
      <c r="G10880" s="95">
        <f>'MRC NP, CWE NP, P'!Q10880-'MRC NP, CWE NP, P'!S10880</f>
        <v>-9.9999999999909051E-3</v>
      </c>
      <c r="H10880" s="95">
        <f>'MRC NP, CWE NP, P'!Q10880-'MRC NP, CWE NP, P'!T10880</f>
        <v>1.710000000000008</v>
      </c>
      <c r="I10880" s="95">
        <f>'MRC NP, CWE NP, P'!R10880-'MRC NP, CWE NP, P'!T10880</f>
        <v>1.7900000000000063</v>
      </c>
      <c r="J10880" s="95">
        <f>'MRC NP, CWE NP, P'!R10880-'MRC NP, CWE NP, P'!S10880</f>
        <v>7.000000000000739E-2</v>
      </c>
      <c r="K10880" s="95">
        <f>'MRC NP, CWE NP, P'!R10880-'MRC NP, CWE NP, P'!U10880</f>
        <v>-5.9000000000000057</v>
      </c>
      <c r="L10880" s="96">
        <f>MAX('MRC NP, CWE NP, P'!Q10880:U10880)-MIN('MRC NP, CWE NP, P'!Q10880:U10880)</f>
        <v>7.6900000000000119</v>
      </c>
      <c r="M10880">
        <v>5</v>
      </c>
    </row>
    <row r="10881" spans="1:13" ht="15" x14ac:dyDescent="0.25">
      <c r="A10881" s="42" t="str">
        <f>'MRC NP, CWE NP, P'!A10881</f>
        <v>3c_change</v>
      </c>
      <c r="B10881" s="43" t="str">
        <f>'MRC NP, CWE NP, P'!B10881</f>
        <v>F</v>
      </c>
      <c r="C10881" s="43" t="str">
        <f>'MRC NP, CWE NP, P'!C10881</f>
        <v>Interseason</v>
      </c>
      <c r="D10881" s="43" t="str">
        <f>'MRC NP, CWE NP, P'!D10881</f>
        <v>Weekday</v>
      </c>
      <c r="E10881" s="43">
        <f>'MRC NP, CWE NP, P'!E10881</f>
        <v>20181009</v>
      </c>
      <c r="F10881" s="43">
        <f>'MRC NP, CWE NP, P'!F10881</f>
        <v>8</v>
      </c>
      <c r="G10881" s="95">
        <f>'MRC NP, CWE NP, P'!Q10881-'MRC NP, CWE NP, P'!S10881</f>
        <v>1.5100000000000051</v>
      </c>
      <c r="H10881" s="95">
        <f>'MRC NP, CWE NP, P'!Q10881-'MRC NP, CWE NP, P'!T10881</f>
        <v>5.1400000000000006</v>
      </c>
      <c r="I10881" s="95">
        <f>'MRC NP, CWE NP, P'!R10881-'MRC NP, CWE NP, P'!T10881</f>
        <v>2.2900000000000063</v>
      </c>
      <c r="J10881" s="95">
        <f>'MRC NP, CWE NP, P'!R10881-'MRC NP, CWE NP, P'!S10881</f>
        <v>-1.3399999999999892</v>
      </c>
      <c r="K10881" s="95">
        <f>'MRC NP, CWE NP, P'!R10881-'MRC NP, CWE NP, P'!U10881</f>
        <v>-0.35999999999999943</v>
      </c>
      <c r="L10881" s="96">
        <f>MAX('MRC NP, CWE NP, P'!Q10881:U10881)-MIN('MRC NP, CWE NP, P'!Q10881:U10881)</f>
        <v>5.1400000000000006</v>
      </c>
      <c r="M10881">
        <v>5</v>
      </c>
    </row>
    <row r="10882" spans="1:13" ht="15" x14ac:dyDescent="0.25">
      <c r="A10882" s="42" t="str">
        <f>'MRC NP, CWE NP, P'!A10882</f>
        <v>3c_change</v>
      </c>
      <c r="B10882" s="43" t="str">
        <f>'MRC NP, CWE NP, P'!B10882</f>
        <v>F</v>
      </c>
      <c r="C10882" s="43" t="str">
        <f>'MRC NP, CWE NP, P'!C10882</f>
        <v>Interseason</v>
      </c>
      <c r="D10882" s="43" t="str">
        <f>'MRC NP, CWE NP, P'!D10882</f>
        <v>Weekday</v>
      </c>
      <c r="E10882" s="43">
        <f>'MRC NP, CWE NP, P'!E10882</f>
        <v>20181009</v>
      </c>
      <c r="F10882" s="43">
        <f>'MRC NP, CWE NP, P'!F10882</f>
        <v>9</v>
      </c>
      <c r="G10882" s="95">
        <f>'MRC NP, CWE NP, P'!Q10882-'MRC NP, CWE NP, P'!S10882</f>
        <v>1.5300000000000011</v>
      </c>
      <c r="H10882" s="95">
        <f>'MRC NP, CWE NP, P'!Q10882-'MRC NP, CWE NP, P'!T10882</f>
        <v>5.5100000000000051</v>
      </c>
      <c r="I10882" s="95">
        <f>'MRC NP, CWE NP, P'!R10882-'MRC NP, CWE NP, P'!T10882</f>
        <v>2.5699999999999932</v>
      </c>
      <c r="J10882" s="95">
        <f>'MRC NP, CWE NP, P'!R10882-'MRC NP, CWE NP, P'!S10882</f>
        <v>-1.4100000000000108</v>
      </c>
      <c r="K10882" s="95">
        <f>'MRC NP, CWE NP, P'!R10882-'MRC NP, CWE NP, P'!U10882</f>
        <v>-0.40000000000000568</v>
      </c>
      <c r="L10882" s="96">
        <f>MAX('MRC NP, CWE NP, P'!Q10882:U10882)-MIN('MRC NP, CWE NP, P'!Q10882:U10882)</f>
        <v>5.5100000000000051</v>
      </c>
      <c r="M10882">
        <v>5</v>
      </c>
    </row>
    <row r="10883" spans="1:13" ht="15" x14ac:dyDescent="0.25">
      <c r="A10883" s="42" t="str">
        <f>'MRC NP, CWE NP, P'!A10883</f>
        <v>3c_change</v>
      </c>
      <c r="B10883" s="43" t="str">
        <f>'MRC NP, CWE NP, P'!B10883</f>
        <v>F</v>
      </c>
      <c r="C10883" s="43" t="str">
        <f>'MRC NP, CWE NP, P'!C10883</f>
        <v>Interseason</v>
      </c>
      <c r="D10883" s="43" t="str">
        <f>'MRC NP, CWE NP, P'!D10883</f>
        <v>Weekday</v>
      </c>
      <c r="E10883" s="43">
        <f>'MRC NP, CWE NP, P'!E10883</f>
        <v>20181009</v>
      </c>
      <c r="F10883" s="43">
        <f>'MRC NP, CWE NP, P'!F10883</f>
        <v>10</v>
      </c>
      <c r="G10883" s="95">
        <f>'MRC NP, CWE NP, P'!Q10883-'MRC NP, CWE NP, P'!S10883</f>
        <v>1.2900000000000063</v>
      </c>
      <c r="H10883" s="95">
        <f>'MRC NP, CWE NP, P'!Q10883-'MRC NP, CWE NP, P'!T10883</f>
        <v>3.6400000000000006</v>
      </c>
      <c r="I10883" s="95">
        <f>'MRC NP, CWE NP, P'!R10883-'MRC NP, CWE NP, P'!T10883</f>
        <v>1.1599999999999966</v>
      </c>
      <c r="J10883" s="95">
        <f>'MRC NP, CWE NP, P'!R10883-'MRC NP, CWE NP, P'!S10883</f>
        <v>-1.1899999999999977</v>
      </c>
      <c r="K10883" s="95">
        <f>'MRC NP, CWE NP, P'!R10883-'MRC NP, CWE NP, P'!U10883</f>
        <v>-0.32999999999999829</v>
      </c>
      <c r="L10883" s="96">
        <f>MAX('MRC NP, CWE NP, P'!Q10883:U10883)-MIN('MRC NP, CWE NP, P'!Q10883:U10883)</f>
        <v>3.6400000000000006</v>
      </c>
      <c r="M10883">
        <v>5</v>
      </c>
    </row>
    <row r="10884" spans="1:13" ht="15" x14ac:dyDescent="0.25">
      <c r="A10884" s="42" t="str">
        <f>'MRC NP, CWE NP, P'!A10884</f>
        <v>3c_change</v>
      </c>
      <c r="B10884" s="43" t="str">
        <f>'MRC NP, CWE NP, P'!B10884</f>
        <v>F</v>
      </c>
      <c r="C10884" s="43" t="str">
        <f>'MRC NP, CWE NP, P'!C10884</f>
        <v>Interseason</v>
      </c>
      <c r="D10884" s="43" t="str">
        <f>'MRC NP, CWE NP, P'!D10884</f>
        <v>Weekday</v>
      </c>
      <c r="E10884" s="43">
        <f>'MRC NP, CWE NP, P'!E10884</f>
        <v>20181009</v>
      </c>
      <c r="F10884" s="43">
        <f>'MRC NP, CWE NP, P'!F10884</f>
        <v>11</v>
      </c>
      <c r="G10884" s="95">
        <f>'MRC NP, CWE NP, P'!Q10884-'MRC NP, CWE NP, P'!S10884</f>
        <v>0.25</v>
      </c>
      <c r="H10884" s="95">
        <f>'MRC NP, CWE NP, P'!Q10884-'MRC NP, CWE NP, P'!T10884</f>
        <v>15.36999999999999</v>
      </c>
      <c r="I10884" s="95">
        <f>'MRC NP, CWE NP, P'!R10884-'MRC NP, CWE NP, P'!T10884</f>
        <v>8.61</v>
      </c>
      <c r="J10884" s="95">
        <f>'MRC NP, CWE NP, P'!R10884-'MRC NP, CWE NP, P'!S10884</f>
        <v>-6.5099999999999909</v>
      </c>
      <c r="K10884" s="95">
        <f>'MRC NP, CWE NP, P'!R10884-'MRC NP, CWE NP, P'!U10884</f>
        <v>-3.9099999999999966</v>
      </c>
      <c r="L10884" s="96">
        <f>MAX('MRC NP, CWE NP, P'!Q10884:U10884)-MIN('MRC NP, CWE NP, P'!Q10884:U10884)</f>
        <v>15.36999999999999</v>
      </c>
      <c r="M10884">
        <v>5</v>
      </c>
    </row>
    <row r="10885" spans="1:13" ht="15" x14ac:dyDescent="0.25">
      <c r="A10885" s="42" t="str">
        <f>'MRC NP, CWE NP, P'!A10885</f>
        <v>3c_change</v>
      </c>
      <c r="B10885" s="43" t="str">
        <f>'MRC NP, CWE NP, P'!B10885</f>
        <v>F</v>
      </c>
      <c r="C10885" s="43" t="str">
        <f>'MRC NP, CWE NP, P'!C10885</f>
        <v>Interseason</v>
      </c>
      <c r="D10885" s="43" t="str">
        <f>'MRC NP, CWE NP, P'!D10885</f>
        <v>Weekday</v>
      </c>
      <c r="E10885" s="43">
        <f>'MRC NP, CWE NP, P'!E10885</f>
        <v>20181009</v>
      </c>
      <c r="F10885" s="43">
        <f>'MRC NP, CWE NP, P'!F10885</f>
        <v>12</v>
      </c>
      <c r="G10885" s="95">
        <f>'MRC NP, CWE NP, P'!Q10885-'MRC NP, CWE NP, P'!S10885</f>
        <v>0.48999999999999488</v>
      </c>
      <c r="H10885" s="95">
        <f>'MRC NP, CWE NP, P'!Q10885-'MRC NP, CWE NP, P'!T10885</f>
        <v>20.569999999999993</v>
      </c>
      <c r="I10885" s="95">
        <f>'MRC NP, CWE NP, P'!R10885-'MRC NP, CWE NP, P'!T10885</f>
        <v>10.959999999999994</v>
      </c>
      <c r="J10885" s="95">
        <f>'MRC NP, CWE NP, P'!R10885-'MRC NP, CWE NP, P'!S10885</f>
        <v>-9.1200000000000045</v>
      </c>
      <c r="K10885" s="95">
        <f>'MRC NP, CWE NP, P'!R10885-'MRC NP, CWE NP, P'!U10885</f>
        <v>-18.829999999999998</v>
      </c>
      <c r="L10885" s="96">
        <f>MAX('MRC NP, CWE NP, P'!Q10885:U10885)-MIN('MRC NP, CWE NP, P'!Q10885:U10885)</f>
        <v>29.789999999999992</v>
      </c>
      <c r="M10885">
        <v>5</v>
      </c>
    </row>
    <row r="10886" spans="1:13" ht="15" x14ac:dyDescent="0.25">
      <c r="A10886" s="42" t="str">
        <f>'MRC NP, CWE NP, P'!A10886</f>
        <v>3c_change</v>
      </c>
      <c r="B10886" s="43" t="str">
        <f>'MRC NP, CWE NP, P'!B10886</f>
        <v>F</v>
      </c>
      <c r="C10886" s="43" t="str">
        <f>'MRC NP, CWE NP, P'!C10886</f>
        <v>Interseason</v>
      </c>
      <c r="D10886" s="43" t="str">
        <f>'MRC NP, CWE NP, P'!D10886</f>
        <v>Weekday</v>
      </c>
      <c r="E10886" s="43">
        <f>'MRC NP, CWE NP, P'!E10886</f>
        <v>20181009</v>
      </c>
      <c r="F10886" s="43">
        <f>'MRC NP, CWE NP, P'!F10886</f>
        <v>13</v>
      </c>
      <c r="G10886" s="95">
        <f>'MRC NP, CWE NP, P'!Q10886-'MRC NP, CWE NP, P'!S10886</f>
        <v>0</v>
      </c>
      <c r="H10886" s="95">
        <f>'MRC NP, CWE NP, P'!Q10886-'MRC NP, CWE NP, P'!T10886</f>
        <v>21.710000000000008</v>
      </c>
      <c r="I10886" s="95">
        <f>'MRC NP, CWE NP, P'!R10886-'MRC NP, CWE NP, P'!T10886</f>
        <v>2.8800000000000026</v>
      </c>
      <c r="J10886" s="95">
        <f>'MRC NP, CWE NP, P'!R10886-'MRC NP, CWE NP, P'!S10886</f>
        <v>-18.830000000000005</v>
      </c>
      <c r="K10886" s="95">
        <f>'MRC NP, CWE NP, P'!R10886-'MRC NP, CWE NP, P'!U10886</f>
        <v>-25.309999999999995</v>
      </c>
      <c r="L10886" s="96">
        <f>MAX('MRC NP, CWE NP, P'!Q10886:U10886)-MIN('MRC NP, CWE NP, P'!Q10886:U10886)</f>
        <v>28.189999999999998</v>
      </c>
      <c r="M10886">
        <v>4</v>
      </c>
    </row>
    <row r="10887" spans="1:13" ht="15" x14ac:dyDescent="0.25">
      <c r="A10887" s="42" t="str">
        <f>'MRC NP, CWE NP, P'!A10887</f>
        <v>3c_change</v>
      </c>
      <c r="B10887" s="43" t="str">
        <f>'MRC NP, CWE NP, P'!B10887</f>
        <v>F</v>
      </c>
      <c r="C10887" s="43" t="str">
        <f>'MRC NP, CWE NP, P'!C10887</f>
        <v>Interseason</v>
      </c>
      <c r="D10887" s="43" t="str">
        <f>'MRC NP, CWE NP, P'!D10887</f>
        <v>Weekday</v>
      </c>
      <c r="E10887" s="43">
        <f>'MRC NP, CWE NP, P'!E10887</f>
        <v>20181009</v>
      </c>
      <c r="F10887" s="43">
        <f>'MRC NP, CWE NP, P'!F10887</f>
        <v>14</v>
      </c>
      <c r="G10887" s="95">
        <f>'MRC NP, CWE NP, P'!Q10887-'MRC NP, CWE NP, P'!S10887</f>
        <v>0.21000000000000796</v>
      </c>
      <c r="H10887" s="95">
        <f>'MRC NP, CWE NP, P'!Q10887-'MRC NP, CWE NP, P'!T10887</f>
        <v>19.660000000000004</v>
      </c>
      <c r="I10887" s="95">
        <f>'MRC NP, CWE NP, P'!R10887-'MRC NP, CWE NP, P'!T10887</f>
        <v>8.3999999999999986</v>
      </c>
      <c r="J10887" s="95">
        <f>'MRC NP, CWE NP, P'!R10887-'MRC NP, CWE NP, P'!S10887</f>
        <v>-11.049999999999997</v>
      </c>
      <c r="K10887" s="95">
        <f>'MRC NP, CWE NP, P'!R10887-'MRC NP, CWE NP, P'!U10887</f>
        <v>-20.569999999999993</v>
      </c>
      <c r="L10887" s="96">
        <f>MAX('MRC NP, CWE NP, P'!Q10887:U10887)-MIN('MRC NP, CWE NP, P'!Q10887:U10887)</f>
        <v>28.969999999999992</v>
      </c>
      <c r="M10887">
        <v>5</v>
      </c>
    </row>
    <row r="10888" spans="1:13" ht="15" x14ac:dyDescent="0.25">
      <c r="A10888" s="42" t="str">
        <f>'MRC NP, CWE NP, P'!A10888</f>
        <v>3c_change</v>
      </c>
      <c r="B10888" s="43" t="str">
        <f>'MRC NP, CWE NP, P'!B10888</f>
        <v>F</v>
      </c>
      <c r="C10888" s="43" t="str">
        <f>'MRC NP, CWE NP, P'!C10888</f>
        <v>Interseason</v>
      </c>
      <c r="D10888" s="43" t="str">
        <f>'MRC NP, CWE NP, P'!D10888</f>
        <v>Weekday</v>
      </c>
      <c r="E10888" s="43">
        <f>'MRC NP, CWE NP, P'!E10888</f>
        <v>20181009</v>
      </c>
      <c r="F10888" s="43">
        <f>'MRC NP, CWE NP, P'!F10888</f>
        <v>15</v>
      </c>
      <c r="G10888" s="95">
        <f>'MRC NP, CWE NP, P'!Q10888-'MRC NP, CWE NP, P'!S10888</f>
        <v>0.21000000000000796</v>
      </c>
      <c r="H10888" s="95">
        <f>'MRC NP, CWE NP, P'!Q10888-'MRC NP, CWE NP, P'!T10888</f>
        <v>17.120000000000005</v>
      </c>
      <c r="I10888" s="95">
        <f>'MRC NP, CWE NP, P'!R10888-'MRC NP, CWE NP, P'!T10888</f>
        <v>1.3299999999999983</v>
      </c>
      <c r="J10888" s="95">
        <f>'MRC NP, CWE NP, P'!R10888-'MRC NP, CWE NP, P'!S10888</f>
        <v>-15.579999999999998</v>
      </c>
      <c r="K10888" s="95">
        <f>'MRC NP, CWE NP, P'!R10888-'MRC NP, CWE NP, P'!U10888</f>
        <v>-27.150000000000006</v>
      </c>
      <c r="L10888" s="96">
        <f>MAX('MRC NP, CWE NP, P'!Q10888:U10888)-MIN('MRC NP, CWE NP, P'!Q10888:U10888)</f>
        <v>28.480000000000004</v>
      </c>
      <c r="M10888">
        <v>5</v>
      </c>
    </row>
    <row r="10889" spans="1:13" ht="15" x14ac:dyDescent="0.25">
      <c r="A10889" s="42" t="str">
        <f>'MRC NP, CWE NP, P'!A10889</f>
        <v>3c_change</v>
      </c>
      <c r="B10889" s="43" t="str">
        <f>'MRC NP, CWE NP, P'!B10889</f>
        <v>F</v>
      </c>
      <c r="C10889" s="43" t="str">
        <f>'MRC NP, CWE NP, P'!C10889</f>
        <v>Interseason</v>
      </c>
      <c r="D10889" s="43" t="str">
        <f>'MRC NP, CWE NP, P'!D10889</f>
        <v>Weekday</v>
      </c>
      <c r="E10889" s="43">
        <f>'MRC NP, CWE NP, P'!E10889</f>
        <v>20181009</v>
      </c>
      <c r="F10889" s="43">
        <f>'MRC NP, CWE NP, P'!F10889</f>
        <v>16</v>
      </c>
      <c r="G10889" s="95">
        <f>'MRC NP, CWE NP, P'!Q10889-'MRC NP, CWE NP, P'!S10889</f>
        <v>0.20000000000000284</v>
      </c>
      <c r="H10889" s="95">
        <f>'MRC NP, CWE NP, P'!Q10889-'MRC NP, CWE NP, P'!T10889</f>
        <v>11.680000000000007</v>
      </c>
      <c r="I10889" s="95">
        <f>'MRC NP, CWE NP, P'!R10889-'MRC NP, CWE NP, P'!T10889</f>
        <v>3.0700000000000003</v>
      </c>
      <c r="J10889" s="95">
        <f>'MRC NP, CWE NP, P'!R10889-'MRC NP, CWE NP, P'!S10889</f>
        <v>-8.4100000000000037</v>
      </c>
      <c r="K10889" s="95">
        <f>'MRC NP, CWE NP, P'!R10889-'MRC NP, CWE NP, P'!U10889</f>
        <v>-21.630000000000003</v>
      </c>
      <c r="L10889" s="96">
        <f>MAX('MRC NP, CWE NP, P'!Q10889:U10889)-MIN('MRC NP, CWE NP, P'!Q10889:U10889)</f>
        <v>24.700000000000003</v>
      </c>
      <c r="M10889">
        <v>5</v>
      </c>
    </row>
    <row r="10890" spans="1:13" ht="15" x14ac:dyDescent="0.25">
      <c r="A10890" s="42" t="str">
        <f>'MRC NP, CWE NP, P'!A10890</f>
        <v>3c_change</v>
      </c>
      <c r="B10890" s="43" t="str">
        <f>'MRC NP, CWE NP, P'!B10890</f>
        <v>F</v>
      </c>
      <c r="C10890" s="43" t="str">
        <f>'MRC NP, CWE NP, P'!C10890</f>
        <v>Interseason</v>
      </c>
      <c r="D10890" s="43" t="str">
        <f>'MRC NP, CWE NP, P'!D10890</f>
        <v>Weekday</v>
      </c>
      <c r="E10890" s="43">
        <f>'MRC NP, CWE NP, P'!E10890</f>
        <v>20181009</v>
      </c>
      <c r="F10890" s="43">
        <f>'MRC NP, CWE NP, P'!F10890</f>
        <v>17</v>
      </c>
      <c r="G10890" s="95">
        <f>'MRC NP, CWE NP, P'!Q10890-'MRC NP, CWE NP, P'!S10890</f>
        <v>0.96999999999999886</v>
      </c>
      <c r="H10890" s="95">
        <f>'MRC NP, CWE NP, P'!Q10890-'MRC NP, CWE NP, P'!T10890</f>
        <v>3.9200000000000017</v>
      </c>
      <c r="I10890" s="95">
        <f>'MRC NP, CWE NP, P'!R10890-'MRC NP, CWE NP, P'!T10890</f>
        <v>1.5300000000000011</v>
      </c>
      <c r="J10890" s="95">
        <f>'MRC NP, CWE NP, P'!R10890-'MRC NP, CWE NP, P'!S10890</f>
        <v>-1.4200000000000017</v>
      </c>
      <c r="K10890" s="95">
        <f>'MRC NP, CWE NP, P'!R10890-'MRC NP, CWE NP, P'!U10890</f>
        <v>-13.969999999999999</v>
      </c>
      <c r="L10890" s="96">
        <f>MAX('MRC NP, CWE NP, P'!Q10890:U10890)-MIN('MRC NP, CWE NP, P'!Q10890:U10890)</f>
        <v>15.5</v>
      </c>
      <c r="M10890">
        <v>5</v>
      </c>
    </row>
    <row r="10891" spans="1:13" ht="15" x14ac:dyDescent="0.25">
      <c r="A10891" s="42" t="str">
        <f>'MRC NP, CWE NP, P'!A10891</f>
        <v>3c_change</v>
      </c>
      <c r="B10891" s="43" t="str">
        <f>'MRC NP, CWE NP, P'!B10891</f>
        <v>F</v>
      </c>
      <c r="C10891" s="43" t="str">
        <f>'MRC NP, CWE NP, P'!C10891</f>
        <v>Interseason</v>
      </c>
      <c r="D10891" s="43" t="str">
        <f>'MRC NP, CWE NP, P'!D10891</f>
        <v>Weekday</v>
      </c>
      <c r="E10891" s="43">
        <f>'MRC NP, CWE NP, P'!E10891</f>
        <v>20181009</v>
      </c>
      <c r="F10891" s="43">
        <f>'MRC NP, CWE NP, P'!F10891</f>
        <v>18</v>
      </c>
      <c r="G10891" s="95">
        <f>'MRC NP, CWE NP, P'!Q10891-'MRC NP, CWE NP, P'!S10891</f>
        <v>0</v>
      </c>
      <c r="H10891" s="95">
        <f>'MRC NP, CWE NP, P'!Q10891-'MRC NP, CWE NP, P'!T10891</f>
        <v>0</v>
      </c>
      <c r="I10891" s="95">
        <f>'MRC NP, CWE NP, P'!R10891-'MRC NP, CWE NP, P'!T10891</f>
        <v>0</v>
      </c>
      <c r="J10891" s="95">
        <f>'MRC NP, CWE NP, P'!R10891-'MRC NP, CWE NP, P'!S10891</f>
        <v>0</v>
      </c>
      <c r="K10891" s="95">
        <f>'MRC NP, CWE NP, P'!R10891-'MRC NP, CWE NP, P'!U10891</f>
        <v>0</v>
      </c>
      <c r="L10891" s="96">
        <f>MAX('MRC NP, CWE NP, P'!Q10891:U10891)-MIN('MRC NP, CWE NP, P'!Q10891:U10891)</f>
        <v>0</v>
      </c>
      <c r="M10891">
        <v>1</v>
      </c>
    </row>
    <row r="10892" spans="1:13" ht="15" x14ac:dyDescent="0.25">
      <c r="A10892" s="42" t="str">
        <f>'MRC NP, CWE NP, P'!A10892</f>
        <v>3c_change</v>
      </c>
      <c r="B10892" s="43" t="str">
        <f>'MRC NP, CWE NP, P'!B10892</f>
        <v>F</v>
      </c>
      <c r="C10892" s="43" t="str">
        <f>'MRC NP, CWE NP, P'!C10892</f>
        <v>Interseason</v>
      </c>
      <c r="D10892" s="43" t="str">
        <f>'MRC NP, CWE NP, P'!D10892</f>
        <v>Weekday</v>
      </c>
      <c r="E10892" s="43">
        <f>'MRC NP, CWE NP, P'!E10892</f>
        <v>20181009</v>
      </c>
      <c r="F10892" s="43">
        <f>'MRC NP, CWE NP, P'!F10892</f>
        <v>19</v>
      </c>
      <c r="G10892" s="95">
        <f>'MRC NP, CWE NP, P'!Q10892-'MRC NP, CWE NP, P'!S10892</f>
        <v>0</v>
      </c>
      <c r="H10892" s="95">
        <f>'MRC NP, CWE NP, P'!Q10892-'MRC NP, CWE NP, P'!T10892</f>
        <v>0.62999999999999545</v>
      </c>
      <c r="I10892" s="95">
        <f>'MRC NP, CWE NP, P'!R10892-'MRC NP, CWE NP, P'!T10892</f>
        <v>0.82999999999999829</v>
      </c>
      <c r="J10892" s="95">
        <f>'MRC NP, CWE NP, P'!R10892-'MRC NP, CWE NP, P'!S10892</f>
        <v>0.20000000000000284</v>
      </c>
      <c r="K10892" s="95">
        <f>'MRC NP, CWE NP, P'!R10892-'MRC NP, CWE NP, P'!U10892</f>
        <v>0</v>
      </c>
      <c r="L10892" s="96">
        <f>MAX('MRC NP, CWE NP, P'!Q10892:U10892)-MIN('MRC NP, CWE NP, P'!Q10892:U10892)</f>
        <v>0.82999999999999829</v>
      </c>
      <c r="M10892">
        <v>3</v>
      </c>
    </row>
    <row r="10893" spans="1:13" ht="15" x14ac:dyDescent="0.25">
      <c r="A10893" s="42" t="str">
        <f>'MRC NP, CWE NP, P'!A10893</f>
        <v>3c_change</v>
      </c>
      <c r="B10893" s="43" t="str">
        <f>'MRC NP, CWE NP, P'!B10893</f>
        <v>F</v>
      </c>
      <c r="C10893" s="43" t="str">
        <f>'MRC NP, CWE NP, P'!C10893</f>
        <v>Interseason</v>
      </c>
      <c r="D10893" s="43" t="str">
        <f>'MRC NP, CWE NP, P'!D10893</f>
        <v>Weekday</v>
      </c>
      <c r="E10893" s="43">
        <f>'MRC NP, CWE NP, P'!E10893</f>
        <v>20181009</v>
      </c>
      <c r="F10893" s="43">
        <f>'MRC NP, CWE NP, P'!F10893</f>
        <v>20</v>
      </c>
      <c r="G10893" s="95">
        <f>'MRC NP, CWE NP, P'!Q10893-'MRC NP, CWE NP, P'!S10893</f>
        <v>0</v>
      </c>
      <c r="H10893" s="95">
        <f>'MRC NP, CWE NP, P'!Q10893-'MRC NP, CWE NP, P'!T10893</f>
        <v>0.76999999999999602</v>
      </c>
      <c r="I10893" s="95">
        <f>'MRC NP, CWE NP, P'!R10893-'MRC NP, CWE NP, P'!T10893</f>
        <v>0.84999999999999432</v>
      </c>
      <c r="J10893" s="95">
        <f>'MRC NP, CWE NP, P'!R10893-'MRC NP, CWE NP, P'!S10893</f>
        <v>7.9999999999998295E-2</v>
      </c>
      <c r="K10893" s="95">
        <f>'MRC NP, CWE NP, P'!R10893-'MRC NP, CWE NP, P'!U10893</f>
        <v>0</v>
      </c>
      <c r="L10893" s="96">
        <f>MAX('MRC NP, CWE NP, P'!Q10893:U10893)-MIN('MRC NP, CWE NP, P'!Q10893:U10893)</f>
        <v>0.84999999999999432</v>
      </c>
      <c r="M10893">
        <v>3</v>
      </c>
    </row>
    <row r="10894" spans="1:13" ht="15" x14ac:dyDescent="0.25">
      <c r="A10894" s="42" t="str">
        <f>'MRC NP, CWE NP, P'!A10894</f>
        <v>3c_change</v>
      </c>
      <c r="B10894" s="43" t="str">
        <f>'MRC NP, CWE NP, P'!B10894</f>
        <v>F</v>
      </c>
      <c r="C10894" s="43" t="str">
        <f>'MRC NP, CWE NP, P'!C10894</f>
        <v>Interseason</v>
      </c>
      <c r="D10894" s="43" t="str">
        <f>'MRC NP, CWE NP, P'!D10894</f>
        <v>Weekday</v>
      </c>
      <c r="E10894" s="43">
        <f>'MRC NP, CWE NP, P'!E10894</f>
        <v>20181009</v>
      </c>
      <c r="F10894" s="43">
        <f>'MRC NP, CWE NP, P'!F10894</f>
        <v>21</v>
      </c>
      <c r="G10894" s="95">
        <f>'MRC NP, CWE NP, P'!Q10894-'MRC NP, CWE NP, P'!S10894</f>
        <v>4.6800000000000068</v>
      </c>
      <c r="H10894" s="95">
        <f>'MRC NP, CWE NP, P'!Q10894-'MRC NP, CWE NP, P'!T10894</f>
        <v>11.969999999999999</v>
      </c>
      <c r="I10894" s="95">
        <f>'MRC NP, CWE NP, P'!R10894-'MRC NP, CWE NP, P'!T10894</f>
        <v>4.3799999999999955</v>
      </c>
      <c r="J10894" s="95">
        <f>'MRC NP, CWE NP, P'!R10894-'MRC NP, CWE NP, P'!S10894</f>
        <v>-2.9099999999999966</v>
      </c>
      <c r="K10894" s="95">
        <f>'MRC NP, CWE NP, P'!R10894-'MRC NP, CWE NP, P'!U10894</f>
        <v>-0.79999999999999716</v>
      </c>
      <c r="L10894" s="96">
        <f>MAX('MRC NP, CWE NP, P'!Q10894:U10894)-MIN('MRC NP, CWE NP, P'!Q10894:U10894)</f>
        <v>11.969999999999999</v>
      </c>
      <c r="M10894">
        <v>5</v>
      </c>
    </row>
    <row r="10895" spans="1:13" ht="15" x14ac:dyDescent="0.25">
      <c r="A10895" s="42" t="str">
        <f>'MRC NP, CWE NP, P'!A10895</f>
        <v>3c_change</v>
      </c>
      <c r="B10895" s="43" t="str">
        <f>'MRC NP, CWE NP, P'!B10895</f>
        <v>F</v>
      </c>
      <c r="C10895" s="43" t="str">
        <f>'MRC NP, CWE NP, P'!C10895</f>
        <v>Interseason</v>
      </c>
      <c r="D10895" s="43" t="str">
        <f>'MRC NP, CWE NP, P'!D10895</f>
        <v>Weekday</v>
      </c>
      <c r="E10895" s="43">
        <f>'MRC NP, CWE NP, P'!E10895</f>
        <v>20181009</v>
      </c>
      <c r="F10895" s="43">
        <f>'MRC NP, CWE NP, P'!F10895</f>
        <v>22</v>
      </c>
      <c r="G10895" s="95">
        <f>'MRC NP, CWE NP, P'!Q10895-'MRC NP, CWE NP, P'!S10895</f>
        <v>0.12000000000000455</v>
      </c>
      <c r="H10895" s="95">
        <f>'MRC NP, CWE NP, P'!Q10895-'MRC NP, CWE NP, P'!T10895</f>
        <v>0.32999999999999829</v>
      </c>
      <c r="I10895" s="95">
        <f>'MRC NP, CWE NP, P'!R10895-'MRC NP, CWE NP, P'!T10895</f>
        <v>0.12999999999999545</v>
      </c>
      <c r="J10895" s="95">
        <f>'MRC NP, CWE NP, P'!R10895-'MRC NP, CWE NP, P'!S10895</f>
        <v>-7.9999999999998295E-2</v>
      </c>
      <c r="K10895" s="95">
        <f>'MRC NP, CWE NP, P'!R10895-'MRC NP, CWE NP, P'!U10895</f>
        <v>-1.9999999999996021E-2</v>
      </c>
      <c r="L10895" s="96">
        <f>MAX('MRC NP, CWE NP, P'!Q10895:U10895)-MIN('MRC NP, CWE NP, P'!Q10895:U10895)</f>
        <v>0.32999999999999829</v>
      </c>
      <c r="M10895">
        <v>5</v>
      </c>
    </row>
    <row r="10896" spans="1:13" ht="15" x14ac:dyDescent="0.25">
      <c r="A10896" s="42" t="str">
        <f>'MRC NP, CWE NP, P'!A10896</f>
        <v>3c_change</v>
      </c>
      <c r="B10896" s="43" t="str">
        <f>'MRC NP, CWE NP, P'!B10896</f>
        <v>F</v>
      </c>
      <c r="C10896" s="43" t="str">
        <f>'MRC NP, CWE NP, P'!C10896</f>
        <v>Interseason</v>
      </c>
      <c r="D10896" s="43" t="str">
        <f>'MRC NP, CWE NP, P'!D10896</f>
        <v>Weekday</v>
      </c>
      <c r="E10896" s="43">
        <f>'MRC NP, CWE NP, P'!E10896</f>
        <v>20181009</v>
      </c>
      <c r="F10896" s="43">
        <f>'MRC NP, CWE NP, P'!F10896</f>
        <v>23</v>
      </c>
      <c r="G10896" s="95">
        <f>'MRC NP, CWE NP, P'!Q10896-'MRC NP, CWE NP, P'!S10896</f>
        <v>2.6099999999999994</v>
      </c>
      <c r="H10896" s="95">
        <f>'MRC NP, CWE NP, P'!Q10896-'MRC NP, CWE NP, P'!T10896</f>
        <v>8.2999999999999972</v>
      </c>
      <c r="I10896" s="95">
        <f>'MRC NP, CWE NP, P'!R10896-'MRC NP, CWE NP, P'!T10896</f>
        <v>3.3599999999999994</v>
      </c>
      <c r="J10896" s="95">
        <f>'MRC NP, CWE NP, P'!R10896-'MRC NP, CWE NP, P'!S10896</f>
        <v>-2.3299999999999983</v>
      </c>
      <c r="K10896" s="95">
        <f>'MRC NP, CWE NP, P'!R10896-'MRC NP, CWE NP, P'!U10896</f>
        <v>-0.59000000000000341</v>
      </c>
      <c r="L10896" s="96">
        <f>MAX('MRC NP, CWE NP, P'!Q10896:U10896)-MIN('MRC NP, CWE NP, P'!Q10896:U10896)</f>
        <v>8.2999999999999972</v>
      </c>
      <c r="M10896">
        <v>5</v>
      </c>
    </row>
    <row r="10897" spans="1:13" ht="15" x14ac:dyDescent="0.25">
      <c r="A10897" s="42" t="str">
        <f>'MRC NP, CWE NP, P'!A10897</f>
        <v>3c_change</v>
      </c>
      <c r="B10897" s="43" t="str">
        <f>'MRC NP, CWE NP, P'!B10897</f>
        <v>F</v>
      </c>
      <c r="C10897" s="43" t="str">
        <f>'MRC NP, CWE NP, P'!C10897</f>
        <v>Interseason</v>
      </c>
      <c r="D10897" s="43" t="str">
        <f>'MRC NP, CWE NP, P'!D10897</f>
        <v>Weekday</v>
      </c>
      <c r="E10897" s="43">
        <f>'MRC NP, CWE NP, P'!E10897</f>
        <v>20181009</v>
      </c>
      <c r="F10897" s="43">
        <f>'MRC NP, CWE NP, P'!F10897</f>
        <v>24</v>
      </c>
      <c r="G10897" s="95">
        <f>'MRC NP, CWE NP, P'!Q10897-'MRC NP, CWE NP, P'!S10897</f>
        <v>0.21000000000000085</v>
      </c>
      <c r="H10897" s="95">
        <f>'MRC NP, CWE NP, P'!Q10897-'MRC NP, CWE NP, P'!T10897</f>
        <v>0.64000000000000057</v>
      </c>
      <c r="I10897" s="95">
        <f>'MRC NP, CWE NP, P'!R10897-'MRC NP, CWE NP, P'!T10897</f>
        <v>0.25</v>
      </c>
      <c r="J10897" s="95">
        <f>'MRC NP, CWE NP, P'!R10897-'MRC NP, CWE NP, P'!S10897</f>
        <v>-0.17999999999999972</v>
      </c>
      <c r="K10897" s="95">
        <f>'MRC NP, CWE NP, P'!R10897-'MRC NP, CWE NP, P'!U10897</f>
        <v>-5.0000000000004263E-2</v>
      </c>
      <c r="L10897" s="96">
        <f>MAX('MRC NP, CWE NP, P'!Q10897:U10897)-MIN('MRC NP, CWE NP, P'!Q10897:U10897)</f>
        <v>0.64000000000000057</v>
      </c>
      <c r="M10897">
        <v>5</v>
      </c>
    </row>
    <row r="10898" spans="1:13" ht="15" x14ac:dyDescent="0.25">
      <c r="A10898" s="42" t="str">
        <f>'MRC NP, CWE NP, P'!A10898</f>
        <v>3c_change</v>
      </c>
      <c r="B10898" s="43" t="str">
        <f>'MRC NP, CWE NP, P'!B10898</f>
        <v>F</v>
      </c>
      <c r="C10898" s="43" t="str">
        <f>'MRC NP, CWE NP, P'!C10898</f>
        <v>Interseason</v>
      </c>
      <c r="D10898" s="43" t="str">
        <f>'MRC NP, CWE NP, P'!D10898</f>
        <v>Weekday</v>
      </c>
      <c r="E10898" s="43">
        <f>'MRC NP, CWE NP, P'!E10898</f>
        <v>20181010</v>
      </c>
      <c r="F10898" s="43">
        <f>'MRC NP, CWE NP, P'!F10898</f>
        <v>1</v>
      </c>
      <c r="G10898" s="95">
        <f>'MRC NP, CWE NP, P'!Q10898-'MRC NP, CWE NP, P'!S10898</f>
        <v>5.6700000000000017</v>
      </c>
      <c r="H10898" s="95">
        <f>'MRC NP, CWE NP, P'!Q10898-'MRC NP, CWE NP, P'!T10898</f>
        <v>6.2000000000000028</v>
      </c>
      <c r="I10898" s="95">
        <f>'MRC NP, CWE NP, P'!R10898-'MRC NP, CWE NP, P'!T10898</f>
        <v>-5.57</v>
      </c>
      <c r="J10898" s="95">
        <f>'MRC NP, CWE NP, P'!R10898-'MRC NP, CWE NP, P'!S10898</f>
        <v>-6.1000000000000014</v>
      </c>
      <c r="K10898" s="95">
        <f>'MRC NP, CWE NP, P'!R10898-'MRC NP, CWE NP, P'!U10898</f>
        <v>-1.7700000000000031</v>
      </c>
      <c r="L10898" s="96">
        <f>MAX('MRC NP, CWE NP, P'!Q10898:U10898)-MIN('MRC NP, CWE NP, P'!Q10898:U10898)</f>
        <v>11.770000000000003</v>
      </c>
      <c r="M10898">
        <v>5</v>
      </c>
    </row>
    <row r="10899" spans="1:13" ht="15" x14ac:dyDescent="0.25">
      <c r="A10899" s="42" t="str">
        <f>'MRC NP, CWE NP, P'!A10899</f>
        <v>3c_change</v>
      </c>
      <c r="B10899" s="43" t="str">
        <f>'MRC NP, CWE NP, P'!B10899</f>
        <v>F</v>
      </c>
      <c r="C10899" s="43" t="str">
        <f>'MRC NP, CWE NP, P'!C10899</f>
        <v>Interseason</v>
      </c>
      <c r="D10899" s="43" t="str">
        <f>'MRC NP, CWE NP, P'!D10899</f>
        <v>Weekday</v>
      </c>
      <c r="E10899" s="43">
        <f>'MRC NP, CWE NP, P'!E10899</f>
        <v>20181010</v>
      </c>
      <c r="F10899" s="43">
        <f>'MRC NP, CWE NP, P'!F10899</f>
        <v>2</v>
      </c>
      <c r="G10899" s="95">
        <f>'MRC NP, CWE NP, P'!Q10899-'MRC NP, CWE NP, P'!S10899</f>
        <v>0</v>
      </c>
      <c r="H10899" s="95">
        <f>'MRC NP, CWE NP, P'!Q10899-'MRC NP, CWE NP, P'!T10899</f>
        <v>0</v>
      </c>
      <c r="I10899" s="95">
        <f>'MRC NP, CWE NP, P'!R10899-'MRC NP, CWE NP, P'!T10899</f>
        <v>0</v>
      </c>
      <c r="J10899" s="95">
        <f>'MRC NP, CWE NP, P'!R10899-'MRC NP, CWE NP, P'!S10899</f>
        <v>0</v>
      </c>
      <c r="K10899" s="95">
        <f>'MRC NP, CWE NP, P'!R10899-'MRC NP, CWE NP, P'!U10899</f>
        <v>0</v>
      </c>
      <c r="L10899" s="96">
        <f>MAX('MRC NP, CWE NP, P'!Q10899:U10899)-MIN('MRC NP, CWE NP, P'!Q10899:U10899)</f>
        <v>0</v>
      </c>
      <c r="M10899">
        <v>1</v>
      </c>
    </row>
    <row r="10900" spans="1:13" ht="15" x14ac:dyDescent="0.25">
      <c r="A10900" s="42" t="str">
        <f>'MRC NP, CWE NP, P'!A10900</f>
        <v>3c_change</v>
      </c>
      <c r="B10900" s="43" t="str">
        <f>'MRC NP, CWE NP, P'!B10900</f>
        <v>F</v>
      </c>
      <c r="C10900" s="43" t="str">
        <f>'MRC NP, CWE NP, P'!C10900</f>
        <v>Interseason</v>
      </c>
      <c r="D10900" s="43" t="str">
        <f>'MRC NP, CWE NP, P'!D10900</f>
        <v>Weekday</v>
      </c>
      <c r="E10900" s="43">
        <f>'MRC NP, CWE NP, P'!E10900</f>
        <v>20181010</v>
      </c>
      <c r="F10900" s="43">
        <f>'MRC NP, CWE NP, P'!F10900</f>
        <v>3</v>
      </c>
      <c r="G10900" s="95">
        <f>'MRC NP, CWE NP, P'!Q10900-'MRC NP, CWE NP, P'!S10900</f>
        <v>0.21999999999999886</v>
      </c>
      <c r="H10900" s="95">
        <f>'MRC NP, CWE NP, P'!Q10900-'MRC NP, CWE NP, P'!T10900</f>
        <v>0.67000000000000171</v>
      </c>
      <c r="I10900" s="95">
        <f>'MRC NP, CWE NP, P'!R10900-'MRC NP, CWE NP, P'!T10900</f>
        <v>0.24000000000000199</v>
      </c>
      <c r="J10900" s="95">
        <f>'MRC NP, CWE NP, P'!R10900-'MRC NP, CWE NP, P'!S10900</f>
        <v>-0.21000000000000085</v>
      </c>
      <c r="K10900" s="95">
        <f>'MRC NP, CWE NP, P'!R10900-'MRC NP, CWE NP, P'!U10900</f>
        <v>-5.9999999999995168E-2</v>
      </c>
      <c r="L10900" s="96">
        <f>MAX('MRC NP, CWE NP, P'!Q10900:U10900)-MIN('MRC NP, CWE NP, P'!Q10900:U10900)</f>
        <v>0.67000000000000171</v>
      </c>
      <c r="M10900">
        <v>5</v>
      </c>
    </row>
    <row r="10901" spans="1:13" ht="15" x14ac:dyDescent="0.25">
      <c r="A10901" s="42" t="str">
        <f>'MRC NP, CWE NP, P'!A10901</f>
        <v>3c_change</v>
      </c>
      <c r="B10901" s="43" t="str">
        <f>'MRC NP, CWE NP, P'!B10901</f>
        <v>F</v>
      </c>
      <c r="C10901" s="43" t="str">
        <f>'MRC NP, CWE NP, P'!C10901</f>
        <v>Interseason</v>
      </c>
      <c r="D10901" s="43" t="str">
        <f>'MRC NP, CWE NP, P'!D10901</f>
        <v>Weekday</v>
      </c>
      <c r="E10901" s="43">
        <f>'MRC NP, CWE NP, P'!E10901</f>
        <v>20181010</v>
      </c>
      <c r="F10901" s="43">
        <f>'MRC NP, CWE NP, P'!F10901</f>
        <v>4</v>
      </c>
      <c r="G10901" s="95">
        <f>'MRC NP, CWE NP, P'!Q10901-'MRC NP, CWE NP, P'!S10901</f>
        <v>0</v>
      </c>
      <c r="H10901" s="95">
        <f>'MRC NP, CWE NP, P'!Q10901-'MRC NP, CWE NP, P'!T10901</f>
        <v>0</v>
      </c>
      <c r="I10901" s="95">
        <f>'MRC NP, CWE NP, P'!R10901-'MRC NP, CWE NP, P'!T10901</f>
        <v>0</v>
      </c>
      <c r="J10901" s="95">
        <f>'MRC NP, CWE NP, P'!R10901-'MRC NP, CWE NP, P'!S10901</f>
        <v>0</v>
      </c>
      <c r="K10901" s="95">
        <f>'MRC NP, CWE NP, P'!R10901-'MRC NP, CWE NP, P'!U10901</f>
        <v>0</v>
      </c>
      <c r="L10901" s="96">
        <f>MAX('MRC NP, CWE NP, P'!Q10901:U10901)-MIN('MRC NP, CWE NP, P'!Q10901:U10901)</f>
        <v>0</v>
      </c>
      <c r="M10901">
        <v>1</v>
      </c>
    </row>
    <row r="10902" spans="1:13" ht="15" x14ac:dyDescent="0.25">
      <c r="A10902" s="42" t="str">
        <f>'MRC NP, CWE NP, P'!A10902</f>
        <v>3c_change</v>
      </c>
      <c r="B10902" s="43" t="str">
        <f>'MRC NP, CWE NP, P'!B10902</f>
        <v>F</v>
      </c>
      <c r="C10902" s="43" t="str">
        <f>'MRC NP, CWE NP, P'!C10902</f>
        <v>Interseason</v>
      </c>
      <c r="D10902" s="43" t="str">
        <f>'MRC NP, CWE NP, P'!D10902</f>
        <v>Weekday</v>
      </c>
      <c r="E10902" s="43">
        <f>'MRC NP, CWE NP, P'!E10902</f>
        <v>20181010</v>
      </c>
      <c r="F10902" s="43">
        <f>'MRC NP, CWE NP, P'!F10902</f>
        <v>5</v>
      </c>
      <c r="G10902" s="95">
        <f>'MRC NP, CWE NP, P'!Q10902-'MRC NP, CWE NP, P'!S10902</f>
        <v>0</v>
      </c>
      <c r="H10902" s="95">
        <f>'MRC NP, CWE NP, P'!Q10902-'MRC NP, CWE NP, P'!T10902</f>
        <v>0</v>
      </c>
      <c r="I10902" s="95">
        <f>'MRC NP, CWE NP, P'!R10902-'MRC NP, CWE NP, P'!T10902</f>
        <v>0</v>
      </c>
      <c r="J10902" s="95">
        <f>'MRC NP, CWE NP, P'!R10902-'MRC NP, CWE NP, P'!S10902</f>
        <v>0</v>
      </c>
      <c r="K10902" s="95">
        <f>'MRC NP, CWE NP, P'!R10902-'MRC NP, CWE NP, P'!U10902</f>
        <v>0</v>
      </c>
      <c r="L10902" s="96">
        <f>MAX('MRC NP, CWE NP, P'!Q10902:U10902)-MIN('MRC NP, CWE NP, P'!Q10902:U10902)</f>
        <v>0</v>
      </c>
      <c r="M10902">
        <v>1</v>
      </c>
    </row>
    <row r="10903" spans="1:13" ht="15" x14ac:dyDescent="0.25">
      <c r="A10903" s="42" t="str">
        <f>'MRC NP, CWE NP, P'!A10903</f>
        <v>3c_change</v>
      </c>
      <c r="B10903" s="43" t="str">
        <f>'MRC NP, CWE NP, P'!B10903</f>
        <v>F</v>
      </c>
      <c r="C10903" s="43" t="str">
        <f>'MRC NP, CWE NP, P'!C10903</f>
        <v>Interseason</v>
      </c>
      <c r="D10903" s="43" t="str">
        <f>'MRC NP, CWE NP, P'!D10903</f>
        <v>Weekday</v>
      </c>
      <c r="E10903" s="43">
        <f>'MRC NP, CWE NP, P'!E10903</f>
        <v>20181010</v>
      </c>
      <c r="F10903" s="43">
        <f>'MRC NP, CWE NP, P'!F10903</f>
        <v>6</v>
      </c>
      <c r="G10903" s="95">
        <f>'MRC NP, CWE NP, P'!Q10903-'MRC NP, CWE NP, P'!S10903</f>
        <v>0</v>
      </c>
      <c r="H10903" s="95">
        <f>'MRC NP, CWE NP, P'!Q10903-'MRC NP, CWE NP, P'!T10903</f>
        <v>0</v>
      </c>
      <c r="I10903" s="95">
        <f>'MRC NP, CWE NP, P'!R10903-'MRC NP, CWE NP, P'!T10903</f>
        <v>0</v>
      </c>
      <c r="J10903" s="95">
        <f>'MRC NP, CWE NP, P'!R10903-'MRC NP, CWE NP, P'!S10903</f>
        <v>0</v>
      </c>
      <c r="K10903" s="95">
        <f>'MRC NP, CWE NP, P'!R10903-'MRC NP, CWE NP, P'!U10903</f>
        <v>0</v>
      </c>
      <c r="L10903" s="96">
        <f>MAX('MRC NP, CWE NP, P'!Q10903:U10903)-MIN('MRC NP, CWE NP, P'!Q10903:U10903)</f>
        <v>0</v>
      </c>
      <c r="M10903">
        <v>1</v>
      </c>
    </row>
    <row r="10904" spans="1:13" ht="15" x14ac:dyDescent="0.25">
      <c r="A10904" s="42" t="str">
        <f>'MRC NP, CWE NP, P'!A10904</f>
        <v>3c_change</v>
      </c>
      <c r="B10904" s="43" t="str">
        <f>'MRC NP, CWE NP, P'!B10904</f>
        <v>F</v>
      </c>
      <c r="C10904" s="43" t="str">
        <f>'MRC NP, CWE NP, P'!C10904</f>
        <v>Interseason</v>
      </c>
      <c r="D10904" s="43" t="str">
        <f>'MRC NP, CWE NP, P'!D10904</f>
        <v>Weekday</v>
      </c>
      <c r="E10904" s="43">
        <f>'MRC NP, CWE NP, P'!E10904</f>
        <v>20181010</v>
      </c>
      <c r="F10904" s="43">
        <f>'MRC NP, CWE NP, P'!F10904</f>
        <v>7</v>
      </c>
      <c r="G10904" s="95">
        <f>'MRC NP, CWE NP, P'!Q10904-'MRC NP, CWE NP, P'!S10904</f>
        <v>0.65999999999999659</v>
      </c>
      <c r="H10904" s="95">
        <f>'MRC NP, CWE NP, P'!Q10904-'MRC NP, CWE NP, P'!T10904</f>
        <v>-1.1700000000000017</v>
      </c>
      <c r="I10904" s="95">
        <f>'MRC NP, CWE NP, P'!R10904-'MRC NP, CWE NP, P'!T10904</f>
        <v>0.60999999999999943</v>
      </c>
      <c r="J10904" s="95">
        <f>'MRC NP, CWE NP, P'!R10904-'MRC NP, CWE NP, P'!S10904</f>
        <v>2.4399999999999977</v>
      </c>
      <c r="K10904" s="95">
        <f>'MRC NP, CWE NP, P'!R10904-'MRC NP, CWE NP, P'!U10904</f>
        <v>-0.10000000000000853</v>
      </c>
      <c r="L10904" s="96">
        <f>MAX('MRC NP, CWE NP, P'!Q10904:U10904)-MIN('MRC NP, CWE NP, P'!Q10904:U10904)</f>
        <v>2.5400000000000063</v>
      </c>
      <c r="M10904">
        <v>5</v>
      </c>
    </row>
    <row r="10905" spans="1:13" ht="15" x14ac:dyDescent="0.25">
      <c r="A10905" s="42" t="str">
        <f>'MRC NP, CWE NP, P'!A10905</f>
        <v>3c_change</v>
      </c>
      <c r="B10905" s="43" t="str">
        <f>'MRC NP, CWE NP, P'!B10905</f>
        <v>F</v>
      </c>
      <c r="C10905" s="43" t="str">
        <f>'MRC NP, CWE NP, P'!C10905</f>
        <v>Interseason</v>
      </c>
      <c r="D10905" s="43" t="str">
        <f>'MRC NP, CWE NP, P'!D10905</f>
        <v>Weekday</v>
      </c>
      <c r="E10905" s="43">
        <f>'MRC NP, CWE NP, P'!E10905</f>
        <v>20181010</v>
      </c>
      <c r="F10905" s="43">
        <f>'MRC NP, CWE NP, P'!F10905</f>
        <v>8</v>
      </c>
      <c r="G10905" s="95">
        <f>'MRC NP, CWE NP, P'!Q10905-'MRC NP, CWE NP, P'!S10905</f>
        <v>0</v>
      </c>
      <c r="H10905" s="95">
        <f>'MRC NP, CWE NP, P'!Q10905-'MRC NP, CWE NP, P'!T10905</f>
        <v>0</v>
      </c>
      <c r="I10905" s="95">
        <f>'MRC NP, CWE NP, P'!R10905-'MRC NP, CWE NP, P'!T10905</f>
        <v>0</v>
      </c>
      <c r="J10905" s="95">
        <f>'MRC NP, CWE NP, P'!R10905-'MRC NP, CWE NP, P'!S10905</f>
        <v>0</v>
      </c>
      <c r="K10905" s="95">
        <f>'MRC NP, CWE NP, P'!R10905-'MRC NP, CWE NP, P'!U10905</f>
        <v>0</v>
      </c>
      <c r="L10905" s="96">
        <f>MAX('MRC NP, CWE NP, P'!Q10905:U10905)-MIN('MRC NP, CWE NP, P'!Q10905:U10905)</f>
        <v>0</v>
      </c>
      <c r="M10905">
        <v>1</v>
      </c>
    </row>
    <row r="10906" spans="1:13" ht="15" x14ac:dyDescent="0.25">
      <c r="A10906" s="42" t="str">
        <f>'MRC NP, CWE NP, P'!A10906</f>
        <v>3c_change</v>
      </c>
      <c r="B10906" s="43" t="str">
        <f>'MRC NP, CWE NP, P'!B10906</f>
        <v>F</v>
      </c>
      <c r="C10906" s="43" t="str">
        <f>'MRC NP, CWE NP, P'!C10906</f>
        <v>Interseason</v>
      </c>
      <c r="D10906" s="43" t="str">
        <f>'MRC NP, CWE NP, P'!D10906</f>
        <v>Weekday</v>
      </c>
      <c r="E10906" s="43">
        <f>'MRC NP, CWE NP, P'!E10906</f>
        <v>20181010</v>
      </c>
      <c r="F10906" s="43">
        <f>'MRC NP, CWE NP, P'!F10906</f>
        <v>9</v>
      </c>
      <c r="G10906" s="95">
        <f>'MRC NP, CWE NP, P'!Q10906-'MRC NP, CWE NP, P'!S10906</f>
        <v>0</v>
      </c>
      <c r="H10906" s="95">
        <f>'MRC NP, CWE NP, P'!Q10906-'MRC NP, CWE NP, P'!T10906</f>
        <v>0</v>
      </c>
      <c r="I10906" s="95">
        <f>'MRC NP, CWE NP, P'!R10906-'MRC NP, CWE NP, P'!T10906</f>
        <v>0</v>
      </c>
      <c r="J10906" s="95">
        <f>'MRC NP, CWE NP, P'!R10906-'MRC NP, CWE NP, P'!S10906</f>
        <v>0</v>
      </c>
      <c r="K10906" s="95">
        <f>'MRC NP, CWE NP, P'!R10906-'MRC NP, CWE NP, P'!U10906</f>
        <v>0</v>
      </c>
      <c r="L10906" s="96">
        <f>MAX('MRC NP, CWE NP, P'!Q10906:U10906)-MIN('MRC NP, CWE NP, P'!Q10906:U10906)</f>
        <v>0</v>
      </c>
      <c r="M10906">
        <v>1</v>
      </c>
    </row>
    <row r="10907" spans="1:13" ht="15" x14ac:dyDescent="0.25">
      <c r="A10907" s="42" t="str">
        <f>'MRC NP, CWE NP, P'!A10907</f>
        <v>3c_change</v>
      </c>
      <c r="B10907" s="43" t="str">
        <f>'MRC NP, CWE NP, P'!B10907</f>
        <v>F</v>
      </c>
      <c r="C10907" s="43" t="str">
        <f>'MRC NP, CWE NP, P'!C10907</f>
        <v>Interseason</v>
      </c>
      <c r="D10907" s="43" t="str">
        <f>'MRC NP, CWE NP, P'!D10907</f>
        <v>Weekday</v>
      </c>
      <c r="E10907" s="43">
        <f>'MRC NP, CWE NP, P'!E10907</f>
        <v>20181010</v>
      </c>
      <c r="F10907" s="43">
        <f>'MRC NP, CWE NP, P'!F10907</f>
        <v>10</v>
      </c>
      <c r="G10907" s="95">
        <f>'MRC NP, CWE NP, P'!Q10907-'MRC NP, CWE NP, P'!S10907</f>
        <v>0</v>
      </c>
      <c r="H10907" s="95">
        <f>'MRC NP, CWE NP, P'!Q10907-'MRC NP, CWE NP, P'!T10907</f>
        <v>0</v>
      </c>
      <c r="I10907" s="95">
        <f>'MRC NP, CWE NP, P'!R10907-'MRC NP, CWE NP, P'!T10907</f>
        <v>0</v>
      </c>
      <c r="J10907" s="95">
        <f>'MRC NP, CWE NP, P'!R10907-'MRC NP, CWE NP, P'!S10907</f>
        <v>0</v>
      </c>
      <c r="K10907" s="95">
        <f>'MRC NP, CWE NP, P'!R10907-'MRC NP, CWE NP, P'!U10907</f>
        <v>0</v>
      </c>
      <c r="L10907" s="96">
        <f>MAX('MRC NP, CWE NP, P'!Q10907:U10907)-MIN('MRC NP, CWE NP, P'!Q10907:U10907)</f>
        <v>0</v>
      </c>
      <c r="M10907">
        <v>1</v>
      </c>
    </row>
    <row r="10908" spans="1:13" ht="15" x14ac:dyDescent="0.25">
      <c r="A10908" s="42" t="str">
        <f>'MRC NP, CWE NP, P'!A10908</f>
        <v>3c_change</v>
      </c>
      <c r="B10908" s="43" t="str">
        <f>'MRC NP, CWE NP, P'!B10908</f>
        <v>F</v>
      </c>
      <c r="C10908" s="43" t="str">
        <f>'MRC NP, CWE NP, P'!C10908</f>
        <v>Interseason</v>
      </c>
      <c r="D10908" s="43" t="str">
        <f>'MRC NP, CWE NP, P'!D10908</f>
        <v>Weekday</v>
      </c>
      <c r="E10908" s="43">
        <f>'MRC NP, CWE NP, P'!E10908</f>
        <v>20181010</v>
      </c>
      <c r="F10908" s="43">
        <f>'MRC NP, CWE NP, P'!F10908</f>
        <v>11</v>
      </c>
      <c r="G10908" s="95">
        <f>'MRC NP, CWE NP, P'!Q10908-'MRC NP, CWE NP, P'!S10908</f>
        <v>0</v>
      </c>
      <c r="H10908" s="95">
        <f>'MRC NP, CWE NP, P'!Q10908-'MRC NP, CWE NP, P'!T10908</f>
        <v>1.0000000000005116E-2</v>
      </c>
      <c r="I10908" s="95">
        <f>'MRC NP, CWE NP, P'!R10908-'MRC NP, CWE NP, P'!T10908</f>
        <v>0</v>
      </c>
      <c r="J10908" s="95">
        <f>'MRC NP, CWE NP, P'!R10908-'MRC NP, CWE NP, P'!S10908</f>
        <v>-1.0000000000005116E-2</v>
      </c>
      <c r="K10908" s="95">
        <f>'MRC NP, CWE NP, P'!R10908-'MRC NP, CWE NP, P'!U10908</f>
        <v>-0.20999999999999375</v>
      </c>
      <c r="L10908" s="96">
        <f>MAX('MRC NP, CWE NP, P'!Q10908:U10908)-MIN('MRC NP, CWE NP, P'!Q10908:U10908)</f>
        <v>0.20999999999999375</v>
      </c>
      <c r="M10908">
        <v>3</v>
      </c>
    </row>
    <row r="10909" spans="1:13" ht="15" x14ac:dyDescent="0.25">
      <c r="A10909" s="42" t="str">
        <f>'MRC NP, CWE NP, P'!A10909</f>
        <v>3c_change</v>
      </c>
      <c r="B10909" s="43" t="str">
        <f>'MRC NP, CWE NP, P'!B10909</f>
        <v>F</v>
      </c>
      <c r="C10909" s="43" t="str">
        <f>'MRC NP, CWE NP, P'!C10909</f>
        <v>Interseason</v>
      </c>
      <c r="D10909" s="43" t="str">
        <f>'MRC NP, CWE NP, P'!D10909</f>
        <v>Weekday</v>
      </c>
      <c r="E10909" s="43">
        <f>'MRC NP, CWE NP, P'!E10909</f>
        <v>20181010</v>
      </c>
      <c r="F10909" s="43">
        <f>'MRC NP, CWE NP, P'!F10909</f>
        <v>12</v>
      </c>
      <c r="G10909" s="95">
        <f>'MRC NP, CWE NP, P'!Q10909-'MRC NP, CWE NP, P'!S10909</f>
        <v>1.9999999999996021E-2</v>
      </c>
      <c r="H10909" s="95">
        <f>'MRC NP, CWE NP, P'!Q10909-'MRC NP, CWE NP, P'!T10909</f>
        <v>0.29999999999999716</v>
      </c>
      <c r="I10909" s="95">
        <f>'MRC NP, CWE NP, P'!R10909-'MRC NP, CWE NP, P'!T10909</f>
        <v>0</v>
      </c>
      <c r="J10909" s="95">
        <f>'MRC NP, CWE NP, P'!R10909-'MRC NP, CWE NP, P'!S10909</f>
        <v>-0.28000000000000114</v>
      </c>
      <c r="K10909" s="95">
        <f>'MRC NP, CWE NP, P'!R10909-'MRC NP, CWE NP, P'!U10909</f>
        <v>-6.5799999999999983</v>
      </c>
      <c r="L10909" s="96">
        <f>MAX('MRC NP, CWE NP, P'!Q10909:U10909)-MIN('MRC NP, CWE NP, P'!Q10909:U10909)</f>
        <v>6.5799999999999983</v>
      </c>
      <c r="M10909">
        <v>4</v>
      </c>
    </row>
    <row r="10910" spans="1:13" ht="15" x14ac:dyDescent="0.25">
      <c r="A10910" s="42" t="str">
        <f>'MRC NP, CWE NP, P'!A10910</f>
        <v>3c_change</v>
      </c>
      <c r="B10910" s="43" t="str">
        <f>'MRC NP, CWE NP, P'!B10910</f>
        <v>F</v>
      </c>
      <c r="C10910" s="43" t="str">
        <f>'MRC NP, CWE NP, P'!C10910</f>
        <v>Interseason</v>
      </c>
      <c r="D10910" s="43" t="str">
        <f>'MRC NP, CWE NP, P'!D10910</f>
        <v>Weekday</v>
      </c>
      <c r="E10910" s="43">
        <f>'MRC NP, CWE NP, P'!E10910</f>
        <v>20181010</v>
      </c>
      <c r="F10910" s="43">
        <f>'MRC NP, CWE NP, P'!F10910</f>
        <v>13</v>
      </c>
      <c r="G10910" s="95">
        <f>'MRC NP, CWE NP, P'!Q10910-'MRC NP, CWE NP, P'!S10910</f>
        <v>-3.5499999999999972</v>
      </c>
      <c r="H10910" s="95">
        <f>'MRC NP, CWE NP, P'!Q10910-'MRC NP, CWE NP, P'!T10910</f>
        <v>12.709999999999994</v>
      </c>
      <c r="I10910" s="95">
        <f>'MRC NP, CWE NP, P'!R10910-'MRC NP, CWE NP, P'!T10910</f>
        <v>-0.96999999999999886</v>
      </c>
      <c r="J10910" s="95">
        <f>'MRC NP, CWE NP, P'!R10910-'MRC NP, CWE NP, P'!S10910</f>
        <v>-17.22999999999999</v>
      </c>
      <c r="K10910" s="95">
        <f>'MRC NP, CWE NP, P'!R10910-'MRC NP, CWE NP, P'!U10910</f>
        <v>-18.560000000000002</v>
      </c>
      <c r="L10910" s="96">
        <f>MAX('MRC NP, CWE NP, P'!Q10910:U10910)-MIN('MRC NP, CWE NP, P'!Q10910:U10910)</f>
        <v>18.560000000000002</v>
      </c>
      <c r="M10910">
        <v>5</v>
      </c>
    </row>
    <row r="10911" spans="1:13" ht="15" x14ac:dyDescent="0.25">
      <c r="A10911" s="42" t="str">
        <f>'MRC NP, CWE NP, P'!A10911</f>
        <v>3c_change</v>
      </c>
      <c r="B10911" s="43" t="str">
        <f>'MRC NP, CWE NP, P'!B10911</f>
        <v>F</v>
      </c>
      <c r="C10911" s="43" t="str">
        <f>'MRC NP, CWE NP, P'!C10911</f>
        <v>Interseason</v>
      </c>
      <c r="D10911" s="43" t="str">
        <f>'MRC NP, CWE NP, P'!D10911</f>
        <v>Weekday</v>
      </c>
      <c r="E10911" s="43">
        <f>'MRC NP, CWE NP, P'!E10911</f>
        <v>20181010</v>
      </c>
      <c r="F10911" s="43">
        <f>'MRC NP, CWE NP, P'!F10911</f>
        <v>14</v>
      </c>
      <c r="G10911" s="95">
        <f>'MRC NP, CWE NP, P'!Q10911-'MRC NP, CWE NP, P'!S10911</f>
        <v>-0.18999999999999773</v>
      </c>
      <c r="H10911" s="95">
        <f>'MRC NP, CWE NP, P'!Q10911-'MRC NP, CWE NP, P'!T10911</f>
        <v>5.4099999999999966</v>
      </c>
      <c r="I10911" s="95">
        <f>'MRC NP, CWE NP, P'!R10911-'MRC NP, CWE NP, P'!T10911</f>
        <v>0</v>
      </c>
      <c r="J10911" s="95">
        <f>'MRC NP, CWE NP, P'!R10911-'MRC NP, CWE NP, P'!S10911</f>
        <v>-5.5999999999999943</v>
      </c>
      <c r="K10911" s="95">
        <f>'MRC NP, CWE NP, P'!R10911-'MRC NP, CWE NP, P'!U10911</f>
        <v>-19.120000000000005</v>
      </c>
      <c r="L10911" s="96">
        <f>MAX('MRC NP, CWE NP, P'!Q10911:U10911)-MIN('MRC NP, CWE NP, P'!Q10911:U10911)</f>
        <v>19.120000000000005</v>
      </c>
      <c r="M10911">
        <v>4</v>
      </c>
    </row>
    <row r="10912" spans="1:13" ht="15" x14ac:dyDescent="0.25">
      <c r="A10912" s="42" t="str">
        <f>'MRC NP, CWE NP, P'!A10912</f>
        <v>3c_change</v>
      </c>
      <c r="B10912" s="43" t="str">
        <f>'MRC NP, CWE NP, P'!B10912</f>
        <v>F</v>
      </c>
      <c r="C10912" s="43" t="str">
        <f>'MRC NP, CWE NP, P'!C10912</f>
        <v>Interseason</v>
      </c>
      <c r="D10912" s="43" t="str">
        <f>'MRC NP, CWE NP, P'!D10912</f>
        <v>Weekday</v>
      </c>
      <c r="E10912" s="43">
        <f>'MRC NP, CWE NP, P'!E10912</f>
        <v>20181010</v>
      </c>
      <c r="F10912" s="43">
        <f>'MRC NP, CWE NP, P'!F10912</f>
        <v>15</v>
      </c>
      <c r="G10912" s="95">
        <f>'MRC NP, CWE NP, P'!Q10912-'MRC NP, CWE NP, P'!S10912</f>
        <v>-3.1700000000000017</v>
      </c>
      <c r="H10912" s="95">
        <f>'MRC NP, CWE NP, P'!Q10912-'MRC NP, CWE NP, P'!T10912</f>
        <v>2.220000000000006</v>
      </c>
      <c r="I10912" s="95">
        <f>'MRC NP, CWE NP, P'!R10912-'MRC NP, CWE NP, P'!T10912</f>
        <v>-7.779999999999994</v>
      </c>
      <c r="J10912" s="95">
        <f>'MRC NP, CWE NP, P'!R10912-'MRC NP, CWE NP, P'!S10912</f>
        <v>-13.170000000000002</v>
      </c>
      <c r="K10912" s="95">
        <f>'MRC NP, CWE NP, P'!R10912-'MRC NP, CWE NP, P'!U10912</f>
        <v>-26.61</v>
      </c>
      <c r="L10912" s="96">
        <f>MAX('MRC NP, CWE NP, P'!Q10912:U10912)-MIN('MRC NP, CWE NP, P'!Q10912:U10912)</f>
        <v>26.61</v>
      </c>
      <c r="M10912">
        <v>5</v>
      </c>
    </row>
    <row r="10913" spans="1:13" ht="15" x14ac:dyDescent="0.25">
      <c r="A10913" s="42" t="str">
        <f>'MRC NP, CWE NP, P'!A10913</f>
        <v>3c_change</v>
      </c>
      <c r="B10913" s="43" t="str">
        <f>'MRC NP, CWE NP, P'!B10913</f>
        <v>F</v>
      </c>
      <c r="C10913" s="43" t="str">
        <f>'MRC NP, CWE NP, P'!C10913</f>
        <v>Interseason</v>
      </c>
      <c r="D10913" s="43" t="str">
        <f>'MRC NP, CWE NP, P'!D10913</f>
        <v>Weekday</v>
      </c>
      <c r="E10913" s="43">
        <f>'MRC NP, CWE NP, P'!E10913</f>
        <v>20181010</v>
      </c>
      <c r="F10913" s="43">
        <f>'MRC NP, CWE NP, P'!F10913</f>
        <v>16</v>
      </c>
      <c r="G10913" s="95">
        <f>'MRC NP, CWE NP, P'!Q10913-'MRC NP, CWE NP, P'!S10913</f>
        <v>-0.39000000000000057</v>
      </c>
      <c r="H10913" s="95">
        <f>'MRC NP, CWE NP, P'!Q10913-'MRC NP, CWE NP, P'!T10913</f>
        <v>1.1500000000000057</v>
      </c>
      <c r="I10913" s="95">
        <f>'MRC NP, CWE NP, P'!R10913-'MRC NP, CWE NP, P'!T10913</f>
        <v>-5.9099999999999966</v>
      </c>
      <c r="J10913" s="95">
        <f>'MRC NP, CWE NP, P'!R10913-'MRC NP, CWE NP, P'!S10913</f>
        <v>-7.4500000000000028</v>
      </c>
      <c r="K10913" s="95">
        <f>'MRC NP, CWE NP, P'!R10913-'MRC NP, CWE NP, P'!U10913</f>
        <v>-26.92</v>
      </c>
      <c r="L10913" s="96">
        <f>MAX('MRC NP, CWE NP, P'!Q10913:U10913)-MIN('MRC NP, CWE NP, P'!Q10913:U10913)</f>
        <v>26.92</v>
      </c>
      <c r="M10913">
        <v>5</v>
      </c>
    </row>
    <row r="10914" spans="1:13" ht="15" x14ac:dyDescent="0.25">
      <c r="A10914" s="42" t="str">
        <f>'MRC NP, CWE NP, P'!A10914</f>
        <v>3c_change</v>
      </c>
      <c r="B10914" s="43" t="str">
        <f>'MRC NP, CWE NP, P'!B10914</f>
        <v>F</v>
      </c>
      <c r="C10914" s="43" t="str">
        <f>'MRC NP, CWE NP, P'!C10914</f>
        <v>Interseason</v>
      </c>
      <c r="D10914" s="43" t="str">
        <f>'MRC NP, CWE NP, P'!D10914</f>
        <v>Weekday</v>
      </c>
      <c r="E10914" s="43">
        <f>'MRC NP, CWE NP, P'!E10914</f>
        <v>20181010</v>
      </c>
      <c r="F10914" s="43">
        <f>'MRC NP, CWE NP, P'!F10914</f>
        <v>17</v>
      </c>
      <c r="G10914" s="95">
        <f>'MRC NP, CWE NP, P'!Q10914-'MRC NP, CWE NP, P'!S10914</f>
        <v>0.35000000000000142</v>
      </c>
      <c r="H10914" s="95">
        <f>'MRC NP, CWE NP, P'!Q10914-'MRC NP, CWE NP, P'!T10914</f>
        <v>0.78000000000000114</v>
      </c>
      <c r="I10914" s="95">
        <f>'MRC NP, CWE NP, P'!R10914-'MRC NP, CWE NP, P'!T10914</f>
        <v>-1.4200000000000017</v>
      </c>
      <c r="J10914" s="95">
        <f>'MRC NP, CWE NP, P'!R10914-'MRC NP, CWE NP, P'!S10914</f>
        <v>-1.8500000000000014</v>
      </c>
      <c r="K10914" s="95">
        <f>'MRC NP, CWE NP, P'!R10914-'MRC NP, CWE NP, P'!U10914</f>
        <v>-21.64</v>
      </c>
      <c r="L10914" s="96">
        <f>MAX('MRC NP, CWE NP, P'!Q10914:U10914)-MIN('MRC NP, CWE NP, P'!Q10914:U10914)</f>
        <v>21.64</v>
      </c>
      <c r="M10914">
        <v>5</v>
      </c>
    </row>
    <row r="10915" spans="1:13" ht="15" x14ac:dyDescent="0.25">
      <c r="A10915" s="42" t="str">
        <f>'MRC NP, CWE NP, P'!A10915</f>
        <v>3c_change</v>
      </c>
      <c r="B10915" s="43" t="str">
        <f>'MRC NP, CWE NP, P'!B10915</f>
        <v>F</v>
      </c>
      <c r="C10915" s="43" t="str">
        <f>'MRC NP, CWE NP, P'!C10915</f>
        <v>Interseason</v>
      </c>
      <c r="D10915" s="43" t="str">
        <f>'MRC NP, CWE NP, P'!D10915</f>
        <v>Weekday</v>
      </c>
      <c r="E10915" s="43">
        <f>'MRC NP, CWE NP, P'!E10915</f>
        <v>20181010</v>
      </c>
      <c r="F10915" s="43">
        <f>'MRC NP, CWE NP, P'!F10915</f>
        <v>18</v>
      </c>
      <c r="G10915" s="95">
        <f>'MRC NP, CWE NP, P'!Q10915-'MRC NP, CWE NP, P'!S10915</f>
        <v>0</v>
      </c>
      <c r="H10915" s="95">
        <f>'MRC NP, CWE NP, P'!Q10915-'MRC NP, CWE NP, P'!T10915</f>
        <v>9.9999999999994316E-2</v>
      </c>
      <c r="I10915" s="95">
        <f>'MRC NP, CWE NP, P'!R10915-'MRC NP, CWE NP, P'!T10915</f>
        <v>0</v>
      </c>
      <c r="J10915" s="95">
        <f>'MRC NP, CWE NP, P'!R10915-'MRC NP, CWE NP, P'!S10915</f>
        <v>-9.9999999999994316E-2</v>
      </c>
      <c r="K10915" s="95">
        <f>'MRC NP, CWE NP, P'!R10915-'MRC NP, CWE NP, P'!U10915</f>
        <v>-13.019999999999996</v>
      </c>
      <c r="L10915" s="96">
        <f>MAX('MRC NP, CWE NP, P'!Q10915:U10915)-MIN('MRC NP, CWE NP, P'!Q10915:U10915)</f>
        <v>13.019999999999996</v>
      </c>
      <c r="M10915">
        <v>3</v>
      </c>
    </row>
    <row r="10916" spans="1:13" ht="15" x14ac:dyDescent="0.25">
      <c r="A10916" s="42" t="str">
        <f>'MRC NP, CWE NP, P'!A10916</f>
        <v>3c_change</v>
      </c>
      <c r="B10916" s="43" t="str">
        <f>'MRC NP, CWE NP, P'!B10916</f>
        <v>F</v>
      </c>
      <c r="C10916" s="43" t="str">
        <f>'MRC NP, CWE NP, P'!C10916</f>
        <v>Interseason</v>
      </c>
      <c r="D10916" s="43" t="str">
        <f>'MRC NP, CWE NP, P'!D10916</f>
        <v>Weekday</v>
      </c>
      <c r="E10916" s="43">
        <f>'MRC NP, CWE NP, P'!E10916</f>
        <v>20181010</v>
      </c>
      <c r="F10916" s="43">
        <f>'MRC NP, CWE NP, P'!F10916</f>
        <v>19</v>
      </c>
      <c r="G10916" s="95">
        <f>'MRC NP, CWE NP, P'!Q10916-'MRC NP, CWE NP, P'!S10916</f>
        <v>0.40000000000000568</v>
      </c>
      <c r="H10916" s="95">
        <f>'MRC NP, CWE NP, P'!Q10916-'MRC NP, CWE NP, P'!T10916</f>
        <v>0.34000000000000341</v>
      </c>
      <c r="I10916" s="95">
        <f>'MRC NP, CWE NP, P'!R10916-'MRC NP, CWE NP, P'!T10916</f>
        <v>-6.0000000000002274E-2</v>
      </c>
      <c r="J10916" s="95">
        <f>'MRC NP, CWE NP, P'!R10916-'MRC NP, CWE NP, P'!S10916</f>
        <v>0</v>
      </c>
      <c r="K10916" s="95">
        <f>'MRC NP, CWE NP, P'!R10916-'MRC NP, CWE NP, P'!U10916</f>
        <v>-10.780000000000001</v>
      </c>
      <c r="L10916" s="96">
        <f>MAX('MRC NP, CWE NP, P'!Q10916:U10916)-MIN('MRC NP, CWE NP, P'!Q10916:U10916)</f>
        <v>10.780000000000001</v>
      </c>
      <c r="M10916">
        <v>4</v>
      </c>
    </row>
    <row r="10917" spans="1:13" ht="15" x14ac:dyDescent="0.25">
      <c r="A10917" s="42" t="str">
        <f>'MRC NP, CWE NP, P'!A10917</f>
        <v>3c_change</v>
      </c>
      <c r="B10917" s="43" t="str">
        <f>'MRC NP, CWE NP, P'!B10917</f>
        <v>F</v>
      </c>
      <c r="C10917" s="43" t="str">
        <f>'MRC NP, CWE NP, P'!C10917</f>
        <v>Interseason</v>
      </c>
      <c r="D10917" s="43" t="str">
        <f>'MRC NP, CWE NP, P'!D10917</f>
        <v>Weekday</v>
      </c>
      <c r="E10917" s="43">
        <f>'MRC NP, CWE NP, P'!E10917</f>
        <v>20181010</v>
      </c>
      <c r="F10917" s="43">
        <f>'MRC NP, CWE NP, P'!F10917</f>
        <v>20</v>
      </c>
      <c r="G10917" s="95">
        <f>'MRC NP, CWE NP, P'!Q10917-'MRC NP, CWE NP, P'!S10917</f>
        <v>9.019999999999996</v>
      </c>
      <c r="H10917" s="95">
        <f>'MRC NP, CWE NP, P'!Q10917-'MRC NP, CWE NP, P'!T10917</f>
        <v>29.339999999999996</v>
      </c>
      <c r="I10917" s="95">
        <f>'MRC NP, CWE NP, P'!R10917-'MRC NP, CWE NP, P'!T10917</f>
        <v>11.360000000000007</v>
      </c>
      <c r="J10917" s="95">
        <f>'MRC NP, CWE NP, P'!R10917-'MRC NP, CWE NP, P'!S10917</f>
        <v>-8.9599999999999937</v>
      </c>
      <c r="K10917" s="95">
        <f>'MRC NP, CWE NP, P'!R10917-'MRC NP, CWE NP, P'!U10917</f>
        <v>-10.47999999999999</v>
      </c>
      <c r="L10917" s="96">
        <f>MAX('MRC NP, CWE NP, P'!Q10917:U10917)-MIN('MRC NP, CWE NP, P'!Q10917:U10917)</f>
        <v>29.339999999999996</v>
      </c>
      <c r="M10917">
        <v>5</v>
      </c>
    </row>
    <row r="10918" spans="1:13" ht="15" x14ac:dyDescent="0.25">
      <c r="A10918" s="42" t="str">
        <f>'MRC NP, CWE NP, P'!A10918</f>
        <v>3c_change</v>
      </c>
      <c r="B10918" s="43" t="str">
        <f>'MRC NP, CWE NP, P'!B10918</f>
        <v>F</v>
      </c>
      <c r="C10918" s="43" t="str">
        <f>'MRC NP, CWE NP, P'!C10918</f>
        <v>Interseason</v>
      </c>
      <c r="D10918" s="43" t="str">
        <f>'MRC NP, CWE NP, P'!D10918</f>
        <v>Weekday</v>
      </c>
      <c r="E10918" s="43">
        <f>'MRC NP, CWE NP, P'!E10918</f>
        <v>20181010</v>
      </c>
      <c r="F10918" s="43">
        <f>'MRC NP, CWE NP, P'!F10918</f>
        <v>21</v>
      </c>
      <c r="G10918" s="95">
        <f>'MRC NP, CWE NP, P'!Q10918-'MRC NP, CWE NP, P'!S10918</f>
        <v>18.710000000000008</v>
      </c>
      <c r="H10918" s="95">
        <f>'MRC NP, CWE NP, P'!Q10918-'MRC NP, CWE NP, P'!T10918</f>
        <v>33.280000000000008</v>
      </c>
      <c r="I10918" s="95">
        <f>'MRC NP, CWE NP, P'!R10918-'MRC NP, CWE NP, P'!T10918</f>
        <v>-5.6999999999999957</v>
      </c>
      <c r="J10918" s="95">
        <f>'MRC NP, CWE NP, P'!R10918-'MRC NP, CWE NP, P'!S10918</f>
        <v>-20.269999999999996</v>
      </c>
      <c r="K10918" s="95">
        <f>'MRC NP, CWE NP, P'!R10918-'MRC NP, CWE NP, P'!U10918</f>
        <v>-26.789999999999992</v>
      </c>
      <c r="L10918" s="96">
        <f>MAX('MRC NP, CWE NP, P'!Q10918:U10918)-MIN('MRC NP, CWE NP, P'!Q10918:U10918)</f>
        <v>38.980000000000004</v>
      </c>
      <c r="M10918">
        <v>5</v>
      </c>
    </row>
    <row r="10919" spans="1:13" ht="15" x14ac:dyDescent="0.25">
      <c r="A10919" s="42" t="str">
        <f>'MRC NP, CWE NP, P'!A10919</f>
        <v>3c_change</v>
      </c>
      <c r="B10919" s="43" t="str">
        <f>'MRC NP, CWE NP, P'!B10919</f>
        <v>F</v>
      </c>
      <c r="C10919" s="43" t="str">
        <f>'MRC NP, CWE NP, P'!C10919</f>
        <v>Interseason</v>
      </c>
      <c r="D10919" s="43" t="str">
        <f>'MRC NP, CWE NP, P'!D10919</f>
        <v>Weekday</v>
      </c>
      <c r="E10919" s="43">
        <f>'MRC NP, CWE NP, P'!E10919</f>
        <v>20181010</v>
      </c>
      <c r="F10919" s="43">
        <f>'MRC NP, CWE NP, P'!F10919</f>
        <v>22</v>
      </c>
      <c r="G10919" s="95">
        <f>'MRC NP, CWE NP, P'!Q10919-'MRC NP, CWE NP, P'!S10919</f>
        <v>5.5999999999999943</v>
      </c>
      <c r="H10919" s="95">
        <f>'MRC NP, CWE NP, P'!Q10919-'MRC NP, CWE NP, P'!T10919</f>
        <v>19.189999999999998</v>
      </c>
      <c r="I10919" s="95">
        <f>'MRC NP, CWE NP, P'!R10919-'MRC NP, CWE NP, P'!T10919</f>
        <v>-7.3299999999999983</v>
      </c>
      <c r="J10919" s="95">
        <f>'MRC NP, CWE NP, P'!R10919-'MRC NP, CWE NP, P'!S10919</f>
        <v>-20.92</v>
      </c>
      <c r="K10919" s="95">
        <f>'MRC NP, CWE NP, P'!R10919-'MRC NP, CWE NP, P'!U10919</f>
        <v>-27.459999999999994</v>
      </c>
      <c r="L10919" s="96">
        <f>MAX('MRC NP, CWE NP, P'!Q10919:U10919)-MIN('MRC NP, CWE NP, P'!Q10919:U10919)</f>
        <v>27.459999999999994</v>
      </c>
      <c r="M10919">
        <v>5</v>
      </c>
    </row>
    <row r="10920" spans="1:13" ht="15" x14ac:dyDescent="0.25">
      <c r="A10920" s="42" t="str">
        <f>'MRC NP, CWE NP, P'!A10920</f>
        <v>3c_change</v>
      </c>
      <c r="B10920" s="43" t="str">
        <f>'MRC NP, CWE NP, P'!B10920</f>
        <v>F</v>
      </c>
      <c r="C10920" s="43" t="str">
        <f>'MRC NP, CWE NP, P'!C10920</f>
        <v>Interseason</v>
      </c>
      <c r="D10920" s="43" t="str">
        <f>'MRC NP, CWE NP, P'!D10920</f>
        <v>Weekday</v>
      </c>
      <c r="E10920" s="43">
        <f>'MRC NP, CWE NP, P'!E10920</f>
        <v>20181010</v>
      </c>
      <c r="F10920" s="43">
        <f>'MRC NP, CWE NP, P'!F10920</f>
        <v>23</v>
      </c>
      <c r="G10920" s="95">
        <f>'MRC NP, CWE NP, P'!Q10920-'MRC NP, CWE NP, P'!S10920</f>
        <v>-0.11999999999999744</v>
      </c>
      <c r="H10920" s="95">
        <f>'MRC NP, CWE NP, P'!Q10920-'MRC NP, CWE NP, P'!T10920</f>
        <v>1.8800000000000026</v>
      </c>
      <c r="I10920" s="95">
        <f>'MRC NP, CWE NP, P'!R10920-'MRC NP, CWE NP, P'!T10920</f>
        <v>-14.740000000000002</v>
      </c>
      <c r="J10920" s="95">
        <f>'MRC NP, CWE NP, P'!R10920-'MRC NP, CWE NP, P'!S10920</f>
        <v>-16.740000000000002</v>
      </c>
      <c r="K10920" s="95">
        <f>'MRC NP, CWE NP, P'!R10920-'MRC NP, CWE NP, P'!U10920</f>
        <v>-27.82</v>
      </c>
      <c r="L10920" s="96">
        <f>MAX('MRC NP, CWE NP, P'!Q10920:U10920)-MIN('MRC NP, CWE NP, P'!Q10920:U10920)</f>
        <v>27.82</v>
      </c>
      <c r="M10920">
        <v>5</v>
      </c>
    </row>
    <row r="10921" spans="1:13" ht="15" x14ac:dyDescent="0.25">
      <c r="A10921" s="42" t="str">
        <f>'MRC NP, CWE NP, P'!A10921</f>
        <v>3c_change</v>
      </c>
      <c r="B10921" s="43" t="str">
        <f>'MRC NP, CWE NP, P'!B10921</f>
        <v>F</v>
      </c>
      <c r="C10921" s="43" t="str">
        <f>'MRC NP, CWE NP, P'!C10921</f>
        <v>Interseason</v>
      </c>
      <c r="D10921" s="43" t="str">
        <f>'MRC NP, CWE NP, P'!D10921</f>
        <v>Weekday</v>
      </c>
      <c r="E10921" s="43">
        <f>'MRC NP, CWE NP, P'!E10921</f>
        <v>20181010</v>
      </c>
      <c r="F10921" s="43">
        <f>'MRC NP, CWE NP, P'!F10921</f>
        <v>24</v>
      </c>
      <c r="G10921" s="95">
        <f>'MRC NP, CWE NP, P'!Q10921-'MRC NP, CWE NP, P'!S10921</f>
        <v>4.8299999999999983</v>
      </c>
      <c r="H10921" s="95">
        <f>'MRC NP, CWE NP, P'!Q10921-'MRC NP, CWE NP, P'!T10921</f>
        <v>4.6300000000000026</v>
      </c>
      <c r="I10921" s="95">
        <f>'MRC NP, CWE NP, P'!R10921-'MRC NP, CWE NP, P'!T10921</f>
        <v>-5.9099999999999966</v>
      </c>
      <c r="J10921" s="95">
        <f>'MRC NP, CWE NP, P'!R10921-'MRC NP, CWE NP, P'!S10921</f>
        <v>-5.7100000000000009</v>
      </c>
      <c r="K10921" s="95">
        <f>'MRC NP, CWE NP, P'!R10921-'MRC NP, CWE NP, P'!U10921</f>
        <v>-13.11</v>
      </c>
      <c r="L10921" s="96">
        <f>MAX('MRC NP, CWE NP, P'!Q10921:U10921)-MIN('MRC NP, CWE NP, P'!Q10921:U10921)</f>
        <v>13.11</v>
      </c>
      <c r="M10921">
        <v>5</v>
      </c>
    </row>
    <row r="10922" spans="1:13" ht="15" x14ac:dyDescent="0.25">
      <c r="A10922" s="42" t="str">
        <f>'MRC NP, CWE NP, P'!A10922</f>
        <v>3c_change</v>
      </c>
      <c r="B10922" s="43" t="str">
        <f>'MRC NP, CWE NP, P'!B10922</f>
        <v>F</v>
      </c>
      <c r="C10922" s="43" t="str">
        <f>'MRC NP, CWE NP, P'!C10922</f>
        <v>Interseason</v>
      </c>
      <c r="D10922" s="43" t="str">
        <f>'MRC NP, CWE NP, P'!D10922</f>
        <v>Weekday</v>
      </c>
      <c r="E10922" s="43">
        <f>'MRC NP, CWE NP, P'!E10922</f>
        <v>20181011</v>
      </c>
      <c r="F10922" s="43">
        <f>'MRC NP, CWE NP, P'!F10922</f>
        <v>1</v>
      </c>
      <c r="G10922" s="95">
        <f>'MRC NP, CWE NP, P'!Q10922-'MRC NP, CWE NP, P'!S10922</f>
        <v>12.54</v>
      </c>
      <c r="H10922" s="95">
        <f>'MRC NP, CWE NP, P'!Q10922-'MRC NP, CWE NP, P'!T10922</f>
        <v>0</v>
      </c>
      <c r="I10922" s="95">
        <f>'MRC NP, CWE NP, P'!R10922-'MRC NP, CWE NP, P'!T10922</f>
        <v>-27.33</v>
      </c>
      <c r="J10922" s="95">
        <f>'MRC NP, CWE NP, P'!R10922-'MRC NP, CWE NP, P'!S10922</f>
        <v>-14.79</v>
      </c>
      <c r="K10922" s="95">
        <f>'MRC NP, CWE NP, P'!R10922-'MRC NP, CWE NP, P'!U10922</f>
        <v>-14.68</v>
      </c>
      <c r="L10922" s="96">
        <f>MAX('MRC NP, CWE NP, P'!Q10922:U10922)-MIN('MRC NP, CWE NP, P'!Q10922:U10922)</f>
        <v>27.33</v>
      </c>
      <c r="M10922">
        <v>4</v>
      </c>
    </row>
    <row r="10923" spans="1:13" ht="15" x14ac:dyDescent="0.25">
      <c r="A10923" s="42" t="str">
        <f>'MRC NP, CWE NP, P'!A10923</f>
        <v>3c_change</v>
      </c>
      <c r="B10923" s="43" t="str">
        <f>'MRC NP, CWE NP, P'!B10923</f>
        <v>F</v>
      </c>
      <c r="C10923" s="43" t="str">
        <f>'MRC NP, CWE NP, P'!C10923</f>
        <v>Interseason</v>
      </c>
      <c r="D10923" s="43" t="str">
        <f>'MRC NP, CWE NP, P'!D10923</f>
        <v>Weekday</v>
      </c>
      <c r="E10923" s="43">
        <f>'MRC NP, CWE NP, P'!E10923</f>
        <v>20181011</v>
      </c>
      <c r="F10923" s="43">
        <f>'MRC NP, CWE NP, P'!F10923</f>
        <v>2</v>
      </c>
      <c r="G10923" s="95">
        <f>'MRC NP, CWE NP, P'!Q10923-'MRC NP, CWE NP, P'!S10923</f>
        <v>1.4099999999999966</v>
      </c>
      <c r="H10923" s="95">
        <f>'MRC NP, CWE NP, P'!Q10923-'MRC NP, CWE NP, P'!T10923</f>
        <v>0.92999999999999972</v>
      </c>
      <c r="I10923" s="95">
        <f>'MRC NP, CWE NP, P'!R10923-'MRC NP, CWE NP, P'!T10923</f>
        <v>-17.899999999999999</v>
      </c>
      <c r="J10923" s="95">
        <f>'MRC NP, CWE NP, P'!R10923-'MRC NP, CWE NP, P'!S10923</f>
        <v>-17.420000000000002</v>
      </c>
      <c r="K10923" s="95">
        <f>'MRC NP, CWE NP, P'!R10923-'MRC NP, CWE NP, P'!U10923</f>
        <v>-14.050000000000004</v>
      </c>
      <c r="L10923" s="96">
        <f>MAX('MRC NP, CWE NP, P'!Q10923:U10923)-MIN('MRC NP, CWE NP, P'!Q10923:U10923)</f>
        <v>18.829999999999998</v>
      </c>
      <c r="M10923">
        <v>5</v>
      </c>
    </row>
    <row r="10924" spans="1:13" ht="15" x14ac:dyDescent="0.25">
      <c r="A10924" s="42" t="str">
        <f>'MRC NP, CWE NP, P'!A10924</f>
        <v>3c_change</v>
      </c>
      <c r="B10924" s="43" t="str">
        <f>'MRC NP, CWE NP, P'!B10924</f>
        <v>F</v>
      </c>
      <c r="C10924" s="43" t="str">
        <f>'MRC NP, CWE NP, P'!C10924</f>
        <v>Interseason</v>
      </c>
      <c r="D10924" s="43" t="str">
        <f>'MRC NP, CWE NP, P'!D10924</f>
        <v>Weekday</v>
      </c>
      <c r="E10924" s="43">
        <f>'MRC NP, CWE NP, P'!E10924</f>
        <v>20181011</v>
      </c>
      <c r="F10924" s="43">
        <f>'MRC NP, CWE NP, P'!F10924</f>
        <v>3</v>
      </c>
      <c r="G10924" s="95">
        <f>'MRC NP, CWE NP, P'!Q10924-'MRC NP, CWE NP, P'!S10924</f>
        <v>11.030000000000001</v>
      </c>
      <c r="H10924" s="95">
        <f>'MRC NP, CWE NP, P'!Q10924-'MRC NP, CWE NP, P'!T10924</f>
        <v>0.22999999999999687</v>
      </c>
      <c r="I10924" s="95">
        <f>'MRC NP, CWE NP, P'!R10924-'MRC NP, CWE NP, P'!T10924</f>
        <v>-23.64</v>
      </c>
      <c r="J10924" s="95">
        <f>'MRC NP, CWE NP, P'!R10924-'MRC NP, CWE NP, P'!S10924</f>
        <v>-12.839999999999996</v>
      </c>
      <c r="K10924" s="95">
        <f>'MRC NP, CWE NP, P'!R10924-'MRC NP, CWE NP, P'!U10924</f>
        <v>-3.8800000000000026</v>
      </c>
      <c r="L10924" s="96">
        <f>MAX('MRC NP, CWE NP, P'!Q10924:U10924)-MIN('MRC NP, CWE NP, P'!Q10924:U10924)</f>
        <v>23.869999999999997</v>
      </c>
      <c r="M10924">
        <v>5</v>
      </c>
    </row>
    <row r="10925" spans="1:13" ht="15" x14ac:dyDescent="0.25">
      <c r="A10925" s="42" t="str">
        <f>'MRC NP, CWE NP, P'!A10925</f>
        <v>3c_change</v>
      </c>
      <c r="B10925" s="43" t="str">
        <f>'MRC NP, CWE NP, P'!B10925</f>
        <v>F</v>
      </c>
      <c r="C10925" s="43" t="str">
        <f>'MRC NP, CWE NP, P'!C10925</f>
        <v>Interseason</v>
      </c>
      <c r="D10925" s="43" t="str">
        <f>'MRC NP, CWE NP, P'!D10925</f>
        <v>Weekday</v>
      </c>
      <c r="E10925" s="43">
        <f>'MRC NP, CWE NP, P'!E10925</f>
        <v>20181011</v>
      </c>
      <c r="F10925" s="43">
        <f>'MRC NP, CWE NP, P'!F10925</f>
        <v>4</v>
      </c>
      <c r="G10925" s="95">
        <f>'MRC NP, CWE NP, P'!Q10925-'MRC NP, CWE NP, P'!S10925</f>
        <v>9.0300000000000011</v>
      </c>
      <c r="H10925" s="95">
        <f>'MRC NP, CWE NP, P'!Q10925-'MRC NP, CWE NP, P'!T10925</f>
        <v>0</v>
      </c>
      <c r="I10925" s="95">
        <f>'MRC NP, CWE NP, P'!R10925-'MRC NP, CWE NP, P'!T10925</f>
        <v>-20.330000000000002</v>
      </c>
      <c r="J10925" s="95">
        <f>'MRC NP, CWE NP, P'!R10925-'MRC NP, CWE NP, P'!S10925</f>
        <v>-11.3</v>
      </c>
      <c r="K10925" s="95">
        <f>'MRC NP, CWE NP, P'!R10925-'MRC NP, CWE NP, P'!U10925</f>
        <v>-3.3499999999999979</v>
      </c>
      <c r="L10925" s="96">
        <f>MAX('MRC NP, CWE NP, P'!Q10925:U10925)-MIN('MRC NP, CWE NP, P'!Q10925:U10925)</f>
        <v>20.330000000000002</v>
      </c>
      <c r="M10925">
        <v>4</v>
      </c>
    </row>
    <row r="10926" spans="1:13" ht="15" x14ac:dyDescent="0.25">
      <c r="A10926" s="42" t="str">
        <f>'MRC NP, CWE NP, P'!A10926</f>
        <v>3c_change</v>
      </c>
      <c r="B10926" s="43" t="str">
        <f>'MRC NP, CWE NP, P'!B10926</f>
        <v>F</v>
      </c>
      <c r="C10926" s="43" t="str">
        <f>'MRC NP, CWE NP, P'!C10926</f>
        <v>Interseason</v>
      </c>
      <c r="D10926" s="43" t="str">
        <f>'MRC NP, CWE NP, P'!D10926</f>
        <v>Weekday</v>
      </c>
      <c r="E10926" s="43">
        <f>'MRC NP, CWE NP, P'!E10926</f>
        <v>20181011</v>
      </c>
      <c r="F10926" s="43">
        <f>'MRC NP, CWE NP, P'!F10926</f>
        <v>5</v>
      </c>
      <c r="G10926" s="95">
        <f>'MRC NP, CWE NP, P'!Q10926-'MRC NP, CWE NP, P'!S10926</f>
        <v>0</v>
      </c>
      <c r="H10926" s="95">
        <f>'MRC NP, CWE NP, P'!Q10926-'MRC NP, CWE NP, P'!T10926</f>
        <v>0</v>
      </c>
      <c r="I10926" s="95">
        <f>'MRC NP, CWE NP, P'!R10926-'MRC NP, CWE NP, P'!T10926</f>
        <v>0</v>
      </c>
      <c r="J10926" s="95">
        <f>'MRC NP, CWE NP, P'!R10926-'MRC NP, CWE NP, P'!S10926</f>
        <v>0</v>
      </c>
      <c r="K10926" s="95">
        <f>'MRC NP, CWE NP, P'!R10926-'MRC NP, CWE NP, P'!U10926</f>
        <v>0</v>
      </c>
      <c r="L10926" s="96">
        <f>MAX('MRC NP, CWE NP, P'!Q10926:U10926)-MIN('MRC NP, CWE NP, P'!Q10926:U10926)</f>
        <v>0</v>
      </c>
      <c r="M10926">
        <v>1</v>
      </c>
    </row>
    <row r="10927" spans="1:13" ht="15" x14ac:dyDescent="0.25">
      <c r="A10927" s="42" t="str">
        <f>'MRC NP, CWE NP, P'!A10927</f>
        <v>3c_change</v>
      </c>
      <c r="B10927" s="43" t="str">
        <f>'MRC NP, CWE NP, P'!B10927</f>
        <v>F</v>
      </c>
      <c r="C10927" s="43" t="str">
        <f>'MRC NP, CWE NP, P'!C10927</f>
        <v>Interseason</v>
      </c>
      <c r="D10927" s="43" t="str">
        <f>'MRC NP, CWE NP, P'!D10927</f>
        <v>Weekday</v>
      </c>
      <c r="E10927" s="43">
        <f>'MRC NP, CWE NP, P'!E10927</f>
        <v>20181011</v>
      </c>
      <c r="F10927" s="43">
        <f>'MRC NP, CWE NP, P'!F10927</f>
        <v>6</v>
      </c>
      <c r="G10927" s="95">
        <f>'MRC NP, CWE NP, P'!Q10927-'MRC NP, CWE NP, P'!S10927</f>
        <v>5.0599999999999952</v>
      </c>
      <c r="H10927" s="95">
        <f>'MRC NP, CWE NP, P'!Q10927-'MRC NP, CWE NP, P'!T10927</f>
        <v>-9.0000000000003411E-2</v>
      </c>
      <c r="I10927" s="95">
        <f>'MRC NP, CWE NP, P'!R10927-'MRC NP, CWE NP, P'!T10927</f>
        <v>-11.07</v>
      </c>
      <c r="J10927" s="95">
        <f>'MRC NP, CWE NP, P'!R10927-'MRC NP, CWE NP, P'!S10927</f>
        <v>-5.9200000000000017</v>
      </c>
      <c r="K10927" s="95">
        <f>'MRC NP, CWE NP, P'!R10927-'MRC NP, CWE NP, P'!U10927</f>
        <v>-13.21</v>
      </c>
      <c r="L10927" s="96">
        <f>MAX('MRC NP, CWE NP, P'!Q10927:U10927)-MIN('MRC NP, CWE NP, P'!Q10927:U10927)</f>
        <v>13.21</v>
      </c>
      <c r="M10927">
        <v>5</v>
      </c>
    </row>
    <row r="10928" spans="1:13" ht="15" x14ac:dyDescent="0.25">
      <c r="A10928" s="42" t="str">
        <f>'MRC NP, CWE NP, P'!A10928</f>
        <v>3c_change</v>
      </c>
      <c r="B10928" s="43" t="str">
        <f>'MRC NP, CWE NP, P'!B10928</f>
        <v>F</v>
      </c>
      <c r="C10928" s="43" t="str">
        <f>'MRC NP, CWE NP, P'!C10928</f>
        <v>Interseason</v>
      </c>
      <c r="D10928" s="43" t="str">
        <f>'MRC NP, CWE NP, P'!D10928</f>
        <v>Weekday</v>
      </c>
      <c r="E10928" s="43">
        <f>'MRC NP, CWE NP, P'!E10928</f>
        <v>20181011</v>
      </c>
      <c r="F10928" s="43">
        <f>'MRC NP, CWE NP, P'!F10928</f>
        <v>7</v>
      </c>
      <c r="G10928" s="95">
        <f>'MRC NP, CWE NP, P'!Q10928-'MRC NP, CWE NP, P'!S10928</f>
        <v>5.9199999999999946</v>
      </c>
      <c r="H10928" s="95">
        <f>'MRC NP, CWE NP, P'!Q10928-'MRC NP, CWE NP, P'!T10928</f>
        <v>8.9399999999999977</v>
      </c>
      <c r="I10928" s="95">
        <f>'MRC NP, CWE NP, P'!R10928-'MRC NP, CWE NP, P'!T10928</f>
        <v>-3.7999999999999972</v>
      </c>
      <c r="J10928" s="95">
        <f>'MRC NP, CWE NP, P'!R10928-'MRC NP, CWE NP, P'!S10928</f>
        <v>-6.82</v>
      </c>
      <c r="K10928" s="95">
        <f>'MRC NP, CWE NP, P'!R10928-'MRC NP, CWE NP, P'!U10928</f>
        <v>-10.299999999999997</v>
      </c>
      <c r="L10928" s="96">
        <f>MAX('MRC NP, CWE NP, P'!Q10928:U10928)-MIN('MRC NP, CWE NP, P'!Q10928:U10928)</f>
        <v>12.739999999999995</v>
      </c>
      <c r="M10928">
        <v>5</v>
      </c>
    </row>
    <row r="10929" spans="1:13" ht="15" x14ac:dyDescent="0.25">
      <c r="A10929" s="42" t="str">
        <f>'MRC NP, CWE NP, P'!A10929</f>
        <v>3c_change</v>
      </c>
      <c r="B10929" s="43" t="str">
        <f>'MRC NP, CWE NP, P'!B10929</f>
        <v>F</v>
      </c>
      <c r="C10929" s="43" t="str">
        <f>'MRC NP, CWE NP, P'!C10929</f>
        <v>Interseason</v>
      </c>
      <c r="D10929" s="43" t="str">
        <f>'MRC NP, CWE NP, P'!D10929</f>
        <v>Weekday</v>
      </c>
      <c r="E10929" s="43">
        <f>'MRC NP, CWE NP, P'!E10929</f>
        <v>20181011</v>
      </c>
      <c r="F10929" s="43">
        <f>'MRC NP, CWE NP, P'!F10929</f>
        <v>8</v>
      </c>
      <c r="G10929" s="95">
        <f>'MRC NP, CWE NP, P'!Q10929-'MRC NP, CWE NP, P'!S10929</f>
        <v>0</v>
      </c>
      <c r="H10929" s="95">
        <f>'MRC NP, CWE NP, P'!Q10929-'MRC NP, CWE NP, P'!T10929</f>
        <v>0.15000000000000568</v>
      </c>
      <c r="I10929" s="95">
        <f>'MRC NP, CWE NP, P'!R10929-'MRC NP, CWE NP, P'!T10929</f>
        <v>0</v>
      </c>
      <c r="J10929" s="95">
        <f>'MRC NP, CWE NP, P'!R10929-'MRC NP, CWE NP, P'!S10929</f>
        <v>-0.15000000000000568</v>
      </c>
      <c r="K10929" s="95">
        <f>'MRC NP, CWE NP, P'!R10929-'MRC NP, CWE NP, P'!U10929</f>
        <v>-6.25</v>
      </c>
      <c r="L10929" s="96">
        <f>MAX('MRC NP, CWE NP, P'!Q10929:U10929)-MIN('MRC NP, CWE NP, P'!Q10929:U10929)</f>
        <v>6.25</v>
      </c>
      <c r="M10929">
        <v>3</v>
      </c>
    </row>
    <row r="10930" spans="1:13" ht="15" x14ac:dyDescent="0.25">
      <c r="A10930" s="42" t="str">
        <f>'MRC NP, CWE NP, P'!A10930</f>
        <v>3c_change</v>
      </c>
      <c r="B10930" s="43" t="str">
        <f>'MRC NP, CWE NP, P'!B10930</f>
        <v>F</v>
      </c>
      <c r="C10930" s="43" t="str">
        <f>'MRC NP, CWE NP, P'!C10930</f>
        <v>Interseason</v>
      </c>
      <c r="D10930" s="43" t="str">
        <f>'MRC NP, CWE NP, P'!D10930</f>
        <v>Weekday</v>
      </c>
      <c r="E10930" s="43">
        <f>'MRC NP, CWE NP, P'!E10930</f>
        <v>20181011</v>
      </c>
      <c r="F10930" s="43">
        <f>'MRC NP, CWE NP, P'!F10930</f>
        <v>9</v>
      </c>
      <c r="G10930" s="95">
        <f>'MRC NP, CWE NP, P'!Q10930-'MRC NP, CWE NP, P'!S10930</f>
        <v>0.10000000000000853</v>
      </c>
      <c r="H10930" s="95">
        <f>'MRC NP, CWE NP, P'!Q10930-'MRC NP, CWE NP, P'!T10930</f>
        <v>0.29999999999999716</v>
      </c>
      <c r="I10930" s="95">
        <f>'MRC NP, CWE NP, P'!R10930-'MRC NP, CWE NP, P'!T10930</f>
        <v>-1.0000000000005116E-2</v>
      </c>
      <c r="J10930" s="95">
        <f>'MRC NP, CWE NP, P'!R10930-'MRC NP, CWE NP, P'!S10930</f>
        <v>-0.20999999999999375</v>
      </c>
      <c r="K10930" s="95">
        <f>'MRC NP, CWE NP, P'!R10930-'MRC NP, CWE NP, P'!U10930</f>
        <v>-5</v>
      </c>
      <c r="L10930" s="96">
        <f>MAX('MRC NP, CWE NP, P'!Q10930:U10930)-MIN('MRC NP, CWE NP, P'!Q10930:U10930)</f>
        <v>5</v>
      </c>
      <c r="M10930">
        <v>5</v>
      </c>
    </row>
    <row r="10931" spans="1:13" ht="15" x14ac:dyDescent="0.25">
      <c r="A10931" s="42" t="str">
        <f>'MRC NP, CWE NP, P'!A10931</f>
        <v>3c_change</v>
      </c>
      <c r="B10931" s="43" t="str">
        <f>'MRC NP, CWE NP, P'!B10931</f>
        <v>F</v>
      </c>
      <c r="C10931" s="43" t="str">
        <f>'MRC NP, CWE NP, P'!C10931</f>
        <v>Interseason</v>
      </c>
      <c r="D10931" s="43" t="str">
        <f>'MRC NP, CWE NP, P'!D10931</f>
        <v>Weekday</v>
      </c>
      <c r="E10931" s="43">
        <f>'MRC NP, CWE NP, P'!E10931</f>
        <v>20181011</v>
      </c>
      <c r="F10931" s="43">
        <f>'MRC NP, CWE NP, P'!F10931</f>
        <v>10</v>
      </c>
      <c r="G10931" s="95">
        <f>'MRC NP, CWE NP, P'!Q10931-'MRC NP, CWE NP, P'!S10931</f>
        <v>10.100000000000009</v>
      </c>
      <c r="H10931" s="95">
        <f>'MRC NP, CWE NP, P'!Q10931-'MRC NP, CWE NP, P'!T10931</f>
        <v>18.579999999999998</v>
      </c>
      <c r="I10931" s="95">
        <f>'MRC NP, CWE NP, P'!R10931-'MRC NP, CWE NP, P'!T10931</f>
        <v>-4.3300000000000054</v>
      </c>
      <c r="J10931" s="95">
        <f>'MRC NP, CWE NP, P'!R10931-'MRC NP, CWE NP, P'!S10931</f>
        <v>-12.809999999999995</v>
      </c>
      <c r="K10931" s="95">
        <f>'MRC NP, CWE NP, P'!R10931-'MRC NP, CWE NP, P'!U10931</f>
        <v>-17.490000000000002</v>
      </c>
      <c r="L10931" s="96">
        <f>MAX('MRC NP, CWE NP, P'!Q10931:U10931)-MIN('MRC NP, CWE NP, P'!Q10931:U10931)</f>
        <v>22.910000000000004</v>
      </c>
      <c r="M10931">
        <v>5</v>
      </c>
    </row>
    <row r="10932" spans="1:13" ht="15" x14ac:dyDescent="0.25">
      <c r="A10932" s="42" t="str">
        <f>'MRC NP, CWE NP, P'!A10932</f>
        <v>3c_change</v>
      </c>
      <c r="B10932" s="43" t="str">
        <f>'MRC NP, CWE NP, P'!B10932</f>
        <v>F</v>
      </c>
      <c r="C10932" s="43" t="str">
        <f>'MRC NP, CWE NP, P'!C10932</f>
        <v>Interseason</v>
      </c>
      <c r="D10932" s="43" t="str">
        <f>'MRC NP, CWE NP, P'!D10932</f>
        <v>Weekday</v>
      </c>
      <c r="E10932" s="43">
        <f>'MRC NP, CWE NP, P'!E10932</f>
        <v>20181011</v>
      </c>
      <c r="F10932" s="43">
        <f>'MRC NP, CWE NP, P'!F10932</f>
        <v>11</v>
      </c>
      <c r="G10932" s="95">
        <f>'MRC NP, CWE NP, P'!Q10932-'MRC NP, CWE NP, P'!S10932</f>
        <v>6.539999999999992</v>
      </c>
      <c r="H10932" s="95">
        <f>'MRC NP, CWE NP, P'!Q10932-'MRC NP, CWE NP, P'!T10932</f>
        <v>22.319999999999993</v>
      </c>
      <c r="I10932" s="95">
        <f>'MRC NP, CWE NP, P'!R10932-'MRC NP, CWE NP, P'!T10932</f>
        <v>-3.9500000000000028</v>
      </c>
      <c r="J10932" s="95">
        <f>'MRC NP, CWE NP, P'!R10932-'MRC NP, CWE NP, P'!S10932</f>
        <v>-19.730000000000004</v>
      </c>
      <c r="K10932" s="95">
        <f>'MRC NP, CWE NP, P'!R10932-'MRC NP, CWE NP, P'!U10932</f>
        <v>-29.930000000000007</v>
      </c>
      <c r="L10932" s="96">
        <f>MAX('MRC NP, CWE NP, P'!Q10932:U10932)-MIN('MRC NP, CWE NP, P'!Q10932:U10932)</f>
        <v>29.930000000000007</v>
      </c>
      <c r="M10932">
        <v>5</v>
      </c>
    </row>
    <row r="10933" spans="1:13" ht="15" x14ac:dyDescent="0.25">
      <c r="A10933" s="42" t="str">
        <f>'MRC NP, CWE NP, P'!A10933</f>
        <v>3c_change</v>
      </c>
      <c r="B10933" s="43" t="str">
        <f>'MRC NP, CWE NP, P'!B10933</f>
        <v>F</v>
      </c>
      <c r="C10933" s="43" t="str">
        <f>'MRC NP, CWE NP, P'!C10933</f>
        <v>Interseason</v>
      </c>
      <c r="D10933" s="43" t="str">
        <f>'MRC NP, CWE NP, P'!D10933</f>
        <v>Weekday</v>
      </c>
      <c r="E10933" s="43">
        <f>'MRC NP, CWE NP, P'!E10933</f>
        <v>20181011</v>
      </c>
      <c r="F10933" s="43">
        <f>'MRC NP, CWE NP, P'!F10933</f>
        <v>12</v>
      </c>
      <c r="G10933" s="95">
        <f>'MRC NP, CWE NP, P'!Q10933-'MRC NP, CWE NP, P'!S10933</f>
        <v>5.5400000000000063</v>
      </c>
      <c r="H10933" s="95">
        <f>'MRC NP, CWE NP, P'!Q10933-'MRC NP, CWE NP, P'!T10933</f>
        <v>22.440000000000005</v>
      </c>
      <c r="I10933" s="95">
        <f>'MRC NP, CWE NP, P'!R10933-'MRC NP, CWE NP, P'!T10933</f>
        <v>-0.82000000000000028</v>
      </c>
      <c r="J10933" s="95">
        <f>'MRC NP, CWE NP, P'!R10933-'MRC NP, CWE NP, P'!S10933</f>
        <v>-17.72</v>
      </c>
      <c r="K10933" s="95">
        <f>'MRC NP, CWE NP, P'!R10933-'MRC NP, CWE NP, P'!U10933</f>
        <v>-30.980000000000004</v>
      </c>
      <c r="L10933" s="96">
        <f>MAX('MRC NP, CWE NP, P'!Q10933:U10933)-MIN('MRC NP, CWE NP, P'!Q10933:U10933)</f>
        <v>30.980000000000004</v>
      </c>
      <c r="M10933">
        <v>5</v>
      </c>
    </row>
    <row r="10934" spans="1:13" ht="15" x14ac:dyDescent="0.25">
      <c r="A10934" s="42" t="str">
        <f>'MRC NP, CWE NP, P'!A10934</f>
        <v>3c_change</v>
      </c>
      <c r="B10934" s="43" t="str">
        <f>'MRC NP, CWE NP, P'!B10934</f>
        <v>F</v>
      </c>
      <c r="C10934" s="43" t="str">
        <f>'MRC NP, CWE NP, P'!C10934</f>
        <v>Interseason</v>
      </c>
      <c r="D10934" s="43" t="str">
        <f>'MRC NP, CWE NP, P'!D10934</f>
        <v>Weekday</v>
      </c>
      <c r="E10934" s="43">
        <f>'MRC NP, CWE NP, P'!E10934</f>
        <v>20181011</v>
      </c>
      <c r="F10934" s="43">
        <f>'MRC NP, CWE NP, P'!F10934</f>
        <v>13</v>
      </c>
      <c r="G10934" s="95">
        <f>'MRC NP, CWE NP, P'!Q10934-'MRC NP, CWE NP, P'!S10934</f>
        <v>-10.870000000000005</v>
      </c>
      <c r="H10934" s="95">
        <f>'MRC NP, CWE NP, P'!Q10934-'MRC NP, CWE NP, P'!T10934</f>
        <v>4.2199999999999989</v>
      </c>
      <c r="I10934" s="95">
        <f>'MRC NP, CWE NP, P'!R10934-'MRC NP, CWE NP, P'!T10934</f>
        <v>-8.9500000000000028</v>
      </c>
      <c r="J10934" s="95">
        <f>'MRC NP, CWE NP, P'!R10934-'MRC NP, CWE NP, P'!S10934</f>
        <v>-24.040000000000006</v>
      </c>
      <c r="K10934" s="95">
        <f>'MRC NP, CWE NP, P'!R10934-'MRC NP, CWE NP, P'!U10934</f>
        <v>-31.980000000000004</v>
      </c>
      <c r="L10934" s="96">
        <f>MAX('MRC NP, CWE NP, P'!Q10934:U10934)-MIN('MRC NP, CWE NP, P'!Q10934:U10934)</f>
        <v>31.980000000000004</v>
      </c>
      <c r="M10934">
        <v>5</v>
      </c>
    </row>
    <row r="10935" spans="1:13" ht="15" x14ac:dyDescent="0.25">
      <c r="A10935" s="42" t="str">
        <f>'MRC NP, CWE NP, P'!A10935</f>
        <v>3c_change</v>
      </c>
      <c r="B10935" s="43" t="str">
        <f>'MRC NP, CWE NP, P'!B10935</f>
        <v>F</v>
      </c>
      <c r="C10935" s="43" t="str">
        <f>'MRC NP, CWE NP, P'!C10935</f>
        <v>Interseason</v>
      </c>
      <c r="D10935" s="43" t="str">
        <f>'MRC NP, CWE NP, P'!D10935</f>
        <v>Weekday</v>
      </c>
      <c r="E10935" s="43">
        <f>'MRC NP, CWE NP, P'!E10935</f>
        <v>20181011</v>
      </c>
      <c r="F10935" s="43">
        <f>'MRC NP, CWE NP, P'!F10935</f>
        <v>14</v>
      </c>
      <c r="G10935" s="95">
        <f>'MRC NP, CWE NP, P'!Q10935-'MRC NP, CWE NP, P'!S10935</f>
        <v>-4.8699999999999974</v>
      </c>
      <c r="H10935" s="95">
        <f>'MRC NP, CWE NP, P'!Q10935-'MRC NP, CWE NP, P'!T10935</f>
        <v>1.7700000000000031</v>
      </c>
      <c r="I10935" s="95">
        <f>'MRC NP, CWE NP, P'!R10935-'MRC NP, CWE NP, P'!T10935</f>
        <v>-3.5799999999999983</v>
      </c>
      <c r="J10935" s="95">
        <f>'MRC NP, CWE NP, P'!R10935-'MRC NP, CWE NP, P'!S10935</f>
        <v>-10.219999999999999</v>
      </c>
      <c r="K10935" s="95">
        <f>'MRC NP, CWE NP, P'!R10935-'MRC NP, CWE NP, P'!U10935</f>
        <v>-28.93</v>
      </c>
      <c r="L10935" s="96">
        <f>MAX('MRC NP, CWE NP, P'!Q10935:U10935)-MIN('MRC NP, CWE NP, P'!Q10935:U10935)</f>
        <v>28.93</v>
      </c>
      <c r="M10935">
        <v>5</v>
      </c>
    </row>
    <row r="10936" spans="1:13" ht="15" x14ac:dyDescent="0.25">
      <c r="A10936" s="42" t="str">
        <f>'MRC NP, CWE NP, P'!A10936</f>
        <v>3c_change</v>
      </c>
      <c r="B10936" s="43" t="str">
        <f>'MRC NP, CWE NP, P'!B10936</f>
        <v>F</v>
      </c>
      <c r="C10936" s="43" t="str">
        <f>'MRC NP, CWE NP, P'!C10936</f>
        <v>Interseason</v>
      </c>
      <c r="D10936" s="43" t="str">
        <f>'MRC NP, CWE NP, P'!D10936</f>
        <v>Weekday</v>
      </c>
      <c r="E10936" s="43">
        <f>'MRC NP, CWE NP, P'!E10936</f>
        <v>20181011</v>
      </c>
      <c r="F10936" s="43">
        <f>'MRC NP, CWE NP, P'!F10936</f>
        <v>15</v>
      </c>
      <c r="G10936" s="95">
        <f>'MRC NP, CWE NP, P'!Q10936-'MRC NP, CWE NP, P'!S10936</f>
        <v>-5.3299999999999983</v>
      </c>
      <c r="H10936" s="95">
        <f>'MRC NP, CWE NP, P'!Q10936-'MRC NP, CWE NP, P'!T10936</f>
        <v>2.6099999999999994</v>
      </c>
      <c r="I10936" s="95">
        <f>'MRC NP, CWE NP, P'!R10936-'MRC NP, CWE NP, P'!T10936</f>
        <v>-3.9500000000000028</v>
      </c>
      <c r="J10936" s="95">
        <f>'MRC NP, CWE NP, P'!R10936-'MRC NP, CWE NP, P'!S10936</f>
        <v>-11.89</v>
      </c>
      <c r="K10936" s="95">
        <f>'MRC NP, CWE NP, P'!R10936-'MRC NP, CWE NP, P'!U10936</f>
        <v>-30.730000000000004</v>
      </c>
      <c r="L10936" s="96">
        <f>MAX('MRC NP, CWE NP, P'!Q10936:U10936)-MIN('MRC NP, CWE NP, P'!Q10936:U10936)</f>
        <v>30.730000000000004</v>
      </c>
      <c r="M10936">
        <v>5</v>
      </c>
    </row>
    <row r="10937" spans="1:13" ht="15" x14ac:dyDescent="0.25">
      <c r="A10937" s="42" t="str">
        <f>'MRC NP, CWE NP, P'!A10937</f>
        <v>3c_change</v>
      </c>
      <c r="B10937" s="43" t="str">
        <f>'MRC NP, CWE NP, P'!B10937</f>
        <v>F</v>
      </c>
      <c r="C10937" s="43" t="str">
        <f>'MRC NP, CWE NP, P'!C10937</f>
        <v>Interseason</v>
      </c>
      <c r="D10937" s="43" t="str">
        <f>'MRC NP, CWE NP, P'!D10937</f>
        <v>Weekday</v>
      </c>
      <c r="E10937" s="43">
        <f>'MRC NP, CWE NP, P'!E10937</f>
        <v>20181011</v>
      </c>
      <c r="F10937" s="43">
        <f>'MRC NP, CWE NP, P'!F10937</f>
        <v>16</v>
      </c>
      <c r="G10937" s="95">
        <f>'MRC NP, CWE NP, P'!Q10937-'MRC NP, CWE NP, P'!S10937</f>
        <v>0</v>
      </c>
      <c r="H10937" s="95">
        <f>'MRC NP, CWE NP, P'!Q10937-'MRC NP, CWE NP, P'!T10937</f>
        <v>0.65999999999999659</v>
      </c>
      <c r="I10937" s="95">
        <f>'MRC NP, CWE NP, P'!R10937-'MRC NP, CWE NP, P'!T10937</f>
        <v>-0.10999999999999943</v>
      </c>
      <c r="J10937" s="95">
        <f>'MRC NP, CWE NP, P'!R10937-'MRC NP, CWE NP, P'!S10937</f>
        <v>-0.76999999999999602</v>
      </c>
      <c r="K10937" s="95">
        <f>'MRC NP, CWE NP, P'!R10937-'MRC NP, CWE NP, P'!U10937</f>
        <v>-19.599999999999994</v>
      </c>
      <c r="L10937" s="96">
        <f>MAX('MRC NP, CWE NP, P'!Q10937:U10937)-MIN('MRC NP, CWE NP, P'!Q10937:U10937)</f>
        <v>19.599999999999994</v>
      </c>
      <c r="M10937">
        <v>4</v>
      </c>
    </row>
    <row r="10938" spans="1:13" ht="15" x14ac:dyDescent="0.25">
      <c r="A10938" s="42" t="str">
        <f>'MRC NP, CWE NP, P'!A10938</f>
        <v>3c_change</v>
      </c>
      <c r="B10938" s="43" t="str">
        <f>'MRC NP, CWE NP, P'!B10938</f>
        <v>F</v>
      </c>
      <c r="C10938" s="43" t="str">
        <f>'MRC NP, CWE NP, P'!C10938</f>
        <v>Interseason</v>
      </c>
      <c r="D10938" s="43" t="str">
        <f>'MRC NP, CWE NP, P'!D10938</f>
        <v>Weekday</v>
      </c>
      <c r="E10938" s="43">
        <f>'MRC NP, CWE NP, P'!E10938</f>
        <v>20181011</v>
      </c>
      <c r="F10938" s="43">
        <f>'MRC NP, CWE NP, P'!F10938</f>
        <v>17</v>
      </c>
      <c r="G10938" s="95">
        <f>'MRC NP, CWE NP, P'!Q10938-'MRC NP, CWE NP, P'!S10938</f>
        <v>0</v>
      </c>
      <c r="H10938" s="95">
        <f>'MRC NP, CWE NP, P'!Q10938-'MRC NP, CWE NP, P'!T10938</f>
        <v>5.9999999999988063E-2</v>
      </c>
      <c r="I10938" s="95">
        <f>'MRC NP, CWE NP, P'!R10938-'MRC NP, CWE NP, P'!T10938</f>
        <v>2.9999999999986926E-2</v>
      </c>
      <c r="J10938" s="95">
        <f>'MRC NP, CWE NP, P'!R10938-'MRC NP, CWE NP, P'!S10938</f>
        <v>-3.0000000000001137E-2</v>
      </c>
      <c r="K10938" s="95">
        <f>'MRC NP, CWE NP, P'!R10938-'MRC NP, CWE NP, P'!U10938</f>
        <v>-15.14</v>
      </c>
      <c r="L10938" s="96">
        <f>MAX('MRC NP, CWE NP, P'!Q10938:U10938)-MIN('MRC NP, CWE NP, P'!Q10938:U10938)</f>
        <v>15.169999999999987</v>
      </c>
      <c r="M10938">
        <v>4</v>
      </c>
    </row>
    <row r="10939" spans="1:13" ht="15" x14ac:dyDescent="0.25">
      <c r="A10939" s="42" t="str">
        <f>'MRC NP, CWE NP, P'!A10939</f>
        <v>3c_change</v>
      </c>
      <c r="B10939" s="43" t="str">
        <f>'MRC NP, CWE NP, P'!B10939</f>
        <v>F</v>
      </c>
      <c r="C10939" s="43" t="str">
        <f>'MRC NP, CWE NP, P'!C10939</f>
        <v>Interseason</v>
      </c>
      <c r="D10939" s="43" t="str">
        <f>'MRC NP, CWE NP, P'!D10939</f>
        <v>Weekday</v>
      </c>
      <c r="E10939" s="43">
        <f>'MRC NP, CWE NP, P'!E10939</f>
        <v>20181011</v>
      </c>
      <c r="F10939" s="43">
        <f>'MRC NP, CWE NP, P'!F10939</f>
        <v>18</v>
      </c>
      <c r="G10939" s="95">
        <f>'MRC NP, CWE NP, P'!Q10939-'MRC NP, CWE NP, P'!S10939</f>
        <v>0</v>
      </c>
      <c r="H10939" s="95">
        <f>'MRC NP, CWE NP, P'!Q10939-'MRC NP, CWE NP, P'!T10939</f>
        <v>0</v>
      </c>
      <c r="I10939" s="95">
        <f>'MRC NP, CWE NP, P'!R10939-'MRC NP, CWE NP, P'!T10939</f>
        <v>0</v>
      </c>
      <c r="J10939" s="95">
        <f>'MRC NP, CWE NP, P'!R10939-'MRC NP, CWE NP, P'!S10939</f>
        <v>0</v>
      </c>
      <c r="K10939" s="95">
        <f>'MRC NP, CWE NP, P'!R10939-'MRC NP, CWE NP, P'!U10939</f>
        <v>-5.230000000000004</v>
      </c>
      <c r="L10939" s="96">
        <f>MAX('MRC NP, CWE NP, P'!Q10939:U10939)-MIN('MRC NP, CWE NP, P'!Q10939:U10939)</f>
        <v>5.230000000000004</v>
      </c>
      <c r="M10939">
        <v>2</v>
      </c>
    </row>
    <row r="10940" spans="1:13" ht="15" x14ac:dyDescent="0.25">
      <c r="A10940" s="42" t="str">
        <f>'MRC NP, CWE NP, P'!A10940</f>
        <v>3c_change</v>
      </c>
      <c r="B10940" s="43" t="str">
        <f>'MRC NP, CWE NP, P'!B10940</f>
        <v>F</v>
      </c>
      <c r="C10940" s="43" t="str">
        <f>'MRC NP, CWE NP, P'!C10940</f>
        <v>Interseason</v>
      </c>
      <c r="D10940" s="43" t="str">
        <f>'MRC NP, CWE NP, P'!D10940</f>
        <v>Weekday</v>
      </c>
      <c r="E10940" s="43">
        <f>'MRC NP, CWE NP, P'!E10940</f>
        <v>20181011</v>
      </c>
      <c r="F10940" s="43">
        <f>'MRC NP, CWE NP, P'!F10940</f>
        <v>19</v>
      </c>
      <c r="G10940" s="95">
        <f>'MRC NP, CWE NP, P'!Q10940-'MRC NP, CWE NP, P'!S10940</f>
        <v>0</v>
      </c>
      <c r="H10940" s="95">
        <f>'MRC NP, CWE NP, P'!Q10940-'MRC NP, CWE NP, P'!T10940</f>
        <v>0</v>
      </c>
      <c r="I10940" s="95">
        <f>'MRC NP, CWE NP, P'!R10940-'MRC NP, CWE NP, P'!T10940</f>
        <v>0</v>
      </c>
      <c r="J10940" s="95">
        <f>'MRC NP, CWE NP, P'!R10940-'MRC NP, CWE NP, P'!S10940</f>
        <v>0</v>
      </c>
      <c r="K10940" s="95">
        <f>'MRC NP, CWE NP, P'!R10940-'MRC NP, CWE NP, P'!U10940</f>
        <v>0</v>
      </c>
      <c r="L10940" s="96">
        <f>MAX('MRC NP, CWE NP, P'!Q10940:U10940)-MIN('MRC NP, CWE NP, P'!Q10940:U10940)</f>
        <v>0</v>
      </c>
      <c r="M10940">
        <v>1</v>
      </c>
    </row>
    <row r="10941" spans="1:13" ht="15" x14ac:dyDescent="0.25">
      <c r="A10941" s="42" t="str">
        <f>'MRC NP, CWE NP, P'!A10941</f>
        <v>3c_change</v>
      </c>
      <c r="B10941" s="43" t="str">
        <f>'MRC NP, CWE NP, P'!B10941</f>
        <v>F</v>
      </c>
      <c r="C10941" s="43" t="str">
        <f>'MRC NP, CWE NP, P'!C10941</f>
        <v>Interseason</v>
      </c>
      <c r="D10941" s="43" t="str">
        <f>'MRC NP, CWE NP, P'!D10941</f>
        <v>Weekday</v>
      </c>
      <c r="E10941" s="43">
        <f>'MRC NP, CWE NP, P'!E10941</f>
        <v>20181011</v>
      </c>
      <c r="F10941" s="43">
        <f>'MRC NP, CWE NP, P'!F10941</f>
        <v>20</v>
      </c>
      <c r="G10941" s="95">
        <f>'MRC NP, CWE NP, P'!Q10941-'MRC NP, CWE NP, P'!S10941</f>
        <v>0</v>
      </c>
      <c r="H10941" s="95">
        <f>'MRC NP, CWE NP, P'!Q10941-'MRC NP, CWE NP, P'!T10941</f>
        <v>0</v>
      </c>
      <c r="I10941" s="95">
        <f>'MRC NP, CWE NP, P'!R10941-'MRC NP, CWE NP, P'!T10941</f>
        <v>0</v>
      </c>
      <c r="J10941" s="95">
        <f>'MRC NP, CWE NP, P'!R10941-'MRC NP, CWE NP, P'!S10941</f>
        <v>0</v>
      </c>
      <c r="K10941" s="95">
        <f>'MRC NP, CWE NP, P'!R10941-'MRC NP, CWE NP, P'!U10941</f>
        <v>0</v>
      </c>
      <c r="L10941" s="96">
        <f>MAX('MRC NP, CWE NP, P'!Q10941:U10941)-MIN('MRC NP, CWE NP, P'!Q10941:U10941)</f>
        <v>0</v>
      </c>
      <c r="M10941">
        <v>1</v>
      </c>
    </row>
    <row r="10942" spans="1:13" ht="15" x14ac:dyDescent="0.25">
      <c r="A10942" s="42" t="str">
        <f>'MRC NP, CWE NP, P'!A10942</f>
        <v>3c_change</v>
      </c>
      <c r="B10942" s="43" t="str">
        <f>'MRC NP, CWE NP, P'!B10942</f>
        <v>F</v>
      </c>
      <c r="C10942" s="43" t="str">
        <f>'MRC NP, CWE NP, P'!C10942</f>
        <v>Interseason</v>
      </c>
      <c r="D10942" s="43" t="str">
        <f>'MRC NP, CWE NP, P'!D10942</f>
        <v>Weekday</v>
      </c>
      <c r="E10942" s="43">
        <f>'MRC NP, CWE NP, P'!E10942</f>
        <v>20181011</v>
      </c>
      <c r="F10942" s="43">
        <f>'MRC NP, CWE NP, P'!F10942</f>
        <v>21</v>
      </c>
      <c r="G10942" s="95">
        <f>'MRC NP, CWE NP, P'!Q10942-'MRC NP, CWE NP, P'!S10942</f>
        <v>4.5</v>
      </c>
      <c r="H10942" s="95">
        <f>'MRC NP, CWE NP, P'!Q10942-'MRC NP, CWE NP, P'!T10942</f>
        <v>12.840000000000003</v>
      </c>
      <c r="I10942" s="95">
        <f>'MRC NP, CWE NP, P'!R10942-'MRC NP, CWE NP, P'!T10942</f>
        <v>4.1899999999999977</v>
      </c>
      <c r="J10942" s="95">
        <f>'MRC NP, CWE NP, P'!R10942-'MRC NP, CWE NP, P'!S10942</f>
        <v>-4.1500000000000057</v>
      </c>
      <c r="K10942" s="95">
        <f>'MRC NP, CWE NP, P'!R10942-'MRC NP, CWE NP, P'!U10942</f>
        <v>-4.5700000000000074</v>
      </c>
      <c r="L10942" s="96">
        <f>MAX('MRC NP, CWE NP, P'!Q10942:U10942)-MIN('MRC NP, CWE NP, P'!Q10942:U10942)</f>
        <v>12.840000000000003</v>
      </c>
      <c r="M10942">
        <v>5</v>
      </c>
    </row>
    <row r="10943" spans="1:13" ht="15" x14ac:dyDescent="0.25">
      <c r="A10943" s="42" t="str">
        <f>'MRC NP, CWE NP, P'!A10943</f>
        <v>3c_change</v>
      </c>
      <c r="B10943" s="43" t="str">
        <f>'MRC NP, CWE NP, P'!B10943</f>
        <v>F</v>
      </c>
      <c r="C10943" s="43" t="str">
        <f>'MRC NP, CWE NP, P'!C10943</f>
        <v>Interseason</v>
      </c>
      <c r="D10943" s="43" t="str">
        <f>'MRC NP, CWE NP, P'!D10943</f>
        <v>Weekday</v>
      </c>
      <c r="E10943" s="43">
        <f>'MRC NP, CWE NP, P'!E10943</f>
        <v>20181011</v>
      </c>
      <c r="F10943" s="43">
        <f>'MRC NP, CWE NP, P'!F10943</f>
        <v>22</v>
      </c>
      <c r="G10943" s="95">
        <f>'MRC NP, CWE NP, P'!Q10943-'MRC NP, CWE NP, P'!S10943</f>
        <v>-6.3699999999999903</v>
      </c>
      <c r="H10943" s="95">
        <f>'MRC NP, CWE NP, P'!Q10943-'MRC NP, CWE NP, P'!T10943</f>
        <v>2.3700000000000045</v>
      </c>
      <c r="I10943" s="95">
        <f>'MRC NP, CWE NP, P'!R10943-'MRC NP, CWE NP, P'!T10943</f>
        <v>-7.6299999999999955</v>
      </c>
      <c r="J10943" s="95">
        <f>'MRC NP, CWE NP, P'!R10943-'MRC NP, CWE NP, P'!S10943</f>
        <v>-16.36999999999999</v>
      </c>
      <c r="K10943" s="95">
        <f>'MRC NP, CWE NP, P'!R10943-'MRC NP, CWE NP, P'!U10943</f>
        <v>-18.509999999999991</v>
      </c>
      <c r="L10943" s="96">
        <f>MAX('MRC NP, CWE NP, P'!Q10943:U10943)-MIN('MRC NP, CWE NP, P'!Q10943:U10943)</f>
        <v>18.509999999999991</v>
      </c>
      <c r="M10943">
        <v>5</v>
      </c>
    </row>
    <row r="10944" spans="1:13" ht="15" x14ac:dyDescent="0.25">
      <c r="A10944" s="42" t="str">
        <f>'MRC NP, CWE NP, P'!A10944</f>
        <v>3c_change</v>
      </c>
      <c r="B10944" s="43" t="str">
        <f>'MRC NP, CWE NP, P'!B10944</f>
        <v>F</v>
      </c>
      <c r="C10944" s="43" t="str">
        <f>'MRC NP, CWE NP, P'!C10944</f>
        <v>Interseason</v>
      </c>
      <c r="D10944" s="43" t="str">
        <f>'MRC NP, CWE NP, P'!D10944</f>
        <v>Weekday</v>
      </c>
      <c r="E10944" s="43">
        <f>'MRC NP, CWE NP, P'!E10944</f>
        <v>20181011</v>
      </c>
      <c r="F10944" s="43">
        <f>'MRC NP, CWE NP, P'!F10944</f>
        <v>23</v>
      </c>
      <c r="G10944" s="95">
        <f>'MRC NP, CWE NP, P'!Q10944-'MRC NP, CWE NP, P'!S10944</f>
        <v>-6.5799999999999983</v>
      </c>
      <c r="H10944" s="95">
        <f>'MRC NP, CWE NP, P'!Q10944-'MRC NP, CWE NP, P'!T10944</f>
        <v>1.8000000000000043</v>
      </c>
      <c r="I10944" s="95">
        <f>'MRC NP, CWE NP, P'!R10944-'MRC NP, CWE NP, P'!T10944</f>
        <v>-6.8699999999999974</v>
      </c>
      <c r="J10944" s="95">
        <f>'MRC NP, CWE NP, P'!R10944-'MRC NP, CWE NP, P'!S10944</f>
        <v>-15.25</v>
      </c>
      <c r="K10944" s="95">
        <f>'MRC NP, CWE NP, P'!R10944-'MRC NP, CWE NP, P'!U10944</f>
        <v>-17.569999999999993</v>
      </c>
      <c r="L10944" s="96">
        <f>MAX('MRC NP, CWE NP, P'!Q10944:U10944)-MIN('MRC NP, CWE NP, P'!Q10944:U10944)</f>
        <v>17.569999999999993</v>
      </c>
      <c r="M10944">
        <v>5</v>
      </c>
    </row>
    <row r="10945" spans="1:13" ht="15" x14ac:dyDescent="0.25">
      <c r="A10945" s="42" t="str">
        <f>'MRC NP, CWE NP, P'!A10945</f>
        <v>3c_change</v>
      </c>
      <c r="B10945" s="43" t="str">
        <f>'MRC NP, CWE NP, P'!B10945</f>
        <v>F</v>
      </c>
      <c r="C10945" s="43" t="str">
        <f>'MRC NP, CWE NP, P'!C10945</f>
        <v>Interseason</v>
      </c>
      <c r="D10945" s="43" t="str">
        <f>'MRC NP, CWE NP, P'!D10945</f>
        <v>Weekday</v>
      </c>
      <c r="E10945" s="43">
        <f>'MRC NP, CWE NP, P'!E10945</f>
        <v>20181011</v>
      </c>
      <c r="F10945" s="43">
        <f>'MRC NP, CWE NP, P'!F10945</f>
        <v>24</v>
      </c>
      <c r="G10945" s="95">
        <f>'MRC NP, CWE NP, P'!Q10945-'MRC NP, CWE NP, P'!S10945</f>
        <v>1.0499999999999972</v>
      </c>
      <c r="H10945" s="95">
        <f>'MRC NP, CWE NP, P'!Q10945-'MRC NP, CWE NP, P'!T10945</f>
        <v>0.25</v>
      </c>
      <c r="I10945" s="95">
        <f>'MRC NP, CWE NP, P'!R10945-'MRC NP, CWE NP, P'!T10945</f>
        <v>-3.5799999999999983</v>
      </c>
      <c r="J10945" s="95">
        <f>'MRC NP, CWE NP, P'!R10945-'MRC NP, CWE NP, P'!S10945</f>
        <v>-2.7800000000000011</v>
      </c>
      <c r="K10945" s="95">
        <f>'MRC NP, CWE NP, P'!R10945-'MRC NP, CWE NP, P'!U10945</f>
        <v>-0.78000000000000114</v>
      </c>
      <c r="L10945" s="96">
        <f>MAX('MRC NP, CWE NP, P'!Q10945:U10945)-MIN('MRC NP, CWE NP, P'!Q10945:U10945)</f>
        <v>3.8299999999999983</v>
      </c>
      <c r="M10945">
        <v>5</v>
      </c>
    </row>
    <row r="10946" spans="1:13" ht="15" x14ac:dyDescent="0.25">
      <c r="A10946" s="42" t="str">
        <f>'MRC NP, CWE NP, P'!A10946</f>
        <v>3c_change</v>
      </c>
      <c r="B10946" s="43" t="str">
        <f>'MRC NP, CWE NP, P'!B10946</f>
        <v>E</v>
      </c>
      <c r="C10946" s="43" t="str">
        <f>'MRC NP, CWE NP, P'!C10946</f>
        <v>Interseason</v>
      </c>
      <c r="D10946" s="43" t="str">
        <f>'MRC NP, CWE NP, P'!D10946</f>
        <v>Weekday</v>
      </c>
      <c r="E10946" s="43">
        <f>'MRC NP, CWE NP, P'!E10946</f>
        <v>20181012</v>
      </c>
      <c r="F10946" s="43">
        <f>'MRC NP, CWE NP, P'!F10946</f>
        <v>1</v>
      </c>
      <c r="G10946" s="95">
        <f>'MRC NP, CWE NP, P'!Q10946-'MRC NP, CWE NP, P'!S10946</f>
        <v>-2.3299999999999983</v>
      </c>
      <c r="H10946" s="95">
        <f>'MRC NP, CWE NP, P'!Q10946-'MRC NP, CWE NP, P'!T10946</f>
        <v>3.5600000000000023</v>
      </c>
      <c r="I10946" s="95">
        <f>'MRC NP, CWE NP, P'!R10946-'MRC NP, CWE NP, P'!T10946</f>
        <v>-2.1000000000000014</v>
      </c>
      <c r="J10946" s="95">
        <f>'MRC NP, CWE NP, P'!R10946-'MRC NP, CWE NP, P'!S10946</f>
        <v>-7.990000000000002</v>
      </c>
      <c r="K10946" s="95">
        <f>'MRC NP, CWE NP, P'!R10946-'MRC NP, CWE NP, P'!U10946</f>
        <v>-9.1000000000000014</v>
      </c>
      <c r="L10946" s="96">
        <f>MAX('MRC NP, CWE NP, P'!Q10946:U10946)-MIN('MRC NP, CWE NP, P'!Q10946:U10946)</f>
        <v>9.1000000000000014</v>
      </c>
      <c r="M10946">
        <v>5</v>
      </c>
    </row>
    <row r="10947" spans="1:13" ht="15" x14ac:dyDescent="0.25">
      <c r="A10947" s="42" t="str">
        <f>'MRC NP, CWE NP, P'!A10947</f>
        <v>3c_change</v>
      </c>
      <c r="B10947" s="43" t="str">
        <f>'MRC NP, CWE NP, P'!B10947</f>
        <v>E</v>
      </c>
      <c r="C10947" s="43" t="str">
        <f>'MRC NP, CWE NP, P'!C10947</f>
        <v>Interseason</v>
      </c>
      <c r="D10947" s="43" t="str">
        <f>'MRC NP, CWE NP, P'!D10947</f>
        <v>Weekday</v>
      </c>
      <c r="E10947" s="43">
        <f>'MRC NP, CWE NP, P'!E10947</f>
        <v>20181012</v>
      </c>
      <c r="F10947" s="43">
        <f>'MRC NP, CWE NP, P'!F10947</f>
        <v>2</v>
      </c>
      <c r="G10947" s="95">
        <f>'MRC NP, CWE NP, P'!Q10947-'MRC NP, CWE NP, P'!S10947</f>
        <v>2.220000000000006</v>
      </c>
      <c r="H10947" s="95">
        <f>'MRC NP, CWE NP, P'!Q10947-'MRC NP, CWE NP, P'!T10947</f>
        <v>4.220000000000006</v>
      </c>
      <c r="I10947" s="95">
        <f>'MRC NP, CWE NP, P'!R10947-'MRC NP, CWE NP, P'!T10947</f>
        <v>-0.42999999999999972</v>
      </c>
      <c r="J10947" s="95">
        <f>'MRC NP, CWE NP, P'!R10947-'MRC NP, CWE NP, P'!S10947</f>
        <v>-2.4299999999999997</v>
      </c>
      <c r="K10947" s="95">
        <f>'MRC NP, CWE NP, P'!R10947-'MRC NP, CWE NP, P'!U10947</f>
        <v>-4.970000000000006</v>
      </c>
      <c r="L10947" s="96">
        <f>MAX('MRC NP, CWE NP, P'!Q10947:U10947)-MIN('MRC NP, CWE NP, P'!Q10947:U10947)</f>
        <v>4.970000000000006</v>
      </c>
      <c r="M10947">
        <v>5</v>
      </c>
    </row>
    <row r="10948" spans="1:13" ht="15" x14ac:dyDescent="0.25">
      <c r="A10948" s="42" t="str">
        <f>'MRC NP, CWE NP, P'!A10948</f>
        <v>3c_change</v>
      </c>
      <c r="B10948" s="43" t="str">
        <f>'MRC NP, CWE NP, P'!B10948</f>
        <v>E</v>
      </c>
      <c r="C10948" s="43" t="str">
        <f>'MRC NP, CWE NP, P'!C10948</f>
        <v>Interseason</v>
      </c>
      <c r="D10948" s="43" t="str">
        <f>'MRC NP, CWE NP, P'!D10948</f>
        <v>Weekday</v>
      </c>
      <c r="E10948" s="43">
        <f>'MRC NP, CWE NP, P'!E10948</f>
        <v>20181012</v>
      </c>
      <c r="F10948" s="43">
        <f>'MRC NP, CWE NP, P'!F10948</f>
        <v>3</v>
      </c>
      <c r="G10948" s="95">
        <f>'MRC NP, CWE NP, P'!Q10948-'MRC NP, CWE NP, P'!S10948</f>
        <v>5.1599999999999966</v>
      </c>
      <c r="H10948" s="95">
        <f>'MRC NP, CWE NP, P'!Q10948-'MRC NP, CWE NP, P'!T10948</f>
        <v>9.11</v>
      </c>
      <c r="I10948" s="95">
        <f>'MRC NP, CWE NP, P'!R10948-'MRC NP, CWE NP, P'!T10948</f>
        <v>0</v>
      </c>
      <c r="J10948" s="95">
        <f>'MRC NP, CWE NP, P'!R10948-'MRC NP, CWE NP, P'!S10948</f>
        <v>-3.9500000000000028</v>
      </c>
      <c r="K10948" s="95">
        <f>'MRC NP, CWE NP, P'!R10948-'MRC NP, CWE NP, P'!U10948</f>
        <v>-1.2100000000000009</v>
      </c>
      <c r="L10948" s="96">
        <f>MAX('MRC NP, CWE NP, P'!Q10948:U10948)-MIN('MRC NP, CWE NP, P'!Q10948:U10948)</f>
        <v>9.11</v>
      </c>
      <c r="M10948">
        <v>4</v>
      </c>
    </row>
    <row r="10949" spans="1:13" ht="15" x14ac:dyDescent="0.25">
      <c r="A10949" s="42" t="str">
        <f>'MRC NP, CWE NP, P'!A10949</f>
        <v>3c_change</v>
      </c>
      <c r="B10949" s="43" t="str">
        <f>'MRC NP, CWE NP, P'!B10949</f>
        <v>E</v>
      </c>
      <c r="C10949" s="43" t="str">
        <f>'MRC NP, CWE NP, P'!C10949</f>
        <v>Interseason</v>
      </c>
      <c r="D10949" s="43" t="str">
        <f>'MRC NP, CWE NP, P'!D10949</f>
        <v>Weekday</v>
      </c>
      <c r="E10949" s="43">
        <f>'MRC NP, CWE NP, P'!E10949</f>
        <v>20181012</v>
      </c>
      <c r="F10949" s="43">
        <f>'MRC NP, CWE NP, P'!F10949</f>
        <v>4</v>
      </c>
      <c r="G10949" s="95">
        <f>'MRC NP, CWE NP, P'!Q10949-'MRC NP, CWE NP, P'!S10949</f>
        <v>2.25</v>
      </c>
      <c r="H10949" s="95">
        <f>'MRC NP, CWE NP, P'!Q10949-'MRC NP, CWE NP, P'!T10949</f>
        <v>3.9799999999999969</v>
      </c>
      <c r="I10949" s="95">
        <f>'MRC NP, CWE NP, P'!R10949-'MRC NP, CWE NP, P'!T10949</f>
        <v>0</v>
      </c>
      <c r="J10949" s="95">
        <f>'MRC NP, CWE NP, P'!R10949-'MRC NP, CWE NP, P'!S10949</f>
        <v>-1.7299999999999969</v>
      </c>
      <c r="K10949" s="95">
        <f>'MRC NP, CWE NP, P'!R10949-'MRC NP, CWE NP, P'!U10949</f>
        <v>-0.53000000000000114</v>
      </c>
      <c r="L10949" s="96">
        <f>MAX('MRC NP, CWE NP, P'!Q10949:U10949)-MIN('MRC NP, CWE NP, P'!Q10949:U10949)</f>
        <v>3.9799999999999969</v>
      </c>
      <c r="M10949">
        <v>4</v>
      </c>
    </row>
    <row r="10950" spans="1:13" ht="15" x14ac:dyDescent="0.25">
      <c r="A10950" s="42" t="str">
        <f>'MRC NP, CWE NP, P'!A10950</f>
        <v>3c_change</v>
      </c>
      <c r="B10950" s="43" t="str">
        <f>'MRC NP, CWE NP, P'!B10950</f>
        <v>E</v>
      </c>
      <c r="C10950" s="43" t="str">
        <f>'MRC NP, CWE NP, P'!C10950</f>
        <v>Interseason</v>
      </c>
      <c r="D10950" s="43" t="str">
        <f>'MRC NP, CWE NP, P'!D10950</f>
        <v>Weekday</v>
      </c>
      <c r="E10950" s="43">
        <f>'MRC NP, CWE NP, P'!E10950</f>
        <v>20181012</v>
      </c>
      <c r="F10950" s="43">
        <f>'MRC NP, CWE NP, P'!F10950</f>
        <v>5</v>
      </c>
      <c r="G10950" s="95">
        <f>'MRC NP, CWE NP, P'!Q10950-'MRC NP, CWE NP, P'!S10950</f>
        <v>0</v>
      </c>
      <c r="H10950" s="95">
        <f>'MRC NP, CWE NP, P'!Q10950-'MRC NP, CWE NP, P'!T10950</f>
        <v>0</v>
      </c>
      <c r="I10950" s="95">
        <f>'MRC NP, CWE NP, P'!R10950-'MRC NP, CWE NP, P'!T10950</f>
        <v>0</v>
      </c>
      <c r="J10950" s="95">
        <f>'MRC NP, CWE NP, P'!R10950-'MRC NP, CWE NP, P'!S10950</f>
        <v>0</v>
      </c>
      <c r="K10950" s="95">
        <f>'MRC NP, CWE NP, P'!R10950-'MRC NP, CWE NP, P'!U10950</f>
        <v>0</v>
      </c>
      <c r="L10950" s="96">
        <f>MAX('MRC NP, CWE NP, P'!Q10950:U10950)-MIN('MRC NP, CWE NP, P'!Q10950:U10950)</f>
        <v>0</v>
      </c>
      <c r="M10950">
        <v>1</v>
      </c>
    </row>
    <row r="10951" spans="1:13" ht="15" x14ac:dyDescent="0.25">
      <c r="A10951" s="42" t="str">
        <f>'MRC NP, CWE NP, P'!A10951</f>
        <v>3c_change</v>
      </c>
      <c r="B10951" s="43" t="str">
        <f>'MRC NP, CWE NP, P'!B10951</f>
        <v>E</v>
      </c>
      <c r="C10951" s="43" t="str">
        <f>'MRC NP, CWE NP, P'!C10951</f>
        <v>Interseason</v>
      </c>
      <c r="D10951" s="43" t="str">
        <f>'MRC NP, CWE NP, P'!D10951</f>
        <v>Weekday</v>
      </c>
      <c r="E10951" s="43">
        <f>'MRC NP, CWE NP, P'!E10951</f>
        <v>20181012</v>
      </c>
      <c r="F10951" s="43">
        <f>'MRC NP, CWE NP, P'!F10951</f>
        <v>6</v>
      </c>
      <c r="G10951" s="95">
        <f>'MRC NP, CWE NP, P'!Q10951-'MRC NP, CWE NP, P'!S10951</f>
        <v>0</v>
      </c>
      <c r="H10951" s="95">
        <f>'MRC NP, CWE NP, P'!Q10951-'MRC NP, CWE NP, P'!T10951</f>
        <v>0.28999999999999915</v>
      </c>
      <c r="I10951" s="95">
        <f>'MRC NP, CWE NP, P'!R10951-'MRC NP, CWE NP, P'!T10951</f>
        <v>0</v>
      </c>
      <c r="J10951" s="95">
        <f>'MRC NP, CWE NP, P'!R10951-'MRC NP, CWE NP, P'!S10951</f>
        <v>-0.28999999999999915</v>
      </c>
      <c r="K10951" s="95">
        <f>'MRC NP, CWE NP, P'!R10951-'MRC NP, CWE NP, P'!U10951</f>
        <v>-5.0300000000000011</v>
      </c>
      <c r="L10951" s="96">
        <f>MAX('MRC NP, CWE NP, P'!Q10951:U10951)-MIN('MRC NP, CWE NP, P'!Q10951:U10951)</f>
        <v>5.0300000000000011</v>
      </c>
      <c r="M10951">
        <v>3</v>
      </c>
    </row>
    <row r="10952" spans="1:13" ht="15" x14ac:dyDescent="0.25">
      <c r="A10952" s="42" t="str">
        <f>'MRC NP, CWE NP, P'!A10952</f>
        <v>3c_change</v>
      </c>
      <c r="B10952" s="43" t="str">
        <f>'MRC NP, CWE NP, P'!B10952</f>
        <v>E</v>
      </c>
      <c r="C10952" s="43" t="str">
        <f>'MRC NP, CWE NP, P'!C10952</f>
        <v>Interseason</v>
      </c>
      <c r="D10952" s="43" t="str">
        <f>'MRC NP, CWE NP, P'!D10952</f>
        <v>Weekday</v>
      </c>
      <c r="E10952" s="43">
        <f>'MRC NP, CWE NP, P'!E10952</f>
        <v>20181012</v>
      </c>
      <c r="F10952" s="43">
        <f>'MRC NP, CWE NP, P'!F10952</f>
        <v>7</v>
      </c>
      <c r="G10952" s="95">
        <f>'MRC NP, CWE NP, P'!Q10952-'MRC NP, CWE NP, P'!S10952</f>
        <v>0</v>
      </c>
      <c r="H10952" s="95">
        <f>'MRC NP, CWE NP, P'!Q10952-'MRC NP, CWE NP, P'!T10952</f>
        <v>0</v>
      </c>
      <c r="I10952" s="95">
        <f>'MRC NP, CWE NP, P'!R10952-'MRC NP, CWE NP, P'!T10952</f>
        <v>0</v>
      </c>
      <c r="J10952" s="95">
        <f>'MRC NP, CWE NP, P'!R10952-'MRC NP, CWE NP, P'!S10952</f>
        <v>0</v>
      </c>
      <c r="K10952" s="95">
        <f>'MRC NP, CWE NP, P'!R10952-'MRC NP, CWE NP, P'!U10952</f>
        <v>-1.0599999999999952</v>
      </c>
      <c r="L10952" s="96">
        <f>MAX('MRC NP, CWE NP, P'!Q10952:U10952)-MIN('MRC NP, CWE NP, P'!Q10952:U10952)</f>
        <v>1.0599999999999952</v>
      </c>
      <c r="M10952">
        <v>2</v>
      </c>
    </row>
    <row r="10953" spans="1:13" ht="15" x14ac:dyDescent="0.25">
      <c r="A10953" s="42" t="str">
        <f>'MRC NP, CWE NP, P'!A10953</f>
        <v>3c_change</v>
      </c>
      <c r="B10953" s="43" t="str">
        <f>'MRC NP, CWE NP, P'!B10953</f>
        <v>E</v>
      </c>
      <c r="C10953" s="43" t="str">
        <f>'MRC NP, CWE NP, P'!C10953</f>
        <v>Interseason</v>
      </c>
      <c r="D10953" s="43" t="str">
        <f>'MRC NP, CWE NP, P'!D10953</f>
        <v>Weekday</v>
      </c>
      <c r="E10953" s="43">
        <f>'MRC NP, CWE NP, P'!E10953</f>
        <v>20181012</v>
      </c>
      <c r="F10953" s="43">
        <f>'MRC NP, CWE NP, P'!F10953</f>
        <v>8</v>
      </c>
      <c r="G10953" s="95">
        <f>'MRC NP, CWE NP, P'!Q10953-'MRC NP, CWE NP, P'!S10953</f>
        <v>0</v>
      </c>
      <c r="H10953" s="95">
        <f>'MRC NP, CWE NP, P'!Q10953-'MRC NP, CWE NP, P'!T10953</f>
        <v>5.0000000000011369E-2</v>
      </c>
      <c r="I10953" s="95">
        <f>'MRC NP, CWE NP, P'!R10953-'MRC NP, CWE NP, P'!T10953</f>
        <v>9.0000000000003411E-2</v>
      </c>
      <c r="J10953" s="95">
        <f>'MRC NP, CWE NP, P'!R10953-'MRC NP, CWE NP, P'!S10953</f>
        <v>3.9999999999992042E-2</v>
      </c>
      <c r="K10953" s="95">
        <f>'MRC NP, CWE NP, P'!R10953-'MRC NP, CWE NP, P'!U10953</f>
        <v>-4.6899999999999977</v>
      </c>
      <c r="L10953" s="96">
        <f>MAX('MRC NP, CWE NP, P'!Q10953:U10953)-MIN('MRC NP, CWE NP, P'!Q10953:U10953)</f>
        <v>4.7800000000000011</v>
      </c>
      <c r="M10953">
        <v>4</v>
      </c>
    </row>
    <row r="10954" spans="1:13" ht="15" x14ac:dyDescent="0.25">
      <c r="A10954" s="42" t="str">
        <f>'MRC NP, CWE NP, P'!A10954</f>
        <v>3c_change</v>
      </c>
      <c r="B10954" s="43" t="str">
        <f>'MRC NP, CWE NP, P'!B10954</f>
        <v>E</v>
      </c>
      <c r="C10954" s="43" t="str">
        <f>'MRC NP, CWE NP, P'!C10954</f>
        <v>Interseason</v>
      </c>
      <c r="D10954" s="43" t="str">
        <f>'MRC NP, CWE NP, P'!D10954</f>
        <v>Weekday</v>
      </c>
      <c r="E10954" s="43">
        <f>'MRC NP, CWE NP, P'!E10954</f>
        <v>20181012</v>
      </c>
      <c r="F10954" s="43">
        <f>'MRC NP, CWE NP, P'!F10954</f>
        <v>9</v>
      </c>
      <c r="G10954" s="95">
        <f>'MRC NP, CWE NP, P'!Q10954-'MRC NP, CWE NP, P'!S10954</f>
        <v>0</v>
      </c>
      <c r="H10954" s="95">
        <f>'MRC NP, CWE NP, P'!Q10954-'MRC NP, CWE NP, P'!T10954</f>
        <v>0</v>
      </c>
      <c r="I10954" s="95">
        <f>'MRC NP, CWE NP, P'!R10954-'MRC NP, CWE NP, P'!T10954</f>
        <v>0</v>
      </c>
      <c r="J10954" s="95">
        <f>'MRC NP, CWE NP, P'!R10954-'MRC NP, CWE NP, P'!S10954</f>
        <v>0</v>
      </c>
      <c r="K10954" s="95">
        <f>'MRC NP, CWE NP, P'!R10954-'MRC NP, CWE NP, P'!U10954</f>
        <v>-0.94999999999998863</v>
      </c>
      <c r="L10954" s="96">
        <f>MAX('MRC NP, CWE NP, P'!Q10954:U10954)-MIN('MRC NP, CWE NP, P'!Q10954:U10954)</f>
        <v>0.94999999999998863</v>
      </c>
      <c r="M10954">
        <v>2</v>
      </c>
    </row>
    <row r="10955" spans="1:13" ht="15" x14ac:dyDescent="0.25">
      <c r="A10955" s="42" t="str">
        <f>'MRC NP, CWE NP, P'!A10955</f>
        <v>3c_change</v>
      </c>
      <c r="B10955" s="43" t="str">
        <f>'MRC NP, CWE NP, P'!B10955</f>
        <v>E</v>
      </c>
      <c r="C10955" s="43" t="str">
        <f>'MRC NP, CWE NP, P'!C10955</f>
        <v>Interseason</v>
      </c>
      <c r="D10955" s="43" t="str">
        <f>'MRC NP, CWE NP, P'!D10955</f>
        <v>Weekday</v>
      </c>
      <c r="E10955" s="43">
        <f>'MRC NP, CWE NP, P'!E10955</f>
        <v>20181012</v>
      </c>
      <c r="F10955" s="43">
        <f>'MRC NP, CWE NP, P'!F10955</f>
        <v>10</v>
      </c>
      <c r="G10955" s="95">
        <f>'MRC NP, CWE NP, P'!Q10955-'MRC NP, CWE NP, P'!S10955</f>
        <v>0</v>
      </c>
      <c r="H10955" s="95">
        <f>'MRC NP, CWE NP, P'!Q10955-'MRC NP, CWE NP, P'!T10955</f>
        <v>1.0000000000005116E-2</v>
      </c>
      <c r="I10955" s="95">
        <f>'MRC NP, CWE NP, P'!R10955-'MRC NP, CWE NP, P'!T10955</f>
        <v>1.0000000000005116E-2</v>
      </c>
      <c r="J10955" s="95">
        <f>'MRC NP, CWE NP, P'!R10955-'MRC NP, CWE NP, P'!S10955</f>
        <v>0</v>
      </c>
      <c r="K10955" s="95">
        <f>'MRC NP, CWE NP, P'!R10955-'MRC NP, CWE NP, P'!U10955</f>
        <v>-4.6599999999999966</v>
      </c>
      <c r="L10955" s="96">
        <f>MAX('MRC NP, CWE NP, P'!Q10955:U10955)-MIN('MRC NP, CWE NP, P'!Q10955:U10955)</f>
        <v>4.6700000000000017</v>
      </c>
      <c r="M10955">
        <v>3</v>
      </c>
    </row>
    <row r="10956" spans="1:13" ht="15" x14ac:dyDescent="0.25">
      <c r="A10956" s="42" t="str">
        <f>'MRC NP, CWE NP, P'!A10956</f>
        <v>3c_change</v>
      </c>
      <c r="B10956" s="43" t="str">
        <f>'MRC NP, CWE NP, P'!B10956</f>
        <v>E</v>
      </c>
      <c r="C10956" s="43" t="str">
        <f>'MRC NP, CWE NP, P'!C10956</f>
        <v>Interseason</v>
      </c>
      <c r="D10956" s="43" t="str">
        <f>'MRC NP, CWE NP, P'!D10956</f>
        <v>Weekday</v>
      </c>
      <c r="E10956" s="43">
        <f>'MRC NP, CWE NP, P'!E10956</f>
        <v>20181012</v>
      </c>
      <c r="F10956" s="43">
        <f>'MRC NP, CWE NP, P'!F10956</f>
        <v>11</v>
      </c>
      <c r="G10956" s="95">
        <f>'MRC NP, CWE NP, P'!Q10956-'MRC NP, CWE NP, P'!S10956</f>
        <v>0.12999999999999545</v>
      </c>
      <c r="H10956" s="95">
        <f>'MRC NP, CWE NP, P'!Q10956-'MRC NP, CWE NP, P'!T10956</f>
        <v>0.36999999999999034</v>
      </c>
      <c r="I10956" s="95">
        <f>'MRC NP, CWE NP, P'!R10956-'MRC NP, CWE NP, P'!T10956</f>
        <v>3.0000000000001137E-2</v>
      </c>
      <c r="J10956" s="95">
        <f>'MRC NP, CWE NP, P'!R10956-'MRC NP, CWE NP, P'!S10956</f>
        <v>-0.20999999999999375</v>
      </c>
      <c r="K10956" s="95">
        <f>'MRC NP, CWE NP, P'!R10956-'MRC NP, CWE NP, P'!U10956</f>
        <v>-5.6699999999999875</v>
      </c>
      <c r="L10956" s="96">
        <f>MAX('MRC NP, CWE NP, P'!Q10956:U10956)-MIN('MRC NP, CWE NP, P'!Q10956:U10956)</f>
        <v>5.6999999999999886</v>
      </c>
      <c r="M10956">
        <v>5</v>
      </c>
    </row>
    <row r="10957" spans="1:13" ht="15" x14ac:dyDescent="0.25">
      <c r="A10957" s="42" t="str">
        <f>'MRC NP, CWE NP, P'!A10957</f>
        <v>3c_change</v>
      </c>
      <c r="B10957" s="43" t="str">
        <f>'MRC NP, CWE NP, P'!B10957</f>
        <v>E</v>
      </c>
      <c r="C10957" s="43" t="str">
        <f>'MRC NP, CWE NP, P'!C10957</f>
        <v>Interseason</v>
      </c>
      <c r="D10957" s="43" t="str">
        <f>'MRC NP, CWE NP, P'!D10957</f>
        <v>Weekday</v>
      </c>
      <c r="E10957" s="43">
        <f>'MRC NP, CWE NP, P'!E10957</f>
        <v>20181012</v>
      </c>
      <c r="F10957" s="43">
        <f>'MRC NP, CWE NP, P'!F10957</f>
        <v>12</v>
      </c>
      <c r="G10957" s="95">
        <f>'MRC NP, CWE NP, P'!Q10957-'MRC NP, CWE NP, P'!S10957</f>
        <v>3.8700000000000045</v>
      </c>
      <c r="H10957" s="95">
        <f>'MRC NP, CWE NP, P'!Q10957-'MRC NP, CWE NP, P'!T10957</f>
        <v>11.380000000000003</v>
      </c>
      <c r="I10957" s="95">
        <f>'MRC NP, CWE NP, P'!R10957-'MRC NP, CWE NP, P'!T10957</f>
        <v>0.76000000000000512</v>
      </c>
      <c r="J10957" s="95">
        <f>'MRC NP, CWE NP, P'!R10957-'MRC NP, CWE NP, P'!S10957</f>
        <v>-6.7499999999999929</v>
      </c>
      <c r="K10957" s="95">
        <f>'MRC NP, CWE NP, P'!R10957-'MRC NP, CWE NP, P'!U10957</f>
        <v>-19.529999999999994</v>
      </c>
      <c r="L10957" s="96">
        <f>MAX('MRC NP, CWE NP, P'!Q10957:U10957)-MIN('MRC NP, CWE NP, P'!Q10957:U10957)</f>
        <v>20.29</v>
      </c>
      <c r="M10957">
        <v>5</v>
      </c>
    </row>
    <row r="10958" spans="1:13" ht="15" x14ac:dyDescent="0.25">
      <c r="A10958" s="42" t="str">
        <f>'MRC NP, CWE NP, P'!A10958</f>
        <v>3c_change</v>
      </c>
      <c r="B10958" s="43" t="str">
        <f>'MRC NP, CWE NP, P'!B10958</f>
        <v>E</v>
      </c>
      <c r="C10958" s="43" t="str">
        <f>'MRC NP, CWE NP, P'!C10958</f>
        <v>Interseason</v>
      </c>
      <c r="D10958" s="43" t="str">
        <f>'MRC NP, CWE NP, P'!D10958</f>
        <v>Weekday</v>
      </c>
      <c r="E10958" s="43">
        <f>'MRC NP, CWE NP, P'!E10958</f>
        <v>20181012</v>
      </c>
      <c r="F10958" s="43">
        <f>'MRC NP, CWE NP, P'!F10958</f>
        <v>13</v>
      </c>
      <c r="G10958" s="95">
        <f>'MRC NP, CWE NP, P'!Q10958-'MRC NP, CWE NP, P'!S10958</f>
        <v>6.4299999999999926</v>
      </c>
      <c r="H10958" s="95">
        <f>'MRC NP, CWE NP, P'!Q10958-'MRC NP, CWE NP, P'!T10958</f>
        <v>15.519999999999996</v>
      </c>
      <c r="I10958" s="95">
        <f>'MRC NP, CWE NP, P'!R10958-'MRC NP, CWE NP, P'!T10958</f>
        <v>0.71000000000000085</v>
      </c>
      <c r="J10958" s="95">
        <f>'MRC NP, CWE NP, P'!R10958-'MRC NP, CWE NP, P'!S10958</f>
        <v>-8.3800000000000026</v>
      </c>
      <c r="K10958" s="95">
        <f>'MRC NP, CWE NP, P'!R10958-'MRC NP, CWE NP, P'!U10958</f>
        <v>-16.380000000000003</v>
      </c>
      <c r="L10958" s="96">
        <f>MAX('MRC NP, CWE NP, P'!Q10958:U10958)-MIN('MRC NP, CWE NP, P'!Q10958:U10958)</f>
        <v>17.090000000000003</v>
      </c>
      <c r="M10958">
        <v>5</v>
      </c>
    </row>
    <row r="10959" spans="1:13" ht="15" x14ac:dyDescent="0.25">
      <c r="A10959" s="42" t="str">
        <f>'MRC NP, CWE NP, P'!A10959</f>
        <v>3c_change</v>
      </c>
      <c r="B10959" s="43" t="str">
        <f>'MRC NP, CWE NP, P'!B10959</f>
        <v>E</v>
      </c>
      <c r="C10959" s="43" t="str">
        <f>'MRC NP, CWE NP, P'!C10959</f>
        <v>Interseason</v>
      </c>
      <c r="D10959" s="43" t="str">
        <f>'MRC NP, CWE NP, P'!D10959</f>
        <v>Weekday</v>
      </c>
      <c r="E10959" s="43">
        <f>'MRC NP, CWE NP, P'!E10959</f>
        <v>20181012</v>
      </c>
      <c r="F10959" s="43">
        <f>'MRC NP, CWE NP, P'!F10959</f>
        <v>14</v>
      </c>
      <c r="G10959" s="95">
        <f>'MRC NP, CWE NP, P'!Q10959-'MRC NP, CWE NP, P'!S10959</f>
        <v>6.3299999999999983</v>
      </c>
      <c r="H10959" s="95">
        <f>'MRC NP, CWE NP, P'!Q10959-'MRC NP, CWE NP, P'!T10959</f>
        <v>16.199999999999996</v>
      </c>
      <c r="I10959" s="95">
        <f>'MRC NP, CWE NP, P'!R10959-'MRC NP, CWE NP, P'!T10959</f>
        <v>-0.60999999999999943</v>
      </c>
      <c r="J10959" s="95">
        <f>'MRC NP, CWE NP, P'!R10959-'MRC NP, CWE NP, P'!S10959</f>
        <v>-10.479999999999997</v>
      </c>
      <c r="K10959" s="95">
        <f>'MRC NP, CWE NP, P'!R10959-'MRC NP, CWE NP, P'!U10959</f>
        <v>-21.93</v>
      </c>
      <c r="L10959" s="96">
        <f>MAX('MRC NP, CWE NP, P'!Q10959:U10959)-MIN('MRC NP, CWE NP, P'!Q10959:U10959)</f>
        <v>21.93</v>
      </c>
      <c r="M10959">
        <v>5</v>
      </c>
    </row>
    <row r="10960" spans="1:13" ht="15" x14ac:dyDescent="0.25">
      <c r="A10960" s="42" t="str">
        <f>'MRC NP, CWE NP, P'!A10960</f>
        <v>3c_change</v>
      </c>
      <c r="B10960" s="43" t="str">
        <f>'MRC NP, CWE NP, P'!B10960</f>
        <v>E</v>
      </c>
      <c r="C10960" s="43" t="str">
        <f>'MRC NP, CWE NP, P'!C10960</f>
        <v>Interseason</v>
      </c>
      <c r="D10960" s="43" t="str">
        <f>'MRC NP, CWE NP, P'!D10960</f>
        <v>Weekday</v>
      </c>
      <c r="E10960" s="43">
        <f>'MRC NP, CWE NP, P'!E10960</f>
        <v>20181012</v>
      </c>
      <c r="F10960" s="43">
        <f>'MRC NP, CWE NP, P'!F10960</f>
        <v>15</v>
      </c>
      <c r="G10960" s="95">
        <f>'MRC NP, CWE NP, P'!Q10960-'MRC NP, CWE NP, P'!S10960</f>
        <v>0.45000000000000284</v>
      </c>
      <c r="H10960" s="95">
        <f>'MRC NP, CWE NP, P'!Q10960-'MRC NP, CWE NP, P'!T10960</f>
        <v>8.4600000000000009</v>
      </c>
      <c r="I10960" s="95">
        <f>'MRC NP, CWE NP, P'!R10960-'MRC NP, CWE NP, P'!T10960</f>
        <v>-0.47999999999999687</v>
      </c>
      <c r="J10960" s="95">
        <f>'MRC NP, CWE NP, P'!R10960-'MRC NP, CWE NP, P'!S10960</f>
        <v>-8.4899999999999949</v>
      </c>
      <c r="K10960" s="95">
        <f>'MRC NP, CWE NP, P'!R10960-'MRC NP, CWE NP, P'!U10960</f>
        <v>-24.059999999999995</v>
      </c>
      <c r="L10960" s="96">
        <f>MAX('MRC NP, CWE NP, P'!Q10960:U10960)-MIN('MRC NP, CWE NP, P'!Q10960:U10960)</f>
        <v>24.059999999999995</v>
      </c>
      <c r="M10960">
        <v>5</v>
      </c>
    </row>
    <row r="10961" spans="1:13" ht="15" x14ac:dyDescent="0.25">
      <c r="A10961" s="42" t="str">
        <f>'MRC NP, CWE NP, P'!A10961</f>
        <v>3c_change</v>
      </c>
      <c r="B10961" s="43" t="str">
        <f>'MRC NP, CWE NP, P'!B10961</f>
        <v>E</v>
      </c>
      <c r="C10961" s="43" t="str">
        <f>'MRC NP, CWE NP, P'!C10961</f>
        <v>Interseason</v>
      </c>
      <c r="D10961" s="43" t="str">
        <f>'MRC NP, CWE NP, P'!D10961</f>
        <v>Weekday</v>
      </c>
      <c r="E10961" s="43">
        <f>'MRC NP, CWE NP, P'!E10961</f>
        <v>20181012</v>
      </c>
      <c r="F10961" s="43">
        <f>'MRC NP, CWE NP, P'!F10961</f>
        <v>16</v>
      </c>
      <c r="G10961" s="95">
        <f>'MRC NP, CWE NP, P'!Q10961-'MRC NP, CWE NP, P'!S10961</f>
        <v>-1.3699999999999974</v>
      </c>
      <c r="H10961" s="95">
        <f>'MRC NP, CWE NP, P'!Q10961-'MRC NP, CWE NP, P'!T10961</f>
        <v>1.4299999999999997</v>
      </c>
      <c r="I10961" s="95">
        <f>'MRC NP, CWE NP, P'!R10961-'MRC NP, CWE NP, P'!T10961</f>
        <v>0</v>
      </c>
      <c r="J10961" s="95">
        <f>'MRC NP, CWE NP, P'!R10961-'MRC NP, CWE NP, P'!S10961</f>
        <v>-2.7999999999999972</v>
      </c>
      <c r="K10961" s="95">
        <f>'MRC NP, CWE NP, P'!R10961-'MRC NP, CWE NP, P'!U10961</f>
        <v>-14.309999999999995</v>
      </c>
      <c r="L10961" s="96">
        <f>MAX('MRC NP, CWE NP, P'!Q10961:U10961)-MIN('MRC NP, CWE NP, P'!Q10961:U10961)</f>
        <v>14.309999999999995</v>
      </c>
      <c r="M10961">
        <v>4</v>
      </c>
    </row>
    <row r="10962" spans="1:13" ht="15" x14ac:dyDescent="0.25">
      <c r="A10962" s="42" t="str">
        <f>'MRC NP, CWE NP, P'!A10962</f>
        <v>3c_change</v>
      </c>
      <c r="B10962" s="43" t="str">
        <f>'MRC NP, CWE NP, P'!B10962</f>
        <v>E</v>
      </c>
      <c r="C10962" s="43" t="str">
        <f>'MRC NP, CWE NP, P'!C10962</f>
        <v>Interseason</v>
      </c>
      <c r="D10962" s="43" t="str">
        <f>'MRC NP, CWE NP, P'!D10962</f>
        <v>Weekday</v>
      </c>
      <c r="E10962" s="43">
        <f>'MRC NP, CWE NP, P'!E10962</f>
        <v>20181012</v>
      </c>
      <c r="F10962" s="43">
        <f>'MRC NP, CWE NP, P'!F10962</f>
        <v>17</v>
      </c>
      <c r="G10962" s="95">
        <f>'MRC NP, CWE NP, P'!Q10962-'MRC NP, CWE NP, P'!S10962</f>
        <v>0</v>
      </c>
      <c r="H10962" s="95">
        <f>'MRC NP, CWE NP, P'!Q10962-'MRC NP, CWE NP, P'!T10962</f>
        <v>0</v>
      </c>
      <c r="I10962" s="95">
        <f>'MRC NP, CWE NP, P'!R10962-'MRC NP, CWE NP, P'!T10962</f>
        <v>0</v>
      </c>
      <c r="J10962" s="95">
        <f>'MRC NP, CWE NP, P'!R10962-'MRC NP, CWE NP, P'!S10962</f>
        <v>0</v>
      </c>
      <c r="K10962" s="95">
        <f>'MRC NP, CWE NP, P'!R10962-'MRC NP, CWE NP, P'!U10962</f>
        <v>-2.1199999999999974</v>
      </c>
      <c r="L10962" s="96">
        <f>MAX('MRC NP, CWE NP, P'!Q10962:U10962)-MIN('MRC NP, CWE NP, P'!Q10962:U10962)</f>
        <v>2.1199999999999974</v>
      </c>
      <c r="M10962">
        <v>2</v>
      </c>
    </row>
    <row r="10963" spans="1:13" ht="15" x14ac:dyDescent="0.25">
      <c r="A10963" s="42" t="str">
        <f>'MRC NP, CWE NP, P'!A10963</f>
        <v>3c_change</v>
      </c>
      <c r="B10963" s="43" t="str">
        <f>'MRC NP, CWE NP, P'!B10963</f>
        <v>E</v>
      </c>
      <c r="C10963" s="43" t="str">
        <f>'MRC NP, CWE NP, P'!C10963</f>
        <v>Interseason</v>
      </c>
      <c r="D10963" s="43" t="str">
        <f>'MRC NP, CWE NP, P'!D10963</f>
        <v>Weekday</v>
      </c>
      <c r="E10963" s="43">
        <f>'MRC NP, CWE NP, P'!E10963</f>
        <v>20181012</v>
      </c>
      <c r="F10963" s="43">
        <f>'MRC NP, CWE NP, P'!F10963</f>
        <v>18</v>
      </c>
      <c r="G10963" s="95">
        <f>'MRC NP, CWE NP, P'!Q10963-'MRC NP, CWE NP, P'!S10963</f>
        <v>0</v>
      </c>
      <c r="H10963" s="95">
        <f>'MRC NP, CWE NP, P'!Q10963-'MRC NP, CWE NP, P'!T10963</f>
        <v>0</v>
      </c>
      <c r="I10963" s="95">
        <f>'MRC NP, CWE NP, P'!R10963-'MRC NP, CWE NP, P'!T10963</f>
        <v>0</v>
      </c>
      <c r="J10963" s="95">
        <f>'MRC NP, CWE NP, P'!R10963-'MRC NP, CWE NP, P'!S10963</f>
        <v>0</v>
      </c>
      <c r="K10963" s="95">
        <f>'MRC NP, CWE NP, P'!R10963-'MRC NP, CWE NP, P'!U10963</f>
        <v>0</v>
      </c>
      <c r="L10963" s="96">
        <f>MAX('MRC NP, CWE NP, P'!Q10963:U10963)-MIN('MRC NP, CWE NP, P'!Q10963:U10963)</f>
        <v>0</v>
      </c>
      <c r="M10963">
        <v>1</v>
      </c>
    </row>
    <row r="10964" spans="1:13" ht="15" x14ac:dyDescent="0.25">
      <c r="A10964" s="42" t="str">
        <f>'MRC NP, CWE NP, P'!A10964</f>
        <v>3c_change</v>
      </c>
      <c r="B10964" s="43" t="str">
        <f>'MRC NP, CWE NP, P'!B10964</f>
        <v>E</v>
      </c>
      <c r="C10964" s="43" t="str">
        <f>'MRC NP, CWE NP, P'!C10964</f>
        <v>Interseason</v>
      </c>
      <c r="D10964" s="43" t="str">
        <f>'MRC NP, CWE NP, P'!D10964</f>
        <v>Weekday</v>
      </c>
      <c r="E10964" s="43">
        <f>'MRC NP, CWE NP, P'!E10964</f>
        <v>20181012</v>
      </c>
      <c r="F10964" s="43">
        <f>'MRC NP, CWE NP, P'!F10964</f>
        <v>19</v>
      </c>
      <c r="G10964" s="95">
        <f>'MRC NP, CWE NP, P'!Q10964-'MRC NP, CWE NP, P'!S10964</f>
        <v>9.9999999999994316E-2</v>
      </c>
      <c r="H10964" s="95">
        <f>'MRC NP, CWE NP, P'!Q10964-'MRC NP, CWE NP, P'!T10964</f>
        <v>-9.0000000000003411E-2</v>
      </c>
      <c r="I10964" s="95">
        <f>'MRC NP, CWE NP, P'!R10964-'MRC NP, CWE NP, P'!T10964</f>
        <v>4.9999999999997158E-2</v>
      </c>
      <c r="J10964" s="95">
        <f>'MRC NP, CWE NP, P'!R10964-'MRC NP, CWE NP, P'!S10964</f>
        <v>0.23999999999999488</v>
      </c>
      <c r="K10964" s="95">
        <f>'MRC NP, CWE NP, P'!R10964-'MRC NP, CWE NP, P'!U10964</f>
        <v>-4.8200000000000074</v>
      </c>
      <c r="L10964" s="96">
        <f>MAX('MRC NP, CWE NP, P'!Q10964:U10964)-MIN('MRC NP, CWE NP, P'!Q10964:U10964)</f>
        <v>5.0600000000000023</v>
      </c>
      <c r="M10964">
        <v>5</v>
      </c>
    </row>
    <row r="10965" spans="1:13" ht="15" x14ac:dyDescent="0.25">
      <c r="A10965" s="42" t="str">
        <f>'MRC NP, CWE NP, P'!A10965</f>
        <v>3c_change</v>
      </c>
      <c r="B10965" s="43" t="str">
        <f>'MRC NP, CWE NP, P'!B10965</f>
        <v>E</v>
      </c>
      <c r="C10965" s="43" t="str">
        <f>'MRC NP, CWE NP, P'!C10965</f>
        <v>Interseason</v>
      </c>
      <c r="D10965" s="43" t="str">
        <f>'MRC NP, CWE NP, P'!D10965</f>
        <v>Weekday</v>
      </c>
      <c r="E10965" s="43">
        <f>'MRC NP, CWE NP, P'!E10965</f>
        <v>20181012</v>
      </c>
      <c r="F10965" s="43">
        <f>'MRC NP, CWE NP, P'!F10965</f>
        <v>20</v>
      </c>
      <c r="G10965" s="95">
        <f>'MRC NP, CWE NP, P'!Q10965-'MRC NP, CWE NP, P'!S10965</f>
        <v>0</v>
      </c>
      <c r="H10965" s="95">
        <f>'MRC NP, CWE NP, P'!Q10965-'MRC NP, CWE NP, P'!T10965</f>
        <v>0</v>
      </c>
      <c r="I10965" s="95">
        <f>'MRC NP, CWE NP, P'!R10965-'MRC NP, CWE NP, P'!T10965</f>
        <v>0</v>
      </c>
      <c r="J10965" s="95">
        <f>'MRC NP, CWE NP, P'!R10965-'MRC NP, CWE NP, P'!S10965</f>
        <v>0</v>
      </c>
      <c r="K10965" s="95">
        <f>'MRC NP, CWE NP, P'!R10965-'MRC NP, CWE NP, P'!U10965</f>
        <v>0</v>
      </c>
      <c r="L10965" s="96">
        <f>MAX('MRC NP, CWE NP, P'!Q10965:U10965)-MIN('MRC NP, CWE NP, P'!Q10965:U10965)</f>
        <v>0</v>
      </c>
      <c r="M10965">
        <v>1</v>
      </c>
    </row>
    <row r="10966" spans="1:13" ht="15" x14ac:dyDescent="0.25">
      <c r="A10966" s="42" t="str">
        <f>'MRC NP, CWE NP, P'!A10966</f>
        <v>3c_change</v>
      </c>
      <c r="B10966" s="43" t="str">
        <f>'MRC NP, CWE NP, P'!B10966</f>
        <v>E</v>
      </c>
      <c r="C10966" s="43" t="str">
        <f>'MRC NP, CWE NP, P'!C10966</f>
        <v>Interseason</v>
      </c>
      <c r="D10966" s="43" t="str">
        <f>'MRC NP, CWE NP, P'!D10966</f>
        <v>Weekday</v>
      </c>
      <c r="E10966" s="43">
        <f>'MRC NP, CWE NP, P'!E10966</f>
        <v>20181012</v>
      </c>
      <c r="F10966" s="43">
        <f>'MRC NP, CWE NP, P'!F10966</f>
        <v>21</v>
      </c>
      <c r="G10966" s="95">
        <f>'MRC NP, CWE NP, P'!Q10966-'MRC NP, CWE NP, P'!S10966</f>
        <v>0</v>
      </c>
      <c r="H10966" s="95">
        <f>'MRC NP, CWE NP, P'!Q10966-'MRC NP, CWE NP, P'!T10966</f>
        <v>0</v>
      </c>
      <c r="I10966" s="95">
        <f>'MRC NP, CWE NP, P'!R10966-'MRC NP, CWE NP, P'!T10966</f>
        <v>0</v>
      </c>
      <c r="J10966" s="95">
        <f>'MRC NP, CWE NP, P'!R10966-'MRC NP, CWE NP, P'!S10966</f>
        <v>0</v>
      </c>
      <c r="K10966" s="95">
        <f>'MRC NP, CWE NP, P'!R10966-'MRC NP, CWE NP, P'!U10966</f>
        <v>0</v>
      </c>
      <c r="L10966" s="96">
        <f>MAX('MRC NP, CWE NP, P'!Q10966:U10966)-MIN('MRC NP, CWE NP, P'!Q10966:U10966)</f>
        <v>0</v>
      </c>
      <c r="M10966">
        <v>1</v>
      </c>
    </row>
    <row r="10967" spans="1:13" ht="15" x14ac:dyDescent="0.25">
      <c r="A10967" s="42" t="str">
        <f>'MRC NP, CWE NP, P'!A10967</f>
        <v>3c_change</v>
      </c>
      <c r="B10967" s="43" t="str">
        <f>'MRC NP, CWE NP, P'!B10967</f>
        <v>E</v>
      </c>
      <c r="C10967" s="43" t="str">
        <f>'MRC NP, CWE NP, P'!C10967</f>
        <v>Interseason</v>
      </c>
      <c r="D10967" s="43" t="str">
        <f>'MRC NP, CWE NP, P'!D10967</f>
        <v>Weekday</v>
      </c>
      <c r="E10967" s="43">
        <f>'MRC NP, CWE NP, P'!E10967</f>
        <v>20181012</v>
      </c>
      <c r="F10967" s="43">
        <f>'MRC NP, CWE NP, P'!F10967</f>
        <v>22</v>
      </c>
      <c r="G10967" s="95">
        <f>'MRC NP, CWE NP, P'!Q10967-'MRC NP, CWE NP, P'!S10967</f>
        <v>0.98999999999999488</v>
      </c>
      <c r="H10967" s="95">
        <f>'MRC NP, CWE NP, P'!Q10967-'MRC NP, CWE NP, P'!T10967</f>
        <v>9.7099999999999937</v>
      </c>
      <c r="I10967" s="95">
        <f>'MRC NP, CWE NP, P'!R10967-'MRC NP, CWE NP, P'!T10967</f>
        <v>-4.4600000000000009</v>
      </c>
      <c r="J10967" s="95">
        <f>'MRC NP, CWE NP, P'!R10967-'MRC NP, CWE NP, P'!S10967</f>
        <v>-13.18</v>
      </c>
      <c r="K10967" s="95">
        <f>'MRC NP, CWE NP, P'!R10967-'MRC NP, CWE NP, P'!U10967</f>
        <v>-8.230000000000004</v>
      </c>
      <c r="L10967" s="96">
        <f>MAX('MRC NP, CWE NP, P'!Q10967:U10967)-MIN('MRC NP, CWE NP, P'!Q10967:U10967)</f>
        <v>14.169999999999995</v>
      </c>
      <c r="M10967">
        <v>5</v>
      </c>
    </row>
    <row r="10968" spans="1:13" ht="15" x14ac:dyDescent="0.25">
      <c r="A10968" s="42" t="str">
        <f>'MRC NP, CWE NP, P'!A10968</f>
        <v>3c_change</v>
      </c>
      <c r="B10968" s="43" t="str">
        <f>'MRC NP, CWE NP, P'!B10968</f>
        <v>E</v>
      </c>
      <c r="C10968" s="43" t="str">
        <f>'MRC NP, CWE NP, P'!C10968</f>
        <v>Interseason</v>
      </c>
      <c r="D10968" s="43" t="str">
        <f>'MRC NP, CWE NP, P'!D10968</f>
        <v>Weekday</v>
      </c>
      <c r="E10968" s="43">
        <f>'MRC NP, CWE NP, P'!E10968</f>
        <v>20181012</v>
      </c>
      <c r="F10968" s="43">
        <f>'MRC NP, CWE NP, P'!F10968</f>
        <v>23</v>
      </c>
      <c r="G10968" s="95">
        <f>'MRC NP, CWE NP, P'!Q10968-'MRC NP, CWE NP, P'!S10968</f>
        <v>1.1599999999999966</v>
      </c>
      <c r="H10968" s="95">
        <f>'MRC NP, CWE NP, P'!Q10968-'MRC NP, CWE NP, P'!T10968</f>
        <v>10.130000000000003</v>
      </c>
      <c r="I10968" s="95">
        <f>'MRC NP, CWE NP, P'!R10968-'MRC NP, CWE NP, P'!T10968</f>
        <v>-5.2299999999999969</v>
      </c>
      <c r="J10968" s="95">
        <f>'MRC NP, CWE NP, P'!R10968-'MRC NP, CWE NP, P'!S10968</f>
        <v>-14.200000000000003</v>
      </c>
      <c r="K10968" s="95">
        <f>'MRC NP, CWE NP, P'!R10968-'MRC NP, CWE NP, P'!U10968</f>
        <v>-8.779999999999994</v>
      </c>
      <c r="L10968" s="96">
        <f>MAX('MRC NP, CWE NP, P'!Q10968:U10968)-MIN('MRC NP, CWE NP, P'!Q10968:U10968)</f>
        <v>15.36</v>
      </c>
      <c r="M10968">
        <v>5</v>
      </c>
    </row>
    <row r="10969" spans="1:13" ht="15" x14ac:dyDescent="0.25">
      <c r="A10969" s="42" t="str">
        <f>'MRC NP, CWE NP, P'!A10969</f>
        <v>3c_change</v>
      </c>
      <c r="B10969" s="43" t="str">
        <f>'MRC NP, CWE NP, P'!B10969</f>
        <v>E</v>
      </c>
      <c r="C10969" s="43" t="str">
        <f>'MRC NP, CWE NP, P'!C10969</f>
        <v>Interseason</v>
      </c>
      <c r="D10969" s="43" t="str">
        <f>'MRC NP, CWE NP, P'!D10969</f>
        <v>Weekday</v>
      </c>
      <c r="E10969" s="43">
        <f>'MRC NP, CWE NP, P'!E10969</f>
        <v>20181012</v>
      </c>
      <c r="F10969" s="43">
        <f>'MRC NP, CWE NP, P'!F10969</f>
        <v>24</v>
      </c>
      <c r="G10969" s="95">
        <f>'MRC NP, CWE NP, P'!Q10969-'MRC NP, CWE NP, P'!S10969</f>
        <v>1.5099999999999909</v>
      </c>
      <c r="H10969" s="95">
        <f>'MRC NP, CWE NP, P'!Q10969-'MRC NP, CWE NP, P'!T10969</f>
        <v>13.47999999999999</v>
      </c>
      <c r="I10969" s="95">
        <f>'MRC NP, CWE NP, P'!R10969-'MRC NP, CWE NP, P'!T10969</f>
        <v>-6.4600000000000009</v>
      </c>
      <c r="J10969" s="95">
        <f>'MRC NP, CWE NP, P'!R10969-'MRC NP, CWE NP, P'!S10969</f>
        <v>-18.43</v>
      </c>
      <c r="K10969" s="95">
        <f>'MRC NP, CWE NP, P'!R10969-'MRC NP, CWE NP, P'!U10969</f>
        <v>-11.39</v>
      </c>
      <c r="L10969" s="96">
        <f>MAX('MRC NP, CWE NP, P'!Q10969:U10969)-MIN('MRC NP, CWE NP, P'!Q10969:U10969)</f>
        <v>19.939999999999991</v>
      </c>
      <c r="M10969">
        <v>5</v>
      </c>
    </row>
    <row r="10970" spans="1:13" ht="15" x14ac:dyDescent="0.25">
      <c r="A10970" s="42" t="str">
        <f>'MRC NP, CWE NP, P'!A10970</f>
        <v>3c_change</v>
      </c>
      <c r="B10970" s="43" t="str">
        <f>'MRC NP, CWE NP, P'!B10970</f>
        <v>H</v>
      </c>
      <c r="C10970" s="43" t="str">
        <f>'MRC NP, CWE NP, P'!C10970</f>
        <v>Interseason</v>
      </c>
      <c r="D10970" s="43" t="str">
        <f>'MRC NP, CWE NP, P'!D10970</f>
        <v>Weekend</v>
      </c>
      <c r="E10970" s="43">
        <f>'MRC NP, CWE NP, P'!E10970</f>
        <v>20181013</v>
      </c>
      <c r="F10970" s="43">
        <f>'MRC NP, CWE NP, P'!F10970</f>
        <v>1</v>
      </c>
      <c r="G10970" s="95">
        <f>'MRC NP, CWE NP, P'!Q10970-'MRC NP, CWE NP, P'!S10970</f>
        <v>-0.60999999999999943</v>
      </c>
      <c r="H10970" s="95">
        <f>'MRC NP, CWE NP, P'!Q10970-'MRC NP, CWE NP, P'!T10970</f>
        <v>0.49000000000000199</v>
      </c>
      <c r="I10970" s="95">
        <f>'MRC NP, CWE NP, P'!R10970-'MRC NP, CWE NP, P'!T10970</f>
        <v>-0.35000000000000142</v>
      </c>
      <c r="J10970" s="95">
        <f>'MRC NP, CWE NP, P'!R10970-'MRC NP, CWE NP, P'!S10970</f>
        <v>-1.4500000000000028</v>
      </c>
      <c r="K10970" s="95">
        <f>'MRC NP, CWE NP, P'!R10970-'MRC NP, CWE NP, P'!U10970</f>
        <v>-8.009999999999998</v>
      </c>
      <c r="L10970" s="96">
        <f>MAX('MRC NP, CWE NP, P'!Q10970:U10970)-MIN('MRC NP, CWE NP, P'!Q10970:U10970)</f>
        <v>8.009999999999998</v>
      </c>
      <c r="M10970">
        <v>5</v>
      </c>
    </row>
    <row r="10971" spans="1:13" ht="15" x14ac:dyDescent="0.25">
      <c r="A10971" s="42" t="str">
        <f>'MRC NP, CWE NP, P'!A10971</f>
        <v>3c_change</v>
      </c>
      <c r="B10971" s="43" t="str">
        <f>'MRC NP, CWE NP, P'!B10971</f>
        <v>H</v>
      </c>
      <c r="C10971" s="43" t="str">
        <f>'MRC NP, CWE NP, P'!C10971</f>
        <v>Interseason</v>
      </c>
      <c r="D10971" s="43" t="str">
        <f>'MRC NP, CWE NP, P'!D10971</f>
        <v>Weekend</v>
      </c>
      <c r="E10971" s="43">
        <f>'MRC NP, CWE NP, P'!E10971</f>
        <v>20181013</v>
      </c>
      <c r="F10971" s="43">
        <f>'MRC NP, CWE NP, P'!F10971</f>
        <v>2</v>
      </c>
      <c r="G10971" s="95">
        <f>'MRC NP, CWE NP, P'!Q10971-'MRC NP, CWE NP, P'!S10971</f>
        <v>-0.35000000000000142</v>
      </c>
      <c r="H10971" s="95">
        <f>'MRC NP, CWE NP, P'!Q10971-'MRC NP, CWE NP, P'!T10971</f>
        <v>0.26999999999999602</v>
      </c>
      <c r="I10971" s="95">
        <f>'MRC NP, CWE NP, P'!R10971-'MRC NP, CWE NP, P'!T10971</f>
        <v>-0.30000000000000426</v>
      </c>
      <c r="J10971" s="95">
        <f>'MRC NP, CWE NP, P'!R10971-'MRC NP, CWE NP, P'!S10971</f>
        <v>-0.92000000000000171</v>
      </c>
      <c r="K10971" s="95">
        <f>'MRC NP, CWE NP, P'!R10971-'MRC NP, CWE NP, P'!U10971</f>
        <v>-4.6900000000000048</v>
      </c>
      <c r="L10971" s="96">
        <f>MAX('MRC NP, CWE NP, P'!Q10971:U10971)-MIN('MRC NP, CWE NP, P'!Q10971:U10971)</f>
        <v>4.6900000000000048</v>
      </c>
      <c r="M10971">
        <v>5</v>
      </c>
    </row>
    <row r="10972" spans="1:13" ht="15" x14ac:dyDescent="0.25">
      <c r="A10972" s="42" t="str">
        <f>'MRC NP, CWE NP, P'!A10972</f>
        <v>3c_change</v>
      </c>
      <c r="B10972" s="43" t="str">
        <f>'MRC NP, CWE NP, P'!B10972</f>
        <v>H</v>
      </c>
      <c r="C10972" s="43" t="str">
        <f>'MRC NP, CWE NP, P'!C10972</f>
        <v>Interseason</v>
      </c>
      <c r="D10972" s="43" t="str">
        <f>'MRC NP, CWE NP, P'!D10972</f>
        <v>Weekend</v>
      </c>
      <c r="E10972" s="43">
        <f>'MRC NP, CWE NP, P'!E10972</f>
        <v>20181013</v>
      </c>
      <c r="F10972" s="43">
        <f>'MRC NP, CWE NP, P'!F10972</f>
        <v>3</v>
      </c>
      <c r="G10972" s="95">
        <f>'MRC NP, CWE NP, P'!Q10972-'MRC NP, CWE NP, P'!S10972</f>
        <v>0.14000000000000057</v>
      </c>
      <c r="H10972" s="95">
        <f>'MRC NP, CWE NP, P'!Q10972-'MRC NP, CWE NP, P'!T10972</f>
        <v>1.6099999999999994</v>
      </c>
      <c r="I10972" s="95">
        <f>'MRC NP, CWE NP, P'!R10972-'MRC NP, CWE NP, P'!T10972</f>
        <v>-0.13000000000000256</v>
      </c>
      <c r="J10972" s="95">
        <f>'MRC NP, CWE NP, P'!R10972-'MRC NP, CWE NP, P'!S10972</f>
        <v>-1.6000000000000014</v>
      </c>
      <c r="K10972" s="95">
        <f>'MRC NP, CWE NP, P'!R10972-'MRC NP, CWE NP, P'!U10972</f>
        <v>-6.2100000000000009</v>
      </c>
      <c r="L10972" s="96">
        <f>MAX('MRC NP, CWE NP, P'!Q10972:U10972)-MIN('MRC NP, CWE NP, P'!Q10972:U10972)</f>
        <v>6.2100000000000009</v>
      </c>
      <c r="M10972">
        <v>5</v>
      </c>
    </row>
    <row r="10973" spans="1:13" ht="15" x14ac:dyDescent="0.25">
      <c r="A10973" s="42" t="str">
        <f>'MRC NP, CWE NP, P'!A10973</f>
        <v>3c_change</v>
      </c>
      <c r="B10973" s="43" t="str">
        <f>'MRC NP, CWE NP, P'!B10973</f>
        <v>H</v>
      </c>
      <c r="C10973" s="43" t="str">
        <f>'MRC NP, CWE NP, P'!C10973</f>
        <v>Interseason</v>
      </c>
      <c r="D10973" s="43" t="str">
        <f>'MRC NP, CWE NP, P'!D10973</f>
        <v>Weekend</v>
      </c>
      <c r="E10973" s="43">
        <f>'MRC NP, CWE NP, P'!E10973</f>
        <v>20181013</v>
      </c>
      <c r="F10973" s="43">
        <f>'MRC NP, CWE NP, P'!F10973</f>
        <v>4</v>
      </c>
      <c r="G10973" s="95">
        <f>'MRC NP, CWE NP, P'!Q10973-'MRC NP, CWE NP, P'!S10973</f>
        <v>0</v>
      </c>
      <c r="H10973" s="95">
        <f>'MRC NP, CWE NP, P'!Q10973-'MRC NP, CWE NP, P'!T10973</f>
        <v>0.53999999999999915</v>
      </c>
      <c r="I10973" s="95">
        <f>'MRC NP, CWE NP, P'!R10973-'MRC NP, CWE NP, P'!T10973</f>
        <v>0</v>
      </c>
      <c r="J10973" s="95">
        <f>'MRC NP, CWE NP, P'!R10973-'MRC NP, CWE NP, P'!S10973</f>
        <v>-0.53999999999999915</v>
      </c>
      <c r="K10973" s="95">
        <f>'MRC NP, CWE NP, P'!R10973-'MRC NP, CWE NP, P'!U10973</f>
        <v>-5.1000000000000014</v>
      </c>
      <c r="L10973" s="96">
        <f>MAX('MRC NP, CWE NP, P'!Q10973:U10973)-MIN('MRC NP, CWE NP, P'!Q10973:U10973)</f>
        <v>5.1000000000000014</v>
      </c>
      <c r="M10973">
        <v>3</v>
      </c>
    </row>
    <row r="10974" spans="1:13" ht="15" x14ac:dyDescent="0.25">
      <c r="A10974" s="42" t="str">
        <f>'MRC NP, CWE NP, P'!A10974</f>
        <v>3c_change</v>
      </c>
      <c r="B10974" s="43" t="str">
        <f>'MRC NP, CWE NP, P'!B10974</f>
        <v>H</v>
      </c>
      <c r="C10974" s="43" t="str">
        <f>'MRC NP, CWE NP, P'!C10974</f>
        <v>Interseason</v>
      </c>
      <c r="D10974" s="43" t="str">
        <f>'MRC NP, CWE NP, P'!D10974</f>
        <v>Weekend</v>
      </c>
      <c r="E10974" s="43">
        <f>'MRC NP, CWE NP, P'!E10974</f>
        <v>20181013</v>
      </c>
      <c r="F10974" s="43">
        <f>'MRC NP, CWE NP, P'!F10974</f>
        <v>5</v>
      </c>
      <c r="G10974" s="95">
        <f>'MRC NP, CWE NP, P'!Q10974-'MRC NP, CWE NP, P'!S10974</f>
        <v>0</v>
      </c>
      <c r="H10974" s="95">
        <f>'MRC NP, CWE NP, P'!Q10974-'MRC NP, CWE NP, P'!T10974</f>
        <v>0.35000000000000142</v>
      </c>
      <c r="I10974" s="95">
        <f>'MRC NP, CWE NP, P'!R10974-'MRC NP, CWE NP, P'!T10974</f>
        <v>0</v>
      </c>
      <c r="J10974" s="95">
        <f>'MRC NP, CWE NP, P'!R10974-'MRC NP, CWE NP, P'!S10974</f>
        <v>-0.35000000000000142</v>
      </c>
      <c r="K10974" s="95">
        <f>'MRC NP, CWE NP, P'!R10974-'MRC NP, CWE NP, P'!U10974</f>
        <v>-3.1000000000000014</v>
      </c>
      <c r="L10974" s="96">
        <f>MAX('MRC NP, CWE NP, P'!Q10974:U10974)-MIN('MRC NP, CWE NP, P'!Q10974:U10974)</f>
        <v>3.1000000000000014</v>
      </c>
      <c r="M10974">
        <v>3</v>
      </c>
    </row>
    <row r="10975" spans="1:13" ht="15" x14ac:dyDescent="0.25">
      <c r="A10975" s="42" t="str">
        <f>'MRC NP, CWE NP, P'!A10975</f>
        <v>3c_change</v>
      </c>
      <c r="B10975" s="43" t="str">
        <f>'MRC NP, CWE NP, P'!B10975</f>
        <v>H</v>
      </c>
      <c r="C10975" s="43" t="str">
        <f>'MRC NP, CWE NP, P'!C10975</f>
        <v>Interseason</v>
      </c>
      <c r="D10975" s="43" t="str">
        <f>'MRC NP, CWE NP, P'!D10975</f>
        <v>Weekend</v>
      </c>
      <c r="E10975" s="43">
        <f>'MRC NP, CWE NP, P'!E10975</f>
        <v>20181013</v>
      </c>
      <c r="F10975" s="43">
        <f>'MRC NP, CWE NP, P'!F10975</f>
        <v>6</v>
      </c>
      <c r="G10975" s="95">
        <f>'MRC NP, CWE NP, P'!Q10975-'MRC NP, CWE NP, P'!S10975</f>
        <v>0</v>
      </c>
      <c r="H10975" s="95">
        <f>'MRC NP, CWE NP, P'!Q10975-'MRC NP, CWE NP, P'!T10975</f>
        <v>0.39000000000000057</v>
      </c>
      <c r="I10975" s="95">
        <f>'MRC NP, CWE NP, P'!R10975-'MRC NP, CWE NP, P'!T10975</f>
        <v>0</v>
      </c>
      <c r="J10975" s="95">
        <f>'MRC NP, CWE NP, P'!R10975-'MRC NP, CWE NP, P'!S10975</f>
        <v>-0.39000000000000057</v>
      </c>
      <c r="K10975" s="95">
        <f>'MRC NP, CWE NP, P'!R10975-'MRC NP, CWE NP, P'!U10975</f>
        <v>-3.490000000000002</v>
      </c>
      <c r="L10975" s="96">
        <f>MAX('MRC NP, CWE NP, P'!Q10975:U10975)-MIN('MRC NP, CWE NP, P'!Q10975:U10975)</f>
        <v>3.490000000000002</v>
      </c>
      <c r="M10975">
        <v>3</v>
      </c>
    </row>
    <row r="10976" spans="1:13" ht="15" x14ac:dyDescent="0.25">
      <c r="A10976" s="42" t="str">
        <f>'MRC NP, CWE NP, P'!A10976</f>
        <v>3c_change</v>
      </c>
      <c r="B10976" s="43" t="str">
        <f>'MRC NP, CWE NP, P'!B10976</f>
        <v>H</v>
      </c>
      <c r="C10976" s="43" t="str">
        <f>'MRC NP, CWE NP, P'!C10976</f>
        <v>Interseason</v>
      </c>
      <c r="D10976" s="43" t="str">
        <f>'MRC NP, CWE NP, P'!D10976</f>
        <v>Weekend</v>
      </c>
      <c r="E10976" s="43">
        <f>'MRC NP, CWE NP, P'!E10976</f>
        <v>20181013</v>
      </c>
      <c r="F10976" s="43">
        <f>'MRC NP, CWE NP, P'!F10976</f>
        <v>7</v>
      </c>
      <c r="G10976" s="95">
        <f>'MRC NP, CWE NP, P'!Q10976-'MRC NP, CWE NP, P'!S10976</f>
        <v>0</v>
      </c>
      <c r="H10976" s="95">
        <f>'MRC NP, CWE NP, P'!Q10976-'MRC NP, CWE NP, P'!T10976</f>
        <v>4.9999999999997158E-2</v>
      </c>
      <c r="I10976" s="95">
        <f>'MRC NP, CWE NP, P'!R10976-'MRC NP, CWE NP, P'!T10976</f>
        <v>0</v>
      </c>
      <c r="J10976" s="95">
        <f>'MRC NP, CWE NP, P'!R10976-'MRC NP, CWE NP, P'!S10976</f>
        <v>-4.9999999999997158E-2</v>
      </c>
      <c r="K10976" s="95">
        <f>'MRC NP, CWE NP, P'!R10976-'MRC NP, CWE NP, P'!U10976</f>
        <v>-0.46999999999999886</v>
      </c>
      <c r="L10976" s="96">
        <f>MAX('MRC NP, CWE NP, P'!Q10976:U10976)-MIN('MRC NP, CWE NP, P'!Q10976:U10976)</f>
        <v>0.46999999999999886</v>
      </c>
      <c r="M10976">
        <v>3</v>
      </c>
    </row>
    <row r="10977" spans="1:13" ht="15" x14ac:dyDescent="0.25">
      <c r="A10977" s="42" t="str">
        <f>'MRC NP, CWE NP, P'!A10977</f>
        <v>3c_change</v>
      </c>
      <c r="B10977" s="43" t="str">
        <f>'MRC NP, CWE NP, P'!B10977</f>
        <v>H</v>
      </c>
      <c r="C10977" s="43" t="str">
        <f>'MRC NP, CWE NP, P'!C10977</f>
        <v>Interseason</v>
      </c>
      <c r="D10977" s="43" t="str">
        <f>'MRC NP, CWE NP, P'!D10977</f>
        <v>Weekend</v>
      </c>
      <c r="E10977" s="43">
        <f>'MRC NP, CWE NP, P'!E10977</f>
        <v>20181013</v>
      </c>
      <c r="F10977" s="43">
        <f>'MRC NP, CWE NP, P'!F10977</f>
        <v>8</v>
      </c>
      <c r="G10977" s="95">
        <f>'MRC NP, CWE NP, P'!Q10977-'MRC NP, CWE NP, P'!S10977</f>
        <v>0.28000000000000114</v>
      </c>
      <c r="H10977" s="95">
        <f>'MRC NP, CWE NP, P'!Q10977-'MRC NP, CWE NP, P'!T10977</f>
        <v>0</v>
      </c>
      <c r="I10977" s="95">
        <f>'MRC NP, CWE NP, P'!R10977-'MRC NP, CWE NP, P'!T10977</f>
        <v>-0.55000000000000426</v>
      </c>
      <c r="J10977" s="95">
        <f>'MRC NP, CWE NP, P'!R10977-'MRC NP, CWE NP, P'!S10977</f>
        <v>-0.27000000000000313</v>
      </c>
      <c r="K10977" s="95">
        <f>'MRC NP, CWE NP, P'!R10977-'MRC NP, CWE NP, P'!U10977</f>
        <v>-8.3700000000000045</v>
      </c>
      <c r="L10977" s="96">
        <f>MAX('MRC NP, CWE NP, P'!Q10977:U10977)-MIN('MRC NP, CWE NP, P'!Q10977:U10977)</f>
        <v>8.3700000000000045</v>
      </c>
      <c r="M10977">
        <v>4</v>
      </c>
    </row>
    <row r="10978" spans="1:13" ht="15" x14ac:dyDescent="0.25">
      <c r="A10978" s="42" t="str">
        <f>'MRC NP, CWE NP, P'!A10978</f>
        <v>3c_change</v>
      </c>
      <c r="B10978" s="43" t="str">
        <f>'MRC NP, CWE NP, P'!B10978</f>
        <v>H</v>
      </c>
      <c r="C10978" s="43" t="str">
        <f>'MRC NP, CWE NP, P'!C10978</f>
        <v>Interseason</v>
      </c>
      <c r="D10978" s="43" t="str">
        <f>'MRC NP, CWE NP, P'!D10978</f>
        <v>Weekend</v>
      </c>
      <c r="E10978" s="43">
        <f>'MRC NP, CWE NP, P'!E10978</f>
        <v>20181013</v>
      </c>
      <c r="F10978" s="43">
        <f>'MRC NP, CWE NP, P'!F10978</f>
        <v>9</v>
      </c>
      <c r="G10978" s="95">
        <f>'MRC NP, CWE NP, P'!Q10978-'MRC NP, CWE NP, P'!S10978</f>
        <v>0</v>
      </c>
      <c r="H10978" s="95">
        <f>'MRC NP, CWE NP, P'!Q10978-'MRC NP, CWE NP, P'!T10978</f>
        <v>0</v>
      </c>
      <c r="I10978" s="95">
        <f>'MRC NP, CWE NP, P'!R10978-'MRC NP, CWE NP, P'!T10978</f>
        <v>0</v>
      </c>
      <c r="J10978" s="95">
        <f>'MRC NP, CWE NP, P'!R10978-'MRC NP, CWE NP, P'!S10978</f>
        <v>0</v>
      </c>
      <c r="K10978" s="95">
        <f>'MRC NP, CWE NP, P'!R10978-'MRC NP, CWE NP, P'!U10978</f>
        <v>-3.6999999999999957</v>
      </c>
      <c r="L10978" s="96">
        <f>MAX('MRC NP, CWE NP, P'!Q10978:U10978)-MIN('MRC NP, CWE NP, P'!Q10978:U10978)</f>
        <v>3.6999999999999957</v>
      </c>
      <c r="M10978">
        <v>2</v>
      </c>
    </row>
    <row r="10979" spans="1:13" ht="15" x14ac:dyDescent="0.25">
      <c r="A10979" s="42" t="str">
        <f>'MRC NP, CWE NP, P'!A10979</f>
        <v>3c_change</v>
      </c>
      <c r="B10979" s="43" t="str">
        <f>'MRC NP, CWE NP, P'!B10979</f>
        <v>H</v>
      </c>
      <c r="C10979" s="43" t="str">
        <f>'MRC NP, CWE NP, P'!C10979</f>
        <v>Interseason</v>
      </c>
      <c r="D10979" s="43" t="str">
        <f>'MRC NP, CWE NP, P'!D10979</f>
        <v>Weekend</v>
      </c>
      <c r="E10979" s="43">
        <f>'MRC NP, CWE NP, P'!E10979</f>
        <v>20181013</v>
      </c>
      <c r="F10979" s="43">
        <f>'MRC NP, CWE NP, P'!F10979</f>
        <v>10</v>
      </c>
      <c r="G10979" s="95">
        <f>'MRC NP, CWE NP, P'!Q10979-'MRC NP, CWE NP, P'!S10979</f>
        <v>0</v>
      </c>
      <c r="H10979" s="95">
        <f>'MRC NP, CWE NP, P'!Q10979-'MRC NP, CWE NP, P'!T10979</f>
        <v>0</v>
      </c>
      <c r="I10979" s="95">
        <f>'MRC NP, CWE NP, P'!R10979-'MRC NP, CWE NP, P'!T10979</f>
        <v>-6.0000000000002274E-2</v>
      </c>
      <c r="J10979" s="95">
        <f>'MRC NP, CWE NP, P'!R10979-'MRC NP, CWE NP, P'!S10979</f>
        <v>-6.0000000000002274E-2</v>
      </c>
      <c r="K10979" s="95">
        <f>'MRC NP, CWE NP, P'!R10979-'MRC NP, CWE NP, P'!U10979</f>
        <v>-0.54000000000000625</v>
      </c>
      <c r="L10979" s="96">
        <f>MAX('MRC NP, CWE NP, P'!Q10979:U10979)-MIN('MRC NP, CWE NP, P'!Q10979:U10979)</f>
        <v>0.54000000000000625</v>
      </c>
      <c r="M10979">
        <v>3</v>
      </c>
    </row>
    <row r="10980" spans="1:13" ht="15" x14ac:dyDescent="0.25">
      <c r="A10980" s="42" t="str">
        <f>'MRC NP, CWE NP, P'!A10980</f>
        <v>3c_change</v>
      </c>
      <c r="B10980" s="43" t="str">
        <f>'MRC NP, CWE NP, P'!B10980</f>
        <v>H</v>
      </c>
      <c r="C10980" s="43" t="str">
        <f>'MRC NP, CWE NP, P'!C10980</f>
        <v>Interseason</v>
      </c>
      <c r="D10980" s="43" t="str">
        <f>'MRC NP, CWE NP, P'!D10980</f>
        <v>Weekend</v>
      </c>
      <c r="E10980" s="43">
        <f>'MRC NP, CWE NP, P'!E10980</f>
        <v>20181013</v>
      </c>
      <c r="F10980" s="43">
        <f>'MRC NP, CWE NP, P'!F10980</f>
        <v>11</v>
      </c>
      <c r="G10980" s="95">
        <f>'MRC NP, CWE NP, P'!Q10980-'MRC NP, CWE NP, P'!S10980</f>
        <v>-0.4199999999999946</v>
      </c>
      <c r="H10980" s="95">
        <f>'MRC NP, CWE NP, P'!Q10980-'MRC NP, CWE NP, P'!T10980</f>
        <v>0.3300000000000054</v>
      </c>
      <c r="I10980" s="95">
        <f>'MRC NP, CWE NP, P'!R10980-'MRC NP, CWE NP, P'!T10980</f>
        <v>-0.25999999999999801</v>
      </c>
      <c r="J10980" s="95">
        <f>'MRC NP, CWE NP, P'!R10980-'MRC NP, CWE NP, P'!S10980</f>
        <v>-1.009999999999998</v>
      </c>
      <c r="K10980" s="95">
        <f>'MRC NP, CWE NP, P'!R10980-'MRC NP, CWE NP, P'!U10980</f>
        <v>-5.3900000000000006</v>
      </c>
      <c r="L10980" s="96">
        <f>MAX('MRC NP, CWE NP, P'!Q10980:U10980)-MIN('MRC NP, CWE NP, P'!Q10980:U10980)</f>
        <v>5.3900000000000006</v>
      </c>
      <c r="M10980">
        <v>5</v>
      </c>
    </row>
    <row r="10981" spans="1:13" ht="15" x14ac:dyDescent="0.25">
      <c r="A10981" s="42" t="str">
        <f>'MRC NP, CWE NP, P'!A10981</f>
        <v>3c_change</v>
      </c>
      <c r="B10981" s="43" t="str">
        <f>'MRC NP, CWE NP, P'!B10981</f>
        <v>H</v>
      </c>
      <c r="C10981" s="43" t="str">
        <f>'MRC NP, CWE NP, P'!C10981</f>
        <v>Interseason</v>
      </c>
      <c r="D10981" s="43" t="str">
        <f>'MRC NP, CWE NP, P'!D10981</f>
        <v>Weekend</v>
      </c>
      <c r="E10981" s="43">
        <f>'MRC NP, CWE NP, P'!E10981</f>
        <v>20181013</v>
      </c>
      <c r="F10981" s="43">
        <f>'MRC NP, CWE NP, P'!F10981</f>
        <v>12</v>
      </c>
      <c r="G10981" s="95">
        <f>'MRC NP, CWE NP, P'!Q10981-'MRC NP, CWE NP, P'!S10981</f>
        <v>-0.67999999999999972</v>
      </c>
      <c r="H10981" s="95">
        <f>'MRC NP, CWE NP, P'!Q10981-'MRC NP, CWE NP, P'!T10981</f>
        <v>0.53000000000000114</v>
      </c>
      <c r="I10981" s="95">
        <f>'MRC NP, CWE NP, P'!R10981-'MRC NP, CWE NP, P'!T10981</f>
        <v>-0.52000000000000313</v>
      </c>
      <c r="J10981" s="95">
        <f>'MRC NP, CWE NP, P'!R10981-'MRC NP, CWE NP, P'!S10981</f>
        <v>-1.730000000000004</v>
      </c>
      <c r="K10981" s="95">
        <f>'MRC NP, CWE NP, P'!R10981-'MRC NP, CWE NP, P'!U10981</f>
        <v>-8.8800000000000026</v>
      </c>
      <c r="L10981" s="96">
        <f>MAX('MRC NP, CWE NP, P'!Q10981:U10981)-MIN('MRC NP, CWE NP, P'!Q10981:U10981)</f>
        <v>8.8800000000000026</v>
      </c>
      <c r="M10981">
        <v>5</v>
      </c>
    </row>
    <row r="10982" spans="1:13" ht="15" x14ac:dyDescent="0.25">
      <c r="A10982" s="42" t="str">
        <f>'MRC NP, CWE NP, P'!A10982</f>
        <v>3c_change</v>
      </c>
      <c r="B10982" s="43" t="str">
        <f>'MRC NP, CWE NP, P'!B10982</f>
        <v>H</v>
      </c>
      <c r="C10982" s="43" t="str">
        <f>'MRC NP, CWE NP, P'!C10982</f>
        <v>Interseason</v>
      </c>
      <c r="D10982" s="43" t="str">
        <f>'MRC NP, CWE NP, P'!D10982</f>
        <v>Weekend</v>
      </c>
      <c r="E10982" s="43">
        <f>'MRC NP, CWE NP, P'!E10982</f>
        <v>20181013</v>
      </c>
      <c r="F10982" s="43">
        <f>'MRC NP, CWE NP, P'!F10982</f>
        <v>13</v>
      </c>
      <c r="G10982" s="95">
        <f>'MRC NP, CWE NP, P'!Q10982-'MRC NP, CWE NP, P'!S10982</f>
        <v>0.52000000000000313</v>
      </c>
      <c r="H10982" s="95">
        <f>'MRC NP, CWE NP, P'!Q10982-'MRC NP, CWE NP, P'!T10982</f>
        <v>1.9699999999999989</v>
      </c>
      <c r="I10982" s="95">
        <f>'MRC NP, CWE NP, P'!R10982-'MRC NP, CWE NP, P'!T10982</f>
        <v>-4.43</v>
      </c>
      <c r="J10982" s="95">
        <f>'MRC NP, CWE NP, P'!R10982-'MRC NP, CWE NP, P'!S10982</f>
        <v>-5.8799999999999955</v>
      </c>
      <c r="K10982" s="95">
        <f>'MRC NP, CWE NP, P'!R10982-'MRC NP, CWE NP, P'!U10982</f>
        <v>-17.03</v>
      </c>
      <c r="L10982" s="96">
        <f>MAX('MRC NP, CWE NP, P'!Q10982:U10982)-MIN('MRC NP, CWE NP, P'!Q10982:U10982)</f>
        <v>17.03</v>
      </c>
      <c r="M10982">
        <v>5</v>
      </c>
    </row>
    <row r="10983" spans="1:13" ht="15" x14ac:dyDescent="0.25">
      <c r="A10983" s="42" t="str">
        <f>'MRC NP, CWE NP, P'!A10983</f>
        <v>3c_change</v>
      </c>
      <c r="B10983" s="43" t="str">
        <f>'MRC NP, CWE NP, P'!B10983</f>
        <v>H</v>
      </c>
      <c r="C10983" s="43" t="str">
        <f>'MRC NP, CWE NP, P'!C10983</f>
        <v>Interseason</v>
      </c>
      <c r="D10983" s="43" t="str">
        <f>'MRC NP, CWE NP, P'!D10983</f>
        <v>Weekend</v>
      </c>
      <c r="E10983" s="43">
        <f>'MRC NP, CWE NP, P'!E10983</f>
        <v>20181013</v>
      </c>
      <c r="F10983" s="43">
        <f>'MRC NP, CWE NP, P'!F10983</f>
        <v>14</v>
      </c>
      <c r="G10983" s="95">
        <f>'MRC NP, CWE NP, P'!Q10983-'MRC NP, CWE NP, P'!S10983</f>
        <v>2.0700000000000003</v>
      </c>
      <c r="H10983" s="95">
        <f>'MRC NP, CWE NP, P'!Q10983-'MRC NP, CWE NP, P'!T10983</f>
        <v>4.759999999999998</v>
      </c>
      <c r="I10983" s="95">
        <f>'MRC NP, CWE NP, P'!R10983-'MRC NP, CWE NP, P'!T10983</f>
        <v>-3.8599999999999994</v>
      </c>
      <c r="J10983" s="95">
        <f>'MRC NP, CWE NP, P'!R10983-'MRC NP, CWE NP, P'!S10983</f>
        <v>-6.5499999999999972</v>
      </c>
      <c r="K10983" s="95">
        <f>'MRC NP, CWE NP, P'!R10983-'MRC NP, CWE NP, P'!U10983</f>
        <v>-15.89</v>
      </c>
      <c r="L10983" s="96">
        <f>MAX('MRC NP, CWE NP, P'!Q10983:U10983)-MIN('MRC NP, CWE NP, P'!Q10983:U10983)</f>
        <v>15.89</v>
      </c>
      <c r="M10983">
        <v>5</v>
      </c>
    </row>
    <row r="10984" spans="1:13" ht="15" x14ac:dyDescent="0.25">
      <c r="A10984" s="42" t="str">
        <f>'MRC NP, CWE NP, P'!A10984</f>
        <v>3c_change</v>
      </c>
      <c r="B10984" s="43" t="str">
        <f>'MRC NP, CWE NP, P'!B10984</f>
        <v>H</v>
      </c>
      <c r="C10984" s="43" t="str">
        <f>'MRC NP, CWE NP, P'!C10984</f>
        <v>Interseason</v>
      </c>
      <c r="D10984" s="43" t="str">
        <f>'MRC NP, CWE NP, P'!D10984</f>
        <v>Weekend</v>
      </c>
      <c r="E10984" s="43">
        <f>'MRC NP, CWE NP, P'!E10984</f>
        <v>20181013</v>
      </c>
      <c r="F10984" s="43">
        <f>'MRC NP, CWE NP, P'!F10984</f>
        <v>15</v>
      </c>
      <c r="G10984" s="95">
        <f>'MRC NP, CWE NP, P'!Q10984-'MRC NP, CWE NP, P'!S10984</f>
        <v>-1.1599999999999966</v>
      </c>
      <c r="H10984" s="95">
        <f>'MRC NP, CWE NP, P'!Q10984-'MRC NP, CWE NP, P'!T10984</f>
        <v>0.96000000000000085</v>
      </c>
      <c r="I10984" s="95">
        <f>'MRC NP, CWE NP, P'!R10984-'MRC NP, CWE NP, P'!T10984</f>
        <v>-0.89000000000000057</v>
      </c>
      <c r="J10984" s="95">
        <f>'MRC NP, CWE NP, P'!R10984-'MRC NP, CWE NP, P'!S10984</f>
        <v>-3.009999999999998</v>
      </c>
      <c r="K10984" s="95">
        <f>'MRC NP, CWE NP, P'!R10984-'MRC NP, CWE NP, P'!U10984</f>
        <v>-15.030000000000001</v>
      </c>
      <c r="L10984" s="96">
        <f>MAX('MRC NP, CWE NP, P'!Q10984:U10984)-MIN('MRC NP, CWE NP, P'!Q10984:U10984)</f>
        <v>15.030000000000001</v>
      </c>
      <c r="M10984">
        <v>5</v>
      </c>
    </row>
    <row r="10985" spans="1:13" ht="15" x14ac:dyDescent="0.25">
      <c r="A10985" s="42" t="str">
        <f>'MRC NP, CWE NP, P'!A10985</f>
        <v>3c_change</v>
      </c>
      <c r="B10985" s="43" t="str">
        <f>'MRC NP, CWE NP, P'!B10985</f>
        <v>H</v>
      </c>
      <c r="C10985" s="43" t="str">
        <f>'MRC NP, CWE NP, P'!C10985</f>
        <v>Interseason</v>
      </c>
      <c r="D10985" s="43" t="str">
        <f>'MRC NP, CWE NP, P'!D10985</f>
        <v>Weekend</v>
      </c>
      <c r="E10985" s="43">
        <f>'MRC NP, CWE NP, P'!E10985</f>
        <v>20181013</v>
      </c>
      <c r="F10985" s="43">
        <f>'MRC NP, CWE NP, P'!F10985</f>
        <v>16</v>
      </c>
      <c r="G10985" s="95">
        <f>'MRC NP, CWE NP, P'!Q10985-'MRC NP, CWE NP, P'!S10985</f>
        <v>-1.0799999999999983</v>
      </c>
      <c r="H10985" s="95">
        <f>'MRC NP, CWE NP, P'!Q10985-'MRC NP, CWE NP, P'!T10985</f>
        <v>0.89000000000000057</v>
      </c>
      <c r="I10985" s="95">
        <f>'MRC NP, CWE NP, P'!R10985-'MRC NP, CWE NP, P'!T10985</f>
        <v>-0.82000000000000028</v>
      </c>
      <c r="J10985" s="95">
        <f>'MRC NP, CWE NP, P'!R10985-'MRC NP, CWE NP, P'!S10985</f>
        <v>-2.7899999999999991</v>
      </c>
      <c r="K10985" s="95">
        <f>'MRC NP, CWE NP, P'!R10985-'MRC NP, CWE NP, P'!U10985</f>
        <v>-13.96</v>
      </c>
      <c r="L10985" s="96">
        <f>MAX('MRC NP, CWE NP, P'!Q10985:U10985)-MIN('MRC NP, CWE NP, P'!Q10985:U10985)</f>
        <v>13.96</v>
      </c>
      <c r="M10985">
        <v>5</v>
      </c>
    </row>
    <row r="10986" spans="1:13" ht="15" x14ac:dyDescent="0.25">
      <c r="A10986" s="42" t="str">
        <f>'MRC NP, CWE NP, P'!A10986</f>
        <v>3c_change</v>
      </c>
      <c r="B10986" s="43" t="str">
        <f>'MRC NP, CWE NP, P'!B10986</f>
        <v>H</v>
      </c>
      <c r="C10986" s="43" t="str">
        <f>'MRC NP, CWE NP, P'!C10986</f>
        <v>Interseason</v>
      </c>
      <c r="D10986" s="43" t="str">
        <f>'MRC NP, CWE NP, P'!D10986</f>
        <v>Weekend</v>
      </c>
      <c r="E10986" s="43">
        <f>'MRC NP, CWE NP, P'!E10986</f>
        <v>20181013</v>
      </c>
      <c r="F10986" s="43">
        <f>'MRC NP, CWE NP, P'!F10986</f>
        <v>17</v>
      </c>
      <c r="G10986" s="95">
        <f>'MRC NP, CWE NP, P'!Q10986-'MRC NP, CWE NP, P'!S10986</f>
        <v>-0.20999999999999375</v>
      </c>
      <c r="H10986" s="95">
        <f>'MRC NP, CWE NP, P'!Q10986-'MRC NP, CWE NP, P'!T10986</f>
        <v>0.16000000000000369</v>
      </c>
      <c r="I10986" s="95">
        <f>'MRC NP, CWE NP, P'!R10986-'MRC NP, CWE NP, P'!T10986</f>
        <v>-1.0899999999999963</v>
      </c>
      <c r="J10986" s="95">
        <f>'MRC NP, CWE NP, P'!R10986-'MRC NP, CWE NP, P'!S10986</f>
        <v>-1.4599999999999937</v>
      </c>
      <c r="K10986" s="95">
        <f>'MRC NP, CWE NP, P'!R10986-'MRC NP, CWE NP, P'!U10986</f>
        <v>-12.439999999999998</v>
      </c>
      <c r="L10986" s="96">
        <f>MAX('MRC NP, CWE NP, P'!Q10986:U10986)-MIN('MRC NP, CWE NP, P'!Q10986:U10986)</f>
        <v>12.439999999999998</v>
      </c>
      <c r="M10986">
        <v>5</v>
      </c>
    </row>
    <row r="10987" spans="1:13" ht="15" x14ac:dyDescent="0.25">
      <c r="A10987" s="42" t="str">
        <f>'MRC NP, CWE NP, P'!A10987</f>
        <v>3c_change</v>
      </c>
      <c r="B10987" s="43" t="str">
        <f>'MRC NP, CWE NP, P'!B10987</f>
        <v>H</v>
      </c>
      <c r="C10987" s="43" t="str">
        <f>'MRC NP, CWE NP, P'!C10987</f>
        <v>Interseason</v>
      </c>
      <c r="D10987" s="43" t="str">
        <f>'MRC NP, CWE NP, P'!D10987</f>
        <v>Weekend</v>
      </c>
      <c r="E10987" s="43">
        <f>'MRC NP, CWE NP, P'!E10987</f>
        <v>20181013</v>
      </c>
      <c r="F10987" s="43">
        <f>'MRC NP, CWE NP, P'!F10987</f>
        <v>18</v>
      </c>
      <c r="G10987" s="95">
        <f>'MRC NP, CWE NP, P'!Q10987-'MRC NP, CWE NP, P'!S10987</f>
        <v>0.18999999999999773</v>
      </c>
      <c r="H10987" s="95">
        <f>'MRC NP, CWE NP, P'!Q10987-'MRC NP, CWE NP, P'!T10987</f>
        <v>8.99999999999892E-2</v>
      </c>
      <c r="I10987" s="95">
        <f>'MRC NP, CWE NP, P'!R10987-'MRC NP, CWE NP, P'!T10987</f>
        <v>-0.10000000000000853</v>
      </c>
      <c r="J10987" s="95">
        <f>'MRC NP, CWE NP, P'!R10987-'MRC NP, CWE NP, P'!S10987</f>
        <v>0</v>
      </c>
      <c r="K10987" s="95">
        <f>'MRC NP, CWE NP, P'!R10987-'MRC NP, CWE NP, P'!U10987</f>
        <v>-2.519999999999996</v>
      </c>
      <c r="L10987" s="96">
        <f>MAX('MRC NP, CWE NP, P'!Q10987:U10987)-MIN('MRC NP, CWE NP, P'!Q10987:U10987)</f>
        <v>2.519999999999996</v>
      </c>
      <c r="M10987">
        <v>4</v>
      </c>
    </row>
    <row r="10988" spans="1:13" ht="15" x14ac:dyDescent="0.25">
      <c r="A10988" s="42" t="str">
        <f>'MRC NP, CWE NP, P'!A10988</f>
        <v>3c_change</v>
      </c>
      <c r="B10988" s="43" t="str">
        <f>'MRC NP, CWE NP, P'!B10988</f>
        <v>H</v>
      </c>
      <c r="C10988" s="43" t="str">
        <f>'MRC NP, CWE NP, P'!C10988</f>
        <v>Interseason</v>
      </c>
      <c r="D10988" s="43" t="str">
        <f>'MRC NP, CWE NP, P'!D10988</f>
        <v>Weekend</v>
      </c>
      <c r="E10988" s="43">
        <f>'MRC NP, CWE NP, P'!E10988</f>
        <v>20181013</v>
      </c>
      <c r="F10988" s="43">
        <f>'MRC NP, CWE NP, P'!F10988</f>
        <v>19</v>
      </c>
      <c r="G10988" s="95">
        <f>'MRC NP, CWE NP, P'!Q10988-'MRC NP, CWE NP, P'!S10988</f>
        <v>0.12000000000000455</v>
      </c>
      <c r="H10988" s="95">
        <f>'MRC NP, CWE NP, P'!Q10988-'MRC NP, CWE NP, P'!T10988</f>
        <v>0</v>
      </c>
      <c r="I10988" s="95">
        <f>'MRC NP, CWE NP, P'!R10988-'MRC NP, CWE NP, P'!T10988</f>
        <v>-0.31000000000000227</v>
      </c>
      <c r="J10988" s="95">
        <f>'MRC NP, CWE NP, P'!R10988-'MRC NP, CWE NP, P'!S10988</f>
        <v>-0.18999999999999773</v>
      </c>
      <c r="K10988" s="95">
        <f>'MRC NP, CWE NP, P'!R10988-'MRC NP, CWE NP, P'!U10988</f>
        <v>-4.0400000000000063</v>
      </c>
      <c r="L10988" s="96">
        <f>MAX('MRC NP, CWE NP, P'!Q10988:U10988)-MIN('MRC NP, CWE NP, P'!Q10988:U10988)</f>
        <v>4.0400000000000063</v>
      </c>
      <c r="M10988">
        <v>4</v>
      </c>
    </row>
    <row r="10989" spans="1:13" ht="15" x14ac:dyDescent="0.25">
      <c r="A10989" s="42" t="str">
        <f>'MRC NP, CWE NP, P'!A10989</f>
        <v>3c_change</v>
      </c>
      <c r="B10989" s="43" t="str">
        <f>'MRC NP, CWE NP, P'!B10989</f>
        <v>H</v>
      </c>
      <c r="C10989" s="43" t="str">
        <f>'MRC NP, CWE NP, P'!C10989</f>
        <v>Interseason</v>
      </c>
      <c r="D10989" s="43" t="str">
        <f>'MRC NP, CWE NP, P'!D10989</f>
        <v>Weekend</v>
      </c>
      <c r="E10989" s="43">
        <f>'MRC NP, CWE NP, P'!E10989</f>
        <v>20181013</v>
      </c>
      <c r="F10989" s="43">
        <f>'MRC NP, CWE NP, P'!F10989</f>
        <v>20</v>
      </c>
      <c r="G10989" s="95">
        <f>'MRC NP, CWE NP, P'!Q10989-'MRC NP, CWE NP, P'!S10989</f>
        <v>6.9999999999993179E-2</v>
      </c>
      <c r="H10989" s="95">
        <f>'MRC NP, CWE NP, P'!Q10989-'MRC NP, CWE NP, P'!T10989</f>
        <v>-7.9999999999998295E-2</v>
      </c>
      <c r="I10989" s="95">
        <f>'MRC NP, CWE NP, P'!R10989-'MRC NP, CWE NP, P'!T10989</f>
        <v>-0.30999999999998806</v>
      </c>
      <c r="J10989" s="95">
        <f>'MRC NP, CWE NP, P'!R10989-'MRC NP, CWE NP, P'!S10989</f>
        <v>-0.15999999999999659</v>
      </c>
      <c r="K10989" s="95">
        <f>'MRC NP, CWE NP, P'!R10989-'MRC NP, CWE NP, P'!U10989</f>
        <v>-4.7199999999999989</v>
      </c>
      <c r="L10989" s="96">
        <f>MAX('MRC NP, CWE NP, P'!Q10989:U10989)-MIN('MRC NP, CWE NP, P'!Q10989:U10989)</f>
        <v>4.7199999999999989</v>
      </c>
      <c r="M10989">
        <v>5</v>
      </c>
    </row>
    <row r="10990" spans="1:13" ht="15" x14ac:dyDescent="0.25">
      <c r="A10990" s="42" t="str">
        <f>'MRC NP, CWE NP, P'!A10990</f>
        <v>3c_change</v>
      </c>
      <c r="B10990" s="43" t="str">
        <f>'MRC NP, CWE NP, P'!B10990</f>
        <v>H</v>
      </c>
      <c r="C10990" s="43" t="str">
        <f>'MRC NP, CWE NP, P'!C10990</f>
        <v>Interseason</v>
      </c>
      <c r="D10990" s="43" t="str">
        <f>'MRC NP, CWE NP, P'!D10990</f>
        <v>Weekend</v>
      </c>
      <c r="E10990" s="43">
        <f>'MRC NP, CWE NP, P'!E10990</f>
        <v>20181013</v>
      </c>
      <c r="F10990" s="43">
        <f>'MRC NP, CWE NP, P'!F10990</f>
        <v>21</v>
      </c>
      <c r="G10990" s="95">
        <f>'MRC NP, CWE NP, P'!Q10990-'MRC NP, CWE NP, P'!S10990</f>
        <v>5.3299999999999983</v>
      </c>
      <c r="H10990" s="95">
        <f>'MRC NP, CWE NP, P'!Q10990-'MRC NP, CWE NP, P'!T10990</f>
        <v>1.730000000000004</v>
      </c>
      <c r="I10990" s="95">
        <f>'MRC NP, CWE NP, P'!R10990-'MRC NP, CWE NP, P'!T10990</f>
        <v>-10.849999999999994</v>
      </c>
      <c r="J10990" s="95">
        <f>'MRC NP, CWE NP, P'!R10990-'MRC NP, CWE NP, P'!S10990</f>
        <v>-7.25</v>
      </c>
      <c r="K10990" s="95">
        <f>'MRC NP, CWE NP, P'!R10990-'MRC NP, CWE NP, P'!U10990</f>
        <v>-2.6400000000000006</v>
      </c>
      <c r="L10990" s="96">
        <f>MAX('MRC NP, CWE NP, P'!Q10990:U10990)-MIN('MRC NP, CWE NP, P'!Q10990:U10990)</f>
        <v>12.579999999999998</v>
      </c>
      <c r="M10990">
        <v>5</v>
      </c>
    </row>
    <row r="10991" spans="1:13" ht="15" x14ac:dyDescent="0.25">
      <c r="A10991" s="42" t="str">
        <f>'MRC NP, CWE NP, P'!A10991</f>
        <v>3c_change</v>
      </c>
      <c r="B10991" s="43" t="str">
        <f>'MRC NP, CWE NP, P'!B10991</f>
        <v>H</v>
      </c>
      <c r="C10991" s="43" t="str">
        <f>'MRC NP, CWE NP, P'!C10991</f>
        <v>Interseason</v>
      </c>
      <c r="D10991" s="43" t="str">
        <f>'MRC NP, CWE NP, P'!D10991</f>
        <v>Weekend</v>
      </c>
      <c r="E10991" s="43">
        <f>'MRC NP, CWE NP, P'!E10991</f>
        <v>20181013</v>
      </c>
      <c r="F10991" s="43">
        <f>'MRC NP, CWE NP, P'!F10991</f>
        <v>22</v>
      </c>
      <c r="G10991" s="95">
        <f>'MRC NP, CWE NP, P'!Q10991-'MRC NP, CWE NP, P'!S10991</f>
        <v>14.580000000000005</v>
      </c>
      <c r="H10991" s="95">
        <f>'MRC NP, CWE NP, P'!Q10991-'MRC NP, CWE NP, P'!T10991</f>
        <v>15.560000000000002</v>
      </c>
      <c r="I10991" s="95">
        <f>'MRC NP, CWE NP, P'!R10991-'MRC NP, CWE NP, P'!T10991</f>
        <v>-17.75</v>
      </c>
      <c r="J10991" s="95">
        <f>'MRC NP, CWE NP, P'!R10991-'MRC NP, CWE NP, P'!S10991</f>
        <v>-18.729999999999997</v>
      </c>
      <c r="K10991" s="95">
        <f>'MRC NP, CWE NP, P'!R10991-'MRC NP, CWE NP, P'!U10991</f>
        <v>-7.75</v>
      </c>
      <c r="L10991" s="96">
        <f>MAX('MRC NP, CWE NP, P'!Q10991:U10991)-MIN('MRC NP, CWE NP, P'!Q10991:U10991)</f>
        <v>33.31</v>
      </c>
      <c r="M10991">
        <v>5</v>
      </c>
    </row>
    <row r="10992" spans="1:13" ht="15" x14ac:dyDescent="0.25">
      <c r="A10992" s="42" t="str">
        <f>'MRC NP, CWE NP, P'!A10992</f>
        <v>3c_change</v>
      </c>
      <c r="B10992" s="43" t="str">
        <f>'MRC NP, CWE NP, P'!B10992</f>
        <v>H</v>
      </c>
      <c r="C10992" s="43" t="str">
        <f>'MRC NP, CWE NP, P'!C10992</f>
        <v>Interseason</v>
      </c>
      <c r="D10992" s="43" t="str">
        <f>'MRC NP, CWE NP, P'!D10992</f>
        <v>Weekend</v>
      </c>
      <c r="E10992" s="43">
        <f>'MRC NP, CWE NP, P'!E10992</f>
        <v>20181013</v>
      </c>
      <c r="F10992" s="43">
        <f>'MRC NP, CWE NP, P'!F10992</f>
        <v>23</v>
      </c>
      <c r="G10992" s="95">
        <f>'MRC NP, CWE NP, P'!Q10992-'MRC NP, CWE NP, P'!S10992</f>
        <v>1.2899999999999991</v>
      </c>
      <c r="H10992" s="95">
        <f>'MRC NP, CWE NP, P'!Q10992-'MRC NP, CWE NP, P'!T10992</f>
        <v>0.25999999999999801</v>
      </c>
      <c r="I10992" s="95">
        <f>'MRC NP, CWE NP, P'!R10992-'MRC NP, CWE NP, P'!T10992</f>
        <v>-29.190000000000005</v>
      </c>
      <c r="J10992" s="95">
        <f>'MRC NP, CWE NP, P'!R10992-'MRC NP, CWE NP, P'!S10992</f>
        <v>-28.160000000000004</v>
      </c>
      <c r="K10992" s="95">
        <f>'MRC NP, CWE NP, P'!R10992-'MRC NP, CWE NP, P'!U10992</f>
        <v>-9.5100000000000051</v>
      </c>
      <c r="L10992" s="96">
        <f>MAX('MRC NP, CWE NP, P'!Q10992:U10992)-MIN('MRC NP, CWE NP, P'!Q10992:U10992)</f>
        <v>29.450000000000003</v>
      </c>
      <c r="M10992">
        <v>5</v>
      </c>
    </row>
    <row r="10993" spans="1:13" ht="15" x14ac:dyDescent="0.25">
      <c r="A10993" s="42" t="str">
        <f>'MRC NP, CWE NP, P'!A10993</f>
        <v>3c_change</v>
      </c>
      <c r="B10993" s="43" t="str">
        <f>'MRC NP, CWE NP, P'!B10993</f>
        <v>H</v>
      </c>
      <c r="C10993" s="43" t="str">
        <f>'MRC NP, CWE NP, P'!C10993</f>
        <v>Interseason</v>
      </c>
      <c r="D10993" s="43" t="str">
        <f>'MRC NP, CWE NP, P'!D10993</f>
        <v>Weekend</v>
      </c>
      <c r="E10993" s="43">
        <f>'MRC NP, CWE NP, P'!E10993</f>
        <v>20181013</v>
      </c>
      <c r="F10993" s="43">
        <f>'MRC NP, CWE NP, P'!F10993</f>
        <v>24</v>
      </c>
      <c r="G10993" s="95">
        <f>'MRC NP, CWE NP, P'!Q10993-'MRC NP, CWE NP, P'!S10993</f>
        <v>8.6899999999999977</v>
      </c>
      <c r="H10993" s="95">
        <f>'MRC NP, CWE NP, P'!Q10993-'MRC NP, CWE NP, P'!T10993</f>
        <v>22.4</v>
      </c>
      <c r="I10993" s="95">
        <f>'MRC NP, CWE NP, P'!R10993-'MRC NP, CWE NP, P'!T10993</f>
        <v>-18.639999999999997</v>
      </c>
      <c r="J10993" s="95">
        <f>'MRC NP, CWE NP, P'!R10993-'MRC NP, CWE NP, P'!S10993</f>
        <v>-32.349999999999994</v>
      </c>
      <c r="K10993" s="95">
        <f>'MRC NP, CWE NP, P'!R10993-'MRC NP, CWE NP, P'!U10993</f>
        <v>-26.249999999999996</v>
      </c>
      <c r="L10993" s="96">
        <f>MAX('MRC NP, CWE NP, P'!Q10993:U10993)-MIN('MRC NP, CWE NP, P'!Q10993:U10993)</f>
        <v>41.039999999999992</v>
      </c>
      <c r="M10993">
        <v>5</v>
      </c>
    </row>
    <row r="10994" spans="1:13" ht="15" x14ac:dyDescent="0.25">
      <c r="A10994" s="42" t="str">
        <f>'MRC NP, CWE NP, P'!A10994</f>
        <v>3c_change</v>
      </c>
      <c r="B10994" s="43" t="str">
        <f>'MRC NP, CWE NP, P'!B10994</f>
        <v>H</v>
      </c>
      <c r="C10994" s="43" t="str">
        <f>'MRC NP, CWE NP, P'!C10994</f>
        <v>Interseason</v>
      </c>
      <c r="D10994" s="43" t="str">
        <f>'MRC NP, CWE NP, P'!D10994</f>
        <v>Weekend</v>
      </c>
      <c r="E10994" s="43">
        <f>'MRC NP, CWE NP, P'!E10994</f>
        <v>20181014</v>
      </c>
      <c r="F10994" s="43">
        <f>'MRC NP, CWE NP, P'!F10994</f>
        <v>1</v>
      </c>
      <c r="G10994" s="95">
        <f>'MRC NP, CWE NP, P'!Q10994-'MRC NP, CWE NP, P'!S10994</f>
        <v>11.670000000000002</v>
      </c>
      <c r="H10994" s="95">
        <f>'MRC NP, CWE NP, P'!Q10994-'MRC NP, CWE NP, P'!T10994</f>
        <v>23.470000000000002</v>
      </c>
      <c r="I10994" s="95">
        <f>'MRC NP, CWE NP, P'!R10994-'MRC NP, CWE NP, P'!T10994</f>
        <v>-0.69999999999999929</v>
      </c>
      <c r="J10994" s="95">
        <f>'MRC NP, CWE NP, P'!R10994-'MRC NP, CWE NP, P'!S10994</f>
        <v>-12.5</v>
      </c>
      <c r="K10994" s="95">
        <f>'MRC NP, CWE NP, P'!R10994-'MRC NP, CWE NP, P'!U10994</f>
        <v>-18.57</v>
      </c>
      <c r="L10994" s="96">
        <f>MAX('MRC NP, CWE NP, P'!Q10994:U10994)-MIN('MRC NP, CWE NP, P'!Q10994:U10994)</f>
        <v>24.17</v>
      </c>
      <c r="M10994">
        <v>5</v>
      </c>
    </row>
    <row r="10995" spans="1:13" ht="15" x14ac:dyDescent="0.25">
      <c r="A10995" s="42" t="str">
        <f>'MRC NP, CWE NP, P'!A10995</f>
        <v>3c_change</v>
      </c>
      <c r="B10995" s="43" t="str">
        <f>'MRC NP, CWE NP, P'!B10995</f>
        <v>H</v>
      </c>
      <c r="C10995" s="43" t="str">
        <f>'MRC NP, CWE NP, P'!C10995</f>
        <v>Interseason</v>
      </c>
      <c r="D10995" s="43" t="str">
        <f>'MRC NP, CWE NP, P'!D10995</f>
        <v>Weekend</v>
      </c>
      <c r="E10995" s="43">
        <f>'MRC NP, CWE NP, P'!E10995</f>
        <v>20181014</v>
      </c>
      <c r="F10995" s="43">
        <f>'MRC NP, CWE NP, P'!F10995</f>
        <v>2</v>
      </c>
      <c r="G10995" s="95">
        <f>'MRC NP, CWE NP, P'!Q10995-'MRC NP, CWE NP, P'!S10995</f>
        <v>10.689999999999998</v>
      </c>
      <c r="H10995" s="95">
        <f>'MRC NP, CWE NP, P'!Q10995-'MRC NP, CWE NP, P'!T10995</f>
        <v>21.799999999999997</v>
      </c>
      <c r="I10995" s="95">
        <f>'MRC NP, CWE NP, P'!R10995-'MRC NP, CWE NP, P'!T10995</f>
        <v>-0.75</v>
      </c>
      <c r="J10995" s="95">
        <f>'MRC NP, CWE NP, P'!R10995-'MRC NP, CWE NP, P'!S10995</f>
        <v>-11.86</v>
      </c>
      <c r="K10995" s="95">
        <f>'MRC NP, CWE NP, P'!R10995-'MRC NP, CWE NP, P'!U10995</f>
        <v>-14.18</v>
      </c>
      <c r="L10995" s="96">
        <f>MAX('MRC NP, CWE NP, P'!Q10995:U10995)-MIN('MRC NP, CWE NP, P'!Q10995:U10995)</f>
        <v>22.549999999999997</v>
      </c>
      <c r="M10995">
        <v>5</v>
      </c>
    </row>
    <row r="10996" spans="1:13" ht="15" x14ac:dyDescent="0.25">
      <c r="A10996" s="42" t="str">
        <f>'MRC NP, CWE NP, P'!A10996</f>
        <v>3c_change</v>
      </c>
      <c r="B10996" s="43" t="str">
        <f>'MRC NP, CWE NP, P'!B10996</f>
        <v>H</v>
      </c>
      <c r="C10996" s="43" t="str">
        <f>'MRC NP, CWE NP, P'!C10996</f>
        <v>Interseason</v>
      </c>
      <c r="D10996" s="43" t="str">
        <f>'MRC NP, CWE NP, P'!D10996</f>
        <v>Weekend</v>
      </c>
      <c r="E10996" s="43">
        <f>'MRC NP, CWE NP, P'!E10996</f>
        <v>20181014</v>
      </c>
      <c r="F10996" s="43">
        <f>'MRC NP, CWE NP, P'!F10996</f>
        <v>3</v>
      </c>
      <c r="G10996" s="95">
        <f>'MRC NP, CWE NP, P'!Q10996-'MRC NP, CWE NP, P'!S10996</f>
        <v>0</v>
      </c>
      <c r="H10996" s="95">
        <f>'MRC NP, CWE NP, P'!Q10996-'MRC NP, CWE NP, P'!T10996</f>
        <v>0</v>
      </c>
      <c r="I10996" s="95">
        <f>'MRC NP, CWE NP, P'!R10996-'MRC NP, CWE NP, P'!T10996</f>
        <v>0</v>
      </c>
      <c r="J10996" s="95">
        <f>'MRC NP, CWE NP, P'!R10996-'MRC NP, CWE NP, P'!S10996</f>
        <v>0</v>
      </c>
      <c r="K10996" s="95">
        <f>'MRC NP, CWE NP, P'!R10996-'MRC NP, CWE NP, P'!U10996</f>
        <v>0</v>
      </c>
      <c r="L10996" s="96">
        <f>MAX('MRC NP, CWE NP, P'!Q10996:U10996)-MIN('MRC NP, CWE NP, P'!Q10996:U10996)</f>
        <v>0</v>
      </c>
      <c r="M10996">
        <v>1</v>
      </c>
    </row>
    <row r="10997" spans="1:13" ht="15" x14ac:dyDescent="0.25">
      <c r="A10997" s="42" t="str">
        <f>'MRC NP, CWE NP, P'!A10997</f>
        <v>3c_change</v>
      </c>
      <c r="B10997" s="43" t="str">
        <f>'MRC NP, CWE NP, P'!B10997</f>
        <v>H</v>
      </c>
      <c r="C10997" s="43" t="str">
        <f>'MRC NP, CWE NP, P'!C10997</f>
        <v>Interseason</v>
      </c>
      <c r="D10997" s="43" t="str">
        <f>'MRC NP, CWE NP, P'!D10997</f>
        <v>Weekend</v>
      </c>
      <c r="E10997" s="43">
        <f>'MRC NP, CWE NP, P'!E10997</f>
        <v>20181014</v>
      </c>
      <c r="F10997" s="43">
        <f>'MRC NP, CWE NP, P'!F10997</f>
        <v>4</v>
      </c>
      <c r="G10997" s="95">
        <f>'MRC NP, CWE NP, P'!Q10997-'MRC NP, CWE NP, P'!S10997</f>
        <v>0</v>
      </c>
      <c r="H10997" s="95">
        <f>'MRC NP, CWE NP, P'!Q10997-'MRC NP, CWE NP, P'!T10997</f>
        <v>0</v>
      </c>
      <c r="I10997" s="95">
        <f>'MRC NP, CWE NP, P'!R10997-'MRC NP, CWE NP, P'!T10997</f>
        <v>0</v>
      </c>
      <c r="J10997" s="95">
        <f>'MRC NP, CWE NP, P'!R10997-'MRC NP, CWE NP, P'!S10997</f>
        <v>0</v>
      </c>
      <c r="K10997" s="95">
        <f>'MRC NP, CWE NP, P'!R10997-'MRC NP, CWE NP, P'!U10997</f>
        <v>0</v>
      </c>
      <c r="L10997" s="96">
        <f>MAX('MRC NP, CWE NP, P'!Q10997:U10997)-MIN('MRC NP, CWE NP, P'!Q10997:U10997)</f>
        <v>0</v>
      </c>
      <c r="M10997">
        <v>1</v>
      </c>
    </row>
    <row r="10998" spans="1:13" ht="15" x14ac:dyDescent="0.25">
      <c r="A10998" s="42" t="str">
        <f>'MRC NP, CWE NP, P'!A10998</f>
        <v>3c_change</v>
      </c>
      <c r="B10998" s="43" t="str">
        <f>'MRC NP, CWE NP, P'!B10998</f>
        <v>H</v>
      </c>
      <c r="C10998" s="43" t="str">
        <f>'MRC NP, CWE NP, P'!C10998</f>
        <v>Interseason</v>
      </c>
      <c r="D10998" s="43" t="str">
        <f>'MRC NP, CWE NP, P'!D10998</f>
        <v>Weekend</v>
      </c>
      <c r="E10998" s="43">
        <f>'MRC NP, CWE NP, P'!E10998</f>
        <v>20181014</v>
      </c>
      <c r="F10998" s="43">
        <f>'MRC NP, CWE NP, P'!F10998</f>
        <v>5</v>
      </c>
      <c r="G10998" s="95">
        <f>'MRC NP, CWE NP, P'!Q10998-'MRC NP, CWE NP, P'!S10998</f>
        <v>0</v>
      </c>
      <c r="H10998" s="95">
        <f>'MRC NP, CWE NP, P'!Q10998-'MRC NP, CWE NP, P'!T10998</f>
        <v>0</v>
      </c>
      <c r="I10998" s="95">
        <f>'MRC NP, CWE NP, P'!R10998-'MRC NP, CWE NP, P'!T10998</f>
        <v>0</v>
      </c>
      <c r="J10998" s="95">
        <f>'MRC NP, CWE NP, P'!R10998-'MRC NP, CWE NP, P'!S10998</f>
        <v>0</v>
      </c>
      <c r="K10998" s="95">
        <f>'MRC NP, CWE NP, P'!R10998-'MRC NP, CWE NP, P'!U10998</f>
        <v>0</v>
      </c>
      <c r="L10998" s="96">
        <f>MAX('MRC NP, CWE NP, P'!Q10998:U10998)-MIN('MRC NP, CWE NP, P'!Q10998:U10998)</f>
        <v>0</v>
      </c>
      <c r="M10998">
        <v>1</v>
      </c>
    </row>
    <row r="10999" spans="1:13" ht="15" x14ac:dyDescent="0.25">
      <c r="A10999" s="42" t="str">
        <f>'MRC NP, CWE NP, P'!A10999</f>
        <v>3c_change</v>
      </c>
      <c r="B10999" s="43" t="str">
        <f>'MRC NP, CWE NP, P'!B10999</f>
        <v>H</v>
      </c>
      <c r="C10999" s="43" t="str">
        <f>'MRC NP, CWE NP, P'!C10999</f>
        <v>Interseason</v>
      </c>
      <c r="D10999" s="43" t="str">
        <f>'MRC NP, CWE NP, P'!D10999</f>
        <v>Weekend</v>
      </c>
      <c r="E10999" s="43">
        <f>'MRC NP, CWE NP, P'!E10999</f>
        <v>20181014</v>
      </c>
      <c r="F10999" s="43">
        <f>'MRC NP, CWE NP, P'!F10999</f>
        <v>6</v>
      </c>
      <c r="G10999" s="95">
        <f>'MRC NP, CWE NP, P'!Q10999-'MRC NP, CWE NP, P'!S10999</f>
        <v>0</v>
      </c>
      <c r="H10999" s="95">
        <f>'MRC NP, CWE NP, P'!Q10999-'MRC NP, CWE NP, P'!T10999</f>
        <v>0</v>
      </c>
      <c r="I10999" s="95">
        <f>'MRC NP, CWE NP, P'!R10999-'MRC NP, CWE NP, P'!T10999</f>
        <v>0</v>
      </c>
      <c r="J10999" s="95">
        <f>'MRC NP, CWE NP, P'!R10999-'MRC NP, CWE NP, P'!S10999</f>
        <v>0</v>
      </c>
      <c r="K10999" s="95">
        <f>'MRC NP, CWE NP, P'!R10999-'MRC NP, CWE NP, P'!U10999</f>
        <v>0</v>
      </c>
      <c r="L10999" s="96">
        <f>MAX('MRC NP, CWE NP, P'!Q10999:U10999)-MIN('MRC NP, CWE NP, P'!Q10999:U10999)</f>
        <v>0</v>
      </c>
      <c r="M10999">
        <v>1</v>
      </c>
    </row>
    <row r="11000" spans="1:13" ht="15" x14ac:dyDescent="0.25">
      <c r="A11000" s="42" t="str">
        <f>'MRC NP, CWE NP, P'!A11000</f>
        <v>3c_change</v>
      </c>
      <c r="B11000" s="43" t="str">
        <f>'MRC NP, CWE NP, P'!B11000</f>
        <v>H</v>
      </c>
      <c r="C11000" s="43" t="str">
        <f>'MRC NP, CWE NP, P'!C11000</f>
        <v>Interseason</v>
      </c>
      <c r="D11000" s="43" t="str">
        <f>'MRC NP, CWE NP, P'!D11000</f>
        <v>Weekend</v>
      </c>
      <c r="E11000" s="43">
        <f>'MRC NP, CWE NP, P'!E11000</f>
        <v>20181014</v>
      </c>
      <c r="F11000" s="43">
        <f>'MRC NP, CWE NP, P'!F11000</f>
        <v>7</v>
      </c>
      <c r="G11000" s="95">
        <f>'MRC NP, CWE NP, P'!Q11000-'MRC NP, CWE NP, P'!S11000</f>
        <v>0</v>
      </c>
      <c r="H11000" s="95">
        <f>'MRC NP, CWE NP, P'!Q11000-'MRC NP, CWE NP, P'!T11000</f>
        <v>0</v>
      </c>
      <c r="I11000" s="95">
        <f>'MRC NP, CWE NP, P'!R11000-'MRC NP, CWE NP, P'!T11000</f>
        <v>0</v>
      </c>
      <c r="J11000" s="95">
        <f>'MRC NP, CWE NP, P'!R11000-'MRC NP, CWE NP, P'!S11000</f>
        <v>0</v>
      </c>
      <c r="K11000" s="95">
        <f>'MRC NP, CWE NP, P'!R11000-'MRC NP, CWE NP, P'!U11000</f>
        <v>0</v>
      </c>
      <c r="L11000" s="96">
        <f>MAX('MRC NP, CWE NP, P'!Q11000:U11000)-MIN('MRC NP, CWE NP, P'!Q11000:U11000)</f>
        <v>0</v>
      </c>
      <c r="M11000">
        <v>1</v>
      </c>
    </row>
    <row r="11001" spans="1:13" ht="15" x14ac:dyDescent="0.25">
      <c r="A11001" s="42" t="str">
        <f>'MRC NP, CWE NP, P'!A11001</f>
        <v>3c_change</v>
      </c>
      <c r="B11001" s="43" t="str">
        <f>'MRC NP, CWE NP, P'!B11001</f>
        <v>H</v>
      </c>
      <c r="C11001" s="43" t="str">
        <f>'MRC NP, CWE NP, P'!C11001</f>
        <v>Interseason</v>
      </c>
      <c r="D11001" s="43" t="str">
        <f>'MRC NP, CWE NP, P'!D11001</f>
        <v>Weekend</v>
      </c>
      <c r="E11001" s="43">
        <f>'MRC NP, CWE NP, P'!E11001</f>
        <v>20181014</v>
      </c>
      <c r="F11001" s="43">
        <f>'MRC NP, CWE NP, P'!F11001</f>
        <v>8</v>
      </c>
      <c r="G11001" s="95">
        <f>'MRC NP, CWE NP, P'!Q11001-'MRC NP, CWE NP, P'!S11001</f>
        <v>-7.9999999999998295E-2</v>
      </c>
      <c r="H11001" s="95">
        <f>'MRC NP, CWE NP, P'!Q11001-'MRC NP, CWE NP, P'!T11001</f>
        <v>0</v>
      </c>
      <c r="I11001" s="95">
        <f>'MRC NP, CWE NP, P'!R11001-'MRC NP, CWE NP, P'!T11001</f>
        <v>-0.96000000000000085</v>
      </c>
      <c r="J11001" s="95">
        <f>'MRC NP, CWE NP, P'!R11001-'MRC NP, CWE NP, P'!S11001</f>
        <v>-1.0399999999999991</v>
      </c>
      <c r="K11001" s="95">
        <f>'MRC NP, CWE NP, P'!R11001-'MRC NP, CWE NP, P'!U11001</f>
        <v>-12.920000000000002</v>
      </c>
      <c r="L11001" s="96">
        <f>MAX('MRC NP, CWE NP, P'!Q11001:U11001)-MIN('MRC NP, CWE NP, P'!Q11001:U11001)</f>
        <v>12.920000000000002</v>
      </c>
      <c r="M11001">
        <v>4</v>
      </c>
    </row>
    <row r="11002" spans="1:13" ht="15" x14ac:dyDescent="0.25">
      <c r="A11002" s="42" t="str">
        <f>'MRC NP, CWE NP, P'!A11002</f>
        <v>3c_change</v>
      </c>
      <c r="B11002" s="43" t="str">
        <f>'MRC NP, CWE NP, P'!B11002</f>
        <v>H</v>
      </c>
      <c r="C11002" s="43" t="str">
        <f>'MRC NP, CWE NP, P'!C11002</f>
        <v>Interseason</v>
      </c>
      <c r="D11002" s="43" t="str">
        <f>'MRC NP, CWE NP, P'!D11002</f>
        <v>Weekend</v>
      </c>
      <c r="E11002" s="43">
        <f>'MRC NP, CWE NP, P'!E11002</f>
        <v>20181014</v>
      </c>
      <c r="F11002" s="43">
        <f>'MRC NP, CWE NP, P'!F11002</f>
        <v>9</v>
      </c>
      <c r="G11002" s="95">
        <f>'MRC NP, CWE NP, P'!Q11002-'MRC NP, CWE NP, P'!S11002</f>
        <v>0.13000000000000256</v>
      </c>
      <c r="H11002" s="95">
        <f>'MRC NP, CWE NP, P'!Q11002-'MRC NP, CWE NP, P'!T11002</f>
        <v>-0.14000000000000057</v>
      </c>
      <c r="I11002" s="95">
        <f>'MRC NP, CWE NP, P'!R11002-'MRC NP, CWE NP, P'!T11002</f>
        <v>-0.65000000000000568</v>
      </c>
      <c r="J11002" s="95">
        <f>'MRC NP, CWE NP, P'!R11002-'MRC NP, CWE NP, P'!S11002</f>
        <v>-0.38000000000000256</v>
      </c>
      <c r="K11002" s="95">
        <f>'MRC NP, CWE NP, P'!R11002-'MRC NP, CWE NP, P'!U11002</f>
        <v>-8.3300000000000054</v>
      </c>
      <c r="L11002" s="96">
        <f>MAX('MRC NP, CWE NP, P'!Q11002:U11002)-MIN('MRC NP, CWE NP, P'!Q11002:U11002)</f>
        <v>8.3300000000000054</v>
      </c>
      <c r="M11002">
        <v>5</v>
      </c>
    </row>
    <row r="11003" spans="1:13" ht="15" x14ac:dyDescent="0.25">
      <c r="A11003" s="42" t="str">
        <f>'MRC NP, CWE NP, P'!A11003</f>
        <v>3c_change</v>
      </c>
      <c r="B11003" s="43" t="str">
        <f>'MRC NP, CWE NP, P'!B11003</f>
        <v>H</v>
      </c>
      <c r="C11003" s="43" t="str">
        <f>'MRC NP, CWE NP, P'!C11003</f>
        <v>Interseason</v>
      </c>
      <c r="D11003" s="43" t="str">
        <f>'MRC NP, CWE NP, P'!D11003</f>
        <v>Weekend</v>
      </c>
      <c r="E11003" s="43">
        <f>'MRC NP, CWE NP, P'!E11003</f>
        <v>20181014</v>
      </c>
      <c r="F11003" s="43">
        <f>'MRC NP, CWE NP, P'!F11003</f>
        <v>10</v>
      </c>
      <c r="G11003" s="95">
        <f>'MRC NP, CWE NP, P'!Q11003-'MRC NP, CWE NP, P'!S11003</f>
        <v>8.9999999999996305E-2</v>
      </c>
      <c r="H11003" s="95">
        <f>'MRC NP, CWE NP, P'!Q11003-'MRC NP, CWE NP, P'!T11003</f>
        <v>-0.17000000000000171</v>
      </c>
      <c r="I11003" s="95">
        <f>'MRC NP, CWE NP, P'!R11003-'MRC NP, CWE NP, P'!T11003</f>
        <v>-2.1000000000000014</v>
      </c>
      <c r="J11003" s="95">
        <f>'MRC NP, CWE NP, P'!R11003-'MRC NP, CWE NP, P'!S11003</f>
        <v>-1.8400000000000034</v>
      </c>
      <c r="K11003" s="95">
        <f>'MRC NP, CWE NP, P'!R11003-'MRC NP, CWE NP, P'!U11003</f>
        <v>-18.690000000000005</v>
      </c>
      <c r="L11003" s="96">
        <f>MAX('MRC NP, CWE NP, P'!Q11003:U11003)-MIN('MRC NP, CWE NP, P'!Q11003:U11003)</f>
        <v>18.690000000000005</v>
      </c>
      <c r="M11003">
        <v>5</v>
      </c>
    </row>
    <row r="11004" spans="1:13" ht="15" x14ac:dyDescent="0.25">
      <c r="A11004" s="42" t="str">
        <f>'MRC NP, CWE NP, P'!A11004</f>
        <v>3c_change</v>
      </c>
      <c r="B11004" s="43" t="str">
        <f>'MRC NP, CWE NP, P'!B11004</f>
        <v>H</v>
      </c>
      <c r="C11004" s="43" t="str">
        <f>'MRC NP, CWE NP, P'!C11004</f>
        <v>Interseason</v>
      </c>
      <c r="D11004" s="43" t="str">
        <f>'MRC NP, CWE NP, P'!D11004</f>
        <v>Weekend</v>
      </c>
      <c r="E11004" s="43">
        <f>'MRC NP, CWE NP, P'!E11004</f>
        <v>20181014</v>
      </c>
      <c r="F11004" s="43">
        <f>'MRC NP, CWE NP, P'!F11004</f>
        <v>11</v>
      </c>
      <c r="G11004" s="95">
        <f>'MRC NP, CWE NP, P'!Q11004-'MRC NP, CWE NP, P'!S11004</f>
        <v>0.28999999999999915</v>
      </c>
      <c r="H11004" s="95">
        <f>'MRC NP, CWE NP, P'!Q11004-'MRC NP, CWE NP, P'!T11004</f>
        <v>-0.33999999999999631</v>
      </c>
      <c r="I11004" s="95">
        <f>'MRC NP, CWE NP, P'!R11004-'MRC NP, CWE NP, P'!T11004</f>
        <v>-2.769999999999996</v>
      </c>
      <c r="J11004" s="95">
        <f>'MRC NP, CWE NP, P'!R11004-'MRC NP, CWE NP, P'!S11004</f>
        <v>-2.1400000000000006</v>
      </c>
      <c r="K11004" s="95">
        <f>'MRC NP, CWE NP, P'!R11004-'MRC NP, CWE NP, P'!U11004</f>
        <v>-21.07</v>
      </c>
      <c r="L11004" s="96">
        <f>MAX('MRC NP, CWE NP, P'!Q11004:U11004)-MIN('MRC NP, CWE NP, P'!Q11004:U11004)</f>
        <v>21.07</v>
      </c>
      <c r="M11004">
        <v>5</v>
      </c>
    </row>
    <row r="11005" spans="1:13" ht="15" x14ac:dyDescent="0.25">
      <c r="A11005" s="42" t="str">
        <f>'MRC NP, CWE NP, P'!A11005</f>
        <v>3c_change</v>
      </c>
      <c r="B11005" s="43" t="str">
        <f>'MRC NP, CWE NP, P'!B11005</f>
        <v>H</v>
      </c>
      <c r="C11005" s="43" t="str">
        <f>'MRC NP, CWE NP, P'!C11005</f>
        <v>Interseason</v>
      </c>
      <c r="D11005" s="43" t="str">
        <f>'MRC NP, CWE NP, P'!D11005</f>
        <v>Weekend</v>
      </c>
      <c r="E11005" s="43">
        <f>'MRC NP, CWE NP, P'!E11005</f>
        <v>20181014</v>
      </c>
      <c r="F11005" s="43">
        <f>'MRC NP, CWE NP, P'!F11005</f>
        <v>12</v>
      </c>
      <c r="G11005" s="95">
        <f>'MRC NP, CWE NP, P'!Q11005-'MRC NP, CWE NP, P'!S11005</f>
        <v>2.5700000000000003</v>
      </c>
      <c r="H11005" s="95">
        <f>'MRC NP, CWE NP, P'!Q11005-'MRC NP, CWE NP, P'!T11005</f>
        <v>-0.67000000000000171</v>
      </c>
      <c r="I11005" s="95">
        <f>'MRC NP, CWE NP, P'!R11005-'MRC NP, CWE NP, P'!T11005</f>
        <v>-9.6999999999999993</v>
      </c>
      <c r="J11005" s="95">
        <f>'MRC NP, CWE NP, P'!R11005-'MRC NP, CWE NP, P'!S11005</f>
        <v>-6.4599999999999973</v>
      </c>
      <c r="K11005" s="95">
        <f>'MRC NP, CWE NP, P'!R11005-'MRC NP, CWE NP, P'!U11005</f>
        <v>-22.8</v>
      </c>
      <c r="L11005" s="96">
        <f>MAX('MRC NP, CWE NP, P'!Q11005:U11005)-MIN('MRC NP, CWE NP, P'!Q11005:U11005)</f>
        <v>22.8</v>
      </c>
      <c r="M11005">
        <v>5</v>
      </c>
    </row>
    <row r="11006" spans="1:13" ht="15" x14ac:dyDescent="0.25">
      <c r="A11006" s="42" t="str">
        <f>'MRC NP, CWE NP, P'!A11006</f>
        <v>3c_change</v>
      </c>
      <c r="B11006" s="43" t="str">
        <f>'MRC NP, CWE NP, P'!B11006</f>
        <v>H</v>
      </c>
      <c r="C11006" s="43" t="str">
        <f>'MRC NP, CWE NP, P'!C11006</f>
        <v>Interseason</v>
      </c>
      <c r="D11006" s="43" t="str">
        <f>'MRC NP, CWE NP, P'!D11006</f>
        <v>Weekend</v>
      </c>
      <c r="E11006" s="43">
        <f>'MRC NP, CWE NP, P'!E11006</f>
        <v>20181014</v>
      </c>
      <c r="F11006" s="43">
        <f>'MRC NP, CWE NP, P'!F11006</f>
        <v>13</v>
      </c>
      <c r="G11006" s="95">
        <f>'MRC NP, CWE NP, P'!Q11006-'MRC NP, CWE NP, P'!S11006</f>
        <v>5.1600000000000037</v>
      </c>
      <c r="H11006" s="95">
        <f>'MRC NP, CWE NP, P'!Q11006-'MRC NP, CWE NP, P'!T11006</f>
        <v>-2.2199999999999989</v>
      </c>
      <c r="I11006" s="95">
        <f>'MRC NP, CWE NP, P'!R11006-'MRC NP, CWE NP, P'!T11006</f>
        <v>-22.7</v>
      </c>
      <c r="J11006" s="95">
        <f>'MRC NP, CWE NP, P'!R11006-'MRC NP, CWE NP, P'!S11006</f>
        <v>-15.319999999999997</v>
      </c>
      <c r="K11006" s="95">
        <f>'MRC NP, CWE NP, P'!R11006-'MRC NP, CWE NP, P'!U11006</f>
        <v>-25.720000000000002</v>
      </c>
      <c r="L11006" s="96">
        <f>MAX('MRC NP, CWE NP, P'!Q11006:U11006)-MIN('MRC NP, CWE NP, P'!Q11006:U11006)</f>
        <v>25.720000000000002</v>
      </c>
      <c r="M11006">
        <v>5</v>
      </c>
    </row>
    <row r="11007" spans="1:13" ht="15" x14ac:dyDescent="0.25">
      <c r="A11007" s="42" t="str">
        <f>'MRC NP, CWE NP, P'!A11007</f>
        <v>3c_change</v>
      </c>
      <c r="B11007" s="43" t="str">
        <f>'MRC NP, CWE NP, P'!B11007</f>
        <v>H</v>
      </c>
      <c r="C11007" s="43" t="str">
        <f>'MRC NP, CWE NP, P'!C11007</f>
        <v>Interseason</v>
      </c>
      <c r="D11007" s="43" t="str">
        <f>'MRC NP, CWE NP, P'!D11007</f>
        <v>Weekend</v>
      </c>
      <c r="E11007" s="43">
        <f>'MRC NP, CWE NP, P'!E11007</f>
        <v>20181014</v>
      </c>
      <c r="F11007" s="43">
        <f>'MRC NP, CWE NP, P'!F11007</f>
        <v>14</v>
      </c>
      <c r="G11007" s="95">
        <f>'MRC NP, CWE NP, P'!Q11007-'MRC NP, CWE NP, P'!S11007</f>
        <v>0.75</v>
      </c>
      <c r="H11007" s="95">
        <f>'MRC NP, CWE NP, P'!Q11007-'MRC NP, CWE NP, P'!T11007</f>
        <v>5.9999999999998721E-2</v>
      </c>
      <c r="I11007" s="95">
        <f>'MRC NP, CWE NP, P'!R11007-'MRC NP, CWE NP, P'!T11007</f>
        <v>-8.4400000000000013</v>
      </c>
      <c r="J11007" s="95">
        <f>'MRC NP, CWE NP, P'!R11007-'MRC NP, CWE NP, P'!S11007</f>
        <v>-7.75</v>
      </c>
      <c r="K11007" s="95">
        <f>'MRC NP, CWE NP, P'!R11007-'MRC NP, CWE NP, P'!U11007</f>
        <v>-21.549999999999997</v>
      </c>
      <c r="L11007" s="96">
        <f>MAX('MRC NP, CWE NP, P'!Q11007:U11007)-MIN('MRC NP, CWE NP, P'!Q11007:U11007)</f>
        <v>21.549999999999997</v>
      </c>
      <c r="M11007">
        <v>5</v>
      </c>
    </row>
    <row r="11008" spans="1:13" ht="15" x14ac:dyDescent="0.25">
      <c r="A11008" s="42" t="str">
        <f>'MRC NP, CWE NP, P'!A11008</f>
        <v>3c_change</v>
      </c>
      <c r="B11008" s="43" t="str">
        <f>'MRC NP, CWE NP, P'!B11008</f>
        <v>H</v>
      </c>
      <c r="C11008" s="43" t="str">
        <f>'MRC NP, CWE NP, P'!C11008</f>
        <v>Interseason</v>
      </c>
      <c r="D11008" s="43" t="str">
        <f>'MRC NP, CWE NP, P'!D11008</f>
        <v>Weekend</v>
      </c>
      <c r="E11008" s="43">
        <f>'MRC NP, CWE NP, P'!E11008</f>
        <v>20181014</v>
      </c>
      <c r="F11008" s="43">
        <f>'MRC NP, CWE NP, P'!F11008</f>
        <v>15</v>
      </c>
      <c r="G11008" s="95">
        <f>'MRC NP, CWE NP, P'!Q11008-'MRC NP, CWE NP, P'!S11008</f>
        <v>5.2100000000000009</v>
      </c>
      <c r="H11008" s="95">
        <f>'MRC NP, CWE NP, P'!Q11008-'MRC NP, CWE NP, P'!T11008</f>
        <v>-5.9799999999999969</v>
      </c>
      <c r="I11008" s="95">
        <f>'MRC NP, CWE NP, P'!R11008-'MRC NP, CWE NP, P'!T11008</f>
        <v>-16.869999999999997</v>
      </c>
      <c r="J11008" s="95">
        <f>'MRC NP, CWE NP, P'!R11008-'MRC NP, CWE NP, P'!S11008</f>
        <v>-5.68</v>
      </c>
      <c r="K11008" s="95">
        <f>'MRC NP, CWE NP, P'!R11008-'MRC NP, CWE NP, P'!U11008</f>
        <v>0</v>
      </c>
      <c r="L11008" s="96">
        <f>MAX('MRC NP, CWE NP, P'!Q11008:U11008)-MIN('MRC NP, CWE NP, P'!Q11008:U11008)</f>
        <v>16.869999999999997</v>
      </c>
      <c r="M11008">
        <v>4</v>
      </c>
    </row>
    <row r="11009" spans="1:13" ht="15" x14ac:dyDescent="0.25">
      <c r="A11009" s="42" t="str">
        <f>'MRC NP, CWE NP, P'!A11009</f>
        <v>3c_change</v>
      </c>
      <c r="B11009" s="43" t="str">
        <f>'MRC NP, CWE NP, P'!B11009</f>
        <v>H</v>
      </c>
      <c r="C11009" s="43" t="str">
        <f>'MRC NP, CWE NP, P'!C11009</f>
        <v>Interseason</v>
      </c>
      <c r="D11009" s="43" t="str">
        <f>'MRC NP, CWE NP, P'!D11009</f>
        <v>Weekend</v>
      </c>
      <c r="E11009" s="43">
        <f>'MRC NP, CWE NP, P'!E11009</f>
        <v>20181014</v>
      </c>
      <c r="F11009" s="43">
        <f>'MRC NP, CWE NP, P'!F11009</f>
        <v>16</v>
      </c>
      <c r="G11009" s="95">
        <f>'MRC NP, CWE NP, P'!Q11009-'MRC NP, CWE NP, P'!S11009</f>
        <v>4.9700000000000024</v>
      </c>
      <c r="H11009" s="95">
        <f>'MRC NP, CWE NP, P'!Q11009-'MRC NP, CWE NP, P'!T11009</f>
        <v>-5.5999999999999979</v>
      </c>
      <c r="I11009" s="95">
        <f>'MRC NP, CWE NP, P'!R11009-'MRC NP, CWE NP, P'!T11009</f>
        <v>-15.95</v>
      </c>
      <c r="J11009" s="95">
        <f>'MRC NP, CWE NP, P'!R11009-'MRC NP, CWE NP, P'!S11009</f>
        <v>-5.379999999999999</v>
      </c>
      <c r="K11009" s="95">
        <f>'MRC NP, CWE NP, P'!R11009-'MRC NP, CWE NP, P'!U11009</f>
        <v>0</v>
      </c>
      <c r="L11009" s="96">
        <f>MAX('MRC NP, CWE NP, P'!Q11009:U11009)-MIN('MRC NP, CWE NP, P'!Q11009:U11009)</f>
        <v>15.95</v>
      </c>
      <c r="M11009">
        <v>4</v>
      </c>
    </row>
    <row r="11010" spans="1:13" ht="15" x14ac:dyDescent="0.25">
      <c r="A11010" s="42" t="str">
        <f>'MRC NP, CWE NP, P'!A11010</f>
        <v>3c_change</v>
      </c>
      <c r="B11010" s="43" t="str">
        <f>'MRC NP, CWE NP, P'!B11010</f>
        <v>H</v>
      </c>
      <c r="C11010" s="43" t="str">
        <f>'MRC NP, CWE NP, P'!C11010</f>
        <v>Interseason</v>
      </c>
      <c r="D11010" s="43" t="str">
        <f>'MRC NP, CWE NP, P'!D11010</f>
        <v>Weekend</v>
      </c>
      <c r="E11010" s="43">
        <f>'MRC NP, CWE NP, P'!E11010</f>
        <v>20181014</v>
      </c>
      <c r="F11010" s="43">
        <f>'MRC NP, CWE NP, P'!F11010</f>
        <v>17</v>
      </c>
      <c r="G11010" s="95">
        <f>'MRC NP, CWE NP, P'!Q11010-'MRC NP, CWE NP, P'!S11010</f>
        <v>0</v>
      </c>
      <c r="H11010" s="95">
        <f>'MRC NP, CWE NP, P'!Q11010-'MRC NP, CWE NP, P'!T11010</f>
        <v>-3.9999999999999147E-2</v>
      </c>
      <c r="I11010" s="95">
        <f>'MRC NP, CWE NP, P'!R11010-'MRC NP, CWE NP, P'!T11010</f>
        <v>-0.80000000000000071</v>
      </c>
      <c r="J11010" s="95">
        <f>'MRC NP, CWE NP, P'!R11010-'MRC NP, CWE NP, P'!S11010</f>
        <v>-0.76000000000000156</v>
      </c>
      <c r="K11010" s="95">
        <f>'MRC NP, CWE NP, P'!R11010-'MRC NP, CWE NP, P'!U11010</f>
        <v>-8.0300000000000011</v>
      </c>
      <c r="L11010" s="96">
        <f>MAX('MRC NP, CWE NP, P'!Q11010:U11010)-MIN('MRC NP, CWE NP, P'!Q11010:U11010)</f>
        <v>8.0300000000000011</v>
      </c>
      <c r="M11010">
        <v>4</v>
      </c>
    </row>
    <row r="11011" spans="1:13" ht="15" x14ac:dyDescent="0.25">
      <c r="A11011" s="42" t="str">
        <f>'MRC NP, CWE NP, P'!A11011</f>
        <v>3c_change</v>
      </c>
      <c r="B11011" s="43" t="str">
        <f>'MRC NP, CWE NP, P'!B11011</f>
        <v>H</v>
      </c>
      <c r="C11011" s="43" t="str">
        <f>'MRC NP, CWE NP, P'!C11011</f>
        <v>Interseason</v>
      </c>
      <c r="D11011" s="43" t="str">
        <f>'MRC NP, CWE NP, P'!D11011</f>
        <v>Weekend</v>
      </c>
      <c r="E11011" s="43">
        <f>'MRC NP, CWE NP, P'!E11011</f>
        <v>20181014</v>
      </c>
      <c r="F11011" s="43">
        <f>'MRC NP, CWE NP, P'!F11011</f>
        <v>18</v>
      </c>
      <c r="G11011" s="95">
        <f>'MRC NP, CWE NP, P'!Q11011-'MRC NP, CWE NP, P'!S11011</f>
        <v>8.00000000000054E-2</v>
      </c>
      <c r="H11011" s="95">
        <f>'MRC NP, CWE NP, P'!Q11011-'MRC NP, CWE NP, P'!T11011</f>
        <v>-8.9999999999996305E-2</v>
      </c>
      <c r="I11011" s="95">
        <f>'MRC NP, CWE NP, P'!R11011-'MRC NP, CWE NP, P'!T11011</f>
        <v>-0.67000000000000171</v>
      </c>
      <c r="J11011" s="95">
        <f>'MRC NP, CWE NP, P'!R11011-'MRC NP, CWE NP, P'!S11011</f>
        <v>-0.5</v>
      </c>
      <c r="K11011" s="95">
        <f>'MRC NP, CWE NP, P'!R11011-'MRC NP, CWE NP, P'!U11011</f>
        <v>-5.7800000000000011</v>
      </c>
      <c r="L11011" s="96">
        <f>MAX('MRC NP, CWE NP, P'!Q11011:U11011)-MIN('MRC NP, CWE NP, P'!Q11011:U11011)</f>
        <v>5.7800000000000011</v>
      </c>
      <c r="M11011">
        <v>5</v>
      </c>
    </row>
    <row r="11012" spans="1:13" ht="15" x14ac:dyDescent="0.25">
      <c r="A11012" s="42" t="str">
        <f>'MRC NP, CWE NP, P'!A11012</f>
        <v>3c_change</v>
      </c>
      <c r="B11012" s="43" t="str">
        <f>'MRC NP, CWE NP, P'!B11012</f>
        <v>H</v>
      </c>
      <c r="C11012" s="43" t="str">
        <f>'MRC NP, CWE NP, P'!C11012</f>
        <v>Interseason</v>
      </c>
      <c r="D11012" s="43" t="str">
        <f>'MRC NP, CWE NP, P'!D11012</f>
        <v>Weekend</v>
      </c>
      <c r="E11012" s="43">
        <f>'MRC NP, CWE NP, P'!E11012</f>
        <v>20181014</v>
      </c>
      <c r="F11012" s="43">
        <f>'MRC NP, CWE NP, P'!F11012</f>
        <v>19</v>
      </c>
      <c r="G11012" s="95">
        <f>'MRC NP, CWE NP, P'!Q11012-'MRC NP, CWE NP, P'!S11012</f>
        <v>0</v>
      </c>
      <c r="H11012" s="95">
        <f>'MRC NP, CWE NP, P'!Q11012-'MRC NP, CWE NP, P'!T11012</f>
        <v>0</v>
      </c>
      <c r="I11012" s="95">
        <f>'MRC NP, CWE NP, P'!R11012-'MRC NP, CWE NP, P'!T11012</f>
        <v>0</v>
      </c>
      <c r="J11012" s="95">
        <f>'MRC NP, CWE NP, P'!R11012-'MRC NP, CWE NP, P'!S11012</f>
        <v>0</v>
      </c>
      <c r="K11012" s="95">
        <f>'MRC NP, CWE NP, P'!R11012-'MRC NP, CWE NP, P'!U11012</f>
        <v>0</v>
      </c>
      <c r="L11012" s="96">
        <f>MAX('MRC NP, CWE NP, P'!Q11012:U11012)-MIN('MRC NP, CWE NP, P'!Q11012:U11012)</f>
        <v>0</v>
      </c>
      <c r="M11012">
        <v>1</v>
      </c>
    </row>
    <row r="11013" spans="1:13" ht="15" x14ac:dyDescent="0.25">
      <c r="A11013" s="42" t="str">
        <f>'MRC NP, CWE NP, P'!A11013</f>
        <v>3c_change</v>
      </c>
      <c r="B11013" s="43" t="str">
        <f>'MRC NP, CWE NP, P'!B11013</f>
        <v>H</v>
      </c>
      <c r="C11013" s="43" t="str">
        <f>'MRC NP, CWE NP, P'!C11013</f>
        <v>Interseason</v>
      </c>
      <c r="D11013" s="43" t="str">
        <f>'MRC NP, CWE NP, P'!D11013</f>
        <v>Weekend</v>
      </c>
      <c r="E11013" s="43">
        <f>'MRC NP, CWE NP, P'!E11013</f>
        <v>20181014</v>
      </c>
      <c r="F11013" s="43">
        <f>'MRC NP, CWE NP, P'!F11013</f>
        <v>20</v>
      </c>
      <c r="G11013" s="95">
        <f>'MRC NP, CWE NP, P'!Q11013-'MRC NP, CWE NP, P'!S11013</f>
        <v>6.9000000000000057</v>
      </c>
      <c r="H11013" s="95">
        <f>'MRC NP, CWE NP, P'!Q11013-'MRC NP, CWE NP, P'!T11013</f>
        <v>0.51000000000000512</v>
      </c>
      <c r="I11013" s="95">
        <f>'MRC NP, CWE NP, P'!R11013-'MRC NP, CWE NP, P'!T11013</f>
        <v>-9.2999999999999972</v>
      </c>
      <c r="J11013" s="95">
        <f>'MRC NP, CWE NP, P'!R11013-'MRC NP, CWE NP, P'!S11013</f>
        <v>-2.9099999999999966</v>
      </c>
      <c r="K11013" s="95">
        <f>'MRC NP, CWE NP, P'!R11013-'MRC NP, CWE NP, P'!U11013</f>
        <v>0</v>
      </c>
      <c r="L11013" s="96">
        <f>MAX('MRC NP, CWE NP, P'!Q11013:U11013)-MIN('MRC NP, CWE NP, P'!Q11013:U11013)</f>
        <v>9.8100000000000023</v>
      </c>
      <c r="M11013">
        <v>4</v>
      </c>
    </row>
    <row r="11014" spans="1:13" ht="15" x14ac:dyDescent="0.25">
      <c r="A11014" s="42" t="str">
        <f>'MRC NP, CWE NP, P'!A11014</f>
        <v>3c_change</v>
      </c>
      <c r="B11014" s="43" t="str">
        <f>'MRC NP, CWE NP, P'!B11014</f>
        <v>H</v>
      </c>
      <c r="C11014" s="43" t="str">
        <f>'MRC NP, CWE NP, P'!C11014</f>
        <v>Interseason</v>
      </c>
      <c r="D11014" s="43" t="str">
        <f>'MRC NP, CWE NP, P'!D11014</f>
        <v>Weekend</v>
      </c>
      <c r="E11014" s="43">
        <f>'MRC NP, CWE NP, P'!E11014</f>
        <v>20181014</v>
      </c>
      <c r="F11014" s="43">
        <f>'MRC NP, CWE NP, P'!F11014</f>
        <v>21</v>
      </c>
      <c r="G11014" s="95">
        <f>'MRC NP, CWE NP, P'!Q11014-'MRC NP, CWE NP, P'!S11014</f>
        <v>9.0800000000000125</v>
      </c>
      <c r="H11014" s="95">
        <f>'MRC NP, CWE NP, P'!Q11014-'MRC NP, CWE NP, P'!T11014</f>
        <v>-0.15999999999999659</v>
      </c>
      <c r="I11014" s="95">
        <f>'MRC NP, CWE NP, P'!R11014-'MRC NP, CWE NP, P'!T11014</f>
        <v>-22.590000000000003</v>
      </c>
      <c r="J11014" s="95">
        <f>'MRC NP, CWE NP, P'!R11014-'MRC NP, CWE NP, P'!S11014</f>
        <v>-13.349999999999994</v>
      </c>
      <c r="K11014" s="95">
        <f>'MRC NP, CWE NP, P'!R11014-'MRC NP, CWE NP, P'!U11014</f>
        <v>-5.009999999999998</v>
      </c>
      <c r="L11014" s="96">
        <f>MAX('MRC NP, CWE NP, P'!Q11014:U11014)-MIN('MRC NP, CWE NP, P'!Q11014:U11014)</f>
        <v>22.590000000000003</v>
      </c>
      <c r="M11014">
        <v>5</v>
      </c>
    </row>
    <row r="11015" spans="1:13" ht="15" x14ac:dyDescent="0.25">
      <c r="A11015" s="42" t="str">
        <f>'MRC NP, CWE NP, P'!A11015</f>
        <v>3c_change</v>
      </c>
      <c r="B11015" s="43" t="str">
        <f>'MRC NP, CWE NP, P'!B11015</f>
        <v>H</v>
      </c>
      <c r="C11015" s="43" t="str">
        <f>'MRC NP, CWE NP, P'!C11015</f>
        <v>Interseason</v>
      </c>
      <c r="D11015" s="43" t="str">
        <f>'MRC NP, CWE NP, P'!D11015</f>
        <v>Weekend</v>
      </c>
      <c r="E11015" s="43">
        <f>'MRC NP, CWE NP, P'!E11015</f>
        <v>20181014</v>
      </c>
      <c r="F11015" s="43">
        <f>'MRC NP, CWE NP, P'!F11015</f>
        <v>22</v>
      </c>
      <c r="G11015" s="95">
        <f>'MRC NP, CWE NP, P'!Q11015-'MRC NP, CWE NP, P'!S11015</f>
        <v>5.7700000000000031</v>
      </c>
      <c r="H11015" s="95">
        <f>'MRC NP, CWE NP, P'!Q11015-'MRC NP, CWE NP, P'!T11015</f>
        <v>0.28000000000000114</v>
      </c>
      <c r="I11015" s="95">
        <f>'MRC NP, CWE NP, P'!R11015-'MRC NP, CWE NP, P'!T11015</f>
        <v>-13.950000000000003</v>
      </c>
      <c r="J11015" s="95">
        <f>'MRC NP, CWE NP, P'!R11015-'MRC NP, CWE NP, P'!S11015</f>
        <v>-8.4600000000000009</v>
      </c>
      <c r="K11015" s="95">
        <f>'MRC NP, CWE NP, P'!R11015-'MRC NP, CWE NP, P'!U11015</f>
        <v>-3.1799999999999997</v>
      </c>
      <c r="L11015" s="96">
        <f>MAX('MRC NP, CWE NP, P'!Q11015:U11015)-MIN('MRC NP, CWE NP, P'!Q11015:U11015)</f>
        <v>14.230000000000004</v>
      </c>
      <c r="M11015">
        <v>5</v>
      </c>
    </row>
    <row r="11016" spans="1:13" ht="15" x14ac:dyDescent="0.25">
      <c r="A11016" s="42" t="str">
        <f>'MRC NP, CWE NP, P'!A11016</f>
        <v>3c_change</v>
      </c>
      <c r="B11016" s="43" t="str">
        <f>'MRC NP, CWE NP, P'!B11016</f>
        <v>H</v>
      </c>
      <c r="C11016" s="43" t="str">
        <f>'MRC NP, CWE NP, P'!C11016</f>
        <v>Interseason</v>
      </c>
      <c r="D11016" s="43" t="str">
        <f>'MRC NP, CWE NP, P'!D11016</f>
        <v>Weekend</v>
      </c>
      <c r="E11016" s="43">
        <f>'MRC NP, CWE NP, P'!E11016</f>
        <v>20181014</v>
      </c>
      <c r="F11016" s="43">
        <f>'MRC NP, CWE NP, P'!F11016</f>
        <v>23</v>
      </c>
      <c r="G11016" s="95">
        <f>'MRC NP, CWE NP, P'!Q11016-'MRC NP, CWE NP, P'!S11016</f>
        <v>14.350000000000001</v>
      </c>
      <c r="H11016" s="95">
        <f>'MRC NP, CWE NP, P'!Q11016-'MRC NP, CWE NP, P'!T11016</f>
        <v>13</v>
      </c>
      <c r="I11016" s="95">
        <f>'MRC NP, CWE NP, P'!R11016-'MRC NP, CWE NP, P'!T11016</f>
        <v>-18.119999999999997</v>
      </c>
      <c r="J11016" s="95">
        <f>'MRC NP, CWE NP, P'!R11016-'MRC NP, CWE NP, P'!S11016</f>
        <v>-16.769999999999996</v>
      </c>
      <c r="K11016" s="95">
        <f>'MRC NP, CWE NP, P'!R11016-'MRC NP, CWE NP, P'!U11016</f>
        <v>-5.6400000000000006</v>
      </c>
      <c r="L11016" s="96">
        <f>MAX('MRC NP, CWE NP, P'!Q11016:U11016)-MIN('MRC NP, CWE NP, P'!Q11016:U11016)</f>
        <v>31.119999999999997</v>
      </c>
      <c r="M11016">
        <v>5</v>
      </c>
    </row>
    <row r="11017" spans="1:13" ht="15" x14ac:dyDescent="0.25">
      <c r="A11017" s="42" t="str">
        <f>'MRC NP, CWE NP, P'!A11017</f>
        <v>3c_change</v>
      </c>
      <c r="B11017" s="43" t="str">
        <f>'MRC NP, CWE NP, P'!B11017</f>
        <v>H</v>
      </c>
      <c r="C11017" s="43" t="str">
        <f>'MRC NP, CWE NP, P'!C11017</f>
        <v>Interseason</v>
      </c>
      <c r="D11017" s="43" t="str">
        <f>'MRC NP, CWE NP, P'!D11017</f>
        <v>Weekend</v>
      </c>
      <c r="E11017" s="43">
        <f>'MRC NP, CWE NP, P'!E11017</f>
        <v>20181014</v>
      </c>
      <c r="F11017" s="43">
        <f>'MRC NP, CWE NP, P'!F11017</f>
        <v>24</v>
      </c>
      <c r="G11017" s="95">
        <f>'MRC NP, CWE NP, P'!Q11017-'MRC NP, CWE NP, P'!S11017</f>
        <v>19.97</v>
      </c>
      <c r="H11017" s="95">
        <f>'MRC NP, CWE NP, P'!Q11017-'MRC NP, CWE NP, P'!T11017</f>
        <v>15.770000000000003</v>
      </c>
      <c r="I11017" s="95">
        <f>'MRC NP, CWE NP, P'!R11017-'MRC NP, CWE NP, P'!T11017</f>
        <v>-27.24</v>
      </c>
      <c r="J11017" s="95">
        <f>'MRC NP, CWE NP, P'!R11017-'MRC NP, CWE NP, P'!S11017</f>
        <v>-23.040000000000003</v>
      </c>
      <c r="K11017" s="95">
        <f>'MRC NP, CWE NP, P'!R11017-'MRC NP, CWE NP, P'!U11017</f>
        <v>-7.6999999999999993</v>
      </c>
      <c r="L11017" s="96">
        <f>MAX('MRC NP, CWE NP, P'!Q11017:U11017)-MIN('MRC NP, CWE NP, P'!Q11017:U11017)</f>
        <v>43.010000000000005</v>
      </c>
      <c r="M11017">
        <v>5</v>
      </c>
    </row>
    <row r="11018" spans="1:13" ht="15" x14ac:dyDescent="0.25">
      <c r="A11018" s="42" t="str">
        <f>'MRC NP, CWE NP, P'!A11018</f>
        <v>3c_change</v>
      </c>
      <c r="B11018" s="43" t="str">
        <f>'MRC NP, CWE NP, P'!B11018</f>
        <v>E</v>
      </c>
      <c r="C11018" s="43" t="str">
        <f>'MRC NP, CWE NP, P'!C11018</f>
        <v>Interseason</v>
      </c>
      <c r="D11018" s="43" t="str">
        <f>'MRC NP, CWE NP, P'!D11018</f>
        <v>Weekday</v>
      </c>
      <c r="E11018" s="43">
        <f>'MRC NP, CWE NP, P'!E11018</f>
        <v>20181015</v>
      </c>
      <c r="F11018" s="43">
        <f>'MRC NP, CWE NP, P'!F11018</f>
        <v>1</v>
      </c>
      <c r="G11018" s="95">
        <f>'MRC NP, CWE NP, P'!Q11018-'MRC NP, CWE NP, P'!S11018</f>
        <v>-0.16000000000000369</v>
      </c>
      <c r="H11018" s="95">
        <f>'MRC NP, CWE NP, P'!Q11018-'MRC NP, CWE NP, P'!T11018</f>
        <v>4.0499999999999972</v>
      </c>
      <c r="I11018" s="95">
        <f>'MRC NP, CWE NP, P'!R11018-'MRC NP, CWE NP, P'!T11018</f>
        <v>-0.96999999999999886</v>
      </c>
      <c r="J11018" s="95">
        <f>'MRC NP, CWE NP, P'!R11018-'MRC NP, CWE NP, P'!S11018</f>
        <v>-5.18</v>
      </c>
      <c r="K11018" s="95">
        <f>'MRC NP, CWE NP, P'!R11018-'MRC NP, CWE NP, P'!U11018</f>
        <v>-5.1899999999999977</v>
      </c>
      <c r="L11018" s="96">
        <f>MAX('MRC NP, CWE NP, P'!Q11018:U11018)-MIN('MRC NP, CWE NP, P'!Q11018:U11018)</f>
        <v>5.1899999999999977</v>
      </c>
      <c r="M11018">
        <v>5</v>
      </c>
    </row>
    <row r="11019" spans="1:13" ht="15" x14ac:dyDescent="0.25">
      <c r="A11019" s="42" t="str">
        <f>'MRC NP, CWE NP, P'!A11019</f>
        <v>3c_change</v>
      </c>
      <c r="B11019" s="43" t="str">
        <f>'MRC NP, CWE NP, P'!B11019</f>
        <v>E</v>
      </c>
      <c r="C11019" s="43" t="str">
        <f>'MRC NP, CWE NP, P'!C11019</f>
        <v>Interseason</v>
      </c>
      <c r="D11019" s="43" t="str">
        <f>'MRC NP, CWE NP, P'!D11019</f>
        <v>Weekday</v>
      </c>
      <c r="E11019" s="43">
        <f>'MRC NP, CWE NP, P'!E11019</f>
        <v>20181015</v>
      </c>
      <c r="F11019" s="43">
        <f>'MRC NP, CWE NP, P'!F11019</f>
        <v>2</v>
      </c>
      <c r="G11019" s="95">
        <f>'MRC NP, CWE NP, P'!Q11019-'MRC NP, CWE NP, P'!S11019</f>
        <v>1.8000000000000043</v>
      </c>
      <c r="H11019" s="95">
        <f>'MRC NP, CWE NP, P'!Q11019-'MRC NP, CWE NP, P'!T11019</f>
        <v>0.66000000000000369</v>
      </c>
      <c r="I11019" s="95">
        <f>'MRC NP, CWE NP, P'!R11019-'MRC NP, CWE NP, P'!T11019</f>
        <v>-3.9299999999999997</v>
      </c>
      <c r="J11019" s="95">
        <f>'MRC NP, CWE NP, P'!R11019-'MRC NP, CWE NP, P'!S11019</f>
        <v>-2.7899999999999991</v>
      </c>
      <c r="K11019" s="95">
        <f>'MRC NP, CWE NP, P'!R11019-'MRC NP, CWE NP, P'!U11019</f>
        <v>-1.25</v>
      </c>
      <c r="L11019" s="96">
        <f>MAX('MRC NP, CWE NP, P'!Q11019:U11019)-MIN('MRC NP, CWE NP, P'!Q11019:U11019)</f>
        <v>4.5900000000000034</v>
      </c>
      <c r="M11019">
        <v>5</v>
      </c>
    </row>
    <row r="11020" spans="1:13" ht="15" x14ac:dyDescent="0.25">
      <c r="A11020" s="42" t="str">
        <f>'MRC NP, CWE NP, P'!A11020</f>
        <v>3c_change</v>
      </c>
      <c r="B11020" s="43" t="str">
        <f>'MRC NP, CWE NP, P'!B11020</f>
        <v>E</v>
      </c>
      <c r="C11020" s="43" t="str">
        <f>'MRC NP, CWE NP, P'!C11020</f>
        <v>Interseason</v>
      </c>
      <c r="D11020" s="43" t="str">
        <f>'MRC NP, CWE NP, P'!D11020</f>
        <v>Weekday</v>
      </c>
      <c r="E11020" s="43">
        <f>'MRC NP, CWE NP, P'!E11020</f>
        <v>20181015</v>
      </c>
      <c r="F11020" s="43">
        <f>'MRC NP, CWE NP, P'!F11020</f>
        <v>3</v>
      </c>
      <c r="G11020" s="95">
        <f>'MRC NP, CWE NP, P'!Q11020-'MRC NP, CWE NP, P'!S11020</f>
        <v>0</v>
      </c>
      <c r="H11020" s="95">
        <f>'MRC NP, CWE NP, P'!Q11020-'MRC NP, CWE NP, P'!T11020</f>
        <v>0</v>
      </c>
      <c r="I11020" s="95">
        <f>'MRC NP, CWE NP, P'!R11020-'MRC NP, CWE NP, P'!T11020</f>
        <v>0</v>
      </c>
      <c r="J11020" s="95">
        <f>'MRC NP, CWE NP, P'!R11020-'MRC NP, CWE NP, P'!S11020</f>
        <v>0</v>
      </c>
      <c r="K11020" s="95">
        <f>'MRC NP, CWE NP, P'!R11020-'MRC NP, CWE NP, P'!U11020</f>
        <v>0</v>
      </c>
      <c r="L11020" s="96">
        <f>MAX('MRC NP, CWE NP, P'!Q11020:U11020)-MIN('MRC NP, CWE NP, P'!Q11020:U11020)</f>
        <v>0</v>
      </c>
      <c r="M11020">
        <v>1</v>
      </c>
    </row>
    <row r="11021" spans="1:13" ht="15" x14ac:dyDescent="0.25">
      <c r="A11021" s="42" t="str">
        <f>'MRC NP, CWE NP, P'!A11021</f>
        <v>3c_change</v>
      </c>
      <c r="B11021" s="43" t="str">
        <f>'MRC NP, CWE NP, P'!B11021</f>
        <v>E</v>
      </c>
      <c r="C11021" s="43" t="str">
        <f>'MRC NP, CWE NP, P'!C11021</f>
        <v>Interseason</v>
      </c>
      <c r="D11021" s="43" t="str">
        <f>'MRC NP, CWE NP, P'!D11021</f>
        <v>Weekday</v>
      </c>
      <c r="E11021" s="43">
        <f>'MRC NP, CWE NP, P'!E11021</f>
        <v>20181015</v>
      </c>
      <c r="F11021" s="43">
        <f>'MRC NP, CWE NP, P'!F11021</f>
        <v>4</v>
      </c>
      <c r="G11021" s="95">
        <f>'MRC NP, CWE NP, P'!Q11021-'MRC NP, CWE NP, P'!S11021</f>
        <v>0.33999999999999631</v>
      </c>
      <c r="H11021" s="95">
        <f>'MRC NP, CWE NP, P'!Q11021-'MRC NP, CWE NP, P'!T11021</f>
        <v>-2.3100000000000023</v>
      </c>
      <c r="I11021" s="95">
        <f>'MRC NP, CWE NP, P'!R11021-'MRC NP, CWE NP, P'!T11021</f>
        <v>-3.3900000000000006</v>
      </c>
      <c r="J11021" s="95">
        <f>'MRC NP, CWE NP, P'!R11021-'MRC NP, CWE NP, P'!S11021</f>
        <v>-0.74000000000000199</v>
      </c>
      <c r="K11021" s="95">
        <f>'MRC NP, CWE NP, P'!R11021-'MRC NP, CWE NP, P'!U11021</f>
        <v>-0.35000000000000142</v>
      </c>
      <c r="L11021" s="96">
        <f>MAX('MRC NP, CWE NP, P'!Q11021:U11021)-MIN('MRC NP, CWE NP, P'!Q11021:U11021)</f>
        <v>3.3900000000000006</v>
      </c>
      <c r="M11021">
        <v>5</v>
      </c>
    </row>
    <row r="11022" spans="1:13" ht="15" x14ac:dyDescent="0.25">
      <c r="A11022" s="42" t="str">
        <f>'MRC NP, CWE NP, P'!A11022</f>
        <v>3c_change</v>
      </c>
      <c r="B11022" s="43" t="str">
        <f>'MRC NP, CWE NP, P'!B11022</f>
        <v>E</v>
      </c>
      <c r="C11022" s="43" t="str">
        <f>'MRC NP, CWE NP, P'!C11022</f>
        <v>Interseason</v>
      </c>
      <c r="D11022" s="43" t="str">
        <f>'MRC NP, CWE NP, P'!D11022</f>
        <v>Weekday</v>
      </c>
      <c r="E11022" s="43">
        <f>'MRC NP, CWE NP, P'!E11022</f>
        <v>20181015</v>
      </c>
      <c r="F11022" s="43">
        <f>'MRC NP, CWE NP, P'!F11022</f>
        <v>5</v>
      </c>
      <c r="G11022" s="95">
        <f>'MRC NP, CWE NP, P'!Q11022-'MRC NP, CWE NP, P'!S11022</f>
        <v>0.10000000000000142</v>
      </c>
      <c r="H11022" s="95">
        <f>'MRC NP, CWE NP, P'!Q11022-'MRC NP, CWE NP, P'!T11022</f>
        <v>-2.0000000000003126E-2</v>
      </c>
      <c r="I11022" s="95">
        <f>'MRC NP, CWE NP, P'!R11022-'MRC NP, CWE NP, P'!T11022</f>
        <v>-0.28000000000000114</v>
      </c>
      <c r="J11022" s="95">
        <f>'MRC NP, CWE NP, P'!R11022-'MRC NP, CWE NP, P'!S11022</f>
        <v>-0.15999999999999659</v>
      </c>
      <c r="K11022" s="95">
        <f>'MRC NP, CWE NP, P'!R11022-'MRC NP, CWE NP, P'!U11022</f>
        <v>-7.0000000000000284E-2</v>
      </c>
      <c r="L11022" s="96">
        <f>MAX('MRC NP, CWE NP, P'!Q11022:U11022)-MIN('MRC NP, CWE NP, P'!Q11022:U11022)</f>
        <v>0.28000000000000114</v>
      </c>
      <c r="M11022">
        <v>5</v>
      </c>
    </row>
    <row r="11023" spans="1:13" ht="15" x14ac:dyDescent="0.25">
      <c r="A11023" s="42" t="str">
        <f>'MRC NP, CWE NP, P'!A11023</f>
        <v>3c_change</v>
      </c>
      <c r="B11023" s="43" t="str">
        <f>'MRC NP, CWE NP, P'!B11023</f>
        <v>E</v>
      </c>
      <c r="C11023" s="43" t="str">
        <f>'MRC NP, CWE NP, P'!C11023</f>
        <v>Interseason</v>
      </c>
      <c r="D11023" s="43" t="str">
        <f>'MRC NP, CWE NP, P'!D11023</f>
        <v>Weekday</v>
      </c>
      <c r="E11023" s="43">
        <f>'MRC NP, CWE NP, P'!E11023</f>
        <v>20181015</v>
      </c>
      <c r="F11023" s="43">
        <f>'MRC NP, CWE NP, P'!F11023</f>
        <v>6</v>
      </c>
      <c r="G11023" s="95">
        <f>'MRC NP, CWE NP, P'!Q11023-'MRC NP, CWE NP, P'!S11023</f>
        <v>0</v>
      </c>
      <c r="H11023" s="95">
        <f>'MRC NP, CWE NP, P'!Q11023-'MRC NP, CWE NP, P'!T11023</f>
        <v>0</v>
      </c>
      <c r="I11023" s="95">
        <f>'MRC NP, CWE NP, P'!R11023-'MRC NP, CWE NP, P'!T11023</f>
        <v>0</v>
      </c>
      <c r="J11023" s="95">
        <f>'MRC NP, CWE NP, P'!R11023-'MRC NP, CWE NP, P'!S11023</f>
        <v>0</v>
      </c>
      <c r="K11023" s="95">
        <f>'MRC NP, CWE NP, P'!R11023-'MRC NP, CWE NP, P'!U11023</f>
        <v>0</v>
      </c>
      <c r="L11023" s="96">
        <f>MAX('MRC NP, CWE NP, P'!Q11023:U11023)-MIN('MRC NP, CWE NP, P'!Q11023:U11023)</f>
        <v>0</v>
      </c>
      <c r="M11023">
        <v>1</v>
      </c>
    </row>
    <row r="11024" spans="1:13" ht="15" x14ac:dyDescent="0.25">
      <c r="A11024" s="42" t="str">
        <f>'MRC NP, CWE NP, P'!A11024</f>
        <v>3c_change</v>
      </c>
      <c r="B11024" s="43" t="str">
        <f>'MRC NP, CWE NP, P'!B11024</f>
        <v>E</v>
      </c>
      <c r="C11024" s="43" t="str">
        <f>'MRC NP, CWE NP, P'!C11024</f>
        <v>Interseason</v>
      </c>
      <c r="D11024" s="43" t="str">
        <f>'MRC NP, CWE NP, P'!D11024</f>
        <v>Weekday</v>
      </c>
      <c r="E11024" s="43">
        <f>'MRC NP, CWE NP, P'!E11024</f>
        <v>20181015</v>
      </c>
      <c r="F11024" s="43">
        <f>'MRC NP, CWE NP, P'!F11024</f>
        <v>7</v>
      </c>
      <c r="G11024" s="95">
        <f>'MRC NP, CWE NP, P'!Q11024-'MRC NP, CWE NP, P'!S11024</f>
        <v>0</v>
      </c>
      <c r="H11024" s="95">
        <f>'MRC NP, CWE NP, P'!Q11024-'MRC NP, CWE NP, P'!T11024</f>
        <v>0</v>
      </c>
      <c r="I11024" s="95">
        <f>'MRC NP, CWE NP, P'!R11024-'MRC NP, CWE NP, P'!T11024</f>
        <v>0</v>
      </c>
      <c r="J11024" s="95">
        <f>'MRC NP, CWE NP, P'!R11024-'MRC NP, CWE NP, P'!S11024</f>
        <v>0</v>
      </c>
      <c r="K11024" s="95">
        <f>'MRC NP, CWE NP, P'!R11024-'MRC NP, CWE NP, P'!U11024</f>
        <v>0</v>
      </c>
      <c r="L11024" s="96">
        <f>MAX('MRC NP, CWE NP, P'!Q11024:U11024)-MIN('MRC NP, CWE NP, P'!Q11024:U11024)</f>
        <v>0</v>
      </c>
      <c r="M11024">
        <v>1</v>
      </c>
    </row>
    <row r="11025" spans="1:13" ht="15" x14ac:dyDescent="0.25">
      <c r="A11025" s="42" t="str">
        <f>'MRC NP, CWE NP, P'!A11025</f>
        <v>3c_change</v>
      </c>
      <c r="B11025" s="43" t="str">
        <f>'MRC NP, CWE NP, P'!B11025</f>
        <v>E</v>
      </c>
      <c r="C11025" s="43" t="str">
        <f>'MRC NP, CWE NP, P'!C11025</f>
        <v>Interseason</v>
      </c>
      <c r="D11025" s="43" t="str">
        <f>'MRC NP, CWE NP, P'!D11025</f>
        <v>Weekday</v>
      </c>
      <c r="E11025" s="43">
        <f>'MRC NP, CWE NP, P'!E11025</f>
        <v>20181015</v>
      </c>
      <c r="F11025" s="43">
        <f>'MRC NP, CWE NP, P'!F11025</f>
        <v>8</v>
      </c>
      <c r="G11025" s="95">
        <f>'MRC NP, CWE NP, P'!Q11025-'MRC NP, CWE NP, P'!S11025</f>
        <v>0</v>
      </c>
      <c r="H11025" s="95">
        <f>'MRC NP, CWE NP, P'!Q11025-'MRC NP, CWE NP, P'!T11025</f>
        <v>0</v>
      </c>
      <c r="I11025" s="95">
        <f>'MRC NP, CWE NP, P'!R11025-'MRC NP, CWE NP, P'!T11025</f>
        <v>0</v>
      </c>
      <c r="J11025" s="95">
        <f>'MRC NP, CWE NP, P'!R11025-'MRC NP, CWE NP, P'!S11025</f>
        <v>0</v>
      </c>
      <c r="K11025" s="95">
        <f>'MRC NP, CWE NP, P'!R11025-'MRC NP, CWE NP, P'!U11025</f>
        <v>0</v>
      </c>
      <c r="L11025" s="96">
        <f>MAX('MRC NP, CWE NP, P'!Q11025:U11025)-MIN('MRC NP, CWE NP, P'!Q11025:U11025)</f>
        <v>0</v>
      </c>
      <c r="M11025">
        <v>1</v>
      </c>
    </row>
    <row r="11026" spans="1:13" ht="15" x14ac:dyDescent="0.25">
      <c r="A11026" s="42" t="str">
        <f>'MRC NP, CWE NP, P'!A11026</f>
        <v>3c_change</v>
      </c>
      <c r="B11026" s="43" t="str">
        <f>'MRC NP, CWE NP, P'!B11026</f>
        <v>E</v>
      </c>
      <c r="C11026" s="43" t="str">
        <f>'MRC NP, CWE NP, P'!C11026</f>
        <v>Interseason</v>
      </c>
      <c r="D11026" s="43" t="str">
        <f>'MRC NP, CWE NP, P'!D11026</f>
        <v>Weekday</v>
      </c>
      <c r="E11026" s="43">
        <f>'MRC NP, CWE NP, P'!E11026</f>
        <v>20181015</v>
      </c>
      <c r="F11026" s="43">
        <f>'MRC NP, CWE NP, P'!F11026</f>
        <v>9</v>
      </c>
      <c r="G11026" s="95">
        <f>'MRC NP, CWE NP, P'!Q11026-'MRC NP, CWE NP, P'!S11026</f>
        <v>0</v>
      </c>
      <c r="H11026" s="95">
        <f>'MRC NP, CWE NP, P'!Q11026-'MRC NP, CWE NP, P'!T11026</f>
        <v>0</v>
      </c>
      <c r="I11026" s="95">
        <f>'MRC NP, CWE NP, P'!R11026-'MRC NP, CWE NP, P'!T11026</f>
        <v>0</v>
      </c>
      <c r="J11026" s="95">
        <f>'MRC NP, CWE NP, P'!R11026-'MRC NP, CWE NP, P'!S11026</f>
        <v>0</v>
      </c>
      <c r="K11026" s="95">
        <f>'MRC NP, CWE NP, P'!R11026-'MRC NP, CWE NP, P'!U11026</f>
        <v>0</v>
      </c>
      <c r="L11026" s="96">
        <f>MAX('MRC NP, CWE NP, P'!Q11026:U11026)-MIN('MRC NP, CWE NP, P'!Q11026:U11026)</f>
        <v>0</v>
      </c>
      <c r="M11026">
        <v>1</v>
      </c>
    </row>
    <row r="11027" spans="1:13" ht="15" x14ac:dyDescent="0.25">
      <c r="A11027" s="42" t="str">
        <f>'MRC NP, CWE NP, P'!A11027</f>
        <v>3c_change</v>
      </c>
      <c r="B11027" s="43" t="str">
        <f>'MRC NP, CWE NP, P'!B11027</f>
        <v>E</v>
      </c>
      <c r="C11027" s="43" t="str">
        <f>'MRC NP, CWE NP, P'!C11027</f>
        <v>Interseason</v>
      </c>
      <c r="D11027" s="43" t="str">
        <f>'MRC NP, CWE NP, P'!D11027</f>
        <v>Weekday</v>
      </c>
      <c r="E11027" s="43">
        <f>'MRC NP, CWE NP, P'!E11027</f>
        <v>20181015</v>
      </c>
      <c r="F11027" s="43">
        <f>'MRC NP, CWE NP, P'!F11027</f>
        <v>10</v>
      </c>
      <c r="G11027" s="95">
        <f>'MRC NP, CWE NP, P'!Q11027-'MRC NP, CWE NP, P'!S11027</f>
        <v>3.9699999999999989</v>
      </c>
      <c r="H11027" s="95">
        <f>'MRC NP, CWE NP, P'!Q11027-'MRC NP, CWE NP, P'!T11027</f>
        <v>6.1300000000000097</v>
      </c>
      <c r="I11027" s="95">
        <f>'MRC NP, CWE NP, P'!R11027-'MRC NP, CWE NP, P'!T11027</f>
        <v>-0.14999999999999147</v>
      </c>
      <c r="J11027" s="95">
        <f>'MRC NP, CWE NP, P'!R11027-'MRC NP, CWE NP, P'!S11027</f>
        <v>-2.3100000000000023</v>
      </c>
      <c r="K11027" s="95">
        <f>'MRC NP, CWE NP, P'!R11027-'MRC NP, CWE NP, P'!U11027</f>
        <v>-0.73999999999999488</v>
      </c>
      <c r="L11027" s="96">
        <f>MAX('MRC NP, CWE NP, P'!Q11027:U11027)-MIN('MRC NP, CWE NP, P'!Q11027:U11027)</f>
        <v>6.2800000000000011</v>
      </c>
      <c r="M11027">
        <v>5</v>
      </c>
    </row>
    <row r="11028" spans="1:13" ht="15" x14ac:dyDescent="0.25">
      <c r="A11028" s="42" t="str">
        <f>'MRC NP, CWE NP, P'!A11028</f>
        <v>3c_change</v>
      </c>
      <c r="B11028" s="43" t="str">
        <f>'MRC NP, CWE NP, P'!B11028</f>
        <v>E</v>
      </c>
      <c r="C11028" s="43" t="str">
        <f>'MRC NP, CWE NP, P'!C11028</f>
        <v>Interseason</v>
      </c>
      <c r="D11028" s="43" t="str">
        <f>'MRC NP, CWE NP, P'!D11028</f>
        <v>Weekday</v>
      </c>
      <c r="E11028" s="43">
        <f>'MRC NP, CWE NP, P'!E11028</f>
        <v>20181015</v>
      </c>
      <c r="F11028" s="43">
        <f>'MRC NP, CWE NP, P'!F11028</f>
        <v>11</v>
      </c>
      <c r="G11028" s="95">
        <f>'MRC NP, CWE NP, P'!Q11028-'MRC NP, CWE NP, P'!S11028</f>
        <v>11.439999999999998</v>
      </c>
      <c r="H11028" s="95">
        <f>'MRC NP, CWE NP, P'!Q11028-'MRC NP, CWE NP, P'!T11028</f>
        <v>4.9699999999999989</v>
      </c>
      <c r="I11028" s="95">
        <f>'MRC NP, CWE NP, P'!R11028-'MRC NP, CWE NP, P'!T11028</f>
        <v>-23.4</v>
      </c>
      <c r="J11028" s="95">
        <f>'MRC NP, CWE NP, P'!R11028-'MRC NP, CWE NP, P'!S11028</f>
        <v>-16.93</v>
      </c>
      <c r="K11028" s="95">
        <f>'MRC NP, CWE NP, P'!R11028-'MRC NP, CWE NP, P'!U11028</f>
        <v>-7.9499999999999957</v>
      </c>
      <c r="L11028" s="96">
        <f>MAX('MRC NP, CWE NP, P'!Q11028:U11028)-MIN('MRC NP, CWE NP, P'!Q11028:U11028)</f>
        <v>28.369999999999997</v>
      </c>
      <c r="M11028">
        <v>5</v>
      </c>
    </row>
    <row r="11029" spans="1:13" ht="15" x14ac:dyDescent="0.25">
      <c r="A11029" s="42" t="str">
        <f>'MRC NP, CWE NP, P'!A11029</f>
        <v>3c_change</v>
      </c>
      <c r="B11029" s="43" t="str">
        <f>'MRC NP, CWE NP, P'!B11029</f>
        <v>E</v>
      </c>
      <c r="C11029" s="43" t="str">
        <f>'MRC NP, CWE NP, P'!C11029</f>
        <v>Interseason</v>
      </c>
      <c r="D11029" s="43" t="str">
        <f>'MRC NP, CWE NP, P'!D11029</f>
        <v>Weekday</v>
      </c>
      <c r="E11029" s="43">
        <f>'MRC NP, CWE NP, P'!E11029</f>
        <v>20181015</v>
      </c>
      <c r="F11029" s="43">
        <f>'MRC NP, CWE NP, P'!F11029</f>
        <v>12</v>
      </c>
      <c r="G11029" s="95">
        <f>'MRC NP, CWE NP, P'!Q11029-'MRC NP, CWE NP, P'!S11029</f>
        <v>20.22999999999999</v>
      </c>
      <c r="H11029" s="95">
        <f>'MRC NP, CWE NP, P'!Q11029-'MRC NP, CWE NP, P'!T11029</f>
        <v>30.72999999999999</v>
      </c>
      <c r="I11029" s="95">
        <f>'MRC NP, CWE NP, P'!R11029-'MRC NP, CWE NP, P'!T11029</f>
        <v>-10.400000000000006</v>
      </c>
      <c r="J11029" s="95">
        <f>'MRC NP, CWE NP, P'!R11029-'MRC NP, CWE NP, P'!S11029</f>
        <v>-20.900000000000006</v>
      </c>
      <c r="K11029" s="95">
        <f>'MRC NP, CWE NP, P'!R11029-'MRC NP, CWE NP, P'!U11029</f>
        <v>-17.549999999999997</v>
      </c>
      <c r="L11029" s="96">
        <f>MAX('MRC NP, CWE NP, P'!Q11029:U11029)-MIN('MRC NP, CWE NP, P'!Q11029:U11029)</f>
        <v>41.129999999999995</v>
      </c>
      <c r="M11029">
        <v>5</v>
      </c>
    </row>
    <row r="11030" spans="1:13" ht="15" x14ac:dyDescent="0.25">
      <c r="A11030" s="42" t="str">
        <f>'MRC NP, CWE NP, P'!A11030</f>
        <v>3c_change</v>
      </c>
      <c r="B11030" s="43" t="str">
        <f>'MRC NP, CWE NP, P'!B11030</f>
        <v>E</v>
      </c>
      <c r="C11030" s="43" t="str">
        <f>'MRC NP, CWE NP, P'!C11030</f>
        <v>Interseason</v>
      </c>
      <c r="D11030" s="43" t="str">
        <f>'MRC NP, CWE NP, P'!D11030</f>
        <v>Weekday</v>
      </c>
      <c r="E11030" s="43">
        <f>'MRC NP, CWE NP, P'!E11030</f>
        <v>20181015</v>
      </c>
      <c r="F11030" s="43">
        <f>'MRC NP, CWE NP, P'!F11030</f>
        <v>13</v>
      </c>
      <c r="G11030" s="95">
        <f>'MRC NP, CWE NP, P'!Q11030-'MRC NP, CWE NP, P'!S11030</f>
        <v>19.180000000000007</v>
      </c>
      <c r="H11030" s="95">
        <f>'MRC NP, CWE NP, P'!Q11030-'MRC NP, CWE NP, P'!T11030</f>
        <v>35.700000000000003</v>
      </c>
      <c r="I11030" s="95">
        <f>'MRC NP, CWE NP, P'!R11030-'MRC NP, CWE NP, P'!T11030</f>
        <v>0</v>
      </c>
      <c r="J11030" s="95">
        <f>'MRC NP, CWE NP, P'!R11030-'MRC NP, CWE NP, P'!S11030</f>
        <v>-16.519999999999996</v>
      </c>
      <c r="K11030" s="95">
        <f>'MRC NP, CWE NP, P'!R11030-'MRC NP, CWE NP, P'!U11030</f>
        <v>-9.5300000000000011</v>
      </c>
      <c r="L11030" s="96">
        <f>MAX('MRC NP, CWE NP, P'!Q11030:U11030)-MIN('MRC NP, CWE NP, P'!Q11030:U11030)</f>
        <v>35.700000000000003</v>
      </c>
      <c r="M11030">
        <v>4</v>
      </c>
    </row>
    <row r="11031" spans="1:13" ht="15" x14ac:dyDescent="0.25">
      <c r="A11031" s="42" t="str">
        <f>'MRC NP, CWE NP, P'!A11031</f>
        <v>3c_change</v>
      </c>
      <c r="B11031" s="43" t="str">
        <f>'MRC NP, CWE NP, P'!B11031</f>
        <v>E</v>
      </c>
      <c r="C11031" s="43" t="str">
        <f>'MRC NP, CWE NP, P'!C11031</f>
        <v>Interseason</v>
      </c>
      <c r="D11031" s="43" t="str">
        <f>'MRC NP, CWE NP, P'!D11031</f>
        <v>Weekday</v>
      </c>
      <c r="E11031" s="43">
        <f>'MRC NP, CWE NP, P'!E11031</f>
        <v>20181015</v>
      </c>
      <c r="F11031" s="43">
        <f>'MRC NP, CWE NP, P'!F11031</f>
        <v>14</v>
      </c>
      <c r="G11031" s="95">
        <f>'MRC NP, CWE NP, P'!Q11031-'MRC NP, CWE NP, P'!S11031</f>
        <v>19.209999999999994</v>
      </c>
      <c r="H11031" s="95">
        <f>'MRC NP, CWE NP, P'!Q11031-'MRC NP, CWE NP, P'!T11031</f>
        <v>35.809999999999995</v>
      </c>
      <c r="I11031" s="95">
        <f>'MRC NP, CWE NP, P'!R11031-'MRC NP, CWE NP, P'!T11031</f>
        <v>0</v>
      </c>
      <c r="J11031" s="95">
        <f>'MRC NP, CWE NP, P'!R11031-'MRC NP, CWE NP, P'!S11031</f>
        <v>-16.600000000000001</v>
      </c>
      <c r="K11031" s="95">
        <f>'MRC NP, CWE NP, P'!R11031-'MRC NP, CWE NP, P'!U11031</f>
        <v>-8.57</v>
      </c>
      <c r="L11031" s="96">
        <f>MAX('MRC NP, CWE NP, P'!Q11031:U11031)-MIN('MRC NP, CWE NP, P'!Q11031:U11031)</f>
        <v>35.809999999999995</v>
      </c>
      <c r="M11031">
        <v>4</v>
      </c>
    </row>
    <row r="11032" spans="1:13" ht="15" x14ac:dyDescent="0.25">
      <c r="A11032" s="42" t="str">
        <f>'MRC NP, CWE NP, P'!A11032</f>
        <v>3c_change</v>
      </c>
      <c r="B11032" s="43" t="str">
        <f>'MRC NP, CWE NP, P'!B11032</f>
        <v>E</v>
      </c>
      <c r="C11032" s="43" t="str">
        <f>'MRC NP, CWE NP, P'!C11032</f>
        <v>Interseason</v>
      </c>
      <c r="D11032" s="43" t="str">
        <f>'MRC NP, CWE NP, P'!D11032</f>
        <v>Weekday</v>
      </c>
      <c r="E11032" s="43">
        <f>'MRC NP, CWE NP, P'!E11032</f>
        <v>20181015</v>
      </c>
      <c r="F11032" s="43">
        <f>'MRC NP, CWE NP, P'!F11032</f>
        <v>15</v>
      </c>
      <c r="G11032" s="95">
        <f>'MRC NP, CWE NP, P'!Q11032-'MRC NP, CWE NP, P'!S11032</f>
        <v>11.590000000000003</v>
      </c>
      <c r="H11032" s="95">
        <f>'MRC NP, CWE NP, P'!Q11032-'MRC NP, CWE NP, P'!T11032</f>
        <v>21.550000000000004</v>
      </c>
      <c r="I11032" s="95">
        <f>'MRC NP, CWE NP, P'!R11032-'MRC NP, CWE NP, P'!T11032</f>
        <v>0</v>
      </c>
      <c r="J11032" s="95">
        <f>'MRC NP, CWE NP, P'!R11032-'MRC NP, CWE NP, P'!S11032</f>
        <v>-9.9600000000000009</v>
      </c>
      <c r="K11032" s="95">
        <f>'MRC NP, CWE NP, P'!R11032-'MRC NP, CWE NP, P'!U11032</f>
        <v>-4.8699999999999974</v>
      </c>
      <c r="L11032" s="96">
        <f>MAX('MRC NP, CWE NP, P'!Q11032:U11032)-MIN('MRC NP, CWE NP, P'!Q11032:U11032)</f>
        <v>21.550000000000004</v>
      </c>
      <c r="M11032">
        <v>4</v>
      </c>
    </row>
    <row r="11033" spans="1:13" ht="15" x14ac:dyDescent="0.25">
      <c r="A11033" s="42" t="str">
        <f>'MRC NP, CWE NP, P'!A11033</f>
        <v>3c_change</v>
      </c>
      <c r="B11033" s="43" t="str">
        <f>'MRC NP, CWE NP, P'!B11033</f>
        <v>E</v>
      </c>
      <c r="C11033" s="43" t="str">
        <f>'MRC NP, CWE NP, P'!C11033</f>
        <v>Interseason</v>
      </c>
      <c r="D11033" s="43" t="str">
        <f>'MRC NP, CWE NP, P'!D11033</f>
        <v>Weekday</v>
      </c>
      <c r="E11033" s="43">
        <f>'MRC NP, CWE NP, P'!E11033</f>
        <v>20181015</v>
      </c>
      <c r="F11033" s="43">
        <f>'MRC NP, CWE NP, P'!F11033</f>
        <v>16</v>
      </c>
      <c r="G11033" s="95">
        <f>'MRC NP, CWE NP, P'!Q11033-'MRC NP, CWE NP, P'!S11033</f>
        <v>3.5200000000000102</v>
      </c>
      <c r="H11033" s="95">
        <f>'MRC NP, CWE NP, P'!Q11033-'MRC NP, CWE NP, P'!T11033</f>
        <v>6.5100000000000051</v>
      </c>
      <c r="I11033" s="95">
        <f>'MRC NP, CWE NP, P'!R11033-'MRC NP, CWE NP, P'!T11033</f>
        <v>0</v>
      </c>
      <c r="J11033" s="95">
        <f>'MRC NP, CWE NP, P'!R11033-'MRC NP, CWE NP, P'!S11033</f>
        <v>-2.9899999999999949</v>
      </c>
      <c r="K11033" s="95">
        <f>'MRC NP, CWE NP, P'!R11033-'MRC NP, CWE NP, P'!U11033</f>
        <v>-1.5900000000000034</v>
      </c>
      <c r="L11033" s="96">
        <f>MAX('MRC NP, CWE NP, P'!Q11033:U11033)-MIN('MRC NP, CWE NP, P'!Q11033:U11033)</f>
        <v>6.5100000000000051</v>
      </c>
      <c r="M11033">
        <v>4</v>
      </c>
    </row>
    <row r="11034" spans="1:13" ht="15" x14ac:dyDescent="0.25">
      <c r="A11034" s="42" t="str">
        <f>'MRC NP, CWE NP, P'!A11034</f>
        <v>3c_change</v>
      </c>
      <c r="B11034" s="43" t="str">
        <f>'MRC NP, CWE NP, P'!B11034</f>
        <v>E</v>
      </c>
      <c r="C11034" s="43" t="str">
        <f>'MRC NP, CWE NP, P'!C11034</f>
        <v>Interseason</v>
      </c>
      <c r="D11034" s="43" t="str">
        <f>'MRC NP, CWE NP, P'!D11034</f>
        <v>Weekday</v>
      </c>
      <c r="E11034" s="43">
        <f>'MRC NP, CWE NP, P'!E11034</f>
        <v>20181015</v>
      </c>
      <c r="F11034" s="43">
        <f>'MRC NP, CWE NP, P'!F11034</f>
        <v>17</v>
      </c>
      <c r="G11034" s="95">
        <f>'MRC NP, CWE NP, P'!Q11034-'MRC NP, CWE NP, P'!S11034</f>
        <v>0</v>
      </c>
      <c r="H11034" s="95">
        <f>'MRC NP, CWE NP, P'!Q11034-'MRC NP, CWE NP, P'!T11034</f>
        <v>0</v>
      </c>
      <c r="I11034" s="95">
        <f>'MRC NP, CWE NP, P'!R11034-'MRC NP, CWE NP, P'!T11034</f>
        <v>0</v>
      </c>
      <c r="J11034" s="95">
        <f>'MRC NP, CWE NP, P'!R11034-'MRC NP, CWE NP, P'!S11034</f>
        <v>0</v>
      </c>
      <c r="K11034" s="95">
        <f>'MRC NP, CWE NP, P'!R11034-'MRC NP, CWE NP, P'!U11034</f>
        <v>0</v>
      </c>
      <c r="L11034" s="96">
        <f>MAX('MRC NP, CWE NP, P'!Q11034:U11034)-MIN('MRC NP, CWE NP, P'!Q11034:U11034)</f>
        <v>0</v>
      </c>
      <c r="M11034">
        <v>1</v>
      </c>
    </row>
    <row r="11035" spans="1:13" ht="15" x14ac:dyDescent="0.25">
      <c r="A11035" s="42" t="str">
        <f>'MRC NP, CWE NP, P'!A11035</f>
        <v>3c_change</v>
      </c>
      <c r="B11035" s="43" t="str">
        <f>'MRC NP, CWE NP, P'!B11035</f>
        <v>E</v>
      </c>
      <c r="C11035" s="43" t="str">
        <f>'MRC NP, CWE NP, P'!C11035</f>
        <v>Interseason</v>
      </c>
      <c r="D11035" s="43" t="str">
        <f>'MRC NP, CWE NP, P'!D11035</f>
        <v>Weekday</v>
      </c>
      <c r="E11035" s="43">
        <f>'MRC NP, CWE NP, P'!E11035</f>
        <v>20181015</v>
      </c>
      <c r="F11035" s="43">
        <f>'MRC NP, CWE NP, P'!F11035</f>
        <v>18</v>
      </c>
      <c r="G11035" s="95">
        <f>'MRC NP, CWE NP, P'!Q11035-'MRC NP, CWE NP, P'!S11035</f>
        <v>0</v>
      </c>
      <c r="H11035" s="95">
        <f>'MRC NP, CWE NP, P'!Q11035-'MRC NP, CWE NP, P'!T11035</f>
        <v>0</v>
      </c>
      <c r="I11035" s="95">
        <f>'MRC NP, CWE NP, P'!R11035-'MRC NP, CWE NP, P'!T11035</f>
        <v>0</v>
      </c>
      <c r="J11035" s="95">
        <f>'MRC NP, CWE NP, P'!R11035-'MRC NP, CWE NP, P'!S11035</f>
        <v>0</v>
      </c>
      <c r="K11035" s="95">
        <f>'MRC NP, CWE NP, P'!R11035-'MRC NP, CWE NP, P'!U11035</f>
        <v>0</v>
      </c>
      <c r="L11035" s="96">
        <f>MAX('MRC NP, CWE NP, P'!Q11035:U11035)-MIN('MRC NP, CWE NP, P'!Q11035:U11035)</f>
        <v>0</v>
      </c>
      <c r="M11035">
        <v>1</v>
      </c>
    </row>
    <row r="11036" spans="1:13" ht="15" x14ac:dyDescent="0.25">
      <c r="A11036" s="42" t="str">
        <f>'MRC NP, CWE NP, P'!A11036</f>
        <v>3c_change</v>
      </c>
      <c r="B11036" s="43" t="str">
        <f>'MRC NP, CWE NP, P'!B11036</f>
        <v>E</v>
      </c>
      <c r="C11036" s="43" t="str">
        <f>'MRC NP, CWE NP, P'!C11036</f>
        <v>Interseason</v>
      </c>
      <c r="D11036" s="43" t="str">
        <f>'MRC NP, CWE NP, P'!D11036</f>
        <v>Weekday</v>
      </c>
      <c r="E11036" s="43">
        <f>'MRC NP, CWE NP, P'!E11036</f>
        <v>20181015</v>
      </c>
      <c r="F11036" s="43">
        <f>'MRC NP, CWE NP, P'!F11036</f>
        <v>19</v>
      </c>
      <c r="G11036" s="95">
        <f>'MRC NP, CWE NP, P'!Q11036-'MRC NP, CWE NP, P'!S11036</f>
        <v>16.760000000000005</v>
      </c>
      <c r="H11036" s="95">
        <f>'MRC NP, CWE NP, P'!Q11036-'MRC NP, CWE NP, P'!T11036</f>
        <v>4.269999999999996</v>
      </c>
      <c r="I11036" s="95">
        <f>'MRC NP, CWE NP, P'!R11036-'MRC NP, CWE NP, P'!T11036</f>
        <v>-4.4100000000000108</v>
      </c>
      <c r="J11036" s="95">
        <f>'MRC NP, CWE NP, P'!R11036-'MRC NP, CWE NP, P'!S11036</f>
        <v>8.0799999999999983</v>
      </c>
      <c r="K11036" s="95">
        <f>'MRC NP, CWE NP, P'!R11036-'MRC NP, CWE NP, P'!U11036</f>
        <v>0</v>
      </c>
      <c r="L11036" s="96">
        <f>MAX('MRC NP, CWE NP, P'!Q11036:U11036)-MIN('MRC NP, CWE NP, P'!Q11036:U11036)</f>
        <v>16.760000000000005</v>
      </c>
      <c r="M11036">
        <v>4</v>
      </c>
    </row>
    <row r="11037" spans="1:13" ht="15" x14ac:dyDescent="0.25">
      <c r="A11037" s="42" t="str">
        <f>'MRC NP, CWE NP, P'!A11037</f>
        <v>3c_change</v>
      </c>
      <c r="B11037" s="43" t="str">
        <f>'MRC NP, CWE NP, P'!B11037</f>
        <v>E</v>
      </c>
      <c r="C11037" s="43" t="str">
        <f>'MRC NP, CWE NP, P'!C11037</f>
        <v>Interseason</v>
      </c>
      <c r="D11037" s="43" t="str">
        <f>'MRC NP, CWE NP, P'!D11037</f>
        <v>Weekday</v>
      </c>
      <c r="E11037" s="43">
        <f>'MRC NP, CWE NP, P'!E11037</f>
        <v>20181015</v>
      </c>
      <c r="F11037" s="43">
        <f>'MRC NP, CWE NP, P'!F11037</f>
        <v>20</v>
      </c>
      <c r="G11037" s="95">
        <f>'MRC NP, CWE NP, P'!Q11037-'MRC NP, CWE NP, P'!S11037</f>
        <v>0.59000000000000341</v>
      </c>
      <c r="H11037" s="95">
        <f>'MRC NP, CWE NP, P'!Q11037-'MRC NP, CWE NP, P'!T11037</f>
        <v>0.44000000000001194</v>
      </c>
      <c r="I11037" s="95">
        <f>'MRC NP, CWE NP, P'!R11037-'MRC NP, CWE NP, P'!T11037</f>
        <v>-0.10999999999999943</v>
      </c>
      <c r="J11037" s="95">
        <f>'MRC NP, CWE NP, P'!R11037-'MRC NP, CWE NP, P'!S11037</f>
        <v>3.9999999999992042E-2</v>
      </c>
      <c r="K11037" s="95">
        <f>'MRC NP, CWE NP, P'!R11037-'MRC NP, CWE NP, P'!U11037</f>
        <v>0</v>
      </c>
      <c r="L11037" s="96">
        <f>MAX('MRC NP, CWE NP, P'!Q11037:U11037)-MIN('MRC NP, CWE NP, P'!Q11037:U11037)</f>
        <v>0.59000000000000341</v>
      </c>
      <c r="M11037">
        <v>4</v>
      </c>
    </row>
    <row r="11038" spans="1:13" ht="15" x14ac:dyDescent="0.25">
      <c r="A11038" s="42" t="str">
        <f>'MRC NP, CWE NP, P'!A11038</f>
        <v>3c_change</v>
      </c>
      <c r="B11038" s="43" t="str">
        <f>'MRC NP, CWE NP, P'!B11038</f>
        <v>E</v>
      </c>
      <c r="C11038" s="43" t="str">
        <f>'MRC NP, CWE NP, P'!C11038</f>
        <v>Interseason</v>
      </c>
      <c r="D11038" s="43" t="str">
        <f>'MRC NP, CWE NP, P'!D11038</f>
        <v>Weekday</v>
      </c>
      <c r="E11038" s="43">
        <f>'MRC NP, CWE NP, P'!E11038</f>
        <v>20181015</v>
      </c>
      <c r="F11038" s="43">
        <f>'MRC NP, CWE NP, P'!F11038</f>
        <v>21</v>
      </c>
      <c r="G11038" s="95">
        <f>'MRC NP, CWE NP, P'!Q11038-'MRC NP, CWE NP, P'!S11038</f>
        <v>14.299999999999997</v>
      </c>
      <c r="H11038" s="95">
        <f>'MRC NP, CWE NP, P'!Q11038-'MRC NP, CWE NP, P'!T11038</f>
        <v>10.769999999999996</v>
      </c>
      <c r="I11038" s="95">
        <f>'MRC NP, CWE NP, P'!R11038-'MRC NP, CWE NP, P'!T11038</f>
        <v>-2.6000000000000085</v>
      </c>
      <c r="J11038" s="95">
        <f>'MRC NP, CWE NP, P'!R11038-'MRC NP, CWE NP, P'!S11038</f>
        <v>0.92999999999999261</v>
      </c>
      <c r="K11038" s="95">
        <f>'MRC NP, CWE NP, P'!R11038-'MRC NP, CWE NP, P'!U11038</f>
        <v>0</v>
      </c>
      <c r="L11038" s="96">
        <f>MAX('MRC NP, CWE NP, P'!Q11038:U11038)-MIN('MRC NP, CWE NP, P'!Q11038:U11038)</f>
        <v>14.299999999999997</v>
      </c>
      <c r="M11038">
        <v>4</v>
      </c>
    </row>
    <row r="11039" spans="1:13" ht="15" x14ac:dyDescent="0.25">
      <c r="A11039" s="42" t="str">
        <f>'MRC NP, CWE NP, P'!A11039</f>
        <v>3c_change</v>
      </c>
      <c r="B11039" s="43" t="str">
        <f>'MRC NP, CWE NP, P'!B11039</f>
        <v>E</v>
      </c>
      <c r="C11039" s="43" t="str">
        <f>'MRC NP, CWE NP, P'!C11039</f>
        <v>Interseason</v>
      </c>
      <c r="D11039" s="43" t="str">
        <f>'MRC NP, CWE NP, P'!D11039</f>
        <v>Weekday</v>
      </c>
      <c r="E11039" s="43">
        <f>'MRC NP, CWE NP, P'!E11039</f>
        <v>20181015</v>
      </c>
      <c r="F11039" s="43">
        <f>'MRC NP, CWE NP, P'!F11039</f>
        <v>22</v>
      </c>
      <c r="G11039" s="95">
        <f>'MRC NP, CWE NP, P'!Q11039-'MRC NP, CWE NP, P'!S11039</f>
        <v>0.16999999999998749</v>
      </c>
      <c r="H11039" s="95">
        <f>'MRC NP, CWE NP, P'!Q11039-'MRC NP, CWE NP, P'!T11039</f>
        <v>0.30999999999998806</v>
      </c>
      <c r="I11039" s="95">
        <f>'MRC NP, CWE NP, P'!R11039-'MRC NP, CWE NP, P'!T11039</f>
        <v>0</v>
      </c>
      <c r="J11039" s="95">
        <f>'MRC NP, CWE NP, P'!R11039-'MRC NP, CWE NP, P'!S11039</f>
        <v>-0.14000000000000057</v>
      </c>
      <c r="K11039" s="95">
        <f>'MRC NP, CWE NP, P'!R11039-'MRC NP, CWE NP, P'!U11039</f>
        <v>-3.9999999999992042E-2</v>
      </c>
      <c r="L11039" s="96">
        <f>MAX('MRC NP, CWE NP, P'!Q11039:U11039)-MIN('MRC NP, CWE NP, P'!Q11039:U11039)</f>
        <v>0.30999999999998806</v>
      </c>
      <c r="M11039">
        <v>4</v>
      </c>
    </row>
    <row r="11040" spans="1:13" ht="15" x14ac:dyDescent="0.25">
      <c r="A11040" s="42" t="str">
        <f>'MRC NP, CWE NP, P'!A11040</f>
        <v>3c_change</v>
      </c>
      <c r="B11040" s="43" t="str">
        <f>'MRC NP, CWE NP, P'!B11040</f>
        <v>E</v>
      </c>
      <c r="C11040" s="43" t="str">
        <f>'MRC NP, CWE NP, P'!C11040</f>
        <v>Interseason</v>
      </c>
      <c r="D11040" s="43" t="str">
        <f>'MRC NP, CWE NP, P'!D11040</f>
        <v>Weekday</v>
      </c>
      <c r="E11040" s="43">
        <f>'MRC NP, CWE NP, P'!E11040</f>
        <v>20181015</v>
      </c>
      <c r="F11040" s="43">
        <f>'MRC NP, CWE NP, P'!F11040</f>
        <v>23</v>
      </c>
      <c r="G11040" s="95">
        <f>'MRC NP, CWE NP, P'!Q11040-'MRC NP, CWE NP, P'!S11040</f>
        <v>0.76000000000000512</v>
      </c>
      <c r="H11040" s="95">
        <f>'MRC NP, CWE NP, P'!Q11040-'MRC NP, CWE NP, P'!T11040</f>
        <v>6.6500000000000057</v>
      </c>
      <c r="I11040" s="95">
        <f>'MRC NP, CWE NP, P'!R11040-'MRC NP, CWE NP, P'!T11040</f>
        <v>-3.4299999999999926</v>
      </c>
      <c r="J11040" s="95">
        <f>'MRC NP, CWE NP, P'!R11040-'MRC NP, CWE NP, P'!S11040</f>
        <v>-9.3199999999999932</v>
      </c>
      <c r="K11040" s="95">
        <f>'MRC NP, CWE NP, P'!R11040-'MRC NP, CWE NP, P'!U11040</f>
        <v>-5.7600000000000051</v>
      </c>
      <c r="L11040" s="96">
        <f>MAX('MRC NP, CWE NP, P'!Q11040:U11040)-MIN('MRC NP, CWE NP, P'!Q11040:U11040)</f>
        <v>10.079999999999998</v>
      </c>
      <c r="M11040">
        <v>5</v>
      </c>
    </row>
    <row r="11041" spans="1:13" ht="15" x14ac:dyDescent="0.25">
      <c r="A11041" s="42" t="str">
        <f>'MRC NP, CWE NP, P'!A11041</f>
        <v>3c_change</v>
      </c>
      <c r="B11041" s="43" t="str">
        <f>'MRC NP, CWE NP, P'!B11041</f>
        <v>E</v>
      </c>
      <c r="C11041" s="43" t="str">
        <f>'MRC NP, CWE NP, P'!C11041</f>
        <v>Interseason</v>
      </c>
      <c r="D11041" s="43" t="str">
        <f>'MRC NP, CWE NP, P'!D11041</f>
        <v>Weekday</v>
      </c>
      <c r="E11041" s="43">
        <f>'MRC NP, CWE NP, P'!E11041</f>
        <v>20181015</v>
      </c>
      <c r="F11041" s="43">
        <f>'MRC NP, CWE NP, P'!F11041</f>
        <v>24</v>
      </c>
      <c r="G11041" s="95">
        <f>'MRC NP, CWE NP, P'!Q11041-'MRC NP, CWE NP, P'!S11041</f>
        <v>1</v>
      </c>
      <c r="H11041" s="95">
        <f>'MRC NP, CWE NP, P'!Q11041-'MRC NP, CWE NP, P'!T11041</f>
        <v>8.9400000000000048</v>
      </c>
      <c r="I11041" s="95">
        <f>'MRC NP, CWE NP, P'!R11041-'MRC NP, CWE NP, P'!T11041</f>
        <v>-4.2899999999999991</v>
      </c>
      <c r="J11041" s="95">
        <f>'MRC NP, CWE NP, P'!R11041-'MRC NP, CWE NP, P'!S11041</f>
        <v>-12.230000000000004</v>
      </c>
      <c r="K11041" s="95">
        <f>'MRC NP, CWE NP, P'!R11041-'MRC NP, CWE NP, P'!U11041</f>
        <v>-7.5599999999999952</v>
      </c>
      <c r="L11041" s="96">
        <f>MAX('MRC NP, CWE NP, P'!Q11041:U11041)-MIN('MRC NP, CWE NP, P'!Q11041:U11041)</f>
        <v>13.230000000000004</v>
      </c>
      <c r="M11041">
        <v>5</v>
      </c>
    </row>
    <row r="11042" spans="1:13" ht="15" x14ac:dyDescent="0.25">
      <c r="A11042" s="42" t="str">
        <f>'MRC NP, CWE NP, P'!A11042</f>
        <v>3c_change</v>
      </c>
      <c r="B11042" s="43" t="str">
        <f>'MRC NP, CWE NP, P'!B11042</f>
        <v>E</v>
      </c>
      <c r="C11042" s="43" t="str">
        <f>'MRC NP, CWE NP, P'!C11042</f>
        <v>Interseason</v>
      </c>
      <c r="D11042" s="43" t="str">
        <f>'MRC NP, CWE NP, P'!D11042</f>
        <v>Weekday</v>
      </c>
      <c r="E11042" s="43">
        <f>'MRC NP, CWE NP, P'!E11042</f>
        <v>20181016</v>
      </c>
      <c r="F11042" s="43">
        <f>'MRC NP, CWE NP, P'!F11042</f>
        <v>1</v>
      </c>
      <c r="G11042" s="95">
        <f>'MRC NP, CWE NP, P'!Q11042-'MRC NP, CWE NP, P'!S11042</f>
        <v>4.5</v>
      </c>
      <c r="H11042" s="95">
        <f>'MRC NP, CWE NP, P'!Q11042-'MRC NP, CWE NP, P'!T11042</f>
        <v>7.9399999999999977</v>
      </c>
      <c r="I11042" s="95">
        <f>'MRC NP, CWE NP, P'!R11042-'MRC NP, CWE NP, P'!T11042</f>
        <v>0</v>
      </c>
      <c r="J11042" s="95">
        <f>'MRC NP, CWE NP, P'!R11042-'MRC NP, CWE NP, P'!S11042</f>
        <v>-3.4399999999999977</v>
      </c>
      <c r="K11042" s="95">
        <f>'MRC NP, CWE NP, P'!R11042-'MRC NP, CWE NP, P'!U11042</f>
        <v>-1.0499999999999972</v>
      </c>
      <c r="L11042" s="96">
        <f>MAX('MRC NP, CWE NP, P'!Q11042:U11042)-MIN('MRC NP, CWE NP, P'!Q11042:U11042)</f>
        <v>7.9399999999999977</v>
      </c>
      <c r="M11042">
        <v>4</v>
      </c>
    </row>
    <row r="11043" spans="1:13" ht="15" x14ac:dyDescent="0.25">
      <c r="A11043" s="42" t="str">
        <f>'MRC NP, CWE NP, P'!A11043</f>
        <v>3c_change</v>
      </c>
      <c r="B11043" s="43" t="str">
        <f>'MRC NP, CWE NP, P'!B11043</f>
        <v>E</v>
      </c>
      <c r="C11043" s="43" t="str">
        <f>'MRC NP, CWE NP, P'!C11043</f>
        <v>Interseason</v>
      </c>
      <c r="D11043" s="43" t="str">
        <f>'MRC NP, CWE NP, P'!D11043</f>
        <v>Weekday</v>
      </c>
      <c r="E11043" s="43">
        <f>'MRC NP, CWE NP, P'!E11043</f>
        <v>20181016</v>
      </c>
      <c r="F11043" s="43">
        <f>'MRC NP, CWE NP, P'!F11043</f>
        <v>2</v>
      </c>
      <c r="G11043" s="95">
        <f>'MRC NP, CWE NP, P'!Q11043-'MRC NP, CWE NP, P'!S11043</f>
        <v>0</v>
      </c>
      <c r="H11043" s="95">
        <f>'MRC NP, CWE NP, P'!Q11043-'MRC NP, CWE NP, P'!T11043</f>
        <v>0</v>
      </c>
      <c r="I11043" s="95">
        <f>'MRC NP, CWE NP, P'!R11043-'MRC NP, CWE NP, P'!T11043</f>
        <v>0</v>
      </c>
      <c r="J11043" s="95">
        <f>'MRC NP, CWE NP, P'!R11043-'MRC NP, CWE NP, P'!S11043</f>
        <v>0</v>
      </c>
      <c r="K11043" s="95">
        <f>'MRC NP, CWE NP, P'!R11043-'MRC NP, CWE NP, P'!U11043</f>
        <v>0</v>
      </c>
      <c r="L11043" s="96">
        <f>MAX('MRC NP, CWE NP, P'!Q11043:U11043)-MIN('MRC NP, CWE NP, P'!Q11043:U11043)</f>
        <v>0</v>
      </c>
      <c r="M11043">
        <v>1</v>
      </c>
    </row>
    <row r="11044" spans="1:13" ht="15" x14ac:dyDescent="0.25">
      <c r="A11044" s="42" t="str">
        <f>'MRC NP, CWE NP, P'!A11044</f>
        <v>3c_change</v>
      </c>
      <c r="B11044" s="43" t="str">
        <f>'MRC NP, CWE NP, P'!B11044</f>
        <v>E</v>
      </c>
      <c r="C11044" s="43" t="str">
        <f>'MRC NP, CWE NP, P'!C11044</f>
        <v>Interseason</v>
      </c>
      <c r="D11044" s="43" t="str">
        <f>'MRC NP, CWE NP, P'!D11044</f>
        <v>Weekday</v>
      </c>
      <c r="E11044" s="43">
        <f>'MRC NP, CWE NP, P'!E11044</f>
        <v>20181016</v>
      </c>
      <c r="F11044" s="43">
        <f>'MRC NP, CWE NP, P'!F11044</f>
        <v>3</v>
      </c>
      <c r="G11044" s="95">
        <f>'MRC NP, CWE NP, P'!Q11044-'MRC NP, CWE NP, P'!S11044</f>
        <v>1.4600000000000009</v>
      </c>
      <c r="H11044" s="95">
        <f>'MRC NP, CWE NP, P'!Q11044-'MRC NP, CWE NP, P'!T11044</f>
        <v>2.7999999999999972</v>
      </c>
      <c r="I11044" s="95">
        <f>'MRC NP, CWE NP, P'!R11044-'MRC NP, CWE NP, P'!T11044</f>
        <v>0.22999999999999687</v>
      </c>
      <c r="J11044" s="95">
        <f>'MRC NP, CWE NP, P'!R11044-'MRC NP, CWE NP, P'!S11044</f>
        <v>-1.1099999999999994</v>
      </c>
      <c r="K11044" s="95">
        <f>'MRC NP, CWE NP, P'!R11044-'MRC NP, CWE NP, P'!U11044</f>
        <v>-0.34000000000000341</v>
      </c>
      <c r="L11044" s="96">
        <f>MAX('MRC NP, CWE NP, P'!Q11044:U11044)-MIN('MRC NP, CWE NP, P'!Q11044:U11044)</f>
        <v>2.7999999999999972</v>
      </c>
      <c r="M11044">
        <v>5</v>
      </c>
    </row>
    <row r="11045" spans="1:13" ht="15" x14ac:dyDescent="0.25">
      <c r="A11045" s="42" t="str">
        <f>'MRC NP, CWE NP, P'!A11045</f>
        <v>3c_change</v>
      </c>
      <c r="B11045" s="43" t="str">
        <f>'MRC NP, CWE NP, P'!B11045</f>
        <v>E</v>
      </c>
      <c r="C11045" s="43" t="str">
        <f>'MRC NP, CWE NP, P'!C11045</f>
        <v>Interseason</v>
      </c>
      <c r="D11045" s="43" t="str">
        <f>'MRC NP, CWE NP, P'!D11045</f>
        <v>Weekday</v>
      </c>
      <c r="E11045" s="43">
        <f>'MRC NP, CWE NP, P'!E11045</f>
        <v>20181016</v>
      </c>
      <c r="F11045" s="43">
        <f>'MRC NP, CWE NP, P'!F11045</f>
        <v>4</v>
      </c>
      <c r="G11045" s="95">
        <f>'MRC NP, CWE NP, P'!Q11045-'MRC NP, CWE NP, P'!S11045</f>
        <v>0.53999999999999915</v>
      </c>
      <c r="H11045" s="95">
        <f>'MRC NP, CWE NP, P'!Q11045-'MRC NP, CWE NP, P'!T11045</f>
        <v>1.0399999999999991</v>
      </c>
      <c r="I11045" s="95">
        <f>'MRC NP, CWE NP, P'!R11045-'MRC NP, CWE NP, P'!T11045</f>
        <v>7.9999999999998295E-2</v>
      </c>
      <c r="J11045" s="95">
        <f>'MRC NP, CWE NP, P'!R11045-'MRC NP, CWE NP, P'!S11045</f>
        <v>-0.42000000000000171</v>
      </c>
      <c r="K11045" s="95">
        <f>'MRC NP, CWE NP, P'!R11045-'MRC NP, CWE NP, P'!U11045</f>
        <v>-0.13000000000000256</v>
      </c>
      <c r="L11045" s="96">
        <f>MAX('MRC NP, CWE NP, P'!Q11045:U11045)-MIN('MRC NP, CWE NP, P'!Q11045:U11045)</f>
        <v>1.0399999999999991</v>
      </c>
      <c r="M11045">
        <v>5</v>
      </c>
    </row>
    <row r="11046" spans="1:13" ht="15" x14ac:dyDescent="0.25">
      <c r="A11046" s="42" t="str">
        <f>'MRC NP, CWE NP, P'!A11046</f>
        <v>3c_change</v>
      </c>
      <c r="B11046" s="43" t="str">
        <f>'MRC NP, CWE NP, P'!B11046</f>
        <v>E</v>
      </c>
      <c r="C11046" s="43" t="str">
        <f>'MRC NP, CWE NP, P'!C11046</f>
        <v>Interseason</v>
      </c>
      <c r="D11046" s="43" t="str">
        <f>'MRC NP, CWE NP, P'!D11046</f>
        <v>Weekday</v>
      </c>
      <c r="E11046" s="43">
        <f>'MRC NP, CWE NP, P'!E11046</f>
        <v>20181016</v>
      </c>
      <c r="F11046" s="43">
        <f>'MRC NP, CWE NP, P'!F11046</f>
        <v>5</v>
      </c>
      <c r="G11046" s="95">
        <f>'MRC NP, CWE NP, P'!Q11046-'MRC NP, CWE NP, P'!S11046</f>
        <v>0</v>
      </c>
      <c r="H11046" s="95">
        <f>'MRC NP, CWE NP, P'!Q11046-'MRC NP, CWE NP, P'!T11046</f>
        <v>0</v>
      </c>
      <c r="I11046" s="95">
        <f>'MRC NP, CWE NP, P'!R11046-'MRC NP, CWE NP, P'!T11046</f>
        <v>0</v>
      </c>
      <c r="J11046" s="95">
        <f>'MRC NP, CWE NP, P'!R11046-'MRC NP, CWE NP, P'!S11046</f>
        <v>0</v>
      </c>
      <c r="K11046" s="95">
        <f>'MRC NP, CWE NP, P'!R11046-'MRC NP, CWE NP, P'!U11046</f>
        <v>0</v>
      </c>
      <c r="L11046" s="96">
        <f>MAX('MRC NP, CWE NP, P'!Q11046:U11046)-MIN('MRC NP, CWE NP, P'!Q11046:U11046)</f>
        <v>0</v>
      </c>
      <c r="M11046">
        <v>1</v>
      </c>
    </row>
    <row r="11047" spans="1:13" ht="15" x14ac:dyDescent="0.25">
      <c r="A11047" s="42" t="str">
        <f>'MRC NP, CWE NP, P'!A11047</f>
        <v>3c_change</v>
      </c>
      <c r="B11047" s="43" t="str">
        <f>'MRC NP, CWE NP, P'!B11047</f>
        <v>E</v>
      </c>
      <c r="C11047" s="43" t="str">
        <f>'MRC NP, CWE NP, P'!C11047</f>
        <v>Interseason</v>
      </c>
      <c r="D11047" s="43" t="str">
        <f>'MRC NP, CWE NP, P'!D11047</f>
        <v>Weekday</v>
      </c>
      <c r="E11047" s="43">
        <f>'MRC NP, CWE NP, P'!E11047</f>
        <v>20181016</v>
      </c>
      <c r="F11047" s="43">
        <f>'MRC NP, CWE NP, P'!F11047</f>
        <v>6</v>
      </c>
      <c r="G11047" s="95">
        <f>'MRC NP, CWE NP, P'!Q11047-'MRC NP, CWE NP, P'!S11047</f>
        <v>0.13000000000000256</v>
      </c>
      <c r="H11047" s="95">
        <f>'MRC NP, CWE NP, P'!Q11047-'MRC NP, CWE NP, P'!T11047</f>
        <v>0.24000000000000199</v>
      </c>
      <c r="I11047" s="95">
        <f>'MRC NP, CWE NP, P'!R11047-'MRC NP, CWE NP, P'!T11047</f>
        <v>2.0000000000003126E-2</v>
      </c>
      <c r="J11047" s="95">
        <f>'MRC NP, CWE NP, P'!R11047-'MRC NP, CWE NP, P'!S11047</f>
        <v>-8.9999999999996305E-2</v>
      </c>
      <c r="K11047" s="95">
        <f>'MRC NP, CWE NP, P'!R11047-'MRC NP, CWE NP, P'!U11047</f>
        <v>-2.9999999999994031E-2</v>
      </c>
      <c r="L11047" s="96">
        <f>MAX('MRC NP, CWE NP, P'!Q11047:U11047)-MIN('MRC NP, CWE NP, P'!Q11047:U11047)</f>
        <v>0.24000000000000199</v>
      </c>
      <c r="M11047">
        <v>5</v>
      </c>
    </row>
    <row r="11048" spans="1:13" ht="15" x14ac:dyDescent="0.25">
      <c r="A11048" s="42" t="str">
        <f>'MRC NP, CWE NP, P'!A11048</f>
        <v>3c_change</v>
      </c>
      <c r="B11048" s="43" t="str">
        <f>'MRC NP, CWE NP, P'!B11048</f>
        <v>E</v>
      </c>
      <c r="C11048" s="43" t="str">
        <f>'MRC NP, CWE NP, P'!C11048</f>
        <v>Interseason</v>
      </c>
      <c r="D11048" s="43" t="str">
        <f>'MRC NP, CWE NP, P'!D11048</f>
        <v>Weekday</v>
      </c>
      <c r="E11048" s="43">
        <f>'MRC NP, CWE NP, P'!E11048</f>
        <v>20181016</v>
      </c>
      <c r="F11048" s="43">
        <f>'MRC NP, CWE NP, P'!F11048</f>
        <v>7</v>
      </c>
      <c r="G11048" s="95">
        <f>'MRC NP, CWE NP, P'!Q11048-'MRC NP, CWE NP, P'!S11048</f>
        <v>0</v>
      </c>
      <c r="H11048" s="95">
        <f>'MRC NP, CWE NP, P'!Q11048-'MRC NP, CWE NP, P'!T11048</f>
        <v>0</v>
      </c>
      <c r="I11048" s="95">
        <f>'MRC NP, CWE NP, P'!R11048-'MRC NP, CWE NP, P'!T11048</f>
        <v>0</v>
      </c>
      <c r="J11048" s="95">
        <f>'MRC NP, CWE NP, P'!R11048-'MRC NP, CWE NP, P'!S11048</f>
        <v>0</v>
      </c>
      <c r="K11048" s="95">
        <f>'MRC NP, CWE NP, P'!R11048-'MRC NP, CWE NP, P'!U11048</f>
        <v>0</v>
      </c>
      <c r="L11048" s="96">
        <f>MAX('MRC NP, CWE NP, P'!Q11048:U11048)-MIN('MRC NP, CWE NP, P'!Q11048:U11048)</f>
        <v>0</v>
      </c>
      <c r="M11048">
        <v>1</v>
      </c>
    </row>
    <row r="11049" spans="1:13" ht="15" x14ac:dyDescent="0.25">
      <c r="A11049" s="42" t="str">
        <f>'MRC NP, CWE NP, P'!A11049</f>
        <v>3c_change</v>
      </c>
      <c r="B11049" s="43" t="str">
        <f>'MRC NP, CWE NP, P'!B11049</f>
        <v>E</v>
      </c>
      <c r="C11049" s="43" t="str">
        <f>'MRC NP, CWE NP, P'!C11049</f>
        <v>Interseason</v>
      </c>
      <c r="D11049" s="43" t="str">
        <f>'MRC NP, CWE NP, P'!D11049</f>
        <v>Weekday</v>
      </c>
      <c r="E11049" s="43">
        <f>'MRC NP, CWE NP, P'!E11049</f>
        <v>20181016</v>
      </c>
      <c r="F11049" s="43">
        <f>'MRC NP, CWE NP, P'!F11049</f>
        <v>8</v>
      </c>
      <c r="G11049" s="95">
        <f>'MRC NP, CWE NP, P'!Q11049-'MRC NP, CWE NP, P'!S11049</f>
        <v>0.25</v>
      </c>
      <c r="H11049" s="95">
        <f>'MRC NP, CWE NP, P'!Q11049-'MRC NP, CWE NP, P'!T11049</f>
        <v>7.000000000000739E-2</v>
      </c>
      <c r="I11049" s="95">
        <f>'MRC NP, CWE NP, P'!R11049-'MRC NP, CWE NP, P'!T11049</f>
        <v>-5.9999999999988063E-2</v>
      </c>
      <c r="J11049" s="95">
        <f>'MRC NP, CWE NP, P'!R11049-'MRC NP, CWE NP, P'!S11049</f>
        <v>0.12000000000000455</v>
      </c>
      <c r="K11049" s="95">
        <f>'MRC NP, CWE NP, P'!R11049-'MRC NP, CWE NP, P'!U11049</f>
        <v>0</v>
      </c>
      <c r="L11049" s="96">
        <f>MAX('MRC NP, CWE NP, P'!Q11049:U11049)-MIN('MRC NP, CWE NP, P'!Q11049:U11049)</f>
        <v>0.25</v>
      </c>
      <c r="M11049">
        <v>4</v>
      </c>
    </row>
    <row r="11050" spans="1:13" ht="15" x14ac:dyDescent="0.25">
      <c r="A11050" s="42" t="str">
        <f>'MRC NP, CWE NP, P'!A11050</f>
        <v>3c_change</v>
      </c>
      <c r="B11050" s="43" t="str">
        <f>'MRC NP, CWE NP, P'!B11050</f>
        <v>E</v>
      </c>
      <c r="C11050" s="43" t="str">
        <f>'MRC NP, CWE NP, P'!C11050</f>
        <v>Interseason</v>
      </c>
      <c r="D11050" s="43" t="str">
        <f>'MRC NP, CWE NP, P'!D11050</f>
        <v>Weekday</v>
      </c>
      <c r="E11050" s="43">
        <f>'MRC NP, CWE NP, P'!E11050</f>
        <v>20181016</v>
      </c>
      <c r="F11050" s="43">
        <f>'MRC NP, CWE NP, P'!F11050</f>
        <v>9</v>
      </c>
      <c r="G11050" s="95">
        <f>'MRC NP, CWE NP, P'!Q11050-'MRC NP, CWE NP, P'!S11050</f>
        <v>0</v>
      </c>
      <c r="H11050" s="95">
        <f>'MRC NP, CWE NP, P'!Q11050-'MRC NP, CWE NP, P'!T11050</f>
        <v>0</v>
      </c>
      <c r="I11050" s="95">
        <f>'MRC NP, CWE NP, P'!R11050-'MRC NP, CWE NP, P'!T11050</f>
        <v>0</v>
      </c>
      <c r="J11050" s="95">
        <f>'MRC NP, CWE NP, P'!R11050-'MRC NP, CWE NP, P'!S11050</f>
        <v>0</v>
      </c>
      <c r="K11050" s="95">
        <f>'MRC NP, CWE NP, P'!R11050-'MRC NP, CWE NP, P'!U11050</f>
        <v>0</v>
      </c>
      <c r="L11050" s="96">
        <f>MAX('MRC NP, CWE NP, P'!Q11050:U11050)-MIN('MRC NP, CWE NP, P'!Q11050:U11050)</f>
        <v>0</v>
      </c>
      <c r="M11050">
        <v>1</v>
      </c>
    </row>
    <row r="11051" spans="1:13" ht="15" x14ac:dyDescent="0.25">
      <c r="A11051" s="42" t="str">
        <f>'MRC NP, CWE NP, P'!A11051</f>
        <v>3c_change</v>
      </c>
      <c r="B11051" s="43" t="str">
        <f>'MRC NP, CWE NP, P'!B11051</f>
        <v>E</v>
      </c>
      <c r="C11051" s="43" t="str">
        <f>'MRC NP, CWE NP, P'!C11051</f>
        <v>Interseason</v>
      </c>
      <c r="D11051" s="43" t="str">
        <f>'MRC NP, CWE NP, P'!D11051</f>
        <v>Weekday</v>
      </c>
      <c r="E11051" s="43">
        <f>'MRC NP, CWE NP, P'!E11051</f>
        <v>20181016</v>
      </c>
      <c r="F11051" s="43">
        <f>'MRC NP, CWE NP, P'!F11051</f>
        <v>10</v>
      </c>
      <c r="G11051" s="95">
        <f>'MRC NP, CWE NP, P'!Q11051-'MRC NP, CWE NP, P'!S11051</f>
        <v>3.1799999999999926</v>
      </c>
      <c r="H11051" s="95">
        <f>'MRC NP, CWE NP, P'!Q11051-'MRC NP, CWE NP, P'!T11051</f>
        <v>4.8999999999999915</v>
      </c>
      <c r="I11051" s="95">
        <f>'MRC NP, CWE NP, P'!R11051-'MRC NP, CWE NP, P'!T11051</f>
        <v>-0.12000000000000455</v>
      </c>
      <c r="J11051" s="95">
        <f>'MRC NP, CWE NP, P'!R11051-'MRC NP, CWE NP, P'!S11051</f>
        <v>-1.8400000000000034</v>
      </c>
      <c r="K11051" s="95">
        <f>'MRC NP, CWE NP, P'!R11051-'MRC NP, CWE NP, P'!U11051</f>
        <v>-0.57999999999999829</v>
      </c>
      <c r="L11051" s="96">
        <f>MAX('MRC NP, CWE NP, P'!Q11051:U11051)-MIN('MRC NP, CWE NP, P'!Q11051:U11051)</f>
        <v>5.019999999999996</v>
      </c>
      <c r="M11051">
        <v>5</v>
      </c>
    </row>
    <row r="11052" spans="1:13" ht="15" x14ac:dyDescent="0.25">
      <c r="A11052" s="42" t="str">
        <f>'MRC NP, CWE NP, P'!A11052</f>
        <v>3c_change</v>
      </c>
      <c r="B11052" s="43" t="str">
        <f>'MRC NP, CWE NP, P'!B11052</f>
        <v>E</v>
      </c>
      <c r="C11052" s="43" t="str">
        <f>'MRC NP, CWE NP, P'!C11052</f>
        <v>Interseason</v>
      </c>
      <c r="D11052" s="43" t="str">
        <f>'MRC NP, CWE NP, P'!D11052</f>
        <v>Weekday</v>
      </c>
      <c r="E11052" s="43">
        <f>'MRC NP, CWE NP, P'!E11052</f>
        <v>20181016</v>
      </c>
      <c r="F11052" s="43">
        <f>'MRC NP, CWE NP, P'!F11052</f>
        <v>11</v>
      </c>
      <c r="G11052" s="95">
        <f>'MRC NP, CWE NP, P'!Q11052-'MRC NP, CWE NP, P'!S11052</f>
        <v>2.5500000000000114</v>
      </c>
      <c r="H11052" s="95">
        <f>'MRC NP, CWE NP, P'!Q11052-'MRC NP, CWE NP, P'!T11052</f>
        <v>4.5900000000000034</v>
      </c>
      <c r="I11052" s="95">
        <f>'MRC NP, CWE NP, P'!R11052-'MRC NP, CWE NP, P'!T11052</f>
        <v>0</v>
      </c>
      <c r="J11052" s="95">
        <f>'MRC NP, CWE NP, P'!R11052-'MRC NP, CWE NP, P'!S11052</f>
        <v>-2.039999999999992</v>
      </c>
      <c r="K11052" s="95">
        <f>'MRC NP, CWE NP, P'!R11052-'MRC NP, CWE NP, P'!U11052</f>
        <v>-1.3900000000000006</v>
      </c>
      <c r="L11052" s="96">
        <f>MAX('MRC NP, CWE NP, P'!Q11052:U11052)-MIN('MRC NP, CWE NP, P'!Q11052:U11052)</f>
        <v>4.5900000000000034</v>
      </c>
      <c r="M11052">
        <v>4</v>
      </c>
    </row>
    <row r="11053" spans="1:13" ht="15" x14ac:dyDescent="0.25">
      <c r="A11053" s="42" t="str">
        <f>'MRC NP, CWE NP, P'!A11053</f>
        <v>3c_change</v>
      </c>
      <c r="B11053" s="43" t="str">
        <f>'MRC NP, CWE NP, P'!B11053</f>
        <v>E</v>
      </c>
      <c r="C11053" s="43" t="str">
        <f>'MRC NP, CWE NP, P'!C11053</f>
        <v>Interseason</v>
      </c>
      <c r="D11053" s="43" t="str">
        <f>'MRC NP, CWE NP, P'!D11053</f>
        <v>Weekday</v>
      </c>
      <c r="E11053" s="43">
        <f>'MRC NP, CWE NP, P'!E11053</f>
        <v>20181016</v>
      </c>
      <c r="F11053" s="43">
        <f>'MRC NP, CWE NP, P'!F11053</f>
        <v>12</v>
      </c>
      <c r="G11053" s="95">
        <f>'MRC NP, CWE NP, P'!Q11053-'MRC NP, CWE NP, P'!S11053</f>
        <v>1.8799999999999955</v>
      </c>
      <c r="H11053" s="95">
        <f>'MRC NP, CWE NP, P'!Q11053-'MRC NP, CWE NP, P'!T11053</f>
        <v>4.2800000000000011</v>
      </c>
      <c r="I11053" s="95">
        <f>'MRC NP, CWE NP, P'!R11053-'MRC NP, CWE NP, P'!T11053</f>
        <v>0.29999999999999716</v>
      </c>
      <c r="J11053" s="95">
        <f>'MRC NP, CWE NP, P'!R11053-'MRC NP, CWE NP, P'!S11053</f>
        <v>-2.1000000000000085</v>
      </c>
      <c r="K11053" s="95">
        <f>'MRC NP, CWE NP, P'!R11053-'MRC NP, CWE NP, P'!U11053</f>
        <v>-6.3400000000000034</v>
      </c>
      <c r="L11053" s="96">
        <f>MAX('MRC NP, CWE NP, P'!Q11053:U11053)-MIN('MRC NP, CWE NP, P'!Q11053:U11053)</f>
        <v>6.6400000000000006</v>
      </c>
      <c r="M11053">
        <v>5</v>
      </c>
    </row>
    <row r="11054" spans="1:13" ht="15" x14ac:dyDescent="0.25">
      <c r="A11054" s="42" t="str">
        <f>'MRC NP, CWE NP, P'!A11054</f>
        <v>3c_change</v>
      </c>
      <c r="B11054" s="43" t="str">
        <f>'MRC NP, CWE NP, P'!B11054</f>
        <v>E</v>
      </c>
      <c r="C11054" s="43" t="str">
        <f>'MRC NP, CWE NP, P'!C11054</f>
        <v>Interseason</v>
      </c>
      <c r="D11054" s="43" t="str">
        <f>'MRC NP, CWE NP, P'!D11054</f>
        <v>Weekday</v>
      </c>
      <c r="E11054" s="43">
        <f>'MRC NP, CWE NP, P'!E11054</f>
        <v>20181016</v>
      </c>
      <c r="F11054" s="43">
        <f>'MRC NP, CWE NP, P'!F11054</f>
        <v>13</v>
      </c>
      <c r="G11054" s="95">
        <f>'MRC NP, CWE NP, P'!Q11054-'MRC NP, CWE NP, P'!S11054</f>
        <v>3.4399999999999977</v>
      </c>
      <c r="H11054" s="95">
        <f>'MRC NP, CWE NP, P'!Q11054-'MRC NP, CWE NP, P'!T11054</f>
        <v>7.2999999999999972</v>
      </c>
      <c r="I11054" s="95">
        <f>'MRC NP, CWE NP, P'!R11054-'MRC NP, CWE NP, P'!T11054</f>
        <v>0.51999999999999602</v>
      </c>
      <c r="J11054" s="95">
        <f>'MRC NP, CWE NP, P'!R11054-'MRC NP, CWE NP, P'!S11054</f>
        <v>-3.3400000000000034</v>
      </c>
      <c r="K11054" s="95">
        <f>'MRC NP, CWE NP, P'!R11054-'MRC NP, CWE NP, P'!U11054</f>
        <v>-6.7399999999999949</v>
      </c>
      <c r="L11054" s="96">
        <f>MAX('MRC NP, CWE NP, P'!Q11054:U11054)-MIN('MRC NP, CWE NP, P'!Q11054:U11054)</f>
        <v>7.2999999999999972</v>
      </c>
      <c r="M11054">
        <v>5</v>
      </c>
    </row>
    <row r="11055" spans="1:13" ht="15" x14ac:dyDescent="0.25">
      <c r="A11055" s="42" t="str">
        <f>'MRC NP, CWE NP, P'!A11055</f>
        <v>3c_change</v>
      </c>
      <c r="B11055" s="43" t="str">
        <f>'MRC NP, CWE NP, P'!B11055</f>
        <v>E</v>
      </c>
      <c r="C11055" s="43" t="str">
        <f>'MRC NP, CWE NP, P'!C11055</f>
        <v>Interseason</v>
      </c>
      <c r="D11055" s="43" t="str">
        <f>'MRC NP, CWE NP, P'!D11055</f>
        <v>Weekday</v>
      </c>
      <c r="E11055" s="43">
        <f>'MRC NP, CWE NP, P'!E11055</f>
        <v>20181016</v>
      </c>
      <c r="F11055" s="43">
        <f>'MRC NP, CWE NP, P'!F11055</f>
        <v>14</v>
      </c>
      <c r="G11055" s="95">
        <f>'MRC NP, CWE NP, P'!Q11055-'MRC NP, CWE NP, P'!S11055</f>
        <v>3.2599999999999909</v>
      </c>
      <c r="H11055" s="95">
        <f>'MRC NP, CWE NP, P'!Q11055-'MRC NP, CWE NP, P'!T11055</f>
        <v>7.0899999999999892</v>
      </c>
      <c r="I11055" s="95">
        <f>'MRC NP, CWE NP, P'!R11055-'MRC NP, CWE NP, P'!T11055</f>
        <v>0.47999999999998977</v>
      </c>
      <c r="J11055" s="95">
        <f>'MRC NP, CWE NP, P'!R11055-'MRC NP, CWE NP, P'!S11055</f>
        <v>-3.3500000000000085</v>
      </c>
      <c r="K11055" s="95">
        <f>'MRC NP, CWE NP, P'!R11055-'MRC NP, CWE NP, P'!U11055</f>
        <v>-9.1300000000000097</v>
      </c>
      <c r="L11055" s="96">
        <f>MAX('MRC NP, CWE NP, P'!Q11055:U11055)-MIN('MRC NP, CWE NP, P'!Q11055:U11055)</f>
        <v>9.61</v>
      </c>
      <c r="M11055">
        <v>5</v>
      </c>
    </row>
    <row r="11056" spans="1:13" ht="15" x14ac:dyDescent="0.25">
      <c r="A11056" s="42" t="str">
        <f>'MRC NP, CWE NP, P'!A11056</f>
        <v>3c_change</v>
      </c>
      <c r="B11056" s="43" t="str">
        <f>'MRC NP, CWE NP, P'!B11056</f>
        <v>E</v>
      </c>
      <c r="C11056" s="43" t="str">
        <f>'MRC NP, CWE NP, P'!C11056</f>
        <v>Interseason</v>
      </c>
      <c r="D11056" s="43" t="str">
        <f>'MRC NP, CWE NP, P'!D11056</f>
        <v>Weekday</v>
      </c>
      <c r="E11056" s="43">
        <f>'MRC NP, CWE NP, P'!E11056</f>
        <v>20181016</v>
      </c>
      <c r="F11056" s="43">
        <f>'MRC NP, CWE NP, P'!F11056</f>
        <v>15</v>
      </c>
      <c r="G11056" s="95">
        <f>'MRC NP, CWE NP, P'!Q11056-'MRC NP, CWE NP, P'!S11056</f>
        <v>0.20999999999999375</v>
      </c>
      <c r="H11056" s="95">
        <f>'MRC NP, CWE NP, P'!Q11056-'MRC NP, CWE NP, P'!T11056</f>
        <v>1.1899999999999977</v>
      </c>
      <c r="I11056" s="95">
        <f>'MRC NP, CWE NP, P'!R11056-'MRC NP, CWE NP, P'!T11056</f>
        <v>3.0000000000001137E-2</v>
      </c>
      <c r="J11056" s="95">
        <f>'MRC NP, CWE NP, P'!R11056-'MRC NP, CWE NP, P'!S11056</f>
        <v>-0.95000000000000284</v>
      </c>
      <c r="K11056" s="95">
        <f>'MRC NP, CWE NP, P'!R11056-'MRC NP, CWE NP, P'!U11056</f>
        <v>-8.8499999999999943</v>
      </c>
      <c r="L11056" s="96">
        <f>MAX('MRC NP, CWE NP, P'!Q11056:U11056)-MIN('MRC NP, CWE NP, P'!Q11056:U11056)</f>
        <v>8.8799999999999955</v>
      </c>
      <c r="M11056">
        <v>5</v>
      </c>
    </row>
    <row r="11057" spans="1:13" ht="15" x14ac:dyDescent="0.25">
      <c r="A11057" s="42" t="str">
        <f>'MRC NP, CWE NP, P'!A11057</f>
        <v>3c_change</v>
      </c>
      <c r="B11057" s="43" t="str">
        <f>'MRC NP, CWE NP, P'!B11057</f>
        <v>E</v>
      </c>
      <c r="C11057" s="43" t="str">
        <f>'MRC NP, CWE NP, P'!C11057</f>
        <v>Interseason</v>
      </c>
      <c r="D11057" s="43" t="str">
        <f>'MRC NP, CWE NP, P'!D11057</f>
        <v>Weekday</v>
      </c>
      <c r="E11057" s="43">
        <f>'MRC NP, CWE NP, P'!E11057</f>
        <v>20181016</v>
      </c>
      <c r="F11057" s="43">
        <f>'MRC NP, CWE NP, P'!F11057</f>
        <v>16</v>
      </c>
      <c r="G11057" s="95">
        <f>'MRC NP, CWE NP, P'!Q11057-'MRC NP, CWE NP, P'!S11057</f>
        <v>0</v>
      </c>
      <c r="H11057" s="95">
        <f>'MRC NP, CWE NP, P'!Q11057-'MRC NP, CWE NP, P'!T11057</f>
        <v>3.0000000000001137E-2</v>
      </c>
      <c r="I11057" s="95">
        <f>'MRC NP, CWE NP, P'!R11057-'MRC NP, CWE NP, P'!T11057</f>
        <v>3.0000000000001137E-2</v>
      </c>
      <c r="J11057" s="95">
        <f>'MRC NP, CWE NP, P'!R11057-'MRC NP, CWE NP, P'!S11057</f>
        <v>0</v>
      </c>
      <c r="K11057" s="95">
        <f>'MRC NP, CWE NP, P'!R11057-'MRC NP, CWE NP, P'!U11057</f>
        <v>-7.8299999999999983</v>
      </c>
      <c r="L11057" s="96">
        <f>MAX('MRC NP, CWE NP, P'!Q11057:U11057)-MIN('MRC NP, CWE NP, P'!Q11057:U11057)</f>
        <v>7.8599999999999994</v>
      </c>
      <c r="M11057">
        <v>3</v>
      </c>
    </row>
    <row r="11058" spans="1:13" ht="15" x14ac:dyDescent="0.25">
      <c r="A11058" s="42" t="str">
        <f>'MRC NP, CWE NP, P'!A11058</f>
        <v>3c_change</v>
      </c>
      <c r="B11058" s="43" t="str">
        <f>'MRC NP, CWE NP, P'!B11058</f>
        <v>E</v>
      </c>
      <c r="C11058" s="43" t="str">
        <f>'MRC NP, CWE NP, P'!C11058</f>
        <v>Interseason</v>
      </c>
      <c r="D11058" s="43" t="str">
        <f>'MRC NP, CWE NP, P'!D11058</f>
        <v>Weekday</v>
      </c>
      <c r="E11058" s="43">
        <f>'MRC NP, CWE NP, P'!E11058</f>
        <v>20181016</v>
      </c>
      <c r="F11058" s="43">
        <f>'MRC NP, CWE NP, P'!F11058</f>
        <v>17</v>
      </c>
      <c r="G11058" s="95">
        <f>'MRC NP, CWE NP, P'!Q11058-'MRC NP, CWE NP, P'!S11058</f>
        <v>0</v>
      </c>
      <c r="H11058" s="95">
        <f>'MRC NP, CWE NP, P'!Q11058-'MRC NP, CWE NP, P'!T11058</f>
        <v>0</v>
      </c>
      <c r="I11058" s="95">
        <f>'MRC NP, CWE NP, P'!R11058-'MRC NP, CWE NP, P'!T11058</f>
        <v>0</v>
      </c>
      <c r="J11058" s="95">
        <f>'MRC NP, CWE NP, P'!R11058-'MRC NP, CWE NP, P'!S11058</f>
        <v>0</v>
      </c>
      <c r="K11058" s="95">
        <f>'MRC NP, CWE NP, P'!R11058-'MRC NP, CWE NP, P'!U11058</f>
        <v>-5.4699999999999989</v>
      </c>
      <c r="L11058" s="96">
        <f>MAX('MRC NP, CWE NP, P'!Q11058:U11058)-MIN('MRC NP, CWE NP, P'!Q11058:U11058)</f>
        <v>5.4699999999999989</v>
      </c>
      <c r="M11058">
        <v>2</v>
      </c>
    </row>
    <row r="11059" spans="1:13" ht="15" x14ac:dyDescent="0.25">
      <c r="A11059" s="42" t="str">
        <f>'MRC NP, CWE NP, P'!A11059</f>
        <v>3c_change</v>
      </c>
      <c r="B11059" s="43" t="str">
        <f>'MRC NP, CWE NP, P'!B11059</f>
        <v>E</v>
      </c>
      <c r="C11059" s="43" t="str">
        <f>'MRC NP, CWE NP, P'!C11059</f>
        <v>Interseason</v>
      </c>
      <c r="D11059" s="43" t="str">
        <f>'MRC NP, CWE NP, P'!D11059</f>
        <v>Weekday</v>
      </c>
      <c r="E11059" s="43">
        <f>'MRC NP, CWE NP, P'!E11059</f>
        <v>20181016</v>
      </c>
      <c r="F11059" s="43">
        <f>'MRC NP, CWE NP, P'!F11059</f>
        <v>18</v>
      </c>
      <c r="G11059" s="95">
        <f>'MRC NP, CWE NP, P'!Q11059-'MRC NP, CWE NP, P'!S11059</f>
        <v>0.76000000000000512</v>
      </c>
      <c r="H11059" s="95">
        <f>'MRC NP, CWE NP, P'!Q11059-'MRC NP, CWE NP, P'!T11059</f>
        <v>0.19000000000001194</v>
      </c>
      <c r="I11059" s="95">
        <f>'MRC NP, CWE NP, P'!R11059-'MRC NP, CWE NP, P'!T11059</f>
        <v>-0.19999999999998863</v>
      </c>
      <c r="J11059" s="95">
        <f>'MRC NP, CWE NP, P'!R11059-'MRC NP, CWE NP, P'!S11059</f>
        <v>0.37000000000000455</v>
      </c>
      <c r="K11059" s="95">
        <f>'MRC NP, CWE NP, P'!R11059-'MRC NP, CWE NP, P'!U11059</f>
        <v>0</v>
      </c>
      <c r="L11059" s="96">
        <f>MAX('MRC NP, CWE NP, P'!Q11059:U11059)-MIN('MRC NP, CWE NP, P'!Q11059:U11059)</f>
        <v>0.76000000000000512</v>
      </c>
      <c r="M11059">
        <v>4</v>
      </c>
    </row>
    <row r="11060" spans="1:13" ht="15" x14ac:dyDescent="0.25">
      <c r="A11060" s="42" t="str">
        <f>'MRC NP, CWE NP, P'!A11060</f>
        <v>3c_change</v>
      </c>
      <c r="B11060" s="43" t="str">
        <f>'MRC NP, CWE NP, P'!B11060</f>
        <v>E</v>
      </c>
      <c r="C11060" s="43" t="str">
        <f>'MRC NP, CWE NP, P'!C11060</f>
        <v>Interseason</v>
      </c>
      <c r="D11060" s="43" t="str">
        <f>'MRC NP, CWE NP, P'!D11060</f>
        <v>Weekday</v>
      </c>
      <c r="E11060" s="43">
        <f>'MRC NP, CWE NP, P'!E11060</f>
        <v>20181016</v>
      </c>
      <c r="F11060" s="43">
        <f>'MRC NP, CWE NP, P'!F11060</f>
        <v>19</v>
      </c>
      <c r="G11060" s="95">
        <f>'MRC NP, CWE NP, P'!Q11060-'MRC NP, CWE NP, P'!S11060</f>
        <v>5.269999999999996</v>
      </c>
      <c r="H11060" s="95">
        <f>'MRC NP, CWE NP, P'!Q11060-'MRC NP, CWE NP, P'!T11060</f>
        <v>1.3400000000000034</v>
      </c>
      <c r="I11060" s="95">
        <f>'MRC NP, CWE NP, P'!R11060-'MRC NP, CWE NP, P'!T11060</f>
        <v>-1.3900000000000006</v>
      </c>
      <c r="J11060" s="95">
        <f>'MRC NP, CWE NP, P'!R11060-'MRC NP, CWE NP, P'!S11060</f>
        <v>2.539999999999992</v>
      </c>
      <c r="K11060" s="95">
        <f>'MRC NP, CWE NP, P'!R11060-'MRC NP, CWE NP, P'!U11060</f>
        <v>0</v>
      </c>
      <c r="L11060" s="96">
        <f>MAX('MRC NP, CWE NP, P'!Q11060:U11060)-MIN('MRC NP, CWE NP, P'!Q11060:U11060)</f>
        <v>5.269999999999996</v>
      </c>
      <c r="M11060">
        <v>4</v>
      </c>
    </row>
    <row r="11061" spans="1:13" ht="15" x14ac:dyDescent="0.25">
      <c r="A11061" s="42" t="str">
        <f>'MRC NP, CWE NP, P'!A11061</f>
        <v>3c_change</v>
      </c>
      <c r="B11061" s="43" t="str">
        <f>'MRC NP, CWE NP, P'!B11061</f>
        <v>E</v>
      </c>
      <c r="C11061" s="43" t="str">
        <f>'MRC NP, CWE NP, P'!C11061</f>
        <v>Interseason</v>
      </c>
      <c r="D11061" s="43" t="str">
        <f>'MRC NP, CWE NP, P'!D11061</f>
        <v>Weekday</v>
      </c>
      <c r="E11061" s="43">
        <f>'MRC NP, CWE NP, P'!E11061</f>
        <v>20181016</v>
      </c>
      <c r="F11061" s="43">
        <f>'MRC NP, CWE NP, P'!F11061</f>
        <v>20</v>
      </c>
      <c r="G11061" s="95">
        <f>'MRC NP, CWE NP, P'!Q11061-'MRC NP, CWE NP, P'!S11061</f>
        <v>4.039999999999992</v>
      </c>
      <c r="H11061" s="95">
        <f>'MRC NP, CWE NP, P'!Q11061-'MRC NP, CWE NP, P'!T11061</f>
        <v>1.019999999999996</v>
      </c>
      <c r="I11061" s="95">
        <f>'MRC NP, CWE NP, P'!R11061-'MRC NP, CWE NP, P'!T11061</f>
        <v>-1.0700000000000074</v>
      </c>
      <c r="J11061" s="95">
        <f>'MRC NP, CWE NP, P'!R11061-'MRC NP, CWE NP, P'!S11061</f>
        <v>1.9499999999999886</v>
      </c>
      <c r="K11061" s="95">
        <f>'MRC NP, CWE NP, P'!R11061-'MRC NP, CWE NP, P'!U11061</f>
        <v>0</v>
      </c>
      <c r="L11061" s="96">
        <f>MAX('MRC NP, CWE NP, P'!Q11061:U11061)-MIN('MRC NP, CWE NP, P'!Q11061:U11061)</f>
        <v>4.039999999999992</v>
      </c>
      <c r="M11061">
        <v>4</v>
      </c>
    </row>
    <row r="11062" spans="1:13" ht="15" x14ac:dyDescent="0.25">
      <c r="A11062" s="42" t="str">
        <f>'MRC NP, CWE NP, P'!A11062</f>
        <v>3c_change</v>
      </c>
      <c r="B11062" s="43" t="str">
        <f>'MRC NP, CWE NP, P'!B11062</f>
        <v>E</v>
      </c>
      <c r="C11062" s="43" t="str">
        <f>'MRC NP, CWE NP, P'!C11062</f>
        <v>Interseason</v>
      </c>
      <c r="D11062" s="43" t="str">
        <f>'MRC NP, CWE NP, P'!D11062</f>
        <v>Weekday</v>
      </c>
      <c r="E11062" s="43">
        <f>'MRC NP, CWE NP, P'!E11062</f>
        <v>20181016</v>
      </c>
      <c r="F11062" s="43">
        <f>'MRC NP, CWE NP, P'!F11062</f>
        <v>21</v>
      </c>
      <c r="G11062" s="95">
        <f>'MRC NP, CWE NP, P'!Q11062-'MRC NP, CWE NP, P'!S11062</f>
        <v>0</v>
      </c>
      <c r="H11062" s="95">
        <f>'MRC NP, CWE NP, P'!Q11062-'MRC NP, CWE NP, P'!T11062</f>
        <v>0</v>
      </c>
      <c r="I11062" s="95">
        <f>'MRC NP, CWE NP, P'!R11062-'MRC NP, CWE NP, P'!T11062</f>
        <v>0</v>
      </c>
      <c r="J11062" s="95">
        <f>'MRC NP, CWE NP, P'!R11062-'MRC NP, CWE NP, P'!S11062</f>
        <v>0</v>
      </c>
      <c r="K11062" s="95">
        <f>'MRC NP, CWE NP, P'!R11062-'MRC NP, CWE NP, P'!U11062</f>
        <v>0</v>
      </c>
      <c r="L11062" s="96">
        <f>MAX('MRC NP, CWE NP, P'!Q11062:U11062)-MIN('MRC NP, CWE NP, P'!Q11062:U11062)</f>
        <v>0</v>
      </c>
      <c r="M11062">
        <v>1</v>
      </c>
    </row>
    <row r="11063" spans="1:13" ht="15" x14ac:dyDescent="0.25">
      <c r="A11063" s="42" t="str">
        <f>'MRC NP, CWE NP, P'!A11063</f>
        <v>3c_change</v>
      </c>
      <c r="B11063" s="43" t="str">
        <f>'MRC NP, CWE NP, P'!B11063</f>
        <v>E</v>
      </c>
      <c r="C11063" s="43" t="str">
        <f>'MRC NP, CWE NP, P'!C11063</f>
        <v>Interseason</v>
      </c>
      <c r="D11063" s="43" t="str">
        <f>'MRC NP, CWE NP, P'!D11063</f>
        <v>Weekday</v>
      </c>
      <c r="E11063" s="43">
        <f>'MRC NP, CWE NP, P'!E11063</f>
        <v>20181016</v>
      </c>
      <c r="F11063" s="43">
        <f>'MRC NP, CWE NP, P'!F11063</f>
        <v>22</v>
      </c>
      <c r="G11063" s="95">
        <f>'MRC NP, CWE NP, P'!Q11063-'MRC NP, CWE NP, P'!S11063</f>
        <v>0</v>
      </c>
      <c r="H11063" s="95">
        <f>'MRC NP, CWE NP, P'!Q11063-'MRC NP, CWE NP, P'!T11063</f>
        <v>0</v>
      </c>
      <c r="I11063" s="95">
        <f>'MRC NP, CWE NP, P'!R11063-'MRC NP, CWE NP, P'!T11063</f>
        <v>0</v>
      </c>
      <c r="J11063" s="95">
        <f>'MRC NP, CWE NP, P'!R11063-'MRC NP, CWE NP, P'!S11063</f>
        <v>0</v>
      </c>
      <c r="K11063" s="95">
        <f>'MRC NP, CWE NP, P'!R11063-'MRC NP, CWE NP, P'!U11063</f>
        <v>0</v>
      </c>
      <c r="L11063" s="96">
        <f>MAX('MRC NP, CWE NP, P'!Q11063:U11063)-MIN('MRC NP, CWE NP, P'!Q11063:U11063)</f>
        <v>0</v>
      </c>
      <c r="M11063">
        <v>1</v>
      </c>
    </row>
    <row r="11064" spans="1:13" ht="15" x14ac:dyDescent="0.25">
      <c r="A11064" s="42" t="str">
        <f>'MRC NP, CWE NP, P'!A11064</f>
        <v>3c_change</v>
      </c>
      <c r="B11064" s="43" t="str">
        <f>'MRC NP, CWE NP, P'!B11064</f>
        <v>E</v>
      </c>
      <c r="C11064" s="43" t="str">
        <f>'MRC NP, CWE NP, P'!C11064</f>
        <v>Interseason</v>
      </c>
      <c r="D11064" s="43" t="str">
        <f>'MRC NP, CWE NP, P'!D11064</f>
        <v>Weekday</v>
      </c>
      <c r="E11064" s="43">
        <f>'MRC NP, CWE NP, P'!E11064</f>
        <v>20181016</v>
      </c>
      <c r="F11064" s="43">
        <f>'MRC NP, CWE NP, P'!F11064</f>
        <v>23</v>
      </c>
      <c r="G11064" s="95">
        <f>'MRC NP, CWE NP, P'!Q11064-'MRC NP, CWE NP, P'!S11064</f>
        <v>0.37999999999999545</v>
      </c>
      <c r="H11064" s="95">
        <f>'MRC NP, CWE NP, P'!Q11064-'MRC NP, CWE NP, P'!T11064</f>
        <v>3.2999999999999972</v>
      </c>
      <c r="I11064" s="95">
        <f>'MRC NP, CWE NP, P'!R11064-'MRC NP, CWE NP, P'!T11064</f>
        <v>-1.7000000000000028</v>
      </c>
      <c r="J11064" s="95">
        <f>'MRC NP, CWE NP, P'!R11064-'MRC NP, CWE NP, P'!S11064</f>
        <v>-4.6200000000000045</v>
      </c>
      <c r="K11064" s="95">
        <f>'MRC NP, CWE NP, P'!R11064-'MRC NP, CWE NP, P'!U11064</f>
        <v>-2.8599999999999994</v>
      </c>
      <c r="L11064" s="96">
        <f>MAX('MRC NP, CWE NP, P'!Q11064:U11064)-MIN('MRC NP, CWE NP, P'!Q11064:U11064)</f>
        <v>5</v>
      </c>
      <c r="M11064">
        <v>5</v>
      </c>
    </row>
    <row r="11065" spans="1:13" ht="15" x14ac:dyDescent="0.25">
      <c r="A11065" s="42" t="str">
        <f>'MRC NP, CWE NP, P'!A11065</f>
        <v>3c_change</v>
      </c>
      <c r="B11065" s="43" t="str">
        <f>'MRC NP, CWE NP, P'!B11065</f>
        <v>E</v>
      </c>
      <c r="C11065" s="43" t="str">
        <f>'MRC NP, CWE NP, P'!C11065</f>
        <v>Interseason</v>
      </c>
      <c r="D11065" s="43" t="str">
        <f>'MRC NP, CWE NP, P'!D11065</f>
        <v>Weekday</v>
      </c>
      <c r="E11065" s="43">
        <f>'MRC NP, CWE NP, P'!E11065</f>
        <v>20181016</v>
      </c>
      <c r="F11065" s="43">
        <f>'MRC NP, CWE NP, P'!F11065</f>
        <v>24</v>
      </c>
      <c r="G11065" s="95">
        <f>'MRC NP, CWE NP, P'!Q11065-'MRC NP, CWE NP, P'!S11065</f>
        <v>0.62999999999999545</v>
      </c>
      <c r="H11065" s="95">
        <f>'MRC NP, CWE NP, P'!Q11065-'MRC NP, CWE NP, P'!T11065</f>
        <v>5.6599999999999966</v>
      </c>
      <c r="I11065" s="95">
        <f>'MRC NP, CWE NP, P'!R11065-'MRC NP, CWE NP, P'!T11065</f>
        <v>-2.7199999999999989</v>
      </c>
      <c r="J11065" s="95">
        <f>'MRC NP, CWE NP, P'!R11065-'MRC NP, CWE NP, P'!S11065</f>
        <v>-7.75</v>
      </c>
      <c r="K11065" s="95">
        <f>'MRC NP, CWE NP, P'!R11065-'MRC NP, CWE NP, P'!U11065</f>
        <v>-4.7899999999999991</v>
      </c>
      <c r="L11065" s="96">
        <f>MAX('MRC NP, CWE NP, P'!Q11065:U11065)-MIN('MRC NP, CWE NP, P'!Q11065:U11065)</f>
        <v>8.3799999999999955</v>
      </c>
      <c r="M11065">
        <v>5</v>
      </c>
    </row>
    <row r="11066" spans="1:13" ht="15" x14ac:dyDescent="0.25">
      <c r="A11066" s="42" t="str">
        <f>'MRC NP, CWE NP, P'!A11066</f>
        <v>3c_change</v>
      </c>
      <c r="B11066" s="43" t="str">
        <f>'MRC NP, CWE NP, P'!B11066</f>
        <v>E</v>
      </c>
      <c r="C11066" s="43" t="str">
        <f>'MRC NP, CWE NP, P'!C11066</f>
        <v>Interseason</v>
      </c>
      <c r="D11066" s="43" t="str">
        <f>'MRC NP, CWE NP, P'!D11066</f>
        <v>Weekday</v>
      </c>
      <c r="E11066" s="43">
        <f>'MRC NP, CWE NP, P'!E11066</f>
        <v>20181017</v>
      </c>
      <c r="F11066" s="43">
        <f>'MRC NP, CWE NP, P'!F11066</f>
        <v>1</v>
      </c>
      <c r="G11066" s="95">
        <f>'MRC NP, CWE NP, P'!Q11066-'MRC NP, CWE NP, P'!S11066</f>
        <v>1.6299999999999955</v>
      </c>
      <c r="H11066" s="95">
        <f>'MRC NP, CWE NP, P'!Q11066-'MRC NP, CWE NP, P'!T11066</f>
        <v>2.8699999999999974</v>
      </c>
      <c r="I11066" s="95">
        <f>'MRC NP, CWE NP, P'!R11066-'MRC NP, CWE NP, P'!T11066</f>
        <v>0</v>
      </c>
      <c r="J11066" s="95">
        <f>'MRC NP, CWE NP, P'!R11066-'MRC NP, CWE NP, P'!S11066</f>
        <v>-1.240000000000002</v>
      </c>
      <c r="K11066" s="95">
        <f>'MRC NP, CWE NP, P'!R11066-'MRC NP, CWE NP, P'!U11066</f>
        <v>-0.37999999999999545</v>
      </c>
      <c r="L11066" s="96">
        <f>MAX('MRC NP, CWE NP, P'!Q11066:U11066)-MIN('MRC NP, CWE NP, P'!Q11066:U11066)</f>
        <v>2.8699999999999974</v>
      </c>
      <c r="M11066">
        <v>4</v>
      </c>
    </row>
    <row r="11067" spans="1:13" ht="15" x14ac:dyDescent="0.25">
      <c r="A11067" s="42" t="str">
        <f>'MRC NP, CWE NP, P'!A11067</f>
        <v>3c_change</v>
      </c>
      <c r="B11067" s="43" t="str">
        <f>'MRC NP, CWE NP, P'!B11067</f>
        <v>E</v>
      </c>
      <c r="C11067" s="43" t="str">
        <f>'MRC NP, CWE NP, P'!C11067</f>
        <v>Interseason</v>
      </c>
      <c r="D11067" s="43" t="str">
        <f>'MRC NP, CWE NP, P'!D11067</f>
        <v>Weekday</v>
      </c>
      <c r="E11067" s="43">
        <f>'MRC NP, CWE NP, P'!E11067</f>
        <v>20181017</v>
      </c>
      <c r="F11067" s="43">
        <f>'MRC NP, CWE NP, P'!F11067</f>
        <v>2</v>
      </c>
      <c r="G11067" s="95">
        <f>'MRC NP, CWE NP, P'!Q11067-'MRC NP, CWE NP, P'!S11067</f>
        <v>3.1700000000000017</v>
      </c>
      <c r="H11067" s="95">
        <f>'MRC NP, CWE NP, P'!Q11067-'MRC NP, CWE NP, P'!T11067</f>
        <v>6.0900000000000034</v>
      </c>
      <c r="I11067" s="95">
        <f>'MRC NP, CWE NP, P'!R11067-'MRC NP, CWE NP, P'!T11067</f>
        <v>0.49000000000000199</v>
      </c>
      <c r="J11067" s="95">
        <f>'MRC NP, CWE NP, P'!R11067-'MRC NP, CWE NP, P'!S11067</f>
        <v>-2.4299999999999997</v>
      </c>
      <c r="K11067" s="95">
        <f>'MRC NP, CWE NP, P'!R11067-'MRC NP, CWE NP, P'!U11067</f>
        <v>-0.74000000000000199</v>
      </c>
      <c r="L11067" s="96">
        <f>MAX('MRC NP, CWE NP, P'!Q11067:U11067)-MIN('MRC NP, CWE NP, P'!Q11067:U11067)</f>
        <v>6.0900000000000034</v>
      </c>
      <c r="M11067">
        <v>5</v>
      </c>
    </row>
    <row r="11068" spans="1:13" ht="15" x14ac:dyDescent="0.25">
      <c r="A11068" s="42" t="str">
        <f>'MRC NP, CWE NP, P'!A11068</f>
        <v>3c_change</v>
      </c>
      <c r="B11068" s="43" t="str">
        <f>'MRC NP, CWE NP, P'!B11068</f>
        <v>E</v>
      </c>
      <c r="C11068" s="43" t="str">
        <f>'MRC NP, CWE NP, P'!C11068</f>
        <v>Interseason</v>
      </c>
      <c r="D11068" s="43" t="str">
        <f>'MRC NP, CWE NP, P'!D11068</f>
        <v>Weekday</v>
      </c>
      <c r="E11068" s="43">
        <f>'MRC NP, CWE NP, P'!E11068</f>
        <v>20181017</v>
      </c>
      <c r="F11068" s="43">
        <f>'MRC NP, CWE NP, P'!F11068</f>
        <v>3</v>
      </c>
      <c r="G11068" s="95">
        <f>'MRC NP, CWE NP, P'!Q11068-'MRC NP, CWE NP, P'!S11068</f>
        <v>5.3400000000000034</v>
      </c>
      <c r="H11068" s="95">
        <f>'MRC NP, CWE NP, P'!Q11068-'MRC NP, CWE NP, P'!T11068</f>
        <v>10.280000000000001</v>
      </c>
      <c r="I11068" s="95">
        <f>'MRC NP, CWE NP, P'!R11068-'MRC NP, CWE NP, P'!T11068</f>
        <v>0.85000000000000142</v>
      </c>
      <c r="J11068" s="95">
        <f>'MRC NP, CWE NP, P'!R11068-'MRC NP, CWE NP, P'!S11068</f>
        <v>-4.0899999999999963</v>
      </c>
      <c r="K11068" s="95">
        <f>'MRC NP, CWE NP, P'!R11068-'MRC NP, CWE NP, P'!U11068</f>
        <v>-1.25</v>
      </c>
      <c r="L11068" s="96">
        <f>MAX('MRC NP, CWE NP, P'!Q11068:U11068)-MIN('MRC NP, CWE NP, P'!Q11068:U11068)</f>
        <v>10.280000000000001</v>
      </c>
      <c r="M11068">
        <v>5</v>
      </c>
    </row>
    <row r="11069" spans="1:13" ht="15" x14ac:dyDescent="0.25">
      <c r="A11069" s="42" t="str">
        <f>'MRC NP, CWE NP, P'!A11069</f>
        <v>3c_change</v>
      </c>
      <c r="B11069" s="43" t="str">
        <f>'MRC NP, CWE NP, P'!B11069</f>
        <v>E</v>
      </c>
      <c r="C11069" s="43" t="str">
        <f>'MRC NP, CWE NP, P'!C11069</f>
        <v>Interseason</v>
      </c>
      <c r="D11069" s="43" t="str">
        <f>'MRC NP, CWE NP, P'!D11069</f>
        <v>Weekday</v>
      </c>
      <c r="E11069" s="43">
        <f>'MRC NP, CWE NP, P'!E11069</f>
        <v>20181017</v>
      </c>
      <c r="F11069" s="43">
        <f>'MRC NP, CWE NP, P'!F11069</f>
        <v>4</v>
      </c>
      <c r="G11069" s="95">
        <f>'MRC NP, CWE NP, P'!Q11069-'MRC NP, CWE NP, P'!S11069</f>
        <v>4.3299999999999983</v>
      </c>
      <c r="H11069" s="95">
        <f>'MRC NP, CWE NP, P'!Q11069-'MRC NP, CWE NP, P'!T11069</f>
        <v>8.3299999999999983</v>
      </c>
      <c r="I11069" s="95">
        <f>'MRC NP, CWE NP, P'!R11069-'MRC NP, CWE NP, P'!T11069</f>
        <v>0.68999999999999773</v>
      </c>
      <c r="J11069" s="95">
        <f>'MRC NP, CWE NP, P'!R11069-'MRC NP, CWE NP, P'!S11069</f>
        <v>-3.3100000000000023</v>
      </c>
      <c r="K11069" s="95">
        <f>'MRC NP, CWE NP, P'!R11069-'MRC NP, CWE NP, P'!U11069</f>
        <v>-1.0100000000000051</v>
      </c>
      <c r="L11069" s="96">
        <f>MAX('MRC NP, CWE NP, P'!Q11069:U11069)-MIN('MRC NP, CWE NP, P'!Q11069:U11069)</f>
        <v>8.3299999999999983</v>
      </c>
      <c r="M11069">
        <v>5</v>
      </c>
    </row>
    <row r="11070" spans="1:13" ht="15" x14ac:dyDescent="0.25">
      <c r="A11070" s="42" t="str">
        <f>'MRC NP, CWE NP, P'!A11070</f>
        <v>3c_change</v>
      </c>
      <c r="B11070" s="43" t="str">
        <f>'MRC NP, CWE NP, P'!B11070</f>
        <v>E</v>
      </c>
      <c r="C11070" s="43" t="str">
        <f>'MRC NP, CWE NP, P'!C11070</f>
        <v>Interseason</v>
      </c>
      <c r="D11070" s="43" t="str">
        <f>'MRC NP, CWE NP, P'!D11070</f>
        <v>Weekday</v>
      </c>
      <c r="E11070" s="43">
        <f>'MRC NP, CWE NP, P'!E11070</f>
        <v>20181017</v>
      </c>
      <c r="F11070" s="43">
        <f>'MRC NP, CWE NP, P'!F11070</f>
        <v>5</v>
      </c>
      <c r="G11070" s="95">
        <f>'MRC NP, CWE NP, P'!Q11070-'MRC NP, CWE NP, P'!S11070</f>
        <v>1.5499999999999972</v>
      </c>
      <c r="H11070" s="95">
        <f>'MRC NP, CWE NP, P'!Q11070-'MRC NP, CWE NP, P'!T11070</f>
        <v>2.9699999999999989</v>
      </c>
      <c r="I11070" s="95">
        <f>'MRC NP, CWE NP, P'!R11070-'MRC NP, CWE NP, P'!T11070</f>
        <v>0.24000000000000199</v>
      </c>
      <c r="J11070" s="95">
        <f>'MRC NP, CWE NP, P'!R11070-'MRC NP, CWE NP, P'!S11070</f>
        <v>-1.1799999999999997</v>
      </c>
      <c r="K11070" s="95">
        <f>'MRC NP, CWE NP, P'!R11070-'MRC NP, CWE NP, P'!U11070</f>
        <v>-0.35999999999999943</v>
      </c>
      <c r="L11070" s="96">
        <f>MAX('MRC NP, CWE NP, P'!Q11070:U11070)-MIN('MRC NP, CWE NP, P'!Q11070:U11070)</f>
        <v>2.9699999999999989</v>
      </c>
      <c r="M11070">
        <v>5</v>
      </c>
    </row>
    <row r="11071" spans="1:13" ht="15" x14ac:dyDescent="0.25">
      <c r="A11071" s="42" t="str">
        <f>'MRC NP, CWE NP, P'!A11071</f>
        <v>3c_change</v>
      </c>
      <c r="B11071" s="43" t="str">
        <f>'MRC NP, CWE NP, P'!B11071</f>
        <v>E</v>
      </c>
      <c r="C11071" s="43" t="str">
        <f>'MRC NP, CWE NP, P'!C11071</f>
        <v>Interseason</v>
      </c>
      <c r="D11071" s="43" t="str">
        <f>'MRC NP, CWE NP, P'!D11071</f>
        <v>Weekday</v>
      </c>
      <c r="E11071" s="43">
        <f>'MRC NP, CWE NP, P'!E11071</f>
        <v>20181017</v>
      </c>
      <c r="F11071" s="43">
        <f>'MRC NP, CWE NP, P'!F11071</f>
        <v>6</v>
      </c>
      <c r="G11071" s="95">
        <f>'MRC NP, CWE NP, P'!Q11071-'MRC NP, CWE NP, P'!S11071</f>
        <v>2.5900000000000034</v>
      </c>
      <c r="H11071" s="95">
        <f>'MRC NP, CWE NP, P'!Q11071-'MRC NP, CWE NP, P'!T11071</f>
        <v>4.980000000000004</v>
      </c>
      <c r="I11071" s="95">
        <f>'MRC NP, CWE NP, P'!R11071-'MRC NP, CWE NP, P'!T11071</f>
        <v>0.39999999999999858</v>
      </c>
      <c r="J11071" s="95">
        <f>'MRC NP, CWE NP, P'!R11071-'MRC NP, CWE NP, P'!S11071</f>
        <v>-1.990000000000002</v>
      </c>
      <c r="K11071" s="95">
        <f>'MRC NP, CWE NP, P'!R11071-'MRC NP, CWE NP, P'!U11071</f>
        <v>-0.60999999999999943</v>
      </c>
      <c r="L11071" s="96">
        <f>MAX('MRC NP, CWE NP, P'!Q11071:U11071)-MIN('MRC NP, CWE NP, P'!Q11071:U11071)</f>
        <v>4.980000000000004</v>
      </c>
      <c r="M11071">
        <v>5</v>
      </c>
    </row>
    <row r="11072" spans="1:13" ht="15" x14ac:dyDescent="0.25">
      <c r="A11072" s="42" t="str">
        <f>'MRC NP, CWE NP, P'!A11072</f>
        <v>3c_change</v>
      </c>
      <c r="B11072" s="43" t="str">
        <f>'MRC NP, CWE NP, P'!B11072</f>
        <v>E</v>
      </c>
      <c r="C11072" s="43" t="str">
        <f>'MRC NP, CWE NP, P'!C11072</f>
        <v>Interseason</v>
      </c>
      <c r="D11072" s="43" t="str">
        <f>'MRC NP, CWE NP, P'!D11072</f>
        <v>Weekday</v>
      </c>
      <c r="E11072" s="43">
        <f>'MRC NP, CWE NP, P'!E11072</f>
        <v>20181017</v>
      </c>
      <c r="F11072" s="43">
        <f>'MRC NP, CWE NP, P'!F11072</f>
        <v>7</v>
      </c>
      <c r="G11072" s="95">
        <f>'MRC NP, CWE NP, P'!Q11072-'MRC NP, CWE NP, P'!S11072</f>
        <v>0</v>
      </c>
      <c r="H11072" s="95">
        <f>'MRC NP, CWE NP, P'!Q11072-'MRC NP, CWE NP, P'!T11072</f>
        <v>0</v>
      </c>
      <c r="I11072" s="95">
        <f>'MRC NP, CWE NP, P'!R11072-'MRC NP, CWE NP, P'!T11072</f>
        <v>0</v>
      </c>
      <c r="J11072" s="95">
        <f>'MRC NP, CWE NP, P'!R11072-'MRC NP, CWE NP, P'!S11072</f>
        <v>0</v>
      </c>
      <c r="K11072" s="95">
        <f>'MRC NP, CWE NP, P'!R11072-'MRC NP, CWE NP, P'!U11072</f>
        <v>0</v>
      </c>
      <c r="L11072" s="96">
        <f>MAX('MRC NP, CWE NP, P'!Q11072:U11072)-MIN('MRC NP, CWE NP, P'!Q11072:U11072)</f>
        <v>0</v>
      </c>
      <c r="M11072">
        <v>1</v>
      </c>
    </row>
    <row r="11073" spans="1:13" ht="15" x14ac:dyDescent="0.25">
      <c r="A11073" s="42" t="str">
        <f>'MRC NP, CWE NP, P'!A11073</f>
        <v>3c_change</v>
      </c>
      <c r="B11073" s="43" t="str">
        <f>'MRC NP, CWE NP, P'!B11073</f>
        <v>E</v>
      </c>
      <c r="C11073" s="43" t="str">
        <f>'MRC NP, CWE NP, P'!C11073</f>
        <v>Interseason</v>
      </c>
      <c r="D11073" s="43" t="str">
        <f>'MRC NP, CWE NP, P'!D11073</f>
        <v>Weekday</v>
      </c>
      <c r="E11073" s="43">
        <f>'MRC NP, CWE NP, P'!E11073</f>
        <v>20181017</v>
      </c>
      <c r="F11073" s="43">
        <f>'MRC NP, CWE NP, P'!F11073</f>
        <v>8</v>
      </c>
      <c r="G11073" s="95">
        <f>'MRC NP, CWE NP, P'!Q11073-'MRC NP, CWE NP, P'!S11073</f>
        <v>0</v>
      </c>
      <c r="H11073" s="95">
        <f>'MRC NP, CWE NP, P'!Q11073-'MRC NP, CWE NP, P'!T11073</f>
        <v>0</v>
      </c>
      <c r="I11073" s="95">
        <f>'MRC NP, CWE NP, P'!R11073-'MRC NP, CWE NP, P'!T11073</f>
        <v>0</v>
      </c>
      <c r="J11073" s="95">
        <f>'MRC NP, CWE NP, P'!R11073-'MRC NP, CWE NP, P'!S11073</f>
        <v>0</v>
      </c>
      <c r="K11073" s="95">
        <f>'MRC NP, CWE NP, P'!R11073-'MRC NP, CWE NP, P'!U11073</f>
        <v>0</v>
      </c>
      <c r="L11073" s="96">
        <f>MAX('MRC NP, CWE NP, P'!Q11073:U11073)-MIN('MRC NP, CWE NP, P'!Q11073:U11073)</f>
        <v>0</v>
      </c>
      <c r="M11073">
        <v>1</v>
      </c>
    </row>
    <row r="11074" spans="1:13" ht="15" x14ac:dyDescent="0.25">
      <c r="A11074" s="42" t="str">
        <f>'MRC NP, CWE NP, P'!A11074</f>
        <v>3c_change</v>
      </c>
      <c r="B11074" s="43" t="str">
        <f>'MRC NP, CWE NP, P'!B11074</f>
        <v>E</v>
      </c>
      <c r="C11074" s="43" t="str">
        <f>'MRC NP, CWE NP, P'!C11074</f>
        <v>Interseason</v>
      </c>
      <c r="D11074" s="43" t="str">
        <f>'MRC NP, CWE NP, P'!D11074</f>
        <v>Weekday</v>
      </c>
      <c r="E11074" s="43">
        <f>'MRC NP, CWE NP, P'!E11074</f>
        <v>20181017</v>
      </c>
      <c r="F11074" s="43">
        <f>'MRC NP, CWE NP, P'!F11074</f>
        <v>9</v>
      </c>
      <c r="G11074" s="95">
        <f>'MRC NP, CWE NP, P'!Q11074-'MRC NP, CWE NP, P'!S11074</f>
        <v>0</v>
      </c>
      <c r="H11074" s="95">
        <f>'MRC NP, CWE NP, P'!Q11074-'MRC NP, CWE NP, P'!T11074</f>
        <v>0</v>
      </c>
      <c r="I11074" s="95">
        <f>'MRC NP, CWE NP, P'!R11074-'MRC NP, CWE NP, P'!T11074</f>
        <v>0</v>
      </c>
      <c r="J11074" s="95">
        <f>'MRC NP, CWE NP, P'!R11074-'MRC NP, CWE NP, P'!S11074</f>
        <v>0</v>
      </c>
      <c r="K11074" s="95">
        <f>'MRC NP, CWE NP, P'!R11074-'MRC NP, CWE NP, P'!U11074</f>
        <v>0</v>
      </c>
      <c r="L11074" s="96">
        <f>MAX('MRC NP, CWE NP, P'!Q11074:U11074)-MIN('MRC NP, CWE NP, P'!Q11074:U11074)</f>
        <v>0</v>
      </c>
      <c r="M11074">
        <v>1</v>
      </c>
    </row>
    <row r="11075" spans="1:13" ht="15" x14ac:dyDescent="0.25">
      <c r="A11075" s="42" t="str">
        <f>'MRC NP, CWE NP, P'!A11075</f>
        <v>3c_change</v>
      </c>
      <c r="B11075" s="43" t="str">
        <f>'MRC NP, CWE NP, P'!B11075</f>
        <v>E</v>
      </c>
      <c r="C11075" s="43" t="str">
        <f>'MRC NP, CWE NP, P'!C11075</f>
        <v>Interseason</v>
      </c>
      <c r="D11075" s="43" t="str">
        <f>'MRC NP, CWE NP, P'!D11075</f>
        <v>Weekday</v>
      </c>
      <c r="E11075" s="43">
        <f>'MRC NP, CWE NP, P'!E11075</f>
        <v>20181017</v>
      </c>
      <c r="F11075" s="43">
        <f>'MRC NP, CWE NP, P'!F11075</f>
        <v>10</v>
      </c>
      <c r="G11075" s="95">
        <f>'MRC NP, CWE NP, P'!Q11075-'MRC NP, CWE NP, P'!S11075</f>
        <v>3.2900000000000063</v>
      </c>
      <c r="H11075" s="95">
        <f>'MRC NP, CWE NP, P'!Q11075-'MRC NP, CWE NP, P'!T11075</f>
        <v>5.0700000000000074</v>
      </c>
      <c r="I11075" s="95">
        <f>'MRC NP, CWE NP, P'!R11075-'MRC NP, CWE NP, P'!T11075</f>
        <v>0</v>
      </c>
      <c r="J11075" s="95">
        <f>'MRC NP, CWE NP, P'!R11075-'MRC NP, CWE NP, P'!S11075</f>
        <v>-1.7800000000000011</v>
      </c>
      <c r="K11075" s="95">
        <f>'MRC NP, CWE NP, P'!R11075-'MRC NP, CWE NP, P'!U11075</f>
        <v>-0.60999999999999943</v>
      </c>
      <c r="L11075" s="96">
        <f>MAX('MRC NP, CWE NP, P'!Q11075:U11075)-MIN('MRC NP, CWE NP, P'!Q11075:U11075)</f>
        <v>5.0700000000000074</v>
      </c>
      <c r="M11075">
        <v>4</v>
      </c>
    </row>
    <row r="11076" spans="1:13" ht="15" x14ac:dyDescent="0.25">
      <c r="A11076" s="42" t="str">
        <f>'MRC NP, CWE NP, P'!A11076</f>
        <v>3c_change</v>
      </c>
      <c r="B11076" s="43" t="str">
        <f>'MRC NP, CWE NP, P'!B11076</f>
        <v>E</v>
      </c>
      <c r="C11076" s="43" t="str">
        <f>'MRC NP, CWE NP, P'!C11076</f>
        <v>Interseason</v>
      </c>
      <c r="D11076" s="43" t="str">
        <f>'MRC NP, CWE NP, P'!D11076</f>
        <v>Weekday</v>
      </c>
      <c r="E11076" s="43">
        <f>'MRC NP, CWE NP, P'!E11076</f>
        <v>20181017</v>
      </c>
      <c r="F11076" s="43">
        <f>'MRC NP, CWE NP, P'!F11076</f>
        <v>11</v>
      </c>
      <c r="G11076" s="95">
        <f>'MRC NP, CWE NP, P'!Q11076-'MRC NP, CWE NP, P'!S11076</f>
        <v>2.8999999999999915</v>
      </c>
      <c r="H11076" s="95">
        <f>'MRC NP, CWE NP, P'!Q11076-'MRC NP, CWE NP, P'!T11076</f>
        <v>4.7099999999999937</v>
      </c>
      <c r="I11076" s="95">
        <f>'MRC NP, CWE NP, P'!R11076-'MRC NP, CWE NP, P'!T11076</f>
        <v>0</v>
      </c>
      <c r="J11076" s="95">
        <f>'MRC NP, CWE NP, P'!R11076-'MRC NP, CWE NP, P'!S11076</f>
        <v>-1.8100000000000023</v>
      </c>
      <c r="K11076" s="95">
        <f>'MRC NP, CWE NP, P'!R11076-'MRC NP, CWE NP, P'!U11076</f>
        <v>-0.59000000000000341</v>
      </c>
      <c r="L11076" s="96">
        <f>MAX('MRC NP, CWE NP, P'!Q11076:U11076)-MIN('MRC NP, CWE NP, P'!Q11076:U11076)</f>
        <v>4.7099999999999937</v>
      </c>
      <c r="M11076">
        <v>4</v>
      </c>
    </row>
    <row r="11077" spans="1:13" ht="15" x14ac:dyDescent="0.25">
      <c r="A11077" s="42" t="str">
        <f>'MRC NP, CWE NP, P'!A11077</f>
        <v>3c_change</v>
      </c>
      <c r="B11077" s="43" t="str">
        <f>'MRC NP, CWE NP, P'!B11077</f>
        <v>E</v>
      </c>
      <c r="C11077" s="43" t="str">
        <f>'MRC NP, CWE NP, P'!C11077</f>
        <v>Interseason</v>
      </c>
      <c r="D11077" s="43" t="str">
        <f>'MRC NP, CWE NP, P'!D11077</f>
        <v>Weekday</v>
      </c>
      <c r="E11077" s="43">
        <f>'MRC NP, CWE NP, P'!E11077</f>
        <v>20181017</v>
      </c>
      <c r="F11077" s="43">
        <f>'MRC NP, CWE NP, P'!F11077</f>
        <v>12</v>
      </c>
      <c r="G11077" s="95">
        <f>'MRC NP, CWE NP, P'!Q11077-'MRC NP, CWE NP, P'!S11077</f>
        <v>2.3699999999999903</v>
      </c>
      <c r="H11077" s="95">
        <f>'MRC NP, CWE NP, P'!Q11077-'MRC NP, CWE NP, P'!T11077</f>
        <v>4.3399999999999892</v>
      </c>
      <c r="I11077" s="95">
        <f>'MRC NP, CWE NP, P'!R11077-'MRC NP, CWE NP, P'!T11077</f>
        <v>0</v>
      </c>
      <c r="J11077" s="95">
        <f>'MRC NP, CWE NP, P'!R11077-'MRC NP, CWE NP, P'!S11077</f>
        <v>-1.9699999999999989</v>
      </c>
      <c r="K11077" s="95">
        <f>'MRC NP, CWE NP, P'!R11077-'MRC NP, CWE NP, P'!U11077</f>
        <v>-6.6599999999999966</v>
      </c>
      <c r="L11077" s="96">
        <f>MAX('MRC NP, CWE NP, P'!Q11077:U11077)-MIN('MRC NP, CWE NP, P'!Q11077:U11077)</f>
        <v>6.6599999999999966</v>
      </c>
      <c r="M11077">
        <v>4</v>
      </c>
    </row>
    <row r="11078" spans="1:13" ht="15" x14ac:dyDescent="0.25">
      <c r="A11078" s="42" t="str">
        <f>'MRC NP, CWE NP, P'!A11078</f>
        <v>3c_change</v>
      </c>
      <c r="B11078" s="43" t="str">
        <f>'MRC NP, CWE NP, P'!B11078</f>
        <v>E</v>
      </c>
      <c r="C11078" s="43" t="str">
        <f>'MRC NP, CWE NP, P'!C11078</f>
        <v>Interseason</v>
      </c>
      <c r="D11078" s="43" t="str">
        <f>'MRC NP, CWE NP, P'!D11078</f>
        <v>Weekday</v>
      </c>
      <c r="E11078" s="43">
        <f>'MRC NP, CWE NP, P'!E11078</f>
        <v>20181017</v>
      </c>
      <c r="F11078" s="43">
        <f>'MRC NP, CWE NP, P'!F11078</f>
        <v>13</v>
      </c>
      <c r="G11078" s="95">
        <f>'MRC NP, CWE NP, P'!Q11078-'MRC NP, CWE NP, P'!S11078</f>
        <v>8.230000000000004</v>
      </c>
      <c r="H11078" s="95">
        <f>'MRC NP, CWE NP, P'!Q11078-'MRC NP, CWE NP, P'!T11078</f>
        <v>17.789999999999992</v>
      </c>
      <c r="I11078" s="95">
        <f>'MRC NP, CWE NP, P'!R11078-'MRC NP, CWE NP, P'!T11078</f>
        <v>0</v>
      </c>
      <c r="J11078" s="95">
        <f>'MRC NP, CWE NP, P'!R11078-'MRC NP, CWE NP, P'!S11078</f>
        <v>-9.5599999999999881</v>
      </c>
      <c r="K11078" s="95">
        <f>'MRC NP, CWE NP, P'!R11078-'MRC NP, CWE NP, P'!U11078</f>
        <v>-15.5</v>
      </c>
      <c r="L11078" s="96">
        <f>MAX('MRC NP, CWE NP, P'!Q11078:U11078)-MIN('MRC NP, CWE NP, P'!Q11078:U11078)</f>
        <v>17.789999999999992</v>
      </c>
      <c r="M11078">
        <v>4</v>
      </c>
    </row>
    <row r="11079" spans="1:13" ht="15" x14ac:dyDescent="0.25">
      <c r="A11079" s="42" t="str">
        <f>'MRC NP, CWE NP, P'!A11079</f>
        <v>3c_change</v>
      </c>
      <c r="B11079" s="43" t="str">
        <f>'MRC NP, CWE NP, P'!B11079</f>
        <v>E</v>
      </c>
      <c r="C11079" s="43" t="str">
        <f>'MRC NP, CWE NP, P'!C11079</f>
        <v>Interseason</v>
      </c>
      <c r="D11079" s="43" t="str">
        <f>'MRC NP, CWE NP, P'!D11079</f>
        <v>Weekday</v>
      </c>
      <c r="E11079" s="43">
        <f>'MRC NP, CWE NP, P'!E11079</f>
        <v>20181017</v>
      </c>
      <c r="F11079" s="43">
        <f>'MRC NP, CWE NP, P'!F11079</f>
        <v>14</v>
      </c>
      <c r="G11079" s="95">
        <f>'MRC NP, CWE NP, P'!Q11079-'MRC NP, CWE NP, P'!S11079</f>
        <v>16.400000000000006</v>
      </c>
      <c r="H11079" s="95">
        <f>'MRC NP, CWE NP, P'!Q11079-'MRC NP, CWE NP, P'!T11079</f>
        <v>32.29</v>
      </c>
      <c r="I11079" s="95">
        <f>'MRC NP, CWE NP, P'!R11079-'MRC NP, CWE NP, P'!T11079</f>
        <v>0</v>
      </c>
      <c r="J11079" s="95">
        <f>'MRC NP, CWE NP, P'!R11079-'MRC NP, CWE NP, P'!S11079</f>
        <v>-15.889999999999993</v>
      </c>
      <c r="K11079" s="95">
        <f>'MRC NP, CWE NP, P'!R11079-'MRC NP, CWE NP, P'!U11079</f>
        <v>-21.68</v>
      </c>
      <c r="L11079" s="96">
        <f>MAX('MRC NP, CWE NP, P'!Q11079:U11079)-MIN('MRC NP, CWE NP, P'!Q11079:U11079)</f>
        <v>32.29</v>
      </c>
      <c r="M11079">
        <v>4</v>
      </c>
    </row>
    <row r="11080" spans="1:13" ht="15" x14ac:dyDescent="0.25">
      <c r="A11080" s="42" t="str">
        <f>'MRC NP, CWE NP, P'!A11080</f>
        <v>3c_change</v>
      </c>
      <c r="B11080" s="43" t="str">
        <f>'MRC NP, CWE NP, P'!B11080</f>
        <v>E</v>
      </c>
      <c r="C11080" s="43" t="str">
        <f>'MRC NP, CWE NP, P'!C11080</f>
        <v>Interseason</v>
      </c>
      <c r="D11080" s="43" t="str">
        <f>'MRC NP, CWE NP, P'!D11080</f>
        <v>Weekday</v>
      </c>
      <c r="E11080" s="43">
        <f>'MRC NP, CWE NP, P'!E11080</f>
        <v>20181017</v>
      </c>
      <c r="F11080" s="43">
        <f>'MRC NP, CWE NP, P'!F11080</f>
        <v>15</v>
      </c>
      <c r="G11080" s="95">
        <f>'MRC NP, CWE NP, P'!Q11080-'MRC NP, CWE NP, P'!S11080</f>
        <v>0.20999999999999375</v>
      </c>
      <c r="H11080" s="95">
        <f>'MRC NP, CWE NP, P'!Q11080-'MRC NP, CWE NP, P'!T11080</f>
        <v>4.8399999999999892</v>
      </c>
      <c r="I11080" s="95">
        <f>'MRC NP, CWE NP, P'!R11080-'MRC NP, CWE NP, P'!T11080</f>
        <v>0</v>
      </c>
      <c r="J11080" s="95">
        <f>'MRC NP, CWE NP, P'!R11080-'MRC NP, CWE NP, P'!S11080</f>
        <v>-4.6299999999999955</v>
      </c>
      <c r="K11080" s="95">
        <f>'MRC NP, CWE NP, P'!R11080-'MRC NP, CWE NP, P'!U11080</f>
        <v>-13.649999999999991</v>
      </c>
      <c r="L11080" s="96">
        <f>MAX('MRC NP, CWE NP, P'!Q11080:U11080)-MIN('MRC NP, CWE NP, P'!Q11080:U11080)</f>
        <v>13.649999999999991</v>
      </c>
      <c r="M11080">
        <v>4</v>
      </c>
    </row>
    <row r="11081" spans="1:13" ht="15" x14ac:dyDescent="0.25">
      <c r="A11081" s="42" t="str">
        <f>'MRC NP, CWE NP, P'!A11081</f>
        <v>3c_change</v>
      </c>
      <c r="B11081" s="43" t="str">
        <f>'MRC NP, CWE NP, P'!B11081</f>
        <v>E</v>
      </c>
      <c r="C11081" s="43" t="str">
        <f>'MRC NP, CWE NP, P'!C11081</f>
        <v>Interseason</v>
      </c>
      <c r="D11081" s="43" t="str">
        <f>'MRC NP, CWE NP, P'!D11081</f>
        <v>Weekday</v>
      </c>
      <c r="E11081" s="43">
        <f>'MRC NP, CWE NP, P'!E11081</f>
        <v>20181017</v>
      </c>
      <c r="F11081" s="43">
        <f>'MRC NP, CWE NP, P'!F11081</f>
        <v>16</v>
      </c>
      <c r="G11081" s="95">
        <f>'MRC NP, CWE NP, P'!Q11081-'MRC NP, CWE NP, P'!S11081</f>
        <v>0</v>
      </c>
      <c r="H11081" s="95">
        <f>'MRC NP, CWE NP, P'!Q11081-'MRC NP, CWE NP, P'!T11081</f>
        <v>0.17999999999999261</v>
      </c>
      <c r="I11081" s="95">
        <f>'MRC NP, CWE NP, P'!R11081-'MRC NP, CWE NP, P'!T11081</f>
        <v>1.9999999999996021E-2</v>
      </c>
      <c r="J11081" s="95">
        <f>'MRC NP, CWE NP, P'!R11081-'MRC NP, CWE NP, P'!S11081</f>
        <v>-0.15999999999999659</v>
      </c>
      <c r="K11081" s="95">
        <f>'MRC NP, CWE NP, P'!R11081-'MRC NP, CWE NP, P'!U11081</f>
        <v>-8.269999999999996</v>
      </c>
      <c r="L11081" s="96">
        <f>MAX('MRC NP, CWE NP, P'!Q11081:U11081)-MIN('MRC NP, CWE NP, P'!Q11081:U11081)</f>
        <v>8.289999999999992</v>
      </c>
      <c r="M11081">
        <v>4</v>
      </c>
    </row>
    <row r="11082" spans="1:13" ht="15" x14ac:dyDescent="0.25">
      <c r="A11082" s="42" t="str">
        <f>'MRC NP, CWE NP, P'!A11082</f>
        <v>3c_change</v>
      </c>
      <c r="B11082" s="43" t="str">
        <f>'MRC NP, CWE NP, P'!B11082</f>
        <v>E</v>
      </c>
      <c r="C11082" s="43" t="str">
        <f>'MRC NP, CWE NP, P'!C11082</f>
        <v>Interseason</v>
      </c>
      <c r="D11082" s="43" t="str">
        <f>'MRC NP, CWE NP, P'!D11082</f>
        <v>Weekday</v>
      </c>
      <c r="E11082" s="43">
        <f>'MRC NP, CWE NP, P'!E11082</f>
        <v>20181017</v>
      </c>
      <c r="F11082" s="43">
        <f>'MRC NP, CWE NP, P'!F11082</f>
        <v>17</v>
      </c>
      <c r="G11082" s="95">
        <f>'MRC NP, CWE NP, P'!Q11082-'MRC NP, CWE NP, P'!S11082</f>
        <v>0</v>
      </c>
      <c r="H11082" s="95">
        <f>'MRC NP, CWE NP, P'!Q11082-'MRC NP, CWE NP, P'!T11082</f>
        <v>0</v>
      </c>
      <c r="I11082" s="95">
        <f>'MRC NP, CWE NP, P'!R11082-'MRC NP, CWE NP, P'!T11082</f>
        <v>0</v>
      </c>
      <c r="J11082" s="95">
        <f>'MRC NP, CWE NP, P'!R11082-'MRC NP, CWE NP, P'!S11082</f>
        <v>0</v>
      </c>
      <c r="K11082" s="95">
        <f>'MRC NP, CWE NP, P'!R11082-'MRC NP, CWE NP, P'!U11082</f>
        <v>0</v>
      </c>
      <c r="L11082" s="96">
        <f>MAX('MRC NP, CWE NP, P'!Q11082:U11082)-MIN('MRC NP, CWE NP, P'!Q11082:U11082)</f>
        <v>0</v>
      </c>
      <c r="M11082">
        <v>1</v>
      </c>
    </row>
    <row r="11083" spans="1:13" ht="15" x14ac:dyDescent="0.25">
      <c r="A11083" s="42" t="str">
        <f>'MRC NP, CWE NP, P'!A11083</f>
        <v>3c_change</v>
      </c>
      <c r="B11083" s="43" t="str">
        <f>'MRC NP, CWE NP, P'!B11083</f>
        <v>E</v>
      </c>
      <c r="C11083" s="43" t="str">
        <f>'MRC NP, CWE NP, P'!C11083</f>
        <v>Interseason</v>
      </c>
      <c r="D11083" s="43" t="str">
        <f>'MRC NP, CWE NP, P'!D11083</f>
        <v>Weekday</v>
      </c>
      <c r="E11083" s="43">
        <f>'MRC NP, CWE NP, P'!E11083</f>
        <v>20181017</v>
      </c>
      <c r="F11083" s="43">
        <f>'MRC NP, CWE NP, P'!F11083</f>
        <v>18</v>
      </c>
      <c r="G11083" s="95">
        <f>'MRC NP, CWE NP, P'!Q11083-'MRC NP, CWE NP, P'!S11083</f>
        <v>4.1299999999999955</v>
      </c>
      <c r="H11083" s="95">
        <f>'MRC NP, CWE NP, P'!Q11083-'MRC NP, CWE NP, P'!T11083</f>
        <v>1.0300000000000011</v>
      </c>
      <c r="I11083" s="95">
        <f>'MRC NP, CWE NP, P'!R11083-'MRC NP, CWE NP, P'!T11083</f>
        <v>-1.0999999999999943</v>
      </c>
      <c r="J11083" s="95">
        <f>'MRC NP, CWE NP, P'!R11083-'MRC NP, CWE NP, P'!S11083</f>
        <v>2</v>
      </c>
      <c r="K11083" s="95">
        <f>'MRC NP, CWE NP, P'!R11083-'MRC NP, CWE NP, P'!U11083</f>
        <v>0</v>
      </c>
      <c r="L11083" s="96">
        <f>MAX('MRC NP, CWE NP, P'!Q11083:U11083)-MIN('MRC NP, CWE NP, P'!Q11083:U11083)</f>
        <v>4.1299999999999955</v>
      </c>
      <c r="M11083">
        <v>4</v>
      </c>
    </row>
    <row r="11084" spans="1:13" ht="15" x14ac:dyDescent="0.25">
      <c r="A11084" s="42" t="str">
        <f>'MRC NP, CWE NP, P'!A11084</f>
        <v>3c_change</v>
      </c>
      <c r="B11084" s="43" t="str">
        <f>'MRC NP, CWE NP, P'!B11084</f>
        <v>E</v>
      </c>
      <c r="C11084" s="43" t="str">
        <f>'MRC NP, CWE NP, P'!C11084</f>
        <v>Interseason</v>
      </c>
      <c r="D11084" s="43" t="str">
        <f>'MRC NP, CWE NP, P'!D11084</f>
        <v>Weekday</v>
      </c>
      <c r="E11084" s="43">
        <f>'MRC NP, CWE NP, P'!E11084</f>
        <v>20181017</v>
      </c>
      <c r="F11084" s="43">
        <f>'MRC NP, CWE NP, P'!F11084</f>
        <v>19</v>
      </c>
      <c r="G11084" s="95">
        <f>'MRC NP, CWE NP, P'!Q11084-'MRC NP, CWE NP, P'!S11084</f>
        <v>15.079999999999998</v>
      </c>
      <c r="H11084" s="95">
        <f>'MRC NP, CWE NP, P'!Q11084-'MRC NP, CWE NP, P'!T11084</f>
        <v>6.7999999999999972</v>
      </c>
      <c r="I11084" s="95">
        <f>'MRC NP, CWE NP, P'!R11084-'MRC NP, CWE NP, P'!T11084</f>
        <v>0</v>
      </c>
      <c r="J11084" s="95">
        <f>'MRC NP, CWE NP, P'!R11084-'MRC NP, CWE NP, P'!S11084</f>
        <v>8.2800000000000011</v>
      </c>
      <c r="K11084" s="95">
        <f>'MRC NP, CWE NP, P'!R11084-'MRC NP, CWE NP, P'!U11084</f>
        <v>0</v>
      </c>
      <c r="L11084" s="96">
        <f>MAX('MRC NP, CWE NP, P'!Q11084:U11084)-MIN('MRC NP, CWE NP, P'!Q11084:U11084)</f>
        <v>15.079999999999998</v>
      </c>
      <c r="M11084">
        <v>3</v>
      </c>
    </row>
    <row r="11085" spans="1:13" ht="15" x14ac:dyDescent="0.25">
      <c r="A11085" s="42" t="str">
        <f>'MRC NP, CWE NP, P'!A11085</f>
        <v>3c_change</v>
      </c>
      <c r="B11085" s="43" t="str">
        <f>'MRC NP, CWE NP, P'!B11085</f>
        <v>E</v>
      </c>
      <c r="C11085" s="43" t="str">
        <f>'MRC NP, CWE NP, P'!C11085</f>
        <v>Interseason</v>
      </c>
      <c r="D11085" s="43" t="str">
        <f>'MRC NP, CWE NP, P'!D11085</f>
        <v>Weekday</v>
      </c>
      <c r="E11085" s="43">
        <f>'MRC NP, CWE NP, P'!E11085</f>
        <v>20181017</v>
      </c>
      <c r="F11085" s="43">
        <f>'MRC NP, CWE NP, P'!F11085</f>
        <v>20</v>
      </c>
      <c r="G11085" s="95">
        <f>'MRC NP, CWE NP, P'!Q11085-'MRC NP, CWE NP, P'!S11085</f>
        <v>0</v>
      </c>
      <c r="H11085" s="95">
        <f>'MRC NP, CWE NP, P'!Q11085-'MRC NP, CWE NP, P'!T11085</f>
        <v>0</v>
      </c>
      <c r="I11085" s="95">
        <f>'MRC NP, CWE NP, P'!R11085-'MRC NP, CWE NP, P'!T11085</f>
        <v>0</v>
      </c>
      <c r="J11085" s="95">
        <f>'MRC NP, CWE NP, P'!R11085-'MRC NP, CWE NP, P'!S11085</f>
        <v>0</v>
      </c>
      <c r="K11085" s="95">
        <f>'MRC NP, CWE NP, P'!R11085-'MRC NP, CWE NP, P'!U11085</f>
        <v>0</v>
      </c>
      <c r="L11085" s="96">
        <f>MAX('MRC NP, CWE NP, P'!Q11085:U11085)-MIN('MRC NP, CWE NP, P'!Q11085:U11085)</f>
        <v>0</v>
      </c>
      <c r="M11085">
        <v>1</v>
      </c>
    </row>
    <row r="11086" spans="1:13" ht="15" x14ac:dyDescent="0.25">
      <c r="A11086" s="42" t="str">
        <f>'MRC NP, CWE NP, P'!A11086</f>
        <v>3c_change</v>
      </c>
      <c r="B11086" s="43" t="str">
        <f>'MRC NP, CWE NP, P'!B11086</f>
        <v>E</v>
      </c>
      <c r="C11086" s="43" t="str">
        <f>'MRC NP, CWE NP, P'!C11086</f>
        <v>Interseason</v>
      </c>
      <c r="D11086" s="43" t="str">
        <f>'MRC NP, CWE NP, P'!D11086</f>
        <v>Weekday</v>
      </c>
      <c r="E11086" s="43">
        <f>'MRC NP, CWE NP, P'!E11086</f>
        <v>20181017</v>
      </c>
      <c r="F11086" s="43">
        <f>'MRC NP, CWE NP, P'!F11086</f>
        <v>21</v>
      </c>
      <c r="G11086" s="95">
        <f>'MRC NP, CWE NP, P'!Q11086-'MRC NP, CWE NP, P'!S11086</f>
        <v>0</v>
      </c>
      <c r="H11086" s="95">
        <f>'MRC NP, CWE NP, P'!Q11086-'MRC NP, CWE NP, P'!T11086</f>
        <v>0</v>
      </c>
      <c r="I11086" s="95">
        <f>'MRC NP, CWE NP, P'!R11086-'MRC NP, CWE NP, P'!T11086</f>
        <v>0</v>
      </c>
      <c r="J11086" s="95">
        <f>'MRC NP, CWE NP, P'!R11086-'MRC NP, CWE NP, P'!S11086</f>
        <v>0</v>
      </c>
      <c r="K11086" s="95">
        <f>'MRC NP, CWE NP, P'!R11086-'MRC NP, CWE NP, P'!U11086</f>
        <v>0</v>
      </c>
      <c r="L11086" s="96">
        <f>MAX('MRC NP, CWE NP, P'!Q11086:U11086)-MIN('MRC NP, CWE NP, P'!Q11086:U11086)</f>
        <v>0</v>
      </c>
      <c r="M11086">
        <v>1</v>
      </c>
    </row>
    <row r="11087" spans="1:13" ht="15" x14ac:dyDescent="0.25">
      <c r="A11087" s="42" t="str">
        <f>'MRC NP, CWE NP, P'!A11087</f>
        <v>3c_change</v>
      </c>
      <c r="B11087" s="43" t="str">
        <f>'MRC NP, CWE NP, P'!B11087</f>
        <v>E</v>
      </c>
      <c r="C11087" s="43" t="str">
        <f>'MRC NP, CWE NP, P'!C11087</f>
        <v>Interseason</v>
      </c>
      <c r="D11087" s="43" t="str">
        <f>'MRC NP, CWE NP, P'!D11087</f>
        <v>Weekday</v>
      </c>
      <c r="E11087" s="43">
        <f>'MRC NP, CWE NP, P'!E11087</f>
        <v>20181017</v>
      </c>
      <c r="F11087" s="43">
        <f>'MRC NP, CWE NP, P'!F11087</f>
        <v>22</v>
      </c>
      <c r="G11087" s="95">
        <f>'MRC NP, CWE NP, P'!Q11087-'MRC NP, CWE NP, P'!S11087</f>
        <v>0</v>
      </c>
      <c r="H11087" s="95">
        <f>'MRC NP, CWE NP, P'!Q11087-'MRC NP, CWE NP, P'!T11087</f>
        <v>0</v>
      </c>
      <c r="I11087" s="95">
        <f>'MRC NP, CWE NP, P'!R11087-'MRC NP, CWE NP, P'!T11087</f>
        <v>0</v>
      </c>
      <c r="J11087" s="95">
        <f>'MRC NP, CWE NP, P'!R11087-'MRC NP, CWE NP, P'!S11087</f>
        <v>0</v>
      </c>
      <c r="K11087" s="95">
        <f>'MRC NP, CWE NP, P'!R11087-'MRC NP, CWE NP, P'!U11087</f>
        <v>0</v>
      </c>
      <c r="L11087" s="96">
        <f>MAX('MRC NP, CWE NP, P'!Q11087:U11087)-MIN('MRC NP, CWE NP, P'!Q11087:U11087)</f>
        <v>0</v>
      </c>
      <c r="M11087">
        <v>1</v>
      </c>
    </row>
    <row r="11088" spans="1:13" ht="15" x14ac:dyDescent="0.25">
      <c r="A11088" s="42" t="str">
        <f>'MRC NP, CWE NP, P'!A11088</f>
        <v>3c_change</v>
      </c>
      <c r="B11088" s="43" t="str">
        <f>'MRC NP, CWE NP, P'!B11088</f>
        <v>E</v>
      </c>
      <c r="C11088" s="43" t="str">
        <f>'MRC NP, CWE NP, P'!C11088</f>
        <v>Interseason</v>
      </c>
      <c r="D11088" s="43" t="str">
        <f>'MRC NP, CWE NP, P'!D11088</f>
        <v>Weekday</v>
      </c>
      <c r="E11088" s="43">
        <f>'MRC NP, CWE NP, P'!E11088</f>
        <v>20181017</v>
      </c>
      <c r="F11088" s="43">
        <f>'MRC NP, CWE NP, P'!F11088</f>
        <v>23</v>
      </c>
      <c r="G11088" s="95">
        <f>'MRC NP, CWE NP, P'!Q11088-'MRC NP, CWE NP, P'!S11088</f>
        <v>0.11999999999999034</v>
      </c>
      <c r="H11088" s="95">
        <f>'MRC NP, CWE NP, P'!Q11088-'MRC NP, CWE NP, P'!T11088</f>
        <v>0.59999999999999432</v>
      </c>
      <c r="I11088" s="95">
        <f>'MRC NP, CWE NP, P'!R11088-'MRC NP, CWE NP, P'!T11088</f>
        <v>0</v>
      </c>
      <c r="J11088" s="95">
        <f>'MRC NP, CWE NP, P'!R11088-'MRC NP, CWE NP, P'!S11088</f>
        <v>-0.48000000000000398</v>
      </c>
      <c r="K11088" s="95">
        <f>'MRC NP, CWE NP, P'!R11088-'MRC NP, CWE NP, P'!U11088</f>
        <v>-0.26999999999999602</v>
      </c>
      <c r="L11088" s="96">
        <f>MAX('MRC NP, CWE NP, P'!Q11088:U11088)-MIN('MRC NP, CWE NP, P'!Q11088:U11088)</f>
        <v>0.59999999999999432</v>
      </c>
      <c r="M11088">
        <v>4</v>
      </c>
    </row>
    <row r="11089" spans="1:13" ht="15" x14ac:dyDescent="0.25">
      <c r="A11089" s="42" t="str">
        <f>'MRC NP, CWE NP, P'!A11089</f>
        <v>3c_change</v>
      </c>
      <c r="B11089" s="43" t="str">
        <f>'MRC NP, CWE NP, P'!B11089</f>
        <v>E</v>
      </c>
      <c r="C11089" s="43" t="str">
        <f>'MRC NP, CWE NP, P'!C11089</f>
        <v>Interseason</v>
      </c>
      <c r="D11089" s="43" t="str">
        <f>'MRC NP, CWE NP, P'!D11089</f>
        <v>Weekday</v>
      </c>
      <c r="E11089" s="43">
        <f>'MRC NP, CWE NP, P'!E11089</f>
        <v>20181017</v>
      </c>
      <c r="F11089" s="43">
        <f>'MRC NP, CWE NP, P'!F11089</f>
        <v>24</v>
      </c>
      <c r="G11089" s="95">
        <f>'MRC NP, CWE NP, P'!Q11089-'MRC NP, CWE NP, P'!S11089</f>
        <v>3.1599999999999966</v>
      </c>
      <c r="H11089" s="95">
        <f>'MRC NP, CWE NP, P'!Q11089-'MRC NP, CWE NP, P'!T11089</f>
        <v>8.2099999999999937</v>
      </c>
      <c r="I11089" s="95">
        <f>'MRC NP, CWE NP, P'!R11089-'MRC NP, CWE NP, P'!T11089</f>
        <v>0</v>
      </c>
      <c r="J11089" s="95">
        <f>'MRC NP, CWE NP, P'!R11089-'MRC NP, CWE NP, P'!S11089</f>
        <v>-5.0499999999999972</v>
      </c>
      <c r="K11089" s="95">
        <f>'MRC NP, CWE NP, P'!R11089-'MRC NP, CWE NP, P'!U11089</f>
        <v>-2.3399999999999963</v>
      </c>
      <c r="L11089" s="96">
        <f>MAX('MRC NP, CWE NP, P'!Q11089:U11089)-MIN('MRC NP, CWE NP, P'!Q11089:U11089)</f>
        <v>8.2099999999999937</v>
      </c>
      <c r="M11089">
        <v>4</v>
      </c>
    </row>
    <row r="11090" spans="1:13" ht="15" x14ac:dyDescent="0.25">
      <c r="A11090" s="42" t="str">
        <f>'MRC NP, CWE NP, P'!A11090</f>
        <v>3c_change</v>
      </c>
      <c r="B11090" s="43" t="str">
        <f>'MRC NP, CWE NP, P'!B11090</f>
        <v>E</v>
      </c>
      <c r="C11090" s="43" t="str">
        <f>'MRC NP, CWE NP, P'!C11090</f>
        <v>Interseason</v>
      </c>
      <c r="D11090" s="43" t="str">
        <f>'MRC NP, CWE NP, P'!D11090</f>
        <v>Weekday</v>
      </c>
      <c r="E11090" s="43">
        <f>'MRC NP, CWE NP, P'!E11090</f>
        <v>20181018</v>
      </c>
      <c r="F11090" s="43">
        <f>'MRC NP, CWE NP, P'!F11090</f>
        <v>1</v>
      </c>
      <c r="G11090" s="95">
        <f>'MRC NP, CWE NP, P'!Q11090-'MRC NP, CWE NP, P'!S11090</f>
        <v>2.6899999999999977</v>
      </c>
      <c r="H11090" s="95">
        <f>'MRC NP, CWE NP, P'!Q11090-'MRC NP, CWE NP, P'!T11090</f>
        <v>5.1600000000000037</v>
      </c>
      <c r="I11090" s="95">
        <f>'MRC NP, CWE NP, P'!R11090-'MRC NP, CWE NP, P'!T11090</f>
        <v>0.41000000000000369</v>
      </c>
      <c r="J11090" s="95">
        <f>'MRC NP, CWE NP, P'!R11090-'MRC NP, CWE NP, P'!S11090</f>
        <v>-2.0600000000000023</v>
      </c>
      <c r="K11090" s="95">
        <f>'MRC NP, CWE NP, P'!R11090-'MRC NP, CWE NP, P'!U11090</f>
        <v>-0.63000000000000256</v>
      </c>
      <c r="L11090" s="96">
        <f>MAX('MRC NP, CWE NP, P'!Q11090:U11090)-MIN('MRC NP, CWE NP, P'!Q11090:U11090)</f>
        <v>5.1600000000000037</v>
      </c>
      <c r="M11090">
        <v>5</v>
      </c>
    </row>
    <row r="11091" spans="1:13" ht="15" x14ac:dyDescent="0.25">
      <c r="A11091" s="42" t="str">
        <f>'MRC NP, CWE NP, P'!A11091</f>
        <v>3c_change</v>
      </c>
      <c r="B11091" s="43" t="str">
        <f>'MRC NP, CWE NP, P'!B11091</f>
        <v>E</v>
      </c>
      <c r="C11091" s="43" t="str">
        <f>'MRC NP, CWE NP, P'!C11091</f>
        <v>Interseason</v>
      </c>
      <c r="D11091" s="43" t="str">
        <f>'MRC NP, CWE NP, P'!D11091</f>
        <v>Weekday</v>
      </c>
      <c r="E11091" s="43">
        <f>'MRC NP, CWE NP, P'!E11091</f>
        <v>20181018</v>
      </c>
      <c r="F11091" s="43">
        <f>'MRC NP, CWE NP, P'!F11091</f>
        <v>2</v>
      </c>
      <c r="G11091" s="95">
        <f>'MRC NP, CWE NP, P'!Q11091-'MRC NP, CWE NP, P'!S11091</f>
        <v>0</v>
      </c>
      <c r="H11091" s="95">
        <f>'MRC NP, CWE NP, P'!Q11091-'MRC NP, CWE NP, P'!T11091</f>
        <v>0</v>
      </c>
      <c r="I11091" s="95">
        <f>'MRC NP, CWE NP, P'!R11091-'MRC NP, CWE NP, P'!T11091</f>
        <v>0</v>
      </c>
      <c r="J11091" s="95">
        <f>'MRC NP, CWE NP, P'!R11091-'MRC NP, CWE NP, P'!S11091</f>
        <v>0</v>
      </c>
      <c r="K11091" s="95">
        <f>'MRC NP, CWE NP, P'!R11091-'MRC NP, CWE NP, P'!U11091</f>
        <v>0</v>
      </c>
      <c r="L11091" s="96">
        <f>MAX('MRC NP, CWE NP, P'!Q11091:U11091)-MIN('MRC NP, CWE NP, P'!Q11091:U11091)</f>
        <v>0</v>
      </c>
      <c r="M11091">
        <v>1</v>
      </c>
    </row>
    <row r="11092" spans="1:13" ht="15" x14ac:dyDescent="0.25">
      <c r="A11092" s="42" t="str">
        <f>'MRC NP, CWE NP, P'!A11092</f>
        <v>3c_change</v>
      </c>
      <c r="B11092" s="43" t="str">
        <f>'MRC NP, CWE NP, P'!B11092</f>
        <v>E</v>
      </c>
      <c r="C11092" s="43" t="str">
        <f>'MRC NP, CWE NP, P'!C11092</f>
        <v>Interseason</v>
      </c>
      <c r="D11092" s="43" t="str">
        <f>'MRC NP, CWE NP, P'!D11092</f>
        <v>Weekday</v>
      </c>
      <c r="E11092" s="43">
        <f>'MRC NP, CWE NP, P'!E11092</f>
        <v>20181018</v>
      </c>
      <c r="F11092" s="43">
        <f>'MRC NP, CWE NP, P'!F11092</f>
        <v>3</v>
      </c>
      <c r="G11092" s="95">
        <f>'MRC NP, CWE NP, P'!Q11092-'MRC NP, CWE NP, P'!S11092</f>
        <v>0.28000000000000114</v>
      </c>
      <c r="H11092" s="95">
        <f>'MRC NP, CWE NP, P'!Q11092-'MRC NP, CWE NP, P'!T11092</f>
        <v>0.53000000000000114</v>
      </c>
      <c r="I11092" s="95">
        <f>'MRC NP, CWE NP, P'!R11092-'MRC NP, CWE NP, P'!T11092</f>
        <v>3.9999999999999147E-2</v>
      </c>
      <c r="J11092" s="95">
        <f>'MRC NP, CWE NP, P'!R11092-'MRC NP, CWE NP, P'!S11092</f>
        <v>-0.21000000000000085</v>
      </c>
      <c r="K11092" s="95">
        <f>'MRC NP, CWE NP, P'!R11092-'MRC NP, CWE NP, P'!U11092</f>
        <v>-7.0000000000000284E-2</v>
      </c>
      <c r="L11092" s="96">
        <f>MAX('MRC NP, CWE NP, P'!Q11092:U11092)-MIN('MRC NP, CWE NP, P'!Q11092:U11092)</f>
        <v>0.53000000000000114</v>
      </c>
      <c r="M11092">
        <v>5</v>
      </c>
    </row>
    <row r="11093" spans="1:13" ht="15" x14ac:dyDescent="0.25">
      <c r="A11093" s="42" t="str">
        <f>'MRC NP, CWE NP, P'!A11093</f>
        <v>3c_change</v>
      </c>
      <c r="B11093" s="43" t="str">
        <f>'MRC NP, CWE NP, P'!B11093</f>
        <v>E</v>
      </c>
      <c r="C11093" s="43" t="str">
        <f>'MRC NP, CWE NP, P'!C11093</f>
        <v>Interseason</v>
      </c>
      <c r="D11093" s="43" t="str">
        <f>'MRC NP, CWE NP, P'!D11093</f>
        <v>Weekday</v>
      </c>
      <c r="E11093" s="43">
        <f>'MRC NP, CWE NP, P'!E11093</f>
        <v>20181018</v>
      </c>
      <c r="F11093" s="43">
        <f>'MRC NP, CWE NP, P'!F11093</f>
        <v>4</v>
      </c>
      <c r="G11093" s="95">
        <f>'MRC NP, CWE NP, P'!Q11093-'MRC NP, CWE NP, P'!S11093</f>
        <v>3.9999999999999147E-2</v>
      </c>
      <c r="H11093" s="95">
        <f>'MRC NP, CWE NP, P'!Q11093-'MRC NP, CWE NP, P'!T11093</f>
        <v>7.0000000000000284E-2</v>
      </c>
      <c r="I11093" s="95">
        <f>'MRC NP, CWE NP, P'!R11093-'MRC NP, CWE NP, P'!T11093</f>
        <v>0</v>
      </c>
      <c r="J11093" s="95">
        <f>'MRC NP, CWE NP, P'!R11093-'MRC NP, CWE NP, P'!S11093</f>
        <v>-3.0000000000001137E-2</v>
      </c>
      <c r="K11093" s="95">
        <f>'MRC NP, CWE NP, P'!R11093-'MRC NP, CWE NP, P'!U11093</f>
        <v>-1.0000000000005116E-2</v>
      </c>
      <c r="L11093" s="96">
        <f>MAX('MRC NP, CWE NP, P'!Q11093:U11093)-MIN('MRC NP, CWE NP, P'!Q11093:U11093)</f>
        <v>7.0000000000000284E-2</v>
      </c>
      <c r="M11093">
        <v>4</v>
      </c>
    </row>
    <row r="11094" spans="1:13" ht="15" x14ac:dyDescent="0.25">
      <c r="A11094" s="42" t="str">
        <f>'MRC NP, CWE NP, P'!A11094</f>
        <v>3c_change</v>
      </c>
      <c r="B11094" s="43" t="str">
        <f>'MRC NP, CWE NP, P'!B11094</f>
        <v>E</v>
      </c>
      <c r="C11094" s="43" t="str">
        <f>'MRC NP, CWE NP, P'!C11094</f>
        <v>Interseason</v>
      </c>
      <c r="D11094" s="43" t="str">
        <f>'MRC NP, CWE NP, P'!D11094</f>
        <v>Weekday</v>
      </c>
      <c r="E11094" s="43">
        <f>'MRC NP, CWE NP, P'!E11094</f>
        <v>20181018</v>
      </c>
      <c r="F11094" s="43">
        <f>'MRC NP, CWE NP, P'!F11094</f>
        <v>5</v>
      </c>
      <c r="G11094" s="95">
        <f>'MRC NP, CWE NP, P'!Q11094-'MRC NP, CWE NP, P'!S11094</f>
        <v>0</v>
      </c>
      <c r="H11094" s="95">
        <f>'MRC NP, CWE NP, P'!Q11094-'MRC NP, CWE NP, P'!T11094</f>
        <v>0</v>
      </c>
      <c r="I11094" s="95">
        <f>'MRC NP, CWE NP, P'!R11094-'MRC NP, CWE NP, P'!T11094</f>
        <v>0</v>
      </c>
      <c r="J11094" s="95">
        <f>'MRC NP, CWE NP, P'!R11094-'MRC NP, CWE NP, P'!S11094</f>
        <v>0</v>
      </c>
      <c r="K11094" s="95">
        <f>'MRC NP, CWE NP, P'!R11094-'MRC NP, CWE NP, P'!U11094</f>
        <v>0</v>
      </c>
      <c r="L11094" s="96">
        <f>MAX('MRC NP, CWE NP, P'!Q11094:U11094)-MIN('MRC NP, CWE NP, P'!Q11094:U11094)</f>
        <v>0</v>
      </c>
      <c r="M11094">
        <v>1</v>
      </c>
    </row>
    <row r="11095" spans="1:13" ht="15" x14ac:dyDescent="0.25">
      <c r="A11095" s="42" t="str">
        <f>'MRC NP, CWE NP, P'!A11095</f>
        <v>3c_change</v>
      </c>
      <c r="B11095" s="43" t="str">
        <f>'MRC NP, CWE NP, P'!B11095</f>
        <v>E</v>
      </c>
      <c r="C11095" s="43" t="str">
        <f>'MRC NP, CWE NP, P'!C11095</f>
        <v>Interseason</v>
      </c>
      <c r="D11095" s="43" t="str">
        <f>'MRC NP, CWE NP, P'!D11095</f>
        <v>Weekday</v>
      </c>
      <c r="E11095" s="43">
        <f>'MRC NP, CWE NP, P'!E11095</f>
        <v>20181018</v>
      </c>
      <c r="F11095" s="43">
        <f>'MRC NP, CWE NP, P'!F11095</f>
        <v>6</v>
      </c>
      <c r="G11095" s="95">
        <f>'MRC NP, CWE NP, P'!Q11095-'MRC NP, CWE NP, P'!S11095</f>
        <v>4.9999999999997158E-2</v>
      </c>
      <c r="H11095" s="95">
        <f>'MRC NP, CWE NP, P'!Q11095-'MRC NP, CWE NP, P'!T11095</f>
        <v>0</v>
      </c>
      <c r="I11095" s="95">
        <f>'MRC NP, CWE NP, P'!R11095-'MRC NP, CWE NP, P'!T11095</f>
        <v>-4.9999999999997158E-2</v>
      </c>
      <c r="J11095" s="95">
        <f>'MRC NP, CWE NP, P'!R11095-'MRC NP, CWE NP, P'!S11095</f>
        <v>0</v>
      </c>
      <c r="K11095" s="95">
        <f>'MRC NP, CWE NP, P'!R11095-'MRC NP, CWE NP, P'!U11095</f>
        <v>-3.6999999999999957</v>
      </c>
      <c r="L11095" s="96">
        <f>MAX('MRC NP, CWE NP, P'!Q11095:U11095)-MIN('MRC NP, CWE NP, P'!Q11095:U11095)</f>
        <v>3.6999999999999957</v>
      </c>
      <c r="M11095">
        <v>3</v>
      </c>
    </row>
    <row r="11096" spans="1:13" ht="15" x14ac:dyDescent="0.25">
      <c r="A11096" s="42" t="str">
        <f>'MRC NP, CWE NP, P'!A11096</f>
        <v>3c_change</v>
      </c>
      <c r="B11096" s="43" t="str">
        <f>'MRC NP, CWE NP, P'!B11096</f>
        <v>E</v>
      </c>
      <c r="C11096" s="43" t="str">
        <f>'MRC NP, CWE NP, P'!C11096</f>
        <v>Interseason</v>
      </c>
      <c r="D11096" s="43" t="str">
        <f>'MRC NP, CWE NP, P'!D11096</f>
        <v>Weekday</v>
      </c>
      <c r="E11096" s="43">
        <f>'MRC NP, CWE NP, P'!E11096</f>
        <v>20181018</v>
      </c>
      <c r="F11096" s="43">
        <f>'MRC NP, CWE NP, P'!F11096</f>
        <v>7</v>
      </c>
      <c r="G11096" s="95">
        <f>'MRC NP, CWE NP, P'!Q11096-'MRC NP, CWE NP, P'!S11096</f>
        <v>0</v>
      </c>
      <c r="H11096" s="95">
        <f>'MRC NP, CWE NP, P'!Q11096-'MRC NP, CWE NP, P'!T11096</f>
        <v>1.9699999999999989</v>
      </c>
      <c r="I11096" s="95">
        <f>'MRC NP, CWE NP, P'!R11096-'MRC NP, CWE NP, P'!T11096</f>
        <v>1.9699999999999989</v>
      </c>
      <c r="J11096" s="95">
        <f>'MRC NP, CWE NP, P'!R11096-'MRC NP, CWE NP, P'!S11096</f>
        <v>0</v>
      </c>
      <c r="K11096" s="95">
        <f>'MRC NP, CWE NP, P'!R11096-'MRC NP, CWE NP, P'!U11096</f>
        <v>-8.1300000000000026</v>
      </c>
      <c r="L11096" s="96">
        <f>MAX('MRC NP, CWE NP, P'!Q11096:U11096)-MIN('MRC NP, CWE NP, P'!Q11096:U11096)</f>
        <v>10.100000000000001</v>
      </c>
      <c r="M11096">
        <v>3</v>
      </c>
    </row>
    <row r="11097" spans="1:13" ht="15" x14ac:dyDescent="0.25">
      <c r="A11097" s="42" t="str">
        <f>'MRC NP, CWE NP, P'!A11097</f>
        <v>3c_change</v>
      </c>
      <c r="B11097" s="43" t="str">
        <f>'MRC NP, CWE NP, P'!B11097</f>
        <v>E</v>
      </c>
      <c r="C11097" s="43" t="str">
        <f>'MRC NP, CWE NP, P'!C11097</f>
        <v>Interseason</v>
      </c>
      <c r="D11097" s="43" t="str">
        <f>'MRC NP, CWE NP, P'!D11097</f>
        <v>Weekday</v>
      </c>
      <c r="E11097" s="43">
        <f>'MRC NP, CWE NP, P'!E11097</f>
        <v>20181018</v>
      </c>
      <c r="F11097" s="43">
        <f>'MRC NP, CWE NP, P'!F11097</f>
        <v>8</v>
      </c>
      <c r="G11097" s="95">
        <f>'MRC NP, CWE NP, P'!Q11097-'MRC NP, CWE NP, P'!S11097</f>
        <v>3.1000000000000085</v>
      </c>
      <c r="H11097" s="95">
        <f>'MRC NP, CWE NP, P'!Q11097-'MRC NP, CWE NP, P'!T11097</f>
        <v>-0.89000000000000057</v>
      </c>
      <c r="I11097" s="95">
        <f>'MRC NP, CWE NP, P'!R11097-'MRC NP, CWE NP, P'!T11097</f>
        <v>4.7999999999999972</v>
      </c>
      <c r="J11097" s="95">
        <f>'MRC NP, CWE NP, P'!R11097-'MRC NP, CWE NP, P'!S11097</f>
        <v>8.7900000000000063</v>
      </c>
      <c r="K11097" s="95">
        <f>'MRC NP, CWE NP, P'!R11097-'MRC NP, CWE NP, P'!U11097</f>
        <v>0</v>
      </c>
      <c r="L11097" s="96">
        <f>MAX('MRC NP, CWE NP, P'!Q11097:U11097)-MIN('MRC NP, CWE NP, P'!Q11097:U11097)</f>
        <v>8.7900000000000063</v>
      </c>
      <c r="M11097">
        <v>4</v>
      </c>
    </row>
    <row r="11098" spans="1:13" ht="15" x14ac:dyDescent="0.25">
      <c r="A11098" s="42" t="str">
        <f>'MRC NP, CWE NP, P'!A11098</f>
        <v>3c_change</v>
      </c>
      <c r="B11098" s="43" t="str">
        <f>'MRC NP, CWE NP, P'!B11098</f>
        <v>E</v>
      </c>
      <c r="C11098" s="43" t="str">
        <f>'MRC NP, CWE NP, P'!C11098</f>
        <v>Interseason</v>
      </c>
      <c r="D11098" s="43" t="str">
        <f>'MRC NP, CWE NP, P'!D11098</f>
        <v>Weekday</v>
      </c>
      <c r="E11098" s="43">
        <f>'MRC NP, CWE NP, P'!E11098</f>
        <v>20181018</v>
      </c>
      <c r="F11098" s="43">
        <f>'MRC NP, CWE NP, P'!F11098</f>
        <v>9</v>
      </c>
      <c r="G11098" s="95">
        <f>'MRC NP, CWE NP, P'!Q11098-'MRC NP, CWE NP, P'!S11098</f>
        <v>0</v>
      </c>
      <c r="H11098" s="95">
        <f>'MRC NP, CWE NP, P'!Q11098-'MRC NP, CWE NP, P'!T11098</f>
        <v>0</v>
      </c>
      <c r="I11098" s="95">
        <f>'MRC NP, CWE NP, P'!R11098-'MRC NP, CWE NP, P'!T11098</f>
        <v>0</v>
      </c>
      <c r="J11098" s="95">
        <f>'MRC NP, CWE NP, P'!R11098-'MRC NP, CWE NP, P'!S11098</f>
        <v>0</v>
      </c>
      <c r="K11098" s="95">
        <f>'MRC NP, CWE NP, P'!R11098-'MRC NP, CWE NP, P'!U11098</f>
        <v>0</v>
      </c>
      <c r="L11098" s="96">
        <f>MAX('MRC NP, CWE NP, P'!Q11098:U11098)-MIN('MRC NP, CWE NP, P'!Q11098:U11098)</f>
        <v>0</v>
      </c>
      <c r="M11098">
        <v>1</v>
      </c>
    </row>
    <row r="11099" spans="1:13" ht="15" x14ac:dyDescent="0.25">
      <c r="A11099" s="42" t="str">
        <f>'MRC NP, CWE NP, P'!A11099</f>
        <v>3c_change</v>
      </c>
      <c r="B11099" s="43" t="str">
        <f>'MRC NP, CWE NP, P'!B11099</f>
        <v>E</v>
      </c>
      <c r="C11099" s="43" t="str">
        <f>'MRC NP, CWE NP, P'!C11099</f>
        <v>Interseason</v>
      </c>
      <c r="D11099" s="43" t="str">
        <f>'MRC NP, CWE NP, P'!D11099</f>
        <v>Weekday</v>
      </c>
      <c r="E11099" s="43">
        <f>'MRC NP, CWE NP, P'!E11099</f>
        <v>20181018</v>
      </c>
      <c r="F11099" s="43">
        <f>'MRC NP, CWE NP, P'!F11099</f>
        <v>10</v>
      </c>
      <c r="G11099" s="95">
        <f>'MRC NP, CWE NP, P'!Q11099-'MRC NP, CWE NP, P'!S11099</f>
        <v>0.70000000000000284</v>
      </c>
      <c r="H11099" s="95">
        <f>'MRC NP, CWE NP, P'!Q11099-'MRC NP, CWE NP, P'!T11099</f>
        <v>1.0699999999999932</v>
      </c>
      <c r="I11099" s="95">
        <f>'MRC NP, CWE NP, P'!R11099-'MRC NP, CWE NP, P'!T11099</f>
        <v>0</v>
      </c>
      <c r="J11099" s="95">
        <f>'MRC NP, CWE NP, P'!R11099-'MRC NP, CWE NP, P'!S11099</f>
        <v>-0.36999999999999034</v>
      </c>
      <c r="K11099" s="95">
        <f>'MRC NP, CWE NP, P'!R11099-'MRC NP, CWE NP, P'!U11099</f>
        <v>-0.12999999999999545</v>
      </c>
      <c r="L11099" s="96">
        <f>MAX('MRC NP, CWE NP, P'!Q11099:U11099)-MIN('MRC NP, CWE NP, P'!Q11099:U11099)</f>
        <v>1.0699999999999932</v>
      </c>
      <c r="M11099">
        <v>4</v>
      </c>
    </row>
    <row r="11100" spans="1:13" ht="15" x14ac:dyDescent="0.25">
      <c r="A11100" s="42" t="str">
        <f>'MRC NP, CWE NP, P'!A11100</f>
        <v>3c_change</v>
      </c>
      <c r="B11100" s="43" t="str">
        <f>'MRC NP, CWE NP, P'!B11100</f>
        <v>E</v>
      </c>
      <c r="C11100" s="43" t="str">
        <f>'MRC NP, CWE NP, P'!C11100</f>
        <v>Interseason</v>
      </c>
      <c r="D11100" s="43" t="str">
        <f>'MRC NP, CWE NP, P'!D11100</f>
        <v>Weekday</v>
      </c>
      <c r="E11100" s="43">
        <f>'MRC NP, CWE NP, P'!E11100</f>
        <v>20181018</v>
      </c>
      <c r="F11100" s="43">
        <f>'MRC NP, CWE NP, P'!F11100</f>
        <v>11</v>
      </c>
      <c r="G11100" s="95">
        <f>'MRC NP, CWE NP, P'!Q11100-'MRC NP, CWE NP, P'!S11100</f>
        <v>4.0100000000000051</v>
      </c>
      <c r="H11100" s="95">
        <f>'MRC NP, CWE NP, P'!Q11100-'MRC NP, CWE NP, P'!T11100</f>
        <v>7.8900000000000006</v>
      </c>
      <c r="I11100" s="95">
        <f>'MRC NP, CWE NP, P'!R11100-'MRC NP, CWE NP, P'!T11100</f>
        <v>0.64000000000000057</v>
      </c>
      <c r="J11100" s="95">
        <f>'MRC NP, CWE NP, P'!R11100-'MRC NP, CWE NP, P'!S11100</f>
        <v>-3.2399999999999949</v>
      </c>
      <c r="K11100" s="95">
        <f>'MRC NP, CWE NP, P'!R11100-'MRC NP, CWE NP, P'!U11100</f>
        <v>-8.5700000000000074</v>
      </c>
      <c r="L11100" s="96">
        <f>MAX('MRC NP, CWE NP, P'!Q11100:U11100)-MIN('MRC NP, CWE NP, P'!Q11100:U11100)</f>
        <v>9.210000000000008</v>
      </c>
      <c r="M11100">
        <v>5</v>
      </c>
    </row>
    <row r="11101" spans="1:13" ht="15" x14ac:dyDescent="0.25">
      <c r="A11101" s="42" t="str">
        <f>'MRC NP, CWE NP, P'!A11101</f>
        <v>3c_change</v>
      </c>
      <c r="B11101" s="43" t="str">
        <f>'MRC NP, CWE NP, P'!B11101</f>
        <v>E</v>
      </c>
      <c r="C11101" s="43" t="str">
        <f>'MRC NP, CWE NP, P'!C11101</f>
        <v>Interseason</v>
      </c>
      <c r="D11101" s="43" t="str">
        <f>'MRC NP, CWE NP, P'!D11101</f>
        <v>Weekday</v>
      </c>
      <c r="E11101" s="43">
        <f>'MRC NP, CWE NP, P'!E11101</f>
        <v>20181018</v>
      </c>
      <c r="F11101" s="43">
        <f>'MRC NP, CWE NP, P'!F11101</f>
        <v>12</v>
      </c>
      <c r="G11101" s="95">
        <f>'MRC NP, CWE NP, P'!Q11101-'MRC NP, CWE NP, P'!S11101</f>
        <v>10.510000000000005</v>
      </c>
      <c r="H11101" s="95">
        <f>'MRC NP, CWE NP, P'!Q11101-'MRC NP, CWE NP, P'!T11101</f>
        <v>20.61</v>
      </c>
      <c r="I11101" s="95">
        <f>'MRC NP, CWE NP, P'!R11101-'MRC NP, CWE NP, P'!T11101</f>
        <v>1.5599999999999952</v>
      </c>
      <c r="J11101" s="95">
        <f>'MRC NP, CWE NP, P'!R11101-'MRC NP, CWE NP, P'!S11101</f>
        <v>-8.5399999999999991</v>
      </c>
      <c r="K11101" s="95">
        <f>'MRC NP, CWE NP, P'!R11101-'MRC NP, CWE NP, P'!U11101</f>
        <v>-18.339999999999996</v>
      </c>
      <c r="L11101" s="96">
        <f>MAX('MRC NP, CWE NP, P'!Q11101:U11101)-MIN('MRC NP, CWE NP, P'!Q11101:U11101)</f>
        <v>20.61</v>
      </c>
      <c r="M11101">
        <v>5</v>
      </c>
    </row>
    <row r="11102" spans="1:13" ht="15" x14ac:dyDescent="0.25">
      <c r="A11102" s="42" t="str">
        <f>'MRC NP, CWE NP, P'!A11102</f>
        <v>3c_change</v>
      </c>
      <c r="B11102" s="43" t="str">
        <f>'MRC NP, CWE NP, P'!B11102</f>
        <v>E</v>
      </c>
      <c r="C11102" s="43" t="str">
        <f>'MRC NP, CWE NP, P'!C11102</f>
        <v>Interseason</v>
      </c>
      <c r="D11102" s="43" t="str">
        <f>'MRC NP, CWE NP, P'!D11102</f>
        <v>Weekday</v>
      </c>
      <c r="E11102" s="43">
        <f>'MRC NP, CWE NP, P'!E11102</f>
        <v>20181018</v>
      </c>
      <c r="F11102" s="43">
        <f>'MRC NP, CWE NP, P'!F11102</f>
        <v>13</v>
      </c>
      <c r="G11102" s="95">
        <f>'MRC NP, CWE NP, P'!Q11102-'MRC NP, CWE NP, P'!S11102</f>
        <v>14.189999999999998</v>
      </c>
      <c r="H11102" s="95">
        <f>'MRC NP, CWE NP, P'!Q11102-'MRC NP, CWE NP, P'!T11102</f>
        <v>29.619999999999997</v>
      </c>
      <c r="I11102" s="95">
        <f>'MRC NP, CWE NP, P'!R11102-'MRC NP, CWE NP, P'!T11102</f>
        <v>2.1299999999999955</v>
      </c>
      <c r="J11102" s="95">
        <f>'MRC NP, CWE NP, P'!R11102-'MRC NP, CWE NP, P'!S11102</f>
        <v>-13.300000000000004</v>
      </c>
      <c r="K11102" s="95">
        <f>'MRC NP, CWE NP, P'!R11102-'MRC NP, CWE NP, P'!U11102</f>
        <v>-23.4</v>
      </c>
      <c r="L11102" s="96">
        <f>MAX('MRC NP, CWE NP, P'!Q11102:U11102)-MIN('MRC NP, CWE NP, P'!Q11102:U11102)</f>
        <v>29.619999999999997</v>
      </c>
      <c r="M11102">
        <v>5</v>
      </c>
    </row>
    <row r="11103" spans="1:13" ht="15" x14ac:dyDescent="0.25">
      <c r="A11103" s="42" t="str">
        <f>'MRC NP, CWE NP, P'!A11103</f>
        <v>3c_change</v>
      </c>
      <c r="B11103" s="43" t="str">
        <f>'MRC NP, CWE NP, P'!B11103</f>
        <v>E</v>
      </c>
      <c r="C11103" s="43" t="str">
        <f>'MRC NP, CWE NP, P'!C11103</f>
        <v>Interseason</v>
      </c>
      <c r="D11103" s="43" t="str">
        <f>'MRC NP, CWE NP, P'!D11103</f>
        <v>Weekday</v>
      </c>
      <c r="E11103" s="43">
        <f>'MRC NP, CWE NP, P'!E11103</f>
        <v>20181018</v>
      </c>
      <c r="F11103" s="43">
        <f>'MRC NP, CWE NP, P'!F11103</f>
        <v>14</v>
      </c>
      <c r="G11103" s="95">
        <f>'MRC NP, CWE NP, P'!Q11103-'MRC NP, CWE NP, P'!S11103</f>
        <v>12.700000000000003</v>
      </c>
      <c r="H11103" s="95">
        <f>'MRC NP, CWE NP, P'!Q11103-'MRC NP, CWE NP, P'!T11103</f>
        <v>26.540000000000006</v>
      </c>
      <c r="I11103" s="95">
        <f>'MRC NP, CWE NP, P'!R11103-'MRC NP, CWE NP, P'!T11103</f>
        <v>1.8699999999999974</v>
      </c>
      <c r="J11103" s="95">
        <f>'MRC NP, CWE NP, P'!R11103-'MRC NP, CWE NP, P'!S11103</f>
        <v>-11.970000000000006</v>
      </c>
      <c r="K11103" s="95">
        <f>'MRC NP, CWE NP, P'!R11103-'MRC NP, CWE NP, P'!U11103</f>
        <v>-23.830000000000005</v>
      </c>
      <c r="L11103" s="96">
        <f>MAX('MRC NP, CWE NP, P'!Q11103:U11103)-MIN('MRC NP, CWE NP, P'!Q11103:U11103)</f>
        <v>26.540000000000006</v>
      </c>
      <c r="M11103">
        <v>5</v>
      </c>
    </row>
    <row r="11104" spans="1:13" ht="15" x14ac:dyDescent="0.25">
      <c r="A11104" s="42" t="str">
        <f>'MRC NP, CWE NP, P'!A11104</f>
        <v>3c_change</v>
      </c>
      <c r="B11104" s="43" t="str">
        <f>'MRC NP, CWE NP, P'!B11104</f>
        <v>E</v>
      </c>
      <c r="C11104" s="43" t="str">
        <f>'MRC NP, CWE NP, P'!C11104</f>
        <v>Interseason</v>
      </c>
      <c r="D11104" s="43" t="str">
        <f>'MRC NP, CWE NP, P'!D11104</f>
        <v>Weekday</v>
      </c>
      <c r="E11104" s="43">
        <f>'MRC NP, CWE NP, P'!E11104</f>
        <v>20181018</v>
      </c>
      <c r="F11104" s="43">
        <f>'MRC NP, CWE NP, P'!F11104</f>
        <v>15</v>
      </c>
      <c r="G11104" s="95">
        <f>'MRC NP, CWE NP, P'!Q11104-'MRC NP, CWE NP, P'!S11104</f>
        <v>6.9600000000000009</v>
      </c>
      <c r="H11104" s="95">
        <f>'MRC NP, CWE NP, P'!Q11104-'MRC NP, CWE NP, P'!T11104</f>
        <v>16.009999999999998</v>
      </c>
      <c r="I11104" s="95">
        <f>'MRC NP, CWE NP, P'!R11104-'MRC NP, CWE NP, P'!T11104</f>
        <v>1.0399999999999991</v>
      </c>
      <c r="J11104" s="95">
        <f>'MRC NP, CWE NP, P'!R11104-'MRC NP, CWE NP, P'!S11104</f>
        <v>-8.009999999999998</v>
      </c>
      <c r="K11104" s="95">
        <f>'MRC NP, CWE NP, P'!R11104-'MRC NP, CWE NP, P'!U11104</f>
        <v>-25.89</v>
      </c>
      <c r="L11104" s="96">
        <f>MAX('MRC NP, CWE NP, P'!Q11104:U11104)-MIN('MRC NP, CWE NP, P'!Q11104:U11104)</f>
        <v>26.93</v>
      </c>
      <c r="M11104">
        <v>5</v>
      </c>
    </row>
    <row r="11105" spans="1:13" ht="15" x14ac:dyDescent="0.25">
      <c r="A11105" s="42" t="str">
        <f>'MRC NP, CWE NP, P'!A11105</f>
        <v>3c_change</v>
      </c>
      <c r="B11105" s="43" t="str">
        <f>'MRC NP, CWE NP, P'!B11105</f>
        <v>E</v>
      </c>
      <c r="C11105" s="43" t="str">
        <f>'MRC NP, CWE NP, P'!C11105</f>
        <v>Interseason</v>
      </c>
      <c r="D11105" s="43" t="str">
        <f>'MRC NP, CWE NP, P'!D11105</f>
        <v>Weekday</v>
      </c>
      <c r="E11105" s="43">
        <f>'MRC NP, CWE NP, P'!E11105</f>
        <v>20181018</v>
      </c>
      <c r="F11105" s="43">
        <f>'MRC NP, CWE NP, P'!F11105</f>
        <v>16</v>
      </c>
      <c r="G11105" s="95">
        <f>'MRC NP, CWE NP, P'!Q11105-'MRC NP, CWE NP, P'!S11105</f>
        <v>3.7800000000000011</v>
      </c>
      <c r="H11105" s="95">
        <f>'MRC NP, CWE NP, P'!Q11105-'MRC NP, CWE NP, P'!T11105</f>
        <v>9.3300000000000054</v>
      </c>
      <c r="I11105" s="95">
        <f>'MRC NP, CWE NP, P'!R11105-'MRC NP, CWE NP, P'!T11105</f>
        <v>0.56000000000000227</v>
      </c>
      <c r="J11105" s="95">
        <f>'MRC NP, CWE NP, P'!R11105-'MRC NP, CWE NP, P'!S11105</f>
        <v>-4.990000000000002</v>
      </c>
      <c r="K11105" s="95">
        <f>'MRC NP, CWE NP, P'!R11105-'MRC NP, CWE NP, P'!U11105</f>
        <v>-24.009999999999998</v>
      </c>
      <c r="L11105" s="96">
        <f>MAX('MRC NP, CWE NP, P'!Q11105:U11105)-MIN('MRC NP, CWE NP, P'!Q11105:U11105)</f>
        <v>24.57</v>
      </c>
      <c r="M11105">
        <v>5</v>
      </c>
    </row>
    <row r="11106" spans="1:13" ht="15" x14ac:dyDescent="0.25">
      <c r="A11106" s="42" t="str">
        <f>'MRC NP, CWE NP, P'!A11106</f>
        <v>3c_change</v>
      </c>
      <c r="B11106" s="43" t="str">
        <f>'MRC NP, CWE NP, P'!B11106</f>
        <v>E</v>
      </c>
      <c r="C11106" s="43" t="str">
        <f>'MRC NP, CWE NP, P'!C11106</f>
        <v>Interseason</v>
      </c>
      <c r="D11106" s="43" t="str">
        <f>'MRC NP, CWE NP, P'!D11106</f>
        <v>Weekday</v>
      </c>
      <c r="E11106" s="43">
        <f>'MRC NP, CWE NP, P'!E11106</f>
        <v>20181018</v>
      </c>
      <c r="F11106" s="43">
        <f>'MRC NP, CWE NP, P'!F11106</f>
        <v>17</v>
      </c>
      <c r="G11106" s="95">
        <f>'MRC NP, CWE NP, P'!Q11106-'MRC NP, CWE NP, P'!S11106</f>
        <v>2.8000000000000043</v>
      </c>
      <c r="H11106" s="95">
        <f>'MRC NP, CWE NP, P'!Q11106-'MRC NP, CWE NP, P'!T11106</f>
        <v>6.0200000000000031</v>
      </c>
      <c r="I11106" s="95">
        <f>'MRC NP, CWE NP, P'!R11106-'MRC NP, CWE NP, P'!T11106</f>
        <v>0.54999999999999716</v>
      </c>
      <c r="J11106" s="95">
        <f>'MRC NP, CWE NP, P'!R11106-'MRC NP, CWE NP, P'!S11106</f>
        <v>-2.6700000000000017</v>
      </c>
      <c r="K11106" s="95">
        <f>'MRC NP, CWE NP, P'!R11106-'MRC NP, CWE NP, P'!U11106</f>
        <v>-20.990000000000002</v>
      </c>
      <c r="L11106" s="96">
        <f>MAX('MRC NP, CWE NP, P'!Q11106:U11106)-MIN('MRC NP, CWE NP, P'!Q11106:U11106)</f>
        <v>21.54</v>
      </c>
      <c r="M11106">
        <v>5</v>
      </c>
    </row>
    <row r="11107" spans="1:13" ht="15" x14ac:dyDescent="0.25">
      <c r="A11107" s="42" t="str">
        <f>'MRC NP, CWE NP, P'!A11107</f>
        <v>3c_change</v>
      </c>
      <c r="B11107" s="43" t="str">
        <f>'MRC NP, CWE NP, P'!B11107</f>
        <v>E</v>
      </c>
      <c r="C11107" s="43" t="str">
        <f>'MRC NP, CWE NP, P'!C11107</f>
        <v>Interseason</v>
      </c>
      <c r="D11107" s="43" t="str">
        <f>'MRC NP, CWE NP, P'!D11107</f>
        <v>Weekday</v>
      </c>
      <c r="E11107" s="43">
        <f>'MRC NP, CWE NP, P'!E11107</f>
        <v>20181018</v>
      </c>
      <c r="F11107" s="43">
        <f>'MRC NP, CWE NP, P'!F11107</f>
        <v>18</v>
      </c>
      <c r="G11107" s="95">
        <f>'MRC NP, CWE NP, P'!Q11107-'MRC NP, CWE NP, P'!S11107</f>
        <v>0.34000000000000341</v>
      </c>
      <c r="H11107" s="95">
        <f>'MRC NP, CWE NP, P'!Q11107-'MRC NP, CWE NP, P'!T11107</f>
        <v>4.9999999999997158E-2</v>
      </c>
      <c r="I11107" s="95">
        <f>'MRC NP, CWE NP, P'!R11107-'MRC NP, CWE NP, P'!T11107</f>
        <v>-0.15000000000000568</v>
      </c>
      <c r="J11107" s="95">
        <f>'MRC NP, CWE NP, P'!R11107-'MRC NP, CWE NP, P'!S11107</f>
        <v>0.14000000000000057</v>
      </c>
      <c r="K11107" s="95">
        <f>'MRC NP, CWE NP, P'!R11107-'MRC NP, CWE NP, P'!U11107</f>
        <v>-6.8900000000000006</v>
      </c>
      <c r="L11107" s="96">
        <f>MAX('MRC NP, CWE NP, P'!Q11107:U11107)-MIN('MRC NP, CWE NP, P'!Q11107:U11107)</f>
        <v>7.0300000000000011</v>
      </c>
      <c r="M11107">
        <v>5</v>
      </c>
    </row>
    <row r="11108" spans="1:13" ht="15" x14ac:dyDescent="0.25">
      <c r="A11108" s="42" t="str">
        <f>'MRC NP, CWE NP, P'!A11108</f>
        <v>3c_change</v>
      </c>
      <c r="B11108" s="43" t="str">
        <f>'MRC NP, CWE NP, P'!B11108</f>
        <v>E</v>
      </c>
      <c r="C11108" s="43" t="str">
        <f>'MRC NP, CWE NP, P'!C11108</f>
        <v>Interseason</v>
      </c>
      <c r="D11108" s="43" t="str">
        <f>'MRC NP, CWE NP, P'!D11108</f>
        <v>Weekday</v>
      </c>
      <c r="E11108" s="43">
        <f>'MRC NP, CWE NP, P'!E11108</f>
        <v>20181018</v>
      </c>
      <c r="F11108" s="43">
        <f>'MRC NP, CWE NP, P'!F11108</f>
        <v>19</v>
      </c>
      <c r="G11108" s="95">
        <f>'MRC NP, CWE NP, P'!Q11108-'MRC NP, CWE NP, P'!S11108</f>
        <v>25.75</v>
      </c>
      <c r="H11108" s="95">
        <f>'MRC NP, CWE NP, P'!Q11108-'MRC NP, CWE NP, P'!T11108</f>
        <v>6.5600000000000023</v>
      </c>
      <c r="I11108" s="95">
        <f>'MRC NP, CWE NP, P'!R11108-'MRC NP, CWE NP, P'!T11108</f>
        <v>-6.7599999999999909</v>
      </c>
      <c r="J11108" s="95">
        <f>'MRC NP, CWE NP, P'!R11108-'MRC NP, CWE NP, P'!S11108</f>
        <v>12.430000000000007</v>
      </c>
      <c r="K11108" s="95">
        <f>'MRC NP, CWE NP, P'!R11108-'MRC NP, CWE NP, P'!U11108</f>
        <v>0</v>
      </c>
      <c r="L11108" s="96">
        <f>MAX('MRC NP, CWE NP, P'!Q11108:U11108)-MIN('MRC NP, CWE NP, P'!Q11108:U11108)</f>
        <v>25.75</v>
      </c>
      <c r="M11108">
        <v>4</v>
      </c>
    </row>
    <row r="11109" spans="1:13" ht="15" x14ac:dyDescent="0.25">
      <c r="A11109" s="42" t="str">
        <f>'MRC NP, CWE NP, P'!A11109</f>
        <v>3c_change</v>
      </c>
      <c r="B11109" s="43" t="str">
        <f>'MRC NP, CWE NP, P'!B11109</f>
        <v>E</v>
      </c>
      <c r="C11109" s="43" t="str">
        <f>'MRC NP, CWE NP, P'!C11109</f>
        <v>Interseason</v>
      </c>
      <c r="D11109" s="43" t="str">
        <f>'MRC NP, CWE NP, P'!D11109</f>
        <v>Weekday</v>
      </c>
      <c r="E11109" s="43">
        <f>'MRC NP, CWE NP, P'!E11109</f>
        <v>20181018</v>
      </c>
      <c r="F11109" s="43">
        <f>'MRC NP, CWE NP, P'!F11109</f>
        <v>20</v>
      </c>
      <c r="G11109" s="95">
        <f>'MRC NP, CWE NP, P'!Q11109-'MRC NP, CWE NP, P'!S11109</f>
        <v>0</v>
      </c>
      <c r="H11109" s="95">
        <f>'MRC NP, CWE NP, P'!Q11109-'MRC NP, CWE NP, P'!T11109</f>
        <v>0</v>
      </c>
      <c r="I11109" s="95">
        <f>'MRC NP, CWE NP, P'!R11109-'MRC NP, CWE NP, P'!T11109</f>
        <v>0</v>
      </c>
      <c r="J11109" s="95">
        <f>'MRC NP, CWE NP, P'!R11109-'MRC NP, CWE NP, P'!S11109</f>
        <v>0</v>
      </c>
      <c r="K11109" s="95">
        <f>'MRC NP, CWE NP, P'!R11109-'MRC NP, CWE NP, P'!U11109</f>
        <v>0</v>
      </c>
      <c r="L11109" s="96">
        <f>MAX('MRC NP, CWE NP, P'!Q11109:U11109)-MIN('MRC NP, CWE NP, P'!Q11109:U11109)</f>
        <v>0</v>
      </c>
      <c r="M11109">
        <v>1</v>
      </c>
    </row>
    <row r="11110" spans="1:13" ht="15" x14ac:dyDescent="0.25">
      <c r="A11110" s="42" t="str">
        <f>'MRC NP, CWE NP, P'!A11110</f>
        <v>3c_change</v>
      </c>
      <c r="B11110" s="43" t="str">
        <f>'MRC NP, CWE NP, P'!B11110</f>
        <v>E</v>
      </c>
      <c r="C11110" s="43" t="str">
        <f>'MRC NP, CWE NP, P'!C11110</f>
        <v>Interseason</v>
      </c>
      <c r="D11110" s="43" t="str">
        <f>'MRC NP, CWE NP, P'!D11110</f>
        <v>Weekday</v>
      </c>
      <c r="E11110" s="43">
        <f>'MRC NP, CWE NP, P'!E11110</f>
        <v>20181018</v>
      </c>
      <c r="F11110" s="43">
        <f>'MRC NP, CWE NP, P'!F11110</f>
        <v>21</v>
      </c>
      <c r="G11110" s="95">
        <f>'MRC NP, CWE NP, P'!Q11110-'MRC NP, CWE NP, P'!S11110</f>
        <v>0</v>
      </c>
      <c r="H11110" s="95">
        <f>'MRC NP, CWE NP, P'!Q11110-'MRC NP, CWE NP, P'!T11110</f>
        <v>0</v>
      </c>
      <c r="I11110" s="95">
        <f>'MRC NP, CWE NP, P'!R11110-'MRC NP, CWE NP, P'!T11110</f>
        <v>0</v>
      </c>
      <c r="J11110" s="95">
        <f>'MRC NP, CWE NP, P'!R11110-'MRC NP, CWE NP, P'!S11110</f>
        <v>0</v>
      </c>
      <c r="K11110" s="95">
        <f>'MRC NP, CWE NP, P'!R11110-'MRC NP, CWE NP, P'!U11110</f>
        <v>-0.93999999999999773</v>
      </c>
      <c r="L11110" s="96">
        <f>MAX('MRC NP, CWE NP, P'!Q11110:U11110)-MIN('MRC NP, CWE NP, P'!Q11110:U11110)</f>
        <v>0.93999999999999773</v>
      </c>
      <c r="M11110">
        <v>2</v>
      </c>
    </row>
    <row r="11111" spans="1:13" ht="15" x14ac:dyDescent="0.25">
      <c r="A11111" s="42" t="str">
        <f>'MRC NP, CWE NP, P'!A11111</f>
        <v>3c_change</v>
      </c>
      <c r="B11111" s="43" t="str">
        <f>'MRC NP, CWE NP, P'!B11111</f>
        <v>E</v>
      </c>
      <c r="C11111" s="43" t="str">
        <f>'MRC NP, CWE NP, P'!C11111</f>
        <v>Interseason</v>
      </c>
      <c r="D11111" s="43" t="str">
        <f>'MRC NP, CWE NP, P'!D11111</f>
        <v>Weekday</v>
      </c>
      <c r="E11111" s="43">
        <f>'MRC NP, CWE NP, P'!E11111</f>
        <v>20181018</v>
      </c>
      <c r="F11111" s="43">
        <f>'MRC NP, CWE NP, P'!F11111</f>
        <v>22</v>
      </c>
      <c r="G11111" s="95">
        <f>'MRC NP, CWE NP, P'!Q11111-'MRC NP, CWE NP, P'!S11111</f>
        <v>0</v>
      </c>
      <c r="H11111" s="95">
        <f>'MRC NP, CWE NP, P'!Q11111-'MRC NP, CWE NP, P'!T11111</f>
        <v>0.68999999999999773</v>
      </c>
      <c r="I11111" s="95">
        <f>'MRC NP, CWE NP, P'!R11111-'MRC NP, CWE NP, P'!T11111</f>
        <v>0</v>
      </c>
      <c r="J11111" s="95">
        <f>'MRC NP, CWE NP, P'!R11111-'MRC NP, CWE NP, P'!S11111</f>
        <v>-0.68999999999999773</v>
      </c>
      <c r="K11111" s="95">
        <f>'MRC NP, CWE NP, P'!R11111-'MRC NP, CWE NP, P'!U11111</f>
        <v>-12.420000000000002</v>
      </c>
      <c r="L11111" s="96">
        <f>MAX('MRC NP, CWE NP, P'!Q11111:U11111)-MIN('MRC NP, CWE NP, P'!Q11111:U11111)</f>
        <v>12.420000000000002</v>
      </c>
      <c r="M11111">
        <v>3</v>
      </c>
    </row>
    <row r="11112" spans="1:13" ht="15" x14ac:dyDescent="0.25">
      <c r="A11112" s="42" t="str">
        <f>'MRC NP, CWE NP, P'!A11112</f>
        <v>3c_change</v>
      </c>
      <c r="B11112" s="43" t="str">
        <f>'MRC NP, CWE NP, P'!B11112</f>
        <v>E</v>
      </c>
      <c r="C11112" s="43" t="str">
        <f>'MRC NP, CWE NP, P'!C11112</f>
        <v>Interseason</v>
      </c>
      <c r="D11112" s="43" t="str">
        <f>'MRC NP, CWE NP, P'!D11112</f>
        <v>Weekday</v>
      </c>
      <c r="E11112" s="43">
        <f>'MRC NP, CWE NP, P'!E11112</f>
        <v>20181018</v>
      </c>
      <c r="F11112" s="43">
        <f>'MRC NP, CWE NP, P'!F11112</f>
        <v>23</v>
      </c>
      <c r="G11112" s="95">
        <f>'MRC NP, CWE NP, P'!Q11112-'MRC NP, CWE NP, P'!S11112</f>
        <v>0.29999999999999716</v>
      </c>
      <c r="H11112" s="95">
        <f>'MRC NP, CWE NP, P'!Q11112-'MRC NP, CWE NP, P'!T11112</f>
        <v>2.3499999999999943</v>
      </c>
      <c r="I11112" s="95">
        <f>'MRC NP, CWE NP, P'!R11112-'MRC NP, CWE NP, P'!T11112</f>
        <v>0</v>
      </c>
      <c r="J11112" s="95">
        <f>'MRC NP, CWE NP, P'!R11112-'MRC NP, CWE NP, P'!S11112</f>
        <v>-2.0499999999999972</v>
      </c>
      <c r="K11112" s="95">
        <f>'MRC NP, CWE NP, P'!R11112-'MRC NP, CWE NP, P'!U11112</f>
        <v>-3.25</v>
      </c>
      <c r="L11112" s="96">
        <f>MAX('MRC NP, CWE NP, P'!Q11112:U11112)-MIN('MRC NP, CWE NP, P'!Q11112:U11112)</f>
        <v>3.25</v>
      </c>
      <c r="M11112">
        <v>4</v>
      </c>
    </row>
    <row r="11113" spans="1:13" ht="15" x14ac:dyDescent="0.25">
      <c r="A11113" s="42" t="str">
        <f>'MRC NP, CWE NP, P'!A11113</f>
        <v>3c_change</v>
      </c>
      <c r="B11113" s="43" t="str">
        <f>'MRC NP, CWE NP, P'!B11113</f>
        <v>E</v>
      </c>
      <c r="C11113" s="43" t="str">
        <f>'MRC NP, CWE NP, P'!C11113</f>
        <v>Interseason</v>
      </c>
      <c r="D11113" s="43" t="str">
        <f>'MRC NP, CWE NP, P'!D11113</f>
        <v>Weekday</v>
      </c>
      <c r="E11113" s="43">
        <f>'MRC NP, CWE NP, P'!E11113</f>
        <v>20181018</v>
      </c>
      <c r="F11113" s="43">
        <f>'MRC NP, CWE NP, P'!F11113</f>
        <v>24</v>
      </c>
      <c r="G11113" s="95">
        <f>'MRC NP, CWE NP, P'!Q11113-'MRC NP, CWE NP, P'!S11113</f>
        <v>4.7100000000000009</v>
      </c>
      <c r="H11113" s="95">
        <f>'MRC NP, CWE NP, P'!Q11113-'MRC NP, CWE NP, P'!T11113</f>
        <v>9.3400000000000034</v>
      </c>
      <c r="I11113" s="95">
        <f>'MRC NP, CWE NP, P'!R11113-'MRC NP, CWE NP, P'!T11113</f>
        <v>0</v>
      </c>
      <c r="J11113" s="95">
        <f>'MRC NP, CWE NP, P'!R11113-'MRC NP, CWE NP, P'!S11113</f>
        <v>-4.6300000000000026</v>
      </c>
      <c r="K11113" s="95">
        <f>'MRC NP, CWE NP, P'!R11113-'MRC NP, CWE NP, P'!U11113</f>
        <v>-1.7000000000000028</v>
      </c>
      <c r="L11113" s="96">
        <f>MAX('MRC NP, CWE NP, P'!Q11113:U11113)-MIN('MRC NP, CWE NP, P'!Q11113:U11113)</f>
        <v>9.3400000000000034</v>
      </c>
      <c r="M11113">
        <v>4</v>
      </c>
    </row>
    <row r="11114" spans="1:13" ht="15" x14ac:dyDescent="0.25">
      <c r="A11114" s="42" t="str">
        <f>'MRC NP, CWE NP, P'!A11114</f>
        <v>3c_change</v>
      </c>
      <c r="B11114" s="43" t="str">
        <f>'MRC NP, CWE NP, P'!B11114</f>
        <v>E</v>
      </c>
      <c r="C11114" s="43" t="str">
        <f>'MRC NP, CWE NP, P'!C11114</f>
        <v>Interseason</v>
      </c>
      <c r="D11114" s="43" t="str">
        <f>'MRC NP, CWE NP, P'!D11114</f>
        <v>Weekday</v>
      </c>
      <c r="E11114" s="43">
        <f>'MRC NP, CWE NP, P'!E11114</f>
        <v>20181019</v>
      </c>
      <c r="F11114" s="43">
        <f>'MRC NP, CWE NP, P'!F11114</f>
        <v>1</v>
      </c>
      <c r="G11114" s="95">
        <f>'MRC NP, CWE NP, P'!Q11114-'MRC NP, CWE NP, P'!S11114</f>
        <v>0</v>
      </c>
      <c r="H11114" s="95">
        <f>'MRC NP, CWE NP, P'!Q11114-'MRC NP, CWE NP, P'!T11114</f>
        <v>0</v>
      </c>
      <c r="I11114" s="95">
        <f>'MRC NP, CWE NP, P'!R11114-'MRC NP, CWE NP, P'!T11114</f>
        <v>0</v>
      </c>
      <c r="J11114" s="95">
        <f>'MRC NP, CWE NP, P'!R11114-'MRC NP, CWE NP, P'!S11114</f>
        <v>0</v>
      </c>
      <c r="K11114" s="95">
        <f>'MRC NP, CWE NP, P'!R11114-'MRC NP, CWE NP, P'!U11114</f>
        <v>0</v>
      </c>
      <c r="L11114" s="96">
        <f>MAX('MRC NP, CWE NP, P'!Q11114:U11114)-MIN('MRC NP, CWE NP, P'!Q11114:U11114)</f>
        <v>0</v>
      </c>
      <c r="M11114">
        <v>1</v>
      </c>
    </row>
    <row r="11115" spans="1:13" ht="15" x14ac:dyDescent="0.25">
      <c r="A11115" s="42" t="str">
        <f>'MRC NP, CWE NP, P'!A11115</f>
        <v>3c_change</v>
      </c>
      <c r="B11115" s="43" t="str">
        <f>'MRC NP, CWE NP, P'!B11115</f>
        <v>E</v>
      </c>
      <c r="C11115" s="43" t="str">
        <f>'MRC NP, CWE NP, P'!C11115</f>
        <v>Interseason</v>
      </c>
      <c r="D11115" s="43" t="str">
        <f>'MRC NP, CWE NP, P'!D11115</f>
        <v>Weekday</v>
      </c>
      <c r="E11115" s="43">
        <f>'MRC NP, CWE NP, P'!E11115</f>
        <v>20181019</v>
      </c>
      <c r="F11115" s="43">
        <f>'MRC NP, CWE NP, P'!F11115</f>
        <v>2</v>
      </c>
      <c r="G11115" s="95">
        <f>'MRC NP, CWE NP, P'!Q11115-'MRC NP, CWE NP, P'!S11115</f>
        <v>0</v>
      </c>
      <c r="H11115" s="95">
        <f>'MRC NP, CWE NP, P'!Q11115-'MRC NP, CWE NP, P'!T11115</f>
        <v>0</v>
      </c>
      <c r="I11115" s="95">
        <f>'MRC NP, CWE NP, P'!R11115-'MRC NP, CWE NP, P'!T11115</f>
        <v>0</v>
      </c>
      <c r="J11115" s="95">
        <f>'MRC NP, CWE NP, P'!R11115-'MRC NP, CWE NP, P'!S11115</f>
        <v>0</v>
      </c>
      <c r="K11115" s="95">
        <f>'MRC NP, CWE NP, P'!R11115-'MRC NP, CWE NP, P'!U11115</f>
        <v>0</v>
      </c>
      <c r="L11115" s="96">
        <f>MAX('MRC NP, CWE NP, P'!Q11115:U11115)-MIN('MRC NP, CWE NP, P'!Q11115:U11115)</f>
        <v>0</v>
      </c>
      <c r="M11115">
        <v>1</v>
      </c>
    </row>
    <row r="11116" spans="1:13" ht="15" x14ac:dyDescent="0.25">
      <c r="A11116" s="42" t="str">
        <f>'MRC NP, CWE NP, P'!A11116</f>
        <v>3c_change</v>
      </c>
      <c r="B11116" s="43" t="str">
        <f>'MRC NP, CWE NP, P'!B11116</f>
        <v>E</v>
      </c>
      <c r="C11116" s="43" t="str">
        <f>'MRC NP, CWE NP, P'!C11116</f>
        <v>Interseason</v>
      </c>
      <c r="D11116" s="43" t="str">
        <f>'MRC NP, CWE NP, P'!D11116</f>
        <v>Weekday</v>
      </c>
      <c r="E11116" s="43">
        <f>'MRC NP, CWE NP, P'!E11116</f>
        <v>20181019</v>
      </c>
      <c r="F11116" s="43">
        <f>'MRC NP, CWE NP, P'!F11116</f>
        <v>3</v>
      </c>
      <c r="G11116" s="95">
        <f>'MRC NP, CWE NP, P'!Q11116-'MRC NP, CWE NP, P'!S11116</f>
        <v>2.0000000000003126E-2</v>
      </c>
      <c r="H11116" s="95">
        <f>'MRC NP, CWE NP, P'!Q11116-'MRC NP, CWE NP, P'!T11116</f>
        <v>2.0000000000003126E-2</v>
      </c>
      <c r="I11116" s="95">
        <f>'MRC NP, CWE NP, P'!R11116-'MRC NP, CWE NP, P'!T11116</f>
        <v>0</v>
      </c>
      <c r="J11116" s="95">
        <f>'MRC NP, CWE NP, P'!R11116-'MRC NP, CWE NP, P'!S11116</f>
        <v>0</v>
      </c>
      <c r="K11116" s="95">
        <f>'MRC NP, CWE NP, P'!R11116-'MRC NP, CWE NP, P'!U11116</f>
        <v>-1.5499999999999972</v>
      </c>
      <c r="L11116" s="96">
        <f>MAX('MRC NP, CWE NP, P'!Q11116:U11116)-MIN('MRC NP, CWE NP, P'!Q11116:U11116)</f>
        <v>1.5499999999999972</v>
      </c>
      <c r="M11116">
        <v>3</v>
      </c>
    </row>
    <row r="11117" spans="1:13" ht="15" x14ac:dyDescent="0.25">
      <c r="A11117" s="42" t="str">
        <f>'MRC NP, CWE NP, P'!A11117</f>
        <v>3c_change</v>
      </c>
      <c r="B11117" s="43" t="str">
        <f>'MRC NP, CWE NP, P'!B11117</f>
        <v>E</v>
      </c>
      <c r="C11117" s="43" t="str">
        <f>'MRC NP, CWE NP, P'!C11117</f>
        <v>Interseason</v>
      </c>
      <c r="D11117" s="43" t="str">
        <f>'MRC NP, CWE NP, P'!D11117</f>
        <v>Weekday</v>
      </c>
      <c r="E11117" s="43">
        <f>'MRC NP, CWE NP, P'!E11117</f>
        <v>20181019</v>
      </c>
      <c r="F11117" s="43">
        <f>'MRC NP, CWE NP, P'!F11117</f>
        <v>4</v>
      </c>
      <c r="G11117" s="95">
        <f>'MRC NP, CWE NP, P'!Q11117-'MRC NP, CWE NP, P'!S11117</f>
        <v>3.9999999999999147E-2</v>
      </c>
      <c r="H11117" s="95">
        <f>'MRC NP, CWE NP, P'!Q11117-'MRC NP, CWE NP, P'!T11117</f>
        <v>3.9999999999999147E-2</v>
      </c>
      <c r="I11117" s="95">
        <f>'MRC NP, CWE NP, P'!R11117-'MRC NP, CWE NP, P'!T11117</f>
        <v>0</v>
      </c>
      <c r="J11117" s="95">
        <f>'MRC NP, CWE NP, P'!R11117-'MRC NP, CWE NP, P'!S11117</f>
        <v>0</v>
      </c>
      <c r="K11117" s="95">
        <f>'MRC NP, CWE NP, P'!R11117-'MRC NP, CWE NP, P'!U11117</f>
        <v>-1.0899999999999963</v>
      </c>
      <c r="L11117" s="96">
        <f>MAX('MRC NP, CWE NP, P'!Q11117:U11117)-MIN('MRC NP, CWE NP, P'!Q11117:U11117)</f>
        <v>1.0899999999999963</v>
      </c>
      <c r="M11117">
        <v>3</v>
      </c>
    </row>
    <row r="11118" spans="1:13" ht="15" x14ac:dyDescent="0.25">
      <c r="A11118" s="42" t="str">
        <f>'MRC NP, CWE NP, P'!A11118</f>
        <v>3c_change</v>
      </c>
      <c r="B11118" s="43" t="str">
        <f>'MRC NP, CWE NP, P'!B11118</f>
        <v>E</v>
      </c>
      <c r="C11118" s="43" t="str">
        <f>'MRC NP, CWE NP, P'!C11118</f>
        <v>Interseason</v>
      </c>
      <c r="D11118" s="43" t="str">
        <f>'MRC NP, CWE NP, P'!D11118</f>
        <v>Weekday</v>
      </c>
      <c r="E11118" s="43">
        <f>'MRC NP, CWE NP, P'!E11118</f>
        <v>20181019</v>
      </c>
      <c r="F11118" s="43">
        <f>'MRC NP, CWE NP, P'!F11118</f>
        <v>5</v>
      </c>
      <c r="G11118" s="95">
        <f>'MRC NP, CWE NP, P'!Q11118-'MRC NP, CWE NP, P'!S11118</f>
        <v>8.9999999999996305E-2</v>
      </c>
      <c r="H11118" s="95">
        <f>'MRC NP, CWE NP, P'!Q11118-'MRC NP, CWE NP, P'!T11118</f>
        <v>0</v>
      </c>
      <c r="I11118" s="95">
        <f>'MRC NP, CWE NP, P'!R11118-'MRC NP, CWE NP, P'!T11118</f>
        <v>0</v>
      </c>
      <c r="J11118" s="95">
        <f>'MRC NP, CWE NP, P'!R11118-'MRC NP, CWE NP, P'!S11118</f>
        <v>8.9999999999996305E-2</v>
      </c>
      <c r="K11118" s="95">
        <f>'MRC NP, CWE NP, P'!R11118-'MRC NP, CWE NP, P'!U11118</f>
        <v>-1.7800000000000011</v>
      </c>
      <c r="L11118" s="96">
        <f>MAX('MRC NP, CWE NP, P'!Q11118:U11118)-MIN('MRC NP, CWE NP, P'!Q11118:U11118)</f>
        <v>1.8699999999999974</v>
      </c>
      <c r="M11118">
        <v>3</v>
      </c>
    </row>
    <row r="11119" spans="1:13" ht="15" x14ac:dyDescent="0.25">
      <c r="A11119" s="42" t="str">
        <f>'MRC NP, CWE NP, P'!A11119</f>
        <v>3c_change</v>
      </c>
      <c r="B11119" s="43" t="str">
        <f>'MRC NP, CWE NP, P'!B11119</f>
        <v>E</v>
      </c>
      <c r="C11119" s="43" t="str">
        <f>'MRC NP, CWE NP, P'!C11119</f>
        <v>Interseason</v>
      </c>
      <c r="D11119" s="43" t="str">
        <f>'MRC NP, CWE NP, P'!D11119</f>
        <v>Weekday</v>
      </c>
      <c r="E11119" s="43">
        <f>'MRC NP, CWE NP, P'!E11119</f>
        <v>20181019</v>
      </c>
      <c r="F11119" s="43">
        <f>'MRC NP, CWE NP, P'!F11119</f>
        <v>6</v>
      </c>
      <c r="G11119" s="95">
        <f>'MRC NP, CWE NP, P'!Q11119-'MRC NP, CWE NP, P'!S11119</f>
        <v>0</v>
      </c>
      <c r="H11119" s="95">
        <f>'MRC NP, CWE NP, P'!Q11119-'MRC NP, CWE NP, P'!T11119</f>
        <v>0</v>
      </c>
      <c r="I11119" s="95">
        <f>'MRC NP, CWE NP, P'!R11119-'MRC NP, CWE NP, P'!T11119</f>
        <v>0</v>
      </c>
      <c r="J11119" s="95">
        <f>'MRC NP, CWE NP, P'!R11119-'MRC NP, CWE NP, P'!S11119</f>
        <v>0</v>
      </c>
      <c r="K11119" s="95">
        <f>'MRC NP, CWE NP, P'!R11119-'MRC NP, CWE NP, P'!U11119</f>
        <v>0</v>
      </c>
      <c r="L11119" s="96">
        <f>MAX('MRC NP, CWE NP, P'!Q11119:U11119)-MIN('MRC NP, CWE NP, P'!Q11119:U11119)</f>
        <v>0</v>
      </c>
      <c r="M11119">
        <v>1</v>
      </c>
    </row>
    <row r="11120" spans="1:13" ht="15" x14ac:dyDescent="0.25">
      <c r="A11120" s="42" t="str">
        <f>'MRC NP, CWE NP, P'!A11120</f>
        <v>3c_change</v>
      </c>
      <c r="B11120" s="43" t="str">
        <f>'MRC NP, CWE NP, P'!B11120</f>
        <v>E</v>
      </c>
      <c r="C11120" s="43" t="str">
        <f>'MRC NP, CWE NP, P'!C11120</f>
        <v>Interseason</v>
      </c>
      <c r="D11120" s="43" t="str">
        <f>'MRC NP, CWE NP, P'!D11120</f>
        <v>Weekday</v>
      </c>
      <c r="E11120" s="43">
        <f>'MRC NP, CWE NP, P'!E11120</f>
        <v>20181019</v>
      </c>
      <c r="F11120" s="43">
        <f>'MRC NP, CWE NP, P'!F11120</f>
        <v>7</v>
      </c>
      <c r="G11120" s="95">
        <f>'MRC NP, CWE NP, P'!Q11120-'MRC NP, CWE NP, P'!S11120</f>
        <v>1.6200000000000045</v>
      </c>
      <c r="H11120" s="95">
        <f>'MRC NP, CWE NP, P'!Q11120-'MRC NP, CWE NP, P'!T11120</f>
        <v>-2.2599999999999909</v>
      </c>
      <c r="I11120" s="95">
        <f>'MRC NP, CWE NP, P'!R11120-'MRC NP, CWE NP, P'!T11120</f>
        <v>0.73000000000000398</v>
      </c>
      <c r="J11120" s="95">
        <f>'MRC NP, CWE NP, P'!R11120-'MRC NP, CWE NP, P'!S11120</f>
        <v>4.6099999999999994</v>
      </c>
      <c r="K11120" s="95">
        <f>'MRC NP, CWE NP, P'!R11120-'MRC NP, CWE NP, P'!U11120</f>
        <v>-0.87000000000000455</v>
      </c>
      <c r="L11120" s="96">
        <f>MAX('MRC NP, CWE NP, P'!Q11120:U11120)-MIN('MRC NP, CWE NP, P'!Q11120:U11120)</f>
        <v>5.480000000000004</v>
      </c>
      <c r="M11120">
        <v>5</v>
      </c>
    </row>
    <row r="11121" spans="1:13" ht="15" x14ac:dyDescent="0.25">
      <c r="A11121" s="42" t="str">
        <f>'MRC NP, CWE NP, P'!A11121</f>
        <v>3c_change</v>
      </c>
      <c r="B11121" s="43" t="str">
        <f>'MRC NP, CWE NP, P'!B11121</f>
        <v>E</v>
      </c>
      <c r="C11121" s="43" t="str">
        <f>'MRC NP, CWE NP, P'!C11121</f>
        <v>Interseason</v>
      </c>
      <c r="D11121" s="43" t="str">
        <f>'MRC NP, CWE NP, P'!D11121</f>
        <v>Weekday</v>
      </c>
      <c r="E11121" s="43">
        <f>'MRC NP, CWE NP, P'!E11121</f>
        <v>20181019</v>
      </c>
      <c r="F11121" s="43">
        <f>'MRC NP, CWE NP, P'!F11121</f>
        <v>8</v>
      </c>
      <c r="G11121" s="95">
        <f>'MRC NP, CWE NP, P'!Q11121-'MRC NP, CWE NP, P'!S11121</f>
        <v>0</v>
      </c>
      <c r="H11121" s="95">
        <f>'MRC NP, CWE NP, P'!Q11121-'MRC NP, CWE NP, P'!T11121</f>
        <v>0</v>
      </c>
      <c r="I11121" s="95">
        <f>'MRC NP, CWE NP, P'!R11121-'MRC NP, CWE NP, P'!T11121</f>
        <v>0</v>
      </c>
      <c r="J11121" s="95">
        <f>'MRC NP, CWE NP, P'!R11121-'MRC NP, CWE NP, P'!S11121</f>
        <v>0</v>
      </c>
      <c r="K11121" s="95">
        <f>'MRC NP, CWE NP, P'!R11121-'MRC NP, CWE NP, P'!U11121</f>
        <v>0</v>
      </c>
      <c r="L11121" s="96">
        <f>MAX('MRC NP, CWE NP, P'!Q11121:U11121)-MIN('MRC NP, CWE NP, P'!Q11121:U11121)</f>
        <v>0</v>
      </c>
      <c r="M11121">
        <v>1</v>
      </c>
    </row>
    <row r="11122" spans="1:13" ht="15" x14ac:dyDescent="0.25">
      <c r="A11122" s="42" t="str">
        <f>'MRC NP, CWE NP, P'!A11122</f>
        <v>3c_change</v>
      </c>
      <c r="B11122" s="43" t="str">
        <f>'MRC NP, CWE NP, P'!B11122</f>
        <v>E</v>
      </c>
      <c r="C11122" s="43" t="str">
        <f>'MRC NP, CWE NP, P'!C11122</f>
        <v>Interseason</v>
      </c>
      <c r="D11122" s="43" t="str">
        <f>'MRC NP, CWE NP, P'!D11122</f>
        <v>Weekday</v>
      </c>
      <c r="E11122" s="43">
        <f>'MRC NP, CWE NP, P'!E11122</f>
        <v>20181019</v>
      </c>
      <c r="F11122" s="43">
        <f>'MRC NP, CWE NP, P'!F11122</f>
        <v>9</v>
      </c>
      <c r="G11122" s="95">
        <f>'MRC NP, CWE NP, P'!Q11122-'MRC NP, CWE NP, P'!S11122</f>
        <v>0</v>
      </c>
      <c r="H11122" s="95">
        <f>'MRC NP, CWE NP, P'!Q11122-'MRC NP, CWE NP, P'!T11122</f>
        <v>0</v>
      </c>
      <c r="I11122" s="95">
        <f>'MRC NP, CWE NP, P'!R11122-'MRC NP, CWE NP, P'!T11122</f>
        <v>0</v>
      </c>
      <c r="J11122" s="95">
        <f>'MRC NP, CWE NP, P'!R11122-'MRC NP, CWE NP, P'!S11122</f>
        <v>0</v>
      </c>
      <c r="K11122" s="95">
        <f>'MRC NP, CWE NP, P'!R11122-'MRC NP, CWE NP, P'!U11122</f>
        <v>0</v>
      </c>
      <c r="L11122" s="96">
        <f>MAX('MRC NP, CWE NP, P'!Q11122:U11122)-MIN('MRC NP, CWE NP, P'!Q11122:U11122)</f>
        <v>0</v>
      </c>
      <c r="M11122">
        <v>1</v>
      </c>
    </row>
    <row r="11123" spans="1:13" ht="15" x14ac:dyDescent="0.25">
      <c r="A11123" s="42" t="str">
        <f>'MRC NP, CWE NP, P'!A11123</f>
        <v>3c_change</v>
      </c>
      <c r="B11123" s="43" t="str">
        <f>'MRC NP, CWE NP, P'!B11123</f>
        <v>E</v>
      </c>
      <c r="C11123" s="43" t="str">
        <f>'MRC NP, CWE NP, P'!C11123</f>
        <v>Interseason</v>
      </c>
      <c r="D11123" s="43" t="str">
        <f>'MRC NP, CWE NP, P'!D11123</f>
        <v>Weekday</v>
      </c>
      <c r="E11123" s="43">
        <f>'MRC NP, CWE NP, P'!E11123</f>
        <v>20181019</v>
      </c>
      <c r="F11123" s="43">
        <f>'MRC NP, CWE NP, P'!F11123</f>
        <v>10</v>
      </c>
      <c r="G11123" s="95">
        <f>'MRC NP, CWE NP, P'!Q11123-'MRC NP, CWE NP, P'!S11123</f>
        <v>0</v>
      </c>
      <c r="H11123" s="95">
        <f>'MRC NP, CWE NP, P'!Q11123-'MRC NP, CWE NP, P'!T11123</f>
        <v>0</v>
      </c>
      <c r="I11123" s="95">
        <f>'MRC NP, CWE NP, P'!R11123-'MRC NP, CWE NP, P'!T11123</f>
        <v>0</v>
      </c>
      <c r="J11123" s="95">
        <f>'MRC NP, CWE NP, P'!R11123-'MRC NP, CWE NP, P'!S11123</f>
        <v>0</v>
      </c>
      <c r="K11123" s="95">
        <f>'MRC NP, CWE NP, P'!R11123-'MRC NP, CWE NP, P'!U11123</f>
        <v>0</v>
      </c>
      <c r="L11123" s="96">
        <f>MAX('MRC NP, CWE NP, P'!Q11123:U11123)-MIN('MRC NP, CWE NP, P'!Q11123:U11123)</f>
        <v>0</v>
      </c>
      <c r="M11123">
        <v>1</v>
      </c>
    </row>
    <row r="11124" spans="1:13" ht="15" x14ac:dyDescent="0.25">
      <c r="A11124" s="42" t="str">
        <f>'MRC NP, CWE NP, P'!A11124</f>
        <v>3c_change</v>
      </c>
      <c r="B11124" s="43" t="str">
        <f>'MRC NP, CWE NP, P'!B11124</f>
        <v>E</v>
      </c>
      <c r="C11124" s="43" t="str">
        <f>'MRC NP, CWE NP, P'!C11124</f>
        <v>Interseason</v>
      </c>
      <c r="D11124" s="43" t="str">
        <f>'MRC NP, CWE NP, P'!D11124</f>
        <v>Weekday</v>
      </c>
      <c r="E11124" s="43">
        <f>'MRC NP, CWE NP, P'!E11124</f>
        <v>20181019</v>
      </c>
      <c r="F11124" s="43">
        <f>'MRC NP, CWE NP, P'!F11124</f>
        <v>11</v>
      </c>
      <c r="G11124" s="95">
        <f>'MRC NP, CWE NP, P'!Q11124-'MRC NP, CWE NP, P'!S11124</f>
        <v>0</v>
      </c>
      <c r="H11124" s="95">
        <f>'MRC NP, CWE NP, P'!Q11124-'MRC NP, CWE NP, P'!T11124</f>
        <v>0</v>
      </c>
      <c r="I11124" s="95">
        <f>'MRC NP, CWE NP, P'!R11124-'MRC NP, CWE NP, P'!T11124</f>
        <v>0</v>
      </c>
      <c r="J11124" s="95">
        <f>'MRC NP, CWE NP, P'!R11124-'MRC NP, CWE NP, P'!S11124</f>
        <v>0</v>
      </c>
      <c r="K11124" s="95">
        <f>'MRC NP, CWE NP, P'!R11124-'MRC NP, CWE NP, P'!U11124</f>
        <v>0</v>
      </c>
      <c r="L11124" s="96">
        <f>MAX('MRC NP, CWE NP, P'!Q11124:U11124)-MIN('MRC NP, CWE NP, P'!Q11124:U11124)</f>
        <v>0</v>
      </c>
      <c r="M11124">
        <v>1</v>
      </c>
    </row>
    <row r="11125" spans="1:13" ht="15" x14ac:dyDescent="0.25">
      <c r="A11125" s="42" t="str">
        <f>'MRC NP, CWE NP, P'!A11125</f>
        <v>3c_change</v>
      </c>
      <c r="B11125" s="43" t="str">
        <f>'MRC NP, CWE NP, P'!B11125</f>
        <v>E</v>
      </c>
      <c r="C11125" s="43" t="str">
        <f>'MRC NP, CWE NP, P'!C11125</f>
        <v>Interseason</v>
      </c>
      <c r="D11125" s="43" t="str">
        <f>'MRC NP, CWE NP, P'!D11125</f>
        <v>Weekday</v>
      </c>
      <c r="E11125" s="43">
        <f>'MRC NP, CWE NP, P'!E11125</f>
        <v>20181019</v>
      </c>
      <c r="F11125" s="43">
        <f>'MRC NP, CWE NP, P'!F11125</f>
        <v>12</v>
      </c>
      <c r="G11125" s="95">
        <f>'MRC NP, CWE NP, P'!Q11125-'MRC NP, CWE NP, P'!S11125</f>
        <v>0</v>
      </c>
      <c r="H11125" s="95">
        <f>'MRC NP, CWE NP, P'!Q11125-'MRC NP, CWE NP, P'!T11125</f>
        <v>9.9999999999909051E-3</v>
      </c>
      <c r="I11125" s="95">
        <f>'MRC NP, CWE NP, P'!R11125-'MRC NP, CWE NP, P'!T11125</f>
        <v>9.9999999999909051E-3</v>
      </c>
      <c r="J11125" s="95">
        <f>'MRC NP, CWE NP, P'!R11125-'MRC NP, CWE NP, P'!S11125</f>
        <v>0</v>
      </c>
      <c r="K11125" s="95">
        <f>'MRC NP, CWE NP, P'!R11125-'MRC NP, CWE NP, P'!U11125</f>
        <v>-3.9500000000000028</v>
      </c>
      <c r="L11125" s="96">
        <f>MAX('MRC NP, CWE NP, P'!Q11125:U11125)-MIN('MRC NP, CWE NP, P'!Q11125:U11125)</f>
        <v>3.9599999999999937</v>
      </c>
      <c r="M11125">
        <v>3</v>
      </c>
    </row>
    <row r="11126" spans="1:13" ht="15" x14ac:dyDescent="0.25">
      <c r="A11126" s="42" t="str">
        <f>'MRC NP, CWE NP, P'!A11126</f>
        <v>3c_change</v>
      </c>
      <c r="B11126" s="43" t="str">
        <f>'MRC NP, CWE NP, P'!B11126</f>
        <v>E</v>
      </c>
      <c r="C11126" s="43" t="str">
        <f>'MRC NP, CWE NP, P'!C11126</f>
        <v>Interseason</v>
      </c>
      <c r="D11126" s="43" t="str">
        <f>'MRC NP, CWE NP, P'!D11126</f>
        <v>Weekday</v>
      </c>
      <c r="E11126" s="43">
        <f>'MRC NP, CWE NP, P'!E11126</f>
        <v>20181019</v>
      </c>
      <c r="F11126" s="43">
        <f>'MRC NP, CWE NP, P'!F11126</f>
        <v>13</v>
      </c>
      <c r="G11126" s="95">
        <f>'MRC NP, CWE NP, P'!Q11126-'MRC NP, CWE NP, P'!S11126</f>
        <v>1.6599999999999966</v>
      </c>
      <c r="H11126" s="95">
        <f>'MRC NP, CWE NP, P'!Q11126-'MRC NP, CWE NP, P'!T11126</f>
        <v>3.2800000000000011</v>
      </c>
      <c r="I11126" s="95">
        <f>'MRC NP, CWE NP, P'!R11126-'MRC NP, CWE NP, P'!T11126</f>
        <v>0.29000000000000625</v>
      </c>
      <c r="J11126" s="95">
        <f>'MRC NP, CWE NP, P'!R11126-'MRC NP, CWE NP, P'!S11126</f>
        <v>-1.3299999999999983</v>
      </c>
      <c r="K11126" s="95">
        <f>'MRC NP, CWE NP, P'!R11126-'MRC NP, CWE NP, P'!U11126</f>
        <v>-6.9099999999999966</v>
      </c>
      <c r="L11126" s="96">
        <f>MAX('MRC NP, CWE NP, P'!Q11126:U11126)-MIN('MRC NP, CWE NP, P'!Q11126:U11126)</f>
        <v>7.2000000000000028</v>
      </c>
      <c r="M11126">
        <v>5</v>
      </c>
    </row>
    <row r="11127" spans="1:13" ht="15" x14ac:dyDescent="0.25">
      <c r="A11127" s="42" t="str">
        <f>'MRC NP, CWE NP, P'!A11127</f>
        <v>3c_change</v>
      </c>
      <c r="B11127" s="43" t="str">
        <f>'MRC NP, CWE NP, P'!B11127</f>
        <v>E</v>
      </c>
      <c r="C11127" s="43" t="str">
        <f>'MRC NP, CWE NP, P'!C11127</f>
        <v>Interseason</v>
      </c>
      <c r="D11127" s="43" t="str">
        <f>'MRC NP, CWE NP, P'!D11127</f>
        <v>Weekday</v>
      </c>
      <c r="E11127" s="43">
        <f>'MRC NP, CWE NP, P'!E11127</f>
        <v>20181019</v>
      </c>
      <c r="F11127" s="43">
        <f>'MRC NP, CWE NP, P'!F11127</f>
        <v>14</v>
      </c>
      <c r="G11127" s="95">
        <f>'MRC NP, CWE NP, P'!Q11127-'MRC NP, CWE NP, P'!S11127</f>
        <v>1.6799999999999926</v>
      </c>
      <c r="H11127" s="95">
        <f>'MRC NP, CWE NP, P'!Q11127-'MRC NP, CWE NP, P'!T11127</f>
        <v>3.5899999999999963</v>
      </c>
      <c r="I11127" s="95">
        <f>'MRC NP, CWE NP, P'!R11127-'MRC NP, CWE NP, P'!T11127</f>
        <v>0.27000000000000313</v>
      </c>
      <c r="J11127" s="95">
        <f>'MRC NP, CWE NP, P'!R11127-'MRC NP, CWE NP, P'!S11127</f>
        <v>-1.6400000000000006</v>
      </c>
      <c r="K11127" s="95">
        <f>'MRC NP, CWE NP, P'!R11127-'MRC NP, CWE NP, P'!U11127</f>
        <v>-15.290000000000006</v>
      </c>
      <c r="L11127" s="96">
        <f>MAX('MRC NP, CWE NP, P'!Q11127:U11127)-MIN('MRC NP, CWE NP, P'!Q11127:U11127)</f>
        <v>15.560000000000009</v>
      </c>
      <c r="M11127">
        <v>5</v>
      </c>
    </row>
    <row r="11128" spans="1:13" ht="15" x14ac:dyDescent="0.25">
      <c r="A11128" s="42" t="str">
        <f>'MRC NP, CWE NP, P'!A11128</f>
        <v>3c_change</v>
      </c>
      <c r="B11128" s="43" t="str">
        <f>'MRC NP, CWE NP, P'!B11128</f>
        <v>E</v>
      </c>
      <c r="C11128" s="43" t="str">
        <f>'MRC NP, CWE NP, P'!C11128</f>
        <v>Interseason</v>
      </c>
      <c r="D11128" s="43" t="str">
        <f>'MRC NP, CWE NP, P'!D11128</f>
        <v>Weekday</v>
      </c>
      <c r="E11128" s="43">
        <f>'MRC NP, CWE NP, P'!E11128</f>
        <v>20181019</v>
      </c>
      <c r="F11128" s="43">
        <f>'MRC NP, CWE NP, P'!F11128</f>
        <v>15</v>
      </c>
      <c r="G11128" s="95">
        <f>'MRC NP, CWE NP, P'!Q11128-'MRC NP, CWE NP, P'!S11128</f>
        <v>5.0000000000004263E-2</v>
      </c>
      <c r="H11128" s="95">
        <f>'MRC NP, CWE NP, P'!Q11128-'MRC NP, CWE NP, P'!T11128</f>
        <v>0.48000000000000398</v>
      </c>
      <c r="I11128" s="95">
        <f>'MRC NP, CWE NP, P'!R11128-'MRC NP, CWE NP, P'!T11128</f>
        <v>0</v>
      </c>
      <c r="J11128" s="95">
        <f>'MRC NP, CWE NP, P'!R11128-'MRC NP, CWE NP, P'!S11128</f>
        <v>-0.42999999999999972</v>
      </c>
      <c r="K11128" s="95">
        <f>'MRC NP, CWE NP, P'!R11128-'MRC NP, CWE NP, P'!U11128</f>
        <v>-18.46</v>
      </c>
      <c r="L11128" s="96">
        <f>MAX('MRC NP, CWE NP, P'!Q11128:U11128)-MIN('MRC NP, CWE NP, P'!Q11128:U11128)</f>
        <v>18.46</v>
      </c>
      <c r="M11128">
        <v>4</v>
      </c>
    </row>
    <row r="11129" spans="1:13" ht="15" x14ac:dyDescent="0.25">
      <c r="A11129" s="42" t="str">
        <f>'MRC NP, CWE NP, P'!A11129</f>
        <v>3c_change</v>
      </c>
      <c r="B11129" s="43" t="str">
        <f>'MRC NP, CWE NP, P'!B11129</f>
        <v>E</v>
      </c>
      <c r="C11129" s="43" t="str">
        <f>'MRC NP, CWE NP, P'!C11129</f>
        <v>Interseason</v>
      </c>
      <c r="D11129" s="43" t="str">
        <f>'MRC NP, CWE NP, P'!D11129</f>
        <v>Weekday</v>
      </c>
      <c r="E11129" s="43">
        <f>'MRC NP, CWE NP, P'!E11129</f>
        <v>20181019</v>
      </c>
      <c r="F11129" s="43">
        <f>'MRC NP, CWE NP, P'!F11129</f>
        <v>16</v>
      </c>
      <c r="G11129" s="95">
        <f>'MRC NP, CWE NP, P'!Q11129-'MRC NP, CWE NP, P'!S11129</f>
        <v>3.9999999999999147E-2</v>
      </c>
      <c r="H11129" s="95">
        <f>'MRC NP, CWE NP, P'!Q11129-'MRC NP, CWE NP, P'!T11129</f>
        <v>0.14999999999999858</v>
      </c>
      <c r="I11129" s="95">
        <f>'MRC NP, CWE NP, P'!R11129-'MRC NP, CWE NP, P'!T11129</f>
        <v>0.10999999999999943</v>
      </c>
      <c r="J11129" s="95">
        <f>'MRC NP, CWE NP, P'!R11129-'MRC NP, CWE NP, P'!S11129</f>
        <v>0</v>
      </c>
      <c r="K11129" s="95">
        <f>'MRC NP, CWE NP, P'!R11129-'MRC NP, CWE NP, P'!U11129</f>
        <v>-17.810000000000002</v>
      </c>
      <c r="L11129" s="96">
        <f>MAX('MRC NP, CWE NP, P'!Q11129:U11129)-MIN('MRC NP, CWE NP, P'!Q11129:U11129)</f>
        <v>17.920000000000002</v>
      </c>
      <c r="M11129">
        <v>4</v>
      </c>
    </row>
    <row r="11130" spans="1:13" ht="15" x14ac:dyDescent="0.25">
      <c r="A11130" s="42" t="str">
        <f>'MRC NP, CWE NP, P'!A11130</f>
        <v>3c_change</v>
      </c>
      <c r="B11130" s="43" t="str">
        <f>'MRC NP, CWE NP, P'!B11130</f>
        <v>E</v>
      </c>
      <c r="C11130" s="43" t="str">
        <f>'MRC NP, CWE NP, P'!C11130</f>
        <v>Interseason</v>
      </c>
      <c r="D11130" s="43" t="str">
        <f>'MRC NP, CWE NP, P'!D11130</f>
        <v>Weekday</v>
      </c>
      <c r="E11130" s="43">
        <f>'MRC NP, CWE NP, P'!E11130</f>
        <v>20181019</v>
      </c>
      <c r="F11130" s="43">
        <f>'MRC NP, CWE NP, P'!F11130</f>
        <v>17</v>
      </c>
      <c r="G11130" s="95">
        <f>'MRC NP, CWE NP, P'!Q11130-'MRC NP, CWE NP, P'!S11130</f>
        <v>0</v>
      </c>
      <c r="H11130" s="95">
        <f>'MRC NP, CWE NP, P'!Q11130-'MRC NP, CWE NP, P'!T11130</f>
        <v>0</v>
      </c>
      <c r="I11130" s="95">
        <f>'MRC NP, CWE NP, P'!R11130-'MRC NP, CWE NP, P'!T11130</f>
        <v>0.23000000000000398</v>
      </c>
      <c r="J11130" s="95">
        <f>'MRC NP, CWE NP, P'!R11130-'MRC NP, CWE NP, P'!S11130</f>
        <v>0.23000000000000398</v>
      </c>
      <c r="K11130" s="95">
        <f>'MRC NP, CWE NP, P'!R11130-'MRC NP, CWE NP, P'!U11130</f>
        <v>-15.060000000000002</v>
      </c>
      <c r="L11130" s="96">
        <f>MAX('MRC NP, CWE NP, P'!Q11130:U11130)-MIN('MRC NP, CWE NP, P'!Q11130:U11130)</f>
        <v>15.290000000000006</v>
      </c>
      <c r="M11130">
        <v>3</v>
      </c>
    </row>
    <row r="11131" spans="1:13" ht="15" x14ac:dyDescent="0.25">
      <c r="A11131" s="42" t="str">
        <f>'MRC NP, CWE NP, P'!A11131</f>
        <v>3c_change</v>
      </c>
      <c r="B11131" s="43" t="str">
        <f>'MRC NP, CWE NP, P'!B11131</f>
        <v>E</v>
      </c>
      <c r="C11131" s="43" t="str">
        <f>'MRC NP, CWE NP, P'!C11131</f>
        <v>Interseason</v>
      </c>
      <c r="D11131" s="43" t="str">
        <f>'MRC NP, CWE NP, P'!D11131</f>
        <v>Weekday</v>
      </c>
      <c r="E11131" s="43">
        <f>'MRC NP, CWE NP, P'!E11131</f>
        <v>20181019</v>
      </c>
      <c r="F11131" s="43">
        <f>'MRC NP, CWE NP, P'!F11131</f>
        <v>18</v>
      </c>
      <c r="G11131" s="95">
        <f>'MRC NP, CWE NP, P'!Q11131-'MRC NP, CWE NP, P'!S11131</f>
        <v>3.0999999999999943</v>
      </c>
      <c r="H11131" s="95">
        <f>'MRC NP, CWE NP, P'!Q11131-'MRC NP, CWE NP, P'!T11131</f>
        <v>-4.230000000000004</v>
      </c>
      <c r="I11131" s="95">
        <f>'MRC NP, CWE NP, P'!R11131-'MRC NP, CWE NP, P'!T11131</f>
        <v>0.65999999999999659</v>
      </c>
      <c r="J11131" s="95">
        <f>'MRC NP, CWE NP, P'!R11131-'MRC NP, CWE NP, P'!S11131</f>
        <v>7.9899999999999949</v>
      </c>
      <c r="K11131" s="95">
        <f>'MRC NP, CWE NP, P'!R11131-'MRC NP, CWE NP, P'!U11131</f>
        <v>0</v>
      </c>
      <c r="L11131" s="96">
        <f>MAX('MRC NP, CWE NP, P'!Q11131:U11131)-MIN('MRC NP, CWE NP, P'!Q11131:U11131)</f>
        <v>7.9899999999999949</v>
      </c>
      <c r="M11131">
        <v>4</v>
      </c>
    </row>
    <row r="11132" spans="1:13" ht="15" x14ac:dyDescent="0.25">
      <c r="A11132" s="42" t="str">
        <f>'MRC NP, CWE NP, P'!A11132</f>
        <v>3c_change</v>
      </c>
      <c r="B11132" s="43" t="str">
        <f>'MRC NP, CWE NP, P'!B11132</f>
        <v>E</v>
      </c>
      <c r="C11132" s="43" t="str">
        <f>'MRC NP, CWE NP, P'!C11132</f>
        <v>Interseason</v>
      </c>
      <c r="D11132" s="43" t="str">
        <f>'MRC NP, CWE NP, P'!D11132</f>
        <v>Weekday</v>
      </c>
      <c r="E11132" s="43">
        <f>'MRC NP, CWE NP, P'!E11132</f>
        <v>20181019</v>
      </c>
      <c r="F11132" s="43">
        <f>'MRC NP, CWE NP, P'!F11132</f>
        <v>19</v>
      </c>
      <c r="G11132" s="95">
        <f>'MRC NP, CWE NP, P'!Q11132-'MRC NP, CWE NP, P'!S11132</f>
        <v>25.379999999999995</v>
      </c>
      <c r="H11132" s="95">
        <f>'MRC NP, CWE NP, P'!Q11132-'MRC NP, CWE NP, P'!T11132</f>
        <v>5.5999999999999943</v>
      </c>
      <c r="I11132" s="95">
        <f>'MRC NP, CWE NP, P'!R11132-'MRC NP, CWE NP, P'!T11132</f>
        <v>-0.33000000000001251</v>
      </c>
      <c r="J11132" s="95">
        <f>'MRC NP, CWE NP, P'!R11132-'MRC NP, CWE NP, P'!S11132</f>
        <v>19.449999999999989</v>
      </c>
      <c r="K11132" s="95">
        <f>'MRC NP, CWE NP, P'!R11132-'MRC NP, CWE NP, P'!U11132</f>
        <v>0</v>
      </c>
      <c r="L11132" s="96">
        <f>MAX('MRC NP, CWE NP, P'!Q11132:U11132)-MIN('MRC NP, CWE NP, P'!Q11132:U11132)</f>
        <v>25.379999999999995</v>
      </c>
      <c r="M11132">
        <v>4</v>
      </c>
    </row>
    <row r="11133" spans="1:13" ht="15" x14ac:dyDescent="0.25">
      <c r="A11133" s="42" t="str">
        <f>'MRC NP, CWE NP, P'!A11133</f>
        <v>3c_change</v>
      </c>
      <c r="B11133" s="43" t="str">
        <f>'MRC NP, CWE NP, P'!B11133</f>
        <v>E</v>
      </c>
      <c r="C11133" s="43" t="str">
        <f>'MRC NP, CWE NP, P'!C11133</f>
        <v>Interseason</v>
      </c>
      <c r="D11133" s="43" t="str">
        <f>'MRC NP, CWE NP, P'!D11133</f>
        <v>Weekday</v>
      </c>
      <c r="E11133" s="43">
        <f>'MRC NP, CWE NP, P'!E11133</f>
        <v>20181019</v>
      </c>
      <c r="F11133" s="43">
        <f>'MRC NP, CWE NP, P'!F11133</f>
        <v>20</v>
      </c>
      <c r="G11133" s="95">
        <f>'MRC NP, CWE NP, P'!Q11133-'MRC NP, CWE NP, P'!S11133</f>
        <v>6.0200000000000102</v>
      </c>
      <c r="H11133" s="95">
        <f>'MRC NP, CWE NP, P'!Q11133-'MRC NP, CWE NP, P'!T11133</f>
        <v>1.5300000000000011</v>
      </c>
      <c r="I11133" s="95">
        <f>'MRC NP, CWE NP, P'!R11133-'MRC NP, CWE NP, P'!T11133</f>
        <v>-1.5900000000000034</v>
      </c>
      <c r="J11133" s="95">
        <f>'MRC NP, CWE NP, P'!R11133-'MRC NP, CWE NP, P'!S11133</f>
        <v>2.9000000000000057</v>
      </c>
      <c r="K11133" s="95">
        <f>'MRC NP, CWE NP, P'!R11133-'MRC NP, CWE NP, P'!U11133</f>
        <v>0</v>
      </c>
      <c r="L11133" s="96">
        <f>MAX('MRC NP, CWE NP, P'!Q11133:U11133)-MIN('MRC NP, CWE NP, P'!Q11133:U11133)</f>
        <v>6.0200000000000102</v>
      </c>
      <c r="M11133">
        <v>4</v>
      </c>
    </row>
    <row r="11134" spans="1:13" ht="15" x14ac:dyDescent="0.25">
      <c r="A11134" s="42" t="str">
        <f>'MRC NP, CWE NP, P'!A11134</f>
        <v>3c_change</v>
      </c>
      <c r="B11134" s="43" t="str">
        <f>'MRC NP, CWE NP, P'!B11134</f>
        <v>E</v>
      </c>
      <c r="C11134" s="43" t="str">
        <f>'MRC NP, CWE NP, P'!C11134</f>
        <v>Interseason</v>
      </c>
      <c r="D11134" s="43" t="str">
        <f>'MRC NP, CWE NP, P'!D11134</f>
        <v>Weekday</v>
      </c>
      <c r="E11134" s="43">
        <f>'MRC NP, CWE NP, P'!E11134</f>
        <v>20181019</v>
      </c>
      <c r="F11134" s="43">
        <f>'MRC NP, CWE NP, P'!F11134</f>
        <v>21</v>
      </c>
      <c r="G11134" s="95">
        <f>'MRC NP, CWE NP, P'!Q11134-'MRC NP, CWE NP, P'!S11134</f>
        <v>0</v>
      </c>
      <c r="H11134" s="95">
        <f>'MRC NP, CWE NP, P'!Q11134-'MRC NP, CWE NP, P'!T11134</f>
        <v>0</v>
      </c>
      <c r="I11134" s="95">
        <f>'MRC NP, CWE NP, P'!R11134-'MRC NP, CWE NP, P'!T11134</f>
        <v>0</v>
      </c>
      <c r="J11134" s="95">
        <f>'MRC NP, CWE NP, P'!R11134-'MRC NP, CWE NP, P'!S11134</f>
        <v>0</v>
      </c>
      <c r="K11134" s="95">
        <f>'MRC NP, CWE NP, P'!R11134-'MRC NP, CWE NP, P'!U11134</f>
        <v>0</v>
      </c>
      <c r="L11134" s="96">
        <f>MAX('MRC NP, CWE NP, P'!Q11134:U11134)-MIN('MRC NP, CWE NP, P'!Q11134:U11134)</f>
        <v>0</v>
      </c>
      <c r="M11134">
        <v>1</v>
      </c>
    </row>
    <row r="11135" spans="1:13" ht="15" x14ac:dyDescent="0.25">
      <c r="A11135" s="42" t="str">
        <f>'MRC NP, CWE NP, P'!A11135</f>
        <v>3c_change</v>
      </c>
      <c r="B11135" s="43" t="str">
        <f>'MRC NP, CWE NP, P'!B11135</f>
        <v>E</v>
      </c>
      <c r="C11135" s="43" t="str">
        <f>'MRC NP, CWE NP, P'!C11135</f>
        <v>Interseason</v>
      </c>
      <c r="D11135" s="43" t="str">
        <f>'MRC NP, CWE NP, P'!D11135</f>
        <v>Weekday</v>
      </c>
      <c r="E11135" s="43">
        <f>'MRC NP, CWE NP, P'!E11135</f>
        <v>20181019</v>
      </c>
      <c r="F11135" s="43">
        <f>'MRC NP, CWE NP, P'!F11135</f>
        <v>22</v>
      </c>
      <c r="G11135" s="95">
        <f>'MRC NP, CWE NP, P'!Q11135-'MRC NP, CWE NP, P'!S11135</f>
        <v>0</v>
      </c>
      <c r="H11135" s="95">
        <f>'MRC NP, CWE NP, P'!Q11135-'MRC NP, CWE NP, P'!T11135</f>
        <v>0</v>
      </c>
      <c r="I11135" s="95">
        <f>'MRC NP, CWE NP, P'!R11135-'MRC NP, CWE NP, P'!T11135</f>
        <v>0</v>
      </c>
      <c r="J11135" s="95">
        <f>'MRC NP, CWE NP, P'!R11135-'MRC NP, CWE NP, P'!S11135</f>
        <v>0</v>
      </c>
      <c r="K11135" s="95">
        <f>'MRC NP, CWE NP, P'!R11135-'MRC NP, CWE NP, P'!U11135</f>
        <v>0</v>
      </c>
      <c r="L11135" s="96">
        <f>MAX('MRC NP, CWE NP, P'!Q11135:U11135)-MIN('MRC NP, CWE NP, P'!Q11135:U11135)</f>
        <v>0</v>
      </c>
      <c r="M11135">
        <v>1</v>
      </c>
    </row>
    <row r="11136" spans="1:13" ht="15" x14ac:dyDescent="0.25">
      <c r="A11136" s="42" t="str">
        <f>'MRC NP, CWE NP, P'!A11136</f>
        <v>3c_change</v>
      </c>
      <c r="B11136" s="43" t="str">
        <f>'MRC NP, CWE NP, P'!B11136</f>
        <v>E</v>
      </c>
      <c r="C11136" s="43" t="str">
        <f>'MRC NP, CWE NP, P'!C11136</f>
        <v>Interseason</v>
      </c>
      <c r="D11136" s="43" t="str">
        <f>'MRC NP, CWE NP, P'!D11136</f>
        <v>Weekday</v>
      </c>
      <c r="E11136" s="43">
        <f>'MRC NP, CWE NP, P'!E11136</f>
        <v>20181019</v>
      </c>
      <c r="F11136" s="43">
        <f>'MRC NP, CWE NP, P'!F11136</f>
        <v>23</v>
      </c>
      <c r="G11136" s="95">
        <f>'MRC NP, CWE NP, P'!Q11136-'MRC NP, CWE NP, P'!S11136</f>
        <v>0</v>
      </c>
      <c r="H11136" s="95">
        <f>'MRC NP, CWE NP, P'!Q11136-'MRC NP, CWE NP, P'!T11136</f>
        <v>0</v>
      </c>
      <c r="I11136" s="95">
        <f>'MRC NP, CWE NP, P'!R11136-'MRC NP, CWE NP, P'!T11136</f>
        <v>0</v>
      </c>
      <c r="J11136" s="95">
        <f>'MRC NP, CWE NP, P'!R11136-'MRC NP, CWE NP, P'!S11136</f>
        <v>0</v>
      </c>
      <c r="K11136" s="95">
        <f>'MRC NP, CWE NP, P'!R11136-'MRC NP, CWE NP, P'!U11136</f>
        <v>0</v>
      </c>
      <c r="L11136" s="96">
        <f>MAX('MRC NP, CWE NP, P'!Q11136:U11136)-MIN('MRC NP, CWE NP, P'!Q11136:U11136)</f>
        <v>0</v>
      </c>
      <c r="M11136">
        <v>1</v>
      </c>
    </row>
    <row r="11137" spans="1:13" ht="15" x14ac:dyDescent="0.25">
      <c r="A11137" s="42" t="str">
        <f>'MRC NP, CWE NP, P'!A11137</f>
        <v>3c_change</v>
      </c>
      <c r="B11137" s="43" t="str">
        <f>'MRC NP, CWE NP, P'!B11137</f>
        <v>E</v>
      </c>
      <c r="C11137" s="43" t="str">
        <f>'MRC NP, CWE NP, P'!C11137</f>
        <v>Interseason</v>
      </c>
      <c r="D11137" s="43" t="str">
        <f>'MRC NP, CWE NP, P'!D11137</f>
        <v>Weekday</v>
      </c>
      <c r="E11137" s="43">
        <f>'MRC NP, CWE NP, P'!E11137</f>
        <v>20181019</v>
      </c>
      <c r="F11137" s="43">
        <f>'MRC NP, CWE NP, P'!F11137</f>
        <v>24</v>
      </c>
      <c r="G11137" s="95">
        <f>'MRC NP, CWE NP, P'!Q11137-'MRC NP, CWE NP, P'!S11137</f>
        <v>1.9499999999999957</v>
      </c>
      <c r="H11137" s="95">
        <f>'MRC NP, CWE NP, P'!Q11137-'MRC NP, CWE NP, P'!T11137</f>
        <v>3.6099999999999994</v>
      </c>
      <c r="I11137" s="95">
        <f>'MRC NP, CWE NP, P'!R11137-'MRC NP, CWE NP, P'!T11137</f>
        <v>0.14999999999999858</v>
      </c>
      <c r="J11137" s="95">
        <f>'MRC NP, CWE NP, P'!R11137-'MRC NP, CWE NP, P'!S11137</f>
        <v>-1.5100000000000051</v>
      </c>
      <c r="K11137" s="95">
        <f>'MRC NP, CWE NP, P'!R11137-'MRC NP, CWE NP, P'!U11137</f>
        <v>-0.45000000000000284</v>
      </c>
      <c r="L11137" s="96">
        <f>MAX('MRC NP, CWE NP, P'!Q11137:U11137)-MIN('MRC NP, CWE NP, P'!Q11137:U11137)</f>
        <v>3.6099999999999994</v>
      </c>
      <c r="M11137">
        <v>5</v>
      </c>
    </row>
    <row r="11138" spans="1:13" ht="15" x14ac:dyDescent="0.25">
      <c r="A11138" s="42" t="str">
        <f>'MRC NP, CWE NP, P'!A11138</f>
        <v>3c_change</v>
      </c>
      <c r="B11138" s="43" t="str">
        <f>'MRC NP, CWE NP, P'!B11138</f>
        <v>H</v>
      </c>
      <c r="C11138" s="43" t="str">
        <f>'MRC NP, CWE NP, P'!C11138</f>
        <v>Interseason</v>
      </c>
      <c r="D11138" s="43" t="str">
        <f>'MRC NP, CWE NP, P'!D11138</f>
        <v>Weekend</v>
      </c>
      <c r="E11138" s="43">
        <f>'MRC NP, CWE NP, P'!E11138</f>
        <v>20181020</v>
      </c>
      <c r="F11138" s="43">
        <f>'MRC NP, CWE NP, P'!F11138</f>
        <v>1</v>
      </c>
      <c r="G11138" s="95">
        <f>'MRC NP, CWE NP, P'!Q11138-'MRC NP, CWE NP, P'!S11138</f>
        <v>0</v>
      </c>
      <c r="H11138" s="95">
        <f>'MRC NP, CWE NP, P'!Q11138-'MRC NP, CWE NP, P'!T11138</f>
        <v>0</v>
      </c>
      <c r="I11138" s="95">
        <f>'MRC NP, CWE NP, P'!R11138-'MRC NP, CWE NP, P'!T11138</f>
        <v>0</v>
      </c>
      <c r="J11138" s="95">
        <f>'MRC NP, CWE NP, P'!R11138-'MRC NP, CWE NP, P'!S11138</f>
        <v>0</v>
      </c>
      <c r="K11138" s="95">
        <f>'MRC NP, CWE NP, P'!R11138-'MRC NP, CWE NP, P'!U11138</f>
        <v>0</v>
      </c>
      <c r="L11138" s="96">
        <f>MAX('MRC NP, CWE NP, P'!Q11138:U11138)-MIN('MRC NP, CWE NP, P'!Q11138:U11138)</f>
        <v>0</v>
      </c>
      <c r="M11138">
        <v>1</v>
      </c>
    </row>
    <row r="11139" spans="1:13" ht="15" x14ac:dyDescent="0.25">
      <c r="A11139" s="42" t="str">
        <f>'MRC NP, CWE NP, P'!A11139</f>
        <v>3c_change</v>
      </c>
      <c r="B11139" s="43" t="str">
        <f>'MRC NP, CWE NP, P'!B11139</f>
        <v>H</v>
      </c>
      <c r="C11139" s="43" t="str">
        <f>'MRC NP, CWE NP, P'!C11139</f>
        <v>Interseason</v>
      </c>
      <c r="D11139" s="43" t="str">
        <f>'MRC NP, CWE NP, P'!D11139</f>
        <v>Weekend</v>
      </c>
      <c r="E11139" s="43">
        <f>'MRC NP, CWE NP, P'!E11139</f>
        <v>20181020</v>
      </c>
      <c r="F11139" s="43">
        <f>'MRC NP, CWE NP, P'!F11139</f>
        <v>2</v>
      </c>
      <c r="G11139" s="95">
        <f>'MRC NP, CWE NP, P'!Q11139-'MRC NP, CWE NP, P'!S11139</f>
        <v>0</v>
      </c>
      <c r="H11139" s="95">
        <f>'MRC NP, CWE NP, P'!Q11139-'MRC NP, CWE NP, P'!T11139</f>
        <v>0</v>
      </c>
      <c r="I11139" s="95">
        <f>'MRC NP, CWE NP, P'!R11139-'MRC NP, CWE NP, P'!T11139</f>
        <v>0</v>
      </c>
      <c r="J11139" s="95">
        <f>'MRC NP, CWE NP, P'!R11139-'MRC NP, CWE NP, P'!S11139</f>
        <v>0</v>
      </c>
      <c r="K11139" s="95">
        <f>'MRC NP, CWE NP, P'!R11139-'MRC NP, CWE NP, P'!U11139</f>
        <v>0</v>
      </c>
      <c r="L11139" s="96">
        <f>MAX('MRC NP, CWE NP, P'!Q11139:U11139)-MIN('MRC NP, CWE NP, P'!Q11139:U11139)</f>
        <v>0</v>
      </c>
      <c r="M11139">
        <v>1</v>
      </c>
    </row>
    <row r="11140" spans="1:13" ht="15" x14ac:dyDescent="0.25">
      <c r="A11140" s="42" t="str">
        <f>'MRC NP, CWE NP, P'!A11140</f>
        <v>3c_change</v>
      </c>
      <c r="B11140" s="43" t="str">
        <f>'MRC NP, CWE NP, P'!B11140</f>
        <v>H</v>
      </c>
      <c r="C11140" s="43" t="str">
        <f>'MRC NP, CWE NP, P'!C11140</f>
        <v>Interseason</v>
      </c>
      <c r="D11140" s="43" t="str">
        <f>'MRC NP, CWE NP, P'!D11140</f>
        <v>Weekend</v>
      </c>
      <c r="E11140" s="43">
        <f>'MRC NP, CWE NP, P'!E11140</f>
        <v>20181020</v>
      </c>
      <c r="F11140" s="43">
        <f>'MRC NP, CWE NP, P'!F11140</f>
        <v>3</v>
      </c>
      <c r="G11140" s="95">
        <f>'MRC NP, CWE NP, P'!Q11140-'MRC NP, CWE NP, P'!S11140</f>
        <v>0.82000000000000028</v>
      </c>
      <c r="H11140" s="95">
        <f>'MRC NP, CWE NP, P'!Q11140-'MRC NP, CWE NP, P'!T11140</f>
        <v>1.6899999999999977</v>
      </c>
      <c r="I11140" s="95">
        <f>'MRC NP, CWE NP, P'!R11140-'MRC NP, CWE NP, P'!T11140</f>
        <v>0.20000000000000284</v>
      </c>
      <c r="J11140" s="95">
        <f>'MRC NP, CWE NP, P'!R11140-'MRC NP, CWE NP, P'!S11140</f>
        <v>-0.6699999999999946</v>
      </c>
      <c r="K11140" s="95">
        <f>'MRC NP, CWE NP, P'!R11140-'MRC NP, CWE NP, P'!U11140</f>
        <v>-0.17999999999999972</v>
      </c>
      <c r="L11140" s="96">
        <f>MAX('MRC NP, CWE NP, P'!Q11140:U11140)-MIN('MRC NP, CWE NP, P'!Q11140:U11140)</f>
        <v>1.6899999999999977</v>
      </c>
      <c r="M11140">
        <v>5</v>
      </c>
    </row>
    <row r="11141" spans="1:13" ht="15" x14ac:dyDescent="0.25">
      <c r="A11141" s="42" t="str">
        <f>'MRC NP, CWE NP, P'!A11141</f>
        <v>3c_change</v>
      </c>
      <c r="B11141" s="43" t="str">
        <f>'MRC NP, CWE NP, P'!B11141</f>
        <v>H</v>
      </c>
      <c r="C11141" s="43" t="str">
        <f>'MRC NP, CWE NP, P'!C11141</f>
        <v>Interseason</v>
      </c>
      <c r="D11141" s="43" t="str">
        <f>'MRC NP, CWE NP, P'!D11141</f>
        <v>Weekend</v>
      </c>
      <c r="E11141" s="43">
        <f>'MRC NP, CWE NP, P'!E11141</f>
        <v>20181020</v>
      </c>
      <c r="F11141" s="43">
        <f>'MRC NP, CWE NP, P'!F11141</f>
        <v>4</v>
      </c>
      <c r="G11141" s="95">
        <f>'MRC NP, CWE NP, P'!Q11141-'MRC NP, CWE NP, P'!S11141</f>
        <v>6.0000000000002274E-2</v>
      </c>
      <c r="H11141" s="95">
        <f>'MRC NP, CWE NP, P'!Q11141-'MRC NP, CWE NP, P'!T11141</f>
        <v>0.11999999999999744</v>
      </c>
      <c r="I11141" s="95">
        <f>'MRC NP, CWE NP, P'!R11141-'MRC NP, CWE NP, P'!T11141</f>
        <v>0</v>
      </c>
      <c r="J11141" s="95">
        <f>'MRC NP, CWE NP, P'!R11141-'MRC NP, CWE NP, P'!S11141</f>
        <v>-5.9999999999995168E-2</v>
      </c>
      <c r="K11141" s="95">
        <f>'MRC NP, CWE NP, P'!R11141-'MRC NP, CWE NP, P'!U11141</f>
        <v>-1.3399999999999963</v>
      </c>
      <c r="L11141" s="96">
        <f>MAX('MRC NP, CWE NP, P'!Q11141:U11141)-MIN('MRC NP, CWE NP, P'!Q11141:U11141)</f>
        <v>1.3399999999999963</v>
      </c>
      <c r="M11141">
        <v>4</v>
      </c>
    </row>
    <row r="11142" spans="1:13" ht="15" x14ac:dyDescent="0.25">
      <c r="A11142" s="42" t="str">
        <f>'MRC NP, CWE NP, P'!A11142</f>
        <v>3c_change</v>
      </c>
      <c r="B11142" s="43" t="str">
        <f>'MRC NP, CWE NP, P'!B11142</f>
        <v>H</v>
      </c>
      <c r="C11142" s="43" t="str">
        <f>'MRC NP, CWE NP, P'!C11142</f>
        <v>Interseason</v>
      </c>
      <c r="D11142" s="43" t="str">
        <f>'MRC NP, CWE NP, P'!D11142</f>
        <v>Weekend</v>
      </c>
      <c r="E11142" s="43">
        <f>'MRC NP, CWE NP, P'!E11142</f>
        <v>20181020</v>
      </c>
      <c r="F11142" s="43">
        <f>'MRC NP, CWE NP, P'!F11142</f>
        <v>5</v>
      </c>
      <c r="G11142" s="95">
        <f>'MRC NP, CWE NP, P'!Q11142-'MRC NP, CWE NP, P'!S11142</f>
        <v>8.9999999999996305E-2</v>
      </c>
      <c r="H11142" s="95">
        <f>'MRC NP, CWE NP, P'!Q11142-'MRC NP, CWE NP, P'!T11142</f>
        <v>8.9999999999996305E-2</v>
      </c>
      <c r="I11142" s="95">
        <f>'MRC NP, CWE NP, P'!R11142-'MRC NP, CWE NP, P'!T11142</f>
        <v>0</v>
      </c>
      <c r="J11142" s="95">
        <f>'MRC NP, CWE NP, P'!R11142-'MRC NP, CWE NP, P'!S11142</f>
        <v>0</v>
      </c>
      <c r="K11142" s="95">
        <f>'MRC NP, CWE NP, P'!R11142-'MRC NP, CWE NP, P'!U11142</f>
        <v>-1.4799999999999969</v>
      </c>
      <c r="L11142" s="96">
        <f>MAX('MRC NP, CWE NP, P'!Q11142:U11142)-MIN('MRC NP, CWE NP, P'!Q11142:U11142)</f>
        <v>1.4799999999999969</v>
      </c>
      <c r="M11142">
        <v>3</v>
      </c>
    </row>
    <row r="11143" spans="1:13" ht="15" x14ac:dyDescent="0.25">
      <c r="A11143" s="42" t="str">
        <f>'MRC NP, CWE NP, P'!A11143</f>
        <v>3c_change</v>
      </c>
      <c r="B11143" s="43" t="str">
        <f>'MRC NP, CWE NP, P'!B11143</f>
        <v>H</v>
      </c>
      <c r="C11143" s="43" t="str">
        <f>'MRC NP, CWE NP, P'!C11143</f>
        <v>Interseason</v>
      </c>
      <c r="D11143" s="43" t="str">
        <f>'MRC NP, CWE NP, P'!D11143</f>
        <v>Weekend</v>
      </c>
      <c r="E11143" s="43">
        <f>'MRC NP, CWE NP, P'!E11143</f>
        <v>20181020</v>
      </c>
      <c r="F11143" s="43">
        <f>'MRC NP, CWE NP, P'!F11143</f>
        <v>6</v>
      </c>
      <c r="G11143" s="95">
        <f>'MRC NP, CWE NP, P'!Q11143-'MRC NP, CWE NP, P'!S11143</f>
        <v>0.12999999999999545</v>
      </c>
      <c r="H11143" s="95">
        <f>'MRC NP, CWE NP, P'!Q11143-'MRC NP, CWE NP, P'!T11143</f>
        <v>0.26999999999999602</v>
      </c>
      <c r="I11143" s="95">
        <f>'MRC NP, CWE NP, P'!R11143-'MRC NP, CWE NP, P'!T11143</f>
        <v>0</v>
      </c>
      <c r="J11143" s="95">
        <f>'MRC NP, CWE NP, P'!R11143-'MRC NP, CWE NP, P'!S11143</f>
        <v>-0.14000000000000057</v>
      </c>
      <c r="K11143" s="95">
        <f>'MRC NP, CWE NP, P'!R11143-'MRC NP, CWE NP, P'!U11143</f>
        <v>-2.9299999999999997</v>
      </c>
      <c r="L11143" s="96">
        <f>MAX('MRC NP, CWE NP, P'!Q11143:U11143)-MIN('MRC NP, CWE NP, P'!Q11143:U11143)</f>
        <v>2.9299999999999997</v>
      </c>
      <c r="M11143">
        <v>4</v>
      </c>
    </row>
    <row r="11144" spans="1:13" ht="15" x14ac:dyDescent="0.25">
      <c r="A11144" s="42" t="str">
        <f>'MRC NP, CWE NP, P'!A11144</f>
        <v>3c_change</v>
      </c>
      <c r="B11144" s="43" t="str">
        <f>'MRC NP, CWE NP, P'!B11144</f>
        <v>H</v>
      </c>
      <c r="C11144" s="43" t="str">
        <f>'MRC NP, CWE NP, P'!C11144</f>
        <v>Interseason</v>
      </c>
      <c r="D11144" s="43" t="str">
        <f>'MRC NP, CWE NP, P'!D11144</f>
        <v>Weekend</v>
      </c>
      <c r="E11144" s="43">
        <f>'MRC NP, CWE NP, P'!E11144</f>
        <v>20181020</v>
      </c>
      <c r="F11144" s="43">
        <f>'MRC NP, CWE NP, P'!F11144</f>
        <v>7</v>
      </c>
      <c r="G11144" s="95">
        <f>'MRC NP, CWE NP, P'!Q11144-'MRC NP, CWE NP, P'!S11144</f>
        <v>0</v>
      </c>
      <c r="H11144" s="95">
        <f>'MRC NP, CWE NP, P'!Q11144-'MRC NP, CWE NP, P'!T11144</f>
        <v>0</v>
      </c>
      <c r="I11144" s="95">
        <f>'MRC NP, CWE NP, P'!R11144-'MRC NP, CWE NP, P'!T11144</f>
        <v>0</v>
      </c>
      <c r="J11144" s="95">
        <f>'MRC NP, CWE NP, P'!R11144-'MRC NP, CWE NP, P'!S11144</f>
        <v>0</v>
      </c>
      <c r="K11144" s="95">
        <f>'MRC NP, CWE NP, P'!R11144-'MRC NP, CWE NP, P'!U11144</f>
        <v>0</v>
      </c>
      <c r="L11144" s="96">
        <f>MAX('MRC NP, CWE NP, P'!Q11144:U11144)-MIN('MRC NP, CWE NP, P'!Q11144:U11144)</f>
        <v>0</v>
      </c>
      <c r="M11144">
        <v>1</v>
      </c>
    </row>
    <row r="11145" spans="1:13" ht="15" x14ac:dyDescent="0.25">
      <c r="A11145" s="42" t="str">
        <f>'MRC NP, CWE NP, P'!A11145</f>
        <v>3c_change</v>
      </c>
      <c r="B11145" s="43" t="str">
        <f>'MRC NP, CWE NP, P'!B11145</f>
        <v>H</v>
      </c>
      <c r="C11145" s="43" t="str">
        <f>'MRC NP, CWE NP, P'!C11145</f>
        <v>Interseason</v>
      </c>
      <c r="D11145" s="43" t="str">
        <f>'MRC NP, CWE NP, P'!D11145</f>
        <v>Weekend</v>
      </c>
      <c r="E11145" s="43">
        <f>'MRC NP, CWE NP, P'!E11145</f>
        <v>20181020</v>
      </c>
      <c r="F11145" s="43">
        <f>'MRC NP, CWE NP, P'!F11145</f>
        <v>8</v>
      </c>
      <c r="G11145" s="95">
        <f>'MRC NP, CWE NP, P'!Q11145-'MRC NP, CWE NP, P'!S11145</f>
        <v>0</v>
      </c>
      <c r="H11145" s="95">
        <f>'MRC NP, CWE NP, P'!Q11145-'MRC NP, CWE NP, P'!T11145</f>
        <v>0</v>
      </c>
      <c r="I11145" s="95">
        <f>'MRC NP, CWE NP, P'!R11145-'MRC NP, CWE NP, P'!T11145</f>
        <v>0</v>
      </c>
      <c r="J11145" s="95">
        <f>'MRC NP, CWE NP, P'!R11145-'MRC NP, CWE NP, P'!S11145</f>
        <v>0</v>
      </c>
      <c r="K11145" s="95">
        <f>'MRC NP, CWE NP, P'!R11145-'MRC NP, CWE NP, P'!U11145</f>
        <v>0</v>
      </c>
      <c r="L11145" s="96">
        <f>MAX('MRC NP, CWE NP, P'!Q11145:U11145)-MIN('MRC NP, CWE NP, P'!Q11145:U11145)</f>
        <v>0</v>
      </c>
      <c r="M11145">
        <v>1</v>
      </c>
    </row>
    <row r="11146" spans="1:13" ht="15" x14ac:dyDescent="0.25">
      <c r="A11146" s="42" t="str">
        <f>'MRC NP, CWE NP, P'!A11146</f>
        <v>3c_change</v>
      </c>
      <c r="B11146" s="43" t="str">
        <f>'MRC NP, CWE NP, P'!B11146</f>
        <v>H</v>
      </c>
      <c r="C11146" s="43" t="str">
        <f>'MRC NP, CWE NP, P'!C11146</f>
        <v>Interseason</v>
      </c>
      <c r="D11146" s="43" t="str">
        <f>'MRC NP, CWE NP, P'!D11146</f>
        <v>Weekend</v>
      </c>
      <c r="E11146" s="43">
        <f>'MRC NP, CWE NP, P'!E11146</f>
        <v>20181020</v>
      </c>
      <c r="F11146" s="43">
        <f>'MRC NP, CWE NP, P'!F11146</f>
        <v>9</v>
      </c>
      <c r="G11146" s="95">
        <f>'MRC NP, CWE NP, P'!Q11146-'MRC NP, CWE NP, P'!S11146</f>
        <v>8.00000000000054E-2</v>
      </c>
      <c r="H11146" s="95">
        <f>'MRC NP, CWE NP, P'!Q11146-'MRC NP, CWE NP, P'!T11146</f>
        <v>0</v>
      </c>
      <c r="I11146" s="95">
        <f>'MRC NP, CWE NP, P'!R11146-'MRC NP, CWE NP, P'!T11146</f>
        <v>-8.00000000000054E-2</v>
      </c>
      <c r="J11146" s="95">
        <f>'MRC NP, CWE NP, P'!R11146-'MRC NP, CWE NP, P'!S11146</f>
        <v>0</v>
      </c>
      <c r="K11146" s="95">
        <f>'MRC NP, CWE NP, P'!R11146-'MRC NP, CWE NP, P'!U11146</f>
        <v>-2.1300000000000026</v>
      </c>
      <c r="L11146" s="96">
        <f>MAX('MRC NP, CWE NP, P'!Q11146:U11146)-MIN('MRC NP, CWE NP, P'!Q11146:U11146)</f>
        <v>2.1300000000000026</v>
      </c>
      <c r="M11146">
        <v>3</v>
      </c>
    </row>
    <row r="11147" spans="1:13" ht="15" x14ac:dyDescent="0.25">
      <c r="A11147" s="42" t="str">
        <f>'MRC NP, CWE NP, P'!A11147</f>
        <v>3c_change</v>
      </c>
      <c r="B11147" s="43" t="str">
        <f>'MRC NP, CWE NP, P'!B11147</f>
        <v>H</v>
      </c>
      <c r="C11147" s="43" t="str">
        <f>'MRC NP, CWE NP, P'!C11147</f>
        <v>Interseason</v>
      </c>
      <c r="D11147" s="43" t="str">
        <f>'MRC NP, CWE NP, P'!D11147</f>
        <v>Weekend</v>
      </c>
      <c r="E11147" s="43">
        <f>'MRC NP, CWE NP, P'!E11147</f>
        <v>20181020</v>
      </c>
      <c r="F11147" s="43">
        <f>'MRC NP, CWE NP, P'!F11147</f>
        <v>10</v>
      </c>
      <c r="G11147" s="95">
        <f>'MRC NP, CWE NP, P'!Q11147-'MRC NP, CWE NP, P'!S11147</f>
        <v>0.43999999999999773</v>
      </c>
      <c r="H11147" s="95">
        <f>'MRC NP, CWE NP, P'!Q11147-'MRC NP, CWE NP, P'!T11147</f>
        <v>0.21000000000000796</v>
      </c>
      <c r="I11147" s="95">
        <f>'MRC NP, CWE NP, P'!R11147-'MRC NP, CWE NP, P'!T11147</f>
        <v>-0.22999999999998977</v>
      </c>
      <c r="J11147" s="95">
        <f>'MRC NP, CWE NP, P'!R11147-'MRC NP, CWE NP, P'!S11147</f>
        <v>0</v>
      </c>
      <c r="K11147" s="95">
        <f>'MRC NP, CWE NP, P'!R11147-'MRC NP, CWE NP, P'!U11147</f>
        <v>-5.6899999999999977</v>
      </c>
      <c r="L11147" s="96">
        <f>MAX('MRC NP, CWE NP, P'!Q11147:U11147)-MIN('MRC NP, CWE NP, P'!Q11147:U11147)</f>
        <v>5.6899999999999977</v>
      </c>
      <c r="M11147">
        <v>4</v>
      </c>
    </row>
    <row r="11148" spans="1:13" ht="15" x14ac:dyDescent="0.25">
      <c r="A11148" s="42" t="str">
        <f>'MRC NP, CWE NP, P'!A11148</f>
        <v>3c_change</v>
      </c>
      <c r="B11148" s="43" t="str">
        <f>'MRC NP, CWE NP, P'!B11148</f>
        <v>H</v>
      </c>
      <c r="C11148" s="43" t="str">
        <f>'MRC NP, CWE NP, P'!C11148</f>
        <v>Interseason</v>
      </c>
      <c r="D11148" s="43" t="str">
        <f>'MRC NP, CWE NP, P'!D11148</f>
        <v>Weekend</v>
      </c>
      <c r="E11148" s="43">
        <f>'MRC NP, CWE NP, P'!E11148</f>
        <v>20181020</v>
      </c>
      <c r="F11148" s="43">
        <f>'MRC NP, CWE NP, P'!F11148</f>
        <v>11</v>
      </c>
      <c r="G11148" s="95">
        <f>'MRC NP, CWE NP, P'!Q11148-'MRC NP, CWE NP, P'!S11148</f>
        <v>0.8399999999999892</v>
      </c>
      <c r="H11148" s="95">
        <f>'MRC NP, CWE NP, P'!Q11148-'MRC NP, CWE NP, P'!T11148</f>
        <v>0.46999999999999886</v>
      </c>
      <c r="I11148" s="95">
        <f>'MRC NP, CWE NP, P'!R11148-'MRC NP, CWE NP, P'!T11148</f>
        <v>-0.36999999999999034</v>
      </c>
      <c r="J11148" s="95">
        <f>'MRC NP, CWE NP, P'!R11148-'MRC NP, CWE NP, P'!S11148</f>
        <v>0</v>
      </c>
      <c r="K11148" s="95">
        <f>'MRC NP, CWE NP, P'!R11148-'MRC NP, CWE NP, P'!U11148</f>
        <v>-9.3199999999999932</v>
      </c>
      <c r="L11148" s="96">
        <f>MAX('MRC NP, CWE NP, P'!Q11148:U11148)-MIN('MRC NP, CWE NP, P'!Q11148:U11148)</f>
        <v>9.3199999999999932</v>
      </c>
      <c r="M11148">
        <v>4</v>
      </c>
    </row>
    <row r="11149" spans="1:13" ht="15" x14ac:dyDescent="0.25">
      <c r="A11149" s="42" t="str">
        <f>'MRC NP, CWE NP, P'!A11149</f>
        <v>3c_change</v>
      </c>
      <c r="B11149" s="43" t="str">
        <f>'MRC NP, CWE NP, P'!B11149</f>
        <v>H</v>
      </c>
      <c r="C11149" s="43" t="str">
        <f>'MRC NP, CWE NP, P'!C11149</f>
        <v>Interseason</v>
      </c>
      <c r="D11149" s="43" t="str">
        <f>'MRC NP, CWE NP, P'!D11149</f>
        <v>Weekend</v>
      </c>
      <c r="E11149" s="43">
        <f>'MRC NP, CWE NP, P'!E11149</f>
        <v>20181020</v>
      </c>
      <c r="F11149" s="43">
        <f>'MRC NP, CWE NP, P'!F11149</f>
        <v>12</v>
      </c>
      <c r="G11149" s="95">
        <f>'MRC NP, CWE NP, P'!Q11149-'MRC NP, CWE NP, P'!S11149</f>
        <v>0</v>
      </c>
      <c r="H11149" s="95">
        <f>'MRC NP, CWE NP, P'!Q11149-'MRC NP, CWE NP, P'!T11149</f>
        <v>0.61999999999999744</v>
      </c>
      <c r="I11149" s="95">
        <f>'MRC NP, CWE NP, P'!R11149-'MRC NP, CWE NP, P'!T11149</f>
        <v>0</v>
      </c>
      <c r="J11149" s="95">
        <f>'MRC NP, CWE NP, P'!R11149-'MRC NP, CWE NP, P'!S11149</f>
        <v>-0.61999999999999744</v>
      </c>
      <c r="K11149" s="95">
        <f>'MRC NP, CWE NP, P'!R11149-'MRC NP, CWE NP, P'!U11149</f>
        <v>-5.6599999999999966</v>
      </c>
      <c r="L11149" s="96">
        <f>MAX('MRC NP, CWE NP, P'!Q11149:U11149)-MIN('MRC NP, CWE NP, P'!Q11149:U11149)</f>
        <v>5.6599999999999966</v>
      </c>
      <c r="M11149">
        <v>3</v>
      </c>
    </row>
    <row r="11150" spans="1:13" ht="15" x14ac:dyDescent="0.25">
      <c r="A11150" s="42" t="str">
        <f>'MRC NP, CWE NP, P'!A11150</f>
        <v>3c_change</v>
      </c>
      <c r="B11150" s="43" t="str">
        <f>'MRC NP, CWE NP, P'!B11150</f>
        <v>H</v>
      </c>
      <c r="C11150" s="43" t="str">
        <f>'MRC NP, CWE NP, P'!C11150</f>
        <v>Interseason</v>
      </c>
      <c r="D11150" s="43" t="str">
        <f>'MRC NP, CWE NP, P'!D11150</f>
        <v>Weekend</v>
      </c>
      <c r="E11150" s="43">
        <f>'MRC NP, CWE NP, P'!E11150</f>
        <v>20181020</v>
      </c>
      <c r="F11150" s="43">
        <f>'MRC NP, CWE NP, P'!F11150</f>
        <v>13</v>
      </c>
      <c r="G11150" s="95">
        <f>'MRC NP, CWE NP, P'!Q11150-'MRC NP, CWE NP, P'!S11150</f>
        <v>1.4299999999999997</v>
      </c>
      <c r="H11150" s="95">
        <f>'MRC NP, CWE NP, P'!Q11150-'MRC NP, CWE NP, P'!T11150</f>
        <v>6.3100000000000023</v>
      </c>
      <c r="I11150" s="95">
        <f>'MRC NP, CWE NP, P'!R11150-'MRC NP, CWE NP, P'!T11150</f>
        <v>1.9200000000000017</v>
      </c>
      <c r="J11150" s="95">
        <f>'MRC NP, CWE NP, P'!R11150-'MRC NP, CWE NP, P'!S11150</f>
        <v>-2.9600000000000009</v>
      </c>
      <c r="K11150" s="95">
        <f>'MRC NP, CWE NP, P'!R11150-'MRC NP, CWE NP, P'!U11150</f>
        <v>-6.009999999999998</v>
      </c>
      <c r="L11150" s="96">
        <f>MAX('MRC NP, CWE NP, P'!Q11150:U11150)-MIN('MRC NP, CWE NP, P'!Q11150:U11150)</f>
        <v>7.93</v>
      </c>
      <c r="M11150">
        <v>5</v>
      </c>
    </row>
    <row r="11151" spans="1:13" ht="15" x14ac:dyDescent="0.25">
      <c r="A11151" s="42" t="str">
        <f>'MRC NP, CWE NP, P'!A11151</f>
        <v>3c_change</v>
      </c>
      <c r="B11151" s="43" t="str">
        <f>'MRC NP, CWE NP, P'!B11151</f>
        <v>H</v>
      </c>
      <c r="C11151" s="43" t="str">
        <f>'MRC NP, CWE NP, P'!C11151</f>
        <v>Interseason</v>
      </c>
      <c r="D11151" s="43" t="str">
        <f>'MRC NP, CWE NP, P'!D11151</f>
        <v>Weekend</v>
      </c>
      <c r="E11151" s="43">
        <f>'MRC NP, CWE NP, P'!E11151</f>
        <v>20181020</v>
      </c>
      <c r="F11151" s="43">
        <f>'MRC NP, CWE NP, P'!F11151</f>
        <v>14</v>
      </c>
      <c r="G11151" s="95">
        <f>'MRC NP, CWE NP, P'!Q11151-'MRC NP, CWE NP, P'!S11151</f>
        <v>4.8900000000000006</v>
      </c>
      <c r="H11151" s="95">
        <f>'MRC NP, CWE NP, P'!Q11151-'MRC NP, CWE NP, P'!T11151</f>
        <v>11.689999999999998</v>
      </c>
      <c r="I11151" s="95">
        <f>'MRC NP, CWE NP, P'!R11151-'MRC NP, CWE NP, P'!T11151</f>
        <v>1.25</v>
      </c>
      <c r="J11151" s="95">
        <f>'MRC NP, CWE NP, P'!R11151-'MRC NP, CWE NP, P'!S11151</f>
        <v>-5.5499999999999972</v>
      </c>
      <c r="K11151" s="95">
        <f>'MRC NP, CWE NP, P'!R11151-'MRC NP, CWE NP, P'!U11151</f>
        <v>-6.0600000000000023</v>
      </c>
      <c r="L11151" s="96">
        <f>MAX('MRC NP, CWE NP, P'!Q11151:U11151)-MIN('MRC NP, CWE NP, P'!Q11151:U11151)</f>
        <v>11.689999999999998</v>
      </c>
      <c r="M11151">
        <v>5</v>
      </c>
    </row>
    <row r="11152" spans="1:13" ht="15" x14ac:dyDescent="0.25">
      <c r="A11152" s="42" t="str">
        <f>'MRC NP, CWE NP, P'!A11152</f>
        <v>3c_change</v>
      </c>
      <c r="B11152" s="43" t="str">
        <f>'MRC NP, CWE NP, P'!B11152</f>
        <v>H</v>
      </c>
      <c r="C11152" s="43" t="str">
        <f>'MRC NP, CWE NP, P'!C11152</f>
        <v>Interseason</v>
      </c>
      <c r="D11152" s="43" t="str">
        <f>'MRC NP, CWE NP, P'!D11152</f>
        <v>Weekend</v>
      </c>
      <c r="E11152" s="43">
        <f>'MRC NP, CWE NP, P'!E11152</f>
        <v>20181020</v>
      </c>
      <c r="F11152" s="43">
        <f>'MRC NP, CWE NP, P'!F11152</f>
        <v>15</v>
      </c>
      <c r="G11152" s="95">
        <f>'MRC NP, CWE NP, P'!Q11152-'MRC NP, CWE NP, P'!S11152</f>
        <v>0.95000000000000284</v>
      </c>
      <c r="H11152" s="95">
        <f>'MRC NP, CWE NP, P'!Q11152-'MRC NP, CWE NP, P'!T11152</f>
        <v>4.32</v>
      </c>
      <c r="I11152" s="95">
        <f>'MRC NP, CWE NP, P'!R11152-'MRC NP, CWE NP, P'!T11152</f>
        <v>1.259999999999998</v>
      </c>
      <c r="J11152" s="95">
        <f>'MRC NP, CWE NP, P'!R11152-'MRC NP, CWE NP, P'!S11152</f>
        <v>-2.1099999999999994</v>
      </c>
      <c r="K11152" s="95">
        <f>'MRC NP, CWE NP, P'!R11152-'MRC NP, CWE NP, P'!U11152</f>
        <v>-4.5300000000000011</v>
      </c>
      <c r="L11152" s="96">
        <f>MAX('MRC NP, CWE NP, P'!Q11152:U11152)-MIN('MRC NP, CWE NP, P'!Q11152:U11152)</f>
        <v>5.7899999999999991</v>
      </c>
      <c r="M11152">
        <v>5</v>
      </c>
    </row>
    <row r="11153" spans="1:13" ht="15" x14ac:dyDescent="0.25">
      <c r="A11153" s="42" t="str">
        <f>'MRC NP, CWE NP, P'!A11153</f>
        <v>3c_change</v>
      </c>
      <c r="B11153" s="43" t="str">
        <f>'MRC NP, CWE NP, P'!B11153</f>
        <v>H</v>
      </c>
      <c r="C11153" s="43" t="str">
        <f>'MRC NP, CWE NP, P'!C11153</f>
        <v>Interseason</v>
      </c>
      <c r="D11153" s="43" t="str">
        <f>'MRC NP, CWE NP, P'!D11153</f>
        <v>Weekend</v>
      </c>
      <c r="E11153" s="43">
        <f>'MRC NP, CWE NP, P'!E11153</f>
        <v>20181020</v>
      </c>
      <c r="F11153" s="43">
        <f>'MRC NP, CWE NP, P'!F11153</f>
        <v>16</v>
      </c>
      <c r="G11153" s="95">
        <f>'MRC NP, CWE NP, P'!Q11153-'MRC NP, CWE NP, P'!S11153</f>
        <v>-0.1699999999999946</v>
      </c>
      <c r="H11153" s="95">
        <f>'MRC NP, CWE NP, P'!Q11153-'MRC NP, CWE NP, P'!T11153</f>
        <v>0.57000000000000028</v>
      </c>
      <c r="I11153" s="95">
        <f>'MRC NP, CWE NP, P'!R11153-'MRC NP, CWE NP, P'!T11153</f>
        <v>0</v>
      </c>
      <c r="J11153" s="95">
        <f>'MRC NP, CWE NP, P'!R11153-'MRC NP, CWE NP, P'!S11153</f>
        <v>-0.73999999999999488</v>
      </c>
      <c r="K11153" s="95">
        <f>'MRC NP, CWE NP, P'!R11153-'MRC NP, CWE NP, P'!U11153</f>
        <v>-4.9499999999999957</v>
      </c>
      <c r="L11153" s="96">
        <f>MAX('MRC NP, CWE NP, P'!Q11153:U11153)-MIN('MRC NP, CWE NP, P'!Q11153:U11153)</f>
        <v>4.9499999999999957</v>
      </c>
      <c r="M11153">
        <v>4</v>
      </c>
    </row>
    <row r="11154" spans="1:13" ht="15" x14ac:dyDescent="0.25">
      <c r="A11154" s="42" t="str">
        <f>'MRC NP, CWE NP, P'!A11154</f>
        <v>3c_change</v>
      </c>
      <c r="B11154" s="43" t="str">
        <f>'MRC NP, CWE NP, P'!B11154</f>
        <v>H</v>
      </c>
      <c r="C11154" s="43" t="str">
        <f>'MRC NP, CWE NP, P'!C11154</f>
        <v>Interseason</v>
      </c>
      <c r="D11154" s="43" t="str">
        <f>'MRC NP, CWE NP, P'!D11154</f>
        <v>Weekend</v>
      </c>
      <c r="E11154" s="43">
        <f>'MRC NP, CWE NP, P'!E11154</f>
        <v>20181020</v>
      </c>
      <c r="F11154" s="43">
        <f>'MRC NP, CWE NP, P'!F11154</f>
        <v>17</v>
      </c>
      <c r="G11154" s="95">
        <f>'MRC NP, CWE NP, P'!Q11154-'MRC NP, CWE NP, P'!S11154</f>
        <v>0.24000000000000199</v>
      </c>
      <c r="H11154" s="95">
        <f>'MRC NP, CWE NP, P'!Q11154-'MRC NP, CWE NP, P'!T11154</f>
        <v>0.48000000000000398</v>
      </c>
      <c r="I11154" s="95">
        <f>'MRC NP, CWE NP, P'!R11154-'MRC NP, CWE NP, P'!T11154</f>
        <v>0</v>
      </c>
      <c r="J11154" s="95">
        <f>'MRC NP, CWE NP, P'!R11154-'MRC NP, CWE NP, P'!S11154</f>
        <v>-0.24000000000000199</v>
      </c>
      <c r="K11154" s="95">
        <f>'MRC NP, CWE NP, P'!R11154-'MRC NP, CWE NP, P'!U11154</f>
        <v>-5.1300000000000026</v>
      </c>
      <c r="L11154" s="96">
        <f>MAX('MRC NP, CWE NP, P'!Q11154:U11154)-MIN('MRC NP, CWE NP, P'!Q11154:U11154)</f>
        <v>5.1300000000000026</v>
      </c>
      <c r="M11154">
        <v>4</v>
      </c>
    </row>
    <row r="11155" spans="1:13" ht="15" x14ac:dyDescent="0.25">
      <c r="A11155" s="42" t="str">
        <f>'MRC NP, CWE NP, P'!A11155</f>
        <v>3c_change</v>
      </c>
      <c r="B11155" s="43" t="str">
        <f>'MRC NP, CWE NP, P'!B11155</f>
        <v>H</v>
      </c>
      <c r="C11155" s="43" t="str">
        <f>'MRC NP, CWE NP, P'!C11155</f>
        <v>Interseason</v>
      </c>
      <c r="D11155" s="43" t="str">
        <f>'MRC NP, CWE NP, P'!D11155</f>
        <v>Weekend</v>
      </c>
      <c r="E11155" s="43">
        <f>'MRC NP, CWE NP, P'!E11155</f>
        <v>20181020</v>
      </c>
      <c r="F11155" s="43">
        <f>'MRC NP, CWE NP, P'!F11155</f>
        <v>18</v>
      </c>
      <c r="G11155" s="95">
        <f>'MRC NP, CWE NP, P'!Q11155-'MRC NP, CWE NP, P'!S11155</f>
        <v>0.60999999999999943</v>
      </c>
      <c r="H11155" s="95">
        <f>'MRC NP, CWE NP, P'!Q11155-'MRC NP, CWE NP, P'!T11155</f>
        <v>0</v>
      </c>
      <c r="I11155" s="95">
        <f>'MRC NP, CWE NP, P'!R11155-'MRC NP, CWE NP, P'!T11155</f>
        <v>0</v>
      </c>
      <c r="J11155" s="95">
        <f>'MRC NP, CWE NP, P'!R11155-'MRC NP, CWE NP, P'!S11155</f>
        <v>0.60999999999999943</v>
      </c>
      <c r="K11155" s="95">
        <f>'MRC NP, CWE NP, P'!R11155-'MRC NP, CWE NP, P'!U11155</f>
        <v>-6.6499999999999986</v>
      </c>
      <c r="L11155" s="96">
        <f>MAX('MRC NP, CWE NP, P'!Q11155:U11155)-MIN('MRC NP, CWE NP, P'!Q11155:U11155)</f>
        <v>7.259999999999998</v>
      </c>
      <c r="M11155">
        <v>3</v>
      </c>
    </row>
    <row r="11156" spans="1:13" ht="15" x14ac:dyDescent="0.25">
      <c r="A11156" s="42" t="str">
        <f>'MRC NP, CWE NP, P'!A11156</f>
        <v>3c_change</v>
      </c>
      <c r="B11156" s="43" t="str">
        <f>'MRC NP, CWE NP, P'!B11156</f>
        <v>H</v>
      </c>
      <c r="C11156" s="43" t="str">
        <f>'MRC NP, CWE NP, P'!C11156</f>
        <v>Interseason</v>
      </c>
      <c r="D11156" s="43" t="str">
        <f>'MRC NP, CWE NP, P'!D11156</f>
        <v>Weekend</v>
      </c>
      <c r="E11156" s="43">
        <f>'MRC NP, CWE NP, P'!E11156</f>
        <v>20181020</v>
      </c>
      <c r="F11156" s="43">
        <f>'MRC NP, CWE NP, P'!F11156</f>
        <v>19</v>
      </c>
      <c r="G11156" s="95">
        <f>'MRC NP, CWE NP, P'!Q11156-'MRC NP, CWE NP, P'!S11156</f>
        <v>0</v>
      </c>
      <c r="H11156" s="95">
        <f>'MRC NP, CWE NP, P'!Q11156-'MRC NP, CWE NP, P'!T11156</f>
        <v>0</v>
      </c>
      <c r="I11156" s="95">
        <f>'MRC NP, CWE NP, P'!R11156-'MRC NP, CWE NP, P'!T11156</f>
        <v>0</v>
      </c>
      <c r="J11156" s="95">
        <f>'MRC NP, CWE NP, P'!R11156-'MRC NP, CWE NP, P'!S11156</f>
        <v>0</v>
      </c>
      <c r="K11156" s="95">
        <f>'MRC NP, CWE NP, P'!R11156-'MRC NP, CWE NP, P'!U11156</f>
        <v>0</v>
      </c>
      <c r="L11156" s="96">
        <f>MAX('MRC NP, CWE NP, P'!Q11156:U11156)-MIN('MRC NP, CWE NP, P'!Q11156:U11156)</f>
        <v>0</v>
      </c>
      <c r="M11156">
        <v>1</v>
      </c>
    </row>
    <row r="11157" spans="1:13" ht="15" x14ac:dyDescent="0.25">
      <c r="A11157" s="42" t="str">
        <f>'MRC NP, CWE NP, P'!A11157</f>
        <v>3c_change</v>
      </c>
      <c r="B11157" s="43" t="str">
        <f>'MRC NP, CWE NP, P'!B11157</f>
        <v>H</v>
      </c>
      <c r="C11157" s="43" t="str">
        <f>'MRC NP, CWE NP, P'!C11157</f>
        <v>Interseason</v>
      </c>
      <c r="D11157" s="43" t="str">
        <f>'MRC NP, CWE NP, P'!D11157</f>
        <v>Weekend</v>
      </c>
      <c r="E11157" s="43">
        <f>'MRC NP, CWE NP, P'!E11157</f>
        <v>20181020</v>
      </c>
      <c r="F11157" s="43">
        <f>'MRC NP, CWE NP, P'!F11157</f>
        <v>20</v>
      </c>
      <c r="G11157" s="95">
        <f>'MRC NP, CWE NP, P'!Q11157-'MRC NP, CWE NP, P'!S11157</f>
        <v>0</v>
      </c>
      <c r="H11157" s="95">
        <f>'MRC NP, CWE NP, P'!Q11157-'MRC NP, CWE NP, P'!T11157</f>
        <v>0</v>
      </c>
      <c r="I11157" s="95">
        <f>'MRC NP, CWE NP, P'!R11157-'MRC NP, CWE NP, P'!T11157</f>
        <v>0</v>
      </c>
      <c r="J11157" s="95">
        <f>'MRC NP, CWE NP, P'!R11157-'MRC NP, CWE NP, P'!S11157</f>
        <v>0</v>
      </c>
      <c r="K11157" s="95">
        <f>'MRC NP, CWE NP, P'!R11157-'MRC NP, CWE NP, P'!U11157</f>
        <v>0</v>
      </c>
      <c r="L11157" s="96">
        <f>MAX('MRC NP, CWE NP, P'!Q11157:U11157)-MIN('MRC NP, CWE NP, P'!Q11157:U11157)</f>
        <v>0</v>
      </c>
      <c r="M11157">
        <v>1</v>
      </c>
    </row>
    <row r="11158" spans="1:13" ht="15" x14ac:dyDescent="0.25">
      <c r="A11158" s="42" t="str">
        <f>'MRC NP, CWE NP, P'!A11158</f>
        <v>3c_change</v>
      </c>
      <c r="B11158" s="43" t="str">
        <f>'MRC NP, CWE NP, P'!B11158</f>
        <v>H</v>
      </c>
      <c r="C11158" s="43" t="str">
        <f>'MRC NP, CWE NP, P'!C11158</f>
        <v>Interseason</v>
      </c>
      <c r="D11158" s="43" t="str">
        <f>'MRC NP, CWE NP, P'!D11158</f>
        <v>Weekend</v>
      </c>
      <c r="E11158" s="43">
        <f>'MRC NP, CWE NP, P'!E11158</f>
        <v>20181020</v>
      </c>
      <c r="F11158" s="43">
        <f>'MRC NP, CWE NP, P'!F11158</f>
        <v>21</v>
      </c>
      <c r="G11158" s="95">
        <f>'MRC NP, CWE NP, P'!Q11158-'MRC NP, CWE NP, P'!S11158</f>
        <v>0</v>
      </c>
      <c r="H11158" s="95">
        <f>'MRC NP, CWE NP, P'!Q11158-'MRC NP, CWE NP, P'!T11158</f>
        <v>0</v>
      </c>
      <c r="I11158" s="95">
        <f>'MRC NP, CWE NP, P'!R11158-'MRC NP, CWE NP, P'!T11158</f>
        <v>0</v>
      </c>
      <c r="J11158" s="95">
        <f>'MRC NP, CWE NP, P'!R11158-'MRC NP, CWE NP, P'!S11158</f>
        <v>0</v>
      </c>
      <c r="K11158" s="95">
        <f>'MRC NP, CWE NP, P'!R11158-'MRC NP, CWE NP, P'!U11158</f>
        <v>0</v>
      </c>
      <c r="L11158" s="96">
        <f>MAX('MRC NP, CWE NP, P'!Q11158:U11158)-MIN('MRC NP, CWE NP, P'!Q11158:U11158)</f>
        <v>0</v>
      </c>
      <c r="M11158">
        <v>1</v>
      </c>
    </row>
    <row r="11159" spans="1:13" ht="15" x14ac:dyDescent="0.25">
      <c r="A11159" s="42" t="str">
        <f>'MRC NP, CWE NP, P'!A11159</f>
        <v>3c_change</v>
      </c>
      <c r="B11159" s="43" t="str">
        <f>'MRC NP, CWE NP, P'!B11159</f>
        <v>H</v>
      </c>
      <c r="C11159" s="43" t="str">
        <f>'MRC NP, CWE NP, P'!C11159</f>
        <v>Interseason</v>
      </c>
      <c r="D11159" s="43" t="str">
        <f>'MRC NP, CWE NP, P'!D11159</f>
        <v>Weekend</v>
      </c>
      <c r="E11159" s="43">
        <f>'MRC NP, CWE NP, P'!E11159</f>
        <v>20181020</v>
      </c>
      <c r="F11159" s="43">
        <f>'MRC NP, CWE NP, P'!F11159</f>
        <v>22</v>
      </c>
      <c r="G11159" s="95">
        <f>'MRC NP, CWE NP, P'!Q11159-'MRC NP, CWE NP, P'!S11159</f>
        <v>6.5400000000000063</v>
      </c>
      <c r="H11159" s="95">
        <f>'MRC NP, CWE NP, P'!Q11159-'MRC NP, CWE NP, P'!T11159</f>
        <v>15.520000000000003</v>
      </c>
      <c r="I11159" s="95">
        <f>'MRC NP, CWE NP, P'!R11159-'MRC NP, CWE NP, P'!T11159</f>
        <v>2.8900000000000006</v>
      </c>
      <c r="J11159" s="95">
        <f>'MRC NP, CWE NP, P'!R11159-'MRC NP, CWE NP, P'!S11159</f>
        <v>-6.0899999999999963</v>
      </c>
      <c r="K11159" s="95">
        <f>'MRC NP, CWE NP, P'!R11159-'MRC NP, CWE NP, P'!U11159</f>
        <v>-1.6000000000000014</v>
      </c>
      <c r="L11159" s="96">
        <f>MAX('MRC NP, CWE NP, P'!Q11159:U11159)-MIN('MRC NP, CWE NP, P'!Q11159:U11159)</f>
        <v>15.520000000000003</v>
      </c>
      <c r="M11159">
        <v>5</v>
      </c>
    </row>
    <row r="11160" spans="1:13" ht="15" x14ac:dyDescent="0.25">
      <c r="A11160" s="42" t="str">
        <f>'MRC NP, CWE NP, P'!A11160</f>
        <v>3c_change</v>
      </c>
      <c r="B11160" s="43" t="str">
        <f>'MRC NP, CWE NP, P'!B11160</f>
        <v>H</v>
      </c>
      <c r="C11160" s="43" t="str">
        <f>'MRC NP, CWE NP, P'!C11160</f>
        <v>Interseason</v>
      </c>
      <c r="D11160" s="43" t="str">
        <f>'MRC NP, CWE NP, P'!D11160</f>
        <v>Weekend</v>
      </c>
      <c r="E11160" s="43">
        <f>'MRC NP, CWE NP, P'!E11160</f>
        <v>20181020</v>
      </c>
      <c r="F11160" s="43">
        <f>'MRC NP, CWE NP, P'!F11160</f>
        <v>23</v>
      </c>
      <c r="G11160" s="95">
        <f>'MRC NP, CWE NP, P'!Q11160-'MRC NP, CWE NP, P'!S11160</f>
        <v>6.1899999999999977</v>
      </c>
      <c r="H11160" s="95">
        <f>'MRC NP, CWE NP, P'!Q11160-'MRC NP, CWE NP, P'!T11160</f>
        <v>15.090000000000003</v>
      </c>
      <c r="I11160" s="95">
        <f>'MRC NP, CWE NP, P'!R11160-'MRC NP, CWE NP, P'!T11160</f>
        <v>3.1000000000000014</v>
      </c>
      <c r="J11160" s="95">
        <f>'MRC NP, CWE NP, P'!R11160-'MRC NP, CWE NP, P'!S11160</f>
        <v>-5.8000000000000043</v>
      </c>
      <c r="K11160" s="95">
        <f>'MRC NP, CWE NP, P'!R11160-'MRC NP, CWE NP, P'!U11160</f>
        <v>-1.519999999999996</v>
      </c>
      <c r="L11160" s="96">
        <f>MAX('MRC NP, CWE NP, P'!Q11160:U11160)-MIN('MRC NP, CWE NP, P'!Q11160:U11160)</f>
        <v>15.090000000000003</v>
      </c>
      <c r="M11160">
        <v>5</v>
      </c>
    </row>
    <row r="11161" spans="1:13" ht="15" x14ac:dyDescent="0.25">
      <c r="A11161" s="42" t="str">
        <f>'MRC NP, CWE NP, P'!A11161</f>
        <v>3c_change</v>
      </c>
      <c r="B11161" s="43" t="str">
        <f>'MRC NP, CWE NP, P'!B11161</f>
        <v>H</v>
      </c>
      <c r="C11161" s="43" t="str">
        <f>'MRC NP, CWE NP, P'!C11161</f>
        <v>Interseason</v>
      </c>
      <c r="D11161" s="43" t="str">
        <f>'MRC NP, CWE NP, P'!D11161</f>
        <v>Weekend</v>
      </c>
      <c r="E11161" s="43">
        <f>'MRC NP, CWE NP, P'!E11161</f>
        <v>20181020</v>
      </c>
      <c r="F11161" s="43">
        <f>'MRC NP, CWE NP, P'!F11161</f>
        <v>24</v>
      </c>
      <c r="G11161" s="95">
        <f>'MRC NP, CWE NP, P'!Q11161-'MRC NP, CWE NP, P'!S11161</f>
        <v>7.769999999999996</v>
      </c>
      <c r="H11161" s="95">
        <f>'MRC NP, CWE NP, P'!Q11161-'MRC NP, CWE NP, P'!T11161</f>
        <v>15.009999999999998</v>
      </c>
      <c r="I11161" s="95">
        <f>'MRC NP, CWE NP, P'!R11161-'MRC NP, CWE NP, P'!T11161</f>
        <v>0</v>
      </c>
      <c r="J11161" s="95">
        <f>'MRC NP, CWE NP, P'!R11161-'MRC NP, CWE NP, P'!S11161</f>
        <v>-7.240000000000002</v>
      </c>
      <c r="K11161" s="95">
        <f>'MRC NP, CWE NP, P'!R11161-'MRC NP, CWE NP, P'!U11161</f>
        <v>-1.9000000000000057</v>
      </c>
      <c r="L11161" s="96">
        <f>MAX('MRC NP, CWE NP, P'!Q11161:U11161)-MIN('MRC NP, CWE NP, P'!Q11161:U11161)</f>
        <v>15.009999999999998</v>
      </c>
      <c r="M11161">
        <v>4</v>
      </c>
    </row>
    <row r="11162" spans="1:13" ht="15" x14ac:dyDescent="0.25">
      <c r="A11162" s="42" t="str">
        <f>'MRC NP, CWE NP, P'!A11162</f>
        <v>3c_change</v>
      </c>
      <c r="B11162" s="43" t="str">
        <f>'MRC NP, CWE NP, P'!B11162</f>
        <v>H</v>
      </c>
      <c r="C11162" s="43" t="str">
        <f>'MRC NP, CWE NP, P'!C11162</f>
        <v>Interseason</v>
      </c>
      <c r="D11162" s="43" t="str">
        <f>'MRC NP, CWE NP, P'!D11162</f>
        <v>Weekend</v>
      </c>
      <c r="E11162" s="43">
        <f>'MRC NP, CWE NP, P'!E11162</f>
        <v>20181021</v>
      </c>
      <c r="F11162" s="43">
        <f>'MRC NP, CWE NP, P'!F11162</f>
        <v>1</v>
      </c>
      <c r="G11162" s="95">
        <f>'MRC NP, CWE NP, P'!Q11162-'MRC NP, CWE NP, P'!S11162</f>
        <v>0</v>
      </c>
      <c r="H11162" s="95">
        <f>'MRC NP, CWE NP, P'!Q11162-'MRC NP, CWE NP, P'!T11162</f>
        <v>0</v>
      </c>
      <c r="I11162" s="95">
        <f>'MRC NP, CWE NP, P'!R11162-'MRC NP, CWE NP, P'!T11162</f>
        <v>0</v>
      </c>
      <c r="J11162" s="95">
        <f>'MRC NP, CWE NP, P'!R11162-'MRC NP, CWE NP, P'!S11162</f>
        <v>0</v>
      </c>
      <c r="K11162" s="95">
        <f>'MRC NP, CWE NP, P'!R11162-'MRC NP, CWE NP, P'!U11162</f>
        <v>0</v>
      </c>
      <c r="L11162" s="96">
        <f>MAX('MRC NP, CWE NP, P'!Q11162:U11162)-MIN('MRC NP, CWE NP, P'!Q11162:U11162)</f>
        <v>0</v>
      </c>
      <c r="M11162">
        <v>1</v>
      </c>
    </row>
    <row r="11163" spans="1:13" ht="15" x14ac:dyDescent="0.25">
      <c r="A11163" s="42" t="str">
        <f>'MRC NP, CWE NP, P'!A11163</f>
        <v>3c_change</v>
      </c>
      <c r="B11163" s="43" t="str">
        <f>'MRC NP, CWE NP, P'!B11163</f>
        <v>H</v>
      </c>
      <c r="C11163" s="43" t="str">
        <f>'MRC NP, CWE NP, P'!C11163</f>
        <v>Interseason</v>
      </c>
      <c r="D11163" s="43" t="str">
        <f>'MRC NP, CWE NP, P'!D11163</f>
        <v>Weekend</v>
      </c>
      <c r="E11163" s="43">
        <f>'MRC NP, CWE NP, P'!E11163</f>
        <v>20181021</v>
      </c>
      <c r="F11163" s="43">
        <f>'MRC NP, CWE NP, P'!F11163</f>
        <v>2</v>
      </c>
      <c r="G11163" s="95">
        <f>'MRC NP, CWE NP, P'!Q11163-'MRC NP, CWE NP, P'!S11163</f>
        <v>5.1400000000000006</v>
      </c>
      <c r="H11163" s="95">
        <f>'MRC NP, CWE NP, P'!Q11163-'MRC NP, CWE NP, P'!T11163</f>
        <v>8.2299999999999969</v>
      </c>
      <c r="I11163" s="95">
        <f>'MRC NP, CWE NP, P'!R11163-'MRC NP, CWE NP, P'!T11163</f>
        <v>0</v>
      </c>
      <c r="J11163" s="95">
        <f>'MRC NP, CWE NP, P'!R11163-'MRC NP, CWE NP, P'!S11163</f>
        <v>-3.0899999999999963</v>
      </c>
      <c r="K11163" s="95">
        <f>'MRC NP, CWE NP, P'!R11163-'MRC NP, CWE NP, P'!U11163</f>
        <v>-0.75999999999999801</v>
      </c>
      <c r="L11163" s="96">
        <f>MAX('MRC NP, CWE NP, P'!Q11163:U11163)-MIN('MRC NP, CWE NP, P'!Q11163:U11163)</f>
        <v>8.2299999999999969</v>
      </c>
      <c r="M11163">
        <v>4</v>
      </c>
    </row>
    <row r="11164" spans="1:13" ht="15" x14ac:dyDescent="0.25">
      <c r="A11164" s="42" t="str">
        <f>'MRC NP, CWE NP, P'!A11164</f>
        <v>3c_change</v>
      </c>
      <c r="B11164" s="43" t="str">
        <f>'MRC NP, CWE NP, P'!B11164</f>
        <v>H</v>
      </c>
      <c r="C11164" s="43" t="str">
        <f>'MRC NP, CWE NP, P'!C11164</f>
        <v>Interseason</v>
      </c>
      <c r="D11164" s="43" t="str">
        <f>'MRC NP, CWE NP, P'!D11164</f>
        <v>Weekend</v>
      </c>
      <c r="E11164" s="43">
        <f>'MRC NP, CWE NP, P'!E11164</f>
        <v>20181021</v>
      </c>
      <c r="F11164" s="43">
        <f>'MRC NP, CWE NP, P'!F11164</f>
        <v>3</v>
      </c>
      <c r="G11164" s="95">
        <f>'MRC NP, CWE NP, P'!Q11164-'MRC NP, CWE NP, P'!S11164</f>
        <v>2.529999999999994</v>
      </c>
      <c r="H11164" s="95">
        <f>'MRC NP, CWE NP, P'!Q11164-'MRC NP, CWE NP, P'!T11164</f>
        <v>4.0499999999999972</v>
      </c>
      <c r="I11164" s="95">
        <f>'MRC NP, CWE NP, P'!R11164-'MRC NP, CWE NP, P'!T11164</f>
        <v>0</v>
      </c>
      <c r="J11164" s="95">
        <f>'MRC NP, CWE NP, P'!R11164-'MRC NP, CWE NP, P'!S11164</f>
        <v>-1.5200000000000031</v>
      </c>
      <c r="K11164" s="95">
        <f>'MRC NP, CWE NP, P'!R11164-'MRC NP, CWE NP, P'!U11164</f>
        <v>-0.36999999999999744</v>
      </c>
      <c r="L11164" s="96">
        <f>MAX('MRC NP, CWE NP, P'!Q11164:U11164)-MIN('MRC NP, CWE NP, P'!Q11164:U11164)</f>
        <v>4.0499999999999972</v>
      </c>
      <c r="M11164">
        <v>4</v>
      </c>
    </row>
    <row r="11165" spans="1:13" ht="15" x14ac:dyDescent="0.25">
      <c r="A11165" s="42" t="str">
        <f>'MRC NP, CWE NP, P'!A11165</f>
        <v>3c_change</v>
      </c>
      <c r="B11165" s="43" t="str">
        <f>'MRC NP, CWE NP, P'!B11165</f>
        <v>H</v>
      </c>
      <c r="C11165" s="43" t="str">
        <f>'MRC NP, CWE NP, P'!C11165</f>
        <v>Interseason</v>
      </c>
      <c r="D11165" s="43" t="str">
        <f>'MRC NP, CWE NP, P'!D11165</f>
        <v>Weekend</v>
      </c>
      <c r="E11165" s="43">
        <f>'MRC NP, CWE NP, P'!E11165</f>
        <v>20181021</v>
      </c>
      <c r="F11165" s="43">
        <f>'MRC NP, CWE NP, P'!F11165</f>
        <v>4</v>
      </c>
      <c r="G11165" s="95">
        <f>'MRC NP, CWE NP, P'!Q11165-'MRC NP, CWE NP, P'!S11165</f>
        <v>0</v>
      </c>
      <c r="H11165" s="95">
        <f>'MRC NP, CWE NP, P'!Q11165-'MRC NP, CWE NP, P'!T11165</f>
        <v>0</v>
      </c>
      <c r="I11165" s="95">
        <f>'MRC NP, CWE NP, P'!R11165-'MRC NP, CWE NP, P'!T11165</f>
        <v>0</v>
      </c>
      <c r="J11165" s="95">
        <f>'MRC NP, CWE NP, P'!R11165-'MRC NP, CWE NP, P'!S11165</f>
        <v>0</v>
      </c>
      <c r="K11165" s="95">
        <f>'MRC NP, CWE NP, P'!R11165-'MRC NP, CWE NP, P'!U11165</f>
        <v>0</v>
      </c>
      <c r="L11165" s="96">
        <f>MAX('MRC NP, CWE NP, P'!Q11165:U11165)-MIN('MRC NP, CWE NP, P'!Q11165:U11165)</f>
        <v>0</v>
      </c>
      <c r="M11165">
        <v>1</v>
      </c>
    </row>
    <row r="11166" spans="1:13" ht="15" x14ac:dyDescent="0.25">
      <c r="A11166" s="42" t="str">
        <f>'MRC NP, CWE NP, P'!A11166</f>
        <v>3c_change</v>
      </c>
      <c r="B11166" s="43" t="str">
        <f>'MRC NP, CWE NP, P'!B11166</f>
        <v>H</v>
      </c>
      <c r="C11166" s="43" t="str">
        <f>'MRC NP, CWE NP, P'!C11166</f>
        <v>Interseason</v>
      </c>
      <c r="D11166" s="43" t="str">
        <f>'MRC NP, CWE NP, P'!D11166</f>
        <v>Weekend</v>
      </c>
      <c r="E11166" s="43">
        <f>'MRC NP, CWE NP, P'!E11166</f>
        <v>20181021</v>
      </c>
      <c r="F11166" s="43">
        <f>'MRC NP, CWE NP, P'!F11166</f>
        <v>5</v>
      </c>
      <c r="G11166" s="95">
        <f>'MRC NP, CWE NP, P'!Q11166-'MRC NP, CWE NP, P'!S11166</f>
        <v>0</v>
      </c>
      <c r="H11166" s="95">
        <f>'MRC NP, CWE NP, P'!Q11166-'MRC NP, CWE NP, P'!T11166</f>
        <v>0</v>
      </c>
      <c r="I11166" s="95">
        <f>'MRC NP, CWE NP, P'!R11166-'MRC NP, CWE NP, P'!T11166</f>
        <v>0</v>
      </c>
      <c r="J11166" s="95">
        <f>'MRC NP, CWE NP, P'!R11166-'MRC NP, CWE NP, P'!S11166</f>
        <v>0</v>
      </c>
      <c r="K11166" s="95">
        <f>'MRC NP, CWE NP, P'!R11166-'MRC NP, CWE NP, P'!U11166</f>
        <v>0</v>
      </c>
      <c r="L11166" s="96">
        <f>MAX('MRC NP, CWE NP, P'!Q11166:U11166)-MIN('MRC NP, CWE NP, P'!Q11166:U11166)</f>
        <v>0</v>
      </c>
      <c r="M11166">
        <v>1</v>
      </c>
    </row>
    <row r="11167" spans="1:13" ht="15" x14ac:dyDescent="0.25">
      <c r="A11167" s="42" t="str">
        <f>'MRC NP, CWE NP, P'!A11167</f>
        <v>3c_change</v>
      </c>
      <c r="B11167" s="43" t="str">
        <f>'MRC NP, CWE NP, P'!B11167</f>
        <v>H</v>
      </c>
      <c r="C11167" s="43" t="str">
        <f>'MRC NP, CWE NP, P'!C11167</f>
        <v>Interseason</v>
      </c>
      <c r="D11167" s="43" t="str">
        <f>'MRC NP, CWE NP, P'!D11167</f>
        <v>Weekend</v>
      </c>
      <c r="E11167" s="43">
        <f>'MRC NP, CWE NP, P'!E11167</f>
        <v>20181021</v>
      </c>
      <c r="F11167" s="43">
        <f>'MRC NP, CWE NP, P'!F11167</f>
        <v>6</v>
      </c>
      <c r="G11167" s="95">
        <f>'MRC NP, CWE NP, P'!Q11167-'MRC NP, CWE NP, P'!S11167</f>
        <v>0</v>
      </c>
      <c r="H11167" s="95">
        <f>'MRC NP, CWE NP, P'!Q11167-'MRC NP, CWE NP, P'!T11167</f>
        <v>0</v>
      </c>
      <c r="I11167" s="95">
        <f>'MRC NP, CWE NP, P'!R11167-'MRC NP, CWE NP, P'!T11167</f>
        <v>0</v>
      </c>
      <c r="J11167" s="95">
        <f>'MRC NP, CWE NP, P'!R11167-'MRC NP, CWE NP, P'!S11167</f>
        <v>0</v>
      </c>
      <c r="K11167" s="95">
        <f>'MRC NP, CWE NP, P'!R11167-'MRC NP, CWE NP, P'!U11167</f>
        <v>0</v>
      </c>
      <c r="L11167" s="96">
        <f>MAX('MRC NP, CWE NP, P'!Q11167:U11167)-MIN('MRC NP, CWE NP, P'!Q11167:U11167)</f>
        <v>0</v>
      </c>
      <c r="M11167">
        <v>1</v>
      </c>
    </row>
    <row r="11168" spans="1:13" ht="15" x14ac:dyDescent="0.25">
      <c r="A11168" s="42" t="str">
        <f>'MRC NP, CWE NP, P'!A11168</f>
        <v>3c_change</v>
      </c>
      <c r="B11168" s="43" t="str">
        <f>'MRC NP, CWE NP, P'!B11168</f>
        <v>H</v>
      </c>
      <c r="C11168" s="43" t="str">
        <f>'MRC NP, CWE NP, P'!C11168</f>
        <v>Interseason</v>
      </c>
      <c r="D11168" s="43" t="str">
        <f>'MRC NP, CWE NP, P'!D11168</f>
        <v>Weekend</v>
      </c>
      <c r="E11168" s="43">
        <f>'MRC NP, CWE NP, P'!E11168</f>
        <v>20181021</v>
      </c>
      <c r="F11168" s="43">
        <f>'MRC NP, CWE NP, P'!F11168</f>
        <v>7</v>
      </c>
      <c r="G11168" s="95">
        <f>'MRC NP, CWE NP, P'!Q11168-'MRC NP, CWE NP, P'!S11168</f>
        <v>0</v>
      </c>
      <c r="H11168" s="95">
        <f>'MRC NP, CWE NP, P'!Q11168-'MRC NP, CWE NP, P'!T11168</f>
        <v>0</v>
      </c>
      <c r="I11168" s="95">
        <f>'MRC NP, CWE NP, P'!R11168-'MRC NP, CWE NP, P'!T11168</f>
        <v>0</v>
      </c>
      <c r="J11168" s="95">
        <f>'MRC NP, CWE NP, P'!R11168-'MRC NP, CWE NP, P'!S11168</f>
        <v>0</v>
      </c>
      <c r="K11168" s="95">
        <f>'MRC NP, CWE NP, P'!R11168-'MRC NP, CWE NP, P'!U11168</f>
        <v>0</v>
      </c>
      <c r="L11168" s="96">
        <f>MAX('MRC NP, CWE NP, P'!Q11168:U11168)-MIN('MRC NP, CWE NP, P'!Q11168:U11168)</f>
        <v>0</v>
      </c>
      <c r="M11168">
        <v>1</v>
      </c>
    </row>
    <row r="11169" spans="1:13" ht="15" x14ac:dyDescent="0.25">
      <c r="A11169" s="42" t="str">
        <f>'MRC NP, CWE NP, P'!A11169</f>
        <v>3c_change</v>
      </c>
      <c r="B11169" s="43" t="str">
        <f>'MRC NP, CWE NP, P'!B11169</f>
        <v>H</v>
      </c>
      <c r="C11169" s="43" t="str">
        <f>'MRC NP, CWE NP, P'!C11169</f>
        <v>Interseason</v>
      </c>
      <c r="D11169" s="43" t="str">
        <f>'MRC NP, CWE NP, P'!D11169</f>
        <v>Weekend</v>
      </c>
      <c r="E11169" s="43">
        <f>'MRC NP, CWE NP, P'!E11169</f>
        <v>20181021</v>
      </c>
      <c r="F11169" s="43">
        <f>'MRC NP, CWE NP, P'!F11169</f>
        <v>8</v>
      </c>
      <c r="G11169" s="95">
        <f>'MRC NP, CWE NP, P'!Q11169-'MRC NP, CWE NP, P'!S11169</f>
        <v>0</v>
      </c>
      <c r="H11169" s="95">
        <f>'MRC NP, CWE NP, P'!Q11169-'MRC NP, CWE NP, P'!T11169</f>
        <v>0</v>
      </c>
      <c r="I11169" s="95">
        <f>'MRC NP, CWE NP, P'!R11169-'MRC NP, CWE NP, P'!T11169</f>
        <v>0</v>
      </c>
      <c r="J11169" s="95">
        <f>'MRC NP, CWE NP, P'!R11169-'MRC NP, CWE NP, P'!S11169</f>
        <v>0</v>
      </c>
      <c r="K11169" s="95">
        <f>'MRC NP, CWE NP, P'!R11169-'MRC NP, CWE NP, P'!U11169</f>
        <v>0</v>
      </c>
      <c r="L11169" s="96">
        <f>MAX('MRC NP, CWE NP, P'!Q11169:U11169)-MIN('MRC NP, CWE NP, P'!Q11169:U11169)</f>
        <v>0</v>
      </c>
      <c r="M11169">
        <v>1</v>
      </c>
    </row>
    <row r="11170" spans="1:13" ht="15" x14ac:dyDescent="0.25">
      <c r="A11170" s="42" t="str">
        <f>'MRC NP, CWE NP, P'!A11170</f>
        <v>3c_change</v>
      </c>
      <c r="B11170" s="43" t="str">
        <f>'MRC NP, CWE NP, P'!B11170</f>
        <v>H</v>
      </c>
      <c r="C11170" s="43" t="str">
        <f>'MRC NP, CWE NP, P'!C11170</f>
        <v>Interseason</v>
      </c>
      <c r="D11170" s="43" t="str">
        <f>'MRC NP, CWE NP, P'!D11170</f>
        <v>Weekend</v>
      </c>
      <c r="E11170" s="43">
        <f>'MRC NP, CWE NP, P'!E11170</f>
        <v>20181021</v>
      </c>
      <c r="F11170" s="43">
        <f>'MRC NP, CWE NP, P'!F11170</f>
        <v>9</v>
      </c>
      <c r="G11170" s="95">
        <f>'MRC NP, CWE NP, P'!Q11170-'MRC NP, CWE NP, P'!S11170</f>
        <v>0</v>
      </c>
      <c r="H11170" s="95">
        <f>'MRC NP, CWE NP, P'!Q11170-'MRC NP, CWE NP, P'!T11170</f>
        <v>0</v>
      </c>
      <c r="I11170" s="95">
        <f>'MRC NP, CWE NP, P'!R11170-'MRC NP, CWE NP, P'!T11170</f>
        <v>0</v>
      </c>
      <c r="J11170" s="95">
        <f>'MRC NP, CWE NP, P'!R11170-'MRC NP, CWE NP, P'!S11170</f>
        <v>0</v>
      </c>
      <c r="K11170" s="95">
        <f>'MRC NP, CWE NP, P'!R11170-'MRC NP, CWE NP, P'!U11170</f>
        <v>0</v>
      </c>
      <c r="L11170" s="96">
        <f>MAX('MRC NP, CWE NP, P'!Q11170:U11170)-MIN('MRC NP, CWE NP, P'!Q11170:U11170)</f>
        <v>0</v>
      </c>
      <c r="M11170">
        <v>1</v>
      </c>
    </row>
    <row r="11171" spans="1:13" ht="15" x14ac:dyDescent="0.25">
      <c r="A11171" s="42" t="str">
        <f>'MRC NP, CWE NP, P'!A11171</f>
        <v>3c_change</v>
      </c>
      <c r="B11171" s="43" t="str">
        <f>'MRC NP, CWE NP, P'!B11171</f>
        <v>H</v>
      </c>
      <c r="C11171" s="43" t="str">
        <f>'MRC NP, CWE NP, P'!C11171</f>
        <v>Interseason</v>
      </c>
      <c r="D11171" s="43" t="str">
        <f>'MRC NP, CWE NP, P'!D11171</f>
        <v>Weekend</v>
      </c>
      <c r="E11171" s="43">
        <f>'MRC NP, CWE NP, P'!E11171</f>
        <v>20181021</v>
      </c>
      <c r="F11171" s="43">
        <f>'MRC NP, CWE NP, P'!F11171</f>
        <v>10</v>
      </c>
      <c r="G11171" s="95">
        <f>'MRC NP, CWE NP, P'!Q11171-'MRC NP, CWE NP, P'!S11171</f>
        <v>11.659999999999997</v>
      </c>
      <c r="H11171" s="95">
        <f>'MRC NP, CWE NP, P'!Q11171-'MRC NP, CWE NP, P'!T11171</f>
        <v>4.4099999999999966</v>
      </c>
      <c r="I11171" s="95">
        <f>'MRC NP, CWE NP, P'!R11171-'MRC NP, CWE NP, P'!T11171</f>
        <v>-2.8900000000000006</v>
      </c>
      <c r="J11171" s="95">
        <f>'MRC NP, CWE NP, P'!R11171-'MRC NP, CWE NP, P'!S11171</f>
        <v>4.3599999999999994</v>
      </c>
      <c r="K11171" s="95">
        <f>'MRC NP, CWE NP, P'!R11171-'MRC NP, CWE NP, P'!U11171</f>
        <v>0</v>
      </c>
      <c r="L11171" s="96">
        <f>MAX('MRC NP, CWE NP, P'!Q11171:U11171)-MIN('MRC NP, CWE NP, P'!Q11171:U11171)</f>
        <v>11.659999999999997</v>
      </c>
      <c r="M11171">
        <v>4</v>
      </c>
    </row>
    <row r="11172" spans="1:13" ht="15" x14ac:dyDescent="0.25">
      <c r="A11172" s="42" t="str">
        <f>'MRC NP, CWE NP, P'!A11172</f>
        <v>3c_change</v>
      </c>
      <c r="B11172" s="43" t="str">
        <f>'MRC NP, CWE NP, P'!B11172</f>
        <v>H</v>
      </c>
      <c r="C11172" s="43" t="str">
        <f>'MRC NP, CWE NP, P'!C11172</f>
        <v>Interseason</v>
      </c>
      <c r="D11172" s="43" t="str">
        <f>'MRC NP, CWE NP, P'!D11172</f>
        <v>Weekend</v>
      </c>
      <c r="E11172" s="43">
        <f>'MRC NP, CWE NP, P'!E11172</f>
        <v>20181021</v>
      </c>
      <c r="F11172" s="43">
        <f>'MRC NP, CWE NP, P'!F11172</f>
        <v>11</v>
      </c>
      <c r="G11172" s="95">
        <f>'MRC NP, CWE NP, P'!Q11172-'MRC NP, CWE NP, P'!S11172</f>
        <v>0</v>
      </c>
      <c r="H11172" s="95">
        <f>'MRC NP, CWE NP, P'!Q11172-'MRC NP, CWE NP, P'!T11172</f>
        <v>0</v>
      </c>
      <c r="I11172" s="95">
        <f>'MRC NP, CWE NP, P'!R11172-'MRC NP, CWE NP, P'!T11172</f>
        <v>0</v>
      </c>
      <c r="J11172" s="95">
        <f>'MRC NP, CWE NP, P'!R11172-'MRC NP, CWE NP, P'!S11172</f>
        <v>0</v>
      </c>
      <c r="K11172" s="95">
        <f>'MRC NP, CWE NP, P'!R11172-'MRC NP, CWE NP, P'!U11172</f>
        <v>0</v>
      </c>
      <c r="L11172" s="96">
        <f>MAX('MRC NP, CWE NP, P'!Q11172:U11172)-MIN('MRC NP, CWE NP, P'!Q11172:U11172)</f>
        <v>0</v>
      </c>
      <c r="M11172">
        <v>1</v>
      </c>
    </row>
    <row r="11173" spans="1:13" ht="15" x14ac:dyDescent="0.25">
      <c r="A11173" s="42" t="str">
        <f>'MRC NP, CWE NP, P'!A11173</f>
        <v>3c_change</v>
      </c>
      <c r="B11173" s="43" t="str">
        <f>'MRC NP, CWE NP, P'!B11173</f>
        <v>H</v>
      </c>
      <c r="C11173" s="43" t="str">
        <f>'MRC NP, CWE NP, P'!C11173</f>
        <v>Interseason</v>
      </c>
      <c r="D11173" s="43" t="str">
        <f>'MRC NP, CWE NP, P'!D11173</f>
        <v>Weekend</v>
      </c>
      <c r="E11173" s="43">
        <f>'MRC NP, CWE NP, P'!E11173</f>
        <v>20181021</v>
      </c>
      <c r="F11173" s="43">
        <f>'MRC NP, CWE NP, P'!F11173</f>
        <v>12</v>
      </c>
      <c r="G11173" s="95">
        <f>'MRC NP, CWE NP, P'!Q11173-'MRC NP, CWE NP, P'!S11173</f>
        <v>0</v>
      </c>
      <c r="H11173" s="95">
        <f>'MRC NP, CWE NP, P'!Q11173-'MRC NP, CWE NP, P'!T11173</f>
        <v>0</v>
      </c>
      <c r="I11173" s="95">
        <f>'MRC NP, CWE NP, P'!R11173-'MRC NP, CWE NP, P'!T11173</f>
        <v>0</v>
      </c>
      <c r="J11173" s="95">
        <f>'MRC NP, CWE NP, P'!R11173-'MRC NP, CWE NP, P'!S11173</f>
        <v>0</v>
      </c>
      <c r="K11173" s="95">
        <f>'MRC NP, CWE NP, P'!R11173-'MRC NP, CWE NP, P'!U11173</f>
        <v>0</v>
      </c>
      <c r="L11173" s="96">
        <f>MAX('MRC NP, CWE NP, P'!Q11173:U11173)-MIN('MRC NP, CWE NP, P'!Q11173:U11173)</f>
        <v>0</v>
      </c>
      <c r="M11173">
        <v>1</v>
      </c>
    </row>
    <row r="11174" spans="1:13" ht="15" x14ac:dyDescent="0.25">
      <c r="A11174" s="42" t="str">
        <f>'MRC NP, CWE NP, P'!A11174</f>
        <v>3c_change</v>
      </c>
      <c r="B11174" s="43" t="str">
        <f>'MRC NP, CWE NP, P'!B11174</f>
        <v>H</v>
      </c>
      <c r="C11174" s="43" t="str">
        <f>'MRC NP, CWE NP, P'!C11174</f>
        <v>Interseason</v>
      </c>
      <c r="D11174" s="43" t="str">
        <f>'MRC NP, CWE NP, P'!D11174</f>
        <v>Weekend</v>
      </c>
      <c r="E11174" s="43">
        <f>'MRC NP, CWE NP, P'!E11174</f>
        <v>20181021</v>
      </c>
      <c r="F11174" s="43">
        <f>'MRC NP, CWE NP, P'!F11174</f>
        <v>13</v>
      </c>
      <c r="G11174" s="95">
        <f>'MRC NP, CWE NP, P'!Q11174-'MRC NP, CWE NP, P'!S11174</f>
        <v>0</v>
      </c>
      <c r="H11174" s="95">
        <f>'MRC NP, CWE NP, P'!Q11174-'MRC NP, CWE NP, P'!T11174</f>
        <v>0</v>
      </c>
      <c r="I11174" s="95">
        <f>'MRC NP, CWE NP, P'!R11174-'MRC NP, CWE NP, P'!T11174</f>
        <v>0</v>
      </c>
      <c r="J11174" s="95">
        <f>'MRC NP, CWE NP, P'!R11174-'MRC NP, CWE NP, P'!S11174</f>
        <v>0</v>
      </c>
      <c r="K11174" s="95">
        <f>'MRC NP, CWE NP, P'!R11174-'MRC NP, CWE NP, P'!U11174</f>
        <v>0</v>
      </c>
      <c r="L11174" s="96">
        <f>MAX('MRC NP, CWE NP, P'!Q11174:U11174)-MIN('MRC NP, CWE NP, P'!Q11174:U11174)</f>
        <v>0</v>
      </c>
      <c r="M11174">
        <v>1</v>
      </c>
    </row>
    <row r="11175" spans="1:13" ht="15" x14ac:dyDescent="0.25">
      <c r="A11175" s="42" t="str">
        <f>'MRC NP, CWE NP, P'!A11175</f>
        <v>3c_change</v>
      </c>
      <c r="B11175" s="43" t="str">
        <f>'MRC NP, CWE NP, P'!B11175</f>
        <v>H</v>
      </c>
      <c r="C11175" s="43" t="str">
        <f>'MRC NP, CWE NP, P'!C11175</f>
        <v>Interseason</v>
      </c>
      <c r="D11175" s="43" t="str">
        <f>'MRC NP, CWE NP, P'!D11175</f>
        <v>Weekend</v>
      </c>
      <c r="E11175" s="43">
        <f>'MRC NP, CWE NP, P'!E11175</f>
        <v>20181021</v>
      </c>
      <c r="F11175" s="43">
        <f>'MRC NP, CWE NP, P'!F11175</f>
        <v>14</v>
      </c>
      <c r="G11175" s="95">
        <f>'MRC NP, CWE NP, P'!Q11175-'MRC NP, CWE NP, P'!S11175</f>
        <v>0.82000000000000028</v>
      </c>
      <c r="H11175" s="95">
        <f>'MRC NP, CWE NP, P'!Q11175-'MRC NP, CWE NP, P'!T11175</f>
        <v>2.1199999999999974</v>
      </c>
      <c r="I11175" s="95">
        <f>'MRC NP, CWE NP, P'!R11175-'MRC NP, CWE NP, P'!T11175</f>
        <v>-0.17999999999999972</v>
      </c>
      <c r="J11175" s="95">
        <f>'MRC NP, CWE NP, P'!R11175-'MRC NP, CWE NP, P'!S11175</f>
        <v>-1.4799999999999969</v>
      </c>
      <c r="K11175" s="95">
        <f>'MRC NP, CWE NP, P'!R11175-'MRC NP, CWE NP, P'!U11175</f>
        <v>-4.0200000000000031</v>
      </c>
      <c r="L11175" s="96">
        <f>MAX('MRC NP, CWE NP, P'!Q11175:U11175)-MIN('MRC NP, CWE NP, P'!Q11175:U11175)</f>
        <v>4.0200000000000031</v>
      </c>
      <c r="M11175">
        <v>5</v>
      </c>
    </row>
    <row r="11176" spans="1:13" ht="15" x14ac:dyDescent="0.25">
      <c r="A11176" s="42" t="str">
        <f>'MRC NP, CWE NP, P'!A11176</f>
        <v>3c_change</v>
      </c>
      <c r="B11176" s="43" t="str">
        <f>'MRC NP, CWE NP, P'!B11176</f>
        <v>H</v>
      </c>
      <c r="C11176" s="43" t="str">
        <f>'MRC NP, CWE NP, P'!C11176</f>
        <v>Interseason</v>
      </c>
      <c r="D11176" s="43" t="str">
        <f>'MRC NP, CWE NP, P'!D11176</f>
        <v>Weekend</v>
      </c>
      <c r="E11176" s="43">
        <f>'MRC NP, CWE NP, P'!E11176</f>
        <v>20181021</v>
      </c>
      <c r="F11176" s="43">
        <f>'MRC NP, CWE NP, P'!F11176</f>
        <v>15</v>
      </c>
      <c r="G11176" s="95">
        <f>'MRC NP, CWE NP, P'!Q11176-'MRC NP, CWE NP, P'!S11176</f>
        <v>0</v>
      </c>
      <c r="H11176" s="95">
        <f>'MRC NP, CWE NP, P'!Q11176-'MRC NP, CWE NP, P'!T11176</f>
        <v>0</v>
      </c>
      <c r="I11176" s="95">
        <f>'MRC NP, CWE NP, P'!R11176-'MRC NP, CWE NP, P'!T11176</f>
        <v>-0.22999999999999687</v>
      </c>
      <c r="J11176" s="95">
        <f>'MRC NP, CWE NP, P'!R11176-'MRC NP, CWE NP, P'!S11176</f>
        <v>-0.22999999999999687</v>
      </c>
      <c r="K11176" s="95">
        <f>'MRC NP, CWE NP, P'!R11176-'MRC NP, CWE NP, P'!U11176</f>
        <v>-2.1599999999999966</v>
      </c>
      <c r="L11176" s="96">
        <f>MAX('MRC NP, CWE NP, P'!Q11176:U11176)-MIN('MRC NP, CWE NP, P'!Q11176:U11176)</f>
        <v>2.1599999999999966</v>
      </c>
      <c r="M11176">
        <v>3</v>
      </c>
    </row>
    <row r="11177" spans="1:13" ht="15" x14ac:dyDescent="0.25">
      <c r="A11177" s="42" t="str">
        <f>'MRC NP, CWE NP, P'!A11177</f>
        <v>3c_change</v>
      </c>
      <c r="B11177" s="43" t="str">
        <f>'MRC NP, CWE NP, P'!B11177</f>
        <v>H</v>
      </c>
      <c r="C11177" s="43" t="str">
        <f>'MRC NP, CWE NP, P'!C11177</f>
        <v>Interseason</v>
      </c>
      <c r="D11177" s="43" t="str">
        <f>'MRC NP, CWE NP, P'!D11177</f>
        <v>Weekend</v>
      </c>
      <c r="E11177" s="43">
        <f>'MRC NP, CWE NP, P'!E11177</f>
        <v>20181021</v>
      </c>
      <c r="F11177" s="43">
        <f>'MRC NP, CWE NP, P'!F11177</f>
        <v>16</v>
      </c>
      <c r="G11177" s="95">
        <f>'MRC NP, CWE NP, P'!Q11177-'MRC NP, CWE NP, P'!S11177</f>
        <v>0</v>
      </c>
      <c r="H11177" s="95">
        <f>'MRC NP, CWE NP, P'!Q11177-'MRC NP, CWE NP, P'!T11177</f>
        <v>0</v>
      </c>
      <c r="I11177" s="95">
        <f>'MRC NP, CWE NP, P'!R11177-'MRC NP, CWE NP, P'!T11177</f>
        <v>0</v>
      </c>
      <c r="J11177" s="95">
        <f>'MRC NP, CWE NP, P'!R11177-'MRC NP, CWE NP, P'!S11177</f>
        <v>0</v>
      </c>
      <c r="K11177" s="95">
        <f>'MRC NP, CWE NP, P'!R11177-'MRC NP, CWE NP, P'!U11177</f>
        <v>0</v>
      </c>
      <c r="L11177" s="96">
        <f>MAX('MRC NP, CWE NP, P'!Q11177:U11177)-MIN('MRC NP, CWE NP, P'!Q11177:U11177)</f>
        <v>0</v>
      </c>
      <c r="M11177">
        <v>1</v>
      </c>
    </row>
    <row r="11178" spans="1:13" ht="15" x14ac:dyDescent="0.25">
      <c r="A11178" s="42" t="str">
        <f>'MRC NP, CWE NP, P'!A11178</f>
        <v>3c_change</v>
      </c>
      <c r="B11178" s="43" t="str">
        <f>'MRC NP, CWE NP, P'!B11178</f>
        <v>H</v>
      </c>
      <c r="C11178" s="43" t="str">
        <f>'MRC NP, CWE NP, P'!C11178</f>
        <v>Interseason</v>
      </c>
      <c r="D11178" s="43" t="str">
        <f>'MRC NP, CWE NP, P'!D11178</f>
        <v>Weekend</v>
      </c>
      <c r="E11178" s="43">
        <f>'MRC NP, CWE NP, P'!E11178</f>
        <v>20181021</v>
      </c>
      <c r="F11178" s="43">
        <f>'MRC NP, CWE NP, P'!F11178</f>
        <v>17</v>
      </c>
      <c r="G11178" s="95">
        <f>'MRC NP, CWE NP, P'!Q11178-'MRC NP, CWE NP, P'!S11178</f>
        <v>0</v>
      </c>
      <c r="H11178" s="95">
        <f>'MRC NP, CWE NP, P'!Q11178-'MRC NP, CWE NP, P'!T11178</f>
        <v>0</v>
      </c>
      <c r="I11178" s="95">
        <f>'MRC NP, CWE NP, P'!R11178-'MRC NP, CWE NP, P'!T11178</f>
        <v>0</v>
      </c>
      <c r="J11178" s="95">
        <f>'MRC NP, CWE NP, P'!R11178-'MRC NP, CWE NP, P'!S11178</f>
        <v>0</v>
      </c>
      <c r="K11178" s="95">
        <f>'MRC NP, CWE NP, P'!R11178-'MRC NP, CWE NP, P'!U11178</f>
        <v>0</v>
      </c>
      <c r="L11178" s="96">
        <f>MAX('MRC NP, CWE NP, P'!Q11178:U11178)-MIN('MRC NP, CWE NP, P'!Q11178:U11178)</f>
        <v>0</v>
      </c>
      <c r="M11178">
        <v>1</v>
      </c>
    </row>
    <row r="11179" spans="1:13" ht="15" x14ac:dyDescent="0.25">
      <c r="A11179" s="42" t="str">
        <f>'MRC NP, CWE NP, P'!A11179</f>
        <v>3c_change</v>
      </c>
      <c r="B11179" s="43" t="str">
        <f>'MRC NP, CWE NP, P'!B11179</f>
        <v>H</v>
      </c>
      <c r="C11179" s="43" t="str">
        <f>'MRC NP, CWE NP, P'!C11179</f>
        <v>Interseason</v>
      </c>
      <c r="D11179" s="43" t="str">
        <f>'MRC NP, CWE NP, P'!D11179</f>
        <v>Weekend</v>
      </c>
      <c r="E11179" s="43">
        <f>'MRC NP, CWE NP, P'!E11179</f>
        <v>20181021</v>
      </c>
      <c r="F11179" s="43">
        <f>'MRC NP, CWE NP, P'!F11179</f>
        <v>18</v>
      </c>
      <c r="G11179" s="95">
        <f>'MRC NP, CWE NP, P'!Q11179-'MRC NP, CWE NP, P'!S11179</f>
        <v>0</v>
      </c>
      <c r="H11179" s="95">
        <f>'MRC NP, CWE NP, P'!Q11179-'MRC NP, CWE NP, P'!T11179</f>
        <v>0</v>
      </c>
      <c r="I11179" s="95">
        <f>'MRC NP, CWE NP, P'!R11179-'MRC NP, CWE NP, P'!T11179</f>
        <v>0</v>
      </c>
      <c r="J11179" s="95">
        <f>'MRC NP, CWE NP, P'!R11179-'MRC NP, CWE NP, P'!S11179</f>
        <v>0</v>
      </c>
      <c r="K11179" s="95">
        <f>'MRC NP, CWE NP, P'!R11179-'MRC NP, CWE NP, P'!U11179</f>
        <v>0</v>
      </c>
      <c r="L11179" s="96">
        <f>MAX('MRC NP, CWE NP, P'!Q11179:U11179)-MIN('MRC NP, CWE NP, P'!Q11179:U11179)</f>
        <v>0</v>
      </c>
      <c r="M11179">
        <v>1</v>
      </c>
    </row>
    <row r="11180" spans="1:13" ht="15" x14ac:dyDescent="0.25">
      <c r="A11180" s="42" t="str">
        <f>'MRC NP, CWE NP, P'!A11180</f>
        <v>3c_change</v>
      </c>
      <c r="B11180" s="43" t="str">
        <f>'MRC NP, CWE NP, P'!B11180</f>
        <v>H</v>
      </c>
      <c r="C11180" s="43" t="str">
        <f>'MRC NP, CWE NP, P'!C11180</f>
        <v>Interseason</v>
      </c>
      <c r="D11180" s="43" t="str">
        <f>'MRC NP, CWE NP, P'!D11180</f>
        <v>Weekend</v>
      </c>
      <c r="E11180" s="43">
        <f>'MRC NP, CWE NP, P'!E11180</f>
        <v>20181021</v>
      </c>
      <c r="F11180" s="43">
        <f>'MRC NP, CWE NP, P'!F11180</f>
        <v>19</v>
      </c>
      <c r="G11180" s="95">
        <f>'MRC NP, CWE NP, P'!Q11180-'MRC NP, CWE NP, P'!S11180</f>
        <v>4.230000000000004</v>
      </c>
      <c r="H11180" s="95">
        <f>'MRC NP, CWE NP, P'!Q11180-'MRC NP, CWE NP, P'!T11180</f>
        <v>1.5600000000000023</v>
      </c>
      <c r="I11180" s="95">
        <f>'MRC NP, CWE NP, P'!R11180-'MRC NP, CWE NP, P'!T11180</f>
        <v>-1.0900000000000034</v>
      </c>
      <c r="J11180" s="95">
        <f>'MRC NP, CWE NP, P'!R11180-'MRC NP, CWE NP, P'!S11180</f>
        <v>1.5799999999999983</v>
      </c>
      <c r="K11180" s="95">
        <f>'MRC NP, CWE NP, P'!R11180-'MRC NP, CWE NP, P'!U11180</f>
        <v>0</v>
      </c>
      <c r="L11180" s="96">
        <f>MAX('MRC NP, CWE NP, P'!Q11180:U11180)-MIN('MRC NP, CWE NP, P'!Q11180:U11180)</f>
        <v>4.230000000000004</v>
      </c>
      <c r="M11180">
        <v>4</v>
      </c>
    </row>
    <row r="11181" spans="1:13" ht="15" x14ac:dyDescent="0.25">
      <c r="A11181" s="42" t="str">
        <f>'MRC NP, CWE NP, P'!A11181</f>
        <v>3c_change</v>
      </c>
      <c r="B11181" s="43" t="str">
        <f>'MRC NP, CWE NP, P'!B11181</f>
        <v>H</v>
      </c>
      <c r="C11181" s="43" t="str">
        <f>'MRC NP, CWE NP, P'!C11181</f>
        <v>Interseason</v>
      </c>
      <c r="D11181" s="43" t="str">
        <f>'MRC NP, CWE NP, P'!D11181</f>
        <v>Weekend</v>
      </c>
      <c r="E11181" s="43">
        <f>'MRC NP, CWE NP, P'!E11181</f>
        <v>20181021</v>
      </c>
      <c r="F11181" s="43">
        <f>'MRC NP, CWE NP, P'!F11181</f>
        <v>20</v>
      </c>
      <c r="G11181" s="95">
        <f>'MRC NP, CWE NP, P'!Q11181-'MRC NP, CWE NP, P'!S11181</f>
        <v>0</v>
      </c>
      <c r="H11181" s="95">
        <f>'MRC NP, CWE NP, P'!Q11181-'MRC NP, CWE NP, P'!T11181</f>
        <v>0</v>
      </c>
      <c r="I11181" s="95">
        <f>'MRC NP, CWE NP, P'!R11181-'MRC NP, CWE NP, P'!T11181</f>
        <v>0</v>
      </c>
      <c r="J11181" s="95">
        <f>'MRC NP, CWE NP, P'!R11181-'MRC NP, CWE NP, P'!S11181</f>
        <v>0</v>
      </c>
      <c r="K11181" s="95">
        <f>'MRC NP, CWE NP, P'!R11181-'MRC NP, CWE NP, P'!U11181</f>
        <v>0</v>
      </c>
      <c r="L11181" s="96">
        <f>MAX('MRC NP, CWE NP, P'!Q11181:U11181)-MIN('MRC NP, CWE NP, P'!Q11181:U11181)</f>
        <v>0</v>
      </c>
      <c r="M11181">
        <v>1</v>
      </c>
    </row>
    <row r="11182" spans="1:13" ht="15" x14ac:dyDescent="0.25">
      <c r="A11182" s="42" t="str">
        <f>'MRC NP, CWE NP, P'!A11182</f>
        <v>3c_change</v>
      </c>
      <c r="B11182" s="43" t="str">
        <f>'MRC NP, CWE NP, P'!B11182</f>
        <v>H</v>
      </c>
      <c r="C11182" s="43" t="str">
        <f>'MRC NP, CWE NP, P'!C11182</f>
        <v>Interseason</v>
      </c>
      <c r="D11182" s="43" t="str">
        <f>'MRC NP, CWE NP, P'!D11182</f>
        <v>Weekend</v>
      </c>
      <c r="E11182" s="43">
        <f>'MRC NP, CWE NP, P'!E11182</f>
        <v>20181021</v>
      </c>
      <c r="F11182" s="43">
        <f>'MRC NP, CWE NP, P'!F11182</f>
        <v>21</v>
      </c>
      <c r="G11182" s="95">
        <f>'MRC NP, CWE NP, P'!Q11182-'MRC NP, CWE NP, P'!S11182</f>
        <v>0</v>
      </c>
      <c r="H11182" s="95">
        <f>'MRC NP, CWE NP, P'!Q11182-'MRC NP, CWE NP, P'!T11182</f>
        <v>0</v>
      </c>
      <c r="I11182" s="95">
        <f>'MRC NP, CWE NP, P'!R11182-'MRC NP, CWE NP, P'!T11182</f>
        <v>0</v>
      </c>
      <c r="J11182" s="95">
        <f>'MRC NP, CWE NP, P'!R11182-'MRC NP, CWE NP, P'!S11182</f>
        <v>0</v>
      </c>
      <c r="K11182" s="95">
        <f>'MRC NP, CWE NP, P'!R11182-'MRC NP, CWE NP, P'!U11182</f>
        <v>0</v>
      </c>
      <c r="L11182" s="96">
        <f>MAX('MRC NP, CWE NP, P'!Q11182:U11182)-MIN('MRC NP, CWE NP, P'!Q11182:U11182)</f>
        <v>0</v>
      </c>
      <c r="M11182">
        <v>1</v>
      </c>
    </row>
    <row r="11183" spans="1:13" ht="15" x14ac:dyDescent="0.25">
      <c r="A11183" s="42" t="str">
        <f>'MRC NP, CWE NP, P'!A11183</f>
        <v>3c_change</v>
      </c>
      <c r="B11183" s="43" t="str">
        <f>'MRC NP, CWE NP, P'!B11183</f>
        <v>H</v>
      </c>
      <c r="C11183" s="43" t="str">
        <f>'MRC NP, CWE NP, P'!C11183</f>
        <v>Interseason</v>
      </c>
      <c r="D11183" s="43" t="str">
        <f>'MRC NP, CWE NP, P'!D11183</f>
        <v>Weekend</v>
      </c>
      <c r="E11183" s="43">
        <f>'MRC NP, CWE NP, P'!E11183</f>
        <v>20181021</v>
      </c>
      <c r="F11183" s="43">
        <f>'MRC NP, CWE NP, P'!F11183</f>
        <v>22</v>
      </c>
      <c r="G11183" s="95">
        <f>'MRC NP, CWE NP, P'!Q11183-'MRC NP, CWE NP, P'!S11183</f>
        <v>7.6499999999999915</v>
      </c>
      <c r="H11183" s="95">
        <f>'MRC NP, CWE NP, P'!Q11183-'MRC NP, CWE NP, P'!T11183</f>
        <v>14.79</v>
      </c>
      <c r="I11183" s="95">
        <f>'MRC NP, CWE NP, P'!R11183-'MRC NP, CWE NP, P'!T11183</f>
        <v>0</v>
      </c>
      <c r="J11183" s="95">
        <f>'MRC NP, CWE NP, P'!R11183-'MRC NP, CWE NP, P'!S11183</f>
        <v>-7.1400000000000077</v>
      </c>
      <c r="K11183" s="95">
        <f>'MRC NP, CWE NP, P'!R11183-'MRC NP, CWE NP, P'!U11183</f>
        <v>-1.8800000000000026</v>
      </c>
      <c r="L11183" s="96">
        <f>MAX('MRC NP, CWE NP, P'!Q11183:U11183)-MIN('MRC NP, CWE NP, P'!Q11183:U11183)</f>
        <v>14.79</v>
      </c>
      <c r="M11183">
        <v>4</v>
      </c>
    </row>
    <row r="11184" spans="1:13" ht="15" x14ac:dyDescent="0.25">
      <c r="A11184" s="42" t="str">
        <f>'MRC NP, CWE NP, P'!A11184</f>
        <v>3c_change</v>
      </c>
      <c r="B11184" s="43" t="str">
        <f>'MRC NP, CWE NP, P'!B11184</f>
        <v>H</v>
      </c>
      <c r="C11184" s="43" t="str">
        <f>'MRC NP, CWE NP, P'!C11184</f>
        <v>Interseason</v>
      </c>
      <c r="D11184" s="43" t="str">
        <f>'MRC NP, CWE NP, P'!D11184</f>
        <v>Weekend</v>
      </c>
      <c r="E11184" s="43">
        <f>'MRC NP, CWE NP, P'!E11184</f>
        <v>20181021</v>
      </c>
      <c r="F11184" s="43">
        <f>'MRC NP, CWE NP, P'!F11184</f>
        <v>23</v>
      </c>
      <c r="G11184" s="95">
        <f>'MRC NP, CWE NP, P'!Q11184-'MRC NP, CWE NP, P'!S11184</f>
        <v>0.14000000000000057</v>
      </c>
      <c r="H11184" s="95">
        <f>'MRC NP, CWE NP, P'!Q11184-'MRC NP, CWE NP, P'!T11184</f>
        <v>0.27000000000000313</v>
      </c>
      <c r="I11184" s="95">
        <f>'MRC NP, CWE NP, P'!R11184-'MRC NP, CWE NP, P'!T11184</f>
        <v>0</v>
      </c>
      <c r="J11184" s="95">
        <f>'MRC NP, CWE NP, P'!R11184-'MRC NP, CWE NP, P'!S11184</f>
        <v>-0.13000000000000256</v>
      </c>
      <c r="K11184" s="95">
        <f>'MRC NP, CWE NP, P'!R11184-'MRC NP, CWE NP, P'!U11184</f>
        <v>-4.0000000000006253E-2</v>
      </c>
      <c r="L11184" s="96">
        <f>MAX('MRC NP, CWE NP, P'!Q11184:U11184)-MIN('MRC NP, CWE NP, P'!Q11184:U11184)</f>
        <v>0.27000000000000313</v>
      </c>
      <c r="M11184">
        <v>4</v>
      </c>
    </row>
    <row r="11185" spans="1:13" ht="15" x14ac:dyDescent="0.25">
      <c r="A11185" s="42" t="str">
        <f>'MRC NP, CWE NP, P'!A11185</f>
        <v>3c_change</v>
      </c>
      <c r="B11185" s="43" t="str">
        <f>'MRC NP, CWE NP, P'!B11185</f>
        <v>H</v>
      </c>
      <c r="C11185" s="43" t="str">
        <f>'MRC NP, CWE NP, P'!C11185</f>
        <v>Interseason</v>
      </c>
      <c r="D11185" s="43" t="str">
        <f>'MRC NP, CWE NP, P'!D11185</f>
        <v>Weekend</v>
      </c>
      <c r="E11185" s="43">
        <f>'MRC NP, CWE NP, P'!E11185</f>
        <v>20181021</v>
      </c>
      <c r="F11185" s="43">
        <f>'MRC NP, CWE NP, P'!F11185</f>
        <v>24</v>
      </c>
      <c r="G11185" s="95">
        <f>'MRC NP, CWE NP, P'!Q11185-'MRC NP, CWE NP, P'!S11185</f>
        <v>7.0799999999999983</v>
      </c>
      <c r="H11185" s="95">
        <f>'MRC NP, CWE NP, P'!Q11185-'MRC NP, CWE NP, P'!T11185</f>
        <v>12.869999999999997</v>
      </c>
      <c r="I11185" s="95">
        <f>'MRC NP, CWE NP, P'!R11185-'MRC NP, CWE NP, P'!T11185</f>
        <v>0</v>
      </c>
      <c r="J11185" s="95">
        <f>'MRC NP, CWE NP, P'!R11185-'MRC NP, CWE NP, P'!S11185</f>
        <v>-5.7899999999999991</v>
      </c>
      <c r="K11185" s="95">
        <f>'MRC NP, CWE NP, P'!R11185-'MRC NP, CWE NP, P'!U11185</f>
        <v>-1.519999999999996</v>
      </c>
      <c r="L11185" s="96">
        <f>MAX('MRC NP, CWE NP, P'!Q11185:U11185)-MIN('MRC NP, CWE NP, P'!Q11185:U11185)</f>
        <v>12.869999999999997</v>
      </c>
      <c r="M11185">
        <v>4</v>
      </c>
    </row>
    <row r="11186" spans="1:13" ht="15" x14ac:dyDescent="0.25">
      <c r="A11186" s="42" t="str">
        <f>'MRC NP, CWE NP, P'!A11186</f>
        <v>3c_change</v>
      </c>
      <c r="B11186" s="43" t="str">
        <f>'MRC NP, CWE NP, P'!B11186</f>
        <v>E</v>
      </c>
      <c r="C11186" s="43" t="str">
        <f>'MRC NP, CWE NP, P'!C11186</f>
        <v>Interseason</v>
      </c>
      <c r="D11186" s="43" t="str">
        <f>'MRC NP, CWE NP, P'!D11186</f>
        <v>Weekday</v>
      </c>
      <c r="E11186" s="43">
        <f>'MRC NP, CWE NP, P'!E11186</f>
        <v>20181022</v>
      </c>
      <c r="F11186" s="43">
        <f>'MRC NP, CWE NP, P'!F11186</f>
        <v>1</v>
      </c>
      <c r="G11186" s="95">
        <f>'MRC NP, CWE NP, P'!Q11186-'MRC NP, CWE NP, P'!S11186</f>
        <v>8.3999999999999986</v>
      </c>
      <c r="H11186" s="95">
        <f>'MRC NP, CWE NP, P'!Q11186-'MRC NP, CWE NP, P'!T11186</f>
        <v>16.47</v>
      </c>
      <c r="I11186" s="95">
        <f>'MRC NP, CWE NP, P'!R11186-'MRC NP, CWE NP, P'!T11186</f>
        <v>1.25</v>
      </c>
      <c r="J11186" s="95">
        <f>'MRC NP, CWE NP, P'!R11186-'MRC NP, CWE NP, P'!S11186</f>
        <v>-6.82</v>
      </c>
      <c r="K11186" s="95">
        <f>'MRC NP, CWE NP, P'!R11186-'MRC NP, CWE NP, P'!U11186</f>
        <v>-4.4200000000000017</v>
      </c>
      <c r="L11186" s="96">
        <f>MAX('MRC NP, CWE NP, P'!Q11186:U11186)-MIN('MRC NP, CWE NP, P'!Q11186:U11186)</f>
        <v>16.47</v>
      </c>
      <c r="M11186">
        <v>5</v>
      </c>
    </row>
    <row r="11187" spans="1:13" ht="15" x14ac:dyDescent="0.25">
      <c r="A11187" s="42" t="str">
        <f>'MRC NP, CWE NP, P'!A11187</f>
        <v>3c_change</v>
      </c>
      <c r="B11187" s="43" t="str">
        <f>'MRC NP, CWE NP, P'!B11187</f>
        <v>E</v>
      </c>
      <c r="C11187" s="43" t="str">
        <f>'MRC NP, CWE NP, P'!C11187</f>
        <v>Interseason</v>
      </c>
      <c r="D11187" s="43" t="str">
        <f>'MRC NP, CWE NP, P'!D11187</f>
        <v>Weekday</v>
      </c>
      <c r="E11187" s="43">
        <f>'MRC NP, CWE NP, P'!E11187</f>
        <v>20181022</v>
      </c>
      <c r="F11187" s="43">
        <f>'MRC NP, CWE NP, P'!F11187</f>
        <v>2</v>
      </c>
      <c r="G11187" s="95">
        <f>'MRC NP, CWE NP, P'!Q11187-'MRC NP, CWE NP, P'!S11187</f>
        <v>2.0200000000000031</v>
      </c>
      <c r="H11187" s="95">
        <f>'MRC NP, CWE NP, P'!Q11187-'MRC NP, CWE NP, P'!T11187</f>
        <v>3.8599999999999994</v>
      </c>
      <c r="I11187" s="95">
        <f>'MRC NP, CWE NP, P'!R11187-'MRC NP, CWE NP, P'!T11187</f>
        <v>0.19999999999999574</v>
      </c>
      <c r="J11187" s="95">
        <f>'MRC NP, CWE NP, P'!R11187-'MRC NP, CWE NP, P'!S11187</f>
        <v>-1.6400000000000006</v>
      </c>
      <c r="K11187" s="95">
        <f>'MRC NP, CWE NP, P'!R11187-'MRC NP, CWE NP, P'!U11187</f>
        <v>-5.0300000000000011</v>
      </c>
      <c r="L11187" s="96">
        <f>MAX('MRC NP, CWE NP, P'!Q11187:U11187)-MIN('MRC NP, CWE NP, P'!Q11187:U11187)</f>
        <v>5.2299999999999969</v>
      </c>
      <c r="M11187">
        <v>5</v>
      </c>
    </row>
    <row r="11188" spans="1:13" ht="15" x14ac:dyDescent="0.25">
      <c r="A11188" s="42" t="str">
        <f>'MRC NP, CWE NP, P'!A11188</f>
        <v>3c_change</v>
      </c>
      <c r="B11188" s="43" t="str">
        <f>'MRC NP, CWE NP, P'!B11188</f>
        <v>E</v>
      </c>
      <c r="C11188" s="43" t="str">
        <f>'MRC NP, CWE NP, P'!C11188</f>
        <v>Interseason</v>
      </c>
      <c r="D11188" s="43" t="str">
        <f>'MRC NP, CWE NP, P'!D11188</f>
        <v>Weekday</v>
      </c>
      <c r="E11188" s="43">
        <f>'MRC NP, CWE NP, P'!E11188</f>
        <v>20181022</v>
      </c>
      <c r="F11188" s="43">
        <f>'MRC NP, CWE NP, P'!F11188</f>
        <v>3</v>
      </c>
      <c r="G11188" s="95">
        <f>'MRC NP, CWE NP, P'!Q11188-'MRC NP, CWE NP, P'!S11188</f>
        <v>4.1299999999999955</v>
      </c>
      <c r="H11188" s="95">
        <f>'MRC NP, CWE NP, P'!Q11188-'MRC NP, CWE NP, P'!T11188</f>
        <v>8.269999999999996</v>
      </c>
      <c r="I11188" s="95">
        <f>'MRC NP, CWE NP, P'!R11188-'MRC NP, CWE NP, P'!T11188</f>
        <v>0.64000000000000057</v>
      </c>
      <c r="J11188" s="95">
        <f>'MRC NP, CWE NP, P'!R11188-'MRC NP, CWE NP, P'!S11188</f>
        <v>-3.5</v>
      </c>
      <c r="K11188" s="95">
        <f>'MRC NP, CWE NP, P'!R11188-'MRC NP, CWE NP, P'!U11188</f>
        <v>-9.2899999999999991</v>
      </c>
      <c r="L11188" s="96">
        <f>MAX('MRC NP, CWE NP, P'!Q11188:U11188)-MIN('MRC NP, CWE NP, P'!Q11188:U11188)</f>
        <v>9.93</v>
      </c>
      <c r="M11188">
        <v>5</v>
      </c>
    </row>
    <row r="11189" spans="1:13" ht="15" x14ac:dyDescent="0.25">
      <c r="A11189" s="42" t="str">
        <f>'MRC NP, CWE NP, P'!A11189</f>
        <v>3c_change</v>
      </c>
      <c r="B11189" s="43" t="str">
        <f>'MRC NP, CWE NP, P'!B11189</f>
        <v>E</v>
      </c>
      <c r="C11189" s="43" t="str">
        <f>'MRC NP, CWE NP, P'!C11189</f>
        <v>Interseason</v>
      </c>
      <c r="D11189" s="43" t="str">
        <f>'MRC NP, CWE NP, P'!D11189</f>
        <v>Weekday</v>
      </c>
      <c r="E11189" s="43">
        <f>'MRC NP, CWE NP, P'!E11189</f>
        <v>20181022</v>
      </c>
      <c r="F11189" s="43">
        <f>'MRC NP, CWE NP, P'!F11189</f>
        <v>4</v>
      </c>
      <c r="G11189" s="95">
        <f>'MRC NP, CWE NP, P'!Q11189-'MRC NP, CWE NP, P'!S11189</f>
        <v>0.75</v>
      </c>
      <c r="H11189" s="95">
        <f>'MRC NP, CWE NP, P'!Q11189-'MRC NP, CWE NP, P'!T11189</f>
        <v>0.24000000000000199</v>
      </c>
      <c r="I11189" s="95">
        <f>'MRC NP, CWE NP, P'!R11189-'MRC NP, CWE NP, P'!T11189</f>
        <v>-0.50999999999999801</v>
      </c>
      <c r="J11189" s="95">
        <f>'MRC NP, CWE NP, P'!R11189-'MRC NP, CWE NP, P'!S11189</f>
        <v>0</v>
      </c>
      <c r="K11189" s="95">
        <f>'MRC NP, CWE NP, P'!R11189-'MRC NP, CWE NP, P'!U11189</f>
        <v>-13.670000000000002</v>
      </c>
      <c r="L11189" s="96">
        <f>MAX('MRC NP, CWE NP, P'!Q11189:U11189)-MIN('MRC NP, CWE NP, P'!Q11189:U11189)</f>
        <v>13.670000000000002</v>
      </c>
      <c r="M11189">
        <v>4</v>
      </c>
    </row>
    <row r="11190" spans="1:13" ht="15" x14ac:dyDescent="0.25">
      <c r="A11190" s="42" t="str">
        <f>'MRC NP, CWE NP, P'!A11190</f>
        <v>3c_change</v>
      </c>
      <c r="B11190" s="43" t="str">
        <f>'MRC NP, CWE NP, P'!B11190</f>
        <v>E</v>
      </c>
      <c r="C11190" s="43" t="str">
        <f>'MRC NP, CWE NP, P'!C11190</f>
        <v>Interseason</v>
      </c>
      <c r="D11190" s="43" t="str">
        <f>'MRC NP, CWE NP, P'!D11190</f>
        <v>Weekday</v>
      </c>
      <c r="E11190" s="43">
        <f>'MRC NP, CWE NP, P'!E11190</f>
        <v>20181022</v>
      </c>
      <c r="F11190" s="43">
        <f>'MRC NP, CWE NP, P'!F11190</f>
        <v>5</v>
      </c>
      <c r="G11190" s="95">
        <f>'MRC NP, CWE NP, P'!Q11190-'MRC NP, CWE NP, P'!S11190</f>
        <v>0.68999999999999773</v>
      </c>
      <c r="H11190" s="95">
        <f>'MRC NP, CWE NP, P'!Q11190-'MRC NP, CWE NP, P'!T11190</f>
        <v>0.32000000000000028</v>
      </c>
      <c r="I11190" s="95">
        <f>'MRC NP, CWE NP, P'!R11190-'MRC NP, CWE NP, P'!T11190</f>
        <v>-0.36999999999999744</v>
      </c>
      <c r="J11190" s="95">
        <f>'MRC NP, CWE NP, P'!R11190-'MRC NP, CWE NP, P'!S11190</f>
        <v>0</v>
      </c>
      <c r="K11190" s="95">
        <f>'MRC NP, CWE NP, P'!R11190-'MRC NP, CWE NP, P'!U11190</f>
        <v>-12.019999999999996</v>
      </c>
      <c r="L11190" s="96">
        <f>MAX('MRC NP, CWE NP, P'!Q11190:U11190)-MIN('MRC NP, CWE NP, P'!Q11190:U11190)</f>
        <v>12.019999999999996</v>
      </c>
      <c r="M11190">
        <v>4</v>
      </c>
    </row>
    <row r="11191" spans="1:13" ht="15" x14ac:dyDescent="0.25">
      <c r="A11191" s="42" t="str">
        <f>'MRC NP, CWE NP, P'!A11191</f>
        <v>3c_change</v>
      </c>
      <c r="B11191" s="43" t="str">
        <f>'MRC NP, CWE NP, P'!B11191</f>
        <v>E</v>
      </c>
      <c r="C11191" s="43" t="str">
        <f>'MRC NP, CWE NP, P'!C11191</f>
        <v>Interseason</v>
      </c>
      <c r="D11191" s="43" t="str">
        <f>'MRC NP, CWE NP, P'!D11191</f>
        <v>Weekday</v>
      </c>
      <c r="E11191" s="43">
        <f>'MRC NP, CWE NP, P'!E11191</f>
        <v>20181022</v>
      </c>
      <c r="F11191" s="43">
        <f>'MRC NP, CWE NP, P'!F11191</f>
        <v>6</v>
      </c>
      <c r="G11191" s="95">
        <f>'MRC NP, CWE NP, P'!Q11191-'MRC NP, CWE NP, P'!S11191</f>
        <v>2.9799999999999969</v>
      </c>
      <c r="H11191" s="95">
        <f>'MRC NP, CWE NP, P'!Q11191-'MRC NP, CWE NP, P'!T11191</f>
        <v>5.740000000000002</v>
      </c>
      <c r="I11191" s="95">
        <f>'MRC NP, CWE NP, P'!R11191-'MRC NP, CWE NP, P'!T11191</f>
        <v>0.25</v>
      </c>
      <c r="J11191" s="95">
        <f>'MRC NP, CWE NP, P'!R11191-'MRC NP, CWE NP, P'!S11191</f>
        <v>-2.5100000000000051</v>
      </c>
      <c r="K11191" s="95">
        <f>'MRC NP, CWE NP, P'!R11191-'MRC NP, CWE NP, P'!U11191</f>
        <v>-8.1900000000000048</v>
      </c>
      <c r="L11191" s="96">
        <f>MAX('MRC NP, CWE NP, P'!Q11191:U11191)-MIN('MRC NP, CWE NP, P'!Q11191:U11191)</f>
        <v>8.4400000000000048</v>
      </c>
      <c r="M11191">
        <v>5</v>
      </c>
    </row>
    <row r="11192" spans="1:13" ht="15" x14ac:dyDescent="0.25">
      <c r="A11192" s="42" t="str">
        <f>'MRC NP, CWE NP, P'!A11192</f>
        <v>3c_change</v>
      </c>
      <c r="B11192" s="43" t="str">
        <f>'MRC NP, CWE NP, P'!B11192</f>
        <v>E</v>
      </c>
      <c r="C11192" s="43" t="str">
        <f>'MRC NP, CWE NP, P'!C11192</f>
        <v>Interseason</v>
      </c>
      <c r="D11192" s="43" t="str">
        <f>'MRC NP, CWE NP, P'!D11192</f>
        <v>Weekday</v>
      </c>
      <c r="E11192" s="43">
        <f>'MRC NP, CWE NP, P'!E11192</f>
        <v>20181022</v>
      </c>
      <c r="F11192" s="43">
        <f>'MRC NP, CWE NP, P'!F11192</f>
        <v>7</v>
      </c>
      <c r="G11192" s="95">
        <f>'MRC NP, CWE NP, P'!Q11192-'MRC NP, CWE NP, P'!S11192</f>
        <v>0</v>
      </c>
      <c r="H11192" s="95">
        <f>'MRC NP, CWE NP, P'!Q11192-'MRC NP, CWE NP, P'!T11192</f>
        <v>0.84999999999999432</v>
      </c>
      <c r="I11192" s="95">
        <f>'MRC NP, CWE NP, P'!R11192-'MRC NP, CWE NP, P'!T11192</f>
        <v>0</v>
      </c>
      <c r="J11192" s="95">
        <f>'MRC NP, CWE NP, P'!R11192-'MRC NP, CWE NP, P'!S11192</f>
        <v>-0.84999999999999432</v>
      </c>
      <c r="K11192" s="95">
        <f>'MRC NP, CWE NP, P'!R11192-'MRC NP, CWE NP, P'!U11192</f>
        <v>-15.909999999999997</v>
      </c>
      <c r="L11192" s="96">
        <f>MAX('MRC NP, CWE NP, P'!Q11192:U11192)-MIN('MRC NP, CWE NP, P'!Q11192:U11192)</f>
        <v>15.909999999999997</v>
      </c>
      <c r="M11192">
        <v>3</v>
      </c>
    </row>
    <row r="11193" spans="1:13" ht="15" x14ac:dyDescent="0.25">
      <c r="A11193" s="42" t="str">
        <f>'MRC NP, CWE NP, P'!A11193</f>
        <v>3c_change</v>
      </c>
      <c r="B11193" s="43" t="str">
        <f>'MRC NP, CWE NP, P'!B11193</f>
        <v>E</v>
      </c>
      <c r="C11193" s="43" t="str">
        <f>'MRC NP, CWE NP, P'!C11193</f>
        <v>Interseason</v>
      </c>
      <c r="D11193" s="43" t="str">
        <f>'MRC NP, CWE NP, P'!D11193</f>
        <v>Weekday</v>
      </c>
      <c r="E11193" s="43">
        <f>'MRC NP, CWE NP, P'!E11193</f>
        <v>20181022</v>
      </c>
      <c r="F11193" s="43">
        <f>'MRC NP, CWE NP, P'!F11193</f>
        <v>8</v>
      </c>
      <c r="G11193" s="95">
        <f>'MRC NP, CWE NP, P'!Q11193-'MRC NP, CWE NP, P'!S11193</f>
        <v>0</v>
      </c>
      <c r="H11193" s="95">
        <f>'MRC NP, CWE NP, P'!Q11193-'MRC NP, CWE NP, P'!T11193</f>
        <v>6.0000000000002274E-2</v>
      </c>
      <c r="I11193" s="95">
        <f>'MRC NP, CWE NP, P'!R11193-'MRC NP, CWE NP, P'!T11193</f>
        <v>6.0000000000002274E-2</v>
      </c>
      <c r="J11193" s="95">
        <f>'MRC NP, CWE NP, P'!R11193-'MRC NP, CWE NP, P'!S11193</f>
        <v>0</v>
      </c>
      <c r="K11193" s="95">
        <f>'MRC NP, CWE NP, P'!R11193-'MRC NP, CWE NP, P'!U11193</f>
        <v>-3.960000000000008</v>
      </c>
      <c r="L11193" s="96">
        <f>MAX('MRC NP, CWE NP, P'!Q11193:U11193)-MIN('MRC NP, CWE NP, P'!Q11193:U11193)</f>
        <v>4.0200000000000102</v>
      </c>
      <c r="M11193">
        <v>3</v>
      </c>
    </row>
    <row r="11194" spans="1:13" ht="15" x14ac:dyDescent="0.25">
      <c r="A11194" s="42" t="str">
        <f>'MRC NP, CWE NP, P'!A11194</f>
        <v>3c_change</v>
      </c>
      <c r="B11194" s="43" t="str">
        <f>'MRC NP, CWE NP, P'!B11194</f>
        <v>E</v>
      </c>
      <c r="C11194" s="43" t="str">
        <f>'MRC NP, CWE NP, P'!C11194</f>
        <v>Interseason</v>
      </c>
      <c r="D11194" s="43" t="str">
        <f>'MRC NP, CWE NP, P'!D11194</f>
        <v>Weekday</v>
      </c>
      <c r="E11194" s="43">
        <f>'MRC NP, CWE NP, P'!E11194</f>
        <v>20181022</v>
      </c>
      <c r="F11194" s="43">
        <f>'MRC NP, CWE NP, P'!F11194</f>
        <v>9</v>
      </c>
      <c r="G11194" s="95">
        <f>'MRC NP, CWE NP, P'!Q11194-'MRC NP, CWE NP, P'!S11194</f>
        <v>3.0000000000001137E-2</v>
      </c>
      <c r="H11194" s="95">
        <f>'MRC NP, CWE NP, P'!Q11194-'MRC NP, CWE NP, P'!T11194</f>
        <v>6.0000000000002274E-2</v>
      </c>
      <c r="I11194" s="95">
        <f>'MRC NP, CWE NP, P'!R11194-'MRC NP, CWE NP, P'!T11194</f>
        <v>3.0000000000001137E-2</v>
      </c>
      <c r="J11194" s="95">
        <f>'MRC NP, CWE NP, P'!R11194-'MRC NP, CWE NP, P'!S11194</f>
        <v>0</v>
      </c>
      <c r="K11194" s="95">
        <f>'MRC NP, CWE NP, P'!R11194-'MRC NP, CWE NP, P'!U11194</f>
        <v>-3.6000000000000085</v>
      </c>
      <c r="L11194" s="96">
        <f>MAX('MRC NP, CWE NP, P'!Q11194:U11194)-MIN('MRC NP, CWE NP, P'!Q11194:U11194)</f>
        <v>3.6300000000000097</v>
      </c>
      <c r="M11194">
        <v>4</v>
      </c>
    </row>
    <row r="11195" spans="1:13" ht="15" x14ac:dyDescent="0.25">
      <c r="A11195" s="42" t="str">
        <f>'MRC NP, CWE NP, P'!A11195</f>
        <v>3c_change</v>
      </c>
      <c r="B11195" s="43" t="str">
        <f>'MRC NP, CWE NP, P'!B11195</f>
        <v>E</v>
      </c>
      <c r="C11195" s="43" t="str">
        <f>'MRC NP, CWE NP, P'!C11195</f>
        <v>Interseason</v>
      </c>
      <c r="D11195" s="43" t="str">
        <f>'MRC NP, CWE NP, P'!D11195</f>
        <v>Weekday</v>
      </c>
      <c r="E11195" s="43">
        <f>'MRC NP, CWE NP, P'!E11195</f>
        <v>20181022</v>
      </c>
      <c r="F11195" s="43">
        <f>'MRC NP, CWE NP, P'!F11195</f>
        <v>10</v>
      </c>
      <c r="G11195" s="95">
        <f>'MRC NP, CWE NP, P'!Q11195-'MRC NP, CWE NP, P'!S11195</f>
        <v>10.049999999999997</v>
      </c>
      <c r="H11195" s="95">
        <f>'MRC NP, CWE NP, P'!Q11195-'MRC NP, CWE NP, P'!T11195</f>
        <v>15.569999999999993</v>
      </c>
      <c r="I11195" s="95">
        <f>'MRC NP, CWE NP, P'!R11195-'MRC NP, CWE NP, P'!T11195</f>
        <v>-0.34000000000000341</v>
      </c>
      <c r="J11195" s="95">
        <f>'MRC NP, CWE NP, P'!R11195-'MRC NP, CWE NP, P'!S11195</f>
        <v>-5.8599999999999994</v>
      </c>
      <c r="K11195" s="95">
        <f>'MRC NP, CWE NP, P'!R11195-'MRC NP, CWE NP, P'!U11195</f>
        <v>-8.9399999999999977</v>
      </c>
      <c r="L11195" s="96">
        <f>MAX('MRC NP, CWE NP, P'!Q11195:U11195)-MIN('MRC NP, CWE NP, P'!Q11195:U11195)</f>
        <v>15.909999999999997</v>
      </c>
      <c r="M11195">
        <v>5</v>
      </c>
    </row>
    <row r="11196" spans="1:13" ht="15" x14ac:dyDescent="0.25">
      <c r="A11196" s="42" t="str">
        <f>'MRC NP, CWE NP, P'!A11196</f>
        <v>3c_change</v>
      </c>
      <c r="B11196" s="43" t="str">
        <f>'MRC NP, CWE NP, P'!B11196</f>
        <v>E</v>
      </c>
      <c r="C11196" s="43" t="str">
        <f>'MRC NP, CWE NP, P'!C11196</f>
        <v>Interseason</v>
      </c>
      <c r="D11196" s="43" t="str">
        <f>'MRC NP, CWE NP, P'!D11196</f>
        <v>Weekday</v>
      </c>
      <c r="E11196" s="43">
        <f>'MRC NP, CWE NP, P'!E11196</f>
        <v>20181022</v>
      </c>
      <c r="F11196" s="43">
        <f>'MRC NP, CWE NP, P'!F11196</f>
        <v>11</v>
      </c>
      <c r="G11196" s="95">
        <f>'MRC NP, CWE NP, P'!Q11196-'MRC NP, CWE NP, P'!S11196</f>
        <v>15.560000000000002</v>
      </c>
      <c r="H11196" s="95">
        <f>'MRC NP, CWE NP, P'!Q11196-'MRC NP, CWE NP, P'!T11196</f>
        <v>30.47</v>
      </c>
      <c r="I11196" s="95">
        <f>'MRC NP, CWE NP, P'!R11196-'MRC NP, CWE NP, P'!T11196</f>
        <v>2.2999999999999972</v>
      </c>
      <c r="J11196" s="95">
        <f>'MRC NP, CWE NP, P'!R11196-'MRC NP, CWE NP, P'!S11196</f>
        <v>-12.61</v>
      </c>
      <c r="K11196" s="95">
        <f>'MRC NP, CWE NP, P'!R11196-'MRC NP, CWE NP, P'!U11196</f>
        <v>-19.519999999999996</v>
      </c>
      <c r="L11196" s="96">
        <f>MAX('MRC NP, CWE NP, P'!Q11196:U11196)-MIN('MRC NP, CWE NP, P'!Q11196:U11196)</f>
        <v>30.47</v>
      </c>
      <c r="M11196">
        <v>5</v>
      </c>
    </row>
    <row r="11197" spans="1:13" ht="15" x14ac:dyDescent="0.25">
      <c r="A11197" s="42" t="str">
        <f>'MRC NP, CWE NP, P'!A11197</f>
        <v>3c_change</v>
      </c>
      <c r="B11197" s="43" t="str">
        <f>'MRC NP, CWE NP, P'!B11197</f>
        <v>E</v>
      </c>
      <c r="C11197" s="43" t="str">
        <f>'MRC NP, CWE NP, P'!C11197</f>
        <v>Interseason</v>
      </c>
      <c r="D11197" s="43" t="str">
        <f>'MRC NP, CWE NP, P'!D11197</f>
        <v>Weekday</v>
      </c>
      <c r="E11197" s="43">
        <f>'MRC NP, CWE NP, P'!E11197</f>
        <v>20181022</v>
      </c>
      <c r="F11197" s="43">
        <f>'MRC NP, CWE NP, P'!F11197</f>
        <v>12</v>
      </c>
      <c r="G11197" s="95">
        <f>'MRC NP, CWE NP, P'!Q11197-'MRC NP, CWE NP, P'!S11197</f>
        <v>11.079999999999998</v>
      </c>
      <c r="H11197" s="95">
        <f>'MRC NP, CWE NP, P'!Q11197-'MRC NP, CWE NP, P'!T11197</f>
        <v>21.689999999999998</v>
      </c>
      <c r="I11197" s="95">
        <f>'MRC NP, CWE NP, P'!R11197-'MRC NP, CWE NP, P'!T11197</f>
        <v>1.6400000000000006</v>
      </c>
      <c r="J11197" s="95">
        <f>'MRC NP, CWE NP, P'!R11197-'MRC NP, CWE NP, P'!S11197</f>
        <v>-8.9699999999999989</v>
      </c>
      <c r="K11197" s="95">
        <f>'MRC NP, CWE NP, P'!R11197-'MRC NP, CWE NP, P'!U11197</f>
        <v>-17.929999999999993</v>
      </c>
      <c r="L11197" s="96">
        <f>MAX('MRC NP, CWE NP, P'!Q11197:U11197)-MIN('MRC NP, CWE NP, P'!Q11197:U11197)</f>
        <v>21.689999999999998</v>
      </c>
      <c r="M11197">
        <v>5</v>
      </c>
    </row>
    <row r="11198" spans="1:13" ht="15" x14ac:dyDescent="0.25">
      <c r="A11198" s="42" t="str">
        <f>'MRC NP, CWE NP, P'!A11198</f>
        <v>3c_change</v>
      </c>
      <c r="B11198" s="43" t="str">
        <f>'MRC NP, CWE NP, P'!B11198</f>
        <v>E</v>
      </c>
      <c r="C11198" s="43" t="str">
        <f>'MRC NP, CWE NP, P'!C11198</f>
        <v>Interseason</v>
      </c>
      <c r="D11198" s="43" t="str">
        <f>'MRC NP, CWE NP, P'!D11198</f>
        <v>Weekday</v>
      </c>
      <c r="E11198" s="43">
        <f>'MRC NP, CWE NP, P'!E11198</f>
        <v>20181022</v>
      </c>
      <c r="F11198" s="43">
        <f>'MRC NP, CWE NP, P'!F11198</f>
        <v>13</v>
      </c>
      <c r="G11198" s="95">
        <f>'MRC NP, CWE NP, P'!Q11198-'MRC NP, CWE NP, P'!S11198</f>
        <v>11.549999999999997</v>
      </c>
      <c r="H11198" s="95">
        <f>'MRC NP, CWE NP, P'!Q11198-'MRC NP, CWE NP, P'!T11198</f>
        <v>24.549999999999997</v>
      </c>
      <c r="I11198" s="95">
        <f>'MRC NP, CWE NP, P'!R11198-'MRC NP, CWE NP, P'!T11198</f>
        <v>1.75</v>
      </c>
      <c r="J11198" s="95">
        <f>'MRC NP, CWE NP, P'!R11198-'MRC NP, CWE NP, P'!S11198</f>
        <v>-11.25</v>
      </c>
      <c r="K11198" s="95">
        <f>'MRC NP, CWE NP, P'!R11198-'MRC NP, CWE NP, P'!U11198</f>
        <v>-23.159999999999997</v>
      </c>
      <c r="L11198" s="96">
        <f>MAX('MRC NP, CWE NP, P'!Q11198:U11198)-MIN('MRC NP, CWE NP, P'!Q11198:U11198)</f>
        <v>24.909999999999997</v>
      </c>
      <c r="M11198">
        <v>5</v>
      </c>
    </row>
    <row r="11199" spans="1:13" ht="15" x14ac:dyDescent="0.25">
      <c r="A11199" s="42" t="str">
        <f>'MRC NP, CWE NP, P'!A11199</f>
        <v>3c_change</v>
      </c>
      <c r="B11199" s="43" t="str">
        <f>'MRC NP, CWE NP, P'!B11199</f>
        <v>E</v>
      </c>
      <c r="C11199" s="43" t="str">
        <f>'MRC NP, CWE NP, P'!C11199</f>
        <v>Interseason</v>
      </c>
      <c r="D11199" s="43" t="str">
        <f>'MRC NP, CWE NP, P'!D11199</f>
        <v>Weekday</v>
      </c>
      <c r="E11199" s="43">
        <f>'MRC NP, CWE NP, P'!E11199</f>
        <v>20181022</v>
      </c>
      <c r="F11199" s="43">
        <f>'MRC NP, CWE NP, P'!F11199</f>
        <v>14</v>
      </c>
      <c r="G11199" s="95">
        <f>'MRC NP, CWE NP, P'!Q11199-'MRC NP, CWE NP, P'!S11199</f>
        <v>9.730000000000004</v>
      </c>
      <c r="H11199" s="95">
        <f>'MRC NP, CWE NP, P'!Q11199-'MRC NP, CWE NP, P'!T11199</f>
        <v>18.869999999999997</v>
      </c>
      <c r="I11199" s="95">
        <f>'MRC NP, CWE NP, P'!R11199-'MRC NP, CWE NP, P'!T11199</f>
        <v>-2.0800000000000054</v>
      </c>
      <c r="J11199" s="95">
        <f>'MRC NP, CWE NP, P'!R11199-'MRC NP, CWE NP, P'!S11199</f>
        <v>-11.219999999999999</v>
      </c>
      <c r="K11199" s="95">
        <f>'MRC NP, CWE NP, P'!R11199-'MRC NP, CWE NP, P'!U11199</f>
        <v>-28.710000000000008</v>
      </c>
      <c r="L11199" s="96">
        <f>MAX('MRC NP, CWE NP, P'!Q11199:U11199)-MIN('MRC NP, CWE NP, P'!Q11199:U11199)</f>
        <v>28.710000000000008</v>
      </c>
      <c r="M11199">
        <v>5</v>
      </c>
    </row>
    <row r="11200" spans="1:13" ht="15" x14ac:dyDescent="0.25">
      <c r="A11200" s="42" t="str">
        <f>'MRC NP, CWE NP, P'!A11200</f>
        <v>3c_change</v>
      </c>
      <c r="B11200" s="43" t="str">
        <f>'MRC NP, CWE NP, P'!B11200</f>
        <v>E</v>
      </c>
      <c r="C11200" s="43" t="str">
        <f>'MRC NP, CWE NP, P'!C11200</f>
        <v>Interseason</v>
      </c>
      <c r="D11200" s="43" t="str">
        <f>'MRC NP, CWE NP, P'!D11200</f>
        <v>Weekday</v>
      </c>
      <c r="E11200" s="43">
        <f>'MRC NP, CWE NP, P'!E11200</f>
        <v>20181022</v>
      </c>
      <c r="F11200" s="43">
        <f>'MRC NP, CWE NP, P'!F11200</f>
        <v>15</v>
      </c>
      <c r="G11200" s="95">
        <f>'MRC NP, CWE NP, P'!Q11200-'MRC NP, CWE NP, P'!S11200</f>
        <v>7.6700000000000017</v>
      </c>
      <c r="H11200" s="95">
        <f>'MRC NP, CWE NP, P'!Q11200-'MRC NP, CWE NP, P'!T11200</f>
        <v>16.079999999999998</v>
      </c>
      <c r="I11200" s="95">
        <f>'MRC NP, CWE NP, P'!R11200-'MRC NP, CWE NP, P'!T11200</f>
        <v>-0.99000000000000199</v>
      </c>
      <c r="J11200" s="95">
        <f>'MRC NP, CWE NP, P'!R11200-'MRC NP, CWE NP, P'!S11200</f>
        <v>-9.3999999999999986</v>
      </c>
      <c r="K11200" s="95">
        <f>'MRC NP, CWE NP, P'!R11200-'MRC NP, CWE NP, P'!U11200</f>
        <v>-30.490000000000002</v>
      </c>
      <c r="L11200" s="96">
        <f>MAX('MRC NP, CWE NP, P'!Q11200:U11200)-MIN('MRC NP, CWE NP, P'!Q11200:U11200)</f>
        <v>30.490000000000002</v>
      </c>
      <c r="M11200">
        <v>5</v>
      </c>
    </row>
    <row r="11201" spans="1:13" ht="15" x14ac:dyDescent="0.25">
      <c r="A11201" s="42" t="str">
        <f>'MRC NP, CWE NP, P'!A11201</f>
        <v>3c_change</v>
      </c>
      <c r="B11201" s="43" t="str">
        <f>'MRC NP, CWE NP, P'!B11201</f>
        <v>E</v>
      </c>
      <c r="C11201" s="43" t="str">
        <f>'MRC NP, CWE NP, P'!C11201</f>
        <v>Interseason</v>
      </c>
      <c r="D11201" s="43" t="str">
        <f>'MRC NP, CWE NP, P'!D11201</f>
        <v>Weekday</v>
      </c>
      <c r="E11201" s="43">
        <f>'MRC NP, CWE NP, P'!E11201</f>
        <v>20181022</v>
      </c>
      <c r="F11201" s="43">
        <f>'MRC NP, CWE NP, P'!F11201</f>
        <v>16</v>
      </c>
      <c r="G11201" s="95">
        <f>'MRC NP, CWE NP, P'!Q11201-'MRC NP, CWE NP, P'!S11201</f>
        <v>3.019999999999996</v>
      </c>
      <c r="H11201" s="95">
        <f>'MRC NP, CWE NP, P'!Q11201-'MRC NP, CWE NP, P'!T11201</f>
        <v>7.6699999999999946</v>
      </c>
      <c r="I11201" s="95">
        <f>'MRC NP, CWE NP, P'!R11201-'MRC NP, CWE NP, P'!T11201</f>
        <v>-0.11000000000000654</v>
      </c>
      <c r="J11201" s="95">
        <f>'MRC NP, CWE NP, P'!R11201-'MRC NP, CWE NP, P'!S11201</f>
        <v>-4.7600000000000051</v>
      </c>
      <c r="K11201" s="95">
        <f>'MRC NP, CWE NP, P'!R11201-'MRC NP, CWE NP, P'!U11201</f>
        <v>-27.540000000000006</v>
      </c>
      <c r="L11201" s="96">
        <f>MAX('MRC NP, CWE NP, P'!Q11201:U11201)-MIN('MRC NP, CWE NP, P'!Q11201:U11201)</f>
        <v>27.540000000000006</v>
      </c>
      <c r="M11201">
        <v>5</v>
      </c>
    </row>
    <row r="11202" spans="1:13" ht="15" x14ac:dyDescent="0.25">
      <c r="A11202" s="42" t="str">
        <f>'MRC NP, CWE NP, P'!A11202</f>
        <v>3c_change</v>
      </c>
      <c r="B11202" s="43" t="str">
        <f>'MRC NP, CWE NP, P'!B11202</f>
        <v>E</v>
      </c>
      <c r="C11202" s="43" t="str">
        <f>'MRC NP, CWE NP, P'!C11202</f>
        <v>Interseason</v>
      </c>
      <c r="D11202" s="43" t="str">
        <f>'MRC NP, CWE NP, P'!D11202</f>
        <v>Weekday</v>
      </c>
      <c r="E11202" s="43">
        <f>'MRC NP, CWE NP, P'!E11202</f>
        <v>20181022</v>
      </c>
      <c r="F11202" s="43">
        <f>'MRC NP, CWE NP, P'!F11202</f>
        <v>17</v>
      </c>
      <c r="G11202" s="95">
        <f>'MRC NP, CWE NP, P'!Q11202-'MRC NP, CWE NP, P'!S11202</f>
        <v>0.87000000000000455</v>
      </c>
      <c r="H11202" s="95">
        <f>'MRC NP, CWE NP, P'!Q11202-'MRC NP, CWE NP, P'!T11202</f>
        <v>1.6700000000000017</v>
      </c>
      <c r="I11202" s="95">
        <f>'MRC NP, CWE NP, P'!R11202-'MRC NP, CWE NP, P'!T11202</f>
        <v>0.10000000000000142</v>
      </c>
      <c r="J11202" s="95">
        <f>'MRC NP, CWE NP, P'!R11202-'MRC NP, CWE NP, P'!S11202</f>
        <v>-0.69999999999999574</v>
      </c>
      <c r="K11202" s="95">
        <f>'MRC NP, CWE NP, P'!R11202-'MRC NP, CWE NP, P'!U11202</f>
        <v>-21.510000000000005</v>
      </c>
      <c r="L11202" s="96">
        <f>MAX('MRC NP, CWE NP, P'!Q11202:U11202)-MIN('MRC NP, CWE NP, P'!Q11202:U11202)</f>
        <v>21.610000000000007</v>
      </c>
      <c r="M11202">
        <v>5</v>
      </c>
    </row>
    <row r="11203" spans="1:13" ht="15" x14ac:dyDescent="0.25">
      <c r="A11203" s="42" t="str">
        <f>'MRC NP, CWE NP, P'!A11203</f>
        <v>3c_change</v>
      </c>
      <c r="B11203" s="43" t="str">
        <f>'MRC NP, CWE NP, P'!B11203</f>
        <v>E</v>
      </c>
      <c r="C11203" s="43" t="str">
        <f>'MRC NP, CWE NP, P'!C11203</f>
        <v>Interseason</v>
      </c>
      <c r="D11203" s="43" t="str">
        <f>'MRC NP, CWE NP, P'!D11203</f>
        <v>Weekday</v>
      </c>
      <c r="E11203" s="43">
        <f>'MRC NP, CWE NP, P'!E11203</f>
        <v>20181022</v>
      </c>
      <c r="F11203" s="43">
        <f>'MRC NP, CWE NP, P'!F11203</f>
        <v>18</v>
      </c>
      <c r="G11203" s="95">
        <f>'MRC NP, CWE NP, P'!Q11203-'MRC NP, CWE NP, P'!S11203</f>
        <v>11.019999999999996</v>
      </c>
      <c r="H11203" s="95">
        <f>'MRC NP, CWE NP, P'!Q11203-'MRC NP, CWE NP, P'!T11203</f>
        <v>2.6999999999999886</v>
      </c>
      <c r="I11203" s="95">
        <f>'MRC NP, CWE NP, P'!R11203-'MRC NP, CWE NP, P'!T11203</f>
        <v>-3.0300000000000011</v>
      </c>
      <c r="J11203" s="95">
        <f>'MRC NP, CWE NP, P'!R11203-'MRC NP, CWE NP, P'!S11203</f>
        <v>5.2900000000000063</v>
      </c>
      <c r="K11203" s="95">
        <f>'MRC NP, CWE NP, P'!R11203-'MRC NP, CWE NP, P'!U11203</f>
        <v>-7.4899999999999949</v>
      </c>
      <c r="L11203" s="96">
        <f>MAX('MRC NP, CWE NP, P'!Q11203:U11203)-MIN('MRC NP, CWE NP, P'!Q11203:U11203)</f>
        <v>12.780000000000001</v>
      </c>
      <c r="M11203">
        <v>5</v>
      </c>
    </row>
    <row r="11204" spans="1:13" ht="15" x14ac:dyDescent="0.25">
      <c r="A11204" s="42" t="str">
        <f>'MRC NP, CWE NP, P'!A11204</f>
        <v>3c_change</v>
      </c>
      <c r="B11204" s="43" t="str">
        <f>'MRC NP, CWE NP, P'!B11204</f>
        <v>E</v>
      </c>
      <c r="C11204" s="43" t="str">
        <f>'MRC NP, CWE NP, P'!C11204</f>
        <v>Interseason</v>
      </c>
      <c r="D11204" s="43" t="str">
        <f>'MRC NP, CWE NP, P'!D11204</f>
        <v>Weekday</v>
      </c>
      <c r="E11204" s="43">
        <f>'MRC NP, CWE NP, P'!E11204</f>
        <v>20181022</v>
      </c>
      <c r="F11204" s="43">
        <f>'MRC NP, CWE NP, P'!F11204</f>
        <v>19</v>
      </c>
      <c r="G11204" s="95">
        <f>'MRC NP, CWE NP, P'!Q11204-'MRC NP, CWE NP, P'!S11204</f>
        <v>22.149999999999991</v>
      </c>
      <c r="H11204" s="95">
        <f>'MRC NP, CWE NP, P'!Q11204-'MRC NP, CWE NP, P'!T11204</f>
        <v>5.6400000000000006</v>
      </c>
      <c r="I11204" s="95">
        <f>'MRC NP, CWE NP, P'!R11204-'MRC NP, CWE NP, P'!T11204</f>
        <v>-5.8299999999999983</v>
      </c>
      <c r="J11204" s="95">
        <f>'MRC NP, CWE NP, P'!R11204-'MRC NP, CWE NP, P'!S11204</f>
        <v>10.679999999999993</v>
      </c>
      <c r="K11204" s="95">
        <f>'MRC NP, CWE NP, P'!R11204-'MRC NP, CWE NP, P'!U11204</f>
        <v>0</v>
      </c>
      <c r="L11204" s="96">
        <f>MAX('MRC NP, CWE NP, P'!Q11204:U11204)-MIN('MRC NP, CWE NP, P'!Q11204:U11204)</f>
        <v>22.149999999999991</v>
      </c>
      <c r="M11204">
        <v>4</v>
      </c>
    </row>
    <row r="11205" spans="1:13" ht="15" x14ac:dyDescent="0.25">
      <c r="A11205" s="42" t="str">
        <f>'MRC NP, CWE NP, P'!A11205</f>
        <v>3c_change</v>
      </c>
      <c r="B11205" s="43" t="str">
        <f>'MRC NP, CWE NP, P'!B11205</f>
        <v>E</v>
      </c>
      <c r="C11205" s="43" t="str">
        <f>'MRC NP, CWE NP, P'!C11205</f>
        <v>Interseason</v>
      </c>
      <c r="D11205" s="43" t="str">
        <f>'MRC NP, CWE NP, P'!D11205</f>
        <v>Weekday</v>
      </c>
      <c r="E11205" s="43">
        <f>'MRC NP, CWE NP, P'!E11205</f>
        <v>20181022</v>
      </c>
      <c r="F11205" s="43">
        <f>'MRC NP, CWE NP, P'!F11205</f>
        <v>20</v>
      </c>
      <c r="G11205" s="95">
        <f>'MRC NP, CWE NP, P'!Q11205-'MRC NP, CWE NP, P'!S11205</f>
        <v>0</v>
      </c>
      <c r="H11205" s="95">
        <f>'MRC NP, CWE NP, P'!Q11205-'MRC NP, CWE NP, P'!T11205</f>
        <v>0</v>
      </c>
      <c r="I11205" s="95">
        <f>'MRC NP, CWE NP, P'!R11205-'MRC NP, CWE NP, P'!T11205</f>
        <v>0</v>
      </c>
      <c r="J11205" s="95">
        <f>'MRC NP, CWE NP, P'!R11205-'MRC NP, CWE NP, P'!S11205</f>
        <v>0</v>
      </c>
      <c r="K11205" s="95">
        <f>'MRC NP, CWE NP, P'!R11205-'MRC NP, CWE NP, P'!U11205</f>
        <v>0</v>
      </c>
      <c r="L11205" s="96">
        <f>MAX('MRC NP, CWE NP, P'!Q11205:U11205)-MIN('MRC NP, CWE NP, P'!Q11205:U11205)</f>
        <v>0</v>
      </c>
      <c r="M11205">
        <v>1</v>
      </c>
    </row>
    <row r="11206" spans="1:13" ht="15" x14ac:dyDescent="0.25">
      <c r="A11206" s="42" t="str">
        <f>'MRC NP, CWE NP, P'!A11206</f>
        <v>3c_change</v>
      </c>
      <c r="B11206" s="43" t="str">
        <f>'MRC NP, CWE NP, P'!B11206</f>
        <v>E</v>
      </c>
      <c r="C11206" s="43" t="str">
        <f>'MRC NP, CWE NP, P'!C11206</f>
        <v>Interseason</v>
      </c>
      <c r="D11206" s="43" t="str">
        <f>'MRC NP, CWE NP, P'!D11206</f>
        <v>Weekday</v>
      </c>
      <c r="E11206" s="43">
        <f>'MRC NP, CWE NP, P'!E11206</f>
        <v>20181022</v>
      </c>
      <c r="F11206" s="43">
        <f>'MRC NP, CWE NP, P'!F11206</f>
        <v>21</v>
      </c>
      <c r="G11206" s="95">
        <f>'MRC NP, CWE NP, P'!Q11206-'MRC NP, CWE NP, P'!S11206</f>
        <v>0</v>
      </c>
      <c r="H11206" s="95">
        <f>'MRC NP, CWE NP, P'!Q11206-'MRC NP, CWE NP, P'!T11206</f>
        <v>0.25999999999999091</v>
      </c>
      <c r="I11206" s="95">
        <f>'MRC NP, CWE NP, P'!R11206-'MRC NP, CWE NP, P'!T11206</f>
        <v>0</v>
      </c>
      <c r="J11206" s="95">
        <f>'MRC NP, CWE NP, P'!R11206-'MRC NP, CWE NP, P'!S11206</f>
        <v>-0.25999999999999091</v>
      </c>
      <c r="K11206" s="95">
        <f>'MRC NP, CWE NP, P'!R11206-'MRC NP, CWE NP, P'!U11206</f>
        <v>-3.6400000000000006</v>
      </c>
      <c r="L11206" s="96">
        <f>MAX('MRC NP, CWE NP, P'!Q11206:U11206)-MIN('MRC NP, CWE NP, P'!Q11206:U11206)</f>
        <v>3.6400000000000006</v>
      </c>
      <c r="M11206">
        <v>3</v>
      </c>
    </row>
    <row r="11207" spans="1:13" ht="15" x14ac:dyDescent="0.25">
      <c r="A11207" s="42" t="str">
        <f>'MRC NP, CWE NP, P'!A11207</f>
        <v>3c_change</v>
      </c>
      <c r="B11207" s="43" t="str">
        <f>'MRC NP, CWE NP, P'!B11207</f>
        <v>E</v>
      </c>
      <c r="C11207" s="43" t="str">
        <f>'MRC NP, CWE NP, P'!C11207</f>
        <v>Interseason</v>
      </c>
      <c r="D11207" s="43" t="str">
        <f>'MRC NP, CWE NP, P'!D11207</f>
        <v>Weekday</v>
      </c>
      <c r="E11207" s="43">
        <f>'MRC NP, CWE NP, P'!E11207</f>
        <v>20181022</v>
      </c>
      <c r="F11207" s="43">
        <f>'MRC NP, CWE NP, P'!F11207</f>
        <v>22</v>
      </c>
      <c r="G11207" s="95">
        <f>'MRC NP, CWE NP, P'!Q11207-'MRC NP, CWE NP, P'!S11207</f>
        <v>0.84999999999999432</v>
      </c>
      <c r="H11207" s="95">
        <f>'MRC NP, CWE NP, P'!Q11207-'MRC NP, CWE NP, P'!T11207</f>
        <v>3.7299999999999969</v>
      </c>
      <c r="I11207" s="95">
        <f>'MRC NP, CWE NP, P'!R11207-'MRC NP, CWE NP, P'!T11207</f>
        <v>0.14000000000000057</v>
      </c>
      <c r="J11207" s="95">
        <f>'MRC NP, CWE NP, P'!R11207-'MRC NP, CWE NP, P'!S11207</f>
        <v>-2.740000000000002</v>
      </c>
      <c r="K11207" s="95">
        <f>'MRC NP, CWE NP, P'!R11207-'MRC NP, CWE NP, P'!U11207</f>
        <v>-13.449999999999996</v>
      </c>
      <c r="L11207" s="96">
        <f>MAX('MRC NP, CWE NP, P'!Q11207:U11207)-MIN('MRC NP, CWE NP, P'!Q11207:U11207)</f>
        <v>13.589999999999996</v>
      </c>
      <c r="M11207">
        <v>5</v>
      </c>
    </row>
    <row r="11208" spans="1:13" ht="15" x14ac:dyDescent="0.25">
      <c r="A11208" s="42" t="str">
        <f>'MRC NP, CWE NP, P'!A11208</f>
        <v>3c_change</v>
      </c>
      <c r="B11208" s="43" t="str">
        <f>'MRC NP, CWE NP, P'!B11208</f>
        <v>E</v>
      </c>
      <c r="C11208" s="43" t="str">
        <f>'MRC NP, CWE NP, P'!C11208</f>
        <v>Interseason</v>
      </c>
      <c r="D11208" s="43" t="str">
        <f>'MRC NP, CWE NP, P'!D11208</f>
        <v>Weekday</v>
      </c>
      <c r="E11208" s="43">
        <f>'MRC NP, CWE NP, P'!E11208</f>
        <v>20181022</v>
      </c>
      <c r="F11208" s="43">
        <f>'MRC NP, CWE NP, P'!F11208</f>
        <v>23</v>
      </c>
      <c r="G11208" s="95">
        <f>'MRC NP, CWE NP, P'!Q11208-'MRC NP, CWE NP, P'!S11208</f>
        <v>0.28000000000000114</v>
      </c>
      <c r="H11208" s="95">
        <f>'MRC NP, CWE NP, P'!Q11208-'MRC NP, CWE NP, P'!T11208</f>
        <v>0.5</v>
      </c>
      <c r="I11208" s="95">
        <f>'MRC NP, CWE NP, P'!R11208-'MRC NP, CWE NP, P'!T11208</f>
        <v>-0.94000000000000483</v>
      </c>
      <c r="J11208" s="95">
        <f>'MRC NP, CWE NP, P'!R11208-'MRC NP, CWE NP, P'!S11208</f>
        <v>-1.1600000000000037</v>
      </c>
      <c r="K11208" s="95">
        <f>'MRC NP, CWE NP, P'!R11208-'MRC NP, CWE NP, P'!U11208</f>
        <v>-17.990000000000002</v>
      </c>
      <c r="L11208" s="96">
        <f>MAX('MRC NP, CWE NP, P'!Q11208:U11208)-MIN('MRC NP, CWE NP, P'!Q11208:U11208)</f>
        <v>17.990000000000002</v>
      </c>
      <c r="M11208">
        <v>5</v>
      </c>
    </row>
    <row r="11209" spans="1:13" ht="15" x14ac:dyDescent="0.25">
      <c r="A11209" s="42" t="str">
        <f>'MRC NP, CWE NP, P'!A11209</f>
        <v>3c_change</v>
      </c>
      <c r="B11209" s="43" t="str">
        <f>'MRC NP, CWE NP, P'!B11209</f>
        <v>E</v>
      </c>
      <c r="C11209" s="43" t="str">
        <f>'MRC NP, CWE NP, P'!C11209</f>
        <v>Interseason</v>
      </c>
      <c r="D11209" s="43" t="str">
        <f>'MRC NP, CWE NP, P'!D11209</f>
        <v>Weekday</v>
      </c>
      <c r="E11209" s="43">
        <f>'MRC NP, CWE NP, P'!E11209</f>
        <v>20181022</v>
      </c>
      <c r="F11209" s="43">
        <f>'MRC NP, CWE NP, P'!F11209</f>
        <v>24</v>
      </c>
      <c r="G11209" s="95">
        <f>'MRC NP, CWE NP, P'!Q11209-'MRC NP, CWE NP, P'!S11209</f>
        <v>0.92000000000000171</v>
      </c>
      <c r="H11209" s="95">
        <f>'MRC NP, CWE NP, P'!Q11209-'MRC NP, CWE NP, P'!T11209</f>
        <v>8.1600000000000037</v>
      </c>
      <c r="I11209" s="95">
        <f>'MRC NP, CWE NP, P'!R11209-'MRC NP, CWE NP, P'!T11209</f>
        <v>-3.9699999999999989</v>
      </c>
      <c r="J11209" s="95">
        <f>'MRC NP, CWE NP, P'!R11209-'MRC NP, CWE NP, P'!S11209</f>
        <v>-11.21</v>
      </c>
      <c r="K11209" s="95">
        <f>'MRC NP, CWE NP, P'!R11209-'MRC NP, CWE NP, P'!U11209</f>
        <v>-8.18</v>
      </c>
      <c r="L11209" s="96">
        <f>MAX('MRC NP, CWE NP, P'!Q11209:U11209)-MIN('MRC NP, CWE NP, P'!Q11209:U11209)</f>
        <v>12.130000000000003</v>
      </c>
      <c r="M11209">
        <v>5</v>
      </c>
    </row>
    <row r="11210" spans="1:13" ht="15" x14ac:dyDescent="0.25">
      <c r="A11210" s="42" t="str">
        <f>'MRC NP, CWE NP, P'!A11210</f>
        <v>3c_change</v>
      </c>
      <c r="B11210" s="43" t="str">
        <f>'MRC NP, CWE NP, P'!B11210</f>
        <v>E</v>
      </c>
      <c r="C11210" s="43" t="str">
        <f>'MRC NP, CWE NP, P'!C11210</f>
        <v>Interseason</v>
      </c>
      <c r="D11210" s="43" t="str">
        <f>'MRC NP, CWE NP, P'!D11210</f>
        <v>Weekday</v>
      </c>
      <c r="E11210" s="43">
        <f>'MRC NP, CWE NP, P'!E11210</f>
        <v>20181023</v>
      </c>
      <c r="F11210" s="43">
        <f>'MRC NP, CWE NP, P'!F11210</f>
        <v>1</v>
      </c>
      <c r="G11210" s="95">
        <f>'MRC NP, CWE NP, P'!Q11210-'MRC NP, CWE NP, P'!S11210</f>
        <v>2.8100000000000023</v>
      </c>
      <c r="H11210" s="95">
        <f>'MRC NP, CWE NP, P'!Q11210-'MRC NP, CWE NP, P'!T11210</f>
        <v>5.5</v>
      </c>
      <c r="I11210" s="95">
        <f>'MRC NP, CWE NP, P'!R11210-'MRC NP, CWE NP, P'!T11210</f>
        <v>0.42000000000000171</v>
      </c>
      <c r="J11210" s="95">
        <f>'MRC NP, CWE NP, P'!R11210-'MRC NP, CWE NP, P'!S11210</f>
        <v>-2.269999999999996</v>
      </c>
      <c r="K11210" s="95">
        <f>'MRC NP, CWE NP, P'!R11210-'MRC NP, CWE NP, P'!U11210</f>
        <v>-1.3500000000000014</v>
      </c>
      <c r="L11210" s="96">
        <f>MAX('MRC NP, CWE NP, P'!Q11210:U11210)-MIN('MRC NP, CWE NP, P'!Q11210:U11210)</f>
        <v>5.5</v>
      </c>
      <c r="M11210">
        <v>5</v>
      </c>
    </row>
    <row r="11211" spans="1:13" ht="15" x14ac:dyDescent="0.25">
      <c r="A11211" s="42" t="str">
        <f>'MRC NP, CWE NP, P'!A11211</f>
        <v>3c_change</v>
      </c>
      <c r="B11211" s="43" t="str">
        <f>'MRC NP, CWE NP, P'!B11211</f>
        <v>E</v>
      </c>
      <c r="C11211" s="43" t="str">
        <f>'MRC NP, CWE NP, P'!C11211</f>
        <v>Interseason</v>
      </c>
      <c r="D11211" s="43" t="str">
        <f>'MRC NP, CWE NP, P'!D11211</f>
        <v>Weekday</v>
      </c>
      <c r="E11211" s="43">
        <f>'MRC NP, CWE NP, P'!E11211</f>
        <v>20181023</v>
      </c>
      <c r="F11211" s="43">
        <f>'MRC NP, CWE NP, P'!F11211</f>
        <v>2</v>
      </c>
      <c r="G11211" s="95">
        <f>'MRC NP, CWE NP, P'!Q11211-'MRC NP, CWE NP, P'!S11211</f>
        <v>4.2199999999999989</v>
      </c>
      <c r="H11211" s="95">
        <f>'MRC NP, CWE NP, P'!Q11211-'MRC NP, CWE NP, P'!T11211</f>
        <v>9.11</v>
      </c>
      <c r="I11211" s="95">
        <f>'MRC NP, CWE NP, P'!R11211-'MRC NP, CWE NP, P'!T11211</f>
        <v>-8.9999999999996305E-2</v>
      </c>
      <c r="J11211" s="95">
        <f>'MRC NP, CWE NP, P'!R11211-'MRC NP, CWE NP, P'!S11211</f>
        <v>-4.9799999999999969</v>
      </c>
      <c r="K11211" s="95">
        <f>'MRC NP, CWE NP, P'!R11211-'MRC NP, CWE NP, P'!U11211</f>
        <v>-9.4200000000000017</v>
      </c>
      <c r="L11211" s="96">
        <f>MAX('MRC NP, CWE NP, P'!Q11211:U11211)-MIN('MRC NP, CWE NP, P'!Q11211:U11211)</f>
        <v>9.4200000000000017</v>
      </c>
      <c r="M11211">
        <v>5</v>
      </c>
    </row>
    <row r="11212" spans="1:13" ht="15" x14ac:dyDescent="0.25">
      <c r="A11212" s="42" t="str">
        <f>'MRC NP, CWE NP, P'!A11212</f>
        <v>3c_change</v>
      </c>
      <c r="B11212" s="43" t="str">
        <f>'MRC NP, CWE NP, P'!B11212</f>
        <v>E</v>
      </c>
      <c r="C11212" s="43" t="str">
        <f>'MRC NP, CWE NP, P'!C11212</f>
        <v>Interseason</v>
      </c>
      <c r="D11212" s="43" t="str">
        <f>'MRC NP, CWE NP, P'!D11212</f>
        <v>Weekday</v>
      </c>
      <c r="E11212" s="43">
        <f>'MRC NP, CWE NP, P'!E11212</f>
        <v>20181023</v>
      </c>
      <c r="F11212" s="43">
        <f>'MRC NP, CWE NP, P'!F11212</f>
        <v>3</v>
      </c>
      <c r="G11212" s="95">
        <f>'MRC NP, CWE NP, P'!Q11212-'MRC NP, CWE NP, P'!S11212</f>
        <v>7.4200000000000017</v>
      </c>
      <c r="H11212" s="95">
        <f>'MRC NP, CWE NP, P'!Q11212-'MRC NP, CWE NP, P'!T11212</f>
        <v>15.159999999999997</v>
      </c>
      <c r="I11212" s="95">
        <f>'MRC NP, CWE NP, P'!R11212-'MRC NP, CWE NP, P'!T11212</f>
        <v>-0.36000000000000654</v>
      </c>
      <c r="J11212" s="95">
        <f>'MRC NP, CWE NP, P'!R11212-'MRC NP, CWE NP, P'!S11212</f>
        <v>-8.1000000000000014</v>
      </c>
      <c r="K11212" s="95">
        <f>'MRC NP, CWE NP, P'!R11212-'MRC NP, CWE NP, P'!U11212</f>
        <v>-17.28</v>
      </c>
      <c r="L11212" s="96">
        <f>MAX('MRC NP, CWE NP, P'!Q11212:U11212)-MIN('MRC NP, CWE NP, P'!Q11212:U11212)</f>
        <v>17.28</v>
      </c>
      <c r="M11212">
        <v>5</v>
      </c>
    </row>
    <row r="11213" spans="1:13" ht="15" x14ac:dyDescent="0.25">
      <c r="A11213" s="42" t="str">
        <f>'MRC NP, CWE NP, P'!A11213</f>
        <v>3c_change</v>
      </c>
      <c r="B11213" s="43" t="str">
        <f>'MRC NP, CWE NP, P'!B11213</f>
        <v>E</v>
      </c>
      <c r="C11213" s="43" t="str">
        <f>'MRC NP, CWE NP, P'!C11213</f>
        <v>Interseason</v>
      </c>
      <c r="D11213" s="43" t="str">
        <f>'MRC NP, CWE NP, P'!D11213</f>
        <v>Weekday</v>
      </c>
      <c r="E11213" s="43">
        <f>'MRC NP, CWE NP, P'!E11213</f>
        <v>20181023</v>
      </c>
      <c r="F11213" s="43">
        <f>'MRC NP, CWE NP, P'!F11213</f>
        <v>4</v>
      </c>
      <c r="G11213" s="95">
        <f>'MRC NP, CWE NP, P'!Q11213-'MRC NP, CWE NP, P'!S11213</f>
        <v>4.509999999999998</v>
      </c>
      <c r="H11213" s="95">
        <f>'MRC NP, CWE NP, P'!Q11213-'MRC NP, CWE NP, P'!T11213</f>
        <v>10.68</v>
      </c>
      <c r="I11213" s="95">
        <f>'MRC NP, CWE NP, P'!R11213-'MRC NP, CWE NP, P'!T11213</f>
        <v>0</v>
      </c>
      <c r="J11213" s="95">
        <f>'MRC NP, CWE NP, P'!R11213-'MRC NP, CWE NP, P'!S11213</f>
        <v>-6.1700000000000017</v>
      </c>
      <c r="K11213" s="95">
        <f>'MRC NP, CWE NP, P'!R11213-'MRC NP, CWE NP, P'!U11213</f>
        <v>-20.97</v>
      </c>
      <c r="L11213" s="96">
        <f>MAX('MRC NP, CWE NP, P'!Q11213:U11213)-MIN('MRC NP, CWE NP, P'!Q11213:U11213)</f>
        <v>20.97</v>
      </c>
      <c r="M11213">
        <v>4</v>
      </c>
    </row>
    <row r="11214" spans="1:13" ht="15" x14ac:dyDescent="0.25">
      <c r="A11214" s="42" t="str">
        <f>'MRC NP, CWE NP, P'!A11214</f>
        <v>3c_change</v>
      </c>
      <c r="B11214" s="43" t="str">
        <f>'MRC NP, CWE NP, P'!B11214</f>
        <v>E</v>
      </c>
      <c r="C11214" s="43" t="str">
        <f>'MRC NP, CWE NP, P'!C11214</f>
        <v>Interseason</v>
      </c>
      <c r="D11214" s="43" t="str">
        <f>'MRC NP, CWE NP, P'!D11214</f>
        <v>Weekday</v>
      </c>
      <c r="E11214" s="43">
        <f>'MRC NP, CWE NP, P'!E11214</f>
        <v>20181023</v>
      </c>
      <c r="F11214" s="43">
        <f>'MRC NP, CWE NP, P'!F11214</f>
        <v>5</v>
      </c>
      <c r="G11214" s="95">
        <f>'MRC NP, CWE NP, P'!Q11214-'MRC NP, CWE NP, P'!S11214</f>
        <v>1.5899999999999999</v>
      </c>
      <c r="H11214" s="95">
        <f>'MRC NP, CWE NP, P'!Q11214-'MRC NP, CWE NP, P'!T11214</f>
        <v>3.4600000000000009</v>
      </c>
      <c r="I11214" s="95">
        <f>'MRC NP, CWE NP, P'!R11214-'MRC NP, CWE NP, P'!T11214</f>
        <v>-1.4299999999999997</v>
      </c>
      <c r="J11214" s="95">
        <f>'MRC NP, CWE NP, P'!R11214-'MRC NP, CWE NP, P'!S11214</f>
        <v>-3.3000000000000007</v>
      </c>
      <c r="K11214" s="95">
        <f>'MRC NP, CWE NP, P'!R11214-'MRC NP, CWE NP, P'!U11214</f>
        <v>-20.29</v>
      </c>
      <c r="L11214" s="96">
        <f>MAX('MRC NP, CWE NP, P'!Q11214:U11214)-MIN('MRC NP, CWE NP, P'!Q11214:U11214)</f>
        <v>20.29</v>
      </c>
      <c r="M11214">
        <v>5</v>
      </c>
    </row>
    <row r="11215" spans="1:13" ht="15" x14ac:dyDescent="0.25">
      <c r="A11215" s="42" t="str">
        <f>'MRC NP, CWE NP, P'!A11215</f>
        <v>3c_change</v>
      </c>
      <c r="B11215" s="43" t="str">
        <f>'MRC NP, CWE NP, P'!B11215</f>
        <v>E</v>
      </c>
      <c r="C11215" s="43" t="str">
        <f>'MRC NP, CWE NP, P'!C11215</f>
        <v>Interseason</v>
      </c>
      <c r="D11215" s="43" t="str">
        <f>'MRC NP, CWE NP, P'!D11215</f>
        <v>Weekday</v>
      </c>
      <c r="E11215" s="43">
        <f>'MRC NP, CWE NP, P'!E11215</f>
        <v>20181023</v>
      </c>
      <c r="F11215" s="43">
        <f>'MRC NP, CWE NP, P'!F11215</f>
        <v>6</v>
      </c>
      <c r="G11215" s="95">
        <f>'MRC NP, CWE NP, P'!Q11215-'MRC NP, CWE NP, P'!S11215</f>
        <v>3.279999999999994</v>
      </c>
      <c r="H11215" s="95">
        <f>'MRC NP, CWE NP, P'!Q11215-'MRC NP, CWE NP, P'!T11215</f>
        <v>10.399999999999999</v>
      </c>
      <c r="I11215" s="95">
        <f>'MRC NP, CWE NP, P'!R11215-'MRC NP, CWE NP, P'!T11215</f>
        <v>-1.9299999999999997</v>
      </c>
      <c r="J11215" s="95">
        <f>'MRC NP, CWE NP, P'!R11215-'MRC NP, CWE NP, P'!S11215</f>
        <v>-9.0500000000000043</v>
      </c>
      <c r="K11215" s="95">
        <f>'MRC NP, CWE NP, P'!R11215-'MRC NP, CWE NP, P'!U11215</f>
        <v>-23.04</v>
      </c>
      <c r="L11215" s="96">
        <f>MAX('MRC NP, CWE NP, P'!Q11215:U11215)-MIN('MRC NP, CWE NP, P'!Q11215:U11215)</f>
        <v>23.04</v>
      </c>
      <c r="M11215">
        <v>5</v>
      </c>
    </row>
    <row r="11216" spans="1:13" ht="15" x14ac:dyDescent="0.25">
      <c r="A11216" s="42" t="str">
        <f>'MRC NP, CWE NP, P'!A11216</f>
        <v>3c_change</v>
      </c>
      <c r="B11216" s="43" t="str">
        <f>'MRC NP, CWE NP, P'!B11216</f>
        <v>E</v>
      </c>
      <c r="C11216" s="43" t="str">
        <f>'MRC NP, CWE NP, P'!C11216</f>
        <v>Interseason</v>
      </c>
      <c r="D11216" s="43" t="str">
        <f>'MRC NP, CWE NP, P'!D11216</f>
        <v>Weekday</v>
      </c>
      <c r="E11216" s="43">
        <f>'MRC NP, CWE NP, P'!E11216</f>
        <v>20181023</v>
      </c>
      <c r="F11216" s="43">
        <f>'MRC NP, CWE NP, P'!F11216</f>
        <v>7</v>
      </c>
      <c r="G11216" s="95">
        <f>'MRC NP, CWE NP, P'!Q11216-'MRC NP, CWE NP, P'!S11216</f>
        <v>4.3999999999999986</v>
      </c>
      <c r="H11216" s="95">
        <f>'MRC NP, CWE NP, P'!Q11216-'MRC NP, CWE NP, P'!T11216</f>
        <v>14.07</v>
      </c>
      <c r="I11216" s="95">
        <f>'MRC NP, CWE NP, P'!R11216-'MRC NP, CWE NP, P'!T11216</f>
        <v>-0.35999999999999943</v>
      </c>
      <c r="J11216" s="95">
        <f>'MRC NP, CWE NP, P'!R11216-'MRC NP, CWE NP, P'!S11216</f>
        <v>-10.030000000000001</v>
      </c>
      <c r="K11216" s="95">
        <f>'MRC NP, CWE NP, P'!R11216-'MRC NP, CWE NP, P'!U11216</f>
        <v>-31.68</v>
      </c>
      <c r="L11216" s="96">
        <f>MAX('MRC NP, CWE NP, P'!Q11216:U11216)-MIN('MRC NP, CWE NP, P'!Q11216:U11216)</f>
        <v>31.68</v>
      </c>
      <c r="M11216">
        <v>5</v>
      </c>
    </row>
    <row r="11217" spans="1:13" ht="15" x14ac:dyDescent="0.25">
      <c r="A11217" s="42" t="str">
        <f>'MRC NP, CWE NP, P'!A11217</f>
        <v>3c_change</v>
      </c>
      <c r="B11217" s="43" t="str">
        <f>'MRC NP, CWE NP, P'!B11217</f>
        <v>E</v>
      </c>
      <c r="C11217" s="43" t="str">
        <f>'MRC NP, CWE NP, P'!C11217</f>
        <v>Interseason</v>
      </c>
      <c r="D11217" s="43" t="str">
        <f>'MRC NP, CWE NP, P'!D11217</f>
        <v>Weekday</v>
      </c>
      <c r="E11217" s="43">
        <f>'MRC NP, CWE NP, P'!E11217</f>
        <v>20181023</v>
      </c>
      <c r="F11217" s="43">
        <f>'MRC NP, CWE NP, P'!F11217</f>
        <v>8</v>
      </c>
      <c r="G11217" s="95">
        <f>'MRC NP, CWE NP, P'!Q11217-'MRC NP, CWE NP, P'!S11217</f>
        <v>9.1699999999999875</v>
      </c>
      <c r="H11217" s="95">
        <f>'MRC NP, CWE NP, P'!Q11217-'MRC NP, CWE NP, P'!T11217</f>
        <v>21.929999999999993</v>
      </c>
      <c r="I11217" s="95">
        <f>'MRC NP, CWE NP, P'!R11217-'MRC NP, CWE NP, P'!T11217</f>
        <v>-2.0300000000000011</v>
      </c>
      <c r="J11217" s="95">
        <f>'MRC NP, CWE NP, P'!R11217-'MRC NP, CWE NP, P'!S11217</f>
        <v>-14.790000000000006</v>
      </c>
      <c r="K11217" s="95">
        <f>'MRC NP, CWE NP, P'!R11217-'MRC NP, CWE NP, P'!U11217</f>
        <v>-32.840000000000003</v>
      </c>
      <c r="L11217" s="96">
        <f>MAX('MRC NP, CWE NP, P'!Q11217:U11217)-MIN('MRC NP, CWE NP, P'!Q11217:U11217)</f>
        <v>32.840000000000003</v>
      </c>
      <c r="M11217">
        <v>5</v>
      </c>
    </row>
    <row r="11218" spans="1:13" ht="15" x14ac:dyDescent="0.25">
      <c r="A11218" s="42" t="str">
        <f>'MRC NP, CWE NP, P'!A11218</f>
        <v>3c_change</v>
      </c>
      <c r="B11218" s="43" t="str">
        <f>'MRC NP, CWE NP, P'!B11218</f>
        <v>E</v>
      </c>
      <c r="C11218" s="43" t="str">
        <f>'MRC NP, CWE NP, P'!C11218</f>
        <v>Interseason</v>
      </c>
      <c r="D11218" s="43" t="str">
        <f>'MRC NP, CWE NP, P'!D11218</f>
        <v>Weekday</v>
      </c>
      <c r="E11218" s="43">
        <f>'MRC NP, CWE NP, P'!E11218</f>
        <v>20181023</v>
      </c>
      <c r="F11218" s="43">
        <f>'MRC NP, CWE NP, P'!F11218</f>
        <v>9</v>
      </c>
      <c r="G11218" s="95">
        <f>'MRC NP, CWE NP, P'!Q11218-'MRC NP, CWE NP, P'!S11218</f>
        <v>14.439999999999998</v>
      </c>
      <c r="H11218" s="95">
        <f>'MRC NP, CWE NP, P'!Q11218-'MRC NP, CWE NP, P'!T11218</f>
        <v>28.39</v>
      </c>
      <c r="I11218" s="95">
        <f>'MRC NP, CWE NP, P'!R11218-'MRC NP, CWE NP, P'!T11218</f>
        <v>-4.93</v>
      </c>
      <c r="J11218" s="95">
        <f>'MRC NP, CWE NP, P'!R11218-'MRC NP, CWE NP, P'!S11218</f>
        <v>-18.880000000000003</v>
      </c>
      <c r="K11218" s="95">
        <f>'MRC NP, CWE NP, P'!R11218-'MRC NP, CWE NP, P'!U11218</f>
        <v>-33.940000000000005</v>
      </c>
      <c r="L11218" s="96">
        <f>MAX('MRC NP, CWE NP, P'!Q11218:U11218)-MIN('MRC NP, CWE NP, P'!Q11218:U11218)</f>
        <v>33.940000000000005</v>
      </c>
      <c r="M11218">
        <v>5</v>
      </c>
    </row>
    <row r="11219" spans="1:13" ht="15" x14ac:dyDescent="0.25">
      <c r="A11219" s="42" t="str">
        <f>'MRC NP, CWE NP, P'!A11219</f>
        <v>3c_change</v>
      </c>
      <c r="B11219" s="43" t="str">
        <f>'MRC NP, CWE NP, P'!B11219</f>
        <v>E</v>
      </c>
      <c r="C11219" s="43" t="str">
        <f>'MRC NP, CWE NP, P'!C11219</f>
        <v>Interseason</v>
      </c>
      <c r="D11219" s="43" t="str">
        <f>'MRC NP, CWE NP, P'!D11219</f>
        <v>Weekday</v>
      </c>
      <c r="E11219" s="43">
        <f>'MRC NP, CWE NP, P'!E11219</f>
        <v>20181023</v>
      </c>
      <c r="F11219" s="43">
        <f>'MRC NP, CWE NP, P'!F11219</f>
        <v>10</v>
      </c>
      <c r="G11219" s="95">
        <f>'MRC NP, CWE NP, P'!Q11219-'MRC NP, CWE NP, P'!S11219</f>
        <v>15.64</v>
      </c>
      <c r="H11219" s="95">
        <f>'MRC NP, CWE NP, P'!Q11219-'MRC NP, CWE NP, P'!T11219</f>
        <v>7.6400000000000006</v>
      </c>
      <c r="I11219" s="95">
        <f>'MRC NP, CWE NP, P'!R11219-'MRC NP, CWE NP, P'!T11219</f>
        <v>-36.44</v>
      </c>
      <c r="J11219" s="95">
        <f>'MRC NP, CWE NP, P'!R11219-'MRC NP, CWE NP, P'!S11219</f>
        <v>-28.439999999999998</v>
      </c>
      <c r="K11219" s="95">
        <f>'MRC NP, CWE NP, P'!R11219-'MRC NP, CWE NP, P'!U11219</f>
        <v>-35.42</v>
      </c>
      <c r="L11219" s="96">
        <f>MAX('MRC NP, CWE NP, P'!Q11219:U11219)-MIN('MRC NP, CWE NP, P'!Q11219:U11219)</f>
        <v>44.08</v>
      </c>
      <c r="M11219">
        <v>5</v>
      </c>
    </row>
    <row r="11220" spans="1:13" ht="15" x14ac:dyDescent="0.25">
      <c r="A11220" s="42" t="str">
        <f>'MRC NP, CWE NP, P'!A11220</f>
        <v>3c_change</v>
      </c>
      <c r="B11220" s="43" t="str">
        <f>'MRC NP, CWE NP, P'!B11220</f>
        <v>E</v>
      </c>
      <c r="C11220" s="43" t="str">
        <f>'MRC NP, CWE NP, P'!C11220</f>
        <v>Interseason</v>
      </c>
      <c r="D11220" s="43" t="str">
        <f>'MRC NP, CWE NP, P'!D11220</f>
        <v>Weekday</v>
      </c>
      <c r="E11220" s="43">
        <f>'MRC NP, CWE NP, P'!E11220</f>
        <v>20181023</v>
      </c>
      <c r="F11220" s="43">
        <f>'MRC NP, CWE NP, P'!F11220</f>
        <v>11</v>
      </c>
      <c r="G11220" s="95">
        <f>'MRC NP, CWE NP, P'!Q11220-'MRC NP, CWE NP, P'!S11220</f>
        <v>12.289999999999992</v>
      </c>
      <c r="H11220" s="95">
        <f>'MRC NP, CWE NP, P'!Q11220-'MRC NP, CWE NP, P'!T11220</f>
        <v>4.5499999999999972</v>
      </c>
      <c r="I11220" s="95">
        <f>'MRC NP, CWE NP, P'!R11220-'MRC NP, CWE NP, P'!T11220</f>
        <v>-34.75</v>
      </c>
      <c r="J11220" s="95">
        <f>'MRC NP, CWE NP, P'!R11220-'MRC NP, CWE NP, P'!S11220</f>
        <v>-27.010000000000005</v>
      </c>
      <c r="K11220" s="95">
        <f>'MRC NP, CWE NP, P'!R11220-'MRC NP, CWE NP, P'!U11220</f>
        <v>-35.769999999999996</v>
      </c>
      <c r="L11220" s="96">
        <f>MAX('MRC NP, CWE NP, P'!Q11220:U11220)-MIN('MRC NP, CWE NP, P'!Q11220:U11220)</f>
        <v>39.299999999999997</v>
      </c>
      <c r="M11220">
        <v>5</v>
      </c>
    </row>
    <row r="11221" spans="1:13" ht="15" x14ac:dyDescent="0.25">
      <c r="A11221" s="42" t="str">
        <f>'MRC NP, CWE NP, P'!A11221</f>
        <v>3c_change</v>
      </c>
      <c r="B11221" s="43" t="str">
        <f>'MRC NP, CWE NP, P'!B11221</f>
        <v>E</v>
      </c>
      <c r="C11221" s="43" t="str">
        <f>'MRC NP, CWE NP, P'!C11221</f>
        <v>Interseason</v>
      </c>
      <c r="D11221" s="43" t="str">
        <f>'MRC NP, CWE NP, P'!D11221</f>
        <v>Weekday</v>
      </c>
      <c r="E11221" s="43">
        <f>'MRC NP, CWE NP, P'!E11221</f>
        <v>20181023</v>
      </c>
      <c r="F11221" s="43">
        <f>'MRC NP, CWE NP, P'!F11221</f>
        <v>12</v>
      </c>
      <c r="G11221" s="95">
        <f>'MRC NP, CWE NP, P'!Q11221-'MRC NP, CWE NP, P'!S11221</f>
        <v>21.239999999999995</v>
      </c>
      <c r="H11221" s="95">
        <f>'MRC NP, CWE NP, P'!Q11221-'MRC NP, CWE NP, P'!T11221</f>
        <v>37.92</v>
      </c>
      <c r="I11221" s="95">
        <f>'MRC NP, CWE NP, P'!R11221-'MRC NP, CWE NP, P'!T11221</f>
        <v>-8.8999999999999986</v>
      </c>
      <c r="J11221" s="95">
        <f>'MRC NP, CWE NP, P'!R11221-'MRC NP, CWE NP, P'!S11221</f>
        <v>-25.580000000000005</v>
      </c>
      <c r="K11221" s="95">
        <f>'MRC NP, CWE NP, P'!R11221-'MRC NP, CWE NP, P'!U11221</f>
        <v>-35.889999999999993</v>
      </c>
      <c r="L11221" s="96">
        <f>MAX('MRC NP, CWE NP, P'!Q11221:U11221)-MIN('MRC NP, CWE NP, P'!Q11221:U11221)</f>
        <v>46.82</v>
      </c>
      <c r="M11221">
        <v>5</v>
      </c>
    </row>
    <row r="11222" spans="1:13" ht="15" x14ac:dyDescent="0.25">
      <c r="A11222" s="42" t="str">
        <f>'MRC NP, CWE NP, P'!A11222</f>
        <v>3c_change</v>
      </c>
      <c r="B11222" s="43" t="str">
        <f>'MRC NP, CWE NP, P'!B11222</f>
        <v>E</v>
      </c>
      <c r="C11222" s="43" t="str">
        <f>'MRC NP, CWE NP, P'!C11222</f>
        <v>Interseason</v>
      </c>
      <c r="D11222" s="43" t="str">
        <f>'MRC NP, CWE NP, P'!D11222</f>
        <v>Weekday</v>
      </c>
      <c r="E11222" s="43">
        <f>'MRC NP, CWE NP, P'!E11222</f>
        <v>20181023</v>
      </c>
      <c r="F11222" s="43">
        <f>'MRC NP, CWE NP, P'!F11222</f>
        <v>13</v>
      </c>
      <c r="G11222" s="95">
        <f>'MRC NP, CWE NP, P'!Q11222-'MRC NP, CWE NP, P'!S11222</f>
        <v>16.13000000000001</v>
      </c>
      <c r="H11222" s="95">
        <f>'MRC NP, CWE NP, P'!Q11222-'MRC NP, CWE NP, P'!T11222</f>
        <v>33.680000000000007</v>
      </c>
      <c r="I11222" s="95">
        <f>'MRC NP, CWE NP, P'!R11222-'MRC NP, CWE NP, P'!T11222</f>
        <v>-2.5799999999999983</v>
      </c>
      <c r="J11222" s="95">
        <f>'MRC NP, CWE NP, P'!R11222-'MRC NP, CWE NP, P'!S11222</f>
        <v>-20.129999999999995</v>
      </c>
      <c r="K11222" s="95">
        <f>'MRC NP, CWE NP, P'!R11222-'MRC NP, CWE NP, P'!U11222</f>
        <v>-35.480000000000004</v>
      </c>
      <c r="L11222" s="96">
        <f>MAX('MRC NP, CWE NP, P'!Q11222:U11222)-MIN('MRC NP, CWE NP, P'!Q11222:U11222)</f>
        <v>36.260000000000005</v>
      </c>
      <c r="M11222">
        <v>5</v>
      </c>
    </row>
    <row r="11223" spans="1:13" ht="15" x14ac:dyDescent="0.25">
      <c r="A11223" s="42" t="str">
        <f>'MRC NP, CWE NP, P'!A11223</f>
        <v>3c_change</v>
      </c>
      <c r="B11223" s="43" t="str">
        <f>'MRC NP, CWE NP, P'!B11223</f>
        <v>E</v>
      </c>
      <c r="C11223" s="43" t="str">
        <f>'MRC NP, CWE NP, P'!C11223</f>
        <v>Interseason</v>
      </c>
      <c r="D11223" s="43" t="str">
        <f>'MRC NP, CWE NP, P'!D11223</f>
        <v>Weekday</v>
      </c>
      <c r="E11223" s="43">
        <f>'MRC NP, CWE NP, P'!E11223</f>
        <v>20181023</v>
      </c>
      <c r="F11223" s="43">
        <f>'MRC NP, CWE NP, P'!F11223</f>
        <v>14</v>
      </c>
      <c r="G11223" s="95">
        <f>'MRC NP, CWE NP, P'!Q11223-'MRC NP, CWE NP, P'!S11223</f>
        <v>7.1099999999999923</v>
      </c>
      <c r="H11223" s="95">
        <f>'MRC NP, CWE NP, P'!Q11223-'MRC NP, CWE NP, P'!T11223</f>
        <v>19.159999999999997</v>
      </c>
      <c r="I11223" s="95">
        <f>'MRC NP, CWE NP, P'!R11223-'MRC NP, CWE NP, P'!T11223</f>
        <v>-3.9499999999999957</v>
      </c>
      <c r="J11223" s="95">
        <f>'MRC NP, CWE NP, P'!R11223-'MRC NP, CWE NP, P'!S11223</f>
        <v>-16</v>
      </c>
      <c r="K11223" s="95">
        <f>'MRC NP, CWE NP, P'!R11223-'MRC NP, CWE NP, P'!U11223</f>
        <v>-35.160000000000004</v>
      </c>
      <c r="L11223" s="96">
        <f>MAX('MRC NP, CWE NP, P'!Q11223:U11223)-MIN('MRC NP, CWE NP, P'!Q11223:U11223)</f>
        <v>35.160000000000004</v>
      </c>
      <c r="M11223">
        <v>5</v>
      </c>
    </row>
    <row r="11224" spans="1:13" ht="15" x14ac:dyDescent="0.25">
      <c r="A11224" s="42" t="str">
        <f>'MRC NP, CWE NP, P'!A11224</f>
        <v>3c_change</v>
      </c>
      <c r="B11224" s="43" t="str">
        <f>'MRC NP, CWE NP, P'!B11224</f>
        <v>E</v>
      </c>
      <c r="C11224" s="43" t="str">
        <f>'MRC NP, CWE NP, P'!C11224</f>
        <v>Interseason</v>
      </c>
      <c r="D11224" s="43" t="str">
        <f>'MRC NP, CWE NP, P'!D11224</f>
        <v>Weekday</v>
      </c>
      <c r="E11224" s="43">
        <f>'MRC NP, CWE NP, P'!E11224</f>
        <v>20181023</v>
      </c>
      <c r="F11224" s="43">
        <f>'MRC NP, CWE NP, P'!F11224</f>
        <v>15</v>
      </c>
      <c r="G11224" s="95">
        <f>'MRC NP, CWE NP, P'!Q11224-'MRC NP, CWE NP, P'!S11224</f>
        <v>3.3999999999999986</v>
      </c>
      <c r="H11224" s="95">
        <f>'MRC NP, CWE NP, P'!Q11224-'MRC NP, CWE NP, P'!T11224</f>
        <v>12.850000000000001</v>
      </c>
      <c r="I11224" s="95">
        <f>'MRC NP, CWE NP, P'!R11224-'MRC NP, CWE NP, P'!T11224</f>
        <v>-5.4099999999999966</v>
      </c>
      <c r="J11224" s="95">
        <f>'MRC NP, CWE NP, P'!R11224-'MRC NP, CWE NP, P'!S11224</f>
        <v>-14.86</v>
      </c>
      <c r="K11224" s="95">
        <f>'MRC NP, CWE NP, P'!R11224-'MRC NP, CWE NP, P'!U11224</f>
        <v>-37.019999999999996</v>
      </c>
      <c r="L11224" s="96">
        <f>MAX('MRC NP, CWE NP, P'!Q11224:U11224)-MIN('MRC NP, CWE NP, P'!Q11224:U11224)</f>
        <v>37.019999999999996</v>
      </c>
      <c r="M11224">
        <v>5</v>
      </c>
    </row>
    <row r="11225" spans="1:13" ht="15" x14ac:dyDescent="0.25">
      <c r="A11225" s="42" t="str">
        <f>'MRC NP, CWE NP, P'!A11225</f>
        <v>3c_change</v>
      </c>
      <c r="B11225" s="43" t="str">
        <f>'MRC NP, CWE NP, P'!B11225</f>
        <v>E</v>
      </c>
      <c r="C11225" s="43" t="str">
        <f>'MRC NP, CWE NP, P'!C11225</f>
        <v>Interseason</v>
      </c>
      <c r="D11225" s="43" t="str">
        <f>'MRC NP, CWE NP, P'!D11225</f>
        <v>Weekday</v>
      </c>
      <c r="E11225" s="43">
        <f>'MRC NP, CWE NP, P'!E11225</f>
        <v>20181023</v>
      </c>
      <c r="F11225" s="43">
        <f>'MRC NP, CWE NP, P'!F11225</f>
        <v>16</v>
      </c>
      <c r="G11225" s="95">
        <f>'MRC NP, CWE NP, P'!Q11225-'MRC NP, CWE NP, P'!S11225</f>
        <v>2.7000000000000028</v>
      </c>
      <c r="H11225" s="95">
        <f>'MRC NP, CWE NP, P'!Q11225-'MRC NP, CWE NP, P'!T11225</f>
        <v>10.850000000000001</v>
      </c>
      <c r="I11225" s="95">
        <f>'MRC NP, CWE NP, P'!R11225-'MRC NP, CWE NP, P'!T11225</f>
        <v>-4.5300000000000011</v>
      </c>
      <c r="J11225" s="95">
        <f>'MRC NP, CWE NP, P'!R11225-'MRC NP, CWE NP, P'!S11225</f>
        <v>-12.68</v>
      </c>
      <c r="K11225" s="95">
        <f>'MRC NP, CWE NP, P'!R11225-'MRC NP, CWE NP, P'!U11225</f>
        <v>-35.580000000000005</v>
      </c>
      <c r="L11225" s="96">
        <f>MAX('MRC NP, CWE NP, P'!Q11225:U11225)-MIN('MRC NP, CWE NP, P'!Q11225:U11225)</f>
        <v>35.580000000000005</v>
      </c>
      <c r="M11225">
        <v>5</v>
      </c>
    </row>
    <row r="11226" spans="1:13" ht="15" x14ac:dyDescent="0.25">
      <c r="A11226" s="42" t="str">
        <f>'MRC NP, CWE NP, P'!A11226</f>
        <v>3c_change</v>
      </c>
      <c r="B11226" s="43" t="str">
        <f>'MRC NP, CWE NP, P'!B11226</f>
        <v>E</v>
      </c>
      <c r="C11226" s="43" t="str">
        <f>'MRC NP, CWE NP, P'!C11226</f>
        <v>Interseason</v>
      </c>
      <c r="D11226" s="43" t="str">
        <f>'MRC NP, CWE NP, P'!D11226</f>
        <v>Weekday</v>
      </c>
      <c r="E11226" s="43">
        <f>'MRC NP, CWE NP, P'!E11226</f>
        <v>20181023</v>
      </c>
      <c r="F11226" s="43">
        <f>'MRC NP, CWE NP, P'!F11226</f>
        <v>17</v>
      </c>
      <c r="G11226" s="95">
        <f>'MRC NP, CWE NP, P'!Q11226-'MRC NP, CWE NP, P'!S11226</f>
        <v>8.8400000000000034</v>
      </c>
      <c r="H11226" s="95">
        <f>'MRC NP, CWE NP, P'!Q11226-'MRC NP, CWE NP, P'!T11226</f>
        <v>14.300000000000004</v>
      </c>
      <c r="I11226" s="95">
        <f>'MRC NP, CWE NP, P'!R11226-'MRC NP, CWE NP, P'!T11226</f>
        <v>-10.170000000000002</v>
      </c>
      <c r="J11226" s="95">
        <f>'MRC NP, CWE NP, P'!R11226-'MRC NP, CWE NP, P'!S11226</f>
        <v>-15.630000000000003</v>
      </c>
      <c r="K11226" s="95">
        <f>'MRC NP, CWE NP, P'!R11226-'MRC NP, CWE NP, P'!U11226</f>
        <v>-36.869999999999997</v>
      </c>
      <c r="L11226" s="96">
        <f>MAX('MRC NP, CWE NP, P'!Q11226:U11226)-MIN('MRC NP, CWE NP, P'!Q11226:U11226)</f>
        <v>36.869999999999997</v>
      </c>
      <c r="M11226">
        <v>5</v>
      </c>
    </row>
    <row r="11227" spans="1:13" ht="15" x14ac:dyDescent="0.25">
      <c r="A11227" s="42" t="str">
        <f>'MRC NP, CWE NP, P'!A11227</f>
        <v>3c_change</v>
      </c>
      <c r="B11227" s="43" t="str">
        <f>'MRC NP, CWE NP, P'!B11227</f>
        <v>E</v>
      </c>
      <c r="C11227" s="43" t="str">
        <f>'MRC NP, CWE NP, P'!C11227</f>
        <v>Interseason</v>
      </c>
      <c r="D11227" s="43" t="str">
        <f>'MRC NP, CWE NP, P'!D11227</f>
        <v>Weekday</v>
      </c>
      <c r="E11227" s="43">
        <f>'MRC NP, CWE NP, P'!E11227</f>
        <v>20181023</v>
      </c>
      <c r="F11227" s="43">
        <f>'MRC NP, CWE NP, P'!F11227</f>
        <v>18</v>
      </c>
      <c r="G11227" s="95">
        <f>'MRC NP, CWE NP, P'!Q11227-'MRC NP, CWE NP, P'!S11227</f>
        <v>1.8999999999999986</v>
      </c>
      <c r="H11227" s="95">
        <f>'MRC NP, CWE NP, P'!Q11227-'MRC NP, CWE NP, P'!T11227</f>
        <v>-1.3099999999999952</v>
      </c>
      <c r="I11227" s="95">
        <f>'MRC NP, CWE NP, P'!R11227-'MRC NP, CWE NP, P'!T11227</f>
        <v>-11.209999999999994</v>
      </c>
      <c r="J11227" s="95">
        <f>'MRC NP, CWE NP, P'!R11227-'MRC NP, CWE NP, P'!S11227</f>
        <v>-8</v>
      </c>
      <c r="K11227" s="95">
        <f>'MRC NP, CWE NP, P'!R11227-'MRC NP, CWE NP, P'!U11227</f>
        <v>-30.840000000000003</v>
      </c>
      <c r="L11227" s="96">
        <f>MAX('MRC NP, CWE NP, P'!Q11227:U11227)-MIN('MRC NP, CWE NP, P'!Q11227:U11227)</f>
        <v>30.840000000000003</v>
      </c>
      <c r="M11227">
        <v>5</v>
      </c>
    </row>
    <row r="11228" spans="1:13" ht="15" x14ac:dyDescent="0.25">
      <c r="A11228" s="42" t="str">
        <f>'MRC NP, CWE NP, P'!A11228</f>
        <v>3c_change</v>
      </c>
      <c r="B11228" s="43" t="str">
        <f>'MRC NP, CWE NP, P'!B11228</f>
        <v>E</v>
      </c>
      <c r="C11228" s="43" t="str">
        <f>'MRC NP, CWE NP, P'!C11228</f>
        <v>Interseason</v>
      </c>
      <c r="D11228" s="43" t="str">
        <f>'MRC NP, CWE NP, P'!D11228</f>
        <v>Weekday</v>
      </c>
      <c r="E11228" s="43">
        <f>'MRC NP, CWE NP, P'!E11228</f>
        <v>20181023</v>
      </c>
      <c r="F11228" s="43">
        <f>'MRC NP, CWE NP, P'!F11228</f>
        <v>19</v>
      </c>
      <c r="G11228" s="95">
        <f>'MRC NP, CWE NP, P'!Q11228-'MRC NP, CWE NP, P'!S11228</f>
        <v>12.440000000000012</v>
      </c>
      <c r="H11228" s="95">
        <f>'MRC NP, CWE NP, P'!Q11228-'MRC NP, CWE NP, P'!T11228</f>
        <v>3.1400000000000006</v>
      </c>
      <c r="I11228" s="95">
        <f>'MRC NP, CWE NP, P'!R11228-'MRC NP, CWE NP, P'!T11228</f>
        <v>-32.220000000000006</v>
      </c>
      <c r="J11228" s="95">
        <f>'MRC NP, CWE NP, P'!R11228-'MRC NP, CWE NP, P'!S11228</f>
        <v>-22.919999999999995</v>
      </c>
      <c r="K11228" s="95">
        <f>'MRC NP, CWE NP, P'!R11228-'MRC NP, CWE NP, P'!U11228</f>
        <v>-31.68</v>
      </c>
      <c r="L11228" s="96">
        <f>MAX('MRC NP, CWE NP, P'!Q11228:U11228)-MIN('MRC NP, CWE NP, P'!Q11228:U11228)</f>
        <v>35.360000000000007</v>
      </c>
      <c r="M11228">
        <v>5</v>
      </c>
    </row>
    <row r="11229" spans="1:13" ht="15" x14ac:dyDescent="0.25">
      <c r="A11229" s="42" t="str">
        <f>'MRC NP, CWE NP, P'!A11229</f>
        <v>3c_change</v>
      </c>
      <c r="B11229" s="43" t="str">
        <f>'MRC NP, CWE NP, P'!B11229</f>
        <v>E</v>
      </c>
      <c r="C11229" s="43" t="str">
        <f>'MRC NP, CWE NP, P'!C11229</f>
        <v>Interseason</v>
      </c>
      <c r="D11229" s="43" t="str">
        <f>'MRC NP, CWE NP, P'!D11229</f>
        <v>Weekday</v>
      </c>
      <c r="E11229" s="43">
        <f>'MRC NP, CWE NP, P'!E11229</f>
        <v>20181023</v>
      </c>
      <c r="F11229" s="43">
        <f>'MRC NP, CWE NP, P'!F11229</f>
        <v>20</v>
      </c>
      <c r="G11229" s="95">
        <f>'MRC NP, CWE NP, P'!Q11229-'MRC NP, CWE NP, P'!S11229</f>
        <v>6.0100000000000051</v>
      </c>
      <c r="H11229" s="95">
        <f>'MRC NP, CWE NP, P'!Q11229-'MRC NP, CWE NP, P'!T11229</f>
        <v>9.210000000000008</v>
      </c>
      <c r="I11229" s="95">
        <f>'MRC NP, CWE NP, P'!R11229-'MRC NP, CWE NP, P'!T11229</f>
        <v>-25.889999999999993</v>
      </c>
      <c r="J11229" s="95">
        <f>'MRC NP, CWE NP, P'!R11229-'MRC NP, CWE NP, P'!S11229</f>
        <v>-29.089999999999996</v>
      </c>
      <c r="K11229" s="95">
        <f>'MRC NP, CWE NP, P'!R11229-'MRC NP, CWE NP, P'!U11229</f>
        <v>-29.880000000000003</v>
      </c>
      <c r="L11229" s="96">
        <f>MAX('MRC NP, CWE NP, P'!Q11229:U11229)-MIN('MRC NP, CWE NP, P'!Q11229:U11229)</f>
        <v>35.1</v>
      </c>
      <c r="M11229">
        <v>5</v>
      </c>
    </row>
    <row r="11230" spans="1:13" ht="15" x14ac:dyDescent="0.25">
      <c r="A11230" s="42" t="str">
        <f>'MRC NP, CWE NP, P'!A11230</f>
        <v>3c_change</v>
      </c>
      <c r="B11230" s="43" t="str">
        <f>'MRC NP, CWE NP, P'!B11230</f>
        <v>E</v>
      </c>
      <c r="C11230" s="43" t="str">
        <f>'MRC NP, CWE NP, P'!C11230</f>
        <v>Interseason</v>
      </c>
      <c r="D11230" s="43" t="str">
        <f>'MRC NP, CWE NP, P'!D11230</f>
        <v>Weekday</v>
      </c>
      <c r="E11230" s="43">
        <f>'MRC NP, CWE NP, P'!E11230</f>
        <v>20181023</v>
      </c>
      <c r="F11230" s="43">
        <f>'MRC NP, CWE NP, P'!F11230</f>
        <v>21</v>
      </c>
      <c r="G11230" s="95">
        <f>'MRC NP, CWE NP, P'!Q11230-'MRC NP, CWE NP, P'!S11230</f>
        <v>2.25</v>
      </c>
      <c r="H11230" s="95">
        <f>'MRC NP, CWE NP, P'!Q11230-'MRC NP, CWE NP, P'!T11230</f>
        <v>24.830000000000005</v>
      </c>
      <c r="I11230" s="95">
        <f>'MRC NP, CWE NP, P'!R11230-'MRC NP, CWE NP, P'!T11230</f>
        <v>-12.829999999999998</v>
      </c>
      <c r="J11230" s="95">
        <f>'MRC NP, CWE NP, P'!R11230-'MRC NP, CWE NP, P'!S11230</f>
        <v>-35.410000000000004</v>
      </c>
      <c r="K11230" s="95">
        <f>'MRC NP, CWE NP, P'!R11230-'MRC NP, CWE NP, P'!U11230</f>
        <v>-29.32</v>
      </c>
      <c r="L11230" s="96">
        <f>MAX('MRC NP, CWE NP, P'!Q11230:U11230)-MIN('MRC NP, CWE NP, P'!Q11230:U11230)</f>
        <v>37.660000000000004</v>
      </c>
      <c r="M11230">
        <v>5</v>
      </c>
    </row>
    <row r="11231" spans="1:13" ht="15" x14ac:dyDescent="0.25">
      <c r="A11231" s="42" t="str">
        <f>'MRC NP, CWE NP, P'!A11231</f>
        <v>3c_change</v>
      </c>
      <c r="B11231" s="43" t="str">
        <f>'MRC NP, CWE NP, P'!B11231</f>
        <v>E</v>
      </c>
      <c r="C11231" s="43" t="str">
        <f>'MRC NP, CWE NP, P'!C11231</f>
        <v>Interseason</v>
      </c>
      <c r="D11231" s="43" t="str">
        <f>'MRC NP, CWE NP, P'!D11231</f>
        <v>Weekday</v>
      </c>
      <c r="E11231" s="43">
        <f>'MRC NP, CWE NP, P'!E11231</f>
        <v>20181023</v>
      </c>
      <c r="F11231" s="43">
        <f>'MRC NP, CWE NP, P'!F11231</f>
        <v>22</v>
      </c>
      <c r="G11231" s="95">
        <f>'MRC NP, CWE NP, P'!Q11231-'MRC NP, CWE NP, P'!S11231</f>
        <v>3.6400000000000006</v>
      </c>
      <c r="H11231" s="95">
        <f>'MRC NP, CWE NP, P'!Q11231-'MRC NP, CWE NP, P'!T11231</f>
        <v>22.620000000000005</v>
      </c>
      <c r="I11231" s="95">
        <f>'MRC NP, CWE NP, P'!R11231-'MRC NP, CWE NP, P'!T11231</f>
        <v>-15.07</v>
      </c>
      <c r="J11231" s="95">
        <f>'MRC NP, CWE NP, P'!R11231-'MRC NP, CWE NP, P'!S11231</f>
        <v>-34.050000000000004</v>
      </c>
      <c r="K11231" s="95">
        <f>'MRC NP, CWE NP, P'!R11231-'MRC NP, CWE NP, P'!U11231</f>
        <v>-21.119999999999997</v>
      </c>
      <c r="L11231" s="96">
        <f>MAX('MRC NP, CWE NP, P'!Q11231:U11231)-MIN('MRC NP, CWE NP, P'!Q11231:U11231)</f>
        <v>37.690000000000005</v>
      </c>
      <c r="M11231">
        <v>5</v>
      </c>
    </row>
    <row r="11232" spans="1:13" ht="15" x14ac:dyDescent="0.25">
      <c r="A11232" s="42" t="str">
        <f>'MRC NP, CWE NP, P'!A11232</f>
        <v>3c_change</v>
      </c>
      <c r="B11232" s="43" t="str">
        <f>'MRC NP, CWE NP, P'!B11232</f>
        <v>E</v>
      </c>
      <c r="C11232" s="43" t="str">
        <f>'MRC NP, CWE NP, P'!C11232</f>
        <v>Interseason</v>
      </c>
      <c r="D11232" s="43" t="str">
        <f>'MRC NP, CWE NP, P'!D11232</f>
        <v>Weekday</v>
      </c>
      <c r="E11232" s="43">
        <f>'MRC NP, CWE NP, P'!E11232</f>
        <v>20181023</v>
      </c>
      <c r="F11232" s="43">
        <f>'MRC NP, CWE NP, P'!F11232</f>
        <v>23</v>
      </c>
      <c r="G11232" s="95">
        <f>'MRC NP, CWE NP, P'!Q11232-'MRC NP, CWE NP, P'!S11232</f>
        <v>6.4500000000000028</v>
      </c>
      <c r="H11232" s="95">
        <f>'MRC NP, CWE NP, P'!Q11232-'MRC NP, CWE NP, P'!T11232</f>
        <v>23.610000000000007</v>
      </c>
      <c r="I11232" s="95">
        <f>'MRC NP, CWE NP, P'!R11232-'MRC NP, CWE NP, P'!T11232</f>
        <v>-26.32</v>
      </c>
      <c r="J11232" s="95">
        <f>'MRC NP, CWE NP, P'!R11232-'MRC NP, CWE NP, P'!S11232</f>
        <v>-43.480000000000004</v>
      </c>
      <c r="K11232" s="95">
        <f>'MRC NP, CWE NP, P'!R11232-'MRC NP, CWE NP, P'!U11232</f>
        <v>-28.490000000000002</v>
      </c>
      <c r="L11232" s="96">
        <f>MAX('MRC NP, CWE NP, P'!Q11232:U11232)-MIN('MRC NP, CWE NP, P'!Q11232:U11232)</f>
        <v>49.930000000000007</v>
      </c>
      <c r="M11232">
        <v>5</v>
      </c>
    </row>
    <row r="11233" spans="1:13" ht="15" x14ac:dyDescent="0.25">
      <c r="A11233" s="42" t="str">
        <f>'MRC NP, CWE NP, P'!A11233</f>
        <v>3c_change</v>
      </c>
      <c r="B11233" s="43" t="str">
        <f>'MRC NP, CWE NP, P'!B11233</f>
        <v>E</v>
      </c>
      <c r="C11233" s="43" t="str">
        <f>'MRC NP, CWE NP, P'!C11233</f>
        <v>Interseason</v>
      </c>
      <c r="D11233" s="43" t="str">
        <f>'MRC NP, CWE NP, P'!D11233</f>
        <v>Weekday</v>
      </c>
      <c r="E11233" s="43">
        <f>'MRC NP, CWE NP, P'!E11233</f>
        <v>20181023</v>
      </c>
      <c r="F11233" s="43">
        <f>'MRC NP, CWE NP, P'!F11233</f>
        <v>24</v>
      </c>
      <c r="G11233" s="95">
        <f>'MRC NP, CWE NP, P'!Q11233-'MRC NP, CWE NP, P'!S11233</f>
        <v>4.6699999999999946</v>
      </c>
      <c r="H11233" s="95">
        <f>'MRC NP, CWE NP, P'!Q11233-'MRC NP, CWE NP, P'!T11233</f>
        <v>34.229999999999997</v>
      </c>
      <c r="I11233" s="95">
        <f>'MRC NP, CWE NP, P'!R11233-'MRC NP, CWE NP, P'!T11233</f>
        <v>-19.600000000000001</v>
      </c>
      <c r="J11233" s="95">
        <f>'MRC NP, CWE NP, P'!R11233-'MRC NP, CWE NP, P'!S11233</f>
        <v>-49.160000000000004</v>
      </c>
      <c r="K11233" s="95">
        <f>'MRC NP, CWE NP, P'!R11233-'MRC NP, CWE NP, P'!U11233</f>
        <v>-31.730000000000004</v>
      </c>
      <c r="L11233" s="96">
        <f>MAX('MRC NP, CWE NP, P'!Q11233:U11233)-MIN('MRC NP, CWE NP, P'!Q11233:U11233)</f>
        <v>53.83</v>
      </c>
      <c r="M11233">
        <v>5</v>
      </c>
    </row>
    <row r="11234" spans="1:13" ht="15" x14ac:dyDescent="0.25">
      <c r="A11234" s="42" t="str">
        <f>'MRC NP, CWE NP, P'!A11234</f>
        <v>3c_change</v>
      </c>
      <c r="B11234" s="43" t="str">
        <f>'MRC NP, CWE NP, P'!B11234</f>
        <v>E</v>
      </c>
      <c r="C11234" s="43" t="str">
        <f>'MRC NP, CWE NP, P'!C11234</f>
        <v>Interseason</v>
      </c>
      <c r="D11234" s="43" t="str">
        <f>'MRC NP, CWE NP, P'!D11234</f>
        <v>Weekday</v>
      </c>
      <c r="E11234" s="43">
        <f>'MRC NP, CWE NP, P'!E11234</f>
        <v>20181024</v>
      </c>
      <c r="F11234" s="43">
        <f>'MRC NP, CWE NP, P'!F11234</f>
        <v>1</v>
      </c>
      <c r="G11234" s="95">
        <f>'MRC NP, CWE NP, P'!Q11234-'MRC NP, CWE NP, P'!S11234</f>
        <v>-2.4299999999999997</v>
      </c>
      <c r="H11234" s="95">
        <f>'MRC NP, CWE NP, P'!Q11234-'MRC NP, CWE NP, P'!T11234</f>
        <v>36.17</v>
      </c>
      <c r="I11234" s="95">
        <f>'MRC NP, CWE NP, P'!R11234-'MRC NP, CWE NP, P'!T11234</f>
        <v>-9.25</v>
      </c>
      <c r="J11234" s="95">
        <f>'MRC NP, CWE NP, P'!R11234-'MRC NP, CWE NP, P'!S11234</f>
        <v>-47.85</v>
      </c>
      <c r="K11234" s="95">
        <f>'MRC NP, CWE NP, P'!R11234-'MRC NP, CWE NP, P'!U11234</f>
        <v>-48.480000000000004</v>
      </c>
      <c r="L11234" s="96">
        <f>MAX('MRC NP, CWE NP, P'!Q11234:U11234)-MIN('MRC NP, CWE NP, P'!Q11234:U11234)</f>
        <v>48.480000000000004</v>
      </c>
      <c r="M11234">
        <v>5</v>
      </c>
    </row>
    <row r="11235" spans="1:13" ht="15" x14ac:dyDescent="0.25">
      <c r="A11235" s="42" t="str">
        <f>'MRC NP, CWE NP, P'!A11235</f>
        <v>3c_change</v>
      </c>
      <c r="B11235" s="43" t="str">
        <f>'MRC NP, CWE NP, P'!B11235</f>
        <v>E</v>
      </c>
      <c r="C11235" s="43" t="str">
        <f>'MRC NP, CWE NP, P'!C11235</f>
        <v>Interseason</v>
      </c>
      <c r="D11235" s="43" t="str">
        <f>'MRC NP, CWE NP, P'!D11235</f>
        <v>Weekday</v>
      </c>
      <c r="E11235" s="43">
        <f>'MRC NP, CWE NP, P'!E11235</f>
        <v>20181024</v>
      </c>
      <c r="F11235" s="43">
        <f>'MRC NP, CWE NP, P'!F11235</f>
        <v>2</v>
      </c>
      <c r="G11235" s="95">
        <f>'MRC NP, CWE NP, P'!Q11235-'MRC NP, CWE NP, P'!S11235</f>
        <v>2.4200000000000017</v>
      </c>
      <c r="H11235" s="95">
        <f>'MRC NP, CWE NP, P'!Q11235-'MRC NP, CWE NP, P'!T11235</f>
        <v>3.5700000000000003</v>
      </c>
      <c r="I11235" s="95">
        <f>'MRC NP, CWE NP, P'!R11235-'MRC NP, CWE NP, P'!T11235</f>
        <v>-30.53</v>
      </c>
      <c r="J11235" s="95">
        <f>'MRC NP, CWE NP, P'!R11235-'MRC NP, CWE NP, P'!S11235</f>
        <v>-31.68</v>
      </c>
      <c r="K11235" s="95">
        <f>'MRC NP, CWE NP, P'!R11235-'MRC NP, CWE NP, P'!U11235</f>
        <v>-32.130000000000003</v>
      </c>
      <c r="L11235" s="96">
        <f>MAX('MRC NP, CWE NP, P'!Q11235:U11235)-MIN('MRC NP, CWE NP, P'!Q11235:U11235)</f>
        <v>34.1</v>
      </c>
      <c r="M11235">
        <v>5</v>
      </c>
    </row>
    <row r="11236" spans="1:13" ht="15" x14ac:dyDescent="0.25">
      <c r="A11236" s="42" t="str">
        <f>'MRC NP, CWE NP, P'!A11236</f>
        <v>3c_change</v>
      </c>
      <c r="B11236" s="43" t="str">
        <f>'MRC NP, CWE NP, P'!B11236</f>
        <v>E</v>
      </c>
      <c r="C11236" s="43" t="str">
        <f>'MRC NP, CWE NP, P'!C11236</f>
        <v>Interseason</v>
      </c>
      <c r="D11236" s="43" t="str">
        <f>'MRC NP, CWE NP, P'!D11236</f>
        <v>Weekday</v>
      </c>
      <c r="E11236" s="43">
        <f>'MRC NP, CWE NP, P'!E11236</f>
        <v>20181024</v>
      </c>
      <c r="F11236" s="43">
        <f>'MRC NP, CWE NP, P'!F11236</f>
        <v>3</v>
      </c>
      <c r="G11236" s="95">
        <f>'MRC NP, CWE NP, P'!Q11236-'MRC NP, CWE NP, P'!S11236</f>
        <v>2.3299999999999983</v>
      </c>
      <c r="H11236" s="95">
        <f>'MRC NP, CWE NP, P'!Q11236-'MRC NP, CWE NP, P'!T11236</f>
        <v>20.350000000000001</v>
      </c>
      <c r="I11236" s="95">
        <f>'MRC NP, CWE NP, P'!R11236-'MRC NP, CWE NP, P'!T11236</f>
        <v>-10.739999999999998</v>
      </c>
      <c r="J11236" s="95">
        <f>'MRC NP, CWE NP, P'!R11236-'MRC NP, CWE NP, P'!S11236</f>
        <v>-28.76</v>
      </c>
      <c r="K11236" s="95">
        <f>'MRC NP, CWE NP, P'!R11236-'MRC NP, CWE NP, P'!U11236</f>
        <v>-26.48</v>
      </c>
      <c r="L11236" s="96">
        <f>MAX('MRC NP, CWE NP, P'!Q11236:U11236)-MIN('MRC NP, CWE NP, P'!Q11236:U11236)</f>
        <v>31.09</v>
      </c>
      <c r="M11236">
        <v>5</v>
      </c>
    </row>
    <row r="11237" spans="1:13" ht="15" x14ac:dyDescent="0.25">
      <c r="A11237" s="42" t="str">
        <f>'MRC NP, CWE NP, P'!A11237</f>
        <v>3c_change</v>
      </c>
      <c r="B11237" s="43" t="str">
        <f>'MRC NP, CWE NP, P'!B11237</f>
        <v>E</v>
      </c>
      <c r="C11237" s="43" t="str">
        <f>'MRC NP, CWE NP, P'!C11237</f>
        <v>Interseason</v>
      </c>
      <c r="D11237" s="43" t="str">
        <f>'MRC NP, CWE NP, P'!D11237</f>
        <v>Weekday</v>
      </c>
      <c r="E11237" s="43">
        <f>'MRC NP, CWE NP, P'!E11237</f>
        <v>20181024</v>
      </c>
      <c r="F11237" s="43">
        <f>'MRC NP, CWE NP, P'!F11237</f>
        <v>4</v>
      </c>
      <c r="G11237" s="95">
        <f>'MRC NP, CWE NP, P'!Q11237-'MRC NP, CWE NP, P'!S11237</f>
        <v>10.599999999999994</v>
      </c>
      <c r="H11237" s="95">
        <f>'MRC NP, CWE NP, P'!Q11237-'MRC NP, CWE NP, P'!T11237</f>
        <v>20.58</v>
      </c>
      <c r="I11237" s="95">
        <f>'MRC NP, CWE NP, P'!R11237-'MRC NP, CWE NP, P'!T11237</f>
        <v>-9.82</v>
      </c>
      <c r="J11237" s="95">
        <f>'MRC NP, CWE NP, P'!R11237-'MRC NP, CWE NP, P'!S11237</f>
        <v>-19.800000000000004</v>
      </c>
      <c r="K11237" s="95">
        <f>'MRC NP, CWE NP, P'!R11237-'MRC NP, CWE NP, P'!U11237</f>
        <v>-12.720000000000002</v>
      </c>
      <c r="L11237" s="96">
        <f>MAX('MRC NP, CWE NP, P'!Q11237:U11237)-MIN('MRC NP, CWE NP, P'!Q11237:U11237)</f>
        <v>30.4</v>
      </c>
      <c r="M11237">
        <v>5</v>
      </c>
    </row>
    <row r="11238" spans="1:13" ht="15" x14ac:dyDescent="0.25">
      <c r="A11238" s="42" t="str">
        <f>'MRC NP, CWE NP, P'!A11238</f>
        <v>3c_change</v>
      </c>
      <c r="B11238" s="43" t="str">
        <f>'MRC NP, CWE NP, P'!B11238</f>
        <v>E</v>
      </c>
      <c r="C11238" s="43" t="str">
        <f>'MRC NP, CWE NP, P'!C11238</f>
        <v>Interseason</v>
      </c>
      <c r="D11238" s="43" t="str">
        <f>'MRC NP, CWE NP, P'!D11238</f>
        <v>Weekday</v>
      </c>
      <c r="E11238" s="43">
        <f>'MRC NP, CWE NP, P'!E11238</f>
        <v>20181024</v>
      </c>
      <c r="F11238" s="43">
        <f>'MRC NP, CWE NP, P'!F11238</f>
        <v>5</v>
      </c>
      <c r="G11238" s="95">
        <f>'MRC NP, CWE NP, P'!Q11238-'MRC NP, CWE NP, P'!S11238</f>
        <v>10.29</v>
      </c>
      <c r="H11238" s="95">
        <f>'MRC NP, CWE NP, P'!Q11238-'MRC NP, CWE NP, P'!T11238</f>
        <v>8</v>
      </c>
      <c r="I11238" s="95">
        <f>'MRC NP, CWE NP, P'!R11238-'MRC NP, CWE NP, P'!T11238</f>
        <v>-21.7</v>
      </c>
      <c r="J11238" s="95">
        <f>'MRC NP, CWE NP, P'!R11238-'MRC NP, CWE NP, P'!S11238</f>
        <v>-19.41</v>
      </c>
      <c r="K11238" s="95">
        <f>'MRC NP, CWE NP, P'!R11238-'MRC NP, CWE NP, P'!U11238</f>
        <v>-22.37</v>
      </c>
      <c r="L11238" s="96">
        <f>MAX('MRC NP, CWE NP, P'!Q11238:U11238)-MIN('MRC NP, CWE NP, P'!Q11238:U11238)</f>
        <v>29.7</v>
      </c>
      <c r="M11238">
        <v>5</v>
      </c>
    </row>
    <row r="11239" spans="1:13" ht="15" x14ac:dyDescent="0.25">
      <c r="A11239" s="42" t="str">
        <f>'MRC NP, CWE NP, P'!A11239</f>
        <v>3c_change</v>
      </c>
      <c r="B11239" s="43" t="str">
        <f>'MRC NP, CWE NP, P'!B11239</f>
        <v>E</v>
      </c>
      <c r="C11239" s="43" t="str">
        <f>'MRC NP, CWE NP, P'!C11239</f>
        <v>Interseason</v>
      </c>
      <c r="D11239" s="43" t="str">
        <f>'MRC NP, CWE NP, P'!D11239</f>
        <v>Weekday</v>
      </c>
      <c r="E11239" s="43">
        <f>'MRC NP, CWE NP, P'!E11239</f>
        <v>20181024</v>
      </c>
      <c r="F11239" s="43">
        <f>'MRC NP, CWE NP, P'!F11239</f>
        <v>6</v>
      </c>
      <c r="G11239" s="95">
        <f>'MRC NP, CWE NP, P'!Q11239-'MRC NP, CWE NP, P'!S11239</f>
        <v>-0.15999999999999659</v>
      </c>
      <c r="H11239" s="95">
        <f>'MRC NP, CWE NP, P'!Q11239-'MRC NP, CWE NP, P'!T11239</f>
        <v>14.43</v>
      </c>
      <c r="I11239" s="95">
        <f>'MRC NP, CWE NP, P'!R11239-'MRC NP, CWE NP, P'!T11239</f>
        <v>-17.88</v>
      </c>
      <c r="J11239" s="95">
        <f>'MRC NP, CWE NP, P'!R11239-'MRC NP, CWE NP, P'!S11239</f>
        <v>-32.47</v>
      </c>
      <c r="K11239" s="95">
        <f>'MRC NP, CWE NP, P'!R11239-'MRC NP, CWE NP, P'!U11239</f>
        <v>-31.02</v>
      </c>
      <c r="L11239" s="96">
        <f>MAX('MRC NP, CWE NP, P'!Q11239:U11239)-MIN('MRC NP, CWE NP, P'!Q11239:U11239)</f>
        <v>32.47</v>
      </c>
      <c r="M11239">
        <v>5</v>
      </c>
    </row>
    <row r="11240" spans="1:13" ht="15" x14ac:dyDescent="0.25">
      <c r="A11240" s="42" t="str">
        <f>'MRC NP, CWE NP, P'!A11240</f>
        <v>3c_change</v>
      </c>
      <c r="B11240" s="43" t="str">
        <f>'MRC NP, CWE NP, P'!B11240</f>
        <v>E</v>
      </c>
      <c r="C11240" s="43" t="str">
        <f>'MRC NP, CWE NP, P'!C11240</f>
        <v>Interseason</v>
      </c>
      <c r="D11240" s="43" t="str">
        <f>'MRC NP, CWE NP, P'!D11240</f>
        <v>Weekday</v>
      </c>
      <c r="E11240" s="43">
        <f>'MRC NP, CWE NP, P'!E11240</f>
        <v>20181024</v>
      </c>
      <c r="F11240" s="43">
        <f>'MRC NP, CWE NP, P'!F11240</f>
        <v>7</v>
      </c>
      <c r="G11240" s="95">
        <f>'MRC NP, CWE NP, P'!Q11240-'MRC NP, CWE NP, P'!S11240</f>
        <v>11.89</v>
      </c>
      <c r="H11240" s="95">
        <f>'MRC NP, CWE NP, P'!Q11240-'MRC NP, CWE NP, P'!T11240</f>
        <v>23.490000000000002</v>
      </c>
      <c r="I11240" s="95">
        <f>'MRC NP, CWE NP, P'!R11240-'MRC NP, CWE NP, P'!T11240</f>
        <v>0</v>
      </c>
      <c r="J11240" s="95">
        <f>'MRC NP, CWE NP, P'!R11240-'MRC NP, CWE NP, P'!S11240</f>
        <v>-11.600000000000001</v>
      </c>
      <c r="K11240" s="95">
        <f>'MRC NP, CWE NP, P'!R11240-'MRC NP, CWE NP, P'!U11240</f>
        <v>-13.21</v>
      </c>
      <c r="L11240" s="96">
        <f>MAX('MRC NP, CWE NP, P'!Q11240:U11240)-MIN('MRC NP, CWE NP, P'!Q11240:U11240)</f>
        <v>23.490000000000002</v>
      </c>
      <c r="M11240">
        <v>4</v>
      </c>
    </row>
    <row r="11241" spans="1:13" ht="15" x14ac:dyDescent="0.25">
      <c r="A11241" s="42" t="str">
        <f>'MRC NP, CWE NP, P'!A11241</f>
        <v>3c_change</v>
      </c>
      <c r="B11241" s="43" t="str">
        <f>'MRC NP, CWE NP, P'!B11241</f>
        <v>E</v>
      </c>
      <c r="C11241" s="43" t="str">
        <f>'MRC NP, CWE NP, P'!C11241</f>
        <v>Interseason</v>
      </c>
      <c r="D11241" s="43" t="str">
        <f>'MRC NP, CWE NP, P'!D11241</f>
        <v>Weekday</v>
      </c>
      <c r="E11241" s="43">
        <f>'MRC NP, CWE NP, P'!E11241</f>
        <v>20181024</v>
      </c>
      <c r="F11241" s="43">
        <f>'MRC NP, CWE NP, P'!F11241</f>
        <v>8</v>
      </c>
      <c r="G11241" s="95">
        <f>'MRC NP, CWE NP, P'!Q11241-'MRC NP, CWE NP, P'!S11241</f>
        <v>15.230000000000004</v>
      </c>
      <c r="H11241" s="95">
        <f>'MRC NP, CWE NP, P'!Q11241-'MRC NP, CWE NP, P'!T11241</f>
        <v>32.4</v>
      </c>
      <c r="I11241" s="95">
        <f>'MRC NP, CWE NP, P'!R11241-'MRC NP, CWE NP, P'!T11241</f>
        <v>-0.15000000000000568</v>
      </c>
      <c r="J11241" s="95">
        <f>'MRC NP, CWE NP, P'!R11241-'MRC NP, CWE NP, P'!S11241</f>
        <v>-17.32</v>
      </c>
      <c r="K11241" s="95">
        <f>'MRC NP, CWE NP, P'!R11241-'MRC NP, CWE NP, P'!U11241</f>
        <v>-25.800000000000004</v>
      </c>
      <c r="L11241" s="96">
        <f>MAX('MRC NP, CWE NP, P'!Q11241:U11241)-MIN('MRC NP, CWE NP, P'!Q11241:U11241)</f>
        <v>32.550000000000004</v>
      </c>
      <c r="M11241">
        <v>5</v>
      </c>
    </row>
    <row r="11242" spans="1:13" ht="15" x14ac:dyDescent="0.25">
      <c r="A11242" s="42" t="str">
        <f>'MRC NP, CWE NP, P'!A11242</f>
        <v>3c_change</v>
      </c>
      <c r="B11242" s="43" t="str">
        <f>'MRC NP, CWE NP, P'!B11242</f>
        <v>E</v>
      </c>
      <c r="C11242" s="43" t="str">
        <f>'MRC NP, CWE NP, P'!C11242</f>
        <v>Interseason</v>
      </c>
      <c r="D11242" s="43" t="str">
        <f>'MRC NP, CWE NP, P'!D11242</f>
        <v>Weekday</v>
      </c>
      <c r="E11242" s="43">
        <f>'MRC NP, CWE NP, P'!E11242</f>
        <v>20181024</v>
      </c>
      <c r="F11242" s="43">
        <f>'MRC NP, CWE NP, P'!F11242</f>
        <v>9</v>
      </c>
      <c r="G11242" s="95">
        <f>'MRC NP, CWE NP, P'!Q11242-'MRC NP, CWE NP, P'!S11242</f>
        <v>19.730000000000004</v>
      </c>
      <c r="H11242" s="95">
        <f>'MRC NP, CWE NP, P'!Q11242-'MRC NP, CWE NP, P'!T11242</f>
        <v>38.299999999999997</v>
      </c>
      <c r="I11242" s="95">
        <f>'MRC NP, CWE NP, P'!R11242-'MRC NP, CWE NP, P'!T11242</f>
        <v>-0.77000000000000313</v>
      </c>
      <c r="J11242" s="95">
        <f>'MRC NP, CWE NP, P'!R11242-'MRC NP, CWE NP, P'!S11242</f>
        <v>-19.339999999999996</v>
      </c>
      <c r="K11242" s="95">
        <f>'MRC NP, CWE NP, P'!R11242-'MRC NP, CWE NP, P'!U11242</f>
        <v>-25.43</v>
      </c>
      <c r="L11242" s="96">
        <f>MAX('MRC NP, CWE NP, P'!Q11242:U11242)-MIN('MRC NP, CWE NP, P'!Q11242:U11242)</f>
        <v>39.07</v>
      </c>
      <c r="M11242">
        <v>5</v>
      </c>
    </row>
    <row r="11243" spans="1:13" ht="15" x14ac:dyDescent="0.25">
      <c r="A11243" s="42" t="str">
        <f>'MRC NP, CWE NP, P'!A11243</f>
        <v>3c_change</v>
      </c>
      <c r="B11243" s="43" t="str">
        <f>'MRC NP, CWE NP, P'!B11243</f>
        <v>E</v>
      </c>
      <c r="C11243" s="43" t="str">
        <f>'MRC NP, CWE NP, P'!C11243</f>
        <v>Interseason</v>
      </c>
      <c r="D11243" s="43" t="str">
        <f>'MRC NP, CWE NP, P'!D11243</f>
        <v>Weekday</v>
      </c>
      <c r="E11243" s="43">
        <f>'MRC NP, CWE NP, P'!E11243</f>
        <v>20181024</v>
      </c>
      <c r="F11243" s="43">
        <f>'MRC NP, CWE NP, P'!F11243</f>
        <v>10</v>
      </c>
      <c r="G11243" s="95">
        <f>'MRC NP, CWE NP, P'!Q11243-'MRC NP, CWE NP, P'!S11243</f>
        <v>24.590000000000003</v>
      </c>
      <c r="H11243" s="95">
        <f>'MRC NP, CWE NP, P'!Q11243-'MRC NP, CWE NP, P'!T11243</f>
        <v>45.68</v>
      </c>
      <c r="I11243" s="95">
        <f>'MRC NP, CWE NP, P'!R11243-'MRC NP, CWE NP, P'!T11243</f>
        <v>-1.509999999999998</v>
      </c>
      <c r="J11243" s="95">
        <f>'MRC NP, CWE NP, P'!R11243-'MRC NP, CWE NP, P'!S11243</f>
        <v>-22.599999999999994</v>
      </c>
      <c r="K11243" s="95">
        <f>'MRC NP, CWE NP, P'!R11243-'MRC NP, CWE NP, P'!U11243</f>
        <v>-21.939999999999998</v>
      </c>
      <c r="L11243" s="96">
        <f>MAX('MRC NP, CWE NP, P'!Q11243:U11243)-MIN('MRC NP, CWE NP, P'!Q11243:U11243)</f>
        <v>47.19</v>
      </c>
      <c r="M11243">
        <v>5</v>
      </c>
    </row>
    <row r="11244" spans="1:13" ht="15" x14ac:dyDescent="0.25">
      <c r="A11244" s="42" t="str">
        <f>'MRC NP, CWE NP, P'!A11244</f>
        <v>3c_change</v>
      </c>
      <c r="B11244" s="43" t="str">
        <f>'MRC NP, CWE NP, P'!B11244</f>
        <v>E</v>
      </c>
      <c r="C11244" s="43" t="str">
        <f>'MRC NP, CWE NP, P'!C11244</f>
        <v>Interseason</v>
      </c>
      <c r="D11244" s="43" t="str">
        <f>'MRC NP, CWE NP, P'!D11244</f>
        <v>Weekday</v>
      </c>
      <c r="E11244" s="43">
        <f>'MRC NP, CWE NP, P'!E11244</f>
        <v>20181024</v>
      </c>
      <c r="F11244" s="43">
        <f>'MRC NP, CWE NP, P'!F11244</f>
        <v>11</v>
      </c>
      <c r="G11244" s="95">
        <f>'MRC NP, CWE NP, P'!Q11244-'MRC NP, CWE NP, P'!S11244</f>
        <v>23.590000000000003</v>
      </c>
      <c r="H11244" s="95">
        <f>'MRC NP, CWE NP, P'!Q11244-'MRC NP, CWE NP, P'!T11244</f>
        <v>39.900000000000006</v>
      </c>
      <c r="I11244" s="95">
        <f>'MRC NP, CWE NP, P'!R11244-'MRC NP, CWE NP, P'!T11244</f>
        <v>-7.8999999999999986</v>
      </c>
      <c r="J11244" s="95">
        <f>'MRC NP, CWE NP, P'!R11244-'MRC NP, CWE NP, P'!S11244</f>
        <v>-24.21</v>
      </c>
      <c r="K11244" s="95">
        <f>'MRC NP, CWE NP, P'!R11244-'MRC NP, CWE NP, P'!U11244</f>
        <v>-21.830000000000005</v>
      </c>
      <c r="L11244" s="96">
        <f>MAX('MRC NP, CWE NP, P'!Q11244:U11244)-MIN('MRC NP, CWE NP, P'!Q11244:U11244)</f>
        <v>47.800000000000004</v>
      </c>
      <c r="M11244">
        <v>5</v>
      </c>
    </row>
    <row r="11245" spans="1:13" ht="15" x14ac:dyDescent="0.25">
      <c r="A11245" s="42" t="str">
        <f>'MRC NP, CWE NP, P'!A11245</f>
        <v>3c_change</v>
      </c>
      <c r="B11245" s="43" t="str">
        <f>'MRC NP, CWE NP, P'!B11245</f>
        <v>E</v>
      </c>
      <c r="C11245" s="43" t="str">
        <f>'MRC NP, CWE NP, P'!C11245</f>
        <v>Interseason</v>
      </c>
      <c r="D11245" s="43" t="str">
        <f>'MRC NP, CWE NP, P'!D11245</f>
        <v>Weekday</v>
      </c>
      <c r="E11245" s="43">
        <f>'MRC NP, CWE NP, P'!E11245</f>
        <v>20181024</v>
      </c>
      <c r="F11245" s="43">
        <f>'MRC NP, CWE NP, P'!F11245</f>
        <v>12</v>
      </c>
      <c r="G11245" s="95">
        <f>'MRC NP, CWE NP, P'!Q11245-'MRC NP, CWE NP, P'!S11245</f>
        <v>21.379999999999995</v>
      </c>
      <c r="H11245" s="95">
        <f>'MRC NP, CWE NP, P'!Q11245-'MRC NP, CWE NP, P'!T11245</f>
        <v>39.22</v>
      </c>
      <c r="I11245" s="95">
        <f>'MRC NP, CWE NP, P'!R11245-'MRC NP, CWE NP, P'!T11245</f>
        <v>-0.32999999999999829</v>
      </c>
      <c r="J11245" s="95">
        <f>'MRC NP, CWE NP, P'!R11245-'MRC NP, CWE NP, P'!S11245</f>
        <v>-18.170000000000002</v>
      </c>
      <c r="K11245" s="95">
        <f>'MRC NP, CWE NP, P'!R11245-'MRC NP, CWE NP, P'!U11245</f>
        <v>-18.959999999999994</v>
      </c>
      <c r="L11245" s="96">
        <f>MAX('MRC NP, CWE NP, P'!Q11245:U11245)-MIN('MRC NP, CWE NP, P'!Q11245:U11245)</f>
        <v>39.549999999999997</v>
      </c>
      <c r="M11245">
        <v>5</v>
      </c>
    </row>
    <row r="11246" spans="1:13" ht="15" x14ac:dyDescent="0.25">
      <c r="A11246" s="42" t="str">
        <f>'MRC NP, CWE NP, P'!A11246</f>
        <v>3c_change</v>
      </c>
      <c r="B11246" s="43" t="str">
        <f>'MRC NP, CWE NP, P'!B11246</f>
        <v>E</v>
      </c>
      <c r="C11246" s="43" t="str">
        <f>'MRC NP, CWE NP, P'!C11246</f>
        <v>Interseason</v>
      </c>
      <c r="D11246" s="43" t="str">
        <f>'MRC NP, CWE NP, P'!D11246</f>
        <v>Weekday</v>
      </c>
      <c r="E11246" s="43">
        <f>'MRC NP, CWE NP, P'!E11246</f>
        <v>20181024</v>
      </c>
      <c r="F11246" s="43">
        <f>'MRC NP, CWE NP, P'!F11246</f>
        <v>13</v>
      </c>
      <c r="G11246" s="95">
        <f>'MRC NP, CWE NP, P'!Q11246-'MRC NP, CWE NP, P'!S11246</f>
        <v>22.120000000000005</v>
      </c>
      <c r="H11246" s="95">
        <f>'MRC NP, CWE NP, P'!Q11246-'MRC NP, CWE NP, P'!T11246</f>
        <v>39.900000000000006</v>
      </c>
      <c r="I11246" s="95">
        <f>'MRC NP, CWE NP, P'!R11246-'MRC NP, CWE NP, P'!T11246</f>
        <v>-1.4399999999999977</v>
      </c>
      <c r="J11246" s="95">
        <f>'MRC NP, CWE NP, P'!R11246-'MRC NP, CWE NP, P'!S11246</f>
        <v>-19.22</v>
      </c>
      <c r="K11246" s="95">
        <f>'MRC NP, CWE NP, P'!R11246-'MRC NP, CWE NP, P'!U11246</f>
        <v>-19.899999999999991</v>
      </c>
      <c r="L11246" s="96">
        <f>MAX('MRC NP, CWE NP, P'!Q11246:U11246)-MIN('MRC NP, CWE NP, P'!Q11246:U11246)</f>
        <v>41.34</v>
      </c>
      <c r="M11246">
        <v>5</v>
      </c>
    </row>
    <row r="11247" spans="1:13" ht="15" x14ac:dyDescent="0.25">
      <c r="A11247" s="42" t="str">
        <f>'MRC NP, CWE NP, P'!A11247</f>
        <v>3c_change</v>
      </c>
      <c r="B11247" s="43" t="str">
        <f>'MRC NP, CWE NP, P'!B11247</f>
        <v>E</v>
      </c>
      <c r="C11247" s="43" t="str">
        <f>'MRC NP, CWE NP, P'!C11247</f>
        <v>Interseason</v>
      </c>
      <c r="D11247" s="43" t="str">
        <f>'MRC NP, CWE NP, P'!D11247</f>
        <v>Weekday</v>
      </c>
      <c r="E11247" s="43">
        <f>'MRC NP, CWE NP, P'!E11247</f>
        <v>20181024</v>
      </c>
      <c r="F11247" s="43">
        <f>'MRC NP, CWE NP, P'!F11247</f>
        <v>14</v>
      </c>
      <c r="G11247" s="95">
        <f>'MRC NP, CWE NP, P'!Q11247-'MRC NP, CWE NP, P'!S11247</f>
        <v>16.579999999999998</v>
      </c>
      <c r="H11247" s="95">
        <f>'MRC NP, CWE NP, P'!Q11247-'MRC NP, CWE NP, P'!T11247</f>
        <v>29.730000000000004</v>
      </c>
      <c r="I11247" s="95">
        <f>'MRC NP, CWE NP, P'!R11247-'MRC NP, CWE NP, P'!T11247</f>
        <v>-1.0399999999999991</v>
      </c>
      <c r="J11247" s="95">
        <f>'MRC NP, CWE NP, P'!R11247-'MRC NP, CWE NP, P'!S11247</f>
        <v>-14.190000000000005</v>
      </c>
      <c r="K11247" s="95">
        <f>'MRC NP, CWE NP, P'!R11247-'MRC NP, CWE NP, P'!U11247</f>
        <v>-12.32</v>
      </c>
      <c r="L11247" s="96">
        <f>MAX('MRC NP, CWE NP, P'!Q11247:U11247)-MIN('MRC NP, CWE NP, P'!Q11247:U11247)</f>
        <v>30.770000000000003</v>
      </c>
      <c r="M11247">
        <v>5</v>
      </c>
    </row>
    <row r="11248" spans="1:13" ht="15" x14ac:dyDescent="0.25">
      <c r="A11248" s="42" t="str">
        <f>'MRC NP, CWE NP, P'!A11248</f>
        <v>3c_change</v>
      </c>
      <c r="B11248" s="43" t="str">
        <f>'MRC NP, CWE NP, P'!B11248</f>
        <v>E</v>
      </c>
      <c r="C11248" s="43" t="str">
        <f>'MRC NP, CWE NP, P'!C11248</f>
        <v>Interseason</v>
      </c>
      <c r="D11248" s="43" t="str">
        <f>'MRC NP, CWE NP, P'!D11248</f>
        <v>Weekday</v>
      </c>
      <c r="E11248" s="43">
        <f>'MRC NP, CWE NP, P'!E11248</f>
        <v>20181024</v>
      </c>
      <c r="F11248" s="43">
        <f>'MRC NP, CWE NP, P'!F11248</f>
        <v>15</v>
      </c>
      <c r="G11248" s="95">
        <f>'MRC NP, CWE NP, P'!Q11248-'MRC NP, CWE NP, P'!S11248</f>
        <v>11.77000000000001</v>
      </c>
      <c r="H11248" s="95">
        <f>'MRC NP, CWE NP, P'!Q11248-'MRC NP, CWE NP, P'!T11248</f>
        <v>21.340000000000003</v>
      </c>
      <c r="I11248" s="95">
        <f>'MRC NP, CWE NP, P'!R11248-'MRC NP, CWE NP, P'!T11248</f>
        <v>-7.9999999999998295E-2</v>
      </c>
      <c r="J11248" s="95">
        <f>'MRC NP, CWE NP, P'!R11248-'MRC NP, CWE NP, P'!S11248</f>
        <v>-9.6499999999999915</v>
      </c>
      <c r="K11248" s="95">
        <f>'MRC NP, CWE NP, P'!R11248-'MRC NP, CWE NP, P'!U11248</f>
        <v>-6.269999999999996</v>
      </c>
      <c r="L11248" s="96">
        <f>MAX('MRC NP, CWE NP, P'!Q11248:U11248)-MIN('MRC NP, CWE NP, P'!Q11248:U11248)</f>
        <v>21.42</v>
      </c>
      <c r="M11248">
        <v>5</v>
      </c>
    </row>
    <row r="11249" spans="1:13" ht="15" x14ac:dyDescent="0.25">
      <c r="A11249" s="42" t="str">
        <f>'MRC NP, CWE NP, P'!A11249</f>
        <v>3c_change</v>
      </c>
      <c r="B11249" s="43" t="str">
        <f>'MRC NP, CWE NP, P'!B11249</f>
        <v>E</v>
      </c>
      <c r="C11249" s="43" t="str">
        <f>'MRC NP, CWE NP, P'!C11249</f>
        <v>Interseason</v>
      </c>
      <c r="D11249" s="43" t="str">
        <f>'MRC NP, CWE NP, P'!D11249</f>
        <v>Weekday</v>
      </c>
      <c r="E11249" s="43">
        <f>'MRC NP, CWE NP, P'!E11249</f>
        <v>20181024</v>
      </c>
      <c r="F11249" s="43">
        <f>'MRC NP, CWE NP, P'!F11249</f>
        <v>16</v>
      </c>
      <c r="G11249" s="95">
        <f>'MRC NP, CWE NP, P'!Q11249-'MRC NP, CWE NP, P'!S11249</f>
        <v>3.2000000000000028</v>
      </c>
      <c r="H11249" s="95">
        <f>'MRC NP, CWE NP, P'!Q11249-'MRC NP, CWE NP, P'!T11249</f>
        <v>4.9500000000000028</v>
      </c>
      <c r="I11249" s="95">
        <f>'MRC NP, CWE NP, P'!R11249-'MRC NP, CWE NP, P'!T11249</f>
        <v>-8.9999999999996305E-2</v>
      </c>
      <c r="J11249" s="95">
        <f>'MRC NP, CWE NP, P'!R11249-'MRC NP, CWE NP, P'!S11249</f>
        <v>-1.8399999999999963</v>
      </c>
      <c r="K11249" s="95">
        <f>'MRC NP, CWE NP, P'!R11249-'MRC NP, CWE NP, P'!U11249</f>
        <v>-0.55999999999999517</v>
      </c>
      <c r="L11249" s="96">
        <f>MAX('MRC NP, CWE NP, P'!Q11249:U11249)-MIN('MRC NP, CWE NP, P'!Q11249:U11249)</f>
        <v>5.0399999999999991</v>
      </c>
      <c r="M11249">
        <v>5</v>
      </c>
    </row>
    <row r="11250" spans="1:13" ht="15" x14ac:dyDescent="0.25">
      <c r="A11250" s="42" t="str">
        <f>'MRC NP, CWE NP, P'!A11250</f>
        <v>3c_change</v>
      </c>
      <c r="B11250" s="43" t="str">
        <f>'MRC NP, CWE NP, P'!B11250</f>
        <v>E</v>
      </c>
      <c r="C11250" s="43" t="str">
        <f>'MRC NP, CWE NP, P'!C11250</f>
        <v>Interseason</v>
      </c>
      <c r="D11250" s="43" t="str">
        <f>'MRC NP, CWE NP, P'!D11250</f>
        <v>Weekday</v>
      </c>
      <c r="E11250" s="43">
        <f>'MRC NP, CWE NP, P'!E11250</f>
        <v>20181024</v>
      </c>
      <c r="F11250" s="43">
        <f>'MRC NP, CWE NP, P'!F11250</f>
        <v>17</v>
      </c>
      <c r="G11250" s="95">
        <f>'MRC NP, CWE NP, P'!Q11250-'MRC NP, CWE NP, P'!S11250</f>
        <v>1.6700000000000017</v>
      </c>
      <c r="H11250" s="95">
        <f>'MRC NP, CWE NP, P'!Q11250-'MRC NP, CWE NP, P'!T11250</f>
        <v>2.5900000000000034</v>
      </c>
      <c r="I11250" s="95">
        <f>'MRC NP, CWE NP, P'!R11250-'MRC NP, CWE NP, P'!T11250</f>
        <v>-3.9999999999999147E-2</v>
      </c>
      <c r="J11250" s="95">
        <f>'MRC NP, CWE NP, P'!R11250-'MRC NP, CWE NP, P'!S11250</f>
        <v>-0.96000000000000085</v>
      </c>
      <c r="K11250" s="95">
        <f>'MRC NP, CWE NP, P'!R11250-'MRC NP, CWE NP, P'!U11250</f>
        <v>-0.28999999999999915</v>
      </c>
      <c r="L11250" s="96">
        <f>MAX('MRC NP, CWE NP, P'!Q11250:U11250)-MIN('MRC NP, CWE NP, P'!Q11250:U11250)</f>
        <v>2.6300000000000026</v>
      </c>
      <c r="M11250">
        <v>5</v>
      </c>
    </row>
    <row r="11251" spans="1:13" ht="15" x14ac:dyDescent="0.25">
      <c r="A11251" s="42" t="str">
        <f>'MRC NP, CWE NP, P'!A11251</f>
        <v>3c_change</v>
      </c>
      <c r="B11251" s="43" t="str">
        <f>'MRC NP, CWE NP, P'!B11251</f>
        <v>E</v>
      </c>
      <c r="C11251" s="43" t="str">
        <f>'MRC NP, CWE NP, P'!C11251</f>
        <v>Interseason</v>
      </c>
      <c r="D11251" s="43" t="str">
        <f>'MRC NP, CWE NP, P'!D11251</f>
        <v>Weekday</v>
      </c>
      <c r="E11251" s="43">
        <f>'MRC NP, CWE NP, P'!E11251</f>
        <v>20181024</v>
      </c>
      <c r="F11251" s="43">
        <f>'MRC NP, CWE NP, P'!F11251</f>
        <v>18</v>
      </c>
      <c r="G11251" s="95">
        <f>'MRC NP, CWE NP, P'!Q11251-'MRC NP, CWE NP, P'!S11251</f>
        <v>0</v>
      </c>
      <c r="H11251" s="95">
        <f>'MRC NP, CWE NP, P'!Q11251-'MRC NP, CWE NP, P'!T11251</f>
        <v>0</v>
      </c>
      <c r="I11251" s="95">
        <f>'MRC NP, CWE NP, P'!R11251-'MRC NP, CWE NP, P'!T11251</f>
        <v>0</v>
      </c>
      <c r="J11251" s="95">
        <f>'MRC NP, CWE NP, P'!R11251-'MRC NP, CWE NP, P'!S11251</f>
        <v>0</v>
      </c>
      <c r="K11251" s="95">
        <f>'MRC NP, CWE NP, P'!R11251-'MRC NP, CWE NP, P'!U11251</f>
        <v>0</v>
      </c>
      <c r="L11251" s="96">
        <f>MAX('MRC NP, CWE NP, P'!Q11251:U11251)-MIN('MRC NP, CWE NP, P'!Q11251:U11251)</f>
        <v>0</v>
      </c>
      <c r="M11251">
        <v>1</v>
      </c>
    </row>
    <row r="11252" spans="1:13" ht="15" x14ac:dyDescent="0.25">
      <c r="A11252" s="42" t="str">
        <f>'MRC NP, CWE NP, P'!A11252</f>
        <v>3c_change</v>
      </c>
      <c r="B11252" s="43" t="str">
        <f>'MRC NP, CWE NP, P'!B11252</f>
        <v>E</v>
      </c>
      <c r="C11252" s="43" t="str">
        <f>'MRC NP, CWE NP, P'!C11252</f>
        <v>Interseason</v>
      </c>
      <c r="D11252" s="43" t="str">
        <f>'MRC NP, CWE NP, P'!D11252</f>
        <v>Weekday</v>
      </c>
      <c r="E11252" s="43">
        <f>'MRC NP, CWE NP, P'!E11252</f>
        <v>20181024</v>
      </c>
      <c r="F11252" s="43">
        <f>'MRC NP, CWE NP, P'!F11252</f>
        <v>19</v>
      </c>
      <c r="G11252" s="95">
        <f>'MRC NP, CWE NP, P'!Q11252-'MRC NP, CWE NP, P'!S11252</f>
        <v>0</v>
      </c>
      <c r="H11252" s="95">
        <f>'MRC NP, CWE NP, P'!Q11252-'MRC NP, CWE NP, P'!T11252</f>
        <v>0</v>
      </c>
      <c r="I11252" s="95">
        <f>'MRC NP, CWE NP, P'!R11252-'MRC NP, CWE NP, P'!T11252</f>
        <v>0</v>
      </c>
      <c r="J11252" s="95">
        <f>'MRC NP, CWE NP, P'!R11252-'MRC NP, CWE NP, P'!S11252</f>
        <v>0</v>
      </c>
      <c r="K11252" s="95">
        <f>'MRC NP, CWE NP, P'!R11252-'MRC NP, CWE NP, P'!U11252</f>
        <v>0</v>
      </c>
      <c r="L11252" s="96">
        <f>MAX('MRC NP, CWE NP, P'!Q11252:U11252)-MIN('MRC NP, CWE NP, P'!Q11252:U11252)</f>
        <v>0</v>
      </c>
      <c r="M11252">
        <v>1</v>
      </c>
    </row>
    <row r="11253" spans="1:13" ht="15" x14ac:dyDescent="0.25">
      <c r="A11253" s="42" t="str">
        <f>'MRC NP, CWE NP, P'!A11253</f>
        <v>3c_change</v>
      </c>
      <c r="B11253" s="43" t="str">
        <f>'MRC NP, CWE NP, P'!B11253</f>
        <v>E</v>
      </c>
      <c r="C11253" s="43" t="str">
        <f>'MRC NP, CWE NP, P'!C11253</f>
        <v>Interseason</v>
      </c>
      <c r="D11253" s="43" t="str">
        <f>'MRC NP, CWE NP, P'!D11253</f>
        <v>Weekday</v>
      </c>
      <c r="E11253" s="43">
        <f>'MRC NP, CWE NP, P'!E11253</f>
        <v>20181024</v>
      </c>
      <c r="F11253" s="43">
        <f>'MRC NP, CWE NP, P'!F11253</f>
        <v>20</v>
      </c>
      <c r="G11253" s="95">
        <f>'MRC NP, CWE NP, P'!Q11253-'MRC NP, CWE NP, P'!S11253</f>
        <v>0</v>
      </c>
      <c r="H11253" s="95">
        <f>'MRC NP, CWE NP, P'!Q11253-'MRC NP, CWE NP, P'!T11253</f>
        <v>0</v>
      </c>
      <c r="I11253" s="95">
        <f>'MRC NP, CWE NP, P'!R11253-'MRC NP, CWE NP, P'!T11253</f>
        <v>0</v>
      </c>
      <c r="J11253" s="95">
        <f>'MRC NP, CWE NP, P'!R11253-'MRC NP, CWE NP, P'!S11253</f>
        <v>0</v>
      </c>
      <c r="K11253" s="95">
        <f>'MRC NP, CWE NP, P'!R11253-'MRC NP, CWE NP, P'!U11253</f>
        <v>0</v>
      </c>
      <c r="L11253" s="96">
        <f>MAX('MRC NP, CWE NP, P'!Q11253:U11253)-MIN('MRC NP, CWE NP, P'!Q11253:U11253)</f>
        <v>0</v>
      </c>
      <c r="M11253">
        <v>1</v>
      </c>
    </row>
    <row r="11254" spans="1:13" ht="15" x14ac:dyDescent="0.25">
      <c r="A11254" s="42" t="str">
        <f>'MRC NP, CWE NP, P'!A11254</f>
        <v>3c_change</v>
      </c>
      <c r="B11254" s="43" t="str">
        <f>'MRC NP, CWE NP, P'!B11254</f>
        <v>E</v>
      </c>
      <c r="C11254" s="43" t="str">
        <f>'MRC NP, CWE NP, P'!C11254</f>
        <v>Interseason</v>
      </c>
      <c r="D11254" s="43" t="str">
        <f>'MRC NP, CWE NP, P'!D11254</f>
        <v>Weekday</v>
      </c>
      <c r="E11254" s="43">
        <f>'MRC NP, CWE NP, P'!E11254</f>
        <v>20181024</v>
      </c>
      <c r="F11254" s="43">
        <f>'MRC NP, CWE NP, P'!F11254</f>
        <v>21</v>
      </c>
      <c r="G11254" s="95">
        <f>'MRC NP, CWE NP, P'!Q11254-'MRC NP, CWE NP, P'!S11254</f>
        <v>9.2900000000000063</v>
      </c>
      <c r="H11254" s="95">
        <f>'MRC NP, CWE NP, P'!Q11254-'MRC NP, CWE NP, P'!T11254</f>
        <v>17.159999999999997</v>
      </c>
      <c r="I11254" s="95">
        <f>'MRC NP, CWE NP, P'!R11254-'MRC NP, CWE NP, P'!T11254</f>
        <v>0.61999999999999034</v>
      </c>
      <c r="J11254" s="95">
        <f>'MRC NP, CWE NP, P'!R11254-'MRC NP, CWE NP, P'!S11254</f>
        <v>-7.25</v>
      </c>
      <c r="K11254" s="95">
        <f>'MRC NP, CWE NP, P'!R11254-'MRC NP, CWE NP, P'!U11254</f>
        <v>-2.2000000000000028</v>
      </c>
      <c r="L11254" s="96">
        <f>MAX('MRC NP, CWE NP, P'!Q11254:U11254)-MIN('MRC NP, CWE NP, P'!Q11254:U11254)</f>
        <v>17.159999999999997</v>
      </c>
      <c r="M11254">
        <v>5</v>
      </c>
    </row>
    <row r="11255" spans="1:13" ht="15" x14ac:dyDescent="0.25">
      <c r="A11255" s="42" t="str">
        <f>'MRC NP, CWE NP, P'!A11255</f>
        <v>3c_change</v>
      </c>
      <c r="B11255" s="43" t="str">
        <f>'MRC NP, CWE NP, P'!B11255</f>
        <v>E</v>
      </c>
      <c r="C11255" s="43" t="str">
        <f>'MRC NP, CWE NP, P'!C11255</f>
        <v>Interseason</v>
      </c>
      <c r="D11255" s="43" t="str">
        <f>'MRC NP, CWE NP, P'!D11255</f>
        <v>Weekday</v>
      </c>
      <c r="E11255" s="43">
        <f>'MRC NP, CWE NP, P'!E11255</f>
        <v>20181024</v>
      </c>
      <c r="F11255" s="43">
        <f>'MRC NP, CWE NP, P'!F11255</f>
        <v>22</v>
      </c>
      <c r="G11255" s="95">
        <f>'MRC NP, CWE NP, P'!Q11255-'MRC NP, CWE NP, P'!S11255</f>
        <v>1.3500000000000085</v>
      </c>
      <c r="H11255" s="95">
        <f>'MRC NP, CWE NP, P'!Q11255-'MRC NP, CWE NP, P'!T11255</f>
        <v>13.240000000000002</v>
      </c>
      <c r="I11255" s="95">
        <f>'MRC NP, CWE NP, P'!R11255-'MRC NP, CWE NP, P'!T11255</f>
        <v>-6.0899999999999963</v>
      </c>
      <c r="J11255" s="95">
        <f>'MRC NP, CWE NP, P'!R11255-'MRC NP, CWE NP, P'!S11255</f>
        <v>-17.97999999999999</v>
      </c>
      <c r="K11255" s="95">
        <f>'MRC NP, CWE NP, P'!R11255-'MRC NP, CWE NP, P'!U11255</f>
        <v>-11.22999999999999</v>
      </c>
      <c r="L11255" s="96">
        <f>MAX('MRC NP, CWE NP, P'!Q11255:U11255)-MIN('MRC NP, CWE NP, P'!Q11255:U11255)</f>
        <v>19.329999999999998</v>
      </c>
      <c r="M11255">
        <v>5</v>
      </c>
    </row>
    <row r="11256" spans="1:13" ht="15" x14ac:dyDescent="0.25">
      <c r="A11256" s="42" t="str">
        <f>'MRC NP, CWE NP, P'!A11256</f>
        <v>3c_change</v>
      </c>
      <c r="B11256" s="43" t="str">
        <f>'MRC NP, CWE NP, P'!B11256</f>
        <v>E</v>
      </c>
      <c r="C11256" s="43" t="str">
        <f>'MRC NP, CWE NP, P'!C11256</f>
        <v>Interseason</v>
      </c>
      <c r="D11256" s="43" t="str">
        <f>'MRC NP, CWE NP, P'!D11256</f>
        <v>Weekday</v>
      </c>
      <c r="E11256" s="43">
        <f>'MRC NP, CWE NP, P'!E11256</f>
        <v>20181024</v>
      </c>
      <c r="F11256" s="43">
        <f>'MRC NP, CWE NP, P'!F11256</f>
        <v>23</v>
      </c>
      <c r="G11256" s="95">
        <f>'MRC NP, CWE NP, P'!Q11256-'MRC NP, CWE NP, P'!S11256</f>
        <v>1.5699999999999932</v>
      </c>
      <c r="H11256" s="95">
        <f>'MRC NP, CWE NP, P'!Q11256-'MRC NP, CWE NP, P'!T11256</f>
        <v>13.68</v>
      </c>
      <c r="I11256" s="95">
        <f>'MRC NP, CWE NP, P'!R11256-'MRC NP, CWE NP, P'!T11256</f>
        <v>-7.0499999999999972</v>
      </c>
      <c r="J11256" s="95">
        <f>'MRC NP, CWE NP, P'!R11256-'MRC NP, CWE NP, P'!S11256</f>
        <v>-19.160000000000004</v>
      </c>
      <c r="K11256" s="95">
        <f>'MRC NP, CWE NP, P'!R11256-'MRC NP, CWE NP, P'!U11256</f>
        <v>-11.849999999999994</v>
      </c>
      <c r="L11256" s="96">
        <f>MAX('MRC NP, CWE NP, P'!Q11256:U11256)-MIN('MRC NP, CWE NP, P'!Q11256:U11256)</f>
        <v>20.729999999999997</v>
      </c>
      <c r="M11256">
        <v>5</v>
      </c>
    </row>
    <row r="11257" spans="1:13" ht="15" x14ac:dyDescent="0.25">
      <c r="A11257" s="42" t="str">
        <f>'MRC NP, CWE NP, P'!A11257</f>
        <v>3c_change</v>
      </c>
      <c r="B11257" s="43" t="str">
        <f>'MRC NP, CWE NP, P'!B11257</f>
        <v>E</v>
      </c>
      <c r="C11257" s="43" t="str">
        <f>'MRC NP, CWE NP, P'!C11257</f>
        <v>Interseason</v>
      </c>
      <c r="D11257" s="43" t="str">
        <f>'MRC NP, CWE NP, P'!D11257</f>
        <v>Weekday</v>
      </c>
      <c r="E11257" s="43">
        <f>'MRC NP, CWE NP, P'!E11257</f>
        <v>20181024</v>
      </c>
      <c r="F11257" s="43">
        <f>'MRC NP, CWE NP, P'!F11257</f>
        <v>24</v>
      </c>
      <c r="G11257" s="95">
        <f>'MRC NP, CWE NP, P'!Q11257-'MRC NP, CWE NP, P'!S11257</f>
        <v>2.0499999999999972</v>
      </c>
      <c r="H11257" s="95">
        <f>'MRC NP, CWE NP, P'!Q11257-'MRC NP, CWE NP, P'!T11257</f>
        <v>18.350000000000001</v>
      </c>
      <c r="I11257" s="95">
        <f>'MRC NP, CWE NP, P'!R11257-'MRC NP, CWE NP, P'!T11257</f>
        <v>-8.8100000000000023</v>
      </c>
      <c r="J11257" s="95">
        <f>'MRC NP, CWE NP, P'!R11257-'MRC NP, CWE NP, P'!S11257</f>
        <v>-25.110000000000007</v>
      </c>
      <c r="K11257" s="95">
        <f>'MRC NP, CWE NP, P'!R11257-'MRC NP, CWE NP, P'!U11257</f>
        <v>-15.520000000000003</v>
      </c>
      <c r="L11257" s="96">
        <f>MAX('MRC NP, CWE NP, P'!Q11257:U11257)-MIN('MRC NP, CWE NP, P'!Q11257:U11257)</f>
        <v>27.160000000000004</v>
      </c>
      <c r="M11257">
        <v>5</v>
      </c>
    </row>
    <row r="11258" spans="1:13" ht="15" x14ac:dyDescent="0.25">
      <c r="A11258" s="42" t="str">
        <f>'MRC NP, CWE NP, P'!A11258</f>
        <v>3c_change</v>
      </c>
      <c r="B11258" s="43" t="str">
        <f>'MRC NP, CWE NP, P'!B11258</f>
        <v>E</v>
      </c>
      <c r="C11258" s="43" t="str">
        <f>'MRC NP, CWE NP, P'!C11258</f>
        <v>Interseason</v>
      </c>
      <c r="D11258" s="43" t="str">
        <f>'MRC NP, CWE NP, P'!D11258</f>
        <v>Weekday</v>
      </c>
      <c r="E11258" s="43">
        <f>'MRC NP, CWE NP, P'!E11258</f>
        <v>20181025</v>
      </c>
      <c r="F11258" s="43">
        <f>'MRC NP, CWE NP, P'!F11258</f>
        <v>1</v>
      </c>
      <c r="G11258" s="95">
        <f>'MRC NP, CWE NP, P'!Q11258-'MRC NP, CWE NP, P'!S11258</f>
        <v>4.9200000000000017</v>
      </c>
      <c r="H11258" s="95">
        <f>'MRC NP, CWE NP, P'!Q11258-'MRC NP, CWE NP, P'!T11258</f>
        <v>18.800000000000004</v>
      </c>
      <c r="I11258" s="95">
        <f>'MRC NP, CWE NP, P'!R11258-'MRC NP, CWE NP, P'!T11258</f>
        <v>-1.269999999999996</v>
      </c>
      <c r="J11258" s="95">
        <f>'MRC NP, CWE NP, P'!R11258-'MRC NP, CWE NP, P'!S11258</f>
        <v>-15.149999999999999</v>
      </c>
      <c r="K11258" s="95">
        <f>'MRC NP, CWE NP, P'!R11258-'MRC NP, CWE NP, P'!U11258</f>
        <v>-12.379999999999995</v>
      </c>
      <c r="L11258" s="96">
        <f>MAX('MRC NP, CWE NP, P'!Q11258:U11258)-MIN('MRC NP, CWE NP, P'!Q11258:U11258)</f>
        <v>20.07</v>
      </c>
      <c r="M11258">
        <v>5</v>
      </c>
    </row>
    <row r="11259" spans="1:13" ht="15" x14ac:dyDescent="0.25">
      <c r="A11259" s="42" t="str">
        <f>'MRC NP, CWE NP, P'!A11259</f>
        <v>3c_change</v>
      </c>
      <c r="B11259" s="43" t="str">
        <f>'MRC NP, CWE NP, P'!B11259</f>
        <v>E</v>
      </c>
      <c r="C11259" s="43" t="str">
        <f>'MRC NP, CWE NP, P'!C11259</f>
        <v>Interseason</v>
      </c>
      <c r="D11259" s="43" t="str">
        <f>'MRC NP, CWE NP, P'!D11259</f>
        <v>Weekday</v>
      </c>
      <c r="E11259" s="43">
        <f>'MRC NP, CWE NP, P'!E11259</f>
        <v>20181025</v>
      </c>
      <c r="F11259" s="43">
        <f>'MRC NP, CWE NP, P'!F11259</f>
        <v>2</v>
      </c>
      <c r="G11259" s="95">
        <f>'MRC NP, CWE NP, P'!Q11259-'MRC NP, CWE NP, P'!S11259</f>
        <v>10.160000000000004</v>
      </c>
      <c r="H11259" s="95">
        <f>'MRC NP, CWE NP, P'!Q11259-'MRC NP, CWE NP, P'!T11259</f>
        <v>18.850000000000001</v>
      </c>
      <c r="I11259" s="95">
        <f>'MRC NP, CWE NP, P'!R11259-'MRC NP, CWE NP, P'!T11259</f>
        <v>-1.3299999999999983</v>
      </c>
      <c r="J11259" s="95">
        <f>'MRC NP, CWE NP, P'!R11259-'MRC NP, CWE NP, P'!S11259</f>
        <v>-10.019999999999996</v>
      </c>
      <c r="K11259" s="95">
        <f>'MRC NP, CWE NP, P'!R11259-'MRC NP, CWE NP, P'!U11259</f>
        <v>-9.769999999999996</v>
      </c>
      <c r="L11259" s="96">
        <f>MAX('MRC NP, CWE NP, P'!Q11259:U11259)-MIN('MRC NP, CWE NP, P'!Q11259:U11259)</f>
        <v>20.18</v>
      </c>
      <c r="M11259">
        <v>5</v>
      </c>
    </row>
    <row r="11260" spans="1:13" ht="15" x14ac:dyDescent="0.25">
      <c r="A11260" s="42" t="str">
        <f>'MRC NP, CWE NP, P'!A11260</f>
        <v>3c_change</v>
      </c>
      <c r="B11260" s="43" t="str">
        <f>'MRC NP, CWE NP, P'!B11260</f>
        <v>E</v>
      </c>
      <c r="C11260" s="43" t="str">
        <f>'MRC NP, CWE NP, P'!C11260</f>
        <v>Interseason</v>
      </c>
      <c r="D11260" s="43" t="str">
        <f>'MRC NP, CWE NP, P'!D11260</f>
        <v>Weekday</v>
      </c>
      <c r="E11260" s="43">
        <f>'MRC NP, CWE NP, P'!E11260</f>
        <v>20181025</v>
      </c>
      <c r="F11260" s="43">
        <f>'MRC NP, CWE NP, P'!F11260</f>
        <v>3</v>
      </c>
      <c r="G11260" s="95">
        <f>'MRC NP, CWE NP, P'!Q11260-'MRC NP, CWE NP, P'!S11260</f>
        <v>8.89</v>
      </c>
      <c r="H11260" s="95">
        <f>'MRC NP, CWE NP, P'!Q11260-'MRC NP, CWE NP, P'!T11260</f>
        <v>16.689999999999998</v>
      </c>
      <c r="I11260" s="95">
        <f>'MRC NP, CWE NP, P'!R11260-'MRC NP, CWE NP, P'!T11260</f>
        <v>-1.2899999999999991</v>
      </c>
      <c r="J11260" s="95">
        <f>'MRC NP, CWE NP, P'!R11260-'MRC NP, CWE NP, P'!S11260</f>
        <v>-9.0899999999999963</v>
      </c>
      <c r="K11260" s="95">
        <f>'MRC NP, CWE NP, P'!R11260-'MRC NP, CWE NP, P'!U11260</f>
        <v>-9.1999999999999957</v>
      </c>
      <c r="L11260" s="96">
        <f>MAX('MRC NP, CWE NP, P'!Q11260:U11260)-MIN('MRC NP, CWE NP, P'!Q11260:U11260)</f>
        <v>17.979999999999997</v>
      </c>
      <c r="M11260">
        <v>5</v>
      </c>
    </row>
    <row r="11261" spans="1:13" ht="15" x14ac:dyDescent="0.25">
      <c r="A11261" s="42" t="str">
        <f>'MRC NP, CWE NP, P'!A11261</f>
        <v>3c_change</v>
      </c>
      <c r="B11261" s="43" t="str">
        <f>'MRC NP, CWE NP, P'!B11261</f>
        <v>E</v>
      </c>
      <c r="C11261" s="43" t="str">
        <f>'MRC NP, CWE NP, P'!C11261</f>
        <v>Interseason</v>
      </c>
      <c r="D11261" s="43" t="str">
        <f>'MRC NP, CWE NP, P'!D11261</f>
        <v>Weekday</v>
      </c>
      <c r="E11261" s="43">
        <f>'MRC NP, CWE NP, P'!E11261</f>
        <v>20181025</v>
      </c>
      <c r="F11261" s="43">
        <f>'MRC NP, CWE NP, P'!F11261</f>
        <v>4</v>
      </c>
      <c r="G11261" s="95">
        <f>'MRC NP, CWE NP, P'!Q11261-'MRC NP, CWE NP, P'!S11261</f>
        <v>11.100000000000001</v>
      </c>
      <c r="H11261" s="95">
        <f>'MRC NP, CWE NP, P'!Q11261-'MRC NP, CWE NP, P'!T11261</f>
        <v>17.71</v>
      </c>
      <c r="I11261" s="95">
        <f>'MRC NP, CWE NP, P'!R11261-'MRC NP, CWE NP, P'!T11261</f>
        <v>-8.25</v>
      </c>
      <c r="J11261" s="95">
        <f>'MRC NP, CWE NP, P'!R11261-'MRC NP, CWE NP, P'!S11261</f>
        <v>-14.86</v>
      </c>
      <c r="K11261" s="95">
        <f>'MRC NP, CWE NP, P'!R11261-'MRC NP, CWE NP, P'!U11261</f>
        <v>-17.579999999999998</v>
      </c>
      <c r="L11261" s="96">
        <f>MAX('MRC NP, CWE NP, P'!Q11261:U11261)-MIN('MRC NP, CWE NP, P'!Q11261:U11261)</f>
        <v>25.96</v>
      </c>
      <c r="M11261">
        <v>5</v>
      </c>
    </row>
    <row r="11262" spans="1:13" ht="15" x14ac:dyDescent="0.25">
      <c r="A11262" s="42" t="str">
        <f>'MRC NP, CWE NP, P'!A11262</f>
        <v>3c_change</v>
      </c>
      <c r="B11262" s="43" t="str">
        <f>'MRC NP, CWE NP, P'!B11262</f>
        <v>E</v>
      </c>
      <c r="C11262" s="43" t="str">
        <f>'MRC NP, CWE NP, P'!C11262</f>
        <v>Interseason</v>
      </c>
      <c r="D11262" s="43" t="str">
        <f>'MRC NP, CWE NP, P'!D11262</f>
        <v>Weekday</v>
      </c>
      <c r="E11262" s="43">
        <f>'MRC NP, CWE NP, P'!E11262</f>
        <v>20181025</v>
      </c>
      <c r="F11262" s="43">
        <f>'MRC NP, CWE NP, P'!F11262</f>
        <v>5</v>
      </c>
      <c r="G11262" s="95">
        <f>'MRC NP, CWE NP, P'!Q11262-'MRC NP, CWE NP, P'!S11262</f>
        <v>9.5300000000000011</v>
      </c>
      <c r="H11262" s="95">
        <f>'MRC NP, CWE NP, P'!Q11262-'MRC NP, CWE NP, P'!T11262</f>
        <v>10.79</v>
      </c>
      <c r="I11262" s="95">
        <f>'MRC NP, CWE NP, P'!R11262-'MRC NP, CWE NP, P'!T11262</f>
        <v>-12.46</v>
      </c>
      <c r="J11262" s="95">
        <f>'MRC NP, CWE NP, P'!R11262-'MRC NP, CWE NP, P'!S11262</f>
        <v>-13.719999999999999</v>
      </c>
      <c r="K11262" s="95">
        <f>'MRC NP, CWE NP, P'!R11262-'MRC NP, CWE NP, P'!U11262</f>
        <v>-20.04</v>
      </c>
      <c r="L11262" s="96">
        <f>MAX('MRC NP, CWE NP, P'!Q11262:U11262)-MIN('MRC NP, CWE NP, P'!Q11262:U11262)</f>
        <v>23.25</v>
      </c>
      <c r="M11262">
        <v>5</v>
      </c>
    </row>
    <row r="11263" spans="1:13" ht="15" x14ac:dyDescent="0.25">
      <c r="A11263" s="42" t="str">
        <f>'MRC NP, CWE NP, P'!A11263</f>
        <v>3c_change</v>
      </c>
      <c r="B11263" s="43" t="str">
        <f>'MRC NP, CWE NP, P'!B11263</f>
        <v>E</v>
      </c>
      <c r="C11263" s="43" t="str">
        <f>'MRC NP, CWE NP, P'!C11263</f>
        <v>Interseason</v>
      </c>
      <c r="D11263" s="43" t="str">
        <f>'MRC NP, CWE NP, P'!D11263</f>
        <v>Weekday</v>
      </c>
      <c r="E11263" s="43">
        <f>'MRC NP, CWE NP, P'!E11263</f>
        <v>20181025</v>
      </c>
      <c r="F11263" s="43">
        <f>'MRC NP, CWE NP, P'!F11263</f>
        <v>6</v>
      </c>
      <c r="G11263" s="95">
        <f>'MRC NP, CWE NP, P'!Q11263-'MRC NP, CWE NP, P'!S11263</f>
        <v>9.07</v>
      </c>
      <c r="H11263" s="95">
        <f>'MRC NP, CWE NP, P'!Q11263-'MRC NP, CWE NP, P'!T11263</f>
        <v>18.670000000000002</v>
      </c>
      <c r="I11263" s="95">
        <f>'MRC NP, CWE NP, P'!R11263-'MRC NP, CWE NP, P'!T11263</f>
        <v>-0.85999999999999943</v>
      </c>
      <c r="J11263" s="95">
        <f>'MRC NP, CWE NP, P'!R11263-'MRC NP, CWE NP, P'!S11263</f>
        <v>-10.46</v>
      </c>
      <c r="K11263" s="95">
        <f>'MRC NP, CWE NP, P'!R11263-'MRC NP, CWE NP, P'!U11263</f>
        <v>-12.130000000000003</v>
      </c>
      <c r="L11263" s="96">
        <f>MAX('MRC NP, CWE NP, P'!Q11263:U11263)-MIN('MRC NP, CWE NP, P'!Q11263:U11263)</f>
        <v>19.53</v>
      </c>
      <c r="M11263">
        <v>5</v>
      </c>
    </row>
    <row r="11264" spans="1:13" ht="15" x14ac:dyDescent="0.25">
      <c r="A11264" s="42" t="str">
        <f>'MRC NP, CWE NP, P'!A11264</f>
        <v>3c_change</v>
      </c>
      <c r="B11264" s="43" t="str">
        <f>'MRC NP, CWE NP, P'!B11264</f>
        <v>E</v>
      </c>
      <c r="C11264" s="43" t="str">
        <f>'MRC NP, CWE NP, P'!C11264</f>
        <v>Interseason</v>
      </c>
      <c r="D11264" s="43" t="str">
        <f>'MRC NP, CWE NP, P'!D11264</f>
        <v>Weekday</v>
      </c>
      <c r="E11264" s="43">
        <f>'MRC NP, CWE NP, P'!E11264</f>
        <v>20181025</v>
      </c>
      <c r="F11264" s="43">
        <f>'MRC NP, CWE NP, P'!F11264</f>
        <v>7</v>
      </c>
      <c r="G11264" s="95">
        <f>'MRC NP, CWE NP, P'!Q11264-'MRC NP, CWE NP, P'!S11264</f>
        <v>12.959999999999994</v>
      </c>
      <c r="H11264" s="95">
        <f>'MRC NP, CWE NP, P'!Q11264-'MRC NP, CWE NP, P'!T11264</f>
        <v>27.949999999999996</v>
      </c>
      <c r="I11264" s="95">
        <f>'MRC NP, CWE NP, P'!R11264-'MRC NP, CWE NP, P'!T11264</f>
        <v>-0.37999999999999545</v>
      </c>
      <c r="J11264" s="95">
        <f>'MRC NP, CWE NP, P'!R11264-'MRC NP, CWE NP, P'!S11264</f>
        <v>-15.369999999999997</v>
      </c>
      <c r="K11264" s="95">
        <f>'MRC NP, CWE NP, P'!R11264-'MRC NP, CWE NP, P'!U11264</f>
        <v>-27.419999999999995</v>
      </c>
      <c r="L11264" s="96">
        <f>MAX('MRC NP, CWE NP, P'!Q11264:U11264)-MIN('MRC NP, CWE NP, P'!Q11264:U11264)</f>
        <v>28.329999999999991</v>
      </c>
      <c r="M11264">
        <v>5</v>
      </c>
    </row>
    <row r="11265" spans="1:13" ht="15" x14ac:dyDescent="0.25">
      <c r="A11265" s="42" t="str">
        <f>'MRC NP, CWE NP, P'!A11265</f>
        <v>3c_change</v>
      </c>
      <c r="B11265" s="43" t="str">
        <f>'MRC NP, CWE NP, P'!B11265</f>
        <v>E</v>
      </c>
      <c r="C11265" s="43" t="str">
        <f>'MRC NP, CWE NP, P'!C11265</f>
        <v>Interseason</v>
      </c>
      <c r="D11265" s="43" t="str">
        <f>'MRC NP, CWE NP, P'!D11265</f>
        <v>Weekday</v>
      </c>
      <c r="E11265" s="43">
        <f>'MRC NP, CWE NP, P'!E11265</f>
        <v>20181025</v>
      </c>
      <c r="F11265" s="43">
        <f>'MRC NP, CWE NP, P'!F11265</f>
        <v>8</v>
      </c>
      <c r="G11265" s="95">
        <f>'MRC NP, CWE NP, P'!Q11265-'MRC NP, CWE NP, P'!S11265</f>
        <v>19.990000000000009</v>
      </c>
      <c r="H11265" s="95">
        <f>'MRC NP, CWE NP, P'!Q11265-'MRC NP, CWE NP, P'!T11265</f>
        <v>39.740000000000009</v>
      </c>
      <c r="I11265" s="95">
        <f>'MRC NP, CWE NP, P'!R11265-'MRC NP, CWE NP, P'!T11265</f>
        <v>2.8200000000000003</v>
      </c>
      <c r="J11265" s="95">
        <f>'MRC NP, CWE NP, P'!R11265-'MRC NP, CWE NP, P'!S11265</f>
        <v>-16.93</v>
      </c>
      <c r="K11265" s="95">
        <f>'MRC NP, CWE NP, P'!R11265-'MRC NP, CWE NP, P'!U11265</f>
        <v>-14.869999999999997</v>
      </c>
      <c r="L11265" s="96">
        <f>MAX('MRC NP, CWE NP, P'!Q11265:U11265)-MIN('MRC NP, CWE NP, P'!Q11265:U11265)</f>
        <v>39.740000000000009</v>
      </c>
      <c r="M11265">
        <v>5</v>
      </c>
    </row>
    <row r="11266" spans="1:13" ht="15" x14ac:dyDescent="0.25">
      <c r="A11266" s="42" t="str">
        <f>'MRC NP, CWE NP, P'!A11266</f>
        <v>3c_change</v>
      </c>
      <c r="B11266" s="43" t="str">
        <f>'MRC NP, CWE NP, P'!B11266</f>
        <v>E</v>
      </c>
      <c r="C11266" s="43" t="str">
        <f>'MRC NP, CWE NP, P'!C11266</f>
        <v>Interseason</v>
      </c>
      <c r="D11266" s="43" t="str">
        <f>'MRC NP, CWE NP, P'!D11266</f>
        <v>Weekday</v>
      </c>
      <c r="E11266" s="43">
        <f>'MRC NP, CWE NP, P'!E11266</f>
        <v>20181025</v>
      </c>
      <c r="F11266" s="43">
        <f>'MRC NP, CWE NP, P'!F11266</f>
        <v>9</v>
      </c>
      <c r="G11266" s="95">
        <f>'MRC NP, CWE NP, P'!Q11266-'MRC NP, CWE NP, P'!S11266</f>
        <v>17.510000000000005</v>
      </c>
      <c r="H11266" s="95">
        <f>'MRC NP, CWE NP, P'!Q11266-'MRC NP, CWE NP, P'!T11266</f>
        <v>31.36</v>
      </c>
      <c r="I11266" s="95">
        <f>'MRC NP, CWE NP, P'!R11266-'MRC NP, CWE NP, P'!T11266</f>
        <v>-0.60000000000000853</v>
      </c>
      <c r="J11266" s="95">
        <f>'MRC NP, CWE NP, P'!R11266-'MRC NP, CWE NP, P'!S11266</f>
        <v>-14.450000000000003</v>
      </c>
      <c r="K11266" s="95">
        <f>'MRC NP, CWE NP, P'!R11266-'MRC NP, CWE NP, P'!U11266</f>
        <v>-9.4100000000000108</v>
      </c>
      <c r="L11266" s="96">
        <f>MAX('MRC NP, CWE NP, P'!Q11266:U11266)-MIN('MRC NP, CWE NP, P'!Q11266:U11266)</f>
        <v>31.960000000000008</v>
      </c>
      <c r="M11266">
        <v>5</v>
      </c>
    </row>
    <row r="11267" spans="1:13" ht="15" x14ac:dyDescent="0.25">
      <c r="A11267" s="42" t="str">
        <f>'MRC NP, CWE NP, P'!A11267</f>
        <v>3c_change</v>
      </c>
      <c r="B11267" s="43" t="str">
        <f>'MRC NP, CWE NP, P'!B11267</f>
        <v>E</v>
      </c>
      <c r="C11267" s="43" t="str">
        <f>'MRC NP, CWE NP, P'!C11267</f>
        <v>Interseason</v>
      </c>
      <c r="D11267" s="43" t="str">
        <f>'MRC NP, CWE NP, P'!D11267</f>
        <v>Weekday</v>
      </c>
      <c r="E11267" s="43">
        <f>'MRC NP, CWE NP, P'!E11267</f>
        <v>20181025</v>
      </c>
      <c r="F11267" s="43">
        <f>'MRC NP, CWE NP, P'!F11267</f>
        <v>10</v>
      </c>
      <c r="G11267" s="95">
        <f>'MRC NP, CWE NP, P'!Q11267-'MRC NP, CWE NP, P'!S11267</f>
        <v>25.67</v>
      </c>
      <c r="H11267" s="95">
        <f>'MRC NP, CWE NP, P'!Q11267-'MRC NP, CWE NP, P'!T11267</f>
        <v>46.09</v>
      </c>
      <c r="I11267" s="95">
        <f>'MRC NP, CWE NP, P'!R11267-'MRC NP, CWE NP, P'!T11267</f>
        <v>-0.65999999999999659</v>
      </c>
      <c r="J11267" s="95">
        <f>'MRC NP, CWE NP, P'!R11267-'MRC NP, CWE NP, P'!S11267</f>
        <v>-21.08</v>
      </c>
      <c r="K11267" s="95">
        <f>'MRC NP, CWE NP, P'!R11267-'MRC NP, CWE NP, P'!U11267</f>
        <v>-14.019999999999996</v>
      </c>
      <c r="L11267" s="96">
        <f>MAX('MRC NP, CWE NP, P'!Q11267:U11267)-MIN('MRC NP, CWE NP, P'!Q11267:U11267)</f>
        <v>46.75</v>
      </c>
      <c r="M11267">
        <v>5</v>
      </c>
    </row>
    <row r="11268" spans="1:13" ht="15" x14ac:dyDescent="0.25">
      <c r="A11268" s="42" t="str">
        <f>'MRC NP, CWE NP, P'!A11268</f>
        <v>3c_change</v>
      </c>
      <c r="B11268" s="43" t="str">
        <f>'MRC NP, CWE NP, P'!B11268</f>
        <v>E</v>
      </c>
      <c r="C11268" s="43" t="str">
        <f>'MRC NP, CWE NP, P'!C11268</f>
        <v>Interseason</v>
      </c>
      <c r="D11268" s="43" t="str">
        <f>'MRC NP, CWE NP, P'!D11268</f>
        <v>Weekday</v>
      </c>
      <c r="E11268" s="43">
        <f>'MRC NP, CWE NP, P'!E11268</f>
        <v>20181025</v>
      </c>
      <c r="F11268" s="43">
        <f>'MRC NP, CWE NP, P'!F11268</f>
        <v>11</v>
      </c>
      <c r="G11268" s="95">
        <f>'MRC NP, CWE NP, P'!Q11268-'MRC NP, CWE NP, P'!S11268</f>
        <v>24.849999999999994</v>
      </c>
      <c r="H11268" s="95">
        <f>'MRC NP, CWE NP, P'!Q11268-'MRC NP, CWE NP, P'!T11268</f>
        <v>25.399999999999991</v>
      </c>
      <c r="I11268" s="95">
        <f>'MRC NP, CWE NP, P'!R11268-'MRC NP, CWE NP, P'!T11268</f>
        <v>-29.630000000000003</v>
      </c>
      <c r="J11268" s="95">
        <f>'MRC NP, CWE NP, P'!R11268-'MRC NP, CWE NP, P'!S11268</f>
        <v>-30.18</v>
      </c>
      <c r="K11268" s="95">
        <f>'MRC NP, CWE NP, P'!R11268-'MRC NP, CWE NP, P'!U11268</f>
        <v>-13.380000000000003</v>
      </c>
      <c r="L11268" s="96">
        <f>MAX('MRC NP, CWE NP, P'!Q11268:U11268)-MIN('MRC NP, CWE NP, P'!Q11268:U11268)</f>
        <v>55.029999999999994</v>
      </c>
      <c r="M11268">
        <v>5</v>
      </c>
    </row>
    <row r="11269" spans="1:13" ht="15" x14ac:dyDescent="0.25">
      <c r="A11269" s="42" t="str">
        <f>'MRC NP, CWE NP, P'!A11269</f>
        <v>3c_change</v>
      </c>
      <c r="B11269" s="43" t="str">
        <f>'MRC NP, CWE NP, P'!B11269</f>
        <v>E</v>
      </c>
      <c r="C11269" s="43" t="str">
        <f>'MRC NP, CWE NP, P'!C11269</f>
        <v>Interseason</v>
      </c>
      <c r="D11269" s="43" t="str">
        <f>'MRC NP, CWE NP, P'!D11269</f>
        <v>Weekday</v>
      </c>
      <c r="E11269" s="43">
        <f>'MRC NP, CWE NP, P'!E11269</f>
        <v>20181025</v>
      </c>
      <c r="F11269" s="43">
        <f>'MRC NP, CWE NP, P'!F11269</f>
        <v>12</v>
      </c>
      <c r="G11269" s="95">
        <f>'MRC NP, CWE NP, P'!Q11269-'MRC NP, CWE NP, P'!S11269</f>
        <v>29.510000000000005</v>
      </c>
      <c r="H11269" s="95">
        <f>'MRC NP, CWE NP, P'!Q11269-'MRC NP, CWE NP, P'!T11269</f>
        <v>53.760000000000005</v>
      </c>
      <c r="I11269" s="95">
        <f>'MRC NP, CWE NP, P'!R11269-'MRC NP, CWE NP, P'!T11269</f>
        <v>-0.85000000000000142</v>
      </c>
      <c r="J11269" s="95">
        <f>'MRC NP, CWE NP, P'!R11269-'MRC NP, CWE NP, P'!S11269</f>
        <v>-25.1</v>
      </c>
      <c r="K11269" s="95">
        <f>'MRC NP, CWE NP, P'!R11269-'MRC NP, CWE NP, P'!U11269</f>
        <v>-12.980000000000004</v>
      </c>
      <c r="L11269" s="96">
        <f>MAX('MRC NP, CWE NP, P'!Q11269:U11269)-MIN('MRC NP, CWE NP, P'!Q11269:U11269)</f>
        <v>54.610000000000007</v>
      </c>
      <c r="M11269">
        <v>5</v>
      </c>
    </row>
    <row r="11270" spans="1:13" ht="15" x14ac:dyDescent="0.25">
      <c r="A11270" s="42" t="str">
        <f>'MRC NP, CWE NP, P'!A11270</f>
        <v>3c_change</v>
      </c>
      <c r="B11270" s="43" t="str">
        <f>'MRC NP, CWE NP, P'!B11270</f>
        <v>E</v>
      </c>
      <c r="C11270" s="43" t="str">
        <f>'MRC NP, CWE NP, P'!C11270</f>
        <v>Interseason</v>
      </c>
      <c r="D11270" s="43" t="str">
        <f>'MRC NP, CWE NP, P'!D11270</f>
        <v>Weekday</v>
      </c>
      <c r="E11270" s="43">
        <f>'MRC NP, CWE NP, P'!E11270</f>
        <v>20181025</v>
      </c>
      <c r="F11270" s="43">
        <f>'MRC NP, CWE NP, P'!F11270</f>
        <v>13</v>
      </c>
      <c r="G11270" s="95">
        <f>'MRC NP, CWE NP, P'!Q11270-'MRC NP, CWE NP, P'!S11270</f>
        <v>29.489999999999995</v>
      </c>
      <c r="H11270" s="95">
        <f>'MRC NP, CWE NP, P'!Q11270-'MRC NP, CWE NP, P'!T11270</f>
        <v>55.379999999999995</v>
      </c>
      <c r="I11270" s="95">
        <f>'MRC NP, CWE NP, P'!R11270-'MRC NP, CWE NP, P'!T11270</f>
        <v>-0.39000000000000057</v>
      </c>
      <c r="J11270" s="95">
        <f>'MRC NP, CWE NP, P'!R11270-'MRC NP, CWE NP, P'!S11270</f>
        <v>-26.28</v>
      </c>
      <c r="K11270" s="95">
        <f>'MRC NP, CWE NP, P'!R11270-'MRC NP, CWE NP, P'!U11270</f>
        <v>-26.28</v>
      </c>
      <c r="L11270" s="96">
        <f>MAX('MRC NP, CWE NP, P'!Q11270:U11270)-MIN('MRC NP, CWE NP, P'!Q11270:U11270)</f>
        <v>55.769999999999996</v>
      </c>
      <c r="M11270">
        <v>4</v>
      </c>
    </row>
    <row r="11271" spans="1:13" ht="15" x14ac:dyDescent="0.25">
      <c r="A11271" s="42" t="str">
        <f>'MRC NP, CWE NP, P'!A11271</f>
        <v>3c_change</v>
      </c>
      <c r="B11271" s="43" t="str">
        <f>'MRC NP, CWE NP, P'!B11271</f>
        <v>E</v>
      </c>
      <c r="C11271" s="43" t="str">
        <f>'MRC NP, CWE NP, P'!C11271</f>
        <v>Interseason</v>
      </c>
      <c r="D11271" s="43" t="str">
        <f>'MRC NP, CWE NP, P'!D11271</f>
        <v>Weekday</v>
      </c>
      <c r="E11271" s="43">
        <f>'MRC NP, CWE NP, P'!E11271</f>
        <v>20181025</v>
      </c>
      <c r="F11271" s="43">
        <f>'MRC NP, CWE NP, P'!F11271</f>
        <v>14</v>
      </c>
      <c r="G11271" s="95">
        <f>'MRC NP, CWE NP, P'!Q11271-'MRC NP, CWE NP, P'!S11271</f>
        <v>31.489999999999995</v>
      </c>
      <c r="H11271" s="95">
        <f>'MRC NP, CWE NP, P'!Q11271-'MRC NP, CWE NP, P'!T11271</f>
        <v>57.08</v>
      </c>
      <c r="I11271" s="95">
        <f>'MRC NP, CWE NP, P'!R11271-'MRC NP, CWE NP, P'!T11271</f>
        <v>-1.5</v>
      </c>
      <c r="J11271" s="95">
        <f>'MRC NP, CWE NP, P'!R11271-'MRC NP, CWE NP, P'!S11271</f>
        <v>-27.090000000000003</v>
      </c>
      <c r="K11271" s="95">
        <f>'MRC NP, CWE NP, P'!R11271-'MRC NP, CWE NP, P'!U11271</f>
        <v>-12.79</v>
      </c>
      <c r="L11271" s="96">
        <f>MAX('MRC NP, CWE NP, P'!Q11271:U11271)-MIN('MRC NP, CWE NP, P'!Q11271:U11271)</f>
        <v>58.58</v>
      </c>
      <c r="M11271">
        <v>5</v>
      </c>
    </row>
    <row r="11272" spans="1:13" ht="15" x14ac:dyDescent="0.25">
      <c r="A11272" s="42" t="str">
        <f>'MRC NP, CWE NP, P'!A11272</f>
        <v>3c_change</v>
      </c>
      <c r="B11272" s="43" t="str">
        <f>'MRC NP, CWE NP, P'!B11272</f>
        <v>E</v>
      </c>
      <c r="C11272" s="43" t="str">
        <f>'MRC NP, CWE NP, P'!C11272</f>
        <v>Interseason</v>
      </c>
      <c r="D11272" s="43" t="str">
        <f>'MRC NP, CWE NP, P'!D11272</f>
        <v>Weekday</v>
      </c>
      <c r="E11272" s="43">
        <f>'MRC NP, CWE NP, P'!E11272</f>
        <v>20181025</v>
      </c>
      <c r="F11272" s="43">
        <f>'MRC NP, CWE NP, P'!F11272</f>
        <v>15</v>
      </c>
      <c r="G11272" s="95">
        <f>'MRC NP, CWE NP, P'!Q11272-'MRC NP, CWE NP, P'!S11272</f>
        <v>29</v>
      </c>
      <c r="H11272" s="95">
        <f>'MRC NP, CWE NP, P'!Q11272-'MRC NP, CWE NP, P'!T11272</f>
        <v>52.49</v>
      </c>
      <c r="I11272" s="95">
        <f>'MRC NP, CWE NP, P'!R11272-'MRC NP, CWE NP, P'!T11272</f>
        <v>-0.61999999999999744</v>
      </c>
      <c r="J11272" s="95">
        <f>'MRC NP, CWE NP, P'!R11272-'MRC NP, CWE NP, P'!S11272</f>
        <v>-24.11</v>
      </c>
      <c r="K11272" s="95">
        <f>'MRC NP, CWE NP, P'!R11272-'MRC NP, CWE NP, P'!U11272</f>
        <v>-9.11</v>
      </c>
      <c r="L11272" s="96">
        <f>MAX('MRC NP, CWE NP, P'!Q11272:U11272)-MIN('MRC NP, CWE NP, P'!Q11272:U11272)</f>
        <v>53.11</v>
      </c>
      <c r="M11272">
        <v>5</v>
      </c>
    </row>
    <row r="11273" spans="1:13" ht="15" x14ac:dyDescent="0.25">
      <c r="A11273" s="42" t="str">
        <f>'MRC NP, CWE NP, P'!A11273</f>
        <v>3c_change</v>
      </c>
      <c r="B11273" s="43" t="str">
        <f>'MRC NP, CWE NP, P'!B11273</f>
        <v>E</v>
      </c>
      <c r="C11273" s="43" t="str">
        <f>'MRC NP, CWE NP, P'!C11273</f>
        <v>Interseason</v>
      </c>
      <c r="D11273" s="43" t="str">
        <f>'MRC NP, CWE NP, P'!D11273</f>
        <v>Weekday</v>
      </c>
      <c r="E11273" s="43">
        <f>'MRC NP, CWE NP, P'!E11273</f>
        <v>20181025</v>
      </c>
      <c r="F11273" s="43">
        <f>'MRC NP, CWE NP, P'!F11273</f>
        <v>16</v>
      </c>
      <c r="G11273" s="95">
        <f>'MRC NP, CWE NP, P'!Q11273-'MRC NP, CWE NP, P'!S11273</f>
        <v>26.86</v>
      </c>
      <c r="H11273" s="95">
        <f>'MRC NP, CWE NP, P'!Q11273-'MRC NP, CWE NP, P'!T11273</f>
        <v>47.750000000000007</v>
      </c>
      <c r="I11273" s="95">
        <f>'MRC NP, CWE NP, P'!R11273-'MRC NP, CWE NP, P'!T11273</f>
        <v>-3.0000000000001137E-2</v>
      </c>
      <c r="J11273" s="95">
        <f>'MRC NP, CWE NP, P'!R11273-'MRC NP, CWE NP, P'!S11273</f>
        <v>-20.920000000000009</v>
      </c>
      <c r="K11273" s="95">
        <f>'MRC NP, CWE NP, P'!R11273-'MRC NP, CWE NP, P'!U11273</f>
        <v>-6.990000000000002</v>
      </c>
      <c r="L11273" s="96">
        <f>MAX('MRC NP, CWE NP, P'!Q11273:U11273)-MIN('MRC NP, CWE NP, P'!Q11273:U11273)</f>
        <v>47.780000000000008</v>
      </c>
      <c r="M11273">
        <v>5</v>
      </c>
    </row>
    <row r="11274" spans="1:13" ht="15" x14ac:dyDescent="0.25">
      <c r="A11274" s="42" t="str">
        <f>'MRC NP, CWE NP, P'!A11274</f>
        <v>3c_change</v>
      </c>
      <c r="B11274" s="43" t="str">
        <f>'MRC NP, CWE NP, P'!B11274</f>
        <v>E</v>
      </c>
      <c r="C11274" s="43" t="str">
        <f>'MRC NP, CWE NP, P'!C11274</f>
        <v>Interseason</v>
      </c>
      <c r="D11274" s="43" t="str">
        <f>'MRC NP, CWE NP, P'!D11274</f>
        <v>Weekday</v>
      </c>
      <c r="E11274" s="43">
        <f>'MRC NP, CWE NP, P'!E11274</f>
        <v>20181025</v>
      </c>
      <c r="F11274" s="43">
        <f>'MRC NP, CWE NP, P'!F11274</f>
        <v>17</v>
      </c>
      <c r="G11274" s="95">
        <f>'MRC NP, CWE NP, P'!Q11274-'MRC NP, CWE NP, P'!S11274</f>
        <v>14.169999999999995</v>
      </c>
      <c r="H11274" s="95">
        <f>'MRC NP, CWE NP, P'!Q11274-'MRC NP, CWE NP, P'!T11274</f>
        <v>25.18</v>
      </c>
      <c r="I11274" s="95">
        <f>'MRC NP, CWE NP, P'!R11274-'MRC NP, CWE NP, P'!T11274</f>
        <v>0</v>
      </c>
      <c r="J11274" s="95">
        <f>'MRC NP, CWE NP, P'!R11274-'MRC NP, CWE NP, P'!S11274</f>
        <v>-11.010000000000005</v>
      </c>
      <c r="K11274" s="95">
        <f>'MRC NP, CWE NP, P'!R11274-'MRC NP, CWE NP, P'!U11274</f>
        <v>-3.5800000000000054</v>
      </c>
      <c r="L11274" s="96">
        <f>MAX('MRC NP, CWE NP, P'!Q11274:U11274)-MIN('MRC NP, CWE NP, P'!Q11274:U11274)</f>
        <v>25.18</v>
      </c>
      <c r="M11274">
        <v>4</v>
      </c>
    </row>
    <row r="11275" spans="1:13" ht="15" x14ac:dyDescent="0.25">
      <c r="A11275" s="42" t="str">
        <f>'MRC NP, CWE NP, P'!A11275</f>
        <v>3c_change</v>
      </c>
      <c r="B11275" s="43" t="str">
        <f>'MRC NP, CWE NP, P'!B11275</f>
        <v>E</v>
      </c>
      <c r="C11275" s="43" t="str">
        <f>'MRC NP, CWE NP, P'!C11275</f>
        <v>Interseason</v>
      </c>
      <c r="D11275" s="43" t="str">
        <f>'MRC NP, CWE NP, P'!D11275</f>
        <v>Weekday</v>
      </c>
      <c r="E11275" s="43">
        <f>'MRC NP, CWE NP, P'!E11275</f>
        <v>20181025</v>
      </c>
      <c r="F11275" s="43">
        <f>'MRC NP, CWE NP, P'!F11275</f>
        <v>18</v>
      </c>
      <c r="G11275" s="95">
        <f>'MRC NP, CWE NP, P'!Q11275-'MRC NP, CWE NP, P'!S11275</f>
        <v>0.15999999999999659</v>
      </c>
      <c r="H11275" s="95">
        <f>'MRC NP, CWE NP, P'!Q11275-'MRC NP, CWE NP, P'!T11275</f>
        <v>0.28999999999999204</v>
      </c>
      <c r="I11275" s="95">
        <f>'MRC NP, CWE NP, P'!R11275-'MRC NP, CWE NP, P'!T11275</f>
        <v>9.9999999999909051E-3</v>
      </c>
      <c r="J11275" s="95">
        <f>'MRC NP, CWE NP, P'!R11275-'MRC NP, CWE NP, P'!S11275</f>
        <v>-0.12000000000000455</v>
      </c>
      <c r="K11275" s="95">
        <f>'MRC NP, CWE NP, P'!R11275-'MRC NP, CWE NP, P'!U11275</f>
        <v>-3.0000000000001137E-2</v>
      </c>
      <c r="L11275" s="96">
        <f>MAX('MRC NP, CWE NP, P'!Q11275:U11275)-MIN('MRC NP, CWE NP, P'!Q11275:U11275)</f>
        <v>0.28999999999999204</v>
      </c>
      <c r="M11275">
        <v>5</v>
      </c>
    </row>
    <row r="11276" spans="1:13" ht="15" x14ac:dyDescent="0.25">
      <c r="A11276" s="42" t="str">
        <f>'MRC NP, CWE NP, P'!A11276</f>
        <v>3c_change</v>
      </c>
      <c r="B11276" s="43" t="str">
        <f>'MRC NP, CWE NP, P'!B11276</f>
        <v>E</v>
      </c>
      <c r="C11276" s="43" t="str">
        <f>'MRC NP, CWE NP, P'!C11276</f>
        <v>Interseason</v>
      </c>
      <c r="D11276" s="43" t="str">
        <f>'MRC NP, CWE NP, P'!D11276</f>
        <v>Weekday</v>
      </c>
      <c r="E11276" s="43">
        <f>'MRC NP, CWE NP, P'!E11276</f>
        <v>20181025</v>
      </c>
      <c r="F11276" s="43">
        <f>'MRC NP, CWE NP, P'!F11276</f>
        <v>19</v>
      </c>
      <c r="G11276" s="95">
        <f>'MRC NP, CWE NP, P'!Q11276-'MRC NP, CWE NP, P'!S11276</f>
        <v>0</v>
      </c>
      <c r="H11276" s="95">
        <f>'MRC NP, CWE NP, P'!Q11276-'MRC NP, CWE NP, P'!T11276</f>
        <v>0</v>
      </c>
      <c r="I11276" s="95">
        <f>'MRC NP, CWE NP, P'!R11276-'MRC NP, CWE NP, P'!T11276</f>
        <v>0</v>
      </c>
      <c r="J11276" s="95">
        <f>'MRC NP, CWE NP, P'!R11276-'MRC NP, CWE NP, P'!S11276</f>
        <v>0</v>
      </c>
      <c r="K11276" s="95">
        <f>'MRC NP, CWE NP, P'!R11276-'MRC NP, CWE NP, P'!U11276</f>
        <v>0</v>
      </c>
      <c r="L11276" s="96">
        <f>MAX('MRC NP, CWE NP, P'!Q11276:U11276)-MIN('MRC NP, CWE NP, P'!Q11276:U11276)</f>
        <v>0</v>
      </c>
      <c r="M11276">
        <v>1</v>
      </c>
    </row>
    <row r="11277" spans="1:13" ht="15" x14ac:dyDescent="0.25">
      <c r="A11277" s="42" t="str">
        <f>'MRC NP, CWE NP, P'!A11277</f>
        <v>3c_change</v>
      </c>
      <c r="B11277" s="43" t="str">
        <f>'MRC NP, CWE NP, P'!B11277</f>
        <v>E</v>
      </c>
      <c r="C11277" s="43" t="str">
        <f>'MRC NP, CWE NP, P'!C11277</f>
        <v>Interseason</v>
      </c>
      <c r="D11277" s="43" t="str">
        <f>'MRC NP, CWE NP, P'!D11277</f>
        <v>Weekday</v>
      </c>
      <c r="E11277" s="43">
        <f>'MRC NP, CWE NP, P'!E11277</f>
        <v>20181025</v>
      </c>
      <c r="F11277" s="43">
        <f>'MRC NP, CWE NP, P'!F11277</f>
        <v>20</v>
      </c>
      <c r="G11277" s="95">
        <f>'MRC NP, CWE NP, P'!Q11277-'MRC NP, CWE NP, P'!S11277</f>
        <v>8.11</v>
      </c>
      <c r="H11277" s="95">
        <f>'MRC NP, CWE NP, P'!Q11277-'MRC NP, CWE NP, P'!T11277</f>
        <v>14.989999999999995</v>
      </c>
      <c r="I11277" s="95">
        <f>'MRC NP, CWE NP, P'!R11277-'MRC NP, CWE NP, P'!T11277</f>
        <v>0.53999999999999204</v>
      </c>
      <c r="J11277" s="95">
        <f>'MRC NP, CWE NP, P'!R11277-'MRC NP, CWE NP, P'!S11277</f>
        <v>-6.3400000000000034</v>
      </c>
      <c r="K11277" s="95">
        <f>'MRC NP, CWE NP, P'!R11277-'MRC NP, CWE NP, P'!U11277</f>
        <v>-1.9300000000000068</v>
      </c>
      <c r="L11277" s="96">
        <f>MAX('MRC NP, CWE NP, P'!Q11277:U11277)-MIN('MRC NP, CWE NP, P'!Q11277:U11277)</f>
        <v>14.989999999999995</v>
      </c>
      <c r="M11277">
        <v>5</v>
      </c>
    </row>
    <row r="11278" spans="1:13" ht="15" x14ac:dyDescent="0.25">
      <c r="A11278" s="42" t="str">
        <f>'MRC NP, CWE NP, P'!A11278</f>
        <v>3c_change</v>
      </c>
      <c r="B11278" s="43" t="str">
        <f>'MRC NP, CWE NP, P'!B11278</f>
        <v>E</v>
      </c>
      <c r="C11278" s="43" t="str">
        <f>'MRC NP, CWE NP, P'!C11278</f>
        <v>Interseason</v>
      </c>
      <c r="D11278" s="43" t="str">
        <f>'MRC NP, CWE NP, P'!D11278</f>
        <v>Weekday</v>
      </c>
      <c r="E11278" s="43">
        <f>'MRC NP, CWE NP, P'!E11278</f>
        <v>20181025</v>
      </c>
      <c r="F11278" s="43">
        <f>'MRC NP, CWE NP, P'!F11278</f>
        <v>21</v>
      </c>
      <c r="G11278" s="95">
        <f>'MRC NP, CWE NP, P'!Q11278-'MRC NP, CWE NP, P'!S11278</f>
        <v>4.9599999999999937</v>
      </c>
      <c r="H11278" s="95">
        <f>'MRC NP, CWE NP, P'!Q11278-'MRC NP, CWE NP, P'!T11278</f>
        <v>10.61</v>
      </c>
      <c r="I11278" s="95">
        <f>'MRC NP, CWE NP, P'!R11278-'MRC NP, CWE NP, P'!T11278</f>
        <v>-0.56000000000000227</v>
      </c>
      <c r="J11278" s="95">
        <f>'MRC NP, CWE NP, P'!R11278-'MRC NP, CWE NP, P'!S11278</f>
        <v>-6.210000000000008</v>
      </c>
      <c r="K11278" s="95">
        <f>'MRC NP, CWE NP, P'!R11278-'MRC NP, CWE NP, P'!U11278</f>
        <v>-2.6800000000000068</v>
      </c>
      <c r="L11278" s="96">
        <f>MAX('MRC NP, CWE NP, P'!Q11278:U11278)-MIN('MRC NP, CWE NP, P'!Q11278:U11278)</f>
        <v>11.170000000000002</v>
      </c>
      <c r="M11278">
        <v>5</v>
      </c>
    </row>
    <row r="11279" spans="1:13" ht="15" x14ac:dyDescent="0.25">
      <c r="A11279" s="42" t="str">
        <f>'MRC NP, CWE NP, P'!A11279</f>
        <v>3c_change</v>
      </c>
      <c r="B11279" s="43" t="str">
        <f>'MRC NP, CWE NP, P'!B11279</f>
        <v>E</v>
      </c>
      <c r="C11279" s="43" t="str">
        <f>'MRC NP, CWE NP, P'!C11279</f>
        <v>Interseason</v>
      </c>
      <c r="D11279" s="43" t="str">
        <f>'MRC NP, CWE NP, P'!D11279</f>
        <v>Weekday</v>
      </c>
      <c r="E11279" s="43">
        <f>'MRC NP, CWE NP, P'!E11279</f>
        <v>20181025</v>
      </c>
      <c r="F11279" s="43">
        <f>'MRC NP, CWE NP, P'!F11279</f>
        <v>22</v>
      </c>
      <c r="G11279" s="95">
        <f>'MRC NP, CWE NP, P'!Q11279-'MRC NP, CWE NP, P'!S11279</f>
        <v>1.4300000000000068</v>
      </c>
      <c r="H11279" s="95">
        <f>'MRC NP, CWE NP, P'!Q11279-'MRC NP, CWE NP, P'!T11279</f>
        <v>14.020000000000003</v>
      </c>
      <c r="I11279" s="95">
        <f>'MRC NP, CWE NP, P'!R11279-'MRC NP, CWE NP, P'!T11279</f>
        <v>-6.4400000000000048</v>
      </c>
      <c r="J11279" s="95">
        <f>'MRC NP, CWE NP, P'!R11279-'MRC NP, CWE NP, P'!S11279</f>
        <v>-19.03</v>
      </c>
      <c r="K11279" s="95">
        <f>'MRC NP, CWE NP, P'!R11279-'MRC NP, CWE NP, P'!U11279</f>
        <v>-11.88000000000001</v>
      </c>
      <c r="L11279" s="96">
        <f>MAX('MRC NP, CWE NP, P'!Q11279:U11279)-MIN('MRC NP, CWE NP, P'!Q11279:U11279)</f>
        <v>20.460000000000008</v>
      </c>
      <c r="M11279">
        <v>5</v>
      </c>
    </row>
    <row r="11280" spans="1:13" ht="15" x14ac:dyDescent="0.25">
      <c r="A11280" s="42" t="str">
        <f>'MRC NP, CWE NP, P'!A11280</f>
        <v>3c_change</v>
      </c>
      <c r="B11280" s="43" t="str">
        <f>'MRC NP, CWE NP, P'!B11280</f>
        <v>E</v>
      </c>
      <c r="C11280" s="43" t="str">
        <f>'MRC NP, CWE NP, P'!C11280</f>
        <v>Interseason</v>
      </c>
      <c r="D11280" s="43" t="str">
        <f>'MRC NP, CWE NP, P'!D11280</f>
        <v>Weekday</v>
      </c>
      <c r="E11280" s="43">
        <f>'MRC NP, CWE NP, P'!E11280</f>
        <v>20181025</v>
      </c>
      <c r="F11280" s="43">
        <f>'MRC NP, CWE NP, P'!F11280</f>
        <v>23</v>
      </c>
      <c r="G11280" s="95">
        <f>'MRC NP, CWE NP, P'!Q11280-'MRC NP, CWE NP, P'!S11280</f>
        <v>1.1800000000000068</v>
      </c>
      <c r="H11280" s="95">
        <f>'MRC NP, CWE NP, P'!Q11280-'MRC NP, CWE NP, P'!T11280</f>
        <v>10.310000000000009</v>
      </c>
      <c r="I11280" s="95">
        <f>'MRC NP, CWE NP, P'!R11280-'MRC NP, CWE NP, P'!T11280</f>
        <v>-5.3299999999999983</v>
      </c>
      <c r="J11280" s="95">
        <f>'MRC NP, CWE NP, P'!R11280-'MRC NP, CWE NP, P'!S11280</f>
        <v>-14.46</v>
      </c>
      <c r="K11280" s="95">
        <f>'MRC NP, CWE NP, P'!R11280-'MRC NP, CWE NP, P'!U11280</f>
        <v>-8.9400000000000048</v>
      </c>
      <c r="L11280" s="96">
        <f>MAX('MRC NP, CWE NP, P'!Q11280:U11280)-MIN('MRC NP, CWE NP, P'!Q11280:U11280)</f>
        <v>15.640000000000008</v>
      </c>
      <c r="M11280">
        <v>5</v>
      </c>
    </row>
    <row r="11281" spans="1:13" ht="15" x14ac:dyDescent="0.25">
      <c r="A11281" s="42" t="str">
        <f>'MRC NP, CWE NP, P'!A11281</f>
        <v>3c_change</v>
      </c>
      <c r="B11281" s="43" t="str">
        <f>'MRC NP, CWE NP, P'!B11281</f>
        <v>E</v>
      </c>
      <c r="C11281" s="43" t="str">
        <f>'MRC NP, CWE NP, P'!C11281</f>
        <v>Interseason</v>
      </c>
      <c r="D11281" s="43" t="str">
        <f>'MRC NP, CWE NP, P'!D11281</f>
        <v>Weekday</v>
      </c>
      <c r="E11281" s="43">
        <f>'MRC NP, CWE NP, P'!E11281</f>
        <v>20181025</v>
      </c>
      <c r="F11281" s="43">
        <f>'MRC NP, CWE NP, P'!F11281</f>
        <v>24</v>
      </c>
      <c r="G11281" s="95">
        <f>'MRC NP, CWE NP, P'!Q11281-'MRC NP, CWE NP, P'!S11281</f>
        <v>1.5</v>
      </c>
      <c r="H11281" s="95">
        <f>'MRC NP, CWE NP, P'!Q11281-'MRC NP, CWE NP, P'!T11281</f>
        <v>13.520000000000003</v>
      </c>
      <c r="I11281" s="95">
        <f>'MRC NP, CWE NP, P'!R11281-'MRC NP, CWE NP, P'!T11281</f>
        <v>-6.5</v>
      </c>
      <c r="J11281" s="95">
        <f>'MRC NP, CWE NP, P'!R11281-'MRC NP, CWE NP, P'!S11281</f>
        <v>-18.520000000000003</v>
      </c>
      <c r="K11281" s="95">
        <f>'MRC NP, CWE NP, P'!R11281-'MRC NP, CWE NP, P'!U11281</f>
        <v>-11.449999999999996</v>
      </c>
      <c r="L11281" s="96">
        <f>MAX('MRC NP, CWE NP, P'!Q11281:U11281)-MIN('MRC NP, CWE NP, P'!Q11281:U11281)</f>
        <v>20.020000000000003</v>
      </c>
      <c r="M11281">
        <v>5</v>
      </c>
    </row>
    <row r="11282" spans="1:13" ht="15" x14ac:dyDescent="0.25">
      <c r="A11282" s="42" t="str">
        <f>'MRC NP, CWE NP, P'!A11282</f>
        <v>3c_change</v>
      </c>
      <c r="B11282" s="43" t="str">
        <f>'MRC NP, CWE NP, P'!B11282</f>
        <v>E</v>
      </c>
      <c r="C11282" s="43" t="str">
        <f>'MRC NP, CWE NP, P'!C11282</f>
        <v>Interseason</v>
      </c>
      <c r="D11282" s="43" t="str">
        <f>'MRC NP, CWE NP, P'!D11282</f>
        <v>Weekday</v>
      </c>
      <c r="E11282" s="43">
        <f>'MRC NP, CWE NP, P'!E11282</f>
        <v>20181026</v>
      </c>
      <c r="F11282" s="43">
        <f>'MRC NP, CWE NP, P'!F11282</f>
        <v>1</v>
      </c>
      <c r="G11282" s="95">
        <f>'MRC NP, CWE NP, P'!Q11282-'MRC NP, CWE NP, P'!S11282</f>
        <v>8.8000000000000043</v>
      </c>
      <c r="H11282" s="95">
        <f>'MRC NP, CWE NP, P'!Q11282-'MRC NP, CWE NP, P'!T11282</f>
        <v>16.89</v>
      </c>
      <c r="I11282" s="95">
        <f>'MRC NP, CWE NP, P'!R11282-'MRC NP, CWE NP, P'!T11282</f>
        <v>1.3500000000000014</v>
      </c>
      <c r="J11282" s="95">
        <f>'MRC NP, CWE NP, P'!R11282-'MRC NP, CWE NP, P'!S11282</f>
        <v>-6.7399999999999949</v>
      </c>
      <c r="K11282" s="95">
        <f>'MRC NP, CWE NP, P'!R11282-'MRC NP, CWE NP, P'!U11282</f>
        <v>-2.0700000000000003</v>
      </c>
      <c r="L11282" s="96">
        <f>MAX('MRC NP, CWE NP, P'!Q11282:U11282)-MIN('MRC NP, CWE NP, P'!Q11282:U11282)</f>
        <v>16.89</v>
      </c>
      <c r="M11282">
        <v>5</v>
      </c>
    </row>
    <row r="11283" spans="1:13" ht="15" x14ac:dyDescent="0.25">
      <c r="A11283" s="42" t="str">
        <f>'MRC NP, CWE NP, P'!A11283</f>
        <v>3c_change</v>
      </c>
      <c r="B11283" s="43" t="str">
        <f>'MRC NP, CWE NP, P'!B11283</f>
        <v>E</v>
      </c>
      <c r="C11283" s="43" t="str">
        <f>'MRC NP, CWE NP, P'!C11283</f>
        <v>Interseason</v>
      </c>
      <c r="D11283" s="43" t="str">
        <f>'MRC NP, CWE NP, P'!D11283</f>
        <v>Weekday</v>
      </c>
      <c r="E11283" s="43">
        <f>'MRC NP, CWE NP, P'!E11283</f>
        <v>20181026</v>
      </c>
      <c r="F11283" s="43">
        <f>'MRC NP, CWE NP, P'!F11283</f>
        <v>2</v>
      </c>
      <c r="G11283" s="95">
        <f>'MRC NP, CWE NP, P'!Q11283-'MRC NP, CWE NP, P'!S11283</f>
        <v>4.6500000000000057</v>
      </c>
      <c r="H11283" s="95">
        <f>'MRC NP, CWE NP, P'!Q11283-'MRC NP, CWE NP, P'!T11283</f>
        <v>8.9300000000000068</v>
      </c>
      <c r="I11283" s="95">
        <f>'MRC NP, CWE NP, P'!R11283-'MRC NP, CWE NP, P'!T11283</f>
        <v>0.71000000000000085</v>
      </c>
      <c r="J11283" s="95">
        <f>'MRC NP, CWE NP, P'!R11283-'MRC NP, CWE NP, P'!S11283</f>
        <v>-3.5700000000000003</v>
      </c>
      <c r="K11283" s="95">
        <f>'MRC NP, CWE NP, P'!R11283-'MRC NP, CWE NP, P'!U11283</f>
        <v>-1.0900000000000034</v>
      </c>
      <c r="L11283" s="96">
        <f>MAX('MRC NP, CWE NP, P'!Q11283:U11283)-MIN('MRC NP, CWE NP, P'!Q11283:U11283)</f>
        <v>8.9300000000000068</v>
      </c>
      <c r="M11283">
        <v>5</v>
      </c>
    </row>
    <row r="11284" spans="1:13" ht="15" x14ac:dyDescent="0.25">
      <c r="A11284" s="42" t="str">
        <f>'MRC NP, CWE NP, P'!A11284</f>
        <v>3c_change</v>
      </c>
      <c r="B11284" s="43" t="str">
        <f>'MRC NP, CWE NP, P'!B11284</f>
        <v>E</v>
      </c>
      <c r="C11284" s="43" t="str">
        <f>'MRC NP, CWE NP, P'!C11284</f>
        <v>Interseason</v>
      </c>
      <c r="D11284" s="43" t="str">
        <f>'MRC NP, CWE NP, P'!D11284</f>
        <v>Weekday</v>
      </c>
      <c r="E11284" s="43">
        <f>'MRC NP, CWE NP, P'!E11284</f>
        <v>20181026</v>
      </c>
      <c r="F11284" s="43">
        <f>'MRC NP, CWE NP, P'!F11284</f>
        <v>3</v>
      </c>
      <c r="G11284" s="95">
        <f>'MRC NP, CWE NP, P'!Q11284-'MRC NP, CWE NP, P'!S11284</f>
        <v>3.6599999999999966</v>
      </c>
      <c r="H11284" s="95">
        <f>'MRC NP, CWE NP, P'!Q11284-'MRC NP, CWE NP, P'!T11284</f>
        <v>7.0399999999999991</v>
      </c>
      <c r="I11284" s="95">
        <f>'MRC NP, CWE NP, P'!R11284-'MRC NP, CWE NP, P'!T11284</f>
        <v>0.57999999999999829</v>
      </c>
      <c r="J11284" s="95">
        <f>'MRC NP, CWE NP, P'!R11284-'MRC NP, CWE NP, P'!S11284</f>
        <v>-2.8000000000000043</v>
      </c>
      <c r="K11284" s="95">
        <f>'MRC NP, CWE NP, P'!R11284-'MRC NP, CWE NP, P'!U11284</f>
        <v>-0.85999999999999943</v>
      </c>
      <c r="L11284" s="96">
        <f>MAX('MRC NP, CWE NP, P'!Q11284:U11284)-MIN('MRC NP, CWE NP, P'!Q11284:U11284)</f>
        <v>7.0399999999999991</v>
      </c>
      <c r="M11284">
        <v>5</v>
      </c>
    </row>
    <row r="11285" spans="1:13" ht="15" x14ac:dyDescent="0.25">
      <c r="A11285" s="42" t="str">
        <f>'MRC NP, CWE NP, P'!A11285</f>
        <v>3c_change</v>
      </c>
      <c r="B11285" s="43" t="str">
        <f>'MRC NP, CWE NP, P'!B11285</f>
        <v>E</v>
      </c>
      <c r="C11285" s="43" t="str">
        <f>'MRC NP, CWE NP, P'!C11285</f>
        <v>Interseason</v>
      </c>
      <c r="D11285" s="43" t="str">
        <f>'MRC NP, CWE NP, P'!D11285</f>
        <v>Weekday</v>
      </c>
      <c r="E11285" s="43">
        <f>'MRC NP, CWE NP, P'!E11285</f>
        <v>20181026</v>
      </c>
      <c r="F11285" s="43">
        <f>'MRC NP, CWE NP, P'!F11285</f>
        <v>4</v>
      </c>
      <c r="G11285" s="95">
        <f>'MRC NP, CWE NP, P'!Q11285-'MRC NP, CWE NP, P'!S11285</f>
        <v>3.8699999999999974</v>
      </c>
      <c r="H11285" s="95">
        <f>'MRC NP, CWE NP, P'!Q11285-'MRC NP, CWE NP, P'!T11285</f>
        <v>7.4500000000000028</v>
      </c>
      <c r="I11285" s="95">
        <f>'MRC NP, CWE NP, P'!R11285-'MRC NP, CWE NP, P'!T11285</f>
        <v>0.62000000000000455</v>
      </c>
      <c r="J11285" s="95">
        <f>'MRC NP, CWE NP, P'!R11285-'MRC NP, CWE NP, P'!S11285</f>
        <v>-2.9600000000000009</v>
      </c>
      <c r="K11285" s="95">
        <f>'MRC NP, CWE NP, P'!R11285-'MRC NP, CWE NP, P'!U11285</f>
        <v>-0.89999999999999858</v>
      </c>
      <c r="L11285" s="96">
        <f>MAX('MRC NP, CWE NP, P'!Q11285:U11285)-MIN('MRC NP, CWE NP, P'!Q11285:U11285)</f>
        <v>7.4500000000000028</v>
      </c>
      <c r="M11285">
        <v>5</v>
      </c>
    </row>
    <row r="11286" spans="1:13" ht="15" x14ac:dyDescent="0.25">
      <c r="A11286" s="42" t="str">
        <f>'MRC NP, CWE NP, P'!A11286</f>
        <v>3c_change</v>
      </c>
      <c r="B11286" s="43" t="str">
        <f>'MRC NP, CWE NP, P'!B11286</f>
        <v>E</v>
      </c>
      <c r="C11286" s="43" t="str">
        <f>'MRC NP, CWE NP, P'!C11286</f>
        <v>Interseason</v>
      </c>
      <c r="D11286" s="43" t="str">
        <f>'MRC NP, CWE NP, P'!D11286</f>
        <v>Weekday</v>
      </c>
      <c r="E11286" s="43">
        <f>'MRC NP, CWE NP, P'!E11286</f>
        <v>20181026</v>
      </c>
      <c r="F11286" s="43">
        <f>'MRC NP, CWE NP, P'!F11286</f>
        <v>5</v>
      </c>
      <c r="G11286" s="95">
        <f>'MRC NP, CWE NP, P'!Q11286-'MRC NP, CWE NP, P'!S11286</f>
        <v>0.37000000000000455</v>
      </c>
      <c r="H11286" s="95">
        <f>'MRC NP, CWE NP, P'!Q11286-'MRC NP, CWE NP, P'!T11286</f>
        <v>0.71999999999999886</v>
      </c>
      <c r="I11286" s="95">
        <f>'MRC NP, CWE NP, P'!R11286-'MRC NP, CWE NP, P'!T11286</f>
        <v>5.9999999999995168E-2</v>
      </c>
      <c r="J11286" s="95">
        <f>'MRC NP, CWE NP, P'!R11286-'MRC NP, CWE NP, P'!S11286</f>
        <v>-0.28999999999999915</v>
      </c>
      <c r="K11286" s="95">
        <f>'MRC NP, CWE NP, P'!R11286-'MRC NP, CWE NP, P'!U11286</f>
        <v>-9.0000000000003411E-2</v>
      </c>
      <c r="L11286" s="96">
        <f>MAX('MRC NP, CWE NP, P'!Q11286:U11286)-MIN('MRC NP, CWE NP, P'!Q11286:U11286)</f>
        <v>0.71999999999999886</v>
      </c>
      <c r="M11286">
        <v>5</v>
      </c>
    </row>
    <row r="11287" spans="1:13" ht="15" x14ac:dyDescent="0.25">
      <c r="A11287" s="42" t="str">
        <f>'MRC NP, CWE NP, P'!A11287</f>
        <v>3c_change</v>
      </c>
      <c r="B11287" s="43" t="str">
        <f>'MRC NP, CWE NP, P'!B11287</f>
        <v>E</v>
      </c>
      <c r="C11287" s="43" t="str">
        <f>'MRC NP, CWE NP, P'!C11287</f>
        <v>Interseason</v>
      </c>
      <c r="D11287" s="43" t="str">
        <f>'MRC NP, CWE NP, P'!D11287</f>
        <v>Weekday</v>
      </c>
      <c r="E11287" s="43">
        <f>'MRC NP, CWE NP, P'!E11287</f>
        <v>20181026</v>
      </c>
      <c r="F11287" s="43">
        <f>'MRC NP, CWE NP, P'!F11287</f>
        <v>6</v>
      </c>
      <c r="G11287" s="95">
        <f>'MRC NP, CWE NP, P'!Q11287-'MRC NP, CWE NP, P'!S11287</f>
        <v>2.5399999999999991</v>
      </c>
      <c r="H11287" s="95">
        <f>'MRC NP, CWE NP, P'!Q11287-'MRC NP, CWE NP, P'!T11287</f>
        <v>4.8800000000000026</v>
      </c>
      <c r="I11287" s="95">
        <f>'MRC NP, CWE NP, P'!R11287-'MRC NP, CWE NP, P'!T11287</f>
        <v>0.39000000000000057</v>
      </c>
      <c r="J11287" s="95">
        <f>'MRC NP, CWE NP, P'!R11287-'MRC NP, CWE NP, P'!S11287</f>
        <v>-1.9500000000000028</v>
      </c>
      <c r="K11287" s="95">
        <f>'MRC NP, CWE NP, P'!R11287-'MRC NP, CWE NP, P'!U11287</f>
        <v>-0.60000000000000142</v>
      </c>
      <c r="L11287" s="96">
        <f>MAX('MRC NP, CWE NP, P'!Q11287:U11287)-MIN('MRC NP, CWE NP, P'!Q11287:U11287)</f>
        <v>4.8800000000000026</v>
      </c>
      <c r="M11287">
        <v>5</v>
      </c>
    </row>
    <row r="11288" spans="1:13" ht="15" x14ac:dyDescent="0.25">
      <c r="A11288" s="42" t="str">
        <f>'MRC NP, CWE NP, P'!A11288</f>
        <v>3c_change</v>
      </c>
      <c r="B11288" s="43" t="str">
        <f>'MRC NP, CWE NP, P'!B11288</f>
        <v>E</v>
      </c>
      <c r="C11288" s="43" t="str">
        <f>'MRC NP, CWE NP, P'!C11288</f>
        <v>Interseason</v>
      </c>
      <c r="D11288" s="43" t="str">
        <f>'MRC NP, CWE NP, P'!D11288</f>
        <v>Weekday</v>
      </c>
      <c r="E11288" s="43">
        <f>'MRC NP, CWE NP, P'!E11288</f>
        <v>20181026</v>
      </c>
      <c r="F11288" s="43">
        <f>'MRC NP, CWE NP, P'!F11288</f>
        <v>7</v>
      </c>
      <c r="G11288" s="95">
        <f>'MRC NP, CWE NP, P'!Q11288-'MRC NP, CWE NP, P'!S11288</f>
        <v>0</v>
      </c>
      <c r="H11288" s="95">
        <f>'MRC NP, CWE NP, P'!Q11288-'MRC NP, CWE NP, P'!T11288</f>
        <v>3.4299999999999926</v>
      </c>
      <c r="I11288" s="95">
        <f>'MRC NP, CWE NP, P'!R11288-'MRC NP, CWE NP, P'!T11288</f>
        <v>3.5799999999999983</v>
      </c>
      <c r="J11288" s="95">
        <f>'MRC NP, CWE NP, P'!R11288-'MRC NP, CWE NP, P'!S11288</f>
        <v>0.15000000000000568</v>
      </c>
      <c r="K11288" s="95">
        <f>'MRC NP, CWE NP, P'!R11288-'MRC NP, CWE NP, P'!U11288</f>
        <v>0</v>
      </c>
      <c r="L11288" s="96">
        <f>MAX('MRC NP, CWE NP, P'!Q11288:U11288)-MIN('MRC NP, CWE NP, P'!Q11288:U11288)</f>
        <v>3.5799999999999983</v>
      </c>
      <c r="M11288">
        <v>3</v>
      </c>
    </row>
    <row r="11289" spans="1:13" ht="15" x14ac:dyDescent="0.25">
      <c r="A11289" s="42" t="str">
        <f>'MRC NP, CWE NP, P'!A11289</f>
        <v>3c_change</v>
      </c>
      <c r="B11289" s="43" t="str">
        <f>'MRC NP, CWE NP, P'!B11289</f>
        <v>E</v>
      </c>
      <c r="C11289" s="43" t="str">
        <f>'MRC NP, CWE NP, P'!C11289</f>
        <v>Interseason</v>
      </c>
      <c r="D11289" s="43" t="str">
        <f>'MRC NP, CWE NP, P'!D11289</f>
        <v>Weekday</v>
      </c>
      <c r="E11289" s="43">
        <f>'MRC NP, CWE NP, P'!E11289</f>
        <v>20181026</v>
      </c>
      <c r="F11289" s="43">
        <f>'MRC NP, CWE NP, P'!F11289</f>
        <v>8</v>
      </c>
      <c r="G11289" s="95">
        <f>'MRC NP, CWE NP, P'!Q11289-'MRC NP, CWE NP, P'!S11289</f>
        <v>0</v>
      </c>
      <c r="H11289" s="95">
        <f>'MRC NP, CWE NP, P'!Q11289-'MRC NP, CWE NP, P'!T11289</f>
        <v>2.2800000000000011</v>
      </c>
      <c r="I11289" s="95">
        <f>'MRC NP, CWE NP, P'!R11289-'MRC NP, CWE NP, P'!T11289</f>
        <v>2.2800000000000011</v>
      </c>
      <c r="J11289" s="95">
        <f>'MRC NP, CWE NP, P'!R11289-'MRC NP, CWE NP, P'!S11289</f>
        <v>0</v>
      </c>
      <c r="K11289" s="95">
        <f>'MRC NP, CWE NP, P'!R11289-'MRC NP, CWE NP, P'!U11289</f>
        <v>0</v>
      </c>
      <c r="L11289" s="96">
        <f>MAX('MRC NP, CWE NP, P'!Q11289:U11289)-MIN('MRC NP, CWE NP, P'!Q11289:U11289)</f>
        <v>2.2800000000000011</v>
      </c>
      <c r="M11289">
        <v>2</v>
      </c>
    </row>
    <row r="11290" spans="1:13" ht="15" x14ac:dyDescent="0.25">
      <c r="A11290" s="42" t="str">
        <f>'MRC NP, CWE NP, P'!A11290</f>
        <v>3c_change</v>
      </c>
      <c r="B11290" s="43" t="str">
        <f>'MRC NP, CWE NP, P'!B11290</f>
        <v>E</v>
      </c>
      <c r="C11290" s="43" t="str">
        <f>'MRC NP, CWE NP, P'!C11290</f>
        <v>Interseason</v>
      </c>
      <c r="D11290" s="43" t="str">
        <f>'MRC NP, CWE NP, P'!D11290</f>
        <v>Weekday</v>
      </c>
      <c r="E11290" s="43">
        <f>'MRC NP, CWE NP, P'!E11290</f>
        <v>20181026</v>
      </c>
      <c r="F11290" s="43">
        <f>'MRC NP, CWE NP, P'!F11290</f>
        <v>9</v>
      </c>
      <c r="G11290" s="95">
        <f>'MRC NP, CWE NP, P'!Q11290-'MRC NP, CWE NP, P'!S11290</f>
        <v>0.62000000000000455</v>
      </c>
      <c r="H11290" s="95">
        <f>'MRC NP, CWE NP, P'!Q11290-'MRC NP, CWE NP, P'!T11290</f>
        <v>1.2099999999999937</v>
      </c>
      <c r="I11290" s="95">
        <f>'MRC NP, CWE NP, P'!R11290-'MRC NP, CWE NP, P'!T11290</f>
        <v>9.9999999999994316E-2</v>
      </c>
      <c r="J11290" s="95">
        <f>'MRC NP, CWE NP, P'!R11290-'MRC NP, CWE NP, P'!S11290</f>
        <v>-0.48999999999999488</v>
      </c>
      <c r="K11290" s="95">
        <f>'MRC NP, CWE NP, P'!R11290-'MRC NP, CWE NP, P'!U11290</f>
        <v>-0.15999999999999659</v>
      </c>
      <c r="L11290" s="96">
        <f>MAX('MRC NP, CWE NP, P'!Q11290:U11290)-MIN('MRC NP, CWE NP, P'!Q11290:U11290)</f>
        <v>1.2099999999999937</v>
      </c>
      <c r="M11290">
        <v>5</v>
      </c>
    </row>
    <row r="11291" spans="1:13" ht="15" x14ac:dyDescent="0.25">
      <c r="A11291" s="42" t="str">
        <f>'MRC NP, CWE NP, P'!A11291</f>
        <v>3c_change</v>
      </c>
      <c r="B11291" s="43" t="str">
        <f>'MRC NP, CWE NP, P'!B11291</f>
        <v>E</v>
      </c>
      <c r="C11291" s="43" t="str">
        <f>'MRC NP, CWE NP, P'!C11291</f>
        <v>Interseason</v>
      </c>
      <c r="D11291" s="43" t="str">
        <f>'MRC NP, CWE NP, P'!D11291</f>
        <v>Weekday</v>
      </c>
      <c r="E11291" s="43">
        <f>'MRC NP, CWE NP, P'!E11291</f>
        <v>20181026</v>
      </c>
      <c r="F11291" s="43">
        <f>'MRC NP, CWE NP, P'!F11291</f>
        <v>10</v>
      </c>
      <c r="G11291" s="95">
        <f>'MRC NP, CWE NP, P'!Q11291-'MRC NP, CWE NP, P'!S11291</f>
        <v>7.7099999999999937</v>
      </c>
      <c r="H11291" s="95">
        <f>'MRC NP, CWE NP, P'!Q11291-'MRC NP, CWE NP, P'!T11291</f>
        <v>14.939999999999998</v>
      </c>
      <c r="I11291" s="95">
        <f>'MRC NP, CWE NP, P'!R11291-'MRC NP, CWE NP, P'!T11291</f>
        <v>1.1299999999999955</v>
      </c>
      <c r="J11291" s="95">
        <f>'MRC NP, CWE NP, P'!R11291-'MRC NP, CWE NP, P'!S11291</f>
        <v>-6.1000000000000085</v>
      </c>
      <c r="K11291" s="95">
        <f>'MRC NP, CWE NP, P'!R11291-'MRC NP, CWE NP, P'!U11291</f>
        <v>-2.0499999999999972</v>
      </c>
      <c r="L11291" s="96">
        <f>MAX('MRC NP, CWE NP, P'!Q11291:U11291)-MIN('MRC NP, CWE NP, P'!Q11291:U11291)</f>
        <v>14.939999999999998</v>
      </c>
      <c r="M11291">
        <v>5</v>
      </c>
    </row>
    <row r="11292" spans="1:13" ht="15" x14ac:dyDescent="0.25">
      <c r="A11292" s="42" t="str">
        <f>'MRC NP, CWE NP, P'!A11292</f>
        <v>3c_change</v>
      </c>
      <c r="B11292" s="43" t="str">
        <f>'MRC NP, CWE NP, P'!B11292</f>
        <v>E</v>
      </c>
      <c r="C11292" s="43" t="str">
        <f>'MRC NP, CWE NP, P'!C11292</f>
        <v>Interseason</v>
      </c>
      <c r="D11292" s="43" t="str">
        <f>'MRC NP, CWE NP, P'!D11292</f>
        <v>Weekday</v>
      </c>
      <c r="E11292" s="43">
        <f>'MRC NP, CWE NP, P'!E11292</f>
        <v>20181026</v>
      </c>
      <c r="F11292" s="43">
        <f>'MRC NP, CWE NP, P'!F11292</f>
        <v>11</v>
      </c>
      <c r="G11292" s="95">
        <f>'MRC NP, CWE NP, P'!Q11292-'MRC NP, CWE NP, P'!S11292</f>
        <v>9.75</v>
      </c>
      <c r="H11292" s="95">
        <f>'MRC NP, CWE NP, P'!Q11292-'MRC NP, CWE NP, P'!T11292</f>
        <v>18.939999999999998</v>
      </c>
      <c r="I11292" s="95">
        <f>'MRC NP, CWE NP, P'!R11292-'MRC NP, CWE NP, P'!T11292</f>
        <v>1.4299999999999926</v>
      </c>
      <c r="J11292" s="95">
        <f>'MRC NP, CWE NP, P'!R11292-'MRC NP, CWE NP, P'!S11292</f>
        <v>-7.7600000000000051</v>
      </c>
      <c r="K11292" s="95">
        <f>'MRC NP, CWE NP, P'!R11292-'MRC NP, CWE NP, P'!U11292</f>
        <v>-2.6400000000000006</v>
      </c>
      <c r="L11292" s="96">
        <f>MAX('MRC NP, CWE NP, P'!Q11292:U11292)-MIN('MRC NP, CWE NP, P'!Q11292:U11292)</f>
        <v>18.939999999999998</v>
      </c>
      <c r="M11292">
        <v>5</v>
      </c>
    </row>
    <row r="11293" spans="1:13" ht="15" x14ac:dyDescent="0.25">
      <c r="A11293" s="42" t="str">
        <f>'MRC NP, CWE NP, P'!A11293</f>
        <v>3c_change</v>
      </c>
      <c r="B11293" s="43" t="str">
        <f>'MRC NP, CWE NP, P'!B11293</f>
        <v>E</v>
      </c>
      <c r="C11293" s="43" t="str">
        <f>'MRC NP, CWE NP, P'!C11293</f>
        <v>Interseason</v>
      </c>
      <c r="D11293" s="43" t="str">
        <f>'MRC NP, CWE NP, P'!D11293</f>
        <v>Weekday</v>
      </c>
      <c r="E11293" s="43">
        <f>'MRC NP, CWE NP, P'!E11293</f>
        <v>20181026</v>
      </c>
      <c r="F11293" s="43">
        <f>'MRC NP, CWE NP, P'!F11293</f>
        <v>12</v>
      </c>
      <c r="G11293" s="95">
        <f>'MRC NP, CWE NP, P'!Q11293-'MRC NP, CWE NP, P'!S11293</f>
        <v>14.519999999999996</v>
      </c>
      <c r="H11293" s="95">
        <f>'MRC NP, CWE NP, P'!Q11293-'MRC NP, CWE NP, P'!T11293</f>
        <v>28</v>
      </c>
      <c r="I11293" s="95">
        <f>'MRC NP, CWE NP, P'!R11293-'MRC NP, CWE NP, P'!T11293</f>
        <v>2.1299999999999955</v>
      </c>
      <c r="J11293" s="95">
        <f>'MRC NP, CWE NP, P'!R11293-'MRC NP, CWE NP, P'!S11293</f>
        <v>-11.350000000000009</v>
      </c>
      <c r="K11293" s="95">
        <f>'MRC NP, CWE NP, P'!R11293-'MRC NP, CWE NP, P'!U11293</f>
        <v>-3.7400000000000091</v>
      </c>
      <c r="L11293" s="96">
        <f>MAX('MRC NP, CWE NP, P'!Q11293:U11293)-MIN('MRC NP, CWE NP, P'!Q11293:U11293)</f>
        <v>28</v>
      </c>
      <c r="M11293">
        <v>5</v>
      </c>
    </row>
    <row r="11294" spans="1:13" ht="15" x14ac:dyDescent="0.25">
      <c r="A11294" s="42" t="str">
        <f>'MRC NP, CWE NP, P'!A11294</f>
        <v>3c_change</v>
      </c>
      <c r="B11294" s="43" t="str">
        <f>'MRC NP, CWE NP, P'!B11294</f>
        <v>E</v>
      </c>
      <c r="C11294" s="43" t="str">
        <f>'MRC NP, CWE NP, P'!C11294</f>
        <v>Interseason</v>
      </c>
      <c r="D11294" s="43" t="str">
        <f>'MRC NP, CWE NP, P'!D11294</f>
        <v>Weekday</v>
      </c>
      <c r="E11294" s="43">
        <f>'MRC NP, CWE NP, P'!E11294</f>
        <v>20181026</v>
      </c>
      <c r="F11294" s="43">
        <f>'MRC NP, CWE NP, P'!F11294</f>
        <v>13</v>
      </c>
      <c r="G11294" s="95">
        <f>'MRC NP, CWE NP, P'!Q11294-'MRC NP, CWE NP, P'!S11294</f>
        <v>16.61</v>
      </c>
      <c r="H11294" s="95">
        <f>'MRC NP, CWE NP, P'!Q11294-'MRC NP, CWE NP, P'!T11294</f>
        <v>32.18</v>
      </c>
      <c r="I11294" s="95">
        <f>'MRC NP, CWE NP, P'!R11294-'MRC NP, CWE NP, P'!T11294</f>
        <v>2.4200000000000017</v>
      </c>
      <c r="J11294" s="95">
        <f>'MRC NP, CWE NP, P'!R11294-'MRC NP, CWE NP, P'!S11294</f>
        <v>-13.149999999999999</v>
      </c>
      <c r="K11294" s="95">
        <f>'MRC NP, CWE NP, P'!R11294-'MRC NP, CWE NP, P'!U11294</f>
        <v>-4.32</v>
      </c>
      <c r="L11294" s="96">
        <f>MAX('MRC NP, CWE NP, P'!Q11294:U11294)-MIN('MRC NP, CWE NP, P'!Q11294:U11294)</f>
        <v>32.18</v>
      </c>
      <c r="M11294">
        <v>5</v>
      </c>
    </row>
    <row r="11295" spans="1:13" ht="15" x14ac:dyDescent="0.25">
      <c r="A11295" s="42" t="str">
        <f>'MRC NP, CWE NP, P'!A11295</f>
        <v>3c_change</v>
      </c>
      <c r="B11295" s="43" t="str">
        <f>'MRC NP, CWE NP, P'!B11295</f>
        <v>E</v>
      </c>
      <c r="C11295" s="43" t="str">
        <f>'MRC NP, CWE NP, P'!C11295</f>
        <v>Interseason</v>
      </c>
      <c r="D11295" s="43" t="str">
        <f>'MRC NP, CWE NP, P'!D11295</f>
        <v>Weekday</v>
      </c>
      <c r="E11295" s="43">
        <f>'MRC NP, CWE NP, P'!E11295</f>
        <v>20181026</v>
      </c>
      <c r="F11295" s="43">
        <f>'MRC NP, CWE NP, P'!F11295</f>
        <v>14</v>
      </c>
      <c r="G11295" s="95">
        <f>'MRC NP, CWE NP, P'!Q11295-'MRC NP, CWE NP, P'!S11295</f>
        <v>25.010000000000005</v>
      </c>
      <c r="H11295" s="95">
        <f>'MRC NP, CWE NP, P'!Q11295-'MRC NP, CWE NP, P'!T11295</f>
        <v>44.82</v>
      </c>
      <c r="I11295" s="95">
        <f>'MRC NP, CWE NP, P'!R11295-'MRC NP, CWE NP, P'!T11295</f>
        <v>0</v>
      </c>
      <c r="J11295" s="95">
        <f>'MRC NP, CWE NP, P'!R11295-'MRC NP, CWE NP, P'!S11295</f>
        <v>-19.809999999999995</v>
      </c>
      <c r="K11295" s="95">
        <f>'MRC NP, CWE NP, P'!R11295-'MRC NP, CWE NP, P'!U11295</f>
        <v>-6.509999999999998</v>
      </c>
      <c r="L11295" s="96">
        <f>MAX('MRC NP, CWE NP, P'!Q11295:U11295)-MIN('MRC NP, CWE NP, P'!Q11295:U11295)</f>
        <v>44.82</v>
      </c>
      <c r="M11295">
        <v>4</v>
      </c>
    </row>
    <row r="11296" spans="1:13" ht="15" x14ac:dyDescent="0.25">
      <c r="A11296" s="42" t="str">
        <f>'MRC NP, CWE NP, P'!A11296</f>
        <v>3c_change</v>
      </c>
      <c r="B11296" s="43" t="str">
        <f>'MRC NP, CWE NP, P'!B11296</f>
        <v>E</v>
      </c>
      <c r="C11296" s="43" t="str">
        <f>'MRC NP, CWE NP, P'!C11296</f>
        <v>Interseason</v>
      </c>
      <c r="D11296" s="43" t="str">
        <f>'MRC NP, CWE NP, P'!D11296</f>
        <v>Weekday</v>
      </c>
      <c r="E11296" s="43">
        <f>'MRC NP, CWE NP, P'!E11296</f>
        <v>20181026</v>
      </c>
      <c r="F11296" s="43">
        <f>'MRC NP, CWE NP, P'!F11296</f>
        <v>15</v>
      </c>
      <c r="G11296" s="95">
        <f>'MRC NP, CWE NP, P'!Q11296-'MRC NP, CWE NP, P'!S11296</f>
        <v>17.259999999999998</v>
      </c>
      <c r="H11296" s="95">
        <f>'MRC NP, CWE NP, P'!Q11296-'MRC NP, CWE NP, P'!T11296</f>
        <v>30.939999999999998</v>
      </c>
      <c r="I11296" s="95">
        <f>'MRC NP, CWE NP, P'!R11296-'MRC NP, CWE NP, P'!T11296</f>
        <v>0</v>
      </c>
      <c r="J11296" s="95">
        <f>'MRC NP, CWE NP, P'!R11296-'MRC NP, CWE NP, P'!S11296</f>
        <v>-13.68</v>
      </c>
      <c r="K11296" s="95">
        <f>'MRC NP, CWE NP, P'!R11296-'MRC NP, CWE NP, P'!U11296</f>
        <v>-4.4899999999999949</v>
      </c>
      <c r="L11296" s="96">
        <f>MAX('MRC NP, CWE NP, P'!Q11296:U11296)-MIN('MRC NP, CWE NP, P'!Q11296:U11296)</f>
        <v>30.939999999999998</v>
      </c>
      <c r="M11296">
        <v>4</v>
      </c>
    </row>
    <row r="11297" spans="1:13" ht="15" x14ac:dyDescent="0.25">
      <c r="A11297" s="42" t="str">
        <f>'MRC NP, CWE NP, P'!A11297</f>
        <v>3c_change</v>
      </c>
      <c r="B11297" s="43" t="str">
        <f>'MRC NP, CWE NP, P'!B11297</f>
        <v>E</v>
      </c>
      <c r="C11297" s="43" t="str">
        <f>'MRC NP, CWE NP, P'!C11297</f>
        <v>Interseason</v>
      </c>
      <c r="D11297" s="43" t="str">
        <f>'MRC NP, CWE NP, P'!D11297</f>
        <v>Weekday</v>
      </c>
      <c r="E11297" s="43">
        <f>'MRC NP, CWE NP, P'!E11297</f>
        <v>20181026</v>
      </c>
      <c r="F11297" s="43">
        <f>'MRC NP, CWE NP, P'!F11297</f>
        <v>16</v>
      </c>
      <c r="G11297" s="95">
        <f>'MRC NP, CWE NP, P'!Q11297-'MRC NP, CWE NP, P'!S11297</f>
        <v>9.720000000000006</v>
      </c>
      <c r="H11297" s="95">
        <f>'MRC NP, CWE NP, P'!Q11297-'MRC NP, CWE NP, P'!T11297</f>
        <v>18.480000000000004</v>
      </c>
      <c r="I11297" s="95">
        <f>'MRC NP, CWE NP, P'!R11297-'MRC NP, CWE NP, P'!T11297</f>
        <v>1.2000000000000028</v>
      </c>
      <c r="J11297" s="95">
        <f>'MRC NP, CWE NP, P'!R11297-'MRC NP, CWE NP, P'!S11297</f>
        <v>-7.5599999999999952</v>
      </c>
      <c r="K11297" s="95">
        <f>'MRC NP, CWE NP, P'!R11297-'MRC NP, CWE NP, P'!U11297</f>
        <v>-2.4499999999999957</v>
      </c>
      <c r="L11297" s="96">
        <f>MAX('MRC NP, CWE NP, P'!Q11297:U11297)-MIN('MRC NP, CWE NP, P'!Q11297:U11297)</f>
        <v>18.480000000000004</v>
      </c>
      <c r="M11297">
        <v>5</v>
      </c>
    </row>
    <row r="11298" spans="1:13" ht="15" x14ac:dyDescent="0.25">
      <c r="A11298" s="42" t="str">
        <f>'MRC NP, CWE NP, P'!A11298</f>
        <v>3c_change</v>
      </c>
      <c r="B11298" s="43" t="str">
        <f>'MRC NP, CWE NP, P'!B11298</f>
        <v>E</v>
      </c>
      <c r="C11298" s="43" t="str">
        <f>'MRC NP, CWE NP, P'!C11298</f>
        <v>Interseason</v>
      </c>
      <c r="D11298" s="43" t="str">
        <f>'MRC NP, CWE NP, P'!D11298</f>
        <v>Weekday</v>
      </c>
      <c r="E11298" s="43">
        <f>'MRC NP, CWE NP, P'!E11298</f>
        <v>20181026</v>
      </c>
      <c r="F11298" s="43">
        <f>'MRC NP, CWE NP, P'!F11298</f>
        <v>17</v>
      </c>
      <c r="G11298" s="95">
        <f>'MRC NP, CWE NP, P'!Q11298-'MRC NP, CWE NP, P'!S11298</f>
        <v>2.9499999999999957</v>
      </c>
      <c r="H11298" s="95">
        <f>'MRC NP, CWE NP, P'!Q11298-'MRC NP, CWE NP, P'!T11298</f>
        <v>5.6599999999999966</v>
      </c>
      <c r="I11298" s="95">
        <f>'MRC NP, CWE NP, P'!R11298-'MRC NP, CWE NP, P'!T11298</f>
        <v>0.42000000000000171</v>
      </c>
      <c r="J11298" s="95">
        <f>'MRC NP, CWE NP, P'!R11298-'MRC NP, CWE NP, P'!S11298</f>
        <v>-2.2899999999999991</v>
      </c>
      <c r="K11298" s="95">
        <f>'MRC NP, CWE NP, P'!R11298-'MRC NP, CWE NP, P'!U11298</f>
        <v>-0.75</v>
      </c>
      <c r="L11298" s="96">
        <f>MAX('MRC NP, CWE NP, P'!Q11298:U11298)-MIN('MRC NP, CWE NP, P'!Q11298:U11298)</f>
        <v>5.6599999999999966</v>
      </c>
      <c r="M11298">
        <v>5</v>
      </c>
    </row>
    <row r="11299" spans="1:13" ht="15" x14ac:dyDescent="0.25">
      <c r="A11299" s="42" t="str">
        <f>'MRC NP, CWE NP, P'!A11299</f>
        <v>3c_change</v>
      </c>
      <c r="B11299" s="43" t="str">
        <f>'MRC NP, CWE NP, P'!B11299</f>
        <v>E</v>
      </c>
      <c r="C11299" s="43" t="str">
        <f>'MRC NP, CWE NP, P'!C11299</f>
        <v>Interseason</v>
      </c>
      <c r="D11299" s="43" t="str">
        <f>'MRC NP, CWE NP, P'!D11299</f>
        <v>Weekday</v>
      </c>
      <c r="E11299" s="43">
        <f>'MRC NP, CWE NP, P'!E11299</f>
        <v>20181026</v>
      </c>
      <c r="F11299" s="43">
        <f>'MRC NP, CWE NP, P'!F11299</f>
        <v>18</v>
      </c>
      <c r="G11299" s="95">
        <f>'MRC NP, CWE NP, P'!Q11299-'MRC NP, CWE NP, P'!S11299</f>
        <v>0</v>
      </c>
      <c r="H11299" s="95">
        <f>'MRC NP, CWE NP, P'!Q11299-'MRC NP, CWE NP, P'!T11299</f>
        <v>0</v>
      </c>
      <c r="I11299" s="95">
        <f>'MRC NP, CWE NP, P'!R11299-'MRC NP, CWE NP, P'!T11299</f>
        <v>0</v>
      </c>
      <c r="J11299" s="95">
        <f>'MRC NP, CWE NP, P'!R11299-'MRC NP, CWE NP, P'!S11299</f>
        <v>0</v>
      </c>
      <c r="K11299" s="95">
        <f>'MRC NP, CWE NP, P'!R11299-'MRC NP, CWE NP, P'!U11299</f>
        <v>0</v>
      </c>
      <c r="L11299" s="96">
        <f>MAX('MRC NP, CWE NP, P'!Q11299:U11299)-MIN('MRC NP, CWE NP, P'!Q11299:U11299)</f>
        <v>0</v>
      </c>
      <c r="M11299">
        <v>1</v>
      </c>
    </row>
    <row r="11300" spans="1:13" ht="15" x14ac:dyDescent="0.25">
      <c r="A11300" s="42" t="str">
        <f>'MRC NP, CWE NP, P'!A11300</f>
        <v>3c_change</v>
      </c>
      <c r="B11300" s="43" t="str">
        <f>'MRC NP, CWE NP, P'!B11300</f>
        <v>E</v>
      </c>
      <c r="C11300" s="43" t="str">
        <f>'MRC NP, CWE NP, P'!C11300</f>
        <v>Interseason</v>
      </c>
      <c r="D11300" s="43" t="str">
        <f>'MRC NP, CWE NP, P'!D11300</f>
        <v>Weekday</v>
      </c>
      <c r="E11300" s="43">
        <f>'MRC NP, CWE NP, P'!E11300</f>
        <v>20181026</v>
      </c>
      <c r="F11300" s="43">
        <f>'MRC NP, CWE NP, P'!F11300</f>
        <v>19</v>
      </c>
      <c r="G11300" s="95">
        <f>'MRC NP, CWE NP, P'!Q11300-'MRC NP, CWE NP, P'!S11300</f>
        <v>0</v>
      </c>
      <c r="H11300" s="95">
        <f>'MRC NP, CWE NP, P'!Q11300-'MRC NP, CWE NP, P'!T11300</f>
        <v>0</v>
      </c>
      <c r="I11300" s="95">
        <f>'MRC NP, CWE NP, P'!R11300-'MRC NP, CWE NP, P'!T11300</f>
        <v>0</v>
      </c>
      <c r="J11300" s="95">
        <f>'MRC NP, CWE NP, P'!R11300-'MRC NP, CWE NP, P'!S11300</f>
        <v>0</v>
      </c>
      <c r="K11300" s="95">
        <f>'MRC NP, CWE NP, P'!R11300-'MRC NP, CWE NP, P'!U11300</f>
        <v>0</v>
      </c>
      <c r="L11300" s="96">
        <f>MAX('MRC NP, CWE NP, P'!Q11300:U11300)-MIN('MRC NP, CWE NP, P'!Q11300:U11300)</f>
        <v>0</v>
      </c>
      <c r="M11300">
        <v>1</v>
      </c>
    </row>
    <row r="11301" spans="1:13" ht="15" x14ac:dyDescent="0.25">
      <c r="A11301" s="42" t="str">
        <f>'MRC NP, CWE NP, P'!A11301</f>
        <v>3c_change</v>
      </c>
      <c r="B11301" s="43" t="str">
        <f>'MRC NP, CWE NP, P'!B11301</f>
        <v>E</v>
      </c>
      <c r="C11301" s="43" t="str">
        <f>'MRC NP, CWE NP, P'!C11301</f>
        <v>Interseason</v>
      </c>
      <c r="D11301" s="43" t="str">
        <f>'MRC NP, CWE NP, P'!D11301</f>
        <v>Weekday</v>
      </c>
      <c r="E11301" s="43">
        <f>'MRC NP, CWE NP, P'!E11301</f>
        <v>20181026</v>
      </c>
      <c r="F11301" s="43">
        <f>'MRC NP, CWE NP, P'!F11301</f>
        <v>20</v>
      </c>
      <c r="G11301" s="95">
        <f>'MRC NP, CWE NP, P'!Q11301-'MRC NP, CWE NP, P'!S11301</f>
        <v>8.0300000000000011</v>
      </c>
      <c r="H11301" s="95">
        <f>'MRC NP, CWE NP, P'!Q11301-'MRC NP, CWE NP, P'!T11301</f>
        <v>14.849999999999994</v>
      </c>
      <c r="I11301" s="95">
        <f>'MRC NP, CWE NP, P'!R11301-'MRC NP, CWE NP, P'!T11301</f>
        <v>0.53999999999999204</v>
      </c>
      <c r="J11301" s="95">
        <f>'MRC NP, CWE NP, P'!R11301-'MRC NP, CWE NP, P'!S11301</f>
        <v>-6.2800000000000011</v>
      </c>
      <c r="K11301" s="95">
        <f>'MRC NP, CWE NP, P'!R11301-'MRC NP, CWE NP, P'!U11301</f>
        <v>-1.9099999999999966</v>
      </c>
      <c r="L11301" s="96">
        <f>MAX('MRC NP, CWE NP, P'!Q11301:U11301)-MIN('MRC NP, CWE NP, P'!Q11301:U11301)</f>
        <v>14.849999999999994</v>
      </c>
      <c r="M11301">
        <v>5</v>
      </c>
    </row>
    <row r="11302" spans="1:13" ht="15" x14ac:dyDescent="0.25">
      <c r="A11302" s="42" t="str">
        <f>'MRC NP, CWE NP, P'!A11302</f>
        <v>3c_change</v>
      </c>
      <c r="B11302" s="43" t="str">
        <f>'MRC NP, CWE NP, P'!B11302</f>
        <v>E</v>
      </c>
      <c r="C11302" s="43" t="str">
        <f>'MRC NP, CWE NP, P'!C11302</f>
        <v>Interseason</v>
      </c>
      <c r="D11302" s="43" t="str">
        <f>'MRC NP, CWE NP, P'!D11302</f>
        <v>Weekday</v>
      </c>
      <c r="E11302" s="43">
        <f>'MRC NP, CWE NP, P'!E11302</f>
        <v>20181026</v>
      </c>
      <c r="F11302" s="43">
        <f>'MRC NP, CWE NP, P'!F11302</f>
        <v>21</v>
      </c>
      <c r="G11302" s="95">
        <f>'MRC NP, CWE NP, P'!Q11302-'MRC NP, CWE NP, P'!S11302</f>
        <v>1.1299999999999955</v>
      </c>
      <c r="H11302" s="95">
        <f>'MRC NP, CWE NP, P'!Q11302-'MRC NP, CWE NP, P'!T11302</f>
        <v>10.769999999999996</v>
      </c>
      <c r="I11302" s="95">
        <f>'MRC NP, CWE NP, P'!R11302-'MRC NP, CWE NP, P'!T11302</f>
        <v>-5.2600000000000051</v>
      </c>
      <c r="J11302" s="95">
        <f>'MRC NP, CWE NP, P'!R11302-'MRC NP, CWE NP, P'!S11302</f>
        <v>-14.900000000000006</v>
      </c>
      <c r="K11302" s="95">
        <f>'MRC NP, CWE NP, P'!R11302-'MRC NP, CWE NP, P'!U11302</f>
        <v>-9.2900000000000063</v>
      </c>
      <c r="L11302" s="96">
        <f>MAX('MRC NP, CWE NP, P'!Q11302:U11302)-MIN('MRC NP, CWE NP, P'!Q11302:U11302)</f>
        <v>16.03</v>
      </c>
      <c r="M11302">
        <v>5</v>
      </c>
    </row>
    <row r="11303" spans="1:13" ht="15" x14ac:dyDescent="0.25">
      <c r="A11303" s="42" t="str">
        <f>'MRC NP, CWE NP, P'!A11303</f>
        <v>3c_change</v>
      </c>
      <c r="B11303" s="43" t="str">
        <f>'MRC NP, CWE NP, P'!B11303</f>
        <v>E</v>
      </c>
      <c r="C11303" s="43" t="str">
        <f>'MRC NP, CWE NP, P'!C11303</f>
        <v>Interseason</v>
      </c>
      <c r="D11303" s="43" t="str">
        <f>'MRC NP, CWE NP, P'!D11303</f>
        <v>Weekday</v>
      </c>
      <c r="E11303" s="43">
        <f>'MRC NP, CWE NP, P'!E11303</f>
        <v>20181026</v>
      </c>
      <c r="F11303" s="43">
        <f>'MRC NP, CWE NP, P'!F11303</f>
        <v>22</v>
      </c>
      <c r="G11303" s="95">
        <f>'MRC NP, CWE NP, P'!Q11303-'MRC NP, CWE NP, P'!S11303</f>
        <v>1.5700000000000074</v>
      </c>
      <c r="H11303" s="95">
        <f>'MRC NP, CWE NP, P'!Q11303-'MRC NP, CWE NP, P'!T11303</f>
        <v>15.290000000000006</v>
      </c>
      <c r="I11303" s="95">
        <f>'MRC NP, CWE NP, P'!R11303-'MRC NP, CWE NP, P'!T11303</f>
        <v>-7.019999999999996</v>
      </c>
      <c r="J11303" s="95">
        <f>'MRC NP, CWE NP, P'!R11303-'MRC NP, CWE NP, P'!S11303</f>
        <v>-20.739999999999995</v>
      </c>
      <c r="K11303" s="95">
        <f>'MRC NP, CWE NP, P'!R11303-'MRC NP, CWE NP, P'!U11303</f>
        <v>-12.949999999999996</v>
      </c>
      <c r="L11303" s="96">
        <f>MAX('MRC NP, CWE NP, P'!Q11303:U11303)-MIN('MRC NP, CWE NP, P'!Q11303:U11303)</f>
        <v>22.310000000000002</v>
      </c>
      <c r="M11303">
        <v>5</v>
      </c>
    </row>
    <row r="11304" spans="1:13" ht="15" x14ac:dyDescent="0.25">
      <c r="A11304" s="42" t="str">
        <f>'MRC NP, CWE NP, P'!A11304</f>
        <v>3c_change</v>
      </c>
      <c r="B11304" s="43" t="str">
        <f>'MRC NP, CWE NP, P'!B11304</f>
        <v>E</v>
      </c>
      <c r="C11304" s="43" t="str">
        <f>'MRC NP, CWE NP, P'!C11304</f>
        <v>Interseason</v>
      </c>
      <c r="D11304" s="43" t="str">
        <f>'MRC NP, CWE NP, P'!D11304</f>
        <v>Weekday</v>
      </c>
      <c r="E11304" s="43">
        <f>'MRC NP, CWE NP, P'!E11304</f>
        <v>20181026</v>
      </c>
      <c r="F11304" s="43">
        <f>'MRC NP, CWE NP, P'!F11304</f>
        <v>23</v>
      </c>
      <c r="G11304" s="95">
        <f>'MRC NP, CWE NP, P'!Q11304-'MRC NP, CWE NP, P'!S11304</f>
        <v>1.8299999999999983</v>
      </c>
      <c r="H11304" s="95">
        <f>'MRC NP, CWE NP, P'!Q11304-'MRC NP, CWE NP, P'!T11304</f>
        <v>16.019999999999996</v>
      </c>
      <c r="I11304" s="95">
        <f>'MRC NP, CWE NP, P'!R11304-'MRC NP, CWE NP, P'!T11304</f>
        <v>-8.269999999999996</v>
      </c>
      <c r="J11304" s="95">
        <f>'MRC NP, CWE NP, P'!R11304-'MRC NP, CWE NP, P'!S11304</f>
        <v>-22.459999999999994</v>
      </c>
      <c r="K11304" s="95">
        <f>'MRC NP, CWE NP, P'!R11304-'MRC NP, CWE NP, P'!U11304</f>
        <v>-13.89</v>
      </c>
      <c r="L11304" s="96">
        <f>MAX('MRC NP, CWE NP, P'!Q11304:U11304)-MIN('MRC NP, CWE NP, P'!Q11304:U11304)</f>
        <v>24.289999999999992</v>
      </c>
      <c r="M11304">
        <v>5</v>
      </c>
    </row>
    <row r="11305" spans="1:13" ht="15" x14ac:dyDescent="0.25">
      <c r="A11305" s="42" t="str">
        <f>'MRC NP, CWE NP, P'!A11305</f>
        <v>3c_change</v>
      </c>
      <c r="B11305" s="43" t="str">
        <f>'MRC NP, CWE NP, P'!B11305</f>
        <v>E</v>
      </c>
      <c r="C11305" s="43" t="str">
        <f>'MRC NP, CWE NP, P'!C11305</f>
        <v>Interseason</v>
      </c>
      <c r="D11305" s="43" t="str">
        <f>'MRC NP, CWE NP, P'!D11305</f>
        <v>Weekday</v>
      </c>
      <c r="E11305" s="43">
        <f>'MRC NP, CWE NP, P'!E11305</f>
        <v>20181026</v>
      </c>
      <c r="F11305" s="43">
        <f>'MRC NP, CWE NP, P'!F11305</f>
        <v>24</v>
      </c>
      <c r="G11305" s="95">
        <f>'MRC NP, CWE NP, P'!Q11305-'MRC NP, CWE NP, P'!S11305</f>
        <v>2.1200000000000045</v>
      </c>
      <c r="H11305" s="95">
        <f>'MRC NP, CWE NP, P'!Q11305-'MRC NP, CWE NP, P'!T11305</f>
        <v>19.020000000000003</v>
      </c>
      <c r="I11305" s="95">
        <f>'MRC NP, CWE NP, P'!R11305-'MRC NP, CWE NP, P'!T11305</f>
        <v>-9.14</v>
      </c>
      <c r="J11305" s="95">
        <f>'MRC NP, CWE NP, P'!R11305-'MRC NP, CWE NP, P'!S11305</f>
        <v>-26.04</v>
      </c>
      <c r="K11305" s="95">
        <f>'MRC NP, CWE NP, P'!R11305-'MRC NP, CWE NP, P'!U11305</f>
        <v>-16.100000000000001</v>
      </c>
      <c r="L11305" s="96">
        <f>MAX('MRC NP, CWE NP, P'!Q11305:U11305)-MIN('MRC NP, CWE NP, P'!Q11305:U11305)</f>
        <v>28.160000000000004</v>
      </c>
      <c r="M11305">
        <v>5</v>
      </c>
    </row>
    <row r="11306" spans="1:13" ht="15" x14ac:dyDescent="0.25">
      <c r="A11306" s="42" t="str">
        <f>'MRC NP, CWE NP, P'!A11306</f>
        <v>3c_change</v>
      </c>
      <c r="B11306" s="43" t="str">
        <f>'MRC NP, CWE NP, P'!B11306</f>
        <v>H</v>
      </c>
      <c r="C11306" s="43" t="str">
        <f>'MRC NP, CWE NP, P'!C11306</f>
        <v>Interseason</v>
      </c>
      <c r="D11306" s="43" t="str">
        <f>'MRC NP, CWE NP, P'!D11306</f>
        <v>Weekend</v>
      </c>
      <c r="E11306" s="43">
        <f>'MRC NP, CWE NP, P'!E11306</f>
        <v>20181027</v>
      </c>
      <c r="F11306" s="43">
        <f>'MRC NP, CWE NP, P'!F11306</f>
        <v>1</v>
      </c>
      <c r="G11306" s="95">
        <f>'MRC NP, CWE NP, P'!Q11306-'MRC NP, CWE NP, P'!S11306</f>
        <v>-0.18999999999999773</v>
      </c>
      <c r="H11306" s="95">
        <f>'MRC NP, CWE NP, P'!Q11306-'MRC NP, CWE NP, P'!T11306</f>
        <v>20.009999999999998</v>
      </c>
      <c r="I11306" s="95">
        <f>'MRC NP, CWE NP, P'!R11306-'MRC NP, CWE NP, P'!T11306</f>
        <v>0</v>
      </c>
      <c r="J11306" s="95">
        <f>'MRC NP, CWE NP, P'!R11306-'MRC NP, CWE NP, P'!S11306</f>
        <v>-20.199999999999996</v>
      </c>
      <c r="K11306" s="95">
        <f>'MRC NP, CWE NP, P'!R11306-'MRC NP, CWE NP, P'!U11306</f>
        <v>-9.4799999999999969</v>
      </c>
      <c r="L11306" s="96">
        <f>MAX('MRC NP, CWE NP, P'!Q11306:U11306)-MIN('MRC NP, CWE NP, P'!Q11306:U11306)</f>
        <v>20.199999999999996</v>
      </c>
      <c r="M11306">
        <v>4</v>
      </c>
    </row>
    <row r="11307" spans="1:13" ht="15" x14ac:dyDescent="0.25">
      <c r="A11307" s="42" t="str">
        <f>'MRC NP, CWE NP, P'!A11307</f>
        <v>3c_change</v>
      </c>
      <c r="B11307" s="43" t="str">
        <f>'MRC NP, CWE NP, P'!B11307</f>
        <v>H</v>
      </c>
      <c r="C11307" s="43" t="str">
        <f>'MRC NP, CWE NP, P'!C11307</f>
        <v>Interseason</v>
      </c>
      <c r="D11307" s="43" t="str">
        <f>'MRC NP, CWE NP, P'!D11307</f>
        <v>Weekend</v>
      </c>
      <c r="E11307" s="43">
        <f>'MRC NP, CWE NP, P'!E11307</f>
        <v>20181027</v>
      </c>
      <c r="F11307" s="43">
        <f>'MRC NP, CWE NP, P'!F11307</f>
        <v>2</v>
      </c>
      <c r="G11307" s="95">
        <f>'MRC NP, CWE NP, P'!Q11307-'MRC NP, CWE NP, P'!S11307</f>
        <v>9.2199999999999989</v>
      </c>
      <c r="H11307" s="95">
        <f>'MRC NP, CWE NP, P'!Q11307-'MRC NP, CWE NP, P'!T11307</f>
        <v>18.799999999999997</v>
      </c>
      <c r="I11307" s="95">
        <f>'MRC NP, CWE NP, P'!R11307-'MRC NP, CWE NP, P'!T11307</f>
        <v>0</v>
      </c>
      <c r="J11307" s="95">
        <f>'MRC NP, CWE NP, P'!R11307-'MRC NP, CWE NP, P'!S11307</f>
        <v>-9.5799999999999983</v>
      </c>
      <c r="K11307" s="95">
        <f>'MRC NP, CWE NP, P'!R11307-'MRC NP, CWE NP, P'!U11307</f>
        <v>-6.8699999999999974</v>
      </c>
      <c r="L11307" s="96">
        <f>MAX('MRC NP, CWE NP, P'!Q11307:U11307)-MIN('MRC NP, CWE NP, P'!Q11307:U11307)</f>
        <v>18.799999999999997</v>
      </c>
      <c r="M11307">
        <v>4</v>
      </c>
    </row>
    <row r="11308" spans="1:13" ht="15" x14ac:dyDescent="0.25">
      <c r="A11308" s="42" t="str">
        <f>'MRC NP, CWE NP, P'!A11308</f>
        <v>3c_change</v>
      </c>
      <c r="B11308" s="43" t="str">
        <f>'MRC NP, CWE NP, P'!B11308</f>
        <v>H</v>
      </c>
      <c r="C11308" s="43" t="str">
        <f>'MRC NP, CWE NP, P'!C11308</f>
        <v>Interseason</v>
      </c>
      <c r="D11308" s="43" t="str">
        <f>'MRC NP, CWE NP, P'!D11308</f>
        <v>Weekend</v>
      </c>
      <c r="E11308" s="43">
        <f>'MRC NP, CWE NP, P'!E11308</f>
        <v>20181027</v>
      </c>
      <c r="F11308" s="43">
        <f>'MRC NP, CWE NP, P'!F11308</f>
        <v>3</v>
      </c>
      <c r="G11308" s="95">
        <f>'MRC NP, CWE NP, P'!Q11308-'MRC NP, CWE NP, P'!S11308</f>
        <v>9.2600000000000051</v>
      </c>
      <c r="H11308" s="95">
        <f>'MRC NP, CWE NP, P'!Q11308-'MRC NP, CWE NP, P'!T11308</f>
        <v>18.900000000000006</v>
      </c>
      <c r="I11308" s="95">
        <f>'MRC NP, CWE NP, P'!R11308-'MRC NP, CWE NP, P'!T11308</f>
        <v>0</v>
      </c>
      <c r="J11308" s="95">
        <f>'MRC NP, CWE NP, P'!R11308-'MRC NP, CWE NP, P'!S11308</f>
        <v>-9.64</v>
      </c>
      <c r="K11308" s="95">
        <f>'MRC NP, CWE NP, P'!R11308-'MRC NP, CWE NP, P'!U11308</f>
        <v>-7.68</v>
      </c>
      <c r="L11308" s="96">
        <f>MAX('MRC NP, CWE NP, P'!Q11308:U11308)-MIN('MRC NP, CWE NP, P'!Q11308:U11308)</f>
        <v>18.900000000000006</v>
      </c>
      <c r="M11308">
        <v>4</v>
      </c>
    </row>
    <row r="11309" spans="1:13" ht="15" x14ac:dyDescent="0.25">
      <c r="A11309" s="42" t="str">
        <f>'MRC NP, CWE NP, P'!A11309</f>
        <v>3c_change</v>
      </c>
      <c r="B11309" s="43" t="str">
        <f>'MRC NP, CWE NP, P'!B11309</f>
        <v>H</v>
      </c>
      <c r="C11309" s="43" t="str">
        <f>'MRC NP, CWE NP, P'!C11309</f>
        <v>Interseason</v>
      </c>
      <c r="D11309" s="43" t="str">
        <f>'MRC NP, CWE NP, P'!D11309</f>
        <v>Weekend</v>
      </c>
      <c r="E11309" s="43">
        <f>'MRC NP, CWE NP, P'!E11309</f>
        <v>20181027</v>
      </c>
      <c r="F11309" s="43">
        <f>'MRC NP, CWE NP, P'!F11309</f>
        <v>4</v>
      </c>
      <c r="G11309" s="95">
        <f>'MRC NP, CWE NP, P'!Q11309-'MRC NP, CWE NP, P'!S11309</f>
        <v>9.2199999999999989</v>
      </c>
      <c r="H11309" s="95">
        <f>'MRC NP, CWE NP, P'!Q11309-'MRC NP, CWE NP, P'!T11309</f>
        <v>19.36</v>
      </c>
      <c r="I11309" s="95">
        <f>'MRC NP, CWE NP, P'!R11309-'MRC NP, CWE NP, P'!T11309</f>
        <v>0</v>
      </c>
      <c r="J11309" s="95">
        <f>'MRC NP, CWE NP, P'!R11309-'MRC NP, CWE NP, P'!S11309</f>
        <v>-10.14</v>
      </c>
      <c r="K11309" s="95">
        <f>'MRC NP, CWE NP, P'!R11309-'MRC NP, CWE NP, P'!U11309</f>
        <v>-8.509999999999998</v>
      </c>
      <c r="L11309" s="96">
        <f>MAX('MRC NP, CWE NP, P'!Q11309:U11309)-MIN('MRC NP, CWE NP, P'!Q11309:U11309)</f>
        <v>19.36</v>
      </c>
      <c r="M11309">
        <v>4</v>
      </c>
    </row>
    <row r="11310" spans="1:13" ht="15" x14ac:dyDescent="0.25">
      <c r="A11310" s="42" t="str">
        <f>'MRC NP, CWE NP, P'!A11310</f>
        <v>3c_change</v>
      </c>
      <c r="B11310" s="43" t="str">
        <f>'MRC NP, CWE NP, P'!B11310</f>
        <v>H</v>
      </c>
      <c r="C11310" s="43" t="str">
        <f>'MRC NP, CWE NP, P'!C11310</f>
        <v>Interseason</v>
      </c>
      <c r="D11310" s="43" t="str">
        <f>'MRC NP, CWE NP, P'!D11310</f>
        <v>Weekend</v>
      </c>
      <c r="E11310" s="43">
        <f>'MRC NP, CWE NP, P'!E11310</f>
        <v>20181027</v>
      </c>
      <c r="F11310" s="43">
        <f>'MRC NP, CWE NP, P'!F11310</f>
        <v>5</v>
      </c>
      <c r="G11310" s="95">
        <f>'MRC NP, CWE NP, P'!Q11310-'MRC NP, CWE NP, P'!S11310</f>
        <v>5.4100000000000037</v>
      </c>
      <c r="H11310" s="95">
        <f>'MRC NP, CWE NP, P'!Q11310-'MRC NP, CWE NP, P'!T11310</f>
        <v>11.920000000000002</v>
      </c>
      <c r="I11310" s="95">
        <f>'MRC NP, CWE NP, P'!R11310-'MRC NP, CWE NP, P'!T11310</f>
        <v>0</v>
      </c>
      <c r="J11310" s="95">
        <f>'MRC NP, CWE NP, P'!R11310-'MRC NP, CWE NP, P'!S11310</f>
        <v>-6.509999999999998</v>
      </c>
      <c r="K11310" s="95">
        <f>'MRC NP, CWE NP, P'!R11310-'MRC NP, CWE NP, P'!U11310</f>
        <v>-8.6199999999999974</v>
      </c>
      <c r="L11310" s="96">
        <f>MAX('MRC NP, CWE NP, P'!Q11310:U11310)-MIN('MRC NP, CWE NP, P'!Q11310:U11310)</f>
        <v>11.920000000000002</v>
      </c>
      <c r="M11310">
        <v>4</v>
      </c>
    </row>
    <row r="11311" spans="1:13" ht="15" x14ac:dyDescent="0.25">
      <c r="A11311" s="42" t="str">
        <f>'MRC NP, CWE NP, P'!A11311</f>
        <v>3c_change</v>
      </c>
      <c r="B11311" s="43" t="str">
        <f>'MRC NP, CWE NP, P'!B11311</f>
        <v>H</v>
      </c>
      <c r="C11311" s="43" t="str">
        <f>'MRC NP, CWE NP, P'!C11311</f>
        <v>Interseason</v>
      </c>
      <c r="D11311" s="43" t="str">
        <f>'MRC NP, CWE NP, P'!D11311</f>
        <v>Weekend</v>
      </c>
      <c r="E11311" s="43">
        <f>'MRC NP, CWE NP, P'!E11311</f>
        <v>20181027</v>
      </c>
      <c r="F11311" s="43">
        <f>'MRC NP, CWE NP, P'!F11311</f>
        <v>6</v>
      </c>
      <c r="G11311" s="95">
        <f>'MRC NP, CWE NP, P'!Q11311-'MRC NP, CWE NP, P'!S11311</f>
        <v>7.7199999999999989</v>
      </c>
      <c r="H11311" s="95">
        <f>'MRC NP, CWE NP, P'!Q11311-'MRC NP, CWE NP, P'!T11311</f>
        <v>15.82</v>
      </c>
      <c r="I11311" s="95">
        <f>'MRC NP, CWE NP, P'!R11311-'MRC NP, CWE NP, P'!T11311</f>
        <v>0</v>
      </c>
      <c r="J11311" s="95">
        <f>'MRC NP, CWE NP, P'!R11311-'MRC NP, CWE NP, P'!S11311</f>
        <v>-8.1000000000000014</v>
      </c>
      <c r="K11311" s="95">
        <f>'MRC NP, CWE NP, P'!R11311-'MRC NP, CWE NP, P'!U11311</f>
        <v>-7.1100000000000065</v>
      </c>
      <c r="L11311" s="96">
        <f>MAX('MRC NP, CWE NP, P'!Q11311:U11311)-MIN('MRC NP, CWE NP, P'!Q11311:U11311)</f>
        <v>15.82</v>
      </c>
      <c r="M11311">
        <v>4</v>
      </c>
    </row>
    <row r="11312" spans="1:13" ht="15" x14ac:dyDescent="0.25">
      <c r="A11312" s="42" t="str">
        <f>'MRC NP, CWE NP, P'!A11312</f>
        <v>3c_change</v>
      </c>
      <c r="B11312" s="43" t="str">
        <f>'MRC NP, CWE NP, P'!B11312</f>
        <v>H</v>
      </c>
      <c r="C11312" s="43" t="str">
        <f>'MRC NP, CWE NP, P'!C11312</f>
        <v>Interseason</v>
      </c>
      <c r="D11312" s="43" t="str">
        <f>'MRC NP, CWE NP, P'!D11312</f>
        <v>Weekend</v>
      </c>
      <c r="E11312" s="43">
        <f>'MRC NP, CWE NP, P'!E11312</f>
        <v>20181027</v>
      </c>
      <c r="F11312" s="43">
        <f>'MRC NP, CWE NP, P'!F11312</f>
        <v>7</v>
      </c>
      <c r="G11312" s="95">
        <f>'MRC NP, CWE NP, P'!Q11312-'MRC NP, CWE NP, P'!S11312</f>
        <v>6.7000000000000028</v>
      </c>
      <c r="H11312" s="95">
        <f>'MRC NP, CWE NP, P'!Q11312-'MRC NP, CWE NP, P'!T11312</f>
        <v>16.920000000000002</v>
      </c>
      <c r="I11312" s="95">
        <f>'MRC NP, CWE NP, P'!R11312-'MRC NP, CWE NP, P'!T11312</f>
        <v>0</v>
      </c>
      <c r="J11312" s="95">
        <f>'MRC NP, CWE NP, P'!R11312-'MRC NP, CWE NP, P'!S11312</f>
        <v>-10.219999999999999</v>
      </c>
      <c r="K11312" s="95">
        <f>'MRC NP, CWE NP, P'!R11312-'MRC NP, CWE NP, P'!U11312</f>
        <v>-20.259999999999998</v>
      </c>
      <c r="L11312" s="96">
        <f>MAX('MRC NP, CWE NP, P'!Q11312:U11312)-MIN('MRC NP, CWE NP, P'!Q11312:U11312)</f>
        <v>20.259999999999998</v>
      </c>
      <c r="M11312">
        <v>4</v>
      </c>
    </row>
    <row r="11313" spans="1:13" ht="15" x14ac:dyDescent="0.25">
      <c r="A11313" s="42" t="str">
        <f>'MRC NP, CWE NP, P'!A11313</f>
        <v>3c_change</v>
      </c>
      <c r="B11313" s="43" t="str">
        <f>'MRC NP, CWE NP, P'!B11313</f>
        <v>H</v>
      </c>
      <c r="C11313" s="43" t="str">
        <f>'MRC NP, CWE NP, P'!C11313</f>
        <v>Interseason</v>
      </c>
      <c r="D11313" s="43" t="str">
        <f>'MRC NP, CWE NP, P'!D11313</f>
        <v>Weekend</v>
      </c>
      <c r="E11313" s="43">
        <f>'MRC NP, CWE NP, P'!E11313</f>
        <v>20181027</v>
      </c>
      <c r="F11313" s="43">
        <f>'MRC NP, CWE NP, P'!F11313</f>
        <v>8</v>
      </c>
      <c r="G11313" s="95">
        <f>'MRC NP, CWE NP, P'!Q11313-'MRC NP, CWE NP, P'!S11313</f>
        <v>5.9200000000000017</v>
      </c>
      <c r="H11313" s="95">
        <f>'MRC NP, CWE NP, P'!Q11313-'MRC NP, CWE NP, P'!T11313</f>
        <v>13.54</v>
      </c>
      <c r="I11313" s="95">
        <f>'MRC NP, CWE NP, P'!R11313-'MRC NP, CWE NP, P'!T11313</f>
        <v>-0.61999999999999744</v>
      </c>
      <c r="J11313" s="95">
        <f>'MRC NP, CWE NP, P'!R11313-'MRC NP, CWE NP, P'!S11313</f>
        <v>-8.2399999999999949</v>
      </c>
      <c r="K11313" s="95">
        <f>'MRC NP, CWE NP, P'!R11313-'MRC NP, CWE NP, P'!U11313</f>
        <v>-16.25</v>
      </c>
      <c r="L11313" s="96">
        <f>MAX('MRC NP, CWE NP, P'!Q11313:U11313)-MIN('MRC NP, CWE NP, P'!Q11313:U11313)</f>
        <v>16.25</v>
      </c>
      <c r="M11313">
        <v>5</v>
      </c>
    </row>
    <row r="11314" spans="1:13" ht="15" x14ac:dyDescent="0.25">
      <c r="A11314" s="42" t="str">
        <f>'MRC NP, CWE NP, P'!A11314</f>
        <v>3c_change</v>
      </c>
      <c r="B11314" s="43" t="str">
        <f>'MRC NP, CWE NP, P'!B11314</f>
        <v>H</v>
      </c>
      <c r="C11314" s="43" t="str">
        <f>'MRC NP, CWE NP, P'!C11314</f>
        <v>Interseason</v>
      </c>
      <c r="D11314" s="43" t="str">
        <f>'MRC NP, CWE NP, P'!D11314</f>
        <v>Weekend</v>
      </c>
      <c r="E11314" s="43">
        <f>'MRC NP, CWE NP, P'!E11314</f>
        <v>20181027</v>
      </c>
      <c r="F11314" s="43">
        <f>'MRC NP, CWE NP, P'!F11314</f>
        <v>9</v>
      </c>
      <c r="G11314" s="95">
        <f>'MRC NP, CWE NP, P'!Q11314-'MRC NP, CWE NP, P'!S11314</f>
        <v>1.3200000000000003</v>
      </c>
      <c r="H11314" s="95">
        <f>'MRC NP, CWE NP, P'!Q11314-'MRC NP, CWE NP, P'!T11314</f>
        <v>4.1400000000000006</v>
      </c>
      <c r="I11314" s="95">
        <f>'MRC NP, CWE NP, P'!R11314-'MRC NP, CWE NP, P'!T11314</f>
        <v>1.5499999999999972</v>
      </c>
      <c r="J11314" s="95">
        <f>'MRC NP, CWE NP, P'!R11314-'MRC NP, CWE NP, P'!S11314</f>
        <v>-1.2700000000000031</v>
      </c>
      <c r="K11314" s="95">
        <f>'MRC NP, CWE NP, P'!R11314-'MRC NP, CWE NP, P'!U11314</f>
        <v>-0.5</v>
      </c>
      <c r="L11314" s="96">
        <f>MAX('MRC NP, CWE NP, P'!Q11314:U11314)-MIN('MRC NP, CWE NP, P'!Q11314:U11314)</f>
        <v>4.1400000000000006</v>
      </c>
      <c r="M11314">
        <v>5</v>
      </c>
    </row>
    <row r="11315" spans="1:13" ht="15" x14ac:dyDescent="0.25">
      <c r="A11315" s="42" t="str">
        <f>'MRC NP, CWE NP, P'!A11315</f>
        <v>3c_change</v>
      </c>
      <c r="B11315" s="43" t="str">
        <f>'MRC NP, CWE NP, P'!B11315</f>
        <v>H</v>
      </c>
      <c r="C11315" s="43" t="str">
        <f>'MRC NP, CWE NP, P'!C11315</f>
        <v>Interseason</v>
      </c>
      <c r="D11315" s="43" t="str">
        <f>'MRC NP, CWE NP, P'!D11315</f>
        <v>Weekend</v>
      </c>
      <c r="E11315" s="43">
        <f>'MRC NP, CWE NP, P'!E11315</f>
        <v>20181027</v>
      </c>
      <c r="F11315" s="43">
        <f>'MRC NP, CWE NP, P'!F11315</f>
        <v>10</v>
      </c>
      <c r="G11315" s="95">
        <f>'MRC NP, CWE NP, P'!Q11315-'MRC NP, CWE NP, P'!S11315</f>
        <v>0.57000000000000739</v>
      </c>
      <c r="H11315" s="95">
        <f>'MRC NP, CWE NP, P'!Q11315-'MRC NP, CWE NP, P'!T11315</f>
        <v>3.2199999999999989</v>
      </c>
      <c r="I11315" s="95">
        <f>'MRC NP, CWE NP, P'!R11315-'MRC NP, CWE NP, P'!T11315</f>
        <v>-0.53000000000000114</v>
      </c>
      <c r="J11315" s="95">
        <f>'MRC NP, CWE NP, P'!R11315-'MRC NP, CWE NP, P'!S11315</f>
        <v>-3.1799999999999926</v>
      </c>
      <c r="K11315" s="95">
        <f>'MRC NP, CWE NP, P'!R11315-'MRC NP, CWE NP, P'!U11315</f>
        <v>-10.340000000000003</v>
      </c>
      <c r="L11315" s="96">
        <f>MAX('MRC NP, CWE NP, P'!Q11315:U11315)-MIN('MRC NP, CWE NP, P'!Q11315:U11315)</f>
        <v>10.340000000000003</v>
      </c>
      <c r="M11315">
        <v>5</v>
      </c>
    </row>
    <row r="11316" spans="1:13" ht="15" x14ac:dyDescent="0.25">
      <c r="A11316" s="42" t="str">
        <f>'MRC NP, CWE NP, P'!A11316</f>
        <v>3c_change</v>
      </c>
      <c r="B11316" s="43" t="str">
        <f>'MRC NP, CWE NP, P'!B11316</f>
        <v>H</v>
      </c>
      <c r="C11316" s="43" t="str">
        <f>'MRC NP, CWE NP, P'!C11316</f>
        <v>Interseason</v>
      </c>
      <c r="D11316" s="43" t="str">
        <f>'MRC NP, CWE NP, P'!D11316</f>
        <v>Weekend</v>
      </c>
      <c r="E11316" s="43">
        <f>'MRC NP, CWE NP, P'!E11316</f>
        <v>20181027</v>
      </c>
      <c r="F11316" s="43">
        <f>'MRC NP, CWE NP, P'!F11316</f>
        <v>11</v>
      </c>
      <c r="G11316" s="95">
        <f>'MRC NP, CWE NP, P'!Q11316-'MRC NP, CWE NP, P'!S11316</f>
        <v>5.6299999999999955</v>
      </c>
      <c r="H11316" s="95">
        <f>'MRC NP, CWE NP, P'!Q11316-'MRC NP, CWE NP, P'!T11316</f>
        <v>12.519999999999996</v>
      </c>
      <c r="I11316" s="95">
        <f>'MRC NP, CWE NP, P'!R11316-'MRC NP, CWE NP, P'!T11316</f>
        <v>-0.53999999999999915</v>
      </c>
      <c r="J11316" s="95">
        <f>'MRC NP, CWE NP, P'!R11316-'MRC NP, CWE NP, P'!S11316</f>
        <v>-7.43</v>
      </c>
      <c r="K11316" s="95">
        <f>'MRC NP, CWE NP, P'!R11316-'MRC NP, CWE NP, P'!U11316</f>
        <v>-12.550000000000004</v>
      </c>
      <c r="L11316" s="96">
        <f>MAX('MRC NP, CWE NP, P'!Q11316:U11316)-MIN('MRC NP, CWE NP, P'!Q11316:U11316)</f>
        <v>13.059999999999995</v>
      </c>
      <c r="M11316">
        <v>5</v>
      </c>
    </row>
    <row r="11317" spans="1:13" ht="15" x14ac:dyDescent="0.25">
      <c r="A11317" s="42" t="str">
        <f>'MRC NP, CWE NP, P'!A11317</f>
        <v>3c_change</v>
      </c>
      <c r="B11317" s="43" t="str">
        <f>'MRC NP, CWE NP, P'!B11317</f>
        <v>H</v>
      </c>
      <c r="C11317" s="43" t="str">
        <f>'MRC NP, CWE NP, P'!C11317</f>
        <v>Interseason</v>
      </c>
      <c r="D11317" s="43" t="str">
        <f>'MRC NP, CWE NP, P'!D11317</f>
        <v>Weekend</v>
      </c>
      <c r="E11317" s="43">
        <f>'MRC NP, CWE NP, P'!E11317</f>
        <v>20181027</v>
      </c>
      <c r="F11317" s="43">
        <f>'MRC NP, CWE NP, P'!F11317</f>
        <v>12</v>
      </c>
      <c r="G11317" s="95">
        <f>'MRC NP, CWE NP, P'!Q11317-'MRC NP, CWE NP, P'!S11317</f>
        <v>8.99999999999892E-2</v>
      </c>
      <c r="H11317" s="95">
        <f>'MRC NP, CWE NP, P'!Q11317-'MRC NP, CWE NP, P'!T11317</f>
        <v>13.769999999999996</v>
      </c>
      <c r="I11317" s="95">
        <f>'MRC NP, CWE NP, P'!R11317-'MRC NP, CWE NP, P'!T11317</f>
        <v>3.0300000000000011</v>
      </c>
      <c r="J11317" s="95">
        <f>'MRC NP, CWE NP, P'!R11317-'MRC NP, CWE NP, P'!S11317</f>
        <v>-10.650000000000006</v>
      </c>
      <c r="K11317" s="95">
        <f>'MRC NP, CWE NP, P'!R11317-'MRC NP, CWE NP, P'!U11317</f>
        <v>-10.780000000000001</v>
      </c>
      <c r="L11317" s="96">
        <f>MAX('MRC NP, CWE NP, P'!Q11317:U11317)-MIN('MRC NP, CWE NP, P'!Q11317:U11317)</f>
        <v>13.810000000000002</v>
      </c>
      <c r="M11317">
        <v>5</v>
      </c>
    </row>
    <row r="11318" spans="1:13" ht="15" x14ac:dyDescent="0.25">
      <c r="A11318" s="42" t="str">
        <f>'MRC NP, CWE NP, P'!A11318</f>
        <v>3c_change</v>
      </c>
      <c r="B11318" s="43" t="str">
        <f>'MRC NP, CWE NP, P'!B11318</f>
        <v>H</v>
      </c>
      <c r="C11318" s="43" t="str">
        <f>'MRC NP, CWE NP, P'!C11318</f>
        <v>Interseason</v>
      </c>
      <c r="D11318" s="43" t="str">
        <f>'MRC NP, CWE NP, P'!D11318</f>
        <v>Weekend</v>
      </c>
      <c r="E11318" s="43">
        <f>'MRC NP, CWE NP, P'!E11318</f>
        <v>20181027</v>
      </c>
      <c r="F11318" s="43">
        <f>'MRC NP, CWE NP, P'!F11318</f>
        <v>13</v>
      </c>
      <c r="G11318" s="95">
        <f>'MRC NP, CWE NP, P'!Q11318-'MRC NP, CWE NP, P'!S11318</f>
        <v>4.9000000000000057</v>
      </c>
      <c r="H11318" s="95">
        <f>'MRC NP, CWE NP, P'!Q11318-'MRC NP, CWE NP, P'!T11318</f>
        <v>26.82</v>
      </c>
      <c r="I11318" s="95">
        <f>'MRC NP, CWE NP, P'!R11318-'MRC NP, CWE NP, P'!T11318</f>
        <v>-0.14000000000000057</v>
      </c>
      <c r="J11318" s="95">
        <f>'MRC NP, CWE NP, P'!R11318-'MRC NP, CWE NP, P'!S11318</f>
        <v>-22.059999999999995</v>
      </c>
      <c r="K11318" s="95">
        <f>'MRC NP, CWE NP, P'!R11318-'MRC NP, CWE NP, P'!U11318</f>
        <v>-7.8500000000000014</v>
      </c>
      <c r="L11318" s="96">
        <f>MAX('MRC NP, CWE NP, P'!Q11318:U11318)-MIN('MRC NP, CWE NP, P'!Q11318:U11318)</f>
        <v>26.96</v>
      </c>
      <c r="M11318">
        <v>5</v>
      </c>
    </row>
    <row r="11319" spans="1:13" ht="15" x14ac:dyDescent="0.25">
      <c r="A11319" s="42" t="str">
        <f>'MRC NP, CWE NP, P'!A11319</f>
        <v>3c_change</v>
      </c>
      <c r="B11319" s="43" t="str">
        <f>'MRC NP, CWE NP, P'!B11319</f>
        <v>H</v>
      </c>
      <c r="C11319" s="43" t="str">
        <f>'MRC NP, CWE NP, P'!C11319</f>
        <v>Interseason</v>
      </c>
      <c r="D11319" s="43" t="str">
        <f>'MRC NP, CWE NP, P'!D11319</f>
        <v>Weekend</v>
      </c>
      <c r="E11319" s="43">
        <f>'MRC NP, CWE NP, P'!E11319</f>
        <v>20181027</v>
      </c>
      <c r="F11319" s="43">
        <f>'MRC NP, CWE NP, P'!F11319</f>
        <v>14</v>
      </c>
      <c r="G11319" s="95">
        <f>'MRC NP, CWE NP, P'!Q11319-'MRC NP, CWE NP, P'!S11319</f>
        <v>4.3700000000000045</v>
      </c>
      <c r="H11319" s="95">
        <f>'MRC NP, CWE NP, P'!Q11319-'MRC NP, CWE NP, P'!T11319</f>
        <v>14.290000000000006</v>
      </c>
      <c r="I11319" s="95">
        <f>'MRC NP, CWE NP, P'!R11319-'MRC NP, CWE NP, P'!T11319</f>
        <v>4.75</v>
      </c>
      <c r="J11319" s="95">
        <f>'MRC NP, CWE NP, P'!R11319-'MRC NP, CWE NP, P'!S11319</f>
        <v>-5.1700000000000017</v>
      </c>
      <c r="K11319" s="95">
        <f>'MRC NP, CWE NP, P'!R11319-'MRC NP, CWE NP, P'!U11319</f>
        <v>-5.1700000000000017</v>
      </c>
      <c r="L11319" s="96">
        <f>MAX('MRC NP, CWE NP, P'!Q11319:U11319)-MIN('MRC NP, CWE NP, P'!Q11319:U11319)</f>
        <v>14.290000000000006</v>
      </c>
      <c r="M11319">
        <v>4</v>
      </c>
    </row>
    <row r="11320" spans="1:13" ht="15" x14ac:dyDescent="0.25">
      <c r="A11320" s="42" t="str">
        <f>'MRC NP, CWE NP, P'!A11320</f>
        <v>3c_change</v>
      </c>
      <c r="B11320" s="43" t="str">
        <f>'MRC NP, CWE NP, P'!B11320</f>
        <v>H</v>
      </c>
      <c r="C11320" s="43" t="str">
        <f>'MRC NP, CWE NP, P'!C11320</f>
        <v>Interseason</v>
      </c>
      <c r="D11320" s="43" t="str">
        <f>'MRC NP, CWE NP, P'!D11320</f>
        <v>Weekend</v>
      </c>
      <c r="E11320" s="43">
        <f>'MRC NP, CWE NP, P'!E11320</f>
        <v>20181027</v>
      </c>
      <c r="F11320" s="43">
        <f>'MRC NP, CWE NP, P'!F11320</f>
        <v>15</v>
      </c>
      <c r="G11320" s="95">
        <f>'MRC NP, CWE NP, P'!Q11320-'MRC NP, CWE NP, P'!S11320</f>
        <v>2.6099999999999994</v>
      </c>
      <c r="H11320" s="95">
        <f>'MRC NP, CWE NP, P'!Q11320-'MRC NP, CWE NP, P'!T11320</f>
        <v>8.32</v>
      </c>
      <c r="I11320" s="95">
        <f>'MRC NP, CWE NP, P'!R11320-'MRC NP, CWE NP, P'!T11320</f>
        <v>3.1000000000000014</v>
      </c>
      <c r="J11320" s="95">
        <f>'MRC NP, CWE NP, P'!R11320-'MRC NP, CWE NP, P'!S11320</f>
        <v>-2.6099999999999994</v>
      </c>
      <c r="K11320" s="95">
        <f>'MRC NP, CWE NP, P'!R11320-'MRC NP, CWE NP, P'!U11320</f>
        <v>-0.67999999999999972</v>
      </c>
      <c r="L11320" s="96">
        <f>MAX('MRC NP, CWE NP, P'!Q11320:U11320)-MIN('MRC NP, CWE NP, P'!Q11320:U11320)</f>
        <v>8.32</v>
      </c>
      <c r="M11320">
        <v>5</v>
      </c>
    </row>
    <row r="11321" spans="1:13" ht="15" x14ac:dyDescent="0.25">
      <c r="A11321" s="42" t="str">
        <f>'MRC NP, CWE NP, P'!A11321</f>
        <v>3c_change</v>
      </c>
      <c r="B11321" s="43" t="str">
        <f>'MRC NP, CWE NP, P'!B11321</f>
        <v>H</v>
      </c>
      <c r="C11321" s="43" t="str">
        <f>'MRC NP, CWE NP, P'!C11321</f>
        <v>Interseason</v>
      </c>
      <c r="D11321" s="43" t="str">
        <f>'MRC NP, CWE NP, P'!D11321</f>
        <v>Weekend</v>
      </c>
      <c r="E11321" s="43">
        <f>'MRC NP, CWE NP, P'!E11321</f>
        <v>20181027</v>
      </c>
      <c r="F11321" s="43">
        <f>'MRC NP, CWE NP, P'!F11321</f>
        <v>16</v>
      </c>
      <c r="G11321" s="95">
        <f>'MRC NP, CWE NP, P'!Q11321-'MRC NP, CWE NP, P'!S11321</f>
        <v>0.37000000000000455</v>
      </c>
      <c r="H11321" s="95">
        <f>'MRC NP, CWE NP, P'!Q11321-'MRC NP, CWE NP, P'!T11321</f>
        <v>1.1600000000000037</v>
      </c>
      <c r="I11321" s="95">
        <f>'MRC NP, CWE NP, P'!R11321-'MRC NP, CWE NP, P'!T11321</f>
        <v>0.42999999999999972</v>
      </c>
      <c r="J11321" s="95">
        <f>'MRC NP, CWE NP, P'!R11321-'MRC NP, CWE NP, P'!S11321</f>
        <v>-0.35999999999999943</v>
      </c>
      <c r="K11321" s="95">
        <f>'MRC NP, CWE NP, P'!R11321-'MRC NP, CWE NP, P'!U11321</f>
        <v>-9.0000000000003411E-2</v>
      </c>
      <c r="L11321" s="96">
        <f>MAX('MRC NP, CWE NP, P'!Q11321:U11321)-MIN('MRC NP, CWE NP, P'!Q11321:U11321)</f>
        <v>1.1600000000000037</v>
      </c>
      <c r="M11321">
        <v>5</v>
      </c>
    </row>
    <row r="11322" spans="1:13" ht="15" x14ac:dyDescent="0.25">
      <c r="A11322" s="42" t="str">
        <f>'MRC NP, CWE NP, P'!A11322</f>
        <v>3c_change</v>
      </c>
      <c r="B11322" s="43" t="str">
        <f>'MRC NP, CWE NP, P'!B11322</f>
        <v>H</v>
      </c>
      <c r="C11322" s="43" t="str">
        <f>'MRC NP, CWE NP, P'!C11322</f>
        <v>Interseason</v>
      </c>
      <c r="D11322" s="43" t="str">
        <f>'MRC NP, CWE NP, P'!D11322</f>
        <v>Weekend</v>
      </c>
      <c r="E11322" s="43">
        <f>'MRC NP, CWE NP, P'!E11322</f>
        <v>20181027</v>
      </c>
      <c r="F11322" s="43">
        <f>'MRC NP, CWE NP, P'!F11322</f>
        <v>17</v>
      </c>
      <c r="G11322" s="95">
        <f>'MRC NP, CWE NP, P'!Q11322-'MRC NP, CWE NP, P'!S11322</f>
        <v>1.75</v>
      </c>
      <c r="H11322" s="95">
        <f>'MRC NP, CWE NP, P'!Q11322-'MRC NP, CWE NP, P'!T11322</f>
        <v>5.6000000000000014</v>
      </c>
      <c r="I11322" s="95">
        <f>'MRC NP, CWE NP, P'!R11322-'MRC NP, CWE NP, P'!T11322</f>
        <v>2.1099999999999994</v>
      </c>
      <c r="J11322" s="95">
        <f>'MRC NP, CWE NP, P'!R11322-'MRC NP, CWE NP, P'!S11322</f>
        <v>-1.740000000000002</v>
      </c>
      <c r="K11322" s="95">
        <f>'MRC NP, CWE NP, P'!R11322-'MRC NP, CWE NP, P'!U11322</f>
        <v>-0.45000000000000284</v>
      </c>
      <c r="L11322" s="96">
        <f>MAX('MRC NP, CWE NP, P'!Q11322:U11322)-MIN('MRC NP, CWE NP, P'!Q11322:U11322)</f>
        <v>5.6000000000000014</v>
      </c>
      <c r="M11322">
        <v>5</v>
      </c>
    </row>
    <row r="11323" spans="1:13" ht="15" x14ac:dyDescent="0.25">
      <c r="A11323" s="42" t="str">
        <f>'MRC NP, CWE NP, P'!A11323</f>
        <v>3c_change</v>
      </c>
      <c r="B11323" s="43" t="str">
        <f>'MRC NP, CWE NP, P'!B11323</f>
        <v>H</v>
      </c>
      <c r="C11323" s="43" t="str">
        <f>'MRC NP, CWE NP, P'!C11323</f>
        <v>Interseason</v>
      </c>
      <c r="D11323" s="43" t="str">
        <f>'MRC NP, CWE NP, P'!D11323</f>
        <v>Weekend</v>
      </c>
      <c r="E11323" s="43">
        <f>'MRC NP, CWE NP, P'!E11323</f>
        <v>20181027</v>
      </c>
      <c r="F11323" s="43">
        <f>'MRC NP, CWE NP, P'!F11323</f>
        <v>18</v>
      </c>
      <c r="G11323" s="95">
        <f>'MRC NP, CWE NP, P'!Q11323-'MRC NP, CWE NP, P'!S11323</f>
        <v>0</v>
      </c>
      <c r="H11323" s="95">
        <f>'MRC NP, CWE NP, P'!Q11323-'MRC NP, CWE NP, P'!T11323</f>
        <v>0</v>
      </c>
      <c r="I11323" s="95">
        <f>'MRC NP, CWE NP, P'!R11323-'MRC NP, CWE NP, P'!T11323</f>
        <v>0</v>
      </c>
      <c r="J11323" s="95">
        <f>'MRC NP, CWE NP, P'!R11323-'MRC NP, CWE NP, P'!S11323</f>
        <v>0</v>
      </c>
      <c r="K11323" s="95">
        <f>'MRC NP, CWE NP, P'!R11323-'MRC NP, CWE NP, P'!U11323</f>
        <v>0</v>
      </c>
      <c r="L11323" s="96">
        <f>MAX('MRC NP, CWE NP, P'!Q11323:U11323)-MIN('MRC NP, CWE NP, P'!Q11323:U11323)</f>
        <v>0</v>
      </c>
      <c r="M11323">
        <v>1</v>
      </c>
    </row>
    <row r="11324" spans="1:13" ht="15" x14ac:dyDescent="0.25">
      <c r="A11324" s="42" t="str">
        <f>'MRC NP, CWE NP, P'!A11324</f>
        <v>3c_change</v>
      </c>
      <c r="B11324" s="43" t="str">
        <f>'MRC NP, CWE NP, P'!B11324</f>
        <v>H</v>
      </c>
      <c r="C11324" s="43" t="str">
        <f>'MRC NP, CWE NP, P'!C11324</f>
        <v>Interseason</v>
      </c>
      <c r="D11324" s="43" t="str">
        <f>'MRC NP, CWE NP, P'!D11324</f>
        <v>Weekend</v>
      </c>
      <c r="E11324" s="43">
        <f>'MRC NP, CWE NP, P'!E11324</f>
        <v>20181027</v>
      </c>
      <c r="F11324" s="43">
        <f>'MRC NP, CWE NP, P'!F11324</f>
        <v>19</v>
      </c>
      <c r="G11324" s="95">
        <f>'MRC NP, CWE NP, P'!Q11324-'MRC NP, CWE NP, P'!S11324</f>
        <v>0</v>
      </c>
      <c r="H11324" s="95">
        <f>'MRC NP, CWE NP, P'!Q11324-'MRC NP, CWE NP, P'!T11324</f>
        <v>0</v>
      </c>
      <c r="I11324" s="95">
        <f>'MRC NP, CWE NP, P'!R11324-'MRC NP, CWE NP, P'!T11324</f>
        <v>0</v>
      </c>
      <c r="J11324" s="95">
        <f>'MRC NP, CWE NP, P'!R11324-'MRC NP, CWE NP, P'!S11324</f>
        <v>0</v>
      </c>
      <c r="K11324" s="95">
        <f>'MRC NP, CWE NP, P'!R11324-'MRC NP, CWE NP, P'!U11324</f>
        <v>0</v>
      </c>
      <c r="L11324" s="96">
        <f>MAX('MRC NP, CWE NP, P'!Q11324:U11324)-MIN('MRC NP, CWE NP, P'!Q11324:U11324)</f>
        <v>0</v>
      </c>
      <c r="M11324">
        <v>1</v>
      </c>
    </row>
    <row r="11325" spans="1:13" ht="15" x14ac:dyDescent="0.25">
      <c r="A11325" s="42" t="str">
        <f>'MRC NP, CWE NP, P'!A11325</f>
        <v>3c_change</v>
      </c>
      <c r="B11325" s="43" t="str">
        <f>'MRC NP, CWE NP, P'!B11325</f>
        <v>H</v>
      </c>
      <c r="C11325" s="43" t="str">
        <f>'MRC NP, CWE NP, P'!C11325</f>
        <v>Interseason</v>
      </c>
      <c r="D11325" s="43" t="str">
        <f>'MRC NP, CWE NP, P'!D11325</f>
        <v>Weekend</v>
      </c>
      <c r="E11325" s="43">
        <f>'MRC NP, CWE NP, P'!E11325</f>
        <v>20181027</v>
      </c>
      <c r="F11325" s="43">
        <f>'MRC NP, CWE NP, P'!F11325</f>
        <v>20</v>
      </c>
      <c r="G11325" s="95">
        <f>'MRC NP, CWE NP, P'!Q11325-'MRC NP, CWE NP, P'!S11325</f>
        <v>2.8399999999999892</v>
      </c>
      <c r="H11325" s="95">
        <f>'MRC NP, CWE NP, P'!Q11325-'MRC NP, CWE NP, P'!T11325</f>
        <v>8.8299999999999983</v>
      </c>
      <c r="I11325" s="95">
        <f>'MRC NP, CWE NP, P'!R11325-'MRC NP, CWE NP, P'!T11325</f>
        <v>3.3299999999999983</v>
      </c>
      <c r="J11325" s="95">
        <f>'MRC NP, CWE NP, P'!R11325-'MRC NP, CWE NP, P'!S11325</f>
        <v>-2.6600000000000108</v>
      </c>
      <c r="K11325" s="95">
        <f>'MRC NP, CWE NP, P'!R11325-'MRC NP, CWE NP, P'!U11325</f>
        <v>-0.70000000000000284</v>
      </c>
      <c r="L11325" s="96">
        <f>MAX('MRC NP, CWE NP, P'!Q11325:U11325)-MIN('MRC NP, CWE NP, P'!Q11325:U11325)</f>
        <v>8.8299999999999983</v>
      </c>
      <c r="M11325">
        <v>5</v>
      </c>
    </row>
    <row r="11326" spans="1:13" ht="15" x14ac:dyDescent="0.25">
      <c r="A11326" s="42" t="str">
        <f>'MRC NP, CWE NP, P'!A11326</f>
        <v>3c_change</v>
      </c>
      <c r="B11326" s="43" t="str">
        <f>'MRC NP, CWE NP, P'!B11326</f>
        <v>H</v>
      </c>
      <c r="C11326" s="43" t="str">
        <f>'MRC NP, CWE NP, P'!C11326</f>
        <v>Interseason</v>
      </c>
      <c r="D11326" s="43" t="str">
        <f>'MRC NP, CWE NP, P'!D11326</f>
        <v>Weekend</v>
      </c>
      <c r="E11326" s="43">
        <f>'MRC NP, CWE NP, P'!E11326</f>
        <v>20181027</v>
      </c>
      <c r="F11326" s="43">
        <f>'MRC NP, CWE NP, P'!F11326</f>
        <v>21</v>
      </c>
      <c r="G11326" s="95">
        <f>'MRC NP, CWE NP, P'!Q11326-'MRC NP, CWE NP, P'!S11326</f>
        <v>10.120000000000005</v>
      </c>
      <c r="H11326" s="95">
        <f>'MRC NP, CWE NP, P'!Q11326-'MRC NP, CWE NP, P'!T11326</f>
        <v>31.340000000000003</v>
      </c>
      <c r="I11326" s="95">
        <f>'MRC NP, CWE NP, P'!R11326-'MRC NP, CWE NP, P'!T11326</f>
        <v>11.760000000000005</v>
      </c>
      <c r="J11326" s="95">
        <f>'MRC NP, CWE NP, P'!R11326-'MRC NP, CWE NP, P'!S11326</f>
        <v>-9.4599999999999937</v>
      </c>
      <c r="K11326" s="95">
        <f>'MRC NP, CWE NP, P'!R11326-'MRC NP, CWE NP, P'!U11326</f>
        <v>-2.4899999999999949</v>
      </c>
      <c r="L11326" s="96">
        <f>MAX('MRC NP, CWE NP, P'!Q11326:U11326)-MIN('MRC NP, CWE NP, P'!Q11326:U11326)</f>
        <v>31.340000000000003</v>
      </c>
      <c r="M11326">
        <v>5</v>
      </c>
    </row>
    <row r="11327" spans="1:13" ht="15" x14ac:dyDescent="0.25">
      <c r="A11327" s="42" t="str">
        <f>'MRC NP, CWE NP, P'!A11327</f>
        <v>3c_change</v>
      </c>
      <c r="B11327" s="43" t="str">
        <f>'MRC NP, CWE NP, P'!B11327</f>
        <v>H</v>
      </c>
      <c r="C11327" s="43" t="str">
        <f>'MRC NP, CWE NP, P'!C11327</f>
        <v>Interseason</v>
      </c>
      <c r="D11327" s="43" t="str">
        <f>'MRC NP, CWE NP, P'!D11327</f>
        <v>Weekend</v>
      </c>
      <c r="E11327" s="43">
        <f>'MRC NP, CWE NP, P'!E11327</f>
        <v>20181027</v>
      </c>
      <c r="F11327" s="43">
        <f>'MRC NP, CWE NP, P'!F11327</f>
        <v>22</v>
      </c>
      <c r="G11327" s="95">
        <f>'MRC NP, CWE NP, P'!Q11327-'MRC NP, CWE NP, P'!S11327</f>
        <v>9.8799999999999955</v>
      </c>
      <c r="H11327" s="95">
        <f>'MRC NP, CWE NP, P'!Q11327-'MRC NP, CWE NP, P'!T11327</f>
        <v>29.839999999999996</v>
      </c>
      <c r="I11327" s="95">
        <f>'MRC NP, CWE NP, P'!R11327-'MRC NP, CWE NP, P'!T11327</f>
        <v>10.75</v>
      </c>
      <c r="J11327" s="95">
        <f>'MRC NP, CWE NP, P'!R11327-'MRC NP, CWE NP, P'!S11327</f>
        <v>-9.2100000000000009</v>
      </c>
      <c r="K11327" s="95">
        <f>'MRC NP, CWE NP, P'!R11327-'MRC NP, CWE NP, P'!U11327</f>
        <v>-2.4199999999999946</v>
      </c>
      <c r="L11327" s="96">
        <f>MAX('MRC NP, CWE NP, P'!Q11327:U11327)-MIN('MRC NP, CWE NP, P'!Q11327:U11327)</f>
        <v>29.839999999999996</v>
      </c>
      <c r="M11327">
        <v>5</v>
      </c>
    </row>
    <row r="11328" spans="1:13" ht="15" x14ac:dyDescent="0.25">
      <c r="A11328" s="42" t="str">
        <f>'MRC NP, CWE NP, P'!A11328</f>
        <v>3c_change</v>
      </c>
      <c r="B11328" s="43" t="str">
        <f>'MRC NP, CWE NP, P'!B11328</f>
        <v>H</v>
      </c>
      <c r="C11328" s="43" t="str">
        <f>'MRC NP, CWE NP, P'!C11328</f>
        <v>Interseason</v>
      </c>
      <c r="D11328" s="43" t="str">
        <f>'MRC NP, CWE NP, P'!D11328</f>
        <v>Weekend</v>
      </c>
      <c r="E11328" s="43">
        <f>'MRC NP, CWE NP, P'!E11328</f>
        <v>20181027</v>
      </c>
      <c r="F11328" s="43">
        <f>'MRC NP, CWE NP, P'!F11328</f>
        <v>23</v>
      </c>
      <c r="G11328" s="95">
        <f>'MRC NP, CWE NP, P'!Q11328-'MRC NP, CWE NP, P'!S11328</f>
        <v>6.5700000000000074</v>
      </c>
      <c r="H11328" s="95">
        <f>'MRC NP, CWE NP, P'!Q11328-'MRC NP, CWE NP, P'!T11328</f>
        <v>20.420000000000002</v>
      </c>
      <c r="I11328" s="95">
        <f>'MRC NP, CWE NP, P'!R11328-'MRC NP, CWE NP, P'!T11328</f>
        <v>7.6999999999999957</v>
      </c>
      <c r="J11328" s="95">
        <f>'MRC NP, CWE NP, P'!R11328-'MRC NP, CWE NP, P'!S11328</f>
        <v>-6.1499999999999986</v>
      </c>
      <c r="K11328" s="95">
        <f>'MRC NP, CWE NP, P'!R11328-'MRC NP, CWE NP, P'!U11328</f>
        <v>-1.6099999999999994</v>
      </c>
      <c r="L11328" s="96">
        <f>MAX('MRC NP, CWE NP, P'!Q11328:U11328)-MIN('MRC NP, CWE NP, P'!Q11328:U11328)</f>
        <v>20.420000000000002</v>
      </c>
      <c r="M11328">
        <v>5</v>
      </c>
    </row>
    <row r="11329" spans="1:13" ht="15" x14ac:dyDescent="0.25">
      <c r="A11329" s="42" t="str">
        <f>'MRC NP, CWE NP, P'!A11329</f>
        <v>3c_change</v>
      </c>
      <c r="B11329" s="43" t="str">
        <f>'MRC NP, CWE NP, P'!B11329</f>
        <v>H</v>
      </c>
      <c r="C11329" s="43" t="str">
        <f>'MRC NP, CWE NP, P'!C11329</f>
        <v>Interseason</v>
      </c>
      <c r="D11329" s="43" t="str">
        <f>'MRC NP, CWE NP, P'!D11329</f>
        <v>Weekend</v>
      </c>
      <c r="E11329" s="43">
        <f>'MRC NP, CWE NP, P'!E11329</f>
        <v>20181027</v>
      </c>
      <c r="F11329" s="43">
        <f>'MRC NP, CWE NP, P'!F11329</f>
        <v>24</v>
      </c>
      <c r="G11329" s="95">
        <f>'MRC NP, CWE NP, P'!Q11329-'MRC NP, CWE NP, P'!S11329</f>
        <v>9.490000000000002</v>
      </c>
      <c r="H11329" s="95">
        <f>'MRC NP, CWE NP, P'!Q11329-'MRC NP, CWE NP, P'!T11329</f>
        <v>24.270000000000003</v>
      </c>
      <c r="I11329" s="95">
        <f>'MRC NP, CWE NP, P'!R11329-'MRC NP, CWE NP, P'!T11329</f>
        <v>5.3599999999999994</v>
      </c>
      <c r="J11329" s="95">
        <f>'MRC NP, CWE NP, P'!R11329-'MRC NP, CWE NP, P'!S11329</f>
        <v>-9.4200000000000017</v>
      </c>
      <c r="K11329" s="95">
        <f>'MRC NP, CWE NP, P'!R11329-'MRC NP, CWE NP, P'!U11329</f>
        <v>-2.4699999999999989</v>
      </c>
      <c r="L11329" s="96">
        <f>MAX('MRC NP, CWE NP, P'!Q11329:U11329)-MIN('MRC NP, CWE NP, P'!Q11329:U11329)</f>
        <v>24.270000000000003</v>
      </c>
      <c r="M11329">
        <v>5</v>
      </c>
    </row>
    <row r="11330" spans="1:13" ht="15" x14ac:dyDescent="0.25">
      <c r="A11330" s="42" t="str">
        <f>'MRC NP, CWE NP, P'!A11330</f>
        <v>3c_change</v>
      </c>
      <c r="B11330" s="43" t="str">
        <f>'MRC NP, CWE NP, P'!B11330</f>
        <v>E</v>
      </c>
      <c r="C11330" s="43" t="str">
        <f>'MRC NP, CWE NP, P'!C11330</f>
        <v>Interseason</v>
      </c>
      <c r="D11330" s="43" t="str">
        <f>'MRC NP, CWE NP, P'!D11330</f>
        <v>Weekday</v>
      </c>
      <c r="E11330" s="43">
        <f>'MRC NP, CWE NP, P'!E11330</f>
        <v>20181029</v>
      </c>
      <c r="F11330" s="43">
        <f>'MRC NP, CWE NP, P'!F11330</f>
        <v>1</v>
      </c>
      <c r="G11330" s="95">
        <f>'MRC NP, CWE NP, P'!Q11330-'MRC NP, CWE NP, P'!S11330</f>
        <v>11.719999999999999</v>
      </c>
      <c r="H11330" s="95">
        <f>'MRC NP, CWE NP, P'!Q11330-'MRC NP, CWE NP, P'!T11330</f>
        <v>20.67</v>
      </c>
      <c r="I11330" s="95">
        <f>'MRC NP, CWE NP, P'!R11330-'MRC NP, CWE NP, P'!T11330</f>
        <v>-7.6499999999999986</v>
      </c>
      <c r="J11330" s="95">
        <f>'MRC NP, CWE NP, P'!R11330-'MRC NP, CWE NP, P'!S11330</f>
        <v>-16.600000000000001</v>
      </c>
      <c r="K11330" s="95">
        <f>'MRC NP, CWE NP, P'!R11330-'MRC NP, CWE NP, P'!U11330</f>
        <v>-6.2700000000000031</v>
      </c>
      <c r="L11330" s="96">
        <f>MAX('MRC NP, CWE NP, P'!Q11330:U11330)-MIN('MRC NP, CWE NP, P'!Q11330:U11330)</f>
        <v>28.32</v>
      </c>
      <c r="M11330">
        <v>5</v>
      </c>
    </row>
    <row r="11331" spans="1:13" ht="15" x14ac:dyDescent="0.25">
      <c r="A11331" s="42" t="str">
        <f>'MRC NP, CWE NP, P'!A11331</f>
        <v>3c_change</v>
      </c>
      <c r="B11331" s="43" t="str">
        <f>'MRC NP, CWE NP, P'!B11331</f>
        <v>E</v>
      </c>
      <c r="C11331" s="43" t="str">
        <f>'MRC NP, CWE NP, P'!C11331</f>
        <v>Interseason</v>
      </c>
      <c r="D11331" s="43" t="str">
        <f>'MRC NP, CWE NP, P'!D11331</f>
        <v>Weekday</v>
      </c>
      <c r="E11331" s="43">
        <f>'MRC NP, CWE NP, P'!E11331</f>
        <v>20181029</v>
      </c>
      <c r="F11331" s="43">
        <f>'MRC NP, CWE NP, P'!F11331</f>
        <v>2</v>
      </c>
      <c r="G11331" s="95">
        <f>'MRC NP, CWE NP, P'!Q11331-'MRC NP, CWE NP, P'!S11331</f>
        <v>15.29</v>
      </c>
      <c r="H11331" s="95">
        <f>'MRC NP, CWE NP, P'!Q11331-'MRC NP, CWE NP, P'!T11331</f>
        <v>18</v>
      </c>
      <c r="I11331" s="95">
        <f>'MRC NP, CWE NP, P'!R11331-'MRC NP, CWE NP, P'!T11331</f>
        <v>-14.04</v>
      </c>
      <c r="J11331" s="95">
        <f>'MRC NP, CWE NP, P'!R11331-'MRC NP, CWE NP, P'!S11331</f>
        <v>-16.75</v>
      </c>
      <c r="K11331" s="95">
        <f>'MRC NP, CWE NP, P'!R11331-'MRC NP, CWE NP, P'!U11331</f>
        <v>0</v>
      </c>
      <c r="L11331" s="96">
        <f>MAX('MRC NP, CWE NP, P'!Q11331:U11331)-MIN('MRC NP, CWE NP, P'!Q11331:U11331)</f>
        <v>32.04</v>
      </c>
      <c r="M11331">
        <v>4</v>
      </c>
    </row>
    <row r="11332" spans="1:13" ht="15" x14ac:dyDescent="0.25">
      <c r="A11332" s="42" t="str">
        <f>'MRC NP, CWE NP, P'!A11332</f>
        <v>3c_change</v>
      </c>
      <c r="B11332" s="43" t="str">
        <f>'MRC NP, CWE NP, P'!B11332</f>
        <v>E</v>
      </c>
      <c r="C11332" s="43" t="str">
        <f>'MRC NP, CWE NP, P'!C11332</f>
        <v>Interseason</v>
      </c>
      <c r="D11332" s="43" t="str">
        <f>'MRC NP, CWE NP, P'!D11332</f>
        <v>Weekday</v>
      </c>
      <c r="E11332" s="43">
        <f>'MRC NP, CWE NP, P'!E11332</f>
        <v>20181029</v>
      </c>
      <c r="F11332" s="43">
        <f>'MRC NP, CWE NP, P'!F11332</f>
        <v>3</v>
      </c>
      <c r="G11332" s="95">
        <f>'MRC NP, CWE NP, P'!Q11332-'MRC NP, CWE NP, P'!S11332</f>
        <v>9.1899999999999977</v>
      </c>
      <c r="H11332" s="95">
        <f>'MRC NP, CWE NP, P'!Q11332-'MRC NP, CWE NP, P'!T11332</f>
        <v>11.79</v>
      </c>
      <c r="I11332" s="95">
        <f>'MRC NP, CWE NP, P'!R11332-'MRC NP, CWE NP, P'!T11332</f>
        <v>-7.4999999999999964</v>
      </c>
      <c r="J11332" s="95">
        <f>'MRC NP, CWE NP, P'!R11332-'MRC NP, CWE NP, P'!S11332</f>
        <v>-10.099999999999998</v>
      </c>
      <c r="K11332" s="95">
        <f>'MRC NP, CWE NP, P'!R11332-'MRC NP, CWE NP, P'!U11332</f>
        <v>-3.9699999999999953</v>
      </c>
      <c r="L11332" s="96">
        <f>MAX('MRC NP, CWE NP, P'!Q11332:U11332)-MIN('MRC NP, CWE NP, P'!Q11332:U11332)</f>
        <v>19.289999999999996</v>
      </c>
      <c r="M11332">
        <v>5</v>
      </c>
    </row>
    <row r="11333" spans="1:13" ht="15" x14ac:dyDescent="0.25">
      <c r="A11333" s="42" t="str">
        <f>'MRC NP, CWE NP, P'!A11333</f>
        <v>3c_change</v>
      </c>
      <c r="B11333" s="43" t="str">
        <f>'MRC NP, CWE NP, P'!B11333</f>
        <v>E</v>
      </c>
      <c r="C11333" s="43" t="str">
        <f>'MRC NP, CWE NP, P'!C11333</f>
        <v>Interseason</v>
      </c>
      <c r="D11333" s="43" t="str">
        <f>'MRC NP, CWE NP, P'!D11333</f>
        <v>Weekday</v>
      </c>
      <c r="E11333" s="43">
        <f>'MRC NP, CWE NP, P'!E11333</f>
        <v>20181029</v>
      </c>
      <c r="F11333" s="43">
        <f>'MRC NP, CWE NP, P'!F11333</f>
        <v>4</v>
      </c>
      <c r="G11333" s="95">
        <f>'MRC NP, CWE NP, P'!Q11333-'MRC NP, CWE NP, P'!S11333</f>
        <v>6.8100000000000023</v>
      </c>
      <c r="H11333" s="95">
        <f>'MRC NP, CWE NP, P'!Q11333-'MRC NP, CWE NP, P'!T11333</f>
        <v>6.5499999999999972</v>
      </c>
      <c r="I11333" s="95">
        <f>'MRC NP, CWE NP, P'!R11333-'MRC NP, CWE NP, P'!T11333</f>
        <v>-8.9000000000000021</v>
      </c>
      <c r="J11333" s="95">
        <f>'MRC NP, CWE NP, P'!R11333-'MRC NP, CWE NP, P'!S11333</f>
        <v>-8.639999999999997</v>
      </c>
      <c r="K11333" s="95">
        <f>'MRC NP, CWE NP, P'!R11333-'MRC NP, CWE NP, P'!U11333</f>
        <v>-3.629999999999999</v>
      </c>
      <c r="L11333" s="96">
        <f>MAX('MRC NP, CWE NP, P'!Q11333:U11333)-MIN('MRC NP, CWE NP, P'!Q11333:U11333)</f>
        <v>15.45</v>
      </c>
      <c r="M11333">
        <v>5</v>
      </c>
    </row>
    <row r="11334" spans="1:13" ht="15" x14ac:dyDescent="0.25">
      <c r="A11334" s="42" t="str">
        <f>'MRC NP, CWE NP, P'!A11334</f>
        <v>3c_change</v>
      </c>
      <c r="B11334" s="43" t="str">
        <f>'MRC NP, CWE NP, P'!B11334</f>
        <v>E</v>
      </c>
      <c r="C11334" s="43" t="str">
        <f>'MRC NP, CWE NP, P'!C11334</f>
        <v>Interseason</v>
      </c>
      <c r="D11334" s="43" t="str">
        <f>'MRC NP, CWE NP, P'!D11334</f>
        <v>Weekday</v>
      </c>
      <c r="E11334" s="43">
        <f>'MRC NP, CWE NP, P'!E11334</f>
        <v>20181029</v>
      </c>
      <c r="F11334" s="43">
        <f>'MRC NP, CWE NP, P'!F11334</f>
        <v>5</v>
      </c>
      <c r="G11334" s="95">
        <f>'MRC NP, CWE NP, P'!Q11334-'MRC NP, CWE NP, P'!S11334</f>
        <v>9.2399999999999949</v>
      </c>
      <c r="H11334" s="95">
        <f>'MRC NP, CWE NP, P'!Q11334-'MRC NP, CWE NP, P'!T11334</f>
        <v>6.7999999999999972</v>
      </c>
      <c r="I11334" s="95">
        <f>'MRC NP, CWE NP, P'!R11334-'MRC NP, CWE NP, P'!T11334</f>
        <v>-12.2</v>
      </c>
      <c r="J11334" s="95">
        <f>'MRC NP, CWE NP, P'!R11334-'MRC NP, CWE NP, P'!S11334</f>
        <v>-9.7600000000000016</v>
      </c>
      <c r="K11334" s="95">
        <f>'MRC NP, CWE NP, P'!R11334-'MRC NP, CWE NP, P'!U11334</f>
        <v>-3.9899999999999984</v>
      </c>
      <c r="L11334" s="96">
        <f>MAX('MRC NP, CWE NP, P'!Q11334:U11334)-MIN('MRC NP, CWE NP, P'!Q11334:U11334)</f>
        <v>18.999999999999996</v>
      </c>
      <c r="M11334">
        <v>5</v>
      </c>
    </row>
    <row r="11335" spans="1:13" ht="15" x14ac:dyDescent="0.25">
      <c r="A11335" s="42" t="str">
        <f>'MRC NP, CWE NP, P'!A11335</f>
        <v>3c_change</v>
      </c>
      <c r="B11335" s="43" t="str">
        <f>'MRC NP, CWE NP, P'!B11335</f>
        <v>E</v>
      </c>
      <c r="C11335" s="43" t="str">
        <f>'MRC NP, CWE NP, P'!C11335</f>
        <v>Interseason</v>
      </c>
      <c r="D11335" s="43" t="str">
        <f>'MRC NP, CWE NP, P'!D11335</f>
        <v>Weekday</v>
      </c>
      <c r="E11335" s="43">
        <f>'MRC NP, CWE NP, P'!E11335</f>
        <v>20181029</v>
      </c>
      <c r="F11335" s="43">
        <f>'MRC NP, CWE NP, P'!F11335</f>
        <v>6</v>
      </c>
      <c r="G11335" s="95">
        <f>'MRC NP, CWE NP, P'!Q11335-'MRC NP, CWE NP, P'!S11335</f>
        <v>10.369999999999997</v>
      </c>
      <c r="H11335" s="95">
        <f>'MRC NP, CWE NP, P'!Q11335-'MRC NP, CWE NP, P'!T11335</f>
        <v>18.75</v>
      </c>
      <c r="I11335" s="95">
        <f>'MRC NP, CWE NP, P'!R11335-'MRC NP, CWE NP, P'!T11335</f>
        <v>0</v>
      </c>
      <c r="J11335" s="95">
        <f>'MRC NP, CWE NP, P'!R11335-'MRC NP, CWE NP, P'!S11335</f>
        <v>-8.3800000000000026</v>
      </c>
      <c r="K11335" s="95">
        <f>'MRC NP, CWE NP, P'!R11335-'MRC NP, CWE NP, P'!U11335</f>
        <v>-2.6899999999999977</v>
      </c>
      <c r="L11335" s="96">
        <f>MAX('MRC NP, CWE NP, P'!Q11335:U11335)-MIN('MRC NP, CWE NP, P'!Q11335:U11335)</f>
        <v>18.75</v>
      </c>
      <c r="M11335">
        <v>4</v>
      </c>
    </row>
    <row r="11336" spans="1:13" ht="15" x14ac:dyDescent="0.25">
      <c r="A11336" s="42" t="str">
        <f>'MRC NP, CWE NP, P'!A11336</f>
        <v>3c_change</v>
      </c>
      <c r="B11336" s="43" t="str">
        <f>'MRC NP, CWE NP, P'!B11336</f>
        <v>E</v>
      </c>
      <c r="C11336" s="43" t="str">
        <f>'MRC NP, CWE NP, P'!C11336</f>
        <v>Interseason</v>
      </c>
      <c r="D11336" s="43" t="str">
        <f>'MRC NP, CWE NP, P'!D11336</f>
        <v>Weekday</v>
      </c>
      <c r="E11336" s="43">
        <f>'MRC NP, CWE NP, P'!E11336</f>
        <v>20181029</v>
      </c>
      <c r="F11336" s="43">
        <f>'MRC NP, CWE NP, P'!F11336</f>
        <v>7</v>
      </c>
      <c r="G11336" s="95">
        <f>'MRC NP, CWE NP, P'!Q11336-'MRC NP, CWE NP, P'!S11336</f>
        <v>8.7000000000000028</v>
      </c>
      <c r="H11336" s="95">
        <f>'MRC NP, CWE NP, P'!Q11336-'MRC NP, CWE NP, P'!T11336</f>
        <v>15.440000000000005</v>
      </c>
      <c r="I11336" s="95">
        <f>'MRC NP, CWE NP, P'!R11336-'MRC NP, CWE NP, P'!T11336</f>
        <v>0</v>
      </c>
      <c r="J11336" s="95">
        <f>'MRC NP, CWE NP, P'!R11336-'MRC NP, CWE NP, P'!S11336</f>
        <v>-6.740000000000002</v>
      </c>
      <c r="K11336" s="95">
        <f>'MRC NP, CWE NP, P'!R11336-'MRC NP, CWE NP, P'!U11336</f>
        <v>-2.1300000000000026</v>
      </c>
      <c r="L11336" s="96">
        <f>MAX('MRC NP, CWE NP, P'!Q11336:U11336)-MIN('MRC NP, CWE NP, P'!Q11336:U11336)</f>
        <v>15.440000000000005</v>
      </c>
      <c r="M11336">
        <v>4</v>
      </c>
    </row>
    <row r="11337" spans="1:13" ht="15" x14ac:dyDescent="0.25">
      <c r="A11337" s="42" t="str">
        <f>'MRC NP, CWE NP, P'!A11337</f>
        <v>3c_change</v>
      </c>
      <c r="B11337" s="43" t="str">
        <f>'MRC NP, CWE NP, P'!B11337</f>
        <v>E</v>
      </c>
      <c r="C11337" s="43" t="str">
        <f>'MRC NP, CWE NP, P'!C11337</f>
        <v>Interseason</v>
      </c>
      <c r="D11337" s="43" t="str">
        <f>'MRC NP, CWE NP, P'!D11337</f>
        <v>Weekday</v>
      </c>
      <c r="E11337" s="43">
        <f>'MRC NP, CWE NP, P'!E11337</f>
        <v>20181029</v>
      </c>
      <c r="F11337" s="43">
        <f>'MRC NP, CWE NP, P'!F11337</f>
        <v>8</v>
      </c>
      <c r="G11337" s="95">
        <f>'MRC NP, CWE NP, P'!Q11337-'MRC NP, CWE NP, P'!S11337</f>
        <v>3.6599999999999966</v>
      </c>
      <c r="H11337" s="95">
        <f>'MRC NP, CWE NP, P'!Q11337-'MRC NP, CWE NP, P'!T11337</f>
        <v>7.0499999999999972</v>
      </c>
      <c r="I11337" s="95">
        <f>'MRC NP, CWE NP, P'!R11337-'MRC NP, CWE NP, P'!T11337</f>
        <v>0.54999999999999716</v>
      </c>
      <c r="J11337" s="95">
        <f>'MRC NP, CWE NP, P'!R11337-'MRC NP, CWE NP, P'!S11337</f>
        <v>-2.8400000000000034</v>
      </c>
      <c r="K11337" s="95">
        <f>'MRC NP, CWE NP, P'!R11337-'MRC NP, CWE NP, P'!U11337</f>
        <v>-0.93000000000000682</v>
      </c>
      <c r="L11337" s="96">
        <f>MAX('MRC NP, CWE NP, P'!Q11337:U11337)-MIN('MRC NP, CWE NP, P'!Q11337:U11337)</f>
        <v>7.0499999999999972</v>
      </c>
      <c r="M11337">
        <v>5</v>
      </c>
    </row>
    <row r="11338" spans="1:13" ht="15" x14ac:dyDescent="0.25">
      <c r="A11338" s="42" t="str">
        <f>'MRC NP, CWE NP, P'!A11338</f>
        <v>3c_change</v>
      </c>
      <c r="B11338" s="43" t="str">
        <f>'MRC NP, CWE NP, P'!B11338</f>
        <v>E</v>
      </c>
      <c r="C11338" s="43" t="str">
        <f>'MRC NP, CWE NP, P'!C11338</f>
        <v>Interseason</v>
      </c>
      <c r="D11338" s="43" t="str">
        <f>'MRC NP, CWE NP, P'!D11338</f>
        <v>Weekday</v>
      </c>
      <c r="E11338" s="43">
        <f>'MRC NP, CWE NP, P'!E11338</f>
        <v>20181029</v>
      </c>
      <c r="F11338" s="43">
        <f>'MRC NP, CWE NP, P'!F11338</f>
        <v>9</v>
      </c>
      <c r="G11338" s="95">
        <f>'MRC NP, CWE NP, P'!Q11338-'MRC NP, CWE NP, P'!S11338</f>
        <v>4.8499999999999943</v>
      </c>
      <c r="H11338" s="95">
        <f>'MRC NP, CWE NP, P'!Q11338-'MRC NP, CWE NP, P'!T11338</f>
        <v>8.6499999999999915</v>
      </c>
      <c r="I11338" s="95">
        <f>'MRC NP, CWE NP, P'!R11338-'MRC NP, CWE NP, P'!T11338</f>
        <v>0</v>
      </c>
      <c r="J11338" s="95">
        <f>'MRC NP, CWE NP, P'!R11338-'MRC NP, CWE NP, P'!S11338</f>
        <v>-3.7999999999999972</v>
      </c>
      <c r="K11338" s="95">
        <f>'MRC NP, CWE NP, P'!R11338-'MRC NP, CWE NP, P'!U11338</f>
        <v>-1.2599999999999909</v>
      </c>
      <c r="L11338" s="96">
        <f>MAX('MRC NP, CWE NP, P'!Q11338:U11338)-MIN('MRC NP, CWE NP, P'!Q11338:U11338)</f>
        <v>8.6499999999999915</v>
      </c>
      <c r="M11338">
        <v>4</v>
      </c>
    </row>
    <row r="11339" spans="1:13" ht="15" x14ac:dyDescent="0.25">
      <c r="A11339" s="42" t="str">
        <f>'MRC NP, CWE NP, P'!A11339</f>
        <v>3c_change</v>
      </c>
      <c r="B11339" s="43" t="str">
        <f>'MRC NP, CWE NP, P'!B11339</f>
        <v>E</v>
      </c>
      <c r="C11339" s="43" t="str">
        <f>'MRC NP, CWE NP, P'!C11339</f>
        <v>Interseason</v>
      </c>
      <c r="D11339" s="43" t="str">
        <f>'MRC NP, CWE NP, P'!D11339</f>
        <v>Weekday</v>
      </c>
      <c r="E11339" s="43">
        <f>'MRC NP, CWE NP, P'!E11339</f>
        <v>20181029</v>
      </c>
      <c r="F11339" s="43">
        <f>'MRC NP, CWE NP, P'!F11339</f>
        <v>10</v>
      </c>
      <c r="G11339" s="95">
        <f>'MRC NP, CWE NP, P'!Q11339-'MRC NP, CWE NP, P'!S11339</f>
        <v>28.83</v>
      </c>
      <c r="H11339" s="95">
        <f>'MRC NP, CWE NP, P'!Q11339-'MRC NP, CWE NP, P'!T11339</f>
        <v>51.6</v>
      </c>
      <c r="I11339" s="95">
        <f>'MRC NP, CWE NP, P'!R11339-'MRC NP, CWE NP, P'!T11339</f>
        <v>0</v>
      </c>
      <c r="J11339" s="95">
        <f>'MRC NP, CWE NP, P'!R11339-'MRC NP, CWE NP, P'!S11339</f>
        <v>-22.770000000000003</v>
      </c>
      <c r="K11339" s="95">
        <f>'MRC NP, CWE NP, P'!R11339-'MRC NP, CWE NP, P'!U11339</f>
        <v>-7.6499999999999986</v>
      </c>
      <c r="L11339" s="96">
        <f>MAX('MRC NP, CWE NP, P'!Q11339:U11339)-MIN('MRC NP, CWE NP, P'!Q11339:U11339)</f>
        <v>51.6</v>
      </c>
      <c r="M11339">
        <v>4</v>
      </c>
    </row>
    <row r="11340" spans="1:13" ht="15" x14ac:dyDescent="0.25">
      <c r="A11340" s="42" t="str">
        <f>'MRC NP, CWE NP, P'!A11340</f>
        <v>3c_change</v>
      </c>
      <c r="B11340" s="43" t="str">
        <f>'MRC NP, CWE NP, P'!B11340</f>
        <v>E</v>
      </c>
      <c r="C11340" s="43" t="str">
        <f>'MRC NP, CWE NP, P'!C11340</f>
        <v>Interseason</v>
      </c>
      <c r="D11340" s="43" t="str">
        <f>'MRC NP, CWE NP, P'!D11340</f>
        <v>Weekday</v>
      </c>
      <c r="E11340" s="43">
        <f>'MRC NP, CWE NP, P'!E11340</f>
        <v>20181029</v>
      </c>
      <c r="F11340" s="43">
        <f>'MRC NP, CWE NP, P'!F11340</f>
        <v>11</v>
      </c>
      <c r="G11340" s="95">
        <f>'MRC NP, CWE NP, P'!Q11340-'MRC NP, CWE NP, P'!S11340</f>
        <v>24.75</v>
      </c>
      <c r="H11340" s="95">
        <f>'MRC NP, CWE NP, P'!Q11340-'MRC NP, CWE NP, P'!T11340</f>
        <v>48.09</v>
      </c>
      <c r="I11340" s="95">
        <f>'MRC NP, CWE NP, P'!R11340-'MRC NP, CWE NP, P'!T11340</f>
        <v>3.6200000000000045</v>
      </c>
      <c r="J11340" s="95">
        <f>'MRC NP, CWE NP, P'!R11340-'MRC NP, CWE NP, P'!S11340</f>
        <v>-19.72</v>
      </c>
      <c r="K11340" s="95">
        <f>'MRC NP, CWE NP, P'!R11340-'MRC NP, CWE NP, P'!U11340</f>
        <v>-6.7099999999999937</v>
      </c>
      <c r="L11340" s="96">
        <f>MAX('MRC NP, CWE NP, P'!Q11340:U11340)-MIN('MRC NP, CWE NP, P'!Q11340:U11340)</f>
        <v>48.09</v>
      </c>
      <c r="M11340">
        <v>5</v>
      </c>
    </row>
    <row r="11341" spans="1:13" ht="15" x14ac:dyDescent="0.25">
      <c r="A11341" s="42" t="str">
        <f>'MRC NP, CWE NP, P'!A11341</f>
        <v>3c_change</v>
      </c>
      <c r="B11341" s="43" t="str">
        <f>'MRC NP, CWE NP, P'!B11341</f>
        <v>E</v>
      </c>
      <c r="C11341" s="43" t="str">
        <f>'MRC NP, CWE NP, P'!C11341</f>
        <v>Interseason</v>
      </c>
      <c r="D11341" s="43" t="str">
        <f>'MRC NP, CWE NP, P'!D11341</f>
        <v>Weekday</v>
      </c>
      <c r="E11341" s="43">
        <f>'MRC NP, CWE NP, P'!E11341</f>
        <v>20181029</v>
      </c>
      <c r="F11341" s="43">
        <f>'MRC NP, CWE NP, P'!F11341</f>
        <v>12</v>
      </c>
      <c r="G11341" s="95">
        <f>'MRC NP, CWE NP, P'!Q11341-'MRC NP, CWE NP, P'!S11341</f>
        <v>22.819999999999993</v>
      </c>
      <c r="H11341" s="95">
        <f>'MRC NP, CWE NP, P'!Q11341-'MRC NP, CWE NP, P'!T11341</f>
        <v>44.01</v>
      </c>
      <c r="I11341" s="95">
        <f>'MRC NP, CWE NP, P'!R11341-'MRC NP, CWE NP, P'!T11341</f>
        <v>3.3399999999999963</v>
      </c>
      <c r="J11341" s="95">
        <f>'MRC NP, CWE NP, P'!R11341-'MRC NP, CWE NP, P'!S11341</f>
        <v>-17.850000000000009</v>
      </c>
      <c r="K11341" s="95">
        <f>'MRC NP, CWE NP, P'!R11341-'MRC NP, CWE NP, P'!U11341</f>
        <v>-5.8800000000000097</v>
      </c>
      <c r="L11341" s="96">
        <f>MAX('MRC NP, CWE NP, P'!Q11341:U11341)-MIN('MRC NP, CWE NP, P'!Q11341:U11341)</f>
        <v>44.01</v>
      </c>
      <c r="M11341">
        <v>5</v>
      </c>
    </row>
    <row r="11342" spans="1:13" ht="15" x14ac:dyDescent="0.25">
      <c r="A11342" s="42" t="str">
        <f>'MRC NP, CWE NP, P'!A11342</f>
        <v>3c_change</v>
      </c>
      <c r="B11342" s="43" t="str">
        <f>'MRC NP, CWE NP, P'!B11342</f>
        <v>E</v>
      </c>
      <c r="C11342" s="43" t="str">
        <f>'MRC NP, CWE NP, P'!C11342</f>
        <v>Interseason</v>
      </c>
      <c r="D11342" s="43" t="str">
        <f>'MRC NP, CWE NP, P'!D11342</f>
        <v>Weekday</v>
      </c>
      <c r="E11342" s="43">
        <f>'MRC NP, CWE NP, P'!E11342</f>
        <v>20181029</v>
      </c>
      <c r="F11342" s="43">
        <f>'MRC NP, CWE NP, P'!F11342</f>
        <v>13</v>
      </c>
      <c r="G11342" s="95">
        <f>'MRC NP, CWE NP, P'!Q11342-'MRC NP, CWE NP, P'!S11342</f>
        <v>21.819999999999993</v>
      </c>
      <c r="H11342" s="95">
        <f>'MRC NP, CWE NP, P'!Q11342-'MRC NP, CWE NP, P'!T11342</f>
        <v>42.279999999999994</v>
      </c>
      <c r="I11342" s="95">
        <f>'MRC NP, CWE NP, P'!R11342-'MRC NP, CWE NP, P'!T11342</f>
        <v>3.1799999999999997</v>
      </c>
      <c r="J11342" s="95">
        <f>'MRC NP, CWE NP, P'!R11342-'MRC NP, CWE NP, P'!S11342</f>
        <v>-17.28</v>
      </c>
      <c r="K11342" s="95">
        <f>'MRC NP, CWE NP, P'!R11342-'MRC NP, CWE NP, P'!U11342</f>
        <v>-5.68</v>
      </c>
      <c r="L11342" s="96">
        <f>MAX('MRC NP, CWE NP, P'!Q11342:U11342)-MIN('MRC NP, CWE NP, P'!Q11342:U11342)</f>
        <v>42.279999999999994</v>
      </c>
      <c r="M11342">
        <v>5</v>
      </c>
    </row>
    <row r="11343" spans="1:13" ht="15" x14ac:dyDescent="0.25">
      <c r="A11343" s="42" t="str">
        <f>'MRC NP, CWE NP, P'!A11343</f>
        <v>3c_change</v>
      </c>
      <c r="B11343" s="43" t="str">
        <f>'MRC NP, CWE NP, P'!B11343</f>
        <v>E</v>
      </c>
      <c r="C11343" s="43" t="str">
        <f>'MRC NP, CWE NP, P'!C11343</f>
        <v>Interseason</v>
      </c>
      <c r="D11343" s="43" t="str">
        <f>'MRC NP, CWE NP, P'!D11343</f>
        <v>Weekday</v>
      </c>
      <c r="E11343" s="43">
        <f>'MRC NP, CWE NP, P'!E11343</f>
        <v>20181029</v>
      </c>
      <c r="F11343" s="43">
        <f>'MRC NP, CWE NP, P'!F11343</f>
        <v>14</v>
      </c>
      <c r="G11343" s="95">
        <f>'MRC NP, CWE NP, P'!Q11343-'MRC NP, CWE NP, P'!S11343</f>
        <v>27.33</v>
      </c>
      <c r="H11343" s="95">
        <f>'MRC NP, CWE NP, P'!Q11343-'MRC NP, CWE NP, P'!T11343</f>
        <v>52.989999999999995</v>
      </c>
      <c r="I11343" s="95">
        <f>'MRC NP, CWE NP, P'!R11343-'MRC NP, CWE NP, P'!T11343</f>
        <v>4</v>
      </c>
      <c r="J11343" s="95">
        <f>'MRC NP, CWE NP, P'!R11343-'MRC NP, CWE NP, P'!S11343</f>
        <v>-21.659999999999997</v>
      </c>
      <c r="K11343" s="95">
        <f>'MRC NP, CWE NP, P'!R11343-'MRC NP, CWE NP, P'!U11343</f>
        <v>-7.1199999999999974</v>
      </c>
      <c r="L11343" s="96">
        <f>MAX('MRC NP, CWE NP, P'!Q11343:U11343)-MIN('MRC NP, CWE NP, P'!Q11343:U11343)</f>
        <v>52.989999999999995</v>
      </c>
      <c r="M11343">
        <v>5</v>
      </c>
    </row>
    <row r="11344" spans="1:13" ht="15" x14ac:dyDescent="0.25">
      <c r="A11344" s="42" t="str">
        <f>'MRC NP, CWE NP, P'!A11344</f>
        <v>3c_change</v>
      </c>
      <c r="B11344" s="43" t="str">
        <f>'MRC NP, CWE NP, P'!B11344</f>
        <v>E</v>
      </c>
      <c r="C11344" s="43" t="str">
        <f>'MRC NP, CWE NP, P'!C11344</f>
        <v>Interseason</v>
      </c>
      <c r="D11344" s="43" t="str">
        <f>'MRC NP, CWE NP, P'!D11344</f>
        <v>Weekday</v>
      </c>
      <c r="E11344" s="43">
        <f>'MRC NP, CWE NP, P'!E11344</f>
        <v>20181029</v>
      </c>
      <c r="F11344" s="43">
        <f>'MRC NP, CWE NP, P'!F11344</f>
        <v>15</v>
      </c>
      <c r="G11344" s="95">
        <f>'MRC NP, CWE NP, P'!Q11344-'MRC NP, CWE NP, P'!S11344</f>
        <v>22.600000000000009</v>
      </c>
      <c r="H11344" s="95">
        <f>'MRC NP, CWE NP, P'!Q11344-'MRC NP, CWE NP, P'!T11344</f>
        <v>40.81</v>
      </c>
      <c r="I11344" s="95">
        <f>'MRC NP, CWE NP, P'!R11344-'MRC NP, CWE NP, P'!T11344</f>
        <v>0.29999999999999716</v>
      </c>
      <c r="J11344" s="95">
        <f>'MRC NP, CWE NP, P'!R11344-'MRC NP, CWE NP, P'!S11344</f>
        <v>-17.909999999999997</v>
      </c>
      <c r="K11344" s="95">
        <f>'MRC NP, CWE NP, P'!R11344-'MRC NP, CWE NP, P'!U11344</f>
        <v>-5.8800000000000026</v>
      </c>
      <c r="L11344" s="96">
        <f>MAX('MRC NP, CWE NP, P'!Q11344:U11344)-MIN('MRC NP, CWE NP, P'!Q11344:U11344)</f>
        <v>40.81</v>
      </c>
      <c r="M11344">
        <v>5</v>
      </c>
    </row>
    <row r="11345" spans="1:13" ht="15" x14ac:dyDescent="0.25">
      <c r="A11345" s="42" t="str">
        <f>'MRC NP, CWE NP, P'!A11345</f>
        <v>3c_change</v>
      </c>
      <c r="B11345" s="43" t="str">
        <f>'MRC NP, CWE NP, P'!B11345</f>
        <v>E</v>
      </c>
      <c r="C11345" s="43" t="str">
        <f>'MRC NP, CWE NP, P'!C11345</f>
        <v>Interseason</v>
      </c>
      <c r="D11345" s="43" t="str">
        <f>'MRC NP, CWE NP, P'!D11345</f>
        <v>Weekday</v>
      </c>
      <c r="E11345" s="43">
        <f>'MRC NP, CWE NP, P'!E11345</f>
        <v>20181029</v>
      </c>
      <c r="F11345" s="43">
        <f>'MRC NP, CWE NP, P'!F11345</f>
        <v>16</v>
      </c>
      <c r="G11345" s="95">
        <f>'MRC NP, CWE NP, P'!Q11345-'MRC NP, CWE NP, P'!S11345</f>
        <v>19.189999999999998</v>
      </c>
      <c r="H11345" s="95">
        <f>'MRC NP, CWE NP, P'!Q11345-'MRC NP, CWE NP, P'!T11345</f>
        <v>34.11999999999999</v>
      </c>
      <c r="I11345" s="95">
        <f>'MRC NP, CWE NP, P'!R11345-'MRC NP, CWE NP, P'!T11345</f>
        <v>0</v>
      </c>
      <c r="J11345" s="95">
        <f>'MRC NP, CWE NP, P'!R11345-'MRC NP, CWE NP, P'!S11345</f>
        <v>-14.929999999999993</v>
      </c>
      <c r="K11345" s="95">
        <f>'MRC NP, CWE NP, P'!R11345-'MRC NP, CWE NP, P'!U11345</f>
        <v>-4.8299999999999983</v>
      </c>
      <c r="L11345" s="96">
        <f>MAX('MRC NP, CWE NP, P'!Q11345:U11345)-MIN('MRC NP, CWE NP, P'!Q11345:U11345)</f>
        <v>34.11999999999999</v>
      </c>
      <c r="M11345">
        <v>4</v>
      </c>
    </row>
    <row r="11346" spans="1:13" ht="15" x14ac:dyDescent="0.25">
      <c r="A11346" s="42" t="str">
        <f>'MRC NP, CWE NP, P'!A11346</f>
        <v>3c_change</v>
      </c>
      <c r="B11346" s="43" t="str">
        <f>'MRC NP, CWE NP, P'!B11346</f>
        <v>E</v>
      </c>
      <c r="C11346" s="43" t="str">
        <f>'MRC NP, CWE NP, P'!C11346</f>
        <v>Interseason</v>
      </c>
      <c r="D11346" s="43" t="str">
        <f>'MRC NP, CWE NP, P'!D11346</f>
        <v>Weekday</v>
      </c>
      <c r="E11346" s="43">
        <f>'MRC NP, CWE NP, P'!E11346</f>
        <v>20181029</v>
      </c>
      <c r="F11346" s="43">
        <f>'MRC NP, CWE NP, P'!F11346</f>
        <v>17</v>
      </c>
      <c r="G11346" s="95">
        <f>'MRC NP, CWE NP, P'!Q11346-'MRC NP, CWE NP, P'!S11346</f>
        <v>22.67</v>
      </c>
      <c r="H11346" s="95">
        <f>'MRC NP, CWE NP, P'!Q11346-'MRC NP, CWE NP, P'!T11346</f>
        <v>40.299999999999997</v>
      </c>
      <c r="I11346" s="95">
        <f>'MRC NP, CWE NP, P'!R11346-'MRC NP, CWE NP, P'!T11346</f>
        <v>0</v>
      </c>
      <c r="J11346" s="95">
        <f>'MRC NP, CWE NP, P'!R11346-'MRC NP, CWE NP, P'!S11346</f>
        <v>-17.629999999999995</v>
      </c>
      <c r="K11346" s="95">
        <f>'MRC NP, CWE NP, P'!R11346-'MRC NP, CWE NP, P'!U11346</f>
        <v>-5.7399999999999949</v>
      </c>
      <c r="L11346" s="96">
        <f>MAX('MRC NP, CWE NP, P'!Q11346:U11346)-MIN('MRC NP, CWE NP, P'!Q11346:U11346)</f>
        <v>40.299999999999997</v>
      </c>
      <c r="M11346">
        <v>4</v>
      </c>
    </row>
    <row r="11347" spans="1:13" ht="15" x14ac:dyDescent="0.25">
      <c r="A11347" s="42" t="str">
        <f>'MRC NP, CWE NP, P'!A11347</f>
        <v>3c_change</v>
      </c>
      <c r="B11347" s="43" t="str">
        <f>'MRC NP, CWE NP, P'!B11347</f>
        <v>E</v>
      </c>
      <c r="C11347" s="43" t="str">
        <f>'MRC NP, CWE NP, P'!C11347</f>
        <v>Interseason</v>
      </c>
      <c r="D11347" s="43" t="str">
        <f>'MRC NP, CWE NP, P'!D11347</f>
        <v>Weekday</v>
      </c>
      <c r="E11347" s="43">
        <f>'MRC NP, CWE NP, P'!E11347</f>
        <v>20181029</v>
      </c>
      <c r="F11347" s="43">
        <f>'MRC NP, CWE NP, P'!F11347</f>
        <v>18</v>
      </c>
      <c r="G11347" s="95">
        <f>'MRC NP, CWE NP, P'!Q11347-'MRC NP, CWE NP, P'!S11347</f>
        <v>9.5500000000000114</v>
      </c>
      <c r="H11347" s="95">
        <f>'MRC NP, CWE NP, P'!Q11347-'MRC NP, CWE NP, P'!T11347</f>
        <v>6.210000000000008</v>
      </c>
      <c r="I11347" s="95">
        <f>'MRC NP, CWE NP, P'!R11347-'MRC NP, CWE NP, P'!T11347</f>
        <v>-15.579999999999998</v>
      </c>
      <c r="J11347" s="95">
        <f>'MRC NP, CWE NP, P'!R11347-'MRC NP, CWE NP, P'!S11347</f>
        <v>-12.239999999999995</v>
      </c>
      <c r="K11347" s="95">
        <f>'MRC NP, CWE NP, P'!R11347-'MRC NP, CWE NP, P'!U11347</f>
        <v>-5.019999999999996</v>
      </c>
      <c r="L11347" s="96">
        <f>MAX('MRC NP, CWE NP, P'!Q11347:U11347)-MIN('MRC NP, CWE NP, P'!Q11347:U11347)</f>
        <v>21.790000000000006</v>
      </c>
      <c r="M11347">
        <v>5</v>
      </c>
    </row>
    <row r="11348" spans="1:13" ht="15" x14ac:dyDescent="0.25">
      <c r="A11348" s="42" t="str">
        <f>'MRC NP, CWE NP, P'!A11348</f>
        <v>3c_change</v>
      </c>
      <c r="B11348" s="43" t="str">
        <f>'MRC NP, CWE NP, P'!B11348</f>
        <v>E</v>
      </c>
      <c r="C11348" s="43" t="str">
        <f>'MRC NP, CWE NP, P'!C11348</f>
        <v>Interseason</v>
      </c>
      <c r="D11348" s="43" t="str">
        <f>'MRC NP, CWE NP, P'!D11348</f>
        <v>Weekday</v>
      </c>
      <c r="E11348" s="43">
        <f>'MRC NP, CWE NP, P'!E11348</f>
        <v>20181029</v>
      </c>
      <c r="F11348" s="43">
        <f>'MRC NP, CWE NP, P'!F11348</f>
        <v>19</v>
      </c>
      <c r="G11348" s="95">
        <f>'MRC NP, CWE NP, P'!Q11348-'MRC NP, CWE NP, P'!S11348</f>
        <v>30.75</v>
      </c>
      <c r="H11348" s="95">
        <f>'MRC NP, CWE NP, P'!Q11348-'MRC NP, CWE NP, P'!T11348</f>
        <v>48.730000000000004</v>
      </c>
      <c r="I11348" s="95">
        <f>'MRC NP, CWE NP, P'!R11348-'MRC NP, CWE NP, P'!T11348</f>
        <v>-9.4199999999999946</v>
      </c>
      <c r="J11348" s="95">
        <f>'MRC NP, CWE NP, P'!R11348-'MRC NP, CWE NP, P'!S11348</f>
        <v>-27.4</v>
      </c>
      <c r="K11348" s="95">
        <f>'MRC NP, CWE NP, P'!R11348-'MRC NP, CWE NP, P'!U11348</f>
        <v>-9.1699999999999946</v>
      </c>
      <c r="L11348" s="96">
        <f>MAX('MRC NP, CWE NP, P'!Q11348:U11348)-MIN('MRC NP, CWE NP, P'!Q11348:U11348)</f>
        <v>58.15</v>
      </c>
      <c r="M11348">
        <v>5</v>
      </c>
    </row>
    <row r="11349" spans="1:13" ht="15" x14ac:dyDescent="0.25">
      <c r="A11349" s="42" t="str">
        <f>'MRC NP, CWE NP, P'!A11349</f>
        <v>3c_change</v>
      </c>
      <c r="B11349" s="43" t="str">
        <f>'MRC NP, CWE NP, P'!B11349</f>
        <v>E</v>
      </c>
      <c r="C11349" s="43" t="str">
        <f>'MRC NP, CWE NP, P'!C11349</f>
        <v>Interseason</v>
      </c>
      <c r="D11349" s="43" t="str">
        <f>'MRC NP, CWE NP, P'!D11349</f>
        <v>Weekday</v>
      </c>
      <c r="E11349" s="43">
        <f>'MRC NP, CWE NP, P'!E11349</f>
        <v>20181029</v>
      </c>
      <c r="F11349" s="43">
        <f>'MRC NP, CWE NP, P'!F11349</f>
        <v>20</v>
      </c>
      <c r="G11349" s="95">
        <f>'MRC NP, CWE NP, P'!Q11349-'MRC NP, CWE NP, P'!S11349</f>
        <v>26.010000000000005</v>
      </c>
      <c r="H11349" s="95">
        <f>'MRC NP, CWE NP, P'!Q11349-'MRC NP, CWE NP, P'!T11349</f>
        <v>56.47</v>
      </c>
      <c r="I11349" s="95">
        <f>'MRC NP, CWE NP, P'!R11349-'MRC NP, CWE NP, P'!T11349</f>
        <v>-3.4200000000000017</v>
      </c>
      <c r="J11349" s="95">
        <f>'MRC NP, CWE NP, P'!R11349-'MRC NP, CWE NP, P'!S11349</f>
        <v>-33.879999999999995</v>
      </c>
      <c r="K11349" s="95">
        <f>'MRC NP, CWE NP, P'!R11349-'MRC NP, CWE NP, P'!U11349</f>
        <v>-14.879999999999995</v>
      </c>
      <c r="L11349" s="96">
        <f>MAX('MRC NP, CWE NP, P'!Q11349:U11349)-MIN('MRC NP, CWE NP, P'!Q11349:U11349)</f>
        <v>59.89</v>
      </c>
      <c r="M11349">
        <v>5</v>
      </c>
    </row>
    <row r="11350" spans="1:13" ht="15" x14ac:dyDescent="0.25">
      <c r="A11350" s="42" t="str">
        <f>'MRC NP, CWE NP, P'!A11350</f>
        <v>3c_change</v>
      </c>
      <c r="B11350" s="43" t="str">
        <f>'MRC NP, CWE NP, P'!B11350</f>
        <v>E</v>
      </c>
      <c r="C11350" s="43" t="str">
        <f>'MRC NP, CWE NP, P'!C11350</f>
        <v>Interseason</v>
      </c>
      <c r="D11350" s="43" t="str">
        <f>'MRC NP, CWE NP, P'!D11350</f>
        <v>Weekday</v>
      </c>
      <c r="E11350" s="43">
        <f>'MRC NP, CWE NP, P'!E11350</f>
        <v>20181029</v>
      </c>
      <c r="F11350" s="43">
        <f>'MRC NP, CWE NP, P'!F11350</f>
        <v>21</v>
      </c>
      <c r="G11350" s="95">
        <f>'MRC NP, CWE NP, P'!Q11350-'MRC NP, CWE NP, P'!S11350</f>
        <v>2.3499999999999943</v>
      </c>
      <c r="H11350" s="95">
        <f>'MRC NP, CWE NP, P'!Q11350-'MRC NP, CWE NP, P'!T11350</f>
        <v>22.46</v>
      </c>
      <c r="I11350" s="95">
        <f>'MRC NP, CWE NP, P'!R11350-'MRC NP, CWE NP, P'!T11350</f>
        <v>-10.96</v>
      </c>
      <c r="J11350" s="95">
        <f>'MRC NP, CWE NP, P'!R11350-'MRC NP, CWE NP, P'!S11350</f>
        <v>-31.070000000000007</v>
      </c>
      <c r="K11350" s="95">
        <f>'MRC NP, CWE NP, P'!R11350-'MRC NP, CWE NP, P'!U11350</f>
        <v>-19.36</v>
      </c>
      <c r="L11350" s="96">
        <f>MAX('MRC NP, CWE NP, P'!Q11350:U11350)-MIN('MRC NP, CWE NP, P'!Q11350:U11350)</f>
        <v>33.42</v>
      </c>
      <c r="M11350">
        <v>5</v>
      </c>
    </row>
    <row r="11351" spans="1:13" ht="15" x14ac:dyDescent="0.25">
      <c r="A11351" s="42" t="str">
        <f>'MRC NP, CWE NP, P'!A11351</f>
        <v>3c_change</v>
      </c>
      <c r="B11351" s="43" t="str">
        <f>'MRC NP, CWE NP, P'!B11351</f>
        <v>E</v>
      </c>
      <c r="C11351" s="43" t="str">
        <f>'MRC NP, CWE NP, P'!C11351</f>
        <v>Interseason</v>
      </c>
      <c r="D11351" s="43" t="str">
        <f>'MRC NP, CWE NP, P'!D11351</f>
        <v>Weekday</v>
      </c>
      <c r="E11351" s="43">
        <f>'MRC NP, CWE NP, P'!E11351</f>
        <v>20181029</v>
      </c>
      <c r="F11351" s="43">
        <f>'MRC NP, CWE NP, P'!F11351</f>
        <v>22</v>
      </c>
      <c r="G11351" s="95">
        <f>'MRC NP, CWE NP, P'!Q11351-'MRC NP, CWE NP, P'!S11351</f>
        <v>2.1899999999999977</v>
      </c>
      <c r="H11351" s="95">
        <f>'MRC NP, CWE NP, P'!Q11351-'MRC NP, CWE NP, P'!T11351</f>
        <v>21.42</v>
      </c>
      <c r="I11351" s="95">
        <f>'MRC NP, CWE NP, P'!R11351-'MRC NP, CWE NP, P'!T11351</f>
        <v>-9.8500000000000014</v>
      </c>
      <c r="J11351" s="95">
        <f>'MRC NP, CWE NP, P'!R11351-'MRC NP, CWE NP, P'!S11351</f>
        <v>-29.080000000000005</v>
      </c>
      <c r="K11351" s="95">
        <f>'MRC NP, CWE NP, P'!R11351-'MRC NP, CWE NP, P'!U11351</f>
        <v>-18.160000000000004</v>
      </c>
      <c r="L11351" s="96">
        <f>MAX('MRC NP, CWE NP, P'!Q11351:U11351)-MIN('MRC NP, CWE NP, P'!Q11351:U11351)</f>
        <v>31.270000000000003</v>
      </c>
      <c r="M11351">
        <v>5</v>
      </c>
    </row>
    <row r="11352" spans="1:13" ht="15" x14ac:dyDescent="0.25">
      <c r="A11352" s="42" t="str">
        <f>'MRC NP, CWE NP, P'!A11352</f>
        <v>3c_change</v>
      </c>
      <c r="B11352" s="43" t="str">
        <f>'MRC NP, CWE NP, P'!B11352</f>
        <v>E</v>
      </c>
      <c r="C11352" s="43" t="str">
        <f>'MRC NP, CWE NP, P'!C11352</f>
        <v>Interseason</v>
      </c>
      <c r="D11352" s="43" t="str">
        <f>'MRC NP, CWE NP, P'!D11352</f>
        <v>Weekday</v>
      </c>
      <c r="E11352" s="43">
        <f>'MRC NP, CWE NP, P'!E11352</f>
        <v>20181029</v>
      </c>
      <c r="F11352" s="43">
        <f>'MRC NP, CWE NP, P'!F11352</f>
        <v>23</v>
      </c>
      <c r="G11352" s="95">
        <f>'MRC NP, CWE NP, P'!Q11352-'MRC NP, CWE NP, P'!S11352</f>
        <v>4.6500000000000057</v>
      </c>
      <c r="H11352" s="95">
        <f>'MRC NP, CWE NP, P'!Q11352-'MRC NP, CWE NP, P'!T11352</f>
        <v>18.850000000000009</v>
      </c>
      <c r="I11352" s="95">
        <f>'MRC NP, CWE NP, P'!R11352-'MRC NP, CWE NP, P'!T11352</f>
        <v>-18.54</v>
      </c>
      <c r="J11352" s="95">
        <f>'MRC NP, CWE NP, P'!R11352-'MRC NP, CWE NP, P'!S11352</f>
        <v>-32.74</v>
      </c>
      <c r="K11352" s="95">
        <f>'MRC NP, CWE NP, P'!R11352-'MRC NP, CWE NP, P'!U11352</f>
        <v>-19.580000000000005</v>
      </c>
      <c r="L11352" s="96">
        <f>MAX('MRC NP, CWE NP, P'!Q11352:U11352)-MIN('MRC NP, CWE NP, P'!Q11352:U11352)</f>
        <v>37.390000000000008</v>
      </c>
      <c r="M11352">
        <v>5</v>
      </c>
    </row>
    <row r="11353" spans="1:13" ht="15" x14ac:dyDescent="0.25">
      <c r="A11353" s="42" t="str">
        <f>'MRC NP, CWE NP, P'!A11353</f>
        <v>3c_change</v>
      </c>
      <c r="B11353" s="43" t="str">
        <f>'MRC NP, CWE NP, P'!B11353</f>
        <v>E</v>
      </c>
      <c r="C11353" s="43" t="str">
        <f>'MRC NP, CWE NP, P'!C11353</f>
        <v>Interseason</v>
      </c>
      <c r="D11353" s="43" t="str">
        <f>'MRC NP, CWE NP, P'!D11353</f>
        <v>Weekday</v>
      </c>
      <c r="E11353" s="43">
        <f>'MRC NP, CWE NP, P'!E11353</f>
        <v>20181029</v>
      </c>
      <c r="F11353" s="43">
        <f>'MRC NP, CWE NP, P'!F11353</f>
        <v>24</v>
      </c>
      <c r="G11353" s="95">
        <f>'MRC NP, CWE NP, P'!Q11353-'MRC NP, CWE NP, P'!S11353</f>
        <v>4.3000000000000043</v>
      </c>
      <c r="H11353" s="95">
        <f>'MRC NP, CWE NP, P'!Q11353-'MRC NP, CWE NP, P'!T11353</f>
        <v>22.590000000000003</v>
      </c>
      <c r="I11353" s="95">
        <f>'MRC NP, CWE NP, P'!R11353-'MRC NP, CWE NP, P'!T11353</f>
        <v>-16.62</v>
      </c>
      <c r="J11353" s="95">
        <f>'MRC NP, CWE NP, P'!R11353-'MRC NP, CWE NP, P'!S11353</f>
        <v>-34.909999999999997</v>
      </c>
      <c r="K11353" s="95">
        <f>'MRC NP, CWE NP, P'!R11353-'MRC NP, CWE NP, P'!U11353</f>
        <v>-16.669999999999998</v>
      </c>
      <c r="L11353" s="96">
        <f>MAX('MRC NP, CWE NP, P'!Q11353:U11353)-MIN('MRC NP, CWE NP, P'!Q11353:U11353)</f>
        <v>39.210000000000008</v>
      </c>
      <c r="M11353">
        <v>5</v>
      </c>
    </row>
    <row r="11354" spans="1:13" ht="15" x14ac:dyDescent="0.25">
      <c r="A11354" s="42" t="str">
        <f>'MRC NP, CWE NP, P'!A11354</f>
        <v>3c_change</v>
      </c>
      <c r="B11354" s="43" t="str">
        <f>'MRC NP, CWE NP, P'!B11354</f>
        <v>E</v>
      </c>
      <c r="C11354" s="43" t="str">
        <f>'MRC NP, CWE NP, P'!C11354</f>
        <v>Interseason</v>
      </c>
      <c r="D11354" s="43" t="str">
        <f>'MRC NP, CWE NP, P'!D11354</f>
        <v>Weekday</v>
      </c>
      <c r="E11354" s="43">
        <f>'MRC NP, CWE NP, P'!E11354</f>
        <v>20181030</v>
      </c>
      <c r="F11354" s="43">
        <f>'MRC NP, CWE NP, P'!F11354</f>
        <v>1</v>
      </c>
      <c r="G11354" s="95">
        <f>'MRC NP, CWE NP, P'!Q11354-'MRC NP, CWE NP, P'!S11354</f>
        <v>8.18</v>
      </c>
      <c r="H11354" s="95">
        <f>'MRC NP, CWE NP, P'!Q11354-'MRC NP, CWE NP, P'!T11354</f>
        <v>22.92</v>
      </c>
      <c r="I11354" s="95">
        <f>'MRC NP, CWE NP, P'!R11354-'MRC NP, CWE NP, P'!T11354</f>
        <v>-8.5799999999999983</v>
      </c>
      <c r="J11354" s="95">
        <f>'MRC NP, CWE NP, P'!R11354-'MRC NP, CWE NP, P'!S11354</f>
        <v>-23.32</v>
      </c>
      <c r="K11354" s="95">
        <f>'MRC NP, CWE NP, P'!R11354-'MRC NP, CWE NP, P'!U11354</f>
        <v>-8.6599999999999966</v>
      </c>
      <c r="L11354" s="96">
        <f>MAX('MRC NP, CWE NP, P'!Q11354:U11354)-MIN('MRC NP, CWE NP, P'!Q11354:U11354)</f>
        <v>31.5</v>
      </c>
      <c r="M11354">
        <v>5</v>
      </c>
    </row>
    <row r="11355" spans="1:13" ht="15" x14ac:dyDescent="0.25">
      <c r="A11355" s="42" t="str">
        <f>'MRC NP, CWE NP, P'!A11355</f>
        <v>3c_change</v>
      </c>
      <c r="B11355" s="43" t="str">
        <f>'MRC NP, CWE NP, P'!B11355</f>
        <v>E</v>
      </c>
      <c r="C11355" s="43" t="str">
        <f>'MRC NP, CWE NP, P'!C11355</f>
        <v>Interseason</v>
      </c>
      <c r="D11355" s="43" t="str">
        <f>'MRC NP, CWE NP, P'!D11355</f>
        <v>Weekday</v>
      </c>
      <c r="E11355" s="43">
        <f>'MRC NP, CWE NP, P'!E11355</f>
        <v>20181030</v>
      </c>
      <c r="F11355" s="43">
        <f>'MRC NP, CWE NP, P'!F11355</f>
        <v>2</v>
      </c>
      <c r="G11355" s="95">
        <f>'MRC NP, CWE NP, P'!Q11355-'MRC NP, CWE NP, P'!S11355</f>
        <v>5.1999999999999957</v>
      </c>
      <c r="H11355" s="95">
        <f>'MRC NP, CWE NP, P'!Q11355-'MRC NP, CWE NP, P'!T11355</f>
        <v>17.689999999999998</v>
      </c>
      <c r="I11355" s="95">
        <f>'MRC NP, CWE NP, P'!R11355-'MRC NP, CWE NP, P'!T11355</f>
        <v>-15.57</v>
      </c>
      <c r="J11355" s="95">
        <f>'MRC NP, CWE NP, P'!R11355-'MRC NP, CWE NP, P'!S11355</f>
        <v>-28.060000000000002</v>
      </c>
      <c r="K11355" s="95">
        <f>'MRC NP, CWE NP, P'!R11355-'MRC NP, CWE NP, P'!U11355</f>
        <v>-10.200000000000003</v>
      </c>
      <c r="L11355" s="96">
        <f>MAX('MRC NP, CWE NP, P'!Q11355:U11355)-MIN('MRC NP, CWE NP, P'!Q11355:U11355)</f>
        <v>33.26</v>
      </c>
      <c r="M11355">
        <v>5</v>
      </c>
    </row>
    <row r="11356" spans="1:13" ht="15" x14ac:dyDescent="0.25">
      <c r="A11356" s="42" t="str">
        <f>'MRC NP, CWE NP, P'!A11356</f>
        <v>3c_change</v>
      </c>
      <c r="B11356" s="43" t="str">
        <f>'MRC NP, CWE NP, P'!B11356</f>
        <v>E</v>
      </c>
      <c r="C11356" s="43" t="str">
        <f>'MRC NP, CWE NP, P'!C11356</f>
        <v>Interseason</v>
      </c>
      <c r="D11356" s="43" t="str">
        <f>'MRC NP, CWE NP, P'!D11356</f>
        <v>Weekday</v>
      </c>
      <c r="E11356" s="43">
        <f>'MRC NP, CWE NP, P'!E11356</f>
        <v>20181030</v>
      </c>
      <c r="F11356" s="43">
        <f>'MRC NP, CWE NP, P'!F11356</f>
        <v>3</v>
      </c>
      <c r="G11356" s="95">
        <f>'MRC NP, CWE NP, P'!Q11356-'MRC NP, CWE NP, P'!S11356</f>
        <v>12.229999999999997</v>
      </c>
      <c r="H11356" s="95">
        <f>'MRC NP, CWE NP, P'!Q11356-'MRC NP, CWE NP, P'!T11356</f>
        <v>25.68</v>
      </c>
      <c r="I11356" s="95">
        <f>'MRC NP, CWE NP, P'!R11356-'MRC NP, CWE NP, P'!T11356</f>
        <v>-6.139999999999997</v>
      </c>
      <c r="J11356" s="95">
        <f>'MRC NP, CWE NP, P'!R11356-'MRC NP, CWE NP, P'!S11356</f>
        <v>-19.59</v>
      </c>
      <c r="K11356" s="95">
        <f>'MRC NP, CWE NP, P'!R11356-'MRC NP, CWE NP, P'!U11356</f>
        <v>0</v>
      </c>
      <c r="L11356" s="96">
        <f>MAX('MRC NP, CWE NP, P'!Q11356:U11356)-MIN('MRC NP, CWE NP, P'!Q11356:U11356)</f>
        <v>31.819999999999997</v>
      </c>
      <c r="M11356">
        <v>4</v>
      </c>
    </row>
    <row r="11357" spans="1:13" ht="15" x14ac:dyDescent="0.25">
      <c r="A11357" s="42" t="str">
        <f>'MRC NP, CWE NP, P'!A11357</f>
        <v>3c_change</v>
      </c>
      <c r="B11357" s="43" t="str">
        <f>'MRC NP, CWE NP, P'!B11357</f>
        <v>E</v>
      </c>
      <c r="C11357" s="43" t="str">
        <f>'MRC NP, CWE NP, P'!C11357</f>
        <v>Interseason</v>
      </c>
      <c r="D11357" s="43" t="str">
        <f>'MRC NP, CWE NP, P'!D11357</f>
        <v>Weekday</v>
      </c>
      <c r="E11357" s="43">
        <f>'MRC NP, CWE NP, P'!E11357</f>
        <v>20181030</v>
      </c>
      <c r="F11357" s="43">
        <f>'MRC NP, CWE NP, P'!F11357</f>
        <v>4</v>
      </c>
      <c r="G11357" s="95">
        <f>'MRC NP, CWE NP, P'!Q11357-'MRC NP, CWE NP, P'!S11357</f>
        <v>16.380000000000003</v>
      </c>
      <c r="H11357" s="95">
        <f>'MRC NP, CWE NP, P'!Q11357-'MRC NP, CWE NP, P'!T11357</f>
        <v>22.25</v>
      </c>
      <c r="I11357" s="95">
        <f>'MRC NP, CWE NP, P'!R11357-'MRC NP, CWE NP, P'!T11357</f>
        <v>-10.5</v>
      </c>
      <c r="J11357" s="95">
        <f>'MRC NP, CWE NP, P'!R11357-'MRC NP, CWE NP, P'!S11357</f>
        <v>-16.369999999999997</v>
      </c>
      <c r="K11357" s="95">
        <f>'MRC NP, CWE NP, P'!R11357-'MRC NP, CWE NP, P'!U11357</f>
        <v>0</v>
      </c>
      <c r="L11357" s="96">
        <f>MAX('MRC NP, CWE NP, P'!Q11357:U11357)-MIN('MRC NP, CWE NP, P'!Q11357:U11357)</f>
        <v>32.75</v>
      </c>
      <c r="M11357">
        <v>4</v>
      </c>
    </row>
    <row r="11358" spans="1:13" ht="15" x14ac:dyDescent="0.25">
      <c r="A11358" s="42" t="str">
        <f>'MRC NP, CWE NP, P'!A11358</f>
        <v>3c_change</v>
      </c>
      <c r="B11358" s="43" t="str">
        <f>'MRC NP, CWE NP, P'!B11358</f>
        <v>E</v>
      </c>
      <c r="C11358" s="43" t="str">
        <f>'MRC NP, CWE NP, P'!C11358</f>
        <v>Interseason</v>
      </c>
      <c r="D11358" s="43" t="str">
        <f>'MRC NP, CWE NP, P'!D11358</f>
        <v>Weekday</v>
      </c>
      <c r="E11358" s="43">
        <f>'MRC NP, CWE NP, P'!E11358</f>
        <v>20181030</v>
      </c>
      <c r="F11358" s="43">
        <f>'MRC NP, CWE NP, P'!F11358</f>
        <v>5</v>
      </c>
      <c r="G11358" s="95">
        <f>'MRC NP, CWE NP, P'!Q11358-'MRC NP, CWE NP, P'!S11358</f>
        <v>18.089999999999996</v>
      </c>
      <c r="H11358" s="95">
        <f>'MRC NP, CWE NP, P'!Q11358-'MRC NP, CWE NP, P'!T11358</f>
        <v>24.709999999999994</v>
      </c>
      <c r="I11358" s="95">
        <f>'MRC NP, CWE NP, P'!R11358-'MRC NP, CWE NP, P'!T11358</f>
        <v>-11.410000000000004</v>
      </c>
      <c r="J11358" s="95">
        <f>'MRC NP, CWE NP, P'!R11358-'MRC NP, CWE NP, P'!S11358</f>
        <v>-18.03</v>
      </c>
      <c r="K11358" s="95">
        <f>'MRC NP, CWE NP, P'!R11358-'MRC NP, CWE NP, P'!U11358</f>
        <v>-6.6899999999999977</v>
      </c>
      <c r="L11358" s="96">
        <f>MAX('MRC NP, CWE NP, P'!Q11358:U11358)-MIN('MRC NP, CWE NP, P'!Q11358:U11358)</f>
        <v>36.119999999999997</v>
      </c>
      <c r="M11358">
        <v>5</v>
      </c>
    </row>
    <row r="11359" spans="1:13" ht="15" x14ac:dyDescent="0.25">
      <c r="A11359" s="42" t="str">
        <f>'MRC NP, CWE NP, P'!A11359</f>
        <v>3c_change</v>
      </c>
      <c r="B11359" s="43" t="str">
        <f>'MRC NP, CWE NP, P'!B11359</f>
        <v>E</v>
      </c>
      <c r="C11359" s="43" t="str">
        <f>'MRC NP, CWE NP, P'!C11359</f>
        <v>Interseason</v>
      </c>
      <c r="D11359" s="43" t="str">
        <f>'MRC NP, CWE NP, P'!D11359</f>
        <v>Weekday</v>
      </c>
      <c r="E11359" s="43">
        <f>'MRC NP, CWE NP, P'!E11359</f>
        <v>20181030</v>
      </c>
      <c r="F11359" s="43">
        <f>'MRC NP, CWE NP, P'!F11359</f>
        <v>6</v>
      </c>
      <c r="G11359" s="95">
        <f>'MRC NP, CWE NP, P'!Q11359-'MRC NP, CWE NP, P'!S11359</f>
        <v>23.43</v>
      </c>
      <c r="H11359" s="95">
        <f>'MRC NP, CWE NP, P'!Q11359-'MRC NP, CWE NP, P'!T11359</f>
        <v>34.299999999999997</v>
      </c>
      <c r="I11359" s="95">
        <f>'MRC NP, CWE NP, P'!R11359-'MRC NP, CWE NP, P'!T11359</f>
        <v>-11.05</v>
      </c>
      <c r="J11359" s="95">
        <f>'MRC NP, CWE NP, P'!R11359-'MRC NP, CWE NP, P'!S11359</f>
        <v>-21.919999999999998</v>
      </c>
      <c r="K11359" s="95">
        <f>'MRC NP, CWE NP, P'!R11359-'MRC NP, CWE NP, P'!U11359</f>
        <v>-7.84</v>
      </c>
      <c r="L11359" s="96">
        <f>MAX('MRC NP, CWE NP, P'!Q11359:U11359)-MIN('MRC NP, CWE NP, P'!Q11359:U11359)</f>
        <v>45.349999999999994</v>
      </c>
      <c r="M11359">
        <v>5</v>
      </c>
    </row>
    <row r="11360" spans="1:13" ht="15" x14ac:dyDescent="0.25">
      <c r="A11360" s="42" t="str">
        <f>'MRC NP, CWE NP, P'!A11360</f>
        <v>3c_change</v>
      </c>
      <c r="B11360" s="43" t="str">
        <f>'MRC NP, CWE NP, P'!B11360</f>
        <v>E</v>
      </c>
      <c r="C11360" s="43" t="str">
        <f>'MRC NP, CWE NP, P'!C11360</f>
        <v>Interseason</v>
      </c>
      <c r="D11360" s="43" t="str">
        <f>'MRC NP, CWE NP, P'!D11360</f>
        <v>Weekday</v>
      </c>
      <c r="E11360" s="43">
        <f>'MRC NP, CWE NP, P'!E11360</f>
        <v>20181030</v>
      </c>
      <c r="F11360" s="43">
        <f>'MRC NP, CWE NP, P'!F11360</f>
        <v>7</v>
      </c>
      <c r="G11360" s="95">
        <f>'MRC NP, CWE NP, P'!Q11360-'MRC NP, CWE NP, P'!S11360</f>
        <v>26.629999999999995</v>
      </c>
      <c r="H11360" s="95">
        <f>'MRC NP, CWE NP, P'!Q11360-'MRC NP, CWE NP, P'!T11360</f>
        <v>48.37</v>
      </c>
      <c r="I11360" s="95">
        <f>'MRC NP, CWE NP, P'!R11360-'MRC NP, CWE NP, P'!T11360</f>
        <v>0</v>
      </c>
      <c r="J11360" s="95">
        <f>'MRC NP, CWE NP, P'!R11360-'MRC NP, CWE NP, P'!S11360</f>
        <v>-21.740000000000002</v>
      </c>
      <c r="K11360" s="95">
        <f>'MRC NP, CWE NP, P'!R11360-'MRC NP, CWE NP, P'!U11360</f>
        <v>-7.18</v>
      </c>
      <c r="L11360" s="96">
        <f>MAX('MRC NP, CWE NP, P'!Q11360:U11360)-MIN('MRC NP, CWE NP, P'!Q11360:U11360)</f>
        <v>48.37</v>
      </c>
      <c r="M11360">
        <v>4</v>
      </c>
    </row>
    <row r="11361" spans="1:13" ht="15" x14ac:dyDescent="0.25">
      <c r="A11361" s="42" t="str">
        <f>'MRC NP, CWE NP, P'!A11361</f>
        <v>3c_change</v>
      </c>
      <c r="B11361" s="43" t="str">
        <f>'MRC NP, CWE NP, P'!B11361</f>
        <v>E</v>
      </c>
      <c r="C11361" s="43" t="str">
        <f>'MRC NP, CWE NP, P'!C11361</f>
        <v>Interseason</v>
      </c>
      <c r="D11361" s="43" t="str">
        <f>'MRC NP, CWE NP, P'!D11361</f>
        <v>Weekday</v>
      </c>
      <c r="E11361" s="43">
        <f>'MRC NP, CWE NP, P'!E11361</f>
        <v>20181030</v>
      </c>
      <c r="F11361" s="43">
        <f>'MRC NP, CWE NP, P'!F11361</f>
        <v>8</v>
      </c>
      <c r="G11361" s="95">
        <f>'MRC NP, CWE NP, P'!Q11361-'MRC NP, CWE NP, P'!S11361</f>
        <v>27.379999999999995</v>
      </c>
      <c r="H11361" s="95">
        <f>'MRC NP, CWE NP, P'!Q11361-'MRC NP, CWE NP, P'!T11361</f>
        <v>49.82</v>
      </c>
      <c r="I11361" s="95">
        <f>'MRC NP, CWE NP, P'!R11361-'MRC NP, CWE NP, P'!T11361</f>
        <v>0</v>
      </c>
      <c r="J11361" s="95">
        <f>'MRC NP, CWE NP, P'!R11361-'MRC NP, CWE NP, P'!S11361</f>
        <v>-22.440000000000005</v>
      </c>
      <c r="K11361" s="95">
        <f>'MRC NP, CWE NP, P'!R11361-'MRC NP, CWE NP, P'!U11361</f>
        <v>-7.7100000000000009</v>
      </c>
      <c r="L11361" s="96">
        <f>MAX('MRC NP, CWE NP, P'!Q11361:U11361)-MIN('MRC NP, CWE NP, P'!Q11361:U11361)</f>
        <v>49.82</v>
      </c>
      <c r="M11361">
        <v>4</v>
      </c>
    </row>
    <row r="11362" spans="1:13" ht="15" x14ac:dyDescent="0.25">
      <c r="A11362" s="42" t="str">
        <f>'MRC NP, CWE NP, P'!A11362</f>
        <v>3c_change</v>
      </c>
      <c r="B11362" s="43" t="str">
        <f>'MRC NP, CWE NP, P'!B11362</f>
        <v>E</v>
      </c>
      <c r="C11362" s="43" t="str">
        <f>'MRC NP, CWE NP, P'!C11362</f>
        <v>Interseason</v>
      </c>
      <c r="D11362" s="43" t="str">
        <f>'MRC NP, CWE NP, P'!D11362</f>
        <v>Weekday</v>
      </c>
      <c r="E11362" s="43">
        <f>'MRC NP, CWE NP, P'!E11362</f>
        <v>20181030</v>
      </c>
      <c r="F11362" s="43">
        <f>'MRC NP, CWE NP, P'!F11362</f>
        <v>9</v>
      </c>
      <c r="G11362" s="95">
        <f>'MRC NP, CWE NP, P'!Q11362-'MRC NP, CWE NP, P'!S11362</f>
        <v>33.400000000000006</v>
      </c>
      <c r="H11362" s="95">
        <f>'MRC NP, CWE NP, P'!Q11362-'MRC NP, CWE NP, P'!T11362</f>
        <v>59.360000000000007</v>
      </c>
      <c r="I11362" s="95">
        <f>'MRC NP, CWE NP, P'!R11362-'MRC NP, CWE NP, P'!T11362</f>
        <v>-2.6400000000000006</v>
      </c>
      <c r="J11362" s="95">
        <f>'MRC NP, CWE NP, P'!R11362-'MRC NP, CWE NP, P'!S11362</f>
        <v>-28.6</v>
      </c>
      <c r="K11362" s="95">
        <f>'MRC NP, CWE NP, P'!R11362-'MRC NP, CWE NP, P'!U11362</f>
        <v>-10.18</v>
      </c>
      <c r="L11362" s="96">
        <f>MAX('MRC NP, CWE NP, P'!Q11362:U11362)-MIN('MRC NP, CWE NP, P'!Q11362:U11362)</f>
        <v>62.000000000000007</v>
      </c>
      <c r="M11362">
        <v>5</v>
      </c>
    </row>
    <row r="11363" spans="1:13" ht="15" x14ac:dyDescent="0.25">
      <c r="A11363" s="42" t="str">
        <f>'MRC NP, CWE NP, P'!A11363</f>
        <v>3c_change</v>
      </c>
      <c r="B11363" s="43" t="str">
        <f>'MRC NP, CWE NP, P'!B11363</f>
        <v>E</v>
      </c>
      <c r="C11363" s="43" t="str">
        <f>'MRC NP, CWE NP, P'!C11363</f>
        <v>Interseason</v>
      </c>
      <c r="D11363" s="43" t="str">
        <f>'MRC NP, CWE NP, P'!D11363</f>
        <v>Weekday</v>
      </c>
      <c r="E11363" s="43">
        <f>'MRC NP, CWE NP, P'!E11363</f>
        <v>20181030</v>
      </c>
      <c r="F11363" s="43">
        <f>'MRC NP, CWE NP, P'!F11363</f>
        <v>10</v>
      </c>
      <c r="G11363" s="95">
        <f>'MRC NP, CWE NP, P'!Q11363-'MRC NP, CWE NP, P'!S11363</f>
        <v>35.64</v>
      </c>
      <c r="H11363" s="95">
        <f>'MRC NP, CWE NP, P'!Q11363-'MRC NP, CWE NP, P'!T11363</f>
        <v>37.549999999999997</v>
      </c>
      <c r="I11363" s="95">
        <f>'MRC NP, CWE NP, P'!R11363-'MRC NP, CWE NP, P'!T11363</f>
        <v>-39.840000000000003</v>
      </c>
      <c r="J11363" s="95">
        <f>'MRC NP, CWE NP, P'!R11363-'MRC NP, CWE NP, P'!S11363</f>
        <v>-41.75</v>
      </c>
      <c r="K11363" s="95">
        <f>'MRC NP, CWE NP, P'!R11363-'MRC NP, CWE NP, P'!U11363</f>
        <v>-17.830000000000005</v>
      </c>
      <c r="L11363" s="96">
        <f>MAX('MRC NP, CWE NP, P'!Q11363:U11363)-MIN('MRC NP, CWE NP, P'!Q11363:U11363)</f>
        <v>77.39</v>
      </c>
      <c r="M11363">
        <v>5</v>
      </c>
    </row>
    <row r="11364" spans="1:13" ht="15" x14ac:dyDescent="0.25">
      <c r="A11364" s="42" t="str">
        <f>'MRC NP, CWE NP, P'!A11364</f>
        <v>3c_change</v>
      </c>
      <c r="B11364" s="43" t="str">
        <f>'MRC NP, CWE NP, P'!B11364</f>
        <v>E</v>
      </c>
      <c r="C11364" s="43" t="str">
        <f>'MRC NP, CWE NP, P'!C11364</f>
        <v>Interseason</v>
      </c>
      <c r="D11364" s="43" t="str">
        <f>'MRC NP, CWE NP, P'!D11364</f>
        <v>Weekday</v>
      </c>
      <c r="E11364" s="43">
        <f>'MRC NP, CWE NP, P'!E11364</f>
        <v>20181030</v>
      </c>
      <c r="F11364" s="43">
        <f>'MRC NP, CWE NP, P'!F11364</f>
        <v>11</v>
      </c>
      <c r="G11364" s="95">
        <f>'MRC NP, CWE NP, P'!Q11364-'MRC NP, CWE NP, P'!S11364</f>
        <v>38.77000000000001</v>
      </c>
      <c r="H11364" s="95">
        <f>'MRC NP, CWE NP, P'!Q11364-'MRC NP, CWE NP, P'!T11364</f>
        <v>39.340000000000003</v>
      </c>
      <c r="I11364" s="95">
        <f>'MRC NP, CWE NP, P'!R11364-'MRC NP, CWE NP, P'!T11364</f>
        <v>-46.64</v>
      </c>
      <c r="J11364" s="95">
        <f>'MRC NP, CWE NP, P'!R11364-'MRC NP, CWE NP, P'!S11364</f>
        <v>-47.209999999999994</v>
      </c>
      <c r="K11364" s="95">
        <f>'MRC NP, CWE NP, P'!R11364-'MRC NP, CWE NP, P'!U11364</f>
        <v>-20.64</v>
      </c>
      <c r="L11364" s="96">
        <f>MAX('MRC NP, CWE NP, P'!Q11364:U11364)-MIN('MRC NP, CWE NP, P'!Q11364:U11364)</f>
        <v>85.98</v>
      </c>
      <c r="M11364">
        <v>5</v>
      </c>
    </row>
    <row r="11365" spans="1:13" ht="15" x14ac:dyDescent="0.25">
      <c r="A11365" s="42" t="str">
        <f>'MRC NP, CWE NP, P'!A11365</f>
        <v>3c_change</v>
      </c>
      <c r="B11365" s="43" t="str">
        <f>'MRC NP, CWE NP, P'!B11365</f>
        <v>E</v>
      </c>
      <c r="C11365" s="43" t="str">
        <f>'MRC NP, CWE NP, P'!C11365</f>
        <v>Interseason</v>
      </c>
      <c r="D11365" s="43" t="str">
        <f>'MRC NP, CWE NP, P'!D11365</f>
        <v>Weekday</v>
      </c>
      <c r="E11365" s="43">
        <f>'MRC NP, CWE NP, P'!E11365</f>
        <v>20181030</v>
      </c>
      <c r="F11365" s="43">
        <f>'MRC NP, CWE NP, P'!F11365</f>
        <v>12</v>
      </c>
      <c r="G11365" s="95">
        <f>'MRC NP, CWE NP, P'!Q11365-'MRC NP, CWE NP, P'!S11365</f>
        <v>32.730000000000004</v>
      </c>
      <c r="H11365" s="95">
        <f>'MRC NP, CWE NP, P'!Q11365-'MRC NP, CWE NP, P'!T11365</f>
        <v>39.78</v>
      </c>
      <c r="I11365" s="95">
        <f>'MRC NP, CWE NP, P'!R11365-'MRC NP, CWE NP, P'!T11365</f>
        <v>-29.03</v>
      </c>
      <c r="J11365" s="95">
        <f>'MRC NP, CWE NP, P'!R11365-'MRC NP, CWE NP, P'!S11365</f>
        <v>-36.08</v>
      </c>
      <c r="K11365" s="95">
        <f>'MRC NP, CWE NP, P'!R11365-'MRC NP, CWE NP, P'!U11365</f>
        <v>-14.899999999999999</v>
      </c>
      <c r="L11365" s="96">
        <f>MAX('MRC NP, CWE NP, P'!Q11365:U11365)-MIN('MRC NP, CWE NP, P'!Q11365:U11365)</f>
        <v>68.81</v>
      </c>
      <c r="M11365">
        <v>5</v>
      </c>
    </row>
    <row r="11366" spans="1:13" ht="15" x14ac:dyDescent="0.25">
      <c r="A11366" s="42" t="str">
        <f>'MRC NP, CWE NP, P'!A11366</f>
        <v>3c_change</v>
      </c>
      <c r="B11366" s="43" t="str">
        <f>'MRC NP, CWE NP, P'!B11366</f>
        <v>E</v>
      </c>
      <c r="C11366" s="43" t="str">
        <f>'MRC NP, CWE NP, P'!C11366</f>
        <v>Interseason</v>
      </c>
      <c r="D11366" s="43" t="str">
        <f>'MRC NP, CWE NP, P'!D11366</f>
        <v>Weekday</v>
      </c>
      <c r="E11366" s="43">
        <f>'MRC NP, CWE NP, P'!E11366</f>
        <v>20181030</v>
      </c>
      <c r="F11366" s="43">
        <f>'MRC NP, CWE NP, P'!F11366</f>
        <v>13</v>
      </c>
      <c r="G11366" s="95">
        <f>'MRC NP, CWE NP, P'!Q11366-'MRC NP, CWE NP, P'!S11366</f>
        <v>32.159999999999997</v>
      </c>
      <c r="H11366" s="95">
        <f>'MRC NP, CWE NP, P'!Q11366-'MRC NP, CWE NP, P'!T11366</f>
        <v>54.879999999999995</v>
      </c>
      <c r="I11366" s="95">
        <f>'MRC NP, CWE NP, P'!R11366-'MRC NP, CWE NP, P'!T11366</f>
        <v>-4.3100000000000023</v>
      </c>
      <c r="J11366" s="95">
        <f>'MRC NP, CWE NP, P'!R11366-'MRC NP, CWE NP, P'!S11366</f>
        <v>-27.03</v>
      </c>
      <c r="K11366" s="95">
        <f>'MRC NP, CWE NP, P'!R11366-'MRC NP, CWE NP, P'!U11366</f>
        <v>-9.3000000000000043</v>
      </c>
      <c r="L11366" s="96">
        <f>MAX('MRC NP, CWE NP, P'!Q11366:U11366)-MIN('MRC NP, CWE NP, P'!Q11366:U11366)</f>
        <v>59.19</v>
      </c>
      <c r="M11366">
        <v>5</v>
      </c>
    </row>
    <row r="11367" spans="1:13" ht="15" x14ac:dyDescent="0.25">
      <c r="A11367" s="42" t="str">
        <f>'MRC NP, CWE NP, P'!A11367</f>
        <v>3c_change</v>
      </c>
      <c r="B11367" s="43" t="str">
        <f>'MRC NP, CWE NP, P'!B11367</f>
        <v>E</v>
      </c>
      <c r="C11367" s="43" t="str">
        <f>'MRC NP, CWE NP, P'!C11367</f>
        <v>Interseason</v>
      </c>
      <c r="D11367" s="43" t="str">
        <f>'MRC NP, CWE NP, P'!D11367</f>
        <v>Weekday</v>
      </c>
      <c r="E11367" s="43">
        <f>'MRC NP, CWE NP, P'!E11367</f>
        <v>20181030</v>
      </c>
      <c r="F11367" s="43">
        <f>'MRC NP, CWE NP, P'!F11367</f>
        <v>14</v>
      </c>
      <c r="G11367" s="95">
        <f>'MRC NP, CWE NP, P'!Q11367-'MRC NP, CWE NP, P'!S11367</f>
        <v>29.209999999999994</v>
      </c>
      <c r="H11367" s="95">
        <f>'MRC NP, CWE NP, P'!Q11367-'MRC NP, CWE NP, P'!T11367</f>
        <v>46.42</v>
      </c>
      <c r="I11367" s="95">
        <f>'MRC NP, CWE NP, P'!R11367-'MRC NP, CWE NP, P'!T11367</f>
        <v>-8.1199999999999974</v>
      </c>
      <c r="J11367" s="95">
        <f>'MRC NP, CWE NP, P'!R11367-'MRC NP, CWE NP, P'!S11367</f>
        <v>-25.330000000000005</v>
      </c>
      <c r="K11367" s="95">
        <f>'MRC NP, CWE NP, P'!R11367-'MRC NP, CWE NP, P'!U11367</f>
        <v>-8.9100000000000037</v>
      </c>
      <c r="L11367" s="96">
        <f>MAX('MRC NP, CWE NP, P'!Q11367:U11367)-MIN('MRC NP, CWE NP, P'!Q11367:U11367)</f>
        <v>54.54</v>
      </c>
      <c r="M11367">
        <v>5</v>
      </c>
    </row>
    <row r="11368" spans="1:13" ht="15" x14ac:dyDescent="0.25">
      <c r="A11368" s="42" t="str">
        <f>'MRC NP, CWE NP, P'!A11368</f>
        <v>3c_change</v>
      </c>
      <c r="B11368" s="43" t="str">
        <f>'MRC NP, CWE NP, P'!B11368</f>
        <v>E</v>
      </c>
      <c r="C11368" s="43" t="str">
        <f>'MRC NP, CWE NP, P'!C11368</f>
        <v>Interseason</v>
      </c>
      <c r="D11368" s="43" t="str">
        <f>'MRC NP, CWE NP, P'!D11368</f>
        <v>Weekday</v>
      </c>
      <c r="E11368" s="43">
        <f>'MRC NP, CWE NP, P'!E11368</f>
        <v>20181030</v>
      </c>
      <c r="F11368" s="43">
        <f>'MRC NP, CWE NP, P'!F11368</f>
        <v>15</v>
      </c>
      <c r="G11368" s="95">
        <f>'MRC NP, CWE NP, P'!Q11368-'MRC NP, CWE NP, P'!S11368</f>
        <v>25.099999999999994</v>
      </c>
      <c r="H11368" s="95">
        <f>'MRC NP, CWE NP, P'!Q11368-'MRC NP, CWE NP, P'!T11368</f>
        <v>42.4</v>
      </c>
      <c r="I11368" s="95">
        <f>'MRC NP, CWE NP, P'!R11368-'MRC NP, CWE NP, P'!T11368</f>
        <v>-3.9600000000000009</v>
      </c>
      <c r="J11368" s="95">
        <f>'MRC NP, CWE NP, P'!R11368-'MRC NP, CWE NP, P'!S11368</f>
        <v>-21.260000000000005</v>
      </c>
      <c r="K11368" s="95">
        <f>'MRC NP, CWE NP, P'!R11368-'MRC NP, CWE NP, P'!U11368</f>
        <v>-7.3500000000000014</v>
      </c>
      <c r="L11368" s="96">
        <f>MAX('MRC NP, CWE NP, P'!Q11368:U11368)-MIN('MRC NP, CWE NP, P'!Q11368:U11368)</f>
        <v>46.36</v>
      </c>
      <c r="M11368">
        <v>5</v>
      </c>
    </row>
    <row r="11369" spans="1:13" ht="15" x14ac:dyDescent="0.25">
      <c r="A11369" s="42" t="str">
        <f>'MRC NP, CWE NP, P'!A11369</f>
        <v>3c_change</v>
      </c>
      <c r="B11369" s="43" t="str">
        <f>'MRC NP, CWE NP, P'!B11369</f>
        <v>E</v>
      </c>
      <c r="C11369" s="43" t="str">
        <f>'MRC NP, CWE NP, P'!C11369</f>
        <v>Interseason</v>
      </c>
      <c r="D11369" s="43" t="str">
        <f>'MRC NP, CWE NP, P'!D11369</f>
        <v>Weekday</v>
      </c>
      <c r="E11369" s="43">
        <f>'MRC NP, CWE NP, P'!E11369</f>
        <v>20181030</v>
      </c>
      <c r="F11369" s="43">
        <f>'MRC NP, CWE NP, P'!F11369</f>
        <v>16</v>
      </c>
      <c r="G11369" s="95">
        <f>'MRC NP, CWE NP, P'!Q11369-'MRC NP, CWE NP, P'!S11369</f>
        <v>16.310000000000002</v>
      </c>
      <c r="H11369" s="95">
        <f>'MRC NP, CWE NP, P'!Q11369-'MRC NP, CWE NP, P'!T11369</f>
        <v>27.369999999999997</v>
      </c>
      <c r="I11369" s="95">
        <f>'MRC NP, CWE NP, P'!R11369-'MRC NP, CWE NP, P'!T11369</f>
        <v>-2.5500000000000043</v>
      </c>
      <c r="J11369" s="95">
        <f>'MRC NP, CWE NP, P'!R11369-'MRC NP, CWE NP, P'!S11369</f>
        <v>-13.61</v>
      </c>
      <c r="K11369" s="95">
        <f>'MRC NP, CWE NP, P'!R11369-'MRC NP, CWE NP, P'!U11369</f>
        <v>-4.6500000000000057</v>
      </c>
      <c r="L11369" s="96">
        <f>MAX('MRC NP, CWE NP, P'!Q11369:U11369)-MIN('MRC NP, CWE NP, P'!Q11369:U11369)</f>
        <v>29.92</v>
      </c>
      <c r="M11369">
        <v>5</v>
      </c>
    </row>
    <row r="11370" spans="1:13" ht="15" x14ac:dyDescent="0.25">
      <c r="A11370" s="42" t="str">
        <f>'MRC NP, CWE NP, P'!A11370</f>
        <v>3c_change</v>
      </c>
      <c r="B11370" s="43" t="str">
        <f>'MRC NP, CWE NP, P'!B11370</f>
        <v>E</v>
      </c>
      <c r="C11370" s="43" t="str">
        <f>'MRC NP, CWE NP, P'!C11370</f>
        <v>Interseason</v>
      </c>
      <c r="D11370" s="43" t="str">
        <f>'MRC NP, CWE NP, P'!D11370</f>
        <v>Weekday</v>
      </c>
      <c r="E11370" s="43">
        <f>'MRC NP, CWE NP, P'!E11370</f>
        <v>20181030</v>
      </c>
      <c r="F11370" s="43">
        <f>'MRC NP, CWE NP, P'!F11370</f>
        <v>17</v>
      </c>
      <c r="G11370" s="95">
        <f>'MRC NP, CWE NP, P'!Q11370-'MRC NP, CWE NP, P'!S11370</f>
        <v>16.080000000000013</v>
      </c>
      <c r="H11370" s="95">
        <f>'MRC NP, CWE NP, P'!Q11370-'MRC NP, CWE NP, P'!T11370</f>
        <v>28.280000000000008</v>
      </c>
      <c r="I11370" s="95">
        <f>'MRC NP, CWE NP, P'!R11370-'MRC NP, CWE NP, P'!T11370</f>
        <v>-0.92000000000000171</v>
      </c>
      <c r="J11370" s="95">
        <f>'MRC NP, CWE NP, P'!R11370-'MRC NP, CWE NP, P'!S11370</f>
        <v>-13.119999999999997</v>
      </c>
      <c r="K11370" s="95">
        <f>'MRC NP, CWE NP, P'!R11370-'MRC NP, CWE NP, P'!U11370</f>
        <v>-4.43</v>
      </c>
      <c r="L11370" s="96">
        <f>MAX('MRC NP, CWE NP, P'!Q11370:U11370)-MIN('MRC NP, CWE NP, P'!Q11370:U11370)</f>
        <v>29.20000000000001</v>
      </c>
      <c r="M11370">
        <v>5</v>
      </c>
    </row>
    <row r="11371" spans="1:13" ht="15" x14ac:dyDescent="0.25">
      <c r="A11371" s="42" t="str">
        <f>'MRC NP, CWE NP, P'!A11371</f>
        <v>3c_change</v>
      </c>
      <c r="B11371" s="43" t="str">
        <f>'MRC NP, CWE NP, P'!B11371</f>
        <v>E</v>
      </c>
      <c r="C11371" s="43" t="str">
        <f>'MRC NP, CWE NP, P'!C11371</f>
        <v>Interseason</v>
      </c>
      <c r="D11371" s="43" t="str">
        <f>'MRC NP, CWE NP, P'!D11371</f>
        <v>Weekday</v>
      </c>
      <c r="E11371" s="43">
        <f>'MRC NP, CWE NP, P'!E11371</f>
        <v>20181030</v>
      </c>
      <c r="F11371" s="43">
        <f>'MRC NP, CWE NP, P'!F11371</f>
        <v>18</v>
      </c>
      <c r="G11371" s="95">
        <f>'MRC NP, CWE NP, P'!Q11371-'MRC NP, CWE NP, P'!S11371</f>
        <v>6.6299999999999955</v>
      </c>
      <c r="H11371" s="95">
        <f>'MRC NP, CWE NP, P'!Q11371-'MRC NP, CWE NP, P'!T11371</f>
        <v>0.29999999999999716</v>
      </c>
      <c r="I11371" s="95">
        <f>'MRC NP, CWE NP, P'!R11371-'MRC NP, CWE NP, P'!T11371</f>
        <v>-16.500000000000007</v>
      </c>
      <c r="J11371" s="95">
        <f>'MRC NP, CWE NP, P'!R11371-'MRC NP, CWE NP, P'!S11371</f>
        <v>-10.170000000000009</v>
      </c>
      <c r="K11371" s="95">
        <f>'MRC NP, CWE NP, P'!R11371-'MRC NP, CWE NP, P'!U11371</f>
        <v>-4.4500000000000028</v>
      </c>
      <c r="L11371" s="96">
        <f>MAX('MRC NP, CWE NP, P'!Q11371:U11371)-MIN('MRC NP, CWE NP, P'!Q11371:U11371)</f>
        <v>16.800000000000004</v>
      </c>
      <c r="M11371">
        <v>5</v>
      </c>
    </row>
    <row r="11372" spans="1:13" ht="15" x14ac:dyDescent="0.25">
      <c r="A11372" s="42" t="str">
        <f>'MRC NP, CWE NP, P'!A11372</f>
        <v>3c_change</v>
      </c>
      <c r="B11372" s="43" t="str">
        <f>'MRC NP, CWE NP, P'!B11372</f>
        <v>E</v>
      </c>
      <c r="C11372" s="43" t="str">
        <f>'MRC NP, CWE NP, P'!C11372</f>
        <v>Interseason</v>
      </c>
      <c r="D11372" s="43" t="str">
        <f>'MRC NP, CWE NP, P'!D11372</f>
        <v>Weekday</v>
      </c>
      <c r="E11372" s="43">
        <f>'MRC NP, CWE NP, P'!E11372</f>
        <v>20181030</v>
      </c>
      <c r="F11372" s="43">
        <f>'MRC NP, CWE NP, P'!F11372</f>
        <v>19</v>
      </c>
      <c r="G11372" s="95">
        <f>'MRC NP, CWE NP, P'!Q11372-'MRC NP, CWE NP, P'!S11372</f>
        <v>22.67</v>
      </c>
      <c r="H11372" s="95">
        <f>'MRC NP, CWE NP, P'!Q11372-'MRC NP, CWE NP, P'!T11372</f>
        <v>27.739999999999995</v>
      </c>
      <c r="I11372" s="95">
        <f>'MRC NP, CWE NP, P'!R11372-'MRC NP, CWE NP, P'!T11372</f>
        <v>-18.370000000000005</v>
      </c>
      <c r="J11372" s="95">
        <f>'MRC NP, CWE NP, P'!R11372-'MRC NP, CWE NP, P'!S11372</f>
        <v>-23.439999999999998</v>
      </c>
      <c r="K11372" s="95">
        <f>'MRC NP, CWE NP, P'!R11372-'MRC NP, CWE NP, P'!U11372</f>
        <v>-8.6200000000000045</v>
      </c>
      <c r="L11372" s="96">
        <f>MAX('MRC NP, CWE NP, P'!Q11372:U11372)-MIN('MRC NP, CWE NP, P'!Q11372:U11372)</f>
        <v>46.11</v>
      </c>
      <c r="M11372">
        <v>5</v>
      </c>
    </row>
    <row r="11373" spans="1:13" ht="15" x14ac:dyDescent="0.25">
      <c r="A11373" s="42" t="str">
        <f>'MRC NP, CWE NP, P'!A11373</f>
        <v>3c_change</v>
      </c>
      <c r="B11373" s="43" t="str">
        <f>'MRC NP, CWE NP, P'!B11373</f>
        <v>E</v>
      </c>
      <c r="C11373" s="43" t="str">
        <f>'MRC NP, CWE NP, P'!C11373</f>
        <v>Interseason</v>
      </c>
      <c r="D11373" s="43" t="str">
        <f>'MRC NP, CWE NP, P'!D11373</f>
        <v>Weekday</v>
      </c>
      <c r="E11373" s="43">
        <f>'MRC NP, CWE NP, P'!E11373</f>
        <v>20181030</v>
      </c>
      <c r="F11373" s="43">
        <f>'MRC NP, CWE NP, P'!F11373</f>
        <v>20</v>
      </c>
      <c r="G11373" s="95">
        <f>'MRC NP, CWE NP, P'!Q11373-'MRC NP, CWE NP, P'!S11373</f>
        <v>2.3700000000000045</v>
      </c>
      <c r="H11373" s="95">
        <f>'MRC NP, CWE NP, P'!Q11373-'MRC NP, CWE NP, P'!T11373</f>
        <v>22.670000000000009</v>
      </c>
      <c r="I11373" s="95">
        <f>'MRC NP, CWE NP, P'!R11373-'MRC NP, CWE NP, P'!T11373</f>
        <v>-11.099999999999994</v>
      </c>
      <c r="J11373" s="95">
        <f>'MRC NP, CWE NP, P'!R11373-'MRC NP, CWE NP, P'!S11373</f>
        <v>-31.4</v>
      </c>
      <c r="K11373" s="95">
        <f>'MRC NP, CWE NP, P'!R11373-'MRC NP, CWE NP, P'!U11373</f>
        <v>-19.559999999999995</v>
      </c>
      <c r="L11373" s="96">
        <f>MAX('MRC NP, CWE NP, P'!Q11373:U11373)-MIN('MRC NP, CWE NP, P'!Q11373:U11373)</f>
        <v>33.770000000000003</v>
      </c>
      <c r="M11373">
        <v>5</v>
      </c>
    </row>
    <row r="11374" spans="1:13" ht="15" x14ac:dyDescent="0.25">
      <c r="A11374" s="42" t="str">
        <f>'MRC NP, CWE NP, P'!A11374</f>
        <v>3c_change</v>
      </c>
      <c r="B11374" s="43" t="str">
        <f>'MRC NP, CWE NP, P'!B11374</f>
        <v>E</v>
      </c>
      <c r="C11374" s="43" t="str">
        <f>'MRC NP, CWE NP, P'!C11374</f>
        <v>Interseason</v>
      </c>
      <c r="D11374" s="43" t="str">
        <f>'MRC NP, CWE NP, P'!D11374</f>
        <v>Weekday</v>
      </c>
      <c r="E11374" s="43">
        <f>'MRC NP, CWE NP, P'!E11374</f>
        <v>20181030</v>
      </c>
      <c r="F11374" s="43">
        <f>'MRC NP, CWE NP, P'!F11374</f>
        <v>21</v>
      </c>
      <c r="G11374" s="95">
        <f>'MRC NP, CWE NP, P'!Q11374-'MRC NP, CWE NP, P'!S11374</f>
        <v>2.1599999999999966</v>
      </c>
      <c r="H11374" s="95">
        <f>'MRC NP, CWE NP, P'!Q11374-'MRC NP, CWE NP, P'!T11374</f>
        <v>20.6</v>
      </c>
      <c r="I11374" s="95">
        <f>'MRC NP, CWE NP, P'!R11374-'MRC NP, CWE NP, P'!T11374</f>
        <v>-10.050000000000004</v>
      </c>
      <c r="J11374" s="95">
        <f>'MRC NP, CWE NP, P'!R11374-'MRC NP, CWE NP, P'!S11374</f>
        <v>-28.490000000000009</v>
      </c>
      <c r="K11374" s="95">
        <f>'MRC NP, CWE NP, P'!R11374-'MRC NP, CWE NP, P'!U11374</f>
        <v>-17.75</v>
      </c>
      <c r="L11374" s="96">
        <f>MAX('MRC NP, CWE NP, P'!Q11374:U11374)-MIN('MRC NP, CWE NP, P'!Q11374:U11374)</f>
        <v>30.650000000000006</v>
      </c>
      <c r="M11374">
        <v>5</v>
      </c>
    </row>
    <row r="11375" spans="1:13" ht="15" x14ac:dyDescent="0.25">
      <c r="A11375" s="42" t="str">
        <f>'MRC NP, CWE NP, P'!A11375</f>
        <v>3c_change</v>
      </c>
      <c r="B11375" s="43" t="str">
        <f>'MRC NP, CWE NP, P'!B11375</f>
        <v>E</v>
      </c>
      <c r="C11375" s="43" t="str">
        <f>'MRC NP, CWE NP, P'!C11375</f>
        <v>Interseason</v>
      </c>
      <c r="D11375" s="43" t="str">
        <f>'MRC NP, CWE NP, P'!D11375</f>
        <v>Weekday</v>
      </c>
      <c r="E11375" s="43">
        <f>'MRC NP, CWE NP, P'!E11375</f>
        <v>20181030</v>
      </c>
      <c r="F11375" s="43">
        <f>'MRC NP, CWE NP, P'!F11375</f>
        <v>22</v>
      </c>
      <c r="G11375" s="95">
        <f>'MRC NP, CWE NP, P'!Q11375-'MRC NP, CWE NP, P'!S11375</f>
        <v>2.6299999999999955</v>
      </c>
      <c r="H11375" s="95">
        <f>'MRC NP, CWE NP, P'!Q11375-'MRC NP, CWE NP, P'!T11375</f>
        <v>25.79</v>
      </c>
      <c r="I11375" s="95">
        <f>'MRC NP, CWE NP, P'!R11375-'MRC NP, CWE NP, P'!T11375</f>
        <v>-11.850000000000001</v>
      </c>
      <c r="J11375" s="95">
        <f>'MRC NP, CWE NP, P'!R11375-'MRC NP, CWE NP, P'!S11375</f>
        <v>-35.010000000000005</v>
      </c>
      <c r="K11375" s="95">
        <f>'MRC NP, CWE NP, P'!R11375-'MRC NP, CWE NP, P'!U11375</f>
        <v>-21.86</v>
      </c>
      <c r="L11375" s="96">
        <f>MAX('MRC NP, CWE NP, P'!Q11375:U11375)-MIN('MRC NP, CWE NP, P'!Q11375:U11375)</f>
        <v>37.64</v>
      </c>
      <c r="M11375">
        <v>5</v>
      </c>
    </row>
    <row r="11376" spans="1:13" ht="15" x14ac:dyDescent="0.25">
      <c r="A11376" s="42" t="str">
        <f>'MRC NP, CWE NP, P'!A11376</f>
        <v>3c_change</v>
      </c>
      <c r="B11376" s="43" t="str">
        <f>'MRC NP, CWE NP, P'!B11376</f>
        <v>E</v>
      </c>
      <c r="C11376" s="43" t="str">
        <f>'MRC NP, CWE NP, P'!C11376</f>
        <v>Interseason</v>
      </c>
      <c r="D11376" s="43" t="str">
        <f>'MRC NP, CWE NP, P'!D11376</f>
        <v>Weekday</v>
      </c>
      <c r="E11376" s="43">
        <f>'MRC NP, CWE NP, P'!E11376</f>
        <v>20181030</v>
      </c>
      <c r="F11376" s="43">
        <f>'MRC NP, CWE NP, P'!F11376</f>
        <v>23</v>
      </c>
      <c r="G11376" s="95">
        <f>'MRC NP, CWE NP, P'!Q11376-'MRC NP, CWE NP, P'!S11376</f>
        <v>3.5899999999999892</v>
      </c>
      <c r="H11376" s="95">
        <f>'MRC NP, CWE NP, P'!Q11376-'MRC NP, CWE NP, P'!T11376</f>
        <v>28.509999999999991</v>
      </c>
      <c r="I11376" s="95">
        <f>'MRC NP, CWE NP, P'!R11376-'MRC NP, CWE NP, P'!T11376</f>
        <v>-15.890000000000004</v>
      </c>
      <c r="J11376" s="95">
        <f>'MRC NP, CWE NP, P'!R11376-'MRC NP, CWE NP, P'!S11376</f>
        <v>-40.81</v>
      </c>
      <c r="K11376" s="95">
        <f>'MRC NP, CWE NP, P'!R11376-'MRC NP, CWE NP, P'!U11376</f>
        <v>-25.150000000000002</v>
      </c>
      <c r="L11376" s="96">
        <f>MAX('MRC NP, CWE NP, P'!Q11376:U11376)-MIN('MRC NP, CWE NP, P'!Q11376:U11376)</f>
        <v>44.399999999999991</v>
      </c>
      <c r="M11376">
        <v>5</v>
      </c>
    </row>
    <row r="11377" spans="1:13" ht="15" x14ac:dyDescent="0.25">
      <c r="A11377" s="42" t="str">
        <f>'MRC NP, CWE NP, P'!A11377</f>
        <v>3c_change</v>
      </c>
      <c r="B11377" s="43" t="str">
        <f>'MRC NP, CWE NP, P'!B11377</f>
        <v>E</v>
      </c>
      <c r="C11377" s="43" t="str">
        <f>'MRC NP, CWE NP, P'!C11377</f>
        <v>Interseason</v>
      </c>
      <c r="D11377" s="43" t="str">
        <f>'MRC NP, CWE NP, P'!D11377</f>
        <v>Weekday</v>
      </c>
      <c r="E11377" s="43">
        <f>'MRC NP, CWE NP, P'!E11377</f>
        <v>20181030</v>
      </c>
      <c r="F11377" s="43">
        <f>'MRC NP, CWE NP, P'!F11377</f>
        <v>24</v>
      </c>
      <c r="G11377" s="95">
        <f>'MRC NP, CWE NP, P'!Q11377-'MRC NP, CWE NP, P'!S11377</f>
        <v>2.1099999999999994</v>
      </c>
      <c r="H11377" s="95">
        <f>'MRC NP, CWE NP, P'!Q11377-'MRC NP, CWE NP, P'!T11377</f>
        <v>26.89</v>
      </c>
      <c r="I11377" s="95">
        <f>'MRC NP, CWE NP, P'!R11377-'MRC NP, CWE NP, P'!T11377</f>
        <v>-18.139999999999997</v>
      </c>
      <c r="J11377" s="95">
        <f>'MRC NP, CWE NP, P'!R11377-'MRC NP, CWE NP, P'!S11377</f>
        <v>-42.92</v>
      </c>
      <c r="K11377" s="95">
        <f>'MRC NP, CWE NP, P'!R11377-'MRC NP, CWE NP, P'!U11377</f>
        <v>-25.529999999999998</v>
      </c>
      <c r="L11377" s="96">
        <f>MAX('MRC NP, CWE NP, P'!Q11377:U11377)-MIN('MRC NP, CWE NP, P'!Q11377:U11377)</f>
        <v>45.03</v>
      </c>
      <c r="M11377">
        <v>5</v>
      </c>
    </row>
    <row r="11378" spans="1:13" ht="15" x14ac:dyDescent="0.25">
      <c r="A11378" s="42" t="str">
        <f>'MRC NP, CWE NP, P'!A11378</f>
        <v>3c_change</v>
      </c>
      <c r="B11378" s="43" t="str">
        <f>'MRC NP, CWE NP, P'!B11378</f>
        <v>E</v>
      </c>
      <c r="C11378" s="43" t="str">
        <f>'MRC NP, CWE NP, P'!C11378</f>
        <v>Interseason</v>
      </c>
      <c r="D11378" s="43" t="str">
        <f>'MRC NP, CWE NP, P'!D11378</f>
        <v>Weekday</v>
      </c>
      <c r="E11378" s="43">
        <f>'MRC NP, CWE NP, P'!E11378</f>
        <v>20181031</v>
      </c>
      <c r="F11378" s="43">
        <f>'MRC NP, CWE NP, P'!F11378</f>
        <v>1</v>
      </c>
      <c r="G11378" s="95">
        <f>'MRC NP, CWE NP, P'!Q11378-'MRC NP, CWE NP, P'!S11378</f>
        <v>3.2100000000000009</v>
      </c>
      <c r="H11378" s="95">
        <f>'MRC NP, CWE NP, P'!Q11378-'MRC NP, CWE NP, P'!T11378</f>
        <v>31.11</v>
      </c>
      <c r="I11378" s="95">
        <f>'MRC NP, CWE NP, P'!R11378-'MRC NP, CWE NP, P'!T11378</f>
        <v>-5.7899999999999991</v>
      </c>
      <c r="J11378" s="95">
        <f>'MRC NP, CWE NP, P'!R11378-'MRC NP, CWE NP, P'!S11378</f>
        <v>-33.69</v>
      </c>
      <c r="K11378" s="95">
        <f>'MRC NP, CWE NP, P'!R11378-'MRC NP, CWE NP, P'!U11378</f>
        <v>-15.89</v>
      </c>
      <c r="L11378" s="96">
        <f>MAX('MRC NP, CWE NP, P'!Q11378:U11378)-MIN('MRC NP, CWE NP, P'!Q11378:U11378)</f>
        <v>36.9</v>
      </c>
      <c r="M11378">
        <v>5</v>
      </c>
    </row>
    <row r="11379" spans="1:13" ht="15" x14ac:dyDescent="0.25">
      <c r="A11379" s="42" t="str">
        <f>'MRC NP, CWE NP, P'!A11379</f>
        <v>3c_change</v>
      </c>
      <c r="B11379" s="43" t="str">
        <f>'MRC NP, CWE NP, P'!B11379</f>
        <v>E</v>
      </c>
      <c r="C11379" s="43" t="str">
        <f>'MRC NP, CWE NP, P'!C11379</f>
        <v>Interseason</v>
      </c>
      <c r="D11379" s="43" t="str">
        <f>'MRC NP, CWE NP, P'!D11379</f>
        <v>Weekday</v>
      </c>
      <c r="E11379" s="43">
        <f>'MRC NP, CWE NP, P'!E11379</f>
        <v>20181031</v>
      </c>
      <c r="F11379" s="43">
        <f>'MRC NP, CWE NP, P'!F11379</f>
        <v>2</v>
      </c>
      <c r="G11379" s="95">
        <f>'MRC NP, CWE NP, P'!Q11379-'MRC NP, CWE NP, P'!S11379</f>
        <v>3.6400000000000006</v>
      </c>
      <c r="H11379" s="95">
        <f>'MRC NP, CWE NP, P'!Q11379-'MRC NP, CWE NP, P'!T11379</f>
        <v>24.980000000000004</v>
      </c>
      <c r="I11379" s="95">
        <f>'MRC NP, CWE NP, P'!R11379-'MRC NP, CWE NP, P'!T11379</f>
        <v>-19.709999999999997</v>
      </c>
      <c r="J11379" s="95">
        <f>'MRC NP, CWE NP, P'!R11379-'MRC NP, CWE NP, P'!S11379</f>
        <v>-41.05</v>
      </c>
      <c r="K11379" s="95">
        <f>'MRC NP, CWE NP, P'!R11379-'MRC NP, CWE NP, P'!U11379</f>
        <v>-15.309999999999999</v>
      </c>
      <c r="L11379" s="96">
        <f>MAX('MRC NP, CWE NP, P'!Q11379:U11379)-MIN('MRC NP, CWE NP, P'!Q11379:U11379)</f>
        <v>44.69</v>
      </c>
      <c r="M11379">
        <v>5</v>
      </c>
    </row>
    <row r="11380" spans="1:13" ht="15" x14ac:dyDescent="0.25">
      <c r="A11380" s="42" t="str">
        <f>'MRC NP, CWE NP, P'!A11380</f>
        <v>3c_change</v>
      </c>
      <c r="B11380" s="43" t="str">
        <f>'MRC NP, CWE NP, P'!B11380</f>
        <v>E</v>
      </c>
      <c r="C11380" s="43" t="str">
        <f>'MRC NP, CWE NP, P'!C11380</f>
        <v>Interseason</v>
      </c>
      <c r="D11380" s="43" t="str">
        <f>'MRC NP, CWE NP, P'!D11380</f>
        <v>Weekday</v>
      </c>
      <c r="E11380" s="43">
        <f>'MRC NP, CWE NP, P'!E11380</f>
        <v>20181031</v>
      </c>
      <c r="F11380" s="43">
        <f>'MRC NP, CWE NP, P'!F11380</f>
        <v>3</v>
      </c>
      <c r="G11380" s="95">
        <f>'MRC NP, CWE NP, P'!Q11380-'MRC NP, CWE NP, P'!S11380</f>
        <v>9.509999999999998</v>
      </c>
      <c r="H11380" s="95">
        <f>'MRC NP, CWE NP, P'!Q11380-'MRC NP, CWE NP, P'!T11380</f>
        <v>26.990000000000002</v>
      </c>
      <c r="I11380" s="95">
        <f>'MRC NP, CWE NP, P'!R11380-'MRC NP, CWE NP, P'!T11380</f>
        <v>-14.499999999999996</v>
      </c>
      <c r="J11380" s="95">
        <f>'MRC NP, CWE NP, P'!R11380-'MRC NP, CWE NP, P'!S11380</f>
        <v>-31.98</v>
      </c>
      <c r="K11380" s="95">
        <f>'MRC NP, CWE NP, P'!R11380-'MRC NP, CWE NP, P'!U11380</f>
        <v>-11.879999999999999</v>
      </c>
      <c r="L11380" s="96">
        <f>MAX('MRC NP, CWE NP, P'!Q11380:U11380)-MIN('MRC NP, CWE NP, P'!Q11380:U11380)</f>
        <v>41.489999999999995</v>
      </c>
      <c r="M11380">
        <v>5</v>
      </c>
    </row>
    <row r="11381" spans="1:13" ht="15" x14ac:dyDescent="0.25">
      <c r="A11381" s="42" t="str">
        <f>'MRC NP, CWE NP, P'!A11381</f>
        <v>3c_change</v>
      </c>
      <c r="B11381" s="43" t="str">
        <f>'MRC NP, CWE NP, P'!B11381</f>
        <v>E</v>
      </c>
      <c r="C11381" s="43" t="str">
        <f>'MRC NP, CWE NP, P'!C11381</f>
        <v>Interseason</v>
      </c>
      <c r="D11381" s="43" t="str">
        <f>'MRC NP, CWE NP, P'!D11381</f>
        <v>Weekday</v>
      </c>
      <c r="E11381" s="43">
        <f>'MRC NP, CWE NP, P'!E11381</f>
        <v>20181031</v>
      </c>
      <c r="F11381" s="43">
        <f>'MRC NP, CWE NP, P'!F11381</f>
        <v>4</v>
      </c>
      <c r="G11381" s="95">
        <f>'MRC NP, CWE NP, P'!Q11381-'MRC NP, CWE NP, P'!S11381</f>
        <v>21.559999999999995</v>
      </c>
      <c r="H11381" s="95">
        <f>'MRC NP, CWE NP, P'!Q11381-'MRC NP, CWE NP, P'!T11381</f>
        <v>32.61</v>
      </c>
      <c r="I11381" s="95">
        <f>'MRC NP, CWE NP, P'!R11381-'MRC NP, CWE NP, P'!T11381</f>
        <v>-10.099999999999998</v>
      </c>
      <c r="J11381" s="95">
        <f>'MRC NP, CWE NP, P'!R11381-'MRC NP, CWE NP, P'!S11381</f>
        <v>-21.150000000000002</v>
      </c>
      <c r="K11381" s="95">
        <f>'MRC NP, CWE NP, P'!R11381-'MRC NP, CWE NP, P'!U11381</f>
        <v>-7.8000000000000007</v>
      </c>
      <c r="L11381" s="96">
        <f>MAX('MRC NP, CWE NP, P'!Q11381:U11381)-MIN('MRC NP, CWE NP, P'!Q11381:U11381)</f>
        <v>42.709999999999994</v>
      </c>
      <c r="M11381">
        <v>5</v>
      </c>
    </row>
    <row r="11382" spans="1:13" ht="15" x14ac:dyDescent="0.25">
      <c r="A11382" s="42" t="str">
        <f>'MRC NP, CWE NP, P'!A11382</f>
        <v>3c_change</v>
      </c>
      <c r="B11382" s="43" t="str">
        <f>'MRC NP, CWE NP, P'!B11382</f>
        <v>E</v>
      </c>
      <c r="C11382" s="43" t="str">
        <f>'MRC NP, CWE NP, P'!C11382</f>
        <v>Interseason</v>
      </c>
      <c r="D11382" s="43" t="str">
        <f>'MRC NP, CWE NP, P'!D11382</f>
        <v>Weekday</v>
      </c>
      <c r="E11382" s="43">
        <f>'MRC NP, CWE NP, P'!E11382</f>
        <v>20181031</v>
      </c>
      <c r="F11382" s="43">
        <f>'MRC NP, CWE NP, P'!F11382</f>
        <v>5</v>
      </c>
      <c r="G11382" s="95">
        <f>'MRC NP, CWE NP, P'!Q11382-'MRC NP, CWE NP, P'!S11382</f>
        <v>16.68</v>
      </c>
      <c r="H11382" s="95">
        <f>'MRC NP, CWE NP, P'!Q11382-'MRC NP, CWE NP, P'!T11382</f>
        <v>21.979999999999997</v>
      </c>
      <c r="I11382" s="95">
        <f>'MRC NP, CWE NP, P'!R11382-'MRC NP, CWE NP, P'!T11382</f>
        <v>-11.650000000000002</v>
      </c>
      <c r="J11382" s="95">
        <f>'MRC NP, CWE NP, P'!R11382-'MRC NP, CWE NP, P'!S11382</f>
        <v>-16.95</v>
      </c>
      <c r="K11382" s="95">
        <f>'MRC NP, CWE NP, P'!R11382-'MRC NP, CWE NP, P'!U11382</f>
        <v>-6.370000000000001</v>
      </c>
      <c r="L11382" s="96">
        <f>MAX('MRC NP, CWE NP, P'!Q11382:U11382)-MIN('MRC NP, CWE NP, P'!Q11382:U11382)</f>
        <v>33.629999999999995</v>
      </c>
      <c r="M11382">
        <v>5</v>
      </c>
    </row>
    <row r="11383" spans="1:13" ht="15" x14ac:dyDescent="0.25">
      <c r="A11383" s="42" t="str">
        <f>'MRC NP, CWE NP, P'!A11383</f>
        <v>3c_change</v>
      </c>
      <c r="B11383" s="43" t="str">
        <f>'MRC NP, CWE NP, P'!B11383</f>
        <v>E</v>
      </c>
      <c r="C11383" s="43" t="str">
        <f>'MRC NP, CWE NP, P'!C11383</f>
        <v>Interseason</v>
      </c>
      <c r="D11383" s="43" t="str">
        <f>'MRC NP, CWE NP, P'!D11383</f>
        <v>Weekday</v>
      </c>
      <c r="E11383" s="43">
        <f>'MRC NP, CWE NP, P'!E11383</f>
        <v>20181031</v>
      </c>
      <c r="F11383" s="43">
        <f>'MRC NP, CWE NP, P'!F11383</f>
        <v>6</v>
      </c>
      <c r="G11383" s="95">
        <f>'MRC NP, CWE NP, P'!Q11383-'MRC NP, CWE NP, P'!S11383</f>
        <v>14.690000000000005</v>
      </c>
      <c r="H11383" s="95">
        <f>'MRC NP, CWE NP, P'!Q11383-'MRC NP, CWE NP, P'!T11383</f>
        <v>29.1</v>
      </c>
      <c r="I11383" s="95">
        <f>'MRC NP, CWE NP, P'!R11383-'MRC NP, CWE NP, P'!T11383</f>
        <v>-0.19000000000000483</v>
      </c>
      <c r="J11383" s="95">
        <f>'MRC NP, CWE NP, P'!R11383-'MRC NP, CWE NP, P'!S11383</f>
        <v>-14.600000000000001</v>
      </c>
      <c r="K11383" s="95">
        <f>'MRC NP, CWE NP, P'!R11383-'MRC NP, CWE NP, P'!U11383</f>
        <v>-6.5500000000000043</v>
      </c>
      <c r="L11383" s="96">
        <f>MAX('MRC NP, CWE NP, P'!Q11383:U11383)-MIN('MRC NP, CWE NP, P'!Q11383:U11383)</f>
        <v>29.290000000000006</v>
      </c>
      <c r="M11383">
        <v>5</v>
      </c>
    </row>
    <row r="11384" spans="1:13" ht="15" x14ac:dyDescent="0.25">
      <c r="A11384" s="42" t="str">
        <f>'MRC NP, CWE NP, P'!A11384</f>
        <v>3c_change</v>
      </c>
      <c r="B11384" s="43" t="str">
        <f>'MRC NP, CWE NP, P'!B11384</f>
        <v>E</v>
      </c>
      <c r="C11384" s="43" t="str">
        <f>'MRC NP, CWE NP, P'!C11384</f>
        <v>Interseason</v>
      </c>
      <c r="D11384" s="43" t="str">
        <f>'MRC NP, CWE NP, P'!D11384</f>
        <v>Weekday</v>
      </c>
      <c r="E11384" s="43">
        <f>'MRC NP, CWE NP, P'!E11384</f>
        <v>20181031</v>
      </c>
      <c r="F11384" s="43">
        <f>'MRC NP, CWE NP, P'!F11384</f>
        <v>7</v>
      </c>
      <c r="G11384" s="95">
        <f>'MRC NP, CWE NP, P'!Q11384-'MRC NP, CWE NP, P'!S11384</f>
        <v>25.17</v>
      </c>
      <c r="H11384" s="95">
        <f>'MRC NP, CWE NP, P'!Q11384-'MRC NP, CWE NP, P'!T11384</f>
        <v>44.67</v>
      </c>
      <c r="I11384" s="95">
        <f>'MRC NP, CWE NP, P'!R11384-'MRC NP, CWE NP, P'!T11384</f>
        <v>0</v>
      </c>
      <c r="J11384" s="95">
        <f>'MRC NP, CWE NP, P'!R11384-'MRC NP, CWE NP, P'!S11384</f>
        <v>-19.5</v>
      </c>
      <c r="K11384" s="95">
        <f>'MRC NP, CWE NP, P'!R11384-'MRC NP, CWE NP, P'!U11384</f>
        <v>-6.1600000000000037</v>
      </c>
      <c r="L11384" s="96">
        <f>MAX('MRC NP, CWE NP, P'!Q11384:U11384)-MIN('MRC NP, CWE NP, P'!Q11384:U11384)</f>
        <v>44.67</v>
      </c>
      <c r="M11384">
        <v>4</v>
      </c>
    </row>
    <row r="11385" spans="1:13" ht="15" x14ac:dyDescent="0.25">
      <c r="A11385" s="42" t="str">
        <f>'MRC NP, CWE NP, P'!A11385</f>
        <v>3c_change</v>
      </c>
      <c r="B11385" s="43" t="str">
        <f>'MRC NP, CWE NP, P'!B11385</f>
        <v>E</v>
      </c>
      <c r="C11385" s="43" t="str">
        <f>'MRC NP, CWE NP, P'!C11385</f>
        <v>Interseason</v>
      </c>
      <c r="D11385" s="43" t="str">
        <f>'MRC NP, CWE NP, P'!D11385</f>
        <v>Weekday</v>
      </c>
      <c r="E11385" s="43">
        <f>'MRC NP, CWE NP, P'!E11385</f>
        <v>20181031</v>
      </c>
      <c r="F11385" s="43">
        <f>'MRC NP, CWE NP, P'!F11385</f>
        <v>8</v>
      </c>
      <c r="G11385" s="95">
        <f>'MRC NP, CWE NP, P'!Q11385-'MRC NP, CWE NP, P'!S11385</f>
        <v>20.599999999999994</v>
      </c>
      <c r="H11385" s="95">
        <f>'MRC NP, CWE NP, P'!Q11385-'MRC NP, CWE NP, P'!T11385</f>
        <v>36.51</v>
      </c>
      <c r="I11385" s="95">
        <f>'MRC NP, CWE NP, P'!R11385-'MRC NP, CWE NP, P'!T11385</f>
        <v>0</v>
      </c>
      <c r="J11385" s="95">
        <f>'MRC NP, CWE NP, P'!R11385-'MRC NP, CWE NP, P'!S11385</f>
        <v>-15.910000000000004</v>
      </c>
      <c r="K11385" s="95">
        <f>'MRC NP, CWE NP, P'!R11385-'MRC NP, CWE NP, P'!U11385</f>
        <v>-5.2100000000000009</v>
      </c>
      <c r="L11385" s="96">
        <f>MAX('MRC NP, CWE NP, P'!Q11385:U11385)-MIN('MRC NP, CWE NP, P'!Q11385:U11385)</f>
        <v>36.51</v>
      </c>
      <c r="M11385">
        <v>4</v>
      </c>
    </row>
    <row r="11386" spans="1:13" ht="15" x14ac:dyDescent="0.25">
      <c r="A11386" s="42" t="str">
        <f>'MRC NP, CWE NP, P'!A11386</f>
        <v>3c_change</v>
      </c>
      <c r="B11386" s="43" t="str">
        <f>'MRC NP, CWE NP, P'!B11386</f>
        <v>E</v>
      </c>
      <c r="C11386" s="43" t="str">
        <f>'MRC NP, CWE NP, P'!C11386</f>
        <v>Interseason</v>
      </c>
      <c r="D11386" s="43" t="str">
        <f>'MRC NP, CWE NP, P'!D11386</f>
        <v>Weekday</v>
      </c>
      <c r="E11386" s="43">
        <f>'MRC NP, CWE NP, P'!E11386</f>
        <v>20181031</v>
      </c>
      <c r="F11386" s="43">
        <f>'MRC NP, CWE NP, P'!F11386</f>
        <v>9</v>
      </c>
      <c r="G11386" s="95">
        <f>'MRC NP, CWE NP, P'!Q11386-'MRC NP, CWE NP, P'!S11386</f>
        <v>34.399999999999991</v>
      </c>
      <c r="H11386" s="95">
        <f>'MRC NP, CWE NP, P'!Q11386-'MRC NP, CWE NP, P'!T11386</f>
        <v>61.33</v>
      </c>
      <c r="I11386" s="95">
        <f>'MRC NP, CWE NP, P'!R11386-'MRC NP, CWE NP, P'!T11386</f>
        <v>0</v>
      </c>
      <c r="J11386" s="95">
        <f>'MRC NP, CWE NP, P'!R11386-'MRC NP, CWE NP, P'!S11386</f>
        <v>-26.930000000000007</v>
      </c>
      <c r="K11386" s="95">
        <f>'MRC NP, CWE NP, P'!R11386-'MRC NP, CWE NP, P'!U11386</f>
        <v>-8.9400000000000048</v>
      </c>
      <c r="L11386" s="96">
        <f>MAX('MRC NP, CWE NP, P'!Q11386:U11386)-MIN('MRC NP, CWE NP, P'!Q11386:U11386)</f>
        <v>61.33</v>
      </c>
      <c r="M11386">
        <v>4</v>
      </c>
    </row>
    <row r="11387" spans="1:13" ht="15" x14ac:dyDescent="0.25">
      <c r="A11387" s="42" t="str">
        <f>'MRC NP, CWE NP, P'!A11387</f>
        <v>3c_change</v>
      </c>
      <c r="B11387" s="43" t="str">
        <f>'MRC NP, CWE NP, P'!B11387</f>
        <v>E</v>
      </c>
      <c r="C11387" s="43" t="str">
        <f>'MRC NP, CWE NP, P'!C11387</f>
        <v>Interseason</v>
      </c>
      <c r="D11387" s="43" t="str">
        <f>'MRC NP, CWE NP, P'!D11387</f>
        <v>Weekday</v>
      </c>
      <c r="E11387" s="43">
        <f>'MRC NP, CWE NP, P'!E11387</f>
        <v>20181031</v>
      </c>
      <c r="F11387" s="43">
        <f>'MRC NP, CWE NP, P'!F11387</f>
        <v>10</v>
      </c>
      <c r="G11387" s="95">
        <f>'MRC NP, CWE NP, P'!Q11387-'MRC NP, CWE NP, P'!S11387</f>
        <v>31.230000000000004</v>
      </c>
      <c r="H11387" s="95">
        <f>'MRC NP, CWE NP, P'!Q11387-'MRC NP, CWE NP, P'!T11387</f>
        <v>36.08</v>
      </c>
      <c r="I11387" s="95">
        <f>'MRC NP, CWE NP, P'!R11387-'MRC NP, CWE NP, P'!T11387</f>
        <v>-30.380000000000003</v>
      </c>
      <c r="J11387" s="95">
        <f>'MRC NP, CWE NP, P'!R11387-'MRC NP, CWE NP, P'!S11387</f>
        <v>-35.229999999999997</v>
      </c>
      <c r="K11387" s="95">
        <f>'MRC NP, CWE NP, P'!R11387-'MRC NP, CWE NP, P'!U11387</f>
        <v>-14.79</v>
      </c>
      <c r="L11387" s="96">
        <f>MAX('MRC NP, CWE NP, P'!Q11387:U11387)-MIN('MRC NP, CWE NP, P'!Q11387:U11387)</f>
        <v>66.460000000000008</v>
      </c>
      <c r="M11387">
        <v>5</v>
      </c>
    </row>
    <row r="11388" spans="1:13" ht="15" x14ac:dyDescent="0.25">
      <c r="A11388" s="42" t="str">
        <f>'MRC NP, CWE NP, P'!A11388</f>
        <v>3c_change</v>
      </c>
      <c r="B11388" s="43" t="str">
        <f>'MRC NP, CWE NP, P'!B11388</f>
        <v>E</v>
      </c>
      <c r="C11388" s="43" t="str">
        <f>'MRC NP, CWE NP, P'!C11388</f>
        <v>Interseason</v>
      </c>
      <c r="D11388" s="43" t="str">
        <f>'MRC NP, CWE NP, P'!D11388</f>
        <v>Weekday</v>
      </c>
      <c r="E11388" s="43">
        <f>'MRC NP, CWE NP, P'!E11388</f>
        <v>20181031</v>
      </c>
      <c r="F11388" s="43">
        <f>'MRC NP, CWE NP, P'!F11388</f>
        <v>11</v>
      </c>
      <c r="G11388" s="95">
        <f>'MRC NP, CWE NP, P'!Q11388-'MRC NP, CWE NP, P'!S11388</f>
        <v>26.430000000000007</v>
      </c>
      <c r="H11388" s="95">
        <f>'MRC NP, CWE NP, P'!Q11388-'MRC NP, CWE NP, P'!T11388</f>
        <v>30.410000000000011</v>
      </c>
      <c r="I11388" s="95">
        <f>'MRC NP, CWE NP, P'!R11388-'MRC NP, CWE NP, P'!T11388</f>
        <v>-28.039999999999992</v>
      </c>
      <c r="J11388" s="95">
        <f>'MRC NP, CWE NP, P'!R11388-'MRC NP, CWE NP, P'!S11388</f>
        <v>-32.019999999999996</v>
      </c>
      <c r="K11388" s="95">
        <f>'MRC NP, CWE NP, P'!R11388-'MRC NP, CWE NP, P'!U11388</f>
        <v>-13.899999999999999</v>
      </c>
      <c r="L11388" s="96">
        <f>MAX('MRC NP, CWE NP, P'!Q11388:U11388)-MIN('MRC NP, CWE NP, P'!Q11388:U11388)</f>
        <v>58.45</v>
      </c>
      <c r="M11388">
        <v>5</v>
      </c>
    </row>
    <row r="11389" spans="1:13" ht="15" x14ac:dyDescent="0.25">
      <c r="A11389" s="42" t="str">
        <f>'MRC NP, CWE NP, P'!A11389</f>
        <v>3c_change</v>
      </c>
      <c r="B11389" s="43" t="str">
        <f>'MRC NP, CWE NP, P'!B11389</f>
        <v>E</v>
      </c>
      <c r="C11389" s="43" t="str">
        <f>'MRC NP, CWE NP, P'!C11389</f>
        <v>Interseason</v>
      </c>
      <c r="D11389" s="43" t="str">
        <f>'MRC NP, CWE NP, P'!D11389</f>
        <v>Weekday</v>
      </c>
      <c r="E11389" s="43">
        <f>'MRC NP, CWE NP, P'!E11389</f>
        <v>20181031</v>
      </c>
      <c r="F11389" s="43">
        <f>'MRC NP, CWE NP, P'!F11389</f>
        <v>12</v>
      </c>
      <c r="G11389" s="95">
        <f>'MRC NP, CWE NP, P'!Q11389-'MRC NP, CWE NP, P'!S11389</f>
        <v>36.11</v>
      </c>
      <c r="H11389" s="95">
        <f>'MRC NP, CWE NP, P'!Q11389-'MRC NP, CWE NP, P'!T11389</f>
        <v>64.099999999999994</v>
      </c>
      <c r="I11389" s="95">
        <f>'MRC NP, CWE NP, P'!R11389-'MRC NP, CWE NP, P'!T11389</f>
        <v>-2.720000000000006</v>
      </c>
      <c r="J11389" s="95">
        <f>'MRC NP, CWE NP, P'!R11389-'MRC NP, CWE NP, P'!S11389</f>
        <v>-30.71</v>
      </c>
      <c r="K11389" s="95">
        <f>'MRC NP, CWE NP, P'!R11389-'MRC NP, CWE NP, P'!U11389</f>
        <v>-10.830000000000005</v>
      </c>
      <c r="L11389" s="96">
        <f>MAX('MRC NP, CWE NP, P'!Q11389:U11389)-MIN('MRC NP, CWE NP, P'!Q11389:U11389)</f>
        <v>66.819999999999993</v>
      </c>
      <c r="M11389">
        <v>5</v>
      </c>
    </row>
    <row r="11390" spans="1:13" ht="15" x14ac:dyDescent="0.25">
      <c r="A11390" s="42" t="str">
        <f>'MRC NP, CWE NP, P'!A11390</f>
        <v>3c_change</v>
      </c>
      <c r="B11390" s="43" t="str">
        <f>'MRC NP, CWE NP, P'!B11390</f>
        <v>E</v>
      </c>
      <c r="C11390" s="43" t="str">
        <f>'MRC NP, CWE NP, P'!C11390</f>
        <v>Interseason</v>
      </c>
      <c r="D11390" s="43" t="str">
        <f>'MRC NP, CWE NP, P'!D11390</f>
        <v>Weekday</v>
      </c>
      <c r="E11390" s="43">
        <f>'MRC NP, CWE NP, P'!E11390</f>
        <v>20181031</v>
      </c>
      <c r="F11390" s="43">
        <f>'MRC NP, CWE NP, P'!F11390</f>
        <v>13</v>
      </c>
      <c r="G11390" s="95">
        <f>'MRC NP, CWE NP, P'!Q11390-'MRC NP, CWE NP, P'!S11390</f>
        <v>31.459999999999994</v>
      </c>
      <c r="H11390" s="95">
        <f>'MRC NP, CWE NP, P'!Q11390-'MRC NP, CWE NP, P'!T11390</f>
        <v>56.37</v>
      </c>
      <c r="I11390" s="95">
        <f>'MRC NP, CWE NP, P'!R11390-'MRC NP, CWE NP, P'!T11390</f>
        <v>0</v>
      </c>
      <c r="J11390" s="95">
        <f>'MRC NP, CWE NP, P'!R11390-'MRC NP, CWE NP, P'!S11390</f>
        <v>-24.910000000000004</v>
      </c>
      <c r="K11390" s="95">
        <f>'MRC NP, CWE NP, P'!R11390-'MRC NP, CWE NP, P'!U11390</f>
        <v>-8.1899999999999977</v>
      </c>
      <c r="L11390" s="96">
        <f>MAX('MRC NP, CWE NP, P'!Q11390:U11390)-MIN('MRC NP, CWE NP, P'!Q11390:U11390)</f>
        <v>56.37</v>
      </c>
      <c r="M11390">
        <v>4</v>
      </c>
    </row>
    <row r="11391" spans="1:13" ht="15" x14ac:dyDescent="0.25">
      <c r="A11391" s="42" t="str">
        <f>'MRC NP, CWE NP, P'!A11391</f>
        <v>3c_change</v>
      </c>
      <c r="B11391" s="43" t="str">
        <f>'MRC NP, CWE NP, P'!B11391</f>
        <v>E</v>
      </c>
      <c r="C11391" s="43" t="str">
        <f>'MRC NP, CWE NP, P'!C11391</f>
        <v>Interseason</v>
      </c>
      <c r="D11391" s="43" t="str">
        <f>'MRC NP, CWE NP, P'!D11391</f>
        <v>Weekday</v>
      </c>
      <c r="E11391" s="43">
        <f>'MRC NP, CWE NP, P'!E11391</f>
        <v>20181031</v>
      </c>
      <c r="F11391" s="43">
        <f>'MRC NP, CWE NP, P'!F11391</f>
        <v>14</v>
      </c>
      <c r="G11391" s="95">
        <f>'MRC NP, CWE NP, P'!Q11391-'MRC NP, CWE NP, P'!S11391</f>
        <v>31.439999999999998</v>
      </c>
      <c r="H11391" s="95">
        <f>'MRC NP, CWE NP, P'!Q11391-'MRC NP, CWE NP, P'!T11391</f>
        <v>56.349999999999994</v>
      </c>
      <c r="I11391" s="95">
        <f>'MRC NP, CWE NP, P'!R11391-'MRC NP, CWE NP, P'!T11391</f>
        <v>0</v>
      </c>
      <c r="J11391" s="95">
        <f>'MRC NP, CWE NP, P'!R11391-'MRC NP, CWE NP, P'!S11391</f>
        <v>-24.909999999999997</v>
      </c>
      <c r="K11391" s="95">
        <f>'MRC NP, CWE NP, P'!R11391-'MRC NP, CWE NP, P'!U11391</f>
        <v>-8.1899999999999977</v>
      </c>
      <c r="L11391" s="96">
        <f>MAX('MRC NP, CWE NP, P'!Q11391:U11391)-MIN('MRC NP, CWE NP, P'!Q11391:U11391)</f>
        <v>56.349999999999994</v>
      </c>
      <c r="M11391">
        <v>4</v>
      </c>
    </row>
    <row r="11392" spans="1:13" ht="15" x14ac:dyDescent="0.25">
      <c r="A11392" s="42" t="str">
        <f>'MRC NP, CWE NP, P'!A11392</f>
        <v>3c_change</v>
      </c>
      <c r="B11392" s="43" t="str">
        <f>'MRC NP, CWE NP, P'!B11392</f>
        <v>E</v>
      </c>
      <c r="C11392" s="43" t="str">
        <f>'MRC NP, CWE NP, P'!C11392</f>
        <v>Interseason</v>
      </c>
      <c r="D11392" s="43" t="str">
        <f>'MRC NP, CWE NP, P'!D11392</f>
        <v>Weekday</v>
      </c>
      <c r="E11392" s="43">
        <f>'MRC NP, CWE NP, P'!E11392</f>
        <v>20181031</v>
      </c>
      <c r="F11392" s="43">
        <f>'MRC NP, CWE NP, P'!F11392</f>
        <v>15</v>
      </c>
      <c r="G11392" s="95">
        <f>'MRC NP, CWE NP, P'!Q11392-'MRC NP, CWE NP, P'!S11392</f>
        <v>18.36</v>
      </c>
      <c r="H11392" s="95">
        <f>'MRC NP, CWE NP, P'!Q11392-'MRC NP, CWE NP, P'!T11392</f>
        <v>32.909999999999997</v>
      </c>
      <c r="I11392" s="95">
        <f>'MRC NP, CWE NP, P'!R11392-'MRC NP, CWE NP, P'!T11392</f>
        <v>0</v>
      </c>
      <c r="J11392" s="95">
        <f>'MRC NP, CWE NP, P'!R11392-'MRC NP, CWE NP, P'!S11392</f>
        <v>-14.549999999999997</v>
      </c>
      <c r="K11392" s="95">
        <f>'MRC NP, CWE NP, P'!R11392-'MRC NP, CWE NP, P'!U11392</f>
        <v>-4.7800000000000011</v>
      </c>
      <c r="L11392" s="96">
        <f>MAX('MRC NP, CWE NP, P'!Q11392:U11392)-MIN('MRC NP, CWE NP, P'!Q11392:U11392)</f>
        <v>32.909999999999997</v>
      </c>
      <c r="M11392">
        <v>4</v>
      </c>
    </row>
    <row r="11393" spans="1:13" ht="15" x14ac:dyDescent="0.25">
      <c r="A11393" s="42" t="str">
        <f>'MRC NP, CWE NP, P'!A11393</f>
        <v>3c_change</v>
      </c>
      <c r="B11393" s="43" t="str">
        <f>'MRC NP, CWE NP, P'!B11393</f>
        <v>E</v>
      </c>
      <c r="C11393" s="43" t="str">
        <f>'MRC NP, CWE NP, P'!C11393</f>
        <v>Interseason</v>
      </c>
      <c r="D11393" s="43" t="str">
        <f>'MRC NP, CWE NP, P'!D11393</f>
        <v>Weekday</v>
      </c>
      <c r="E11393" s="43">
        <f>'MRC NP, CWE NP, P'!E11393</f>
        <v>20181031</v>
      </c>
      <c r="F11393" s="43">
        <f>'MRC NP, CWE NP, P'!F11393</f>
        <v>16</v>
      </c>
      <c r="G11393" s="95">
        <f>'MRC NP, CWE NP, P'!Q11393-'MRC NP, CWE NP, P'!S11393</f>
        <v>4.019999999999996</v>
      </c>
      <c r="H11393" s="95">
        <f>'MRC NP, CWE NP, P'!Q11393-'MRC NP, CWE NP, P'!T11393</f>
        <v>7.7199999999999989</v>
      </c>
      <c r="I11393" s="95">
        <f>'MRC NP, CWE NP, P'!R11393-'MRC NP, CWE NP, P'!T11393</f>
        <v>0.57999999999999829</v>
      </c>
      <c r="J11393" s="95">
        <f>'MRC NP, CWE NP, P'!R11393-'MRC NP, CWE NP, P'!S11393</f>
        <v>-3.1200000000000045</v>
      </c>
      <c r="K11393" s="95">
        <f>'MRC NP, CWE NP, P'!R11393-'MRC NP, CWE NP, P'!U11393</f>
        <v>-1.0100000000000051</v>
      </c>
      <c r="L11393" s="96">
        <f>MAX('MRC NP, CWE NP, P'!Q11393:U11393)-MIN('MRC NP, CWE NP, P'!Q11393:U11393)</f>
        <v>7.7199999999999989</v>
      </c>
      <c r="M11393">
        <v>5</v>
      </c>
    </row>
    <row r="11394" spans="1:13" ht="15" x14ac:dyDescent="0.25">
      <c r="A11394" s="42" t="str">
        <f>'MRC NP, CWE NP, P'!A11394</f>
        <v>3c_change</v>
      </c>
      <c r="B11394" s="43" t="str">
        <f>'MRC NP, CWE NP, P'!B11394</f>
        <v>E</v>
      </c>
      <c r="C11394" s="43" t="str">
        <f>'MRC NP, CWE NP, P'!C11394</f>
        <v>Interseason</v>
      </c>
      <c r="D11394" s="43" t="str">
        <f>'MRC NP, CWE NP, P'!D11394</f>
        <v>Weekday</v>
      </c>
      <c r="E11394" s="43">
        <f>'MRC NP, CWE NP, P'!E11394</f>
        <v>20181031</v>
      </c>
      <c r="F11394" s="43">
        <f>'MRC NP, CWE NP, P'!F11394</f>
        <v>17</v>
      </c>
      <c r="G11394" s="95">
        <f>'MRC NP, CWE NP, P'!Q11394-'MRC NP, CWE NP, P'!S11394</f>
        <v>2.2199999999999989</v>
      </c>
      <c r="H11394" s="95">
        <f>'MRC NP, CWE NP, P'!Q11394-'MRC NP, CWE NP, P'!T11394</f>
        <v>4.2599999999999909</v>
      </c>
      <c r="I11394" s="95">
        <f>'MRC NP, CWE NP, P'!R11394-'MRC NP, CWE NP, P'!T11394</f>
        <v>0.31999999999999318</v>
      </c>
      <c r="J11394" s="95">
        <f>'MRC NP, CWE NP, P'!R11394-'MRC NP, CWE NP, P'!S11394</f>
        <v>-1.7199999999999989</v>
      </c>
      <c r="K11394" s="95">
        <f>'MRC NP, CWE NP, P'!R11394-'MRC NP, CWE NP, P'!U11394</f>
        <v>-0.56000000000000227</v>
      </c>
      <c r="L11394" s="96">
        <f>MAX('MRC NP, CWE NP, P'!Q11394:U11394)-MIN('MRC NP, CWE NP, P'!Q11394:U11394)</f>
        <v>4.2599999999999909</v>
      </c>
      <c r="M11394">
        <v>5</v>
      </c>
    </row>
    <row r="11395" spans="1:13" ht="15" x14ac:dyDescent="0.25">
      <c r="A11395" s="42" t="str">
        <f>'MRC NP, CWE NP, P'!A11395</f>
        <v>3c_change</v>
      </c>
      <c r="B11395" s="43" t="str">
        <f>'MRC NP, CWE NP, P'!B11395</f>
        <v>E</v>
      </c>
      <c r="C11395" s="43" t="str">
        <f>'MRC NP, CWE NP, P'!C11395</f>
        <v>Interseason</v>
      </c>
      <c r="D11395" s="43" t="str">
        <f>'MRC NP, CWE NP, P'!D11395</f>
        <v>Weekday</v>
      </c>
      <c r="E11395" s="43">
        <f>'MRC NP, CWE NP, P'!E11395</f>
        <v>20181031</v>
      </c>
      <c r="F11395" s="43">
        <f>'MRC NP, CWE NP, P'!F11395</f>
        <v>18</v>
      </c>
      <c r="G11395" s="95">
        <f>'MRC NP, CWE NP, P'!Q11395-'MRC NP, CWE NP, P'!S11395</f>
        <v>0</v>
      </c>
      <c r="H11395" s="95">
        <f>'MRC NP, CWE NP, P'!Q11395-'MRC NP, CWE NP, P'!T11395</f>
        <v>0</v>
      </c>
      <c r="I11395" s="95">
        <f>'MRC NP, CWE NP, P'!R11395-'MRC NP, CWE NP, P'!T11395</f>
        <v>0</v>
      </c>
      <c r="J11395" s="95">
        <f>'MRC NP, CWE NP, P'!R11395-'MRC NP, CWE NP, P'!S11395</f>
        <v>0</v>
      </c>
      <c r="K11395" s="95">
        <f>'MRC NP, CWE NP, P'!R11395-'MRC NP, CWE NP, P'!U11395</f>
        <v>0</v>
      </c>
      <c r="L11395" s="96">
        <f>MAX('MRC NP, CWE NP, P'!Q11395:U11395)-MIN('MRC NP, CWE NP, P'!Q11395:U11395)</f>
        <v>0</v>
      </c>
      <c r="M11395">
        <v>1</v>
      </c>
    </row>
    <row r="11396" spans="1:13" ht="15" x14ac:dyDescent="0.25">
      <c r="A11396" s="42" t="str">
        <f>'MRC NP, CWE NP, P'!A11396</f>
        <v>3c_change</v>
      </c>
      <c r="B11396" s="43" t="str">
        <f>'MRC NP, CWE NP, P'!B11396</f>
        <v>E</v>
      </c>
      <c r="C11396" s="43" t="str">
        <f>'MRC NP, CWE NP, P'!C11396</f>
        <v>Interseason</v>
      </c>
      <c r="D11396" s="43" t="str">
        <f>'MRC NP, CWE NP, P'!D11396</f>
        <v>Weekday</v>
      </c>
      <c r="E11396" s="43">
        <f>'MRC NP, CWE NP, P'!E11396</f>
        <v>20181031</v>
      </c>
      <c r="F11396" s="43">
        <f>'MRC NP, CWE NP, P'!F11396</f>
        <v>19</v>
      </c>
      <c r="G11396" s="95">
        <f>'MRC NP, CWE NP, P'!Q11396-'MRC NP, CWE NP, P'!S11396</f>
        <v>0</v>
      </c>
      <c r="H11396" s="95">
        <f>'MRC NP, CWE NP, P'!Q11396-'MRC NP, CWE NP, P'!T11396</f>
        <v>0</v>
      </c>
      <c r="I11396" s="95">
        <f>'MRC NP, CWE NP, P'!R11396-'MRC NP, CWE NP, P'!T11396</f>
        <v>0</v>
      </c>
      <c r="J11396" s="95">
        <f>'MRC NP, CWE NP, P'!R11396-'MRC NP, CWE NP, P'!S11396</f>
        <v>0</v>
      </c>
      <c r="K11396" s="95">
        <f>'MRC NP, CWE NP, P'!R11396-'MRC NP, CWE NP, P'!U11396</f>
        <v>0</v>
      </c>
      <c r="L11396" s="96">
        <f>MAX('MRC NP, CWE NP, P'!Q11396:U11396)-MIN('MRC NP, CWE NP, P'!Q11396:U11396)</f>
        <v>0</v>
      </c>
      <c r="M11396">
        <v>1</v>
      </c>
    </row>
    <row r="11397" spans="1:13" ht="15" x14ac:dyDescent="0.25">
      <c r="A11397" s="42" t="str">
        <f>'MRC NP, CWE NP, P'!A11397</f>
        <v>3c_change</v>
      </c>
      <c r="B11397" s="43" t="str">
        <f>'MRC NP, CWE NP, P'!B11397</f>
        <v>E</v>
      </c>
      <c r="C11397" s="43" t="str">
        <f>'MRC NP, CWE NP, P'!C11397</f>
        <v>Interseason</v>
      </c>
      <c r="D11397" s="43" t="str">
        <f>'MRC NP, CWE NP, P'!D11397</f>
        <v>Weekday</v>
      </c>
      <c r="E11397" s="43">
        <f>'MRC NP, CWE NP, P'!E11397</f>
        <v>20181031</v>
      </c>
      <c r="F11397" s="43">
        <f>'MRC NP, CWE NP, P'!F11397</f>
        <v>20</v>
      </c>
      <c r="G11397" s="95">
        <f>'MRC NP, CWE NP, P'!Q11397-'MRC NP, CWE NP, P'!S11397</f>
        <v>7.0099999999999909</v>
      </c>
      <c r="H11397" s="95">
        <f>'MRC NP, CWE NP, P'!Q11397-'MRC NP, CWE NP, P'!T11397</f>
        <v>12.939999999999998</v>
      </c>
      <c r="I11397" s="95">
        <f>'MRC NP, CWE NP, P'!R11397-'MRC NP, CWE NP, P'!T11397</f>
        <v>0.46999999999999886</v>
      </c>
      <c r="J11397" s="95">
        <f>'MRC NP, CWE NP, P'!R11397-'MRC NP, CWE NP, P'!S11397</f>
        <v>-5.460000000000008</v>
      </c>
      <c r="K11397" s="95">
        <f>'MRC NP, CWE NP, P'!R11397-'MRC NP, CWE NP, P'!U11397</f>
        <v>-1.6600000000000108</v>
      </c>
      <c r="L11397" s="96">
        <f>MAX('MRC NP, CWE NP, P'!Q11397:U11397)-MIN('MRC NP, CWE NP, P'!Q11397:U11397)</f>
        <v>12.939999999999998</v>
      </c>
      <c r="M11397">
        <v>5</v>
      </c>
    </row>
    <row r="11398" spans="1:13" ht="15" x14ac:dyDescent="0.25">
      <c r="A11398" s="42" t="str">
        <f>'MRC NP, CWE NP, P'!A11398</f>
        <v>3c_change</v>
      </c>
      <c r="B11398" s="43" t="str">
        <f>'MRC NP, CWE NP, P'!B11398</f>
        <v>E</v>
      </c>
      <c r="C11398" s="43" t="str">
        <f>'MRC NP, CWE NP, P'!C11398</f>
        <v>Interseason</v>
      </c>
      <c r="D11398" s="43" t="str">
        <f>'MRC NP, CWE NP, P'!D11398</f>
        <v>Weekday</v>
      </c>
      <c r="E11398" s="43">
        <f>'MRC NP, CWE NP, P'!E11398</f>
        <v>20181031</v>
      </c>
      <c r="F11398" s="43">
        <f>'MRC NP, CWE NP, P'!F11398</f>
        <v>21</v>
      </c>
      <c r="G11398" s="95">
        <f>'MRC NP, CWE NP, P'!Q11398-'MRC NP, CWE NP, P'!S11398</f>
        <v>5.7700000000000102</v>
      </c>
      <c r="H11398" s="95">
        <f>'MRC NP, CWE NP, P'!Q11398-'MRC NP, CWE NP, P'!T11398</f>
        <v>18.860000000000007</v>
      </c>
      <c r="I11398" s="95">
        <f>'MRC NP, CWE NP, P'!R11398-'MRC NP, CWE NP, P'!T11398</f>
        <v>-4.6499999999999986</v>
      </c>
      <c r="J11398" s="95">
        <f>'MRC NP, CWE NP, P'!R11398-'MRC NP, CWE NP, P'!S11398</f>
        <v>-17.739999999999995</v>
      </c>
      <c r="K11398" s="95">
        <f>'MRC NP, CWE NP, P'!R11398-'MRC NP, CWE NP, P'!U11398</f>
        <v>-9.8799999999999955</v>
      </c>
      <c r="L11398" s="96">
        <f>MAX('MRC NP, CWE NP, P'!Q11398:U11398)-MIN('MRC NP, CWE NP, P'!Q11398:U11398)</f>
        <v>23.510000000000005</v>
      </c>
      <c r="M11398">
        <v>5</v>
      </c>
    </row>
    <row r="11399" spans="1:13" ht="15" x14ac:dyDescent="0.25">
      <c r="A11399" s="42" t="str">
        <f>'MRC NP, CWE NP, P'!A11399</f>
        <v>3c_change</v>
      </c>
      <c r="B11399" s="43" t="str">
        <f>'MRC NP, CWE NP, P'!B11399</f>
        <v>E</v>
      </c>
      <c r="C11399" s="43" t="str">
        <f>'MRC NP, CWE NP, P'!C11399</f>
        <v>Interseason</v>
      </c>
      <c r="D11399" s="43" t="str">
        <f>'MRC NP, CWE NP, P'!D11399</f>
        <v>Weekday</v>
      </c>
      <c r="E11399" s="43">
        <f>'MRC NP, CWE NP, P'!E11399</f>
        <v>20181031</v>
      </c>
      <c r="F11399" s="43">
        <f>'MRC NP, CWE NP, P'!F11399</f>
        <v>22</v>
      </c>
      <c r="G11399" s="95">
        <f>'MRC NP, CWE NP, P'!Q11399-'MRC NP, CWE NP, P'!S11399</f>
        <v>1.5900000000000034</v>
      </c>
      <c r="H11399" s="95">
        <f>'MRC NP, CWE NP, P'!Q11399-'MRC NP, CWE NP, P'!T11399</f>
        <v>15.600000000000001</v>
      </c>
      <c r="I11399" s="95">
        <f>'MRC NP, CWE NP, P'!R11399-'MRC NP, CWE NP, P'!T11399</f>
        <v>-7.1700000000000017</v>
      </c>
      <c r="J11399" s="95">
        <f>'MRC NP, CWE NP, P'!R11399-'MRC NP, CWE NP, P'!S11399</f>
        <v>-21.18</v>
      </c>
      <c r="K11399" s="95">
        <f>'MRC NP, CWE NP, P'!R11399-'MRC NP, CWE NP, P'!U11399</f>
        <v>-13.219999999999999</v>
      </c>
      <c r="L11399" s="96">
        <f>MAX('MRC NP, CWE NP, P'!Q11399:U11399)-MIN('MRC NP, CWE NP, P'!Q11399:U11399)</f>
        <v>22.770000000000003</v>
      </c>
      <c r="M11399">
        <v>5</v>
      </c>
    </row>
    <row r="11400" spans="1:13" ht="15" x14ac:dyDescent="0.25">
      <c r="A11400" s="42" t="str">
        <f>'MRC NP, CWE NP, P'!A11400</f>
        <v>3c_change</v>
      </c>
      <c r="B11400" s="43" t="str">
        <f>'MRC NP, CWE NP, P'!B11400</f>
        <v>E</v>
      </c>
      <c r="C11400" s="43" t="str">
        <f>'MRC NP, CWE NP, P'!C11400</f>
        <v>Interseason</v>
      </c>
      <c r="D11400" s="43" t="str">
        <f>'MRC NP, CWE NP, P'!D11400</f>
        <v>Weekday</v>
      </c>
      <c r="E11400" s="43">
        <f>'MRC NP, CWE NP, P'!E11400</f>
        <v>20181031</v>
      </c>
      <c r="F11400" s="43">
        <f>'MRC NP, CWE NP, P'!F11400</f>
        <v>23</v>
      </c>
      <c r="G11400" s="95">
        <f>'MRC NP, CWE NP, P'!Q11400-'MRC NP, CWE NP, P'!S11400</f>
        <v>1.7999999999999972</v>
      </c>
      <c r="H11400" s="95">
        <f>'MRC NP, CWE NP, P'!Q11400-'MRC NP, CWE NP, P'!T11400</f>
        <v>15.719999999999999</v>
      </c>
      <c r="I11400" s="95">
        <f>'MRC NP, CWE NP, P'!R11400-'MRC NP, CWE NP, P'!T11400</f>
        <v>-8.11</v>
      </c>
      <c r="J11400" s="95">
        <f>'MRC NP, CWE NP, P'!R11400-'MRC NP, CWE NP, P'!S11400</f>
        <v>-22.03</v>
      </c>
      <c r="K11400" s="95">
        <f>'MRC NP, CWE NP, P'!R11400-'MRC NP, CWE NP, P'!U11400</f>
        <v>-13.619999999999997</v>
      </c>
      <c r="L11400" s="96">
        <f>MAX('MRC NP, CWE NP, P'!Q11400:U11400)-MIN('MRC NP, CWE NP, P'!Q11400:U11400)</f>
        <v>23.83</v>
      </c>
      <c r="M11400">
        <v>5</v>
      </c>
    </row>
    <row r="11401" spans="1:13" ht="15" x14ac:dyDescent="0.25">
      <c r="A11401" s="42" t="str">
        <f>'MRC NP, CWE NP, P'!A11401</f>
        <v>3c_change</v>
      </c>
      <c r="B11401" s="43" t="str">
        <f>'MRC NP, CWE NP, P'!B11401</f>
        <v>E</v>
      </c>
      <c r="C11401" s="43" t="str">
        <f>'MRC NP, CWE NP, P'!C11401</f>
        <v>Interseason</v>
      </c>
      <c r="D11401" s="43" t="str">
        <f>'MRC NP, CWE NP, P'!D11401</f>
        <v>Weekday</v>
      </c>
      <c r="E11401" s="43">
        <f>'MRC NP, CWE NP, P'!E11401</f>
        <v>20181031</v>
      </c>
      <c r="F11401" s="43">
        <f>'MRC NP, CWE NP, P'!F11401</f>
        <v>24</v>
      </c>
      <c r="G11401" s="95">
        <f>'MRC NP, CWE NP, P'!Q11401-'MRC NP, CWE NP, P'!S11401</f>
        <v>1.5600000000000023</v>
      </c>
      <c r="H11401" s="95">
        <f>'MRC NP, CWE NP, P'!Q11401-'MRC NP, CWE NP, P'!T11401</f>
        <v>14.020000000000003</v>
      </c>
      <c r="I11401" s="95">
        <f>'MRC NP, CWE NP, P'!R11401-'MRC NP, CWE NP, P'!T11401</f>
        <v>-6.7299999999999969</v>
      </c>
      <c r="J11401" s="95">
        <f>'MRC NP, CWE NP, P'!R11401-'MRC NP, CWE NP, P'!S11401</f>
        <v>-19.189999999999998</v>
      </c>
      <c r="K11401" s="95">
        <f>'MRC NP, CWE NP, P'!R11401-'MRC NP, CWE NP, P'!U11401</f>
        <v>-8.11</v>
      </c>
      <c r="L11401" s="96">
        <f>MAX('MRC NP, CWE NP, P'!Q11401:U11401)-MIN('MRC NP, CWE NP, P'!Q11401:U11401)</f>
        <v>20.75</v>
      </c>
      <c r="M11401">
        <v>5</v>
      </c>
    </row>
    <row r="11402" spans="1:13" ht="15" x14ac:dyDescent="0.25">
      <c r="A11402" s="42" t="str">
        <f>'MRC NP, CWE NP, P'!A11402</f>
        <v>3c_change</v>
      </c>
      <c r="B11402" s="43" t="str">
        <f>'MRC NP, CWE NP, P'!B11402</f>
        <v>D</v>
      </c>
      <c r="C11402" s="43" t="str">
        <f>'MRC NP, CWE NP, P'!C11402</f>
        <v>Winter</v>
      </c>
      <c r="D11402" s="43" t="str">
        <f>'MRC NP, CWE NP, P'!D11402</f>
        <v>Weekend</v>
      </c>
      <c r="E11402" s="43">
        <f>'MRC NP, CWE NP, P'!E11402</f>
        <v>20181101</v>
      </c>
      <c r="F11402" s="43">
        <f>'MRC NP, CWE NP, P'!F11402</f>
        <v>1</v>
      </c>
      <c r="G11402" s="95">
        <f>'MRC NP, CWE NP, P'!Q11402-'MRC NP, CWE NP, P'!S11402</f>
        <v>12.379999999999995</v>
      </c>
      <c r="H11402" s="95">
        <f>'MRC NP, CWE NP, P'!Q11402-'MRC NP, CWE NP, P'!T11402</f>
        <v>21.86</v>
      </c>
      <c r="I11402" s="95">
        <f>'MRC NP, CWE NP, P'!R11402-'MRC NP, CWE NP, P'!T11402</f>
        <v>-1.3900000000000006</v>
      </c>
      <c r="J11402" s="95">
        <f>'MRC NP, CWE NP, P'!R11402-'MRC NP, CWE NP, P'!S11402</f>
        <v>-10.870000000000005</v>
      </c>
      <c r="K11402" s="95">
        <f>'MRC NP, CWE NP, P'!R11402-'MRC NP, CWE NP, P'!U11402</f>
        <v>-2.7100000000000009</v>
      </c>
      <c r="L11402" s="96">
        <f>MAX('MRC NP, CWE NP, P'!Q11402:U11402)-MIN('MRC NP, CWE NP, P'!Q11402:U11402)</f>
        <v>23.25</v>
      </c>
      <c r="M11402">
        <v>5</v>
      </c>
    </row>
    <row r="11403" spans="1:13" ht="15" x14ac:dyDescent="0.25">
      <c r="A11403" s="42" t="str">
        <f>'MRC NP, CWE NP, P'!A11403</f>
        <v>3c_change</v>
      </c>
      <c r="B11403" s="43" t="str">
        <f>'MRC NP, CWE NP, P'!B11403</f>
        <v>D</v>
      </c>
      <c r="C11403" s="43" t="str">
        <f>'MRC NP, CWE NP, P'!C11403</f>
        <v>Winter</v>
      </c>
      <c r="D11403" s="43" t="str">
        <f>'MRC NP, CWE NP, P'!D11403</f>
        <v>Weekend</v>
      </c>
      <c r="E11403" s="43">
        <f>'MRC NP, CWE NP, P'!E11403</f>
        <v>20181101</v>
      </c>
      <c r="F11403" s="43">
        <f>'MRC NP, CWE NP, P'!F11403</f>
        <v>2</v>
      </c>
      <c r="G11403" s="95">
        <f>'MRC NP, CWE NP, P'!Q11403-'MRC NP, CWE NP, P'!S11403</f>
        <v>5.07</v>
      </c>
      <c r="H11403" s="95">
        <f>'MRC NP, CWE NP, P'!Q11403-'MRC NP, CWE NP, P'!T11403</f>
        <v>15.090000000000003</v>
      </c>
      <c r="I11403" s="95">
        <f>'MRC NP, CWE NP, P'!R11403-'MRC NP, CWE NP, P'!T11403</f>
        <v>-1.3799999999999955</v>
      </c>
      <c r="J11403" s="95">
        <f>'MRC NP, CWE NP, P'!R11403-'MRC NP, CWE NP, P'!S11403</f>
        <v>-11.399999999999999</v>
      </c>
      <c r="K11403" s="95">
        <f>'MRC NP, CWE NP, P'!R11403-'MRC NP, CWE NP, P'!U11403</f>
        <v>-2.8500000000000014</v>
      </c>
      <c r="L11403" s="96">
        <f>MAX('MRC NP, CWE NP, P'!Q11403:U11403)-MIN('MRC NP, CWE NP, P'!Q11403:U11403)</f>
        <v>16.47</v>
      </c>
      <c r="M11403">
        <v>5</v>
      </c>
    </row>
    <row r="11404" spans="1:13" ht="15" x14ac:dyDescent="0.25">
      <c r="A11404" s="42" t="str">
        <f>'MRC NP, CWE NP, P'!A11404</f>
        <v>3c_change</v>
      </c>
      <c r="B11404" s="43" t="str">
        <f>'MRC NP, CWE NP, P'!B11404</f>
        <v>D</v>
      </c>
      <c r="C11404" s="43" t="str">
        <f>'MRC NP, CWE NP, P'!C11404</f>
        <v>Winter</v>
      </c>
      <c r="D11404" s="43" t="str">
        <f>'MRC NP, CWE NP, P'!D11404</f>
        <v>Weekend</v>
      </c>
      <c r="E11404" s="43">
        <f>'MRC NP, CWE NP, P'!E11404</f>
        <v>20181101</v>
      </c>
      <c r="F11404" s="43">
        <f>'MRC NP, CWE NP, P'!F11404</f>
        <v>3</v>
      </c>
      <c r="G11404" s="95">
        <f>'MRC NP, CWE NP, P'!Q11404-'MRC NP, CWE NP, P'!S11404</f>
        <v>8.759999999999998</v>
      </c>
      <c r="H11404" s="95">
        <f>'MRC NP, CWE NP, P'!Q11404-'MRC NP, CWE NP, P'!T11404</f>
        <v>15.089999999999996</v>
      </c>
      <c r="I11404" s="95">
        <f>'MRC NP, CWE NP, P'!R11404-'MRC NP, CWE NP, P'!T11404</f>
        <v>-1.3700000000000045</v>
      </c>
      <c r="J11404" s="95">
        <f>'MRC NP, CWE NP, P'!R11404-'MRC NP, CWE NP, P'!S11404</f>
        <v>-7.7000000000000028</v>
      </c>
      <c r="K11404" s="95">
        <f>'MRC NP, CWE NP, P'!R11404-'MRC NP, CWE NP, P'!U11404</f>
        <v>-1.9400000000000048</v>
      </c>
      <c r="L11404" s="96">
        <f>MAX('MRC NP, CWE NP, P'!Q11404:U11404)-MIN('MRC NP, CWE NP, P'!Q11404:U11404)</f>
        <v>16.46</v>
      </c>
      <c r="M11404">
        <v>5</v>
      </c>
    </row>
    <row r="11405" spans="1:13" ht="15" x14ac:dyDescent="0.25">
      <c r="A11405" s="42" t="str">
        <f>'MRC NP, CWE NP, P'!A11405</f>
        <v>3c_change</v>
      </c>
      <c r="B11405" s="43" t="str">
        <f>'MRC NP, CWE NP, P'!B11405</f>
        <v>D</v>
      </c>
      <c r="C11405" s="43" t="str">
        <f>'MRC NP, CWE NP, P'!C11405</f>
        <v>Winter</v>
      </c>
      <c r="D11405" s="43" t="str">
        <f>'MRC NP, CWE NP, P'!D11405</f>
        <v>Weekend</v>
      </c>
      <c r="E11405" s="43">
        <f>'MRC NP, CWE NP, P'!E11405</f>
        <v>20181101</v>
      </c>
      <c r="F11405" s="43">
        <f>'MRC NP, CWE NP, P'!F11405</f>
        <v>4</v>
      </c>
      <c r="G11405" s="95">
        <f>'MRC NP, CWE NP, P'!Q11405-'MRC NP, CWE NP, P'!S11405</f>
        <v>3.5600000000000023</v>
      </c>
      <c r="H11405" s="95">
        <f>'MRC NP, CWE NP, P'!Q11405-'MRC NP, CWE NP, P'!T11405</f>
        <v>6.6599999999999966</v>
      </c>
      <c r="I11405" s="95">
        <f>'MRC NP, CWE NP, P'!R11405-'MRC NP, CWE NP, P'!T11405</f>
        <v>0</v>
      </c>
      <c r="J11405" s="95">
        <f>'MRC NP, CWE NP, P'!R11405-'MRC NP, CWE NP, P'!S11405</f>
        <v>-3.0999999999999943</v>
      </c>
      <c r="K11405" s="95">
        <f>'MRC NP, CWE NP, P'!R11405-'MRC NP, CWE NP, P'!U11405</f>
        <v>-0.76999999999999602</v>
      </c>
      <c r="L11405" s="96">
        <f>MAX('MRC NP, CWE NP, P'!Q11405:U11405)-MIN('MRC NP, CWE NP, P'!Q11405:U11405)</f>
        <v>6.6599999999999966</v>
      </c>
      <c r="M11405">
        <v>4</v>
      </c>
    </row>
    <row r="11406" spans="1:13" ht="15" x14ac:dyDescent="0.25">
      <c r="A11406" s="42" t="str">
        <f>'MRC NP, CWE NP, P'!A11406</f>
        <v>3c_change</v>
      </c>
      <c r="B11406" s="43" t="str">
        <f>'MRC NP, CWE NP, P'!B11406</f>
        <v>D</v>
      </c>
      <c r="C11406" s="43" t="str">
        <f>'MRC NP, CWE NP, P'!C11406</f>
        <v>Winter</v>
      </c>
      <c r="D11406" s="43" t="str">
        <f>'MRC NP, CWE NP, P'!D11406</f>
        <v>Weekend</v>
      </c>
      <c r="E11406" s="43">
        <f>'MRC NP, CWE NP, P'!E11406</f>
        <v>20181101</v>
      </c>
      <c r="F11406" s="43">
        <f>'MRC NP, CWE NP, P'!F11406</f>
        <v>5</v>
      </c>
      <c r="G11406" s="95">
        <f>'MRC NP, CWE NP, P'!Q11406-'MRC NP, CWE NP, P'!S11406</f>
        <v>0</v>
      </c>
      <c r="H11406" s="95">
        <f>'MRC NP, CWE NP, P'!Q11406-'MRC NP, CWE NP, P'!T11406</f>
        <v>0</v>
      </c>
      <c r="I11406" s="95">
        <f>'MRC NP, CWE NP, P'!R11406-'MRC NP, CWE NP, P'!T11406</f>
        <v>0</v>
      </c>
      <c r="J11406" s="95">
        <f>'MRC NP, CWE NP, P'!R11406-'MRC NP, CWE NP, P'!S11406</f>
        <v>0</v>
      </c>
      <c r="K11406" s="95">
        <f>'MRC NP, CWE NP, P'!R11406-'MRC NP, CWE NP, P'!U11406</f>
        <v>0</v>
      </c>
      <c r="L11406" s="96">
        <f>MAX('MRC NP, CWE NP, P'!Q11406:U11406)-MIN('MRC NP, CWE NP, P'!Q11406:U11406)</f>
        <v>0</v>
      </c>
      <c r="M11406">
        <v>1</v>
      </c>
    </row>
    <row r="11407" spans="1:13" ht="15" x14ac:dyDescent="0.25">
      <c r="A11407" s="42" t="str">
        <f>'MRC NP, CWE NP, P'!A11407</f>
        <v>3c_change</v>
      </c>
      <c r="B11407" s="43" t="str">
        <f>'MRC NP, CWE NP, P'!B11407</f>
        <v>D</v>
      </c>
      <c r="C11407" s="43" t="str">
        <f>'MRC NP, CWE NP, P'!C11407</f>
        <v>Winter</v>
      </c>
      <c r="D11407" s="43" t="str">
        <f>'MRC NP, CWE NP, P'!D11407</f>
        <v>Weekend</v>
      </c>
      <c r="E11407" s="43">
        <f>'MRC NP, CWE NP, P'!E11407</f>
        <v>20181101</v>
      </c>
      <c r="F11407" s="43">
        <f>'MRC NP, CWE NP, P'!F11407</f>
        <v>6</v>
      </c>
      <c r="G11407" s="95">
        <f>'MRC NP, CWE NP, P'!Q11407-'MRC NP, CWE NP, P'!S11407</f>
        <v>0</v>
      </c>
      <c r="H11407" s="95">
        <f>'MRC NP, CWE NP, P'!Q11407-'MRC NP, CWE NP, P'!T11407</f>
        <v>0</v>
      </c>
      <c r="I11407" s="95">
        <f>'MRC NP, CWE NP, P'!R11407-'MRC NP, CWE NP, P'!T11407</f>
        <v>0</v>
      </c>
      <c r="J11407" s="95">
        <f>'MRC NP, CWE NP, P'!R11407-'MRC NP, CWE NP, P'!S11407</f>
        <v>0</v>
      </c>
      <c r="K11407" s="95">
        <f>'MRC NP, CWE NP, P'!R11407-'MRC NP, CWE NP, P'!U11407</f>
        <v>0</v>
      </c>
      <c r="L11407" s="96">
        <f>MAX('MRC NP, CWE NP, P'!Q11407:U11407)-MIN('MRC NP, CWE NP, P'!Q11407:U11407)</f>
        <v>0</v>
      </c>
      <c r="M11407">
        <v>1</v>
      </c>
    </row>
    <row r="11408" spans="1:13" ht="15" x14ac:dyDescent="0.25">
      <c r="A11408" s="42" t="str">
        <f>'MRC NP, CWE NP, P'!A11408</f>
        <v>3c_change</v>
      </c>
      <c r="B11408" s="43" t="str">
        <f>'MRC NP, CWE NP, P'!B11408</f>
        <v>D</v>
      </c>
      <c r="C11408" s="43" t="str">
        <f>'MRC NP, CWE NP, P'!C11408</f>
        <v>Winter</v>
      </c>
      <c r="D11408" s="43" t="str">
        <f>'MRC NP, CWE NP, P'!D11408</f>
        <v>Weekend</v>
      </c>
      <c r="E11408" s="43">
        <f>'MRC NP, CWE NP, P'!E11408</f>
        <v>20181101</v>
      </c>
      <c r="F11408" s="43">
        <f>'MRC NP, CWE NP, P'!F11408</f>
        <v>7</v>
      </c>
      <c r="G11408" s="95">
        <f>'MRC NP, CWE NP, P'!Q11408-'MRC NP, CWE NP, P'!S11408</f>
        <v>0.14000000000000057</v>
      </c>
      <c r="H11408" s="95">
        <f>'MRC NP, CWE NP, P'!Q11408-'MRC NP, CWE NP, P'!T11408</f>
        <v>-0.20000000000000284</v>
      </c>
      <c r="I11408" s="95">
        <f>'MRC NP, CWE NP, P'!R11408-'MRC NP, CWE NP, P'!T11408</f>
        <v>-0.50999999999999801</v>
      </c>
      <c r="J11408" s="95">
        <f>'MRC NP, CWE NP, P'!R11408-'MRC NP, CWE NP, P'!S11408</f>
        <v>-0.1699999999999946</v>
      </c>
      <c r="K11408" s="95">
        <f>'MRC NP, CWE NP, P'!R11408-'MRC NP, CWE NP, P'!U11408</f>
        <v>-4.9999999999997158E-2</v>
      </c>
      <c r="L11408" s="96">
        <f>MAX('MRC NP, CWE NP, P'!Q11408:U11408)-MIN('MRC NP, CWE NP, P'!Q11408:U11408)</f>
        <v>0.50999999999999801</v>
      </c>
      <c r="M11408">
        <v>5</v>
      </c>
    </row>
    <row r="11409" spans="1:13" ht="15" x14ac:dyDescent="0.25">
      <c r="A11409" s="42" t="str">
        <f>'MRC NP, CWE NP, P'!A11409</f>
        <v>3c_change</v>
      </c>
      <c r="B11409" s="43" t="str">
        <f>'MRC NP, CWE NP, P'!B11409</f>
        <v>D</v>
      </c>
      <c r="C11409" s="43" t="str">
        <f>'MRC NP, CWE NP, P'!C11409</f>
        <v>Winter</v>
      </c>
      <c r="D11409" s="43" t="str">
        <f>'MRC NP, CWE NP, P'!D11409</f>
        <v>Weekend</v>
      </c>
      <c r="E11409" s="43">
        <f>'MRC NP, CWE NP, P'!E11409</f>
        <v>20181101</v>
      </c>
      <c r="F11409" s="43">
        <f>'MRC NP, CWE NP, P'!F11409</f>
        <v>8</v>
      </c>
      <c r="G11409" s="95">
        <f>'MRC NP, CWE NP, P'!Q11409-'MRC NP, CWE NP, P'!S11409</f>
        <v>0</v>
      </c>
      <c r="H11409" s="95">
        <f>'MRC NP, CWE NP, P'!Q11409-'MRC NP, CWE NP, P'!T11409</f>
        <v>0</v>
      </c>
      <c r="I11409" s="95">
        <f>'MRC NP, CWE NP, P'!R11409-'MRC NP, CWE NP, P'!T11409</f>
        <v>0</v>
      </c>
      <c r="J11409" s="95">
        <f>'MRC NP, CWE NP, P'!R11409-'MRC NP, CWE NP, P'!S11409</f>
        <v>0</v>
      </c>
      <c r="K11409" s="95">
        <f>'MRC NP, CWE NP, P'!R11409-'MRC NP, CWE NP, P'!U11409</f>
        <v>0</v>
      </c>
      <c r="L11409" s="96">
        <f>MAX('MRC NP, CWE NP, P'!Q11409:U11409)-MIN('MRC NP, CWE NP, P'!Q11409:U11409)</f>
        <v>0</v>
      </c>
      <c r="M11409">
        <v>1</v>
      </c>
    </row>
    <row r="11410" spans="1:13" ht="15" x14ac:dyDescent="0.25">
      <c r="A11410" s="42" t="str">
        <f>'MRC NP, CWE NP, P'!A11410</f>
        <v>3c_change</v>
      </c>
      <c r="B11410" s="43" t="str">
        <f>'MRC NP, CWE NP, P'!B11410</f>
        <v>D</v>
      </c>
      <c r="C11410" s="43" t="str">
        <f>'MRC NP, CWE NP, P'!C11410</f>
        <v>Winter</v>
      </c>
      <c r="D11410" s="43" t="str">
        <f>'MRC NP, CWE NP, P'!D11410</f>
        <v>Weekend</v>
      </c>
      <c r="E11410" s="43">
        <f>'MRC NP, CWE NP, P'!E11410</f>
        <v>20181101</v>
      </c>
      <c r="F11410" s="43">
        <f>'MRC NP, CWE NP, P'!F11410</f>
        <v>9</v>
      </c>
      <c r="G11410" s="95">
        <f>'MRC NP, CWE NP, P'!Q11410-'MRC NP, CWE NP, P'!S11410</f>
        <v>0</v>
      </c>
      <c r="H11410" s="95">
        <f>'MRC NP, CWE NP, P'!Q11410-'MRC NP, CWE NP, P'!T11410</f>
        <v>0</v>
      </c>
      <c r="I11410" s="95">
        <f>'MRC NP, CWE NP, P'!R11410-'MRC NP, CWE NP, P'!T11410</f>
        <v>0</v>
      </c>
      <c r="J11410" s="95">
        <f>'MRC NP, CWE NP, P'!R11410-'MRC NP, CWE NP, P'!S11410</f>
        <v>0</v>
      </c>
      <c r="K11410" s="95">
        <f>'MRC NP, CWE NP, P'!R11410-'MRC NP, CWE NP, P'!U11410</f>
        <v>0</v>
      </c>
      <c r="L11410" s="96">
        <f>MAX('MRC NP, CWE NP, P'!Q11410:U11410)-MIN('MRC NP, CWE NP, P'!Q11410:U11410)</f>
        <v>0</v>
      </c>
      <c r="M11410">
        <v>1</v>
      </c>
    </row>
    <row r="11411" spans="1:13" ht="15" x14ac:dyDescent="0.25">
      <c r="A11411" s="42" t="str">
        <f>'MRC NP, CWE NP, P'!A11411</f>
        <v>3c_change</v>
      </c>
      <c r="B11411" s="43" t="str">
        <f>'MRC NP, CWE NP, P'!B11411</f>
        <v>D</v>
      </c>
      <c r="C11411" s="43" t="str">
        <f>'MRC NP, CWE NP, P'!C11411</f>
        <v>Winter</v>
      </c>
      <c r="D11411" s="43" t="str">
        <f>'MRC NP, CWE NP, P'!D11411</f>
        <v>Weekend</v>
      </c>
      <c r="E11411" s="43">
        <f>'MRC NP, CWE NP, P'!E11411</f>
        <v>20181101</v>
      </c>
      <c r="F11411" s="43">
        <f>'MRC NP, CWE NP, P'!F11411</f>
        <v>10</v>
      </c>
      <c r="G11411" s="95">
        <f>'MRC NP, CWE NP, P'!Q11411-'MRC NP, CWE NP, P'!S11411</f>
        <v>5.3799999999999955</v>
      </c>
      <c r="H11411" s="95">
        <f>'MRC NP, CWE NP, P'!Q11411-'MRC NP, CWE NP, P'!T11411</f>
        <v>0</v>
      </c>
      <c r="I11411" s="95">
        <f>'MRC NP, CWE NP, P'!R11411-'MRC NP, CWE NP, P'!T11411</f>
        <v>-11.36</v>
      </c>
      <c r="J11411" s="95">
        <f>'MRC NP, CWE NP, P'!R11411-'MRC NP, CWE NP, P'!S11411</f>
        <v>-5.980000000000004</v>
      </c>
      <c r="K11411" s="95">
        <f>'MRC NP, CWE NP, P'!R11411-'MRC NP, CWE NP, P'!U11411</f>
        <v>-1.5600000000000023</v>
      </c>
      <c r="L11411" s="96">
        <f>MAX('MRC NP, CWE NP, P'!Q11411:U11411)-MIN('MRC NP, CWE NP, P'!Q11411:U11411)</f>
        <v>11.36</v>
      </c>
      <c r="M11411">
        <v>4</v>
      </c>
    </row>
    <row r="11412" spans="1:13" ht="15" x14ac:dyDescent="0.25">
      <c r="A11412" s="42" t="str">
        <f>'MRC NP, CWE NP, P'!A11412</f>
        <v>3c_change</v>
      </c>
      <c r="B11412" s="43" t="str">
        <f>'MRC NP, CWE NP, P'!B11412</f>
        <v>D</v>
      </c>
      <c r="C11412" s="43" t="str">
        <f>'MRC NP, CWE NP, P'!C11412</f>
        <v>Winter</v>
      </c>
      <c r="D11412" s="43" t="str">
        <f>'MRC NP, CWE NP, P'!D11412</f>
        <v>Weekend</v>
      </c>
      <c r="E11412" s="43">
        <f>'MRC NP, CWE NP, P'!E11412</f>
        <v>20181101</v>
      </c>
      <c r="F11412" s="43">
        <f>'MRC NP, CWE NP, P'!F11412</f>
        <v>11</v>
      </c>
      <c r="G11412" s="95">
        <f>'MRC NP, CWE NP, P'!Q11412-'MRC NP, CWE NP, P'!S11412</f>
        <v>3.1099999999999994</v>
      </c>
      <c r="H11412" s="95">
        <f>'MRC NP, CWE NP, P'!Q11412-'MRC NP, CWE NP, P'!T11412</f>
        <v>0</v>
      </c>
      <c r="I11412" s="95">
        <f>'MRC NP, CWE NP, P'!R11412-'MRC NP, CWE NP, P'!T11412</f>
        <v>-6.6000000000000014</v>
      </c>
      <c r="J11412" s="95">
        <f>'MRC NP, CWE NP, P'!R11412-'MRC NP, CWE NP, P'!S11412</f>
        <v>-3.490000000000002</v>
      </c>
      <c r="K11412" s="95">
        <f>'MRC NP, CWE NP, P'!R11412-'MRC NP, CWE NP, P'!U11412</f>
        <v>-0.91000000000000369</v>
      </c>
      <c r="L11412" s="96">
        <f>MAX('MRC NP, CWE NP, P'!Q11412:U11412)-MIN('MRC NP, CWE NP, P'!Q11412:U11412)</f>
        <v>6.6000000000000014</v>
      </c>
      <c r="M11412">
        <v>4</v>
      </c>
    </row>
    <row r="11413" spans="1:13" ht="15" x14ac:dyDescent="0.25">
      <c r="A11413" s="42" t="str">
        <f>'MRC NP, CWE NP, P'!A11413</f>
        <v>3c_change</v>
      </c>
      <c r="B11413" s="43" t="str">
        <f>'MRC NP, CWE NP, P'!B11413</f>
        <v>D</v>
      </c>
      <c r="C11413" s="43" t="str">
        <f>'MRC NP, CWE NP, P'!C11413</f>
        <v>Winter</v>
      </c>
      <c r="D11413" s="43" t="str">
        <f>'MRC NP, CWE NP, P'!D11413</f>
        <v>Weekend</v>
      </c>
      <c r="E11413" s="43">
        <f>'MRC NP, CWE NP, P'!E11413</f>
        <v>20181101</v>
      </c>
      <c r="F11413" s="43">
        <f>'MRC NP, CWE NP, P'!F11413</f>
        <v>12</v>
      </c>
      <c r="G11413" s="95">
        <f>'MRC NP, CWE NP, P'!Q11413-'MRC NP, CWE NP, P'!S11413</f>
        <v>3.5700000000000003</v>
      </c>
      <c r="H11413" s="95">
        <f>'MRC NP, CWE NP, P'!Q11413-'MRC NP, CWE NP, P'!T11413</f>
        <v>0</v>
      </c>
      <c r="I11413" s="95">
        <f>'MRC NP, CWE NP, P'!R11413-'MRC NP, CWE NP, P'!T11413</f>
        <v>-7.7999999999999972</v>
      </c>
      <c r="J11413" s="95">
        <f>'MRC NP, CWE NP, P'!R11413-'MRC NP, CWE NP, P'!S11413</f>
        <v>-4.2299999999999969</v>
      </c>
      <c r="K11413" s="95">
        <f>'MRC NP, CWE NP, P'!R11413-'MRC NP, CWE NP, P'!U11413</f>
        <v>-1.1099999999999994</v>
      </c>
      <c r="L11413" s="96">
        <f>MAX('MRC NP, CWE NP, P'!Q11413:U11413)-MIN('MRC NP, CWE NP, P'!Q11413:U11413)</f>
        <v>7.7999999999999972</v>
      </c>
      <c r="M11413">
        <v>4</v>
      </c>
    </row>
    <row r="11414" spans="1:13" ht="15" x14ac:dyDescent="0.25">
      <c r="A11414" s="42" t="str">
        <f>'MRC NP, CWE NP, P'!A11414</f>
        <v>3c_change</v>
      </c>
      <c r="B11414" s="43" t="str">
        <f>'MRC NP, CWE NP, P'!B11414</f>
        <v>D</v>
      </c>
      <c r="C11414" s="43" t="str">
        <f>'MRC NP, CWE NP, P'!C11414</f>
        <v>Winter</v>
      </c>
      <c r="D11414" s="43" t="str">
        <f>'MRC NP, CWE NP, P'!D11414</f>
        <v>Weekend</v>
      </c>
      <c r="E11414" s="43">
        <f>'MRC NP, CWE NP, P'!E11414</f>
        <v>20181101</v>
      </c>
      <c r="F11414" s="43">
        <f>'MRC NP, CWE NP, P'!F11414</f>
        <v>13</v>
      </c>
      <c r="G11414" s="95">
        <f>'MRC NP, CWE NP, P'!Q11414-'MRC NP, CWE NP, P'!S11414</f>
        <v>0.10999999999999943</v>
      </c>
      <c r="H11414" s="95">
        <f>'MRC NP, CWE NP, P'!Q11414-'MRC NP, CWE NP, P'!T11414</f>
        <v>0.38000000000000256</v>
      </c>
      <c r="I11414" s="95">
        <f>'MRC NP, CWE NP, P'!R11414-'MRC NP, CWE NP, P'!T11414</f>
        <v>0.16000000000000369</v>
      </c>
      <c r="J11414" s="95">
        <f>'MRC NP, CWE NP, P'!R11414-'MRC NP, CWE NP, P'!S11414</f>
        <v>-0.10999999999999943</v>
      </c>
      <c r="K11414" s="95">
        <f>'MRC NP, CWE NP, P'!R11414-'MRC NP, CWE NP, P'!U11414</f>
        <v>-3.0000000000001137E-2</v>
      </c>
      <c r="L11414" s="96">
        <f>MAX('MRC NP, CWE NP, P'!Q11414:U11414)-MIN('MRC NP, CWE NP, P'!Q11414:U11414)</f>
        <v>0.38000000000000256</v>
      </c>
      <c r="M11414">
        <v>5</v>
      </c>
    </row>
    <row r="11415" spans="1:13" ht="15" x14ac:dyDescent="0.25">
      <c r="A11415" s="42" t="str">
        <f>'MRC NP, CWE NP, P'!A11415</f>
        <v>3c_change</v>
      </c>
      <c r="B11415" s="43" t="str">
        <f>'MRC NP, CWE NP, P'!B11415</f>
        <v>D</v>
      </c>
      <c r="C11415" s="43" t="str">
        <f>'MRC NP, CWE NP, P'!C11415</f>
        <v>Winter</v>
      </c>
      <c r="D11415" s="43" t="str">
        <f>'MRC NP, CWE NP, P'!D11415</f>
        <v>Weekend</v>
      </c>
      <c r="E11415" s="43">
        <f>'MRC NP, CWE NP, P'!E11415</f>
        <v>20181101</v>
      </c>
      <c r="F11415" s="43">
        <f>'MRC NP, CWE NP, P'!F11415</f>
        <v>14</v>
      </c>
      <c r="G11415" s="95">
        <f>'MRC NP, CWE NP, P'!Q11415-'MRC NP, CWE NP, P'!S11415</f>
        <v>0</v>
      </c>
      <c r="H11415" s="95">
        <f>'MRC NP, CWE NP, P'!Q11415-'MRC NP, CWE NP, P'!T11415</f>
        <v>0</v>
      </c>
      <c r="I11415" s="95">
        <f>'MRC NP, CWE NP, P'!R11415-'MRC NP, CWE NP, P'!T11415</f>
        <v>0</v>
      </c>
      <c r="J11415" s="95">
        <f>'MRC NP, CWE NP, P'!R11415-'MRC NP, CWE NP, P'!S11415</f>
        <v>0</v>
      </c>
      <c r="K11415" s="95">
        <f>'MRC NP, CWE NP, P'!R11415-'MRC NP, CWE NP, P'!U11415</f>
        <v>0</v>
      </c>
      <c r="L11415" s="96">
        <f>MAX('MRC NP, CWE NP, P'!Q11415:U11415)-MIN('MRC NP, CWE NP, P'!Q11415:U11415)</f>
        <v>0</v>
      </c>
      <c r="M11415">
        <v>1</v>
      </c>
    </row>
    <row r="11416" spans="1:13" ht="15" x14ac:dyDescent="0.25">
      <c r="A11416" s="42" t="str">
        <f>'MRC NP, CWE NP, P'!A11416</f>
        <v>3c_change</v>
      </c>
      <c r="B11416" s="43" t="str">
        <f>'MRC NP, CWE NP, P'!B11416</f>
        <v>D</v>
      </c>
      <c r="C11416" s="43" t="str">
        <f>'MRC NP, CWE NP, P'!C11416</f>
        <v>Winter</v>
      </c>
      <c r="D11416" s="43" t="str">
        <f>'MRC NP, CWE NP, P'!D11416</f>
        <v>Weekend</v>
      </c>
      <c r="E11416" s="43">
        <f>'MRC NP, CWE NP, P'!E11416</f>
        <v>20181101</v>
      </c>
      <c r="F11416" s="43">
        <f>'MRC NP, CWE NP, P'!F11416</f>
        <v>15</v>
      </c>
      <c r="G11416" s="95">
        <f>'MRC NP, CWE NP, P'!Q11416-'MRC NP, CWE NP, P'!S11416</f>
        <v>1.7999999999999972</v>
      </c>
      <c r="H11416" s="95">
        <f>'MRC NP, CWE NP, P'!Q11416-'MRC NP, CWE NP, P'!T11416</f>
        <v>-2.980000000000004</v>
      </c>
      <c r="I11416" s="95">
        <f>'MRC NP, CWE NP, P'!R11416-'MRC NP, CWE NP, P'!T11416</f>
        <v>-6.9100000000000037</v>
      </c>
      <c r="J11416" s="95">
        <f>'MRC NP, CWE NP, P'!R11416-'MRC NP, CWE NP, P'!S11416</f>
        <v>-2.1300000000000026</v>
      </c>
      <c r="K11416" s="95">
        <f>'MRC NP, CWE NP, P'!R11416-'MRC NP, CWE NP, P'!U11416</f>
        <v>-0.56000000000000227</v>
      </c>
      <c r="L11416" s="96">
        <f>MAX('MRC NP, CWE NP, P'!Q11416:U11416)-MIN('MRC NP, CWE NP, P'!Q11416:U11416)</f>
        <v>6.9100000000000037</v>
      </c>
      <c r="M11416">
        <v>5</v>
      </c>
    </row>
    <row r="11417" spans="1:13" ht="15" x14ac:dyDescent="0.25">
      <c r="A11417" s="42" t="str">
        <f>'MRC NP, CWE NP, P'!A11417</f>
        <v>3c_change</v>
      </c>
      <c r="B11417" s="43" t="str">
        <f>'MRC NP, CWE NP, P'!B11417</f>
        <v>D</v>
      </c>
      <c r="C11417" s="43" t="str">
        <f>'MRC NP, CWE NP, P'!C11417</f>
        <v>Winter</v>
      </c>
      <c r="D11417" s="43" t="str">
        <f>'MRC NP, CWE NP, P'!D11417</f>
        <v>Weekend</v>
      </c>
      <c r="E11417" s="43">
        <f>'MRC NP, CWE NP, P'!E11417</f>
        <v>20181101</v>
      </c>
      <c r="F11417" s="43">
        <f>'MRC NP, CWE NP, P'!F11417</f>
        <v>16</v>
      </c>
      <c r="G11417" s="95">
        <f>'MRC NP, CWE NP, P'!Q11417-'MRC NP, CWE NP, P'!S11417</f>
        <v>0.74000000000000199</v>
      </c>
      <c r="H11417" s="95">
        <f>'MRC NP, CWE NP, P'!Q11417-'MRC NP, CWE NP, P'!T11417</f>
        <v>-0.90999999999999659</v>
      </c>
      <c r="I11417" s="95">
        <f>'MRC NP, CWE NP, P'!R11417-'MRC NP, CWE NP, P'!T11417</f>
        <v>-2.4699999999999989</v>
      </c>
      <c r="J11417" s="95">
        <f>'MRC NP, CWE NP, P'!R11417-'MRC NP, CWE NP, P'!S11417</f>
        <v>-0.82000000000000028</v>
      </c>
      <c r="K11417" s="95">
        <f>'MRC NP, CWE NP, P'!R11417-'MRC NP, CWE NP, P'!U11417</f>
        <v>-0.21000000000000085</v>
      </c>
      <c r="L11417" s="96">
        <f>MAX('MRC NP, CWE NP, P'!Q11417:U11417)-MIN('MRC NP, CWE NP, P'!Q11417:U11417)</f>
        <v>2.4699999999999989</v>
      </c>
      <c r="M11417">
        <v>5</v>
      </c>
    </row>
    <row r="11418" spans="1:13" ht="15" x14ac:dyDescent="0.25">
      <c r="A11418" s="42" t="str">
        <f>'MRC NP, CWE NP, P'!A11418</f>
        <v>3c_change</v>
      </c>
      <c r="B11418" s="43" t="str">
        <f>'MRC NP, CWE NP, P'!B11418</f>
        <v>D</v>
      </c>
      <c r="C11418" s="43" t="str">
        <f>'MRC NP, CWE NP, P'!C11418</f>
        <v>Winter</v>
      </c>
      <c r="D11418" s="43" t="str">
        <f>'MRC NP, CWE NP, P'!D11418</f>
        <v>Weekend</v>
      </c>
      <c r="E11418" s="43">
        <f>'MRC NP, CWE NP, P'!E11418</f>
        <v>20181101</v>
      </c>
      <c r="F11418" s="43">
        <f>'MRC NP, CWE NP, P'!F11418</f>
        <v>17</v>
      </c>
      <c r="G11418" s="95">
        <f>'MRC NP, CWE NP, P'!Q11418-'MRC NP, CWE NP, P'!S11418</f>
        <v>0.21999999999999886</v>
      </c>
      <c r="H11418" s="95">
        <f>'MRC NP, CWE NP, P'!Q11418-'MRC NP, CWE NP, P'!T11418</f>
        <v>-0.28000000000000114</v>
      </c>
      <c r="I11418" s="95">
        <f>'MRC NP, CWE NP, P'!R11418-'MRC NP, CWE NP, P'!T11418</f>
        <v>-0.72999999999999687</v>
      </c>
      <c r="J11418" s="95">
        <f>'MRC NP, CWE NP, P'!R11418-'MRC NP, CWE NP, P'!S11418</f>
        <v>-0.22999999999999687</v>
      </c>
      <c r="K11418" s="95">
        <f>'MRC NP, CWE NP, P'!R11418-'MRC NP, CWE NP, P'!U11418</f>
        <v>-5.9999999999995168E-2</v>
      </c>
      <c r="L11418" s="96">
        <f>MAX('MRC NP, CWE NP, P'!Q11418:U11418)-MIN('MRC NP, CWE NP, P'!Q11418:U11418)</f>
        <v>0.72999999999999687</v>
      </c>
      <c r="M11418">
        <v>5</v>
      </c>
    </row>
    <row r="11419" spans="1:13" ht="15" x14ac:dyDescent="0.25">
      <c r="A11419" s="42" t="str">
        <f>'MRC NP, CWE NP, P'!A11419</f>
        <v>3c_change</v>
      </c>
      <c r="B11419" s="43" t="str">
        <f>'MRC NP, CWE NP, P'!B11419</f>
        <v>D</v>
      </c>
      <c r="C11419" s="43" t="str">
        <f>'MRC NP, CWE NP, P'!C11419</f>
        <v>Winter</v>
      </c>
      <c r="D11419" s="43" t="str">
        <f>'MRC NP, CWE NP, P'!D11419</f>
        <v>Weekend</v>
      </c>
      <c r="E11419" s="43">
        <f>'MRC NP, CWE NP, P'!E11419</f>
        <v>20181101</v>
      </c>
      <c r="F11419" s="43">
        <f>'MRC NP, CWE NP, P'!F11419</f>
        <v>18</v>
      </c>
      <c r="G11419" s="95">
        <f>'MRC NP, CWE NP, P'!Q11419-'MRC NP, CWE NP, P'!S11419</f>
        <v>0</v>
      </c>
      <c r="H11419" s="95">
        <f>'MRC NP, CWE NP, P'!Q11419-'MRC NP, CWE NP, P'!T11419</f>
        <v>0</v>
      </c>
      <c r="I11419" s="95">
        <f>'MRC NP, CWE NP, P'!R11419-'MRC NP, CWE NP, P'!T11419</f>
        <v>0</v>
      </c>
      <c r="J11419" s="95">
        <f>'MRC NP, CWE NP, P'!R11419-'MRC NP, CWE NP, P'!S11419</f>
        <v>0</v>
      </c>
      <c r="K11419" s="95">
        <f>'MRC NP, CWE NP, P'!R11419-'MRC NP, CWE NP, P'!U11419</f>
        <v>0</v>
      </c>
      <c r="L11419" s="96">
        <f>MAX('MRC NP, CWE NP, P'!Q11419:U11419)-MIN('MRC NP, CWE NP, P'!Q11419:U11419)</f>
        <v>0</v>
      </c>
      <c r="M11419">
        <v>1</v>
      </c>
    </row>
    <row r="11420" spans="1:13" ht="15" x14ac:dyDescent="0.25">
      <c r="A11420" s="42" t="str">
        <f>'MRC NP, CWE NP, P'!A11420</f>
        <v>3c_change</v>
      </c>
      <c r="B11420" s="43" t="str">
        <f>'MRC NP, CWE NP, P'!B11420</f>
        <v>D</v>
      </c>
      <c r="C11420" s="43" t="str">
        <f>'MRC NP, CWE NP, P'!C11420</f>
        <v>Winter</v>
      </c>
      <c r="D11420" s="43" t="str">
        <f>'MRC NP, CWE NP, P'!D11420</f>
        <v>Weekend</v>
      </c>
      <c r="E11420" s="43">
        <f>'MRC NP, CWE NP, P'!E11420</f>
        <v>20181101</v>
      </c>
      <c r="F11420" s="43">
        <f>'MRC NP, CWE NP, P'!F11420</f>
        <v>19</v>
      </c>
      <c r="G11420" s="95">
        <f>'MRC NP, CWE NP, P'!Q11420-'MRC NP, CWE NP, P'!S11420</f>
        <v>0</v>
      </c>
      <c r="H11420" s="95">
        <f>'MRC NP, CWE NP, P'!Q11420-'MRC NP, CWE NP, P'!T11420</f>
        <v>0</v>
      </c>
      <c r="I11420" s="95">
        <f>'MRC NP, CWE NP, P'!R11420-'MRC NP, CWE NP, P'!T11420</f>
        <v>0</v>
      </c>
      <c r="J11420" s="95">
        <f>'MRC NP, CWE NP, P'!R11420-'MRC NP, CWE NP, P'!S11420</f>
        <v>0</v>
      </c>
      <c r="K11420" s="95">
        <f>'MRC NP, CWE NP, P'!R11420-'MRC NP, CWE NP, P'!U11420</f>
        <v>0</v>
      </c>
      <c r="L11420" s="96">
        <f>MAX('MRC NP, CWE NP, P'!Q11420:U11420)-MIN('MRC NP, CWE NP, P'!Q11420:U11420)</f>
        <v>0</v>
      </c>
      <c r="M11420">
        <v>1</v>
      </c>
    </row>
    <row r="11421" spans="1:13" ht="15" x14ac:dyDescent="0.25">
      <c r="A11421" s="42" t="str">
        <f>'MRC NP, CWE NP, P'!A11421</f>
        <v>3c_change</v>
      </c>
      <c r="B11421" s="43" t="str">
        <f>'MRC NP, CWE NP, P'!B11421</f>
        <v>D</v>
      </c>
      <c r="C11421" s="43" t="str">
        <f>'MRC NP, CWE NP, P'!C11421</f>
        <v>Winter</v>
      </c>
      <c r="D11421" s="43" t="str">
        <f>'MRC NP, CWE NP, P'!D11421</f>
        <v>Weekend</v>
      </c>
      <c r="E11421" s="43">
        <f>'MRC NP, CWE NP, P'!E11421</f>
        <v>20181101</v>
      </c>
      <c r="F11421" s="43">
        <f>'MRC NP, CWE NP, P'!F11421</f>
        <v>20</v>
      </c>
      <c r="G11421" s="95">
        <f>'MRC NP, CWE NP, P'!Q11421-'MRC NP, CWE NP, P'!S11421</f>
        <v>11.759999999999991</v>
      </c>
      <c r="H11421" s="95">
        <f>'MRC NP, CWE NP, P'!Q11421-'MRC NP, CWE NP, P'!T11421</f>
        <v>22.199999999999996</v>
      </c>
      <c r="I11421" s="95">
        <f>'MRC NP, CWE NP, P'!R11421-'MRC NP, CWE NP, P'!T11421</f>
        <v>0</v>
      </c>
      <c r="J11421" s="95">
        <f>'MRC NP, CWE NP, P'!R11421-'MRC NP, CWE NP, P'!S11421</f>
        <v>-10.440000000000005</v>
      </c>
      <c r="K11421" s="95">
        <f>'MRC NP, CWE NP, P'!R11421-'MRC NP, CWE NP, P'!U11421</f>
        <v>-2.5599999999999952</v>
      </c>
      <c r="L11421" s="96">
        <f>MAX('MRC NP, CWE NP, P'!Q11421:U11421)-MIN('MRC NP, CWE NP, P'!Q11421:U11421)</f>
        <v>22.199999999999996</v>
      </c>
      <c r="M11421">
        <v>4</v>
      </c>
    </row>
    <row r="11422" spans="1:13" ht="15" x14ac:dyDescent="0.25">
      <c r="A11422" s="42" t="str">
        <f>'MRC NP, CWE NP, P'!A11422</f>
        <v>3c_change</v>
      </c>
      <c r="B11422" s="43" t="str">
        <f>'MRC NP, CWE NP, P'!B11422</f>
        <v>D</v>
      </c>
      <c r="C11422" s="43" t="str">
        <f>'MRC NP, CWE NP, P'!C11422</f>
        <v>Winter</v>
      </c>
      <c r="D11422" s="43" t="str">
        <f>'MRC NP, CWE NP, P'!D11422</f>
        <v>Weekend</v>
      </c>
      <c r="E11422" s="43">
        <f>'MRC NP, CWE NP, P'!E11422</f>
        <v>20181101</v>
      </c>
      <c r="F11422" s="43">
        <f>'MRC NP, CWE NP, P'!F11422</f>
        <v>21</v>
      </c>
      <c r="G11422" s="95">
        <f>'MRC NP, CWE NP, P'!Q11422-'MRC NP, CWE NP, P'!S11422</f>
        <v>12.780000000000001</v>
      </c>
      <c r="H11422" s="95">
        <f>'MRC NP, CWE NP, P'!Q11422-'MRC NP, CWE NP, P'!T11422</f>
        <v>24.340000000000003</v>
      </c>
      <c r="I11422" s="95">
        <f>'MRC NP, CWE NP, P'!R11422-'MRC NP, CWE NP, P'!T11422</f>
        <v>0</v>
      </c>
      <c r="J11422" s="95">
        <f>'MRC NP, CWE NP, P'!R11422-'MRC NP, CWE NP, P'!S11422</f>
        <v>-11.560000000000002</v>
      </c>
      <c r="K11422" s="95">
        <f>'MRC NP, CWE NP, P'!R11422-'MRC NP, CWE NP, P'!U11422</f>
        <v>-2.8200000000000003</v>
      </c>
      <c r="L11422" s="96">
        <f>MAX('MRC NP, CWE NP, P'!Q11422:U11422)-MIN('MRC NP, CWE NP, P'!Q11422:U11422)</f>
        <v>24.340000000000003</v>
      </c>
      <c r="M11422">
        <v>4</v>
      </c>
    </row>
    <row r="11423" spans="1:13" ht="15" x14ac:dyDescent="0.25">
      <c r="A11423" s="42" t="str">
        <f>'MRC NP, CWE NP, P'!A11423</f>
        <v>3c_change</v>
      </c>
      <c r="B11423" s="43" t="str">
        <f>'MRC NP, CWE NP, P'!B11423</f>
        <v>D</v>
      </c>
      <c r="C11423" s="43" t="str">
        <f>'MRC NP, CWE NP, P'!C11423</f>
        <v>Winter</v>
      </c>
      <c r="D11423" s="43" t="str">
        <f>'MRC NP, CWE NP, P'!D11423</f>
        <v>Weekend</v>
      </c>
      <c r="E11423" s="43">
        <f>'MRC NP, CWE NP, P'!E11423</f>
        <v>20181101</v>
      </c>
      <c r="F11423" s="43">
        <f>'MRC NP, CWE NP, P'!F11423</f>
        <v>22</v>
      </c>
      <c r="G11423" s="95">
        <f>'MRC NP, CWE NP, P'!Q11423-'MRC NP, CWE NP, P'!S11423</f>
        <v>6.4100000000000037</v>
      </c>
      <c r="H11423" s="95">
        <f>'MRC NP, CWE NP, P'!Q11423-'MRC NP, CWE NP, P'!T11423</f>
        <v>11.910000000000004</v>
      </c>
      <c r="I11423" s="95">
        <f>'MRC NP, CWE NP, P'!R11423-'MRC NP, CWE NP, P'!T11423</f>
        <v>0</v>
      </c>
      <c r="J11423" s="95">
        <f>'MRC NP, CWE NP, P'!R11423-'MRC NP, CWE NP, P'!S11423</f>
        <v>-5.5</v>
      </c>
      <c r="K11423" s="95">
        <f>'MRC NP, CWE NP, P'!R11423-'MRC NP, CWE NP, P'!U11423</f>
        <v>-1.3599999999999994</v>
      </c>
      <c r="L11423" s="96">
        <f>MAX('MRC NP, CWE NP, P'!Q11423:U11423)-MIN('MRC NP, CWE NP, P'!Q11423:U11423)</f>
        <v>11.910000000000004</v>
      </c>
      <c r="M11423">
        <v>4</v>
      </c>
    </row>
    <row r="11424" spans="1:13" ht="15" x14ac:dyDescent="0.25">
      <c r="A11424" s="42" t="str">
        <f>'MRC NP, CWE NP, P'!A11424</f>
        <v>3c_change</v>
      </c>
      <c r="B11424" s="43" t="str">
        <f>'MRC NP, CWE NP, P'!B11424</f>
        <v>D</v>
      </c>
      <c r="C11424" s="43" t="str">
        <f>'MRC NP, CWE NP, P'!C11424</f>
        <v>Winter</v>
      </c>
      <c r="D11424" s="43" t="str">
        <f>'MRC NP, CWE NP, P'!D11424</f>
        <v>Weekend</v>
      </c>
      <c r="E11424" s="43">
        <f>'MRC NP, CWE NP, P'!E11424</f>
        <v>20181101</v>
      </c>
      <c r="F11424" s="43">
        <f>'MRC NP, CWE NP, P'!F11424</f>
        <v>23</v>
      </c>
      <c r="G11424" s="95">
        <f>'MRC NP, CWE NP, P'!Q11424-'MRC NP, CWE NP, P'!S11424</f>
        <v>12.14</v>
      </c>
      <c r="H11424" s="95">
        <f>'MRC NP, CWE NP, P'!Q11424-'MRC NP, CWE NP, P'!T11424</f>
        <v>22.620000000000005</v>
      </c>
      <c r="I11424" s="95">
        <f>'MRC NP, CWE NP, P'!R11424-'MRC NP, CWE NP, P'!T11424</f>
        <v>0</v>
      </c>
      <c r="J11424" s="95">
        <f>'MRC NP, CWE NP, P'!R11424-'MRC NP, CWE NP, P'!S11424</f>
        <v>-10.480000000000004</v>
      </c>
      <c r="K11424" s="95">
        <f>'MRC NP, CWE NP, P'!R11424-'MRC NP, CWE NP, P'!U11424</f>
        <v>-2.6200000000000045</v>
      </c>
      <c r="L11424" s="96">
        <f>MAX('MRC NP, CWE NP, P'!Q11424:U11424)-MIN('MRC NP, CWE NP, P'!Q11424:U11424)</f>
        <v>22.620000000000005</v>
      </c>
      <c r="M11424">
        <v>4</v>
      </c>
    </row>
    <row r="11425" spans="1:13" ht="15" x14ac:dyDescent="0.25">
      <c r="A11425" s="42" t="str">
        <f>'MRC NP, CWE NP, P'!A11425</f>
        <v>3c_change</v>
      </c>
      <c r="B11425" s="43" t="str">
        <f>'MRC NP, CWE NP, P'!B11425</f>
        <v>D</v>
      </c>
      <c r="C11425" s="43" t="str">
        <f>'MRC NP, CWE NP, P'!C11425</f>
        <v>Winter</v>
      </c>
      <c r="D11425" s="43" t="str">
        <f>'MRC NP, CWE NP, P'!D11425</f>
        <v>Weekend</v>
      </c>
      <c r="E11425" s="43">
        <f>'MRC NP, CWE NP, P'!E11425</f>
        <v>20181101</v>
      </c>
      <c r="F11425" s="43">
        <f>'MRC NP, CWE NP, P'!F11425</f>
        <v>24</v>
      </c>
      <c r="G11425" s="95">
        <f>'MRC NP, CWE NP, P'!Q11425-'MRC NP, CWE NP, P'!S11425</f>
        <v>12.420000000000009</v>
      </c>
      <c r="H11425" s="95">
        <f>'MRC NP, CWE NP, P'!Q11425-'MRC NP, CWE NP, P'!T11425</f>
        <v>21.900000000000006</v>
      </c>
      <c r="I11425" s="95">
        <f>'MRC NP, CWE NP, P'!R11425-'MRC NP, CWE NP, P'!T11425</f>
        <v>-1.4399999999999977</v>
      </c>
      <c r="J11425" s="95">
        <f>'MRC NP, CWE NP, P'!R11425-'MRC NP, CWE NP, P'!S11425</f>
        <v>-10.919999999999995</v>
      </c>
      <c r="K11425" s="95">
        <f>'MRC NP, CWE NP, P'!R11425-'MRC NP, CWE NP, P'!U11425</f>
        <v>-2.7299999999999969</v>
      </c>
      <c r="L11425" s="96">
        <f>MAX('MRC NP, CWE NP, P'!Q11425:U11425)-MIN('MRC NP, CWE NP, P'!Q11425:U11425)</f>
        <v>23.340000000000003</v>
      </c>
      <c r="M11425">
        <v>5</v>
      </c>
    </row>
    <row r="11426" spans="1:13" ht="15" x14ac:dyDescent="0.25">
      <c r="A11426" s="42" t="str">
        <f>'MRC NP, CWE NP, P'!A11426</f>
        <v>3c_change</v>
      </c>
      <c r="B11426" s="43" t="str">
        <f>'MRC NP, CWE NP, P'!B11426</f>
        <v>A</v>
      </c>
      <c r="C11426" s="43" t="str">
        <f>'MRC NP, CWE NP, P'!C11426</f>
        <v>Winter</v>
      </c>
      <c r="D11426" s="43" t="str">
        <f>'MRC NP, CWE NP, P'!D11426</f>
        <v>Weekday</v>
      </c>
      <c r="E11426" s="43">
        <f>'MRC NP, CWE NP, P'!E11426</f>
        <v>20181102</v>
      </c>
      <c r="F11426" s="43">
        <f>'MRC NP, CWE NP, P'!F11426</f>
        <v>1</v>
      </c>
      <c r="G11426" s="95">
        <f>'MRC NP, CWE NP, P'!Q11426-'MRC NP, CWE NP, P'!S11426</f>
        <v>-7.4799999999999969</v>
      </c>
      <c r="H11426" s="95">
        <f>'MRC NP, CWE NP, P'!Q11426-'MRC NP, CWE NP, P'!T11426</f>
        <v>3.6700000000000017</v>
      </c>
      <c r="I11426" s="95">
        <f>'MRC NP, CWE NP, P'!R11426-'MRC NP, CWE NP, P'!T11426</f>
        <v>0</v>
      </c>
      <c r="J11426" s="95">
        <f>'MRC NP, CWE NP, P'!R11426-'MRC NP, CWE NP, P'!S11426</f>
        <v>-11.149999999999999</v>
      </c>
      <c r="K11426" s="95">
        <f>'MRC NP, CWE NP, P'!R11426-'MRC NP, CWE NP, P'!U11426</f>
        <v>-2.3999999999999986</v>
      </c>
      <c r="L11426" s="96">
        <f>MAX('MRC NP, CWE NP, P'!Q11426:U11426)-MIN('MRC NP, CWE NP, P'!Q11426:U11426)</f>
        <v>11.149999999999999</v>
      </c>
      <c r="M11426">
        <v>4</v>
      </c>
    </row>
    <row r="11427" spans="1:13" ht="15" x14ac:dyDescent="0.25">
      <c r="A11427" s="42" t="str">
        <f>'MRC NP, CWE NP, P'!A11427</f>
        <v>3c_change</v>
      </c>
      <c r="B11427" s="43" t="str">
        <f>'MRC NP, CWE NP, P'!B11427</f>
        <v>A</v>
      </c>
      <c r="C11427" s="43" t="str">
        <f>'MRC NP, CWE NP, P'!C11427</f>
        <v>Winter</v>
      </c>
      <c r="D11427" s="43" t="str">
        <f>'MRC NP, CWE NP, P'!D11427</f>
        <v>Weekday</v>
      </c>
      <c r="E11427" s="43">
        <f>'MRC NP, CWE NP, P'!E11427</f>
        <v>20181102</v>
      </c>
      <c r="F11427" s="43">
        <f>'MRC NP, CWE NP, P'!F11427</f>
        <v>2</v>
      </c>
      <c r="G11427" s="95">
        <f>'MRC NP, CWE NP, P'!Q11427-'MRC NP, CWE NP, P'!S11427</f>
        <v>-2.1200000000000045</v>
      </c>
      <c r="H11427" s="95">
        <f>'MRC NP, CWE NP, P'!Q11427-'MRC NP, CWE NP, P'!T11427</f>
        <v>12.349999999999994</v>
      </c>
      <c r="I11427" s="95">
        <f>'MRC NP, CWE NP, P'!R11427-'MRC NP, CWE NP, P'!T11427</f>
        <v>0</v>
      </c>
      <c r="J11427" s="95">
        <f>'MRC NP, CWE NP, P'!R11427-'MRC NP, CWE NP, P'!S11427</f>
        <v>-14.469999999999999</v>
      </c>
      <c r="K11427" s="95">
        <f>'MRC NP, CWE NP, P'!R11427-'MRC NP, CWE NP, P'!U11427</f>
        <v>-3.1400000000000006</v>
      </c>
      <c r="L11427" s="96">
        <f>MAX('MRC NP, CWE NP, P'!Q11427:U11427)-MIN('MRC NP, CWE NP, P'!Q11427:U11427)</f>
        <v>14.469999999999999</v>
      </c>
      <c r="M11427">
        <v>4</v>
      </c>
    </row>
    <row r="11428" spans="1:13" ht="15" x14ac:dyDescent="0.25">
      <c r="A11428" s="42" t="str">
        <f>'MRC NP, CWE NP, P'!A11428</f>
        <v>3c_change</v>
      </c>
      <c r="B11428" s="43" t="str">
        <f>'MRC NP, CWE NP, P'!B11428</f>
        <v>A</v>
      </c>
      <c r="C11428" s="43" t="str">
        <f>'MRC NP, CWE NP, P'!C11428</f>
        <v>Winter</v>
      </c>
      <c r="D11428" s="43" t="str">
        <f>'MRC NP, CWE NP, P'!D11428</f>
        <v>Weekday</v>
      </c>
      <c r="E11428" s="43">
        <f>'MRC NP, CWE NP, P'!E11428</f>
        <v>20181102</v>
      </c>
      <c r="F11428" s="43">
        <f>'MRC NP, CWE NP, P'!F11428</f>
        <v>3</v>
      </c>
      <c r="G11428" s="95">
        <f>'MRC NP, CWE NP, P'!Q11428-'MRC NP, CWE NP, P'!S11428</f>
        <v>1.8599999999999994</v>
      </c>
      <c r="H11428" s="95">
        <f>'MRC NP, CWE NP, P'!Q11428-'MRC NP, CWE NP, P'!T11428</f>
        <v>10.400000000000006</v>
      </c>
      <c r="I11428" s="95">
        <f>'MRC NP, CWE NP, P'!R11428-'MRC NP, CWE NP, P'!T11428</f>
        <v>0</v>
      </c>
      <c r="J11428" s="95">
        <f>'MRC NP, CWE NP, P'!R11428-'MRC NP, CWE NP, P'!S11428</f>
        <v>-8.5400000000000063</v>
      </c>
      <c r="K11428" s="95">
        <f>'MRC NP, CWE NP, P'!R11428-'MRC NP, CWE NP, P'!U11428</f>
        <v>-3.8900000000000006</v>
      </c>
      <c r="L11428" s="96">
        <f>MAX('MRC NP, CWE NP, P'!Q11428:U11428)-MIN('MRC NP, CWE NP, P'!Q11428:U11428)</f>
        <v>10.400000000000006</v>
      </c>
      <c r="M11428">
        <v>4</v>
      </c>
    </row>
    <row r="11429" spans="1:13" ht="15" x14ac:dyDescent="0.25">
      <c r="A11429" s="42" t="str">
        <f>'MRC NP, CWE NP, P'!A11429</f>
        <v>3c_change</v>
      </c>
      <c r="B11429" s="43" t="str">
        <f>'MRC NP, CWE NP, P'!B11429</f>
        <v>A</v>
      </c>
      <c r="C11429" s="43" t="str">
        <f>'MRC NP, CWE NP, P'!C11429</f>
        <v>Winter</v>
      </c>
      <c r="D11429" s="43" t="str">
        <f>'MRC NP, CWE NP, P'!D11429</f>
        <v>Weekday</v>
      </c>
      <c r="E11429" s="43">
        <f>'MRC NP, CWE NP, P'!E11429</f>
        <v>20181102</v>
      </c>
      <c r="F11429" s="43">
        <f>'MRC NP, CWE NP, P'!F11429</f>
        <v>4</v>
      </c>
      <c r="G11429" s="95">
        <f>'MRC NP, CWE NP, P'!Q11429-'MRC NP, CWE NP, P'!S11429</f>
        <v>0.73999999999999488</v>
      </c>
      <c r="H11429" s="95">
        <f>'MRC NP, CWE NP, P'!Q11429-'MRC NP, CWE NP, P'!T11429</f>
        <v>4.0899999999999963</v>
      </c>
      <c r="I11429" s="95">
        <f>'MRC NP, CWE NP, P'!R11429-'MRC NP, CWE NP, P'!T11429</f>
        <v>0</v>
      </c>
      <c r="J11429" s="95">
        <f>'MRC NP, CWE NP, P'!R11429-'MRC NP, CWE NP, P'!S11429</f>
        <v>-3.3500000000000014</v>
      </c>
      <c r="K11429" s="95">
        <f>'MRC NP, CWE NP, P'!R11429-'MRC NP, CWE NP, P'!U11429</f>
        <v>-1.5300000000000011</v>
      </c>
      <c r="L11429" s="96">
        <f>MAX('MRC NP, CWE NP, P'!Q11429:U11429)-MIN('MRC NP, CWE NP, P'!Q11429:U11429)</f>
        <v>4.0899999999999963</v>
      </c>
      <c r="M11429">
        <v>4</v>
      </c>
    </row>
    <row r="11430" spans="1:13" ht="15" x14ac:dyDescent="0.25">
      <c r="A11430" s="42" t="str">
        <f>'MRC NP, CWE NP, P'!A11430</f>
        <v>3c_change</v>
      </c>
      <c r="B11430" s="43" t="str">
        <f>'MRC NP, CWE NP, P'!B11430</f>
        <v>A</v>
      </c>
      <c r="C11430" s="43" t="str">
        <f>'MRC NP, CWE NP, P'!C11430</f>
        <v>Winter</v>
      </c>
      <c r="D11430" s="43" t="str">
        <f>'MRC NP, CWE NP, P'!D11430</f>
        <v>Weekday</v>
      </c>
      <c r="E11430" s="43">
        <f>'MRC NP, CWE NP, P'!E11430</f>
        <v>20181102</v>
      </c>
      <c r="F11430" s="43">
        <f>'MRC NP, CWE NP, P'!F11430</f>
        <v>5</v>
      </c>
      <c r="G11430" s="95">
        <f>'MRC NP, CWE NP, P'!Q11430-'MRC NP, CWE NP, P'!S11430</f>
        <v>1.1899999999999977</v>
      </c>
      <c r="H11430" s="95">
        <f>'MRC NP, CWE NP, P'!Q11430-'MRC NP, CWE NP, P'!T11430</f>
        <v>6.3900000000000006</v>
      </c>
      <c r="I11430" s="95">
        <f>'MRC NP, CWE NP, P'!R11430-'MRC NP, CWE NP, P'!T11430</f>
        <v>0</v>
      </c>
      <c r="J11430" s="95">
        <f>'MRC NP, CWE NP, P'!R11430-'MRC NP, CWE NP, P'!S11430</f>
        <v>-5.2000000000000028</v>
      </c>
      <c r="K11430" s="95">
        <f>'MRC NP, CWE NP, P'!R11430-'MRC NP, CWE NP, P'!U11430</f>
        <v>-2.3900000000000006</v>
      </c>
      <c r="L11430" s="96">
        <f>MAX('MRC NP, CWE NP, P'!Q11430:U11430)-MIN('MRC NP, CWE NP, P'!Q11430:U11430)</f>
        <v>6.3900000000000006</v>
      </c>
      <c r="M11430">
        <v>4</v>
      </c>
    </row>
    <row r="11431" spans="1:13" ht="15" x14ac:dyDescent="0.25">
      <c r="A11431" s="42" t="str">
        <f>'MRC NP, CWE NP, P'!A11431</f>
        <v>3c_change</v>
      </c>
      <c r="B11431" s="43" t="str">
        <f>'MRC NP, CWE NP, P'!B11431</f>
        <v>A</v>
      </c>
      <c r="C11431" s="43" t="str">
        <f>'MRC NP, CWE NP, P'!C11431</f>
        <v>Winter</v>
      </c>
      <c r="D11431" s="43" t="str">
        <f>'MRC NP, CWE NP, P'!D11431</f>
        <v>Weekday</v>
      </c>
      <c r="E11431" s="43">
        <f>'MRC NP, CWE NP, P'!E11431</f>
        <v>20181102</v>
      </c>
      <c r="F11431" s="43">
        <f>'MRC NP, CWE NP, P'!F11431</f>
        <v>6</v>
      </c>
      <c r="G11431" s="95">
        <f>'MRC NP, CWE NP, P'!Q11431-'MRC NP, CWE NP, P'!S11431</f>
        <v>4.2800000000000011</v>
      </c>
      <c r="H11431" s="95">
        <f>'MRC NP, CWE NP, P'!Q11431-'MRC NP, CWE NP, P'!T11431</f>
        <v>10.090000000000003</v>
      </c>
      <c r="I11431" s="95">
        <f>'MRC NP, CWE NP, P'!R11431-'MRC NP, CWE NP, P'!T11431</f>
        <v>1.2999999999999972</v>
      </c>
      <c r="J11431" s="95">
        <f>'MRC NP, CWE NP, P'!R11431-'MRC NP, CWE NP, P'!S11431</f>
        <v>-4.5100000000000051</v>
      </c>
      <c r="K11431" s="95">
        <f>'MRC NP, CWE NP, P'!R11431-'MRC NP, CWE NP, P'!U11431</f>
        <v>-1.1000000000000014</v>
      </c>
      <c r="L11431" s="96">
        <f>MAX('MRC NP, CWE NP, P'!Q11431:U11431)-MIN('MRC NP, CWE NP, P'!Q11431:U11431)</f>
        <v>10.090000000000003</v>
      </c>
      <c r="M11431">
        <v>5</v>
      </c>
    </row>
    <row r="11432" spans="1:13" ht="15" x14ac:dyDescent="0.25">
      <c r="A11432" s="42" t="str">
        <f>'MRC NP, CWE NP, P'!A11432</f>
        <v>3c_change</v>
      </c>
      <c r="B11432" s="43" t="str">
        <f>'MRC NP, CWE NP, P'!B11432</f>
        <v>A</v>
      </c>
      <c r="C11432" s="43" t="str">
        <f>'MRC NP, CWE NP, P'!C11432</f>
        <v>Winter</v>
      </c>
      <c r="D11432" s="43" t="str">
        <f>'MRC NP, CWE NP, P'!D11432</f>
        <v>Weekday</v>
      </c>
      <c r="E11432" s="43">
        <f>'MRC NP, CWE NP, P'!E11432</f>
        <v>20181102</v>
      </c>
      <c r="F11432" s="43">
        <f>'MRC NP, CWE NP, P'!F11432</f>
        <v>7</v>
      </c>
      <c r="G11432" s="95">
        <f>'MRC NP, CWE NP, P'!Q11432-'MRC NP, CWE NP, P'!S11432</f>
        <v>2.6699999999999946</v>
      </c>
      <c r="H11432" s="95">
        <f>'MRC NP, CWE NP, P'!Q11432-'MRC NP, CWE NP, P'!T11432</f>
        <v>11.139999999999993</v>
      </c>
      <c r="I11432" s="95">
        <f>'MRC NP, CWE NP, P'!R11432-'MRC NP, CWE NP, P'!T11432</f>
        <v>3.509999999999998</v>
      </c>
      <c r="J11432" s="95">
        <f>'MRC NP, CWE NP, P'!R11432-'MRC NP, CWE NP, P'!S11432</f>
        <v>-4.9600000000000009</v>
      </c>
      <c r="K11432" s="95">
        <f>'MRC NP, CWE NP, P'!R11432-'MRC NP, CWE NP, P'!U11432</f>
        <v>-1.9099999999999966</v>
      </c>
      <c r="L11432" s="96">
        <f>MAX('MRC NP, CWE NP, P'!Q11432:U11432)-MIN('MRC NP, CWE NP, P'!Q11432:U11432)</f>
        <v>11.139999999999993</v>
      </c>
      <c r="M11432">
        <v>5</v>
      </c>
    </row>
    <row r="11433" spans="1:13" ht="15" x14ac:dyDescent="0.25">
      <c r="A11433" s="42" t="str">
        <f>'MRC NP, CWE NP, P'!A11433</f>
        <v>3c_change</v>
      </c>
      <c r="B11433" s="43" t="str">
        <f>'MRC NP, CWE NP, P'!B11433</f>
        <v>A</v>
      </c>
      <c r="C11433" s="43" t="str">
        <f>'MRC NP, CWE NP, P'!C11433</f>
        <v>Winter</v>
      </c>
      <c r="D11433" s="43" t="str">
        <f>'MRC NP, CWE NP, P'!D11433</f>
        <v>Weekday</v>
      </c>
      <c r="E11433" s="43">
        <f>'MRC NP, CWE NP, P'!E11433</f>
        <v>20181102</v>
      </c>
      <c r="F11433" s="43">
        <f>'MRC NP, CWE NP, P'!F11433</f>
        <v>8</v>
      </c>
      <c r="G11433" s="95">
        <f>'MRC NP, CWE NP, P'!Q11433-'MRC NP, CWE NP, P'!S11433</f>
        <v>1.539999999999992</v>
      </c>
      <c r="H11433" s="95">
        <f>'MRC NP, CWE NP, P'!Q11433-'MRC NP, CWE NP, P'!T11433</f>
        <v>6.9499999999999957</v>
      </c>
      <c r="I11433" s="95">
        <f>'MRC NP, CWE NP, P'!R11433-'MRC NP, CWE NP, P'!T11433</f>
        <v>-4.68</v>
      </c>
      <c r="J11433" s="95">
        <f>'MRC NP, CWE NP, P'!R11433-'MRC NP, CWE NP, P'!S11433</f>
        <v>-10.090000000000003</v>
      </c>
      <c r="K11433" s="95">
        <f>'MRC NP, CWE NP, P'!R11433-'MRC NP, CWE NP, P'!U11433</f>
        <v>-5.25</v>
      </c>
      <c r="L11433" s="96">
        <f>MAX('MRC NP, CWE NP, P'!Q11433:U11433)-MIN('MRC NP, CWE NP, P'!Q11433:U11433)</f>
        <v>11.629999999999995</v>
      </c>
      <c r="M11433">
        <v>5</v>
      </c>
    </row>
    <row r="11434" spans="1:13" ht="15" x14ac:dyDescent="0.25">
      <c r="A11434" s="42" t="str">
        <f>'MRC NP, CWE NP, P'!A11434</f>
        <v>3c_change</v>
      </c>
      <c r="B11434" s="43" t="str">
        <f>'MRC NP, CWE NP, P'!B11434</f>
        <v>A</v>
      </c>
      <c r="C11434" s="43" t="str">
        <f>'MRC NP, CWE NP, P'!C11434</f>
        <v>Winter</v>
      </c>
      <c r="D11434" s="43" t="str">
        <f>'MRC NP, CWE NP, P'!D11434</f>
        <v>Weekday</v>
      </c>
      <c r="E11434" s="43">
        <f>'MRC NP, CWE NP, P'!E11434</f>
        <v>20181102</v>
      </c>
      <c r="F11434" s="43">
        <f>'MRC NP, CWE NP, P'!F11434</f>
        <v>9</v>
      </c>
      <c r="G11434" s="95">
        <f>'MRC NP, CWE NP, P'!Q11434-'MRC NP, CWE NP, P'!S11434</f>
        <v>1.6299999999999955</v>
      </c>
      <c r="H11434" s="95">
        <f>'MRC NP, CWE NP, P'!Q11434-'MRC NP, CWE NP, P'!T11434</f>
        <v>14.049999999999997</v>
      </c>
      <c r="I11434" s="95">
        <f>'MRC NP, CWE NP, P'!R11434-'MRC NP, CWE NP, P'!T11434</f>
        <v>-1.1199999999999974</v>
      </c>
      <c r="J11434" s="95">
        <f>'MRC NP, CWE NP, P'!R11434-'MRC NP, CWE NP, P'!S11434</f>
        <v>-13.54</v>
      </c>
      <c r="K11434" s="95">
        <f>'MRC NP, CWE NP, P'!R11434-'MRC NP, CWE NP, P'!U11434</f>
        <v>-6.2700000000000031</v>
      </c>
      <c r="L11434" s="96">
        <f>MAX('MRC NP, CWE NP, P'!Q11434:U11434)-MIN('MRC NP, CWE NP, P'!Q11434:U11434)</f>
        <v>15.169999999999995</v>
      </c>
      <c r="M11434">
        <v>5</v>
      </c>
    </row>
    <row r="11435" spans="1:13" ht="15" x14ac:dyDescent="0.25">
      <c r="A11435" s="42" t="str">
        <f>'MRC NP, CWE NP, P'!A11435</f>
        <v>3c_change</v>
      </c>
      <c r="B11435" s="43" t="str">
        <f>'MRC NP, CWE NP, P'!B11435</f>
        <v>A</v>
      </c>
      <c r="C11435" s="43" t="str">
        <f>'MRC NP, CWE NP, P'!C11435</f>
        <v>Winter</v>
      </c>
      <c r="D11435" s="43" t="str">
        <f>'MRC NP, CWE NP, P'!D11435</f>
        <v>Weekday</v>
      </c>
      <c r="E11435" s="43">
        <f>'MRC NP, CWE NP, P'!E11435</f>
        <v>20181102</v>
      </c>
      <c r="F11435" s="43">
        <f>'MRC NP, CWE NP, P'!F11435</f>
        <v>10</v>
      </c>
      <c r="G11435" s="95">
        <f>'MRC NP, CWE NP, P'!Q11435-'MRC NP, CWE NP, P'!S11435</f>
        <v>4.5</v>
      </c>
      <c r="H11435" s="95">
        <f>'MRC NP, CWE NP, P'!Q11435-'MRC NP, CWE NP, P'!T11435</f>
        <v>11.129999999999995</v>
      </c>
      <c r="I11435" s="95">
        <f>'MRC NP, CWE NP, P'!R11435-'MRC NP, CWE NP, P'!T11435</f>
        <v>-10.760000000000005</v>
      </c>
      <c r="J11435" s="95">
        <f>'MRC NP, CWE NP, P'!R11435-'MRC NP, CWE NP, P'!S11435</f>
        <v>-17.39</v>
      </c>
      <c r="K11435" s="95">
        <f>'MRC NP, CWE NP, P'!R11435-'MRC NP, CWE NP, P'!U11435</f>
        <v>-7.240000000000002</v>
      </c>
      <c r="L11435" s="96">
        <f>MAX('MRC NP, CWE NP, P'!Q11435:U11435)-MIN('MRC NP, CWE NP, P'!Q11435:U11435)</f>
        <v>21.89</v>
      </c>
      <c r="M11435">
        <v>5</v>
      </c>
    </row>
    <row r="11436" spans="1:13" ht="15" x14ac:dyDescent="0.25">
      <c r="A11436" s="42" t="str">
        <f>'MRC NP, CWE NP, P'!A11436</f>
        <v>3c_change</v>
      </c>
      <c r="B11436" s="43" t="str">
        <f>'MRC NP, CWE NP, P'!B11436</f>
        <v>A</v>
      </c>
      <c r="C11436" s="43" t="str">
        <f>'MRC NP, CWE NP, P'!C11436</f>
        <v>Winter</v>
      </c>
      <c r="D11436" s="43" t="str">
        <f>'MRC NP, CWE NP, P'!D11436</f>
        <v>Weekday</v>
      </c>
      <c r="E11436" s="43">
        <f>'MRC NP, CWE NP, P'!E11436</f>
        <v>20181102</v>
      </c>
      <c r="F11436" s="43">
        <f>'MRC NP, CWE NP, P'!F11436</f>
        <v>11</v>
      </c>
      <c r="G11436" s="95">
        <f>'MRC NP, CWE NP, P'!Q11436-'MRC NP, CWE NP, P'!S11436</f>
        <v>5.0600000000000023</v>
      </c>
      <c r="H11436" s="95">
        <f>'MRC NP, CWE NP, P'!Q11436-'MRC NP, CWE NP, P'!T11436</f>
        <v>25.460000000000008</v>
      </c>
      <c r="I11436" s="95">
        <f>'MRC NP, CWE NP, P'!R11436-'MRC NP, CWE NP, P'!T11436</f>
        <v>0</v>
      </c>
      <c r="J11436" s="95">
        <f>'MRC NP, CWE NP, P'!R11436-'MRC NP, CWE NP, P'!S11436</f>
        <v>-20.400000000000006</v>
      </c>
      <c r="K11436" s="95">
        <f>'MRC NP, CWE NP, P'!R11436-'MRC NP, CWE NP, P'!U11436</f>
        <v>-5.6600000000000037</v>
      </c>
      <c r="L11436" s="96">
        <f>MAX('MRC NP, CWE NP, P'!Q11436:U11436)-MIN('MRC NP, CWE NP, P'!Q11436:U11436)</f>
        <v>25.460000000000008</v>
      </c>
      <c r="M11436">
        <v>4</v>
      </c>
    </row>
    <row r="11437" spans="1:13" ht="15" x14ac:dyDescent="0.25">
      <c r="A11437" s="42" t="str">
        <f>'MRC NP, CWE NP, P'!A11437</f>
        <v>3c_change</v>
      </c>
      <c r="B11437" s="43" t="str">
        <f>'MRC NP, CWE NP, P'!B11437</f>
        <v>A</v>
      </c>
      <c r="C11437" s="43" t="str">
        <f>'MRC NP, CWE NP, P'!C11437</f>
        <v>Winter</v>
      </c>
      <c r="D11437" s="43" t="str">
        <f>'MRC NP, CWE NP, P'!D11437</f>
        <v>Weekday</v>
      </c>
      <c r="E11437" s="43">
        <f>'MRC NP, CWE NP, P'!E11437</f>
        <v>20181102</v>
      </c>
      <c r="F11437" s="43">
        <f>'MRC NP, CWE NP, P'!F11437</f>
        <v>12</v>
      </c>
      <c r="G11437" s="95">
        <f>'MRC NP, CWE NP, P'!Q11437-'MRC NP, CWE NP, P'!S11437</f>
        <v>2.9700000000000131</v>
      </c>
      <c r="H11437" s="95">
        <f>'MRC NP, CWE NP, P'!Q11437-'MRC NP, CWE NP, P'!T11437</f>
        <v>25.110000000000007</v>
      </c>
      <c r="I11437" s="95">
        <f>'MRC NP, CWE NP, P'!R11437-'MRC NP, CWE NP, P'!T11437</f>
        <v>4.8399999999999963</v>
      </c>
      <c r="J11437" s="95">
        <f>'MRC NP, CWE NP, P'!R11437-'MRC NP, CWE NP, P'!S11437</f>
        <v>-17.299999999999997</v>
      </c>
      <c r="K11437" s="95">
        <f>'MRC NP, CWE NP, P'!R11437-'MRC NP, CWE NP, P'!U11437</f>
        <v>-4.6100000000000065</v>
      </c>
      <c r="L11437" s="96">
        <f>MAX('MRC NP, CWE NP, P'!Q11437:U11437)-MIN('MRC NP, CWE NP, P'!Q11437:U11437)</f>
        <v>25.110000000000007</v>
      </c>
      <c r="M11437">
        <v>5</v>
      </c>
    </row>
    <row r="11438" spans="1:13" ht="15" x14ac:dyDescent="0.25">
      <c r="A11438" s="42" t="str">
        <f>'MRC NP, CWE NP, P'!A11438</f>
        <v>3c_change</v>
      </c>
      <c r="B11438" s="43" t="str">
        <f>'MRC NP, CWE NP, P'!B11438</f>
        <v>A</v>
      </c>
      <c r="C11438" s="43" t="str">
        <f>'MRC NP, CWE NP, P'!C11438</f>
        <v>Winter</v>
      </c>
      <c r="D11438" s="43" t="str">
        <f>'MRC NP, CWE NP, P'!D11438</f>
        <v>Weekday</v>
      </c>
      <c r="E11438" s="43">
        <f>'MRC NP, CWE NP, P'!E11438</f>
        <v>20181102</v>
      </c>
      <c r="F11438" s="43">
        <f>'MRC NP, CWE NP, P'!F11438</f>
        <v>13</v>
      </c>
      <c r="G11438" s="95">
        <f>'MRC NP, CWE NP, P'!Q11438-'MRC NP, CWE NP, P'!S11438</f>
        <v>1</v>
      </c>
      <c r="H11438" s="95">
        <f>'MRC NP, CWE NP, P'!Q11438-'MRC NP, CWE NP, P'!T11438</f>
        <v>21.72</v>
      </c>
      <c r="I11438" s="95">
        <f>'MRC NP, CWE NP, P'!R11438-'MRC NP, CWE NP, P'!T11438</f>
        <v>9.1899999999999977</v>
      </c>
      <c r="J11438" s="95">
        <f>'MRC NP, CWE NP, P'!R11438-'MRC NP, CWE NP, P'!S11438</f>
        <v>-11.530000000000001</v>
      </c>
      <c r="K11438" s="95">
        <f>'MRC NP, CWE NP, P'!R11438-'MRC NP, CWE NP, P'!U11438</f>
        <v>-3.0300000000000011</v>
      </c>
      <c r="L11438" s="96">
        <f>MAX('MRC NP, CWE NP, P'!Q11438:U11438)-MIN('MRC NP, CWE NP, P'!Q11438:U11438)</f>
        <v>21.72</v>
      </c>
      <c r="M11438">
        <v>5</v>
      </c>
    </row>
    <row r="11439" spans="1:13" ht="15" x14ac:dyDescent="0.25">
      <c r="A11439" s="42" t="str">
        <f>'MRC NP, CWE NP, P'!A11439</f>
        <v>3c_change</v>
      </c>
      <c r="B11439" s="43" t="str">
        <f>'MRC NP, CWE NP, P'!B11439</f>
        <v>A</v>
      </c>
      <c r="C11439" s="43" t="str">
        <f>'MRC NP, CWE NP, P'!C11439</f>
        <v>Winter</v>
      </c>
      <c r="D11439" s="43" t="str">
        <f>'MRC NP, CWE NP, P'!D11439</f>
        <v>Weekday</v>
      </c>
      <c r="E11439" s="43">
        <f>'MRC NP, CWE NP, P'!E11439</f>
        <v>20181102</v>
      </c>
      <c r="F11439" s="43">
        <f>'MRC NP, CWE NP, P'!F11439</f>
        <v>14</v>
      </c>
      <c r="G11439" s="95">
        <f>'MRC NP, CWE NP, P'!Q11439-'MRC NP, CWE NP, P'!S11439</f>
        <v>0</v>
      </c>
      <c r="H11439" s="95">
        <f>'MRC NP, CWE NP, P'!Q11439-'MRC NP, CWE NP, P'!T11439</f>
        <v>17.97</v>
      </c>
      <c r="I11439" s="95">
        <f>'MRC NP, CWE NP, P'!R11439-'MRC NP, CWE NP, P'!T11439</f>
        <v>10.300000000000004</v>
      </c>
      <c r="J11439" s="95">
        <f>'MRC NP, CWE NP, P'!R11439-'MRC NP, CWE NP, P'!S11439</f>
        <v>-7.6699999999999946</v>
      </c>
      <c r="K11439" s="95">
        <f>'MRC NP, CWE NP, P'!R11439-'MRC NP, CWE NP, P'!U11439</f>
        <v>-1.9600000000000009</v>
      </c>
      <c r="L11439" s="96">
        <f>MAX('MRC NP, CWE NP, P'!Q11439:U11439)-MIN('MRC NP, CWE NP, P'!Q11439:U11439)</f>
        <v>17.97</v>
      </c>
      <c r="M11439">
        <v>4</v>
      </c>
    </row>
    <row r="11440" spans="1:13" ht="15" x14ac:dyDescent="0.25">
      <c r="A11440" s="42" t="str">
        <f>'MRC NP, CWE NP, P'!A11440</f>
        <v>3c_change</v>
      </c>
      <c r="B11440" s="43" t="str">
        <f>'MRC NP, CWE NP, P'!B11440</f>
        <v>A</v>
      </c>
      <c r="C11440" s="43" t="str">
        <f>'MRC NP, CWE NP, P'!C11440</f>
        <v>Winter</v>
      </c>
      <c r="D11440" s="43" t="str">
        <f>'MRC NP, CWE NP, P'!D11440</f>
        <v>Weekday</v>
      </c>
      <c r="E11440" s="43">
        <f>'MRC NP, CWE NP, P'!E11440</f>
        <v>20181102</v>
      </c>
      <c r="F11440" s="43">
        <f>'MRC NP, CWE NP, P'!F11440</f>
        <v>15</v>
      </c>
      <c r="G11440" s="95">
        <f>'MRC NP, CWE NP, P'!Q11440-'MRC NP, CWE NP, P'!S11440</f>
        <v>1.6699999999999946</v>
      </c>
      <c r="H11440" s="95">
        <f>'MRC NP, CWE NP, P'!Q11440-'MRC NP, CWE NP, P'!T11440</f>
        <v>6.7299999999999969</v>
      </c>
      <c r="I11440" s="95">
        <f>'MRC NP, CWE NP, P'!R11440-'MRC NP, CWE NP, P'!T11440</f>
        <v>2.6700000000000017</v>
      </c>
      <c r="J11440" s="95">
        <f>'MRC NP, CWE NP, P'!R11440-'MRC NP, CWE NP, P'!S11440</f>
        <v>-2.3900000000000006</v>
      </c>
      <c r="K11440" s="95">
        <f>'MRC NP, CWE NP, P'!R11440-'MRC NP, CWE NP, P'!U11440</f>
        <v>-0.71000000000000085</v>
      </c>
      <c r="L11440" s="96">
        <f>MAX('MRC NP, CWE NP, P'!Q11440:U11440)-MIN('MRC NP, CWE NP, P'!Q11440:U11440)</f>
        <v>6.7299999999999969</v>
      </c>
      <c r="M11440">
        <v>5</v>
      </c>
    </row>
    <row r="11441" spans="1:13" ht="15" x14ac:dyDescent="0.25">
      <c r="A11441" s="42" t="str">
        <f>'MRC NP, CWE NP, P'!A11441</f>
        <v>3c_change</v>
      </c>
      <c r="B11441" s="43" t="str">
        <f>'MRC NP, CWE NP, P'!B11441</f>
        <v>A</v>
      </c>
      <c r="C11441" s="43" t="str">
        <f>'MRC NP, CWE NP, P'!C11441</f>
        <v>Winter</v>
      </c>
      <c r="D11441" s="43" t="str">
        <f>'MRC NP, CWE NP, P'!D11441</f>
        <v>Weekday</v>
      </c>
      <c r="E11441" s="43">
        <f>'MRC NP, CWE NP, P'!E11441</f>
        <v>20181102</v>
      </c>
      <c r="F11441" s="43">
        <f>'MRC NP, CWE NP, P'!F11441</f>
        <v>16</v>
      </c>
      <c r="G11441" s="95">
        <f>'MRC NP, CWE NP, P'!Q11441-'MRC NP, CWE NP, P'!S11441</f>
        <v>1.9999999999996021E-2</v>
      </c>
      <c r="H11441" s="95">
        <f>'MRC NP, CWE NP, P'!Q11441-'MRC NP, CWE NP, P'!T11441</f>
        <v>8.99999999999892E-2</v>
      </c>
      <c r="I11441" s="95">
        <f>'MRC NP, CWE NP, P'!R11441-'MRC NP, CWE NP, P'!T11441</f>
        <v>3.9999999999992042E-2</v>
      </c>
      <c r="J11441" s="95">
        <f>'MRC NP, CWE NP, P'!R11441-'MRC NP, CWE NP, P'!S11441</f>
        <v>-3.0000000000001137E-2</v>
      </c>
      <c r="K11441" s="95">
        <f>'MRC NP, CWE NP, P'!R11441-'MRC NP, CWE NP, P'!U11441</f>
        <v>-1.0000000000005116E-2</v>
      </c>
      <c r="L11441" s="96">
        <f>MAX('MRC NP, CWE NP, P'!Q11441:U11441)-MIN('MRC NP, CWE NP, P'!Q11441:U11441)</f>
        <v>8.99999999999892E-2</v>
      </c>
      <c r="M11441">
        <v>5</v>
      </c>
    </row>
    <row r="11442" spans="1:13" ht="15" x14ac:dyDescent="0.25">
      <c r="A11442" s="42" t="str">
        <f>'MRC NP, CWE NP, P'!A11442</f>
        <v>3c_change</v>
      </c>
      <c r="B11442" s="43" t="str">
        <f>'MRC NP, CWE NP, P'!B11442</f>
        <v>A</v>
      </c>
      <c r="C11442" s="43" t="str">
        <f>'MRC NP, CWE NP, P'!C11442</f>
        <v>Winter</v>
      </c>
      <c r="D11442" s="43" t="str">
        <f>'MRC NP, CWE NP, P'!D11442</f>
        <v>Weekday</v>
      </c>
      <c r="E11442" s="43">
        <f>'MRC NP, CWE NP, P'!E11442</f>
        <v>20181102</v>
      </c>
      <c r="F11442" s="43">
        <f>'MRC NP, CWE NP, P'!F11442</f>
        <v>17</v>
      </c>
      <c r="G11442" s="95">
        <f>'MRC NP, CWE NP, P'!Q11442-'MRC NP, CWE NP, P'!S11442</f>
        <v>0</v>
      </c>
      <c r="H11442" s="95">
        <f>'MRC NP, CWE NP, P'!Q11442-'MRC NP, CWE NP, P'!T11442</f>
        <v>0</v>
      </c>
      <c r="I11442" s="95">
        <f>'MRC NP, CWE NP, P'!R11442-'MRC NP, CWE NP, P'!T11442</f>
        <v>0</v>
      </c>
      <c r="J11442" s="95">
        <f>'MRC NP, CWE NP, P'!R11442-'MRC NP, CWE NP, P'!S11442</f>
        <v>0</v>
      </c>
      <c r="K11442" s="95">
        <f>'MRC NP, CWE NP, P'!R11442-'MRC NP, CWE NP, P'!U11442</f>
        <v>0</v>
      </c>
      <c r="L11442" s="96">
        <f>MAX('MRC NP, CWE NP, P'!Q11442:U11442)-MIN('MRC NP, CWE NP, P'!Q11442:U11442)</f>
        <v>0</v>
      </c>
      <c r="M11442">
        <v>1</v>
      </c>
    </row>
    <row r="11443" spans="1:13" ht="15" x14ac:dyDescent="0.25">
      <c r="A11443" s="42" t="str">
        <f>'MRC NP, CWE NP, P'!A11443</f>
        <v>3c_change</v>
      </c>
      <c r="B11443" s="43" t="str">
        <f>'MRC NP, CWE NP, P'!B11443</f>
        <v>A</v>
      </c>
      <c r="C11443" s="43" t="str">
        <f>'MRC NP, CWE NP, P'!C11443</f>
        <v>Winter</v>
      </c>
      <c r="D11443" s="43" t="str">
        <f>'MRC NP, CWE NP, P'!D11443</f>
        <v>Weekday</v>
      </c>
      <c r="E11443" s="43">
        <f>'MRC NP, CWE NP, P'!E11443</f>
        <v>20181102</v>
      </c>
      <c r="F11443" s="43">
        <f>'MRC NP, CWE NP, P'!F11443</f>
        <v>18</v>
      </c>
      <c r="G11443" s="95">
        <f>'MRC NP, CWE NP, P'!Q11443-'MRC NP, CWE NP, P'!S11443</f>
        <v>0.14000000000000057</v>
      </c>
      <c r="H11443" s="95">
        <f>'MRC NP, CWE NP, P'!Q11443-'MRC NP, CWE NP, P'!T11443</f>
        <v>0.33000000000001251</v>
      </c>
      <c r="I11443" s="95">
        <f>'MRC NP, CWE NP, P'!R11443-'MRC NP, CWE NP, P'!T11443</f>
        <v>0.12000000000000455</v>
      </c>
      <c r="J11443" s="95">
        <f>'MRC NP, CWE NP, P'!R11443-'MRC NP, CWE NP, P'!S11443</f>
        <v>-7.000000000000739E-2</v>
      </c>
      <c r="K11443" s="95">
        <f>'MRC NP, CWE NP, P'!R11443-'MRC NP, CWE NP, P'!U11443</f>
        <v>-1.9999999999996021E-2</v>
      </c>
      <c r="L11443" s="96">
        <f>MAX('MRC NP, CWE NP, P'!Q11443:U11443)-MIN('MRC NP, CWE NP, P'!Q11443:U11443)</f>
        <v>0.33000000000001251</v>
      </c>
      <c r="M11443">
        <v>5</v>
      </c>
    </row>
    <row r="11444" spans="1:13" ht="15" x14ac:dyDescent="0.25">
      <c r="A11444" s="42" t="str">
        <f>'MRC NP, CWE NP, P'!A11444</f>
        <v>3c_change</v>
      </c>
      <c r="B11444" s="43" t="str">
        <f>'MRC NP, CWE NP, P'!B11444</f>
        <v>A</v>
      </c>
      <c r="C11444" s="43" t="str">
        <f>'MRC NP, CWE NP, P'!C11444</f>
        <v>Winter</v>
      </c>
      <c r="D11444" s="43" t="str">
        <f>'MRC NP, CWE NP, P'!D11444</f>
        <v>Weekday</v>
      </c>
      <c r="E11444" s="43">
        <f>'MRC NP, CWE NP, P'!E11444</f>
        <v>20181102</v>
      </c>
      <c r="F11444" s="43">
        <f>'MRC NP, CWE NP, P'!F11444</f>
        <v>19</v>
      </c>
      <c r="G11444" s="95">
        <f>'MRC NP, CWE NP, P'!Q11444-'MRC NP, CWE NP, P'!S11444</f>
        <v>12.280000000000001</v>
      </c>
      <c r="H11444" s="95">
        <f>'MRC NP, CWE NP, P'!Q11444-'MRC NP, CWE NP, P'!T11444</f>
        <v>28.11</v>
      </c>
      <c r="I11444" s="95">
        <f>'MRC NP, CWE NP, P'!R11444-'MRC NP, CWE NP, P'!T11444</f>
        <v>10.239999999999995</v>
      </c>
      <c r="J11444" s="95">
        <f>'MRC NP, CWE NP, P'!R11444-'MRC NP, CWE NP, P'!S11444</f>
        <v>-5.5900000000000034</v>
      </c>
      <c r="K11444" s="95">
        <f>'MRC NP, CWE NP, P'!R11444-'MRC NP, CWE NP, P'!U11444</f>
        <v>-1.4399999999999977</v>
      </c>
      <c r="L11444" s="96">
        <f>MAX('MRC NP, CWE NP, P'!Q11444:U11444)-MIN('MRC NP, CWE NP, P'!Q11444:U11444)</f>
        <v>28.11</v>
      </c>
      <c r="M11444">
        <v>5</v>
      </c>
    </row>
    <row r="11445" spans="1:13" ht="15" x14ac:dyDescent="0.25">
      <c r="A11445" s="42" t="str">
        <f>'MRC NP, CWE NP, P'!A11445</f>
        <v>3c_change</v>
      </c>
      <c r="B11445" s="43" t="str">
        <f>'MRC NP, CWE NP, P'!B11445</f>
        <v>A</v>
      </c>
      <c r="C11445" s="43" t="str">
        <f>'MRC NP, CWE NP, P'!C11445</f>
        <v>Winter</v>
      </c>
      <c r="D11445" s="43" t="str">
        <f>'MRC NP, CWE NP, P'!D11445</f>
        <v>Weekday</v>
      </c>
      <c r="E11445" s="43">
        <f>'MRC NP, CWE NP, P'!E11445</f>
        <v>20181102</v>
      </c>
      <c r="F11445" s="43">
        <f>'MRC NP, CWE NP, P'!F11445</f>
        <v>20</v>
      </c>
      <c r="G11445" s="95">
        <f>'MRC NP, CWE NP, P'!Q11445-'MRC NP, CWE NP, P'!S11445</f>
        <v>8.11</v>
      </c>
      <c r="H11445" s="95">
        <f>'MRC NP, CWE NP, P'!Q11445-'MRC NP, CWE NP, P'!T11445</f>
        <v>17.899999999999991</v>
      </c>
      <c r="I11445" s="95">
        <f>'MRC NP, CWE NP, P'!R11445-'MRC NP, CWE NP, P'!T11445</f>
        <v>6.230000000000004</v>
      </c>
      <c r="J11445" s="95">
        <f>'MRC NP, CWE NP, P'!R11445-'MRC NP, CWE NP, P'!S11445</f>
        <v>-3.5599999999999881</v>
      </c>
      <c r="K11445" s="95">
        <f>'MRC NP, CWE NP, P'!R11445-'MRC NP, CWE NP, P'!U11445</f>
        <v>-0.91999999999998749</v>
      </c>
      <c r="L11445" s="96">
        <f>MAX('MRC NP, CWE NP, P'!Q11445:U11445)-MIN('MRC NP, CWE NP, P'!Q11445:U11445)</f>
        <v>17.899999999999991</v>
      </c>
      <c r="M11445">
        <v>5</v>
      </c>
    </row>
    <row r="11446" spans="1:13" ht="15" x14ac:dyDescent="0.25">
      <c r="A11446" s="42" t="str">
        <f>'MRC NP, CWE NP, P'!A11446</f>
        <v>3c_change</v>
      </c>
      <c r="B11446" s="43" t="str">
        <f>'MRC NP, CWE NP, P'!B11446</f>
        <v>A</v>
      </c>
      <c r="C11446" s="43" t="str">
        <f>'MRC NP, CWE NP, P'!C11446</f>
        <v>Winter</v>
      </c>
      <c r="D11446" s="43" t="str">
        <f>'MRC NP, CWE NP, P'!D11446</f>
        <v>Weekday</v>
      </c>
      <c r="E11446" s="43">
        <f>'MRC NP, CWE NP, P'!E11446</f>
        <v>20181102</v>
      </c>
      <c r="F11446" s="43">
        <f>'MRC NP, CWE NP, P'!F11446</f>
        <v>21</v>
      </c>
      <c r="G11446" s="95">
        <f>'MRC NP, CWE NP, P'!Q11446-'MRC NP, CWE NP, P'!S11446</f>
        <v>3.6500000000000057</v>
      </c>
      <c r="H11446" s="95">
        <f>'MRC NP, CWE NP, P'!Q11446-'MRC NP, CWE NP, P'!T11446</f>
        <v>17.750000000000007</v>
      </c>
      <c r="I11446" s="95">
        <f>'MRC NP, CWE NP, P'!R11446-'MRC NP, CWE NP, P'!T11446</f>
        <v>7.1199999999999974</v>
      </c>
      <c r="J11446" s="95">
        <f>'MRC NP, CWE NP, P'!R11446-'MRC NP, CWE NP, P'!S11446</f>
        <v>-6.980000000000004</v>
      </c>
      <c r="K11446" s="95">
        <f>'MRC NP, CWE NP, P'!R11446-'MRC NP, CWE NP, P'!U11446</f>
        <v>-1.75</v>
      </c>
      <c r="L11446" s="96">
        <f>MAX('MRC NP, CWE NP, P'!Q11446:U11446)-MIN('MRC NP, CWE NP, P'!Q11446:U11446)</f>
        <v>17.750000000000007</v>
      </c>
      <c r="M11446">
        <v>5</v>
      </c>
    </row>
    <row r="11447" spans="1:13" ht="15" x14ac:dyDescent="0.25">
      <c r="A11447" s="42" t="str">
        <f>'MRC NP, CWE NP, P'!A11447</f>
        <v>3c_change</v>
      </c>
      <c r="B11447" s="43" t="str">
        <f>'MRC NP, CWE NP, P'!B11447</f>
        <v>A</v>
      </c>
      <c r="C11447" s="43" t="str">
        <f>'MRC NP, CWE NP, P'!C11447</f>
        <v>Winter</v>
      </c>
      <c r="D11447" s="43" t="str">
        <f>'MRC NP, CWE NP, P'!D11447</f>
        <v>Weekday</v>
      </c>
      <c r="E11447" s="43">
        <f>'MRC NP, CWE NP, P'!E11447</f>
        <v>20181102</v>
      </c>
      <c r="F11447" s="43">
        <f>'MRC NP, CWE NP, P'!F11447</f>
        <v>22</v>
      </c>
      <c r="G11447" s="95">
        <f>'MRC NP, CWE NP, P'!Q11447-'MRC NP, CWE NP, P'!S11447</f>
        <v>3.3200000000000074</v>
      </c>
      <c r="H11447" s="95">
        <f>'MRC NP, CWE NP, P'!Q11447-'MRC NP, CWE NP, P'!T11447</f>
        <v>18.500000000000007</v>
      </c>
      <c r="I11447" s="95">
        <f>'MRC NP, CWE NP, P'!R11447-'MRC NP, CWE NP, P'!T11447</f>
        <v>7.2700000000000031</v>
      </c>
      <c r="J11447" s="95">
        <f>'MRC NP, CWE NP, P'!R11447-'MRC NP, CWE NP, P'!S11447</f>
        <v>-7.9099999999999966</v>
      </c>
      <c r="K11447" s="95">
        <f>'MRC NP, CWE NP, P'!R11447-'MRC NP, CWE NP, P'!U11447</f>
        <v>-1.6099999999999994</v>
      </c>
      <c r="L11447" s="96">
        <f>MAX('MRC NP, CWE NP, P'!Q11447:U11447)-MIN('MRC NP, CWE NP, P'!Q11447:U11447)</f>
        <v>18.500000000000007</v>
      </c>
      <c r="M11447">
        <v>5</v>
      </c>
    </row>
    <row r="11448" spans="1:13" ht="15" x14ac:dyDescent="0.25">
      <c r="A11448" s="42" t="str">
        <f>'MRC NP, CWE NP, P'!A11448</f>
        <v>3c_change</v>
      </c>
      <c r="B11448" s="43" t="str">
        <f>'MRC NP, CWE NP, P'!B11448</f>
        <v>A</v>
      </c>
      <c r="C11448" s="43" t="str">
        <f>'MRC NP, CWE NP, P'!C11448</f>
        <v>Winter</v>
      </c>
      <c r="D11448" s="43" t="str">
        <f>'MRC NP, CWE NP, P'!D11448</f>
        <v>Weekday</v>
      </c>
      <c r="E11448" s="43">
        <f>'MRC NP, CWE NP, P'!E11448</f>
        <v>20181102</v>
      </c>
      <c r="F11448" s="43">
        <f>'MRC NP, CWE NP, P'!F11448</f>
        <v>23</v>
      </c>
      <c r="G11448" s="95">
        <f>'MRC NP, CWE NP, P'!Q11448-'MRC NP, CWE NP, P'!S11448</f>
        <v>5</v>
      </c>
      <c r="H11448" s="95">
        <f>'MRC NP, CWE NP, P'!Q11448-'MRC NP, CWE NP, P'!T11448</f>
        <v>24</v>
      </c>
      <c r="I11448" s="95">
        <f>'MRC NP, CWE NP, P'!R11448-'MRC NP, CWE NP, P'!T11448</f>
        <v>11.399999999999999</v>
      </c>
      <c r="J11448" s="95">
        <f>'MRC NP, CWE NP, P'!R11448-'MRC NP, CWE NP, P'!S11448</f>
        <v>-7.6000000000000014</v>
      </c>
      <c r="K11448" s="95">
        <f>'MRC NP, CWE NP, P'!R11448-'MRC NP, CWE NP, P'!U11448</f>
        <v>-1.8100000000000023</v>
      </c>
      <c r="L11448" s="96">
        <f>MAX('MRC NP, CWE NP, P'!Q11448:U11448)-MIN('MRC NP, CWE NP, P'!Q11448:U11448)</f>
        <v>24</v>
      </c>
      <c r="M11448">
        <v>5</v>
      </c>
    </row>
    <row r="11449" spans="1:13" ht="15" x14ac:dyDescent="0.25">
      <c r="A11449" s="42" t="str">
        <f>'MRC NP, CWE NP, P'!A11449</f>
        <v>3c_change</v>
      </c>
      <c r="B11449" s="43" t="str">
        <f>'MRC NP, CWE NP, P'!B11449</f>
        <v>A</v>
      </c>
      <c r="C11449" s="43" t="str">
        <f>'MRC NP, CWE NP, P'!C11449</f>
        <v>Winter</v>
      </c>
      <c r="D11449" s="43" t="str">
        <f>'MRC NP, CWE NP, P'!D11449</f>
        <v>Weekday</v>
      </c>
      <c r="E11449" s="43">
        <f>'MRC NP, CWE NP, P'!E11449</f>
        <v>20181102</v>
      </c>
      <c r="F11449" s="43">
        <f>'MRC NP, CWE NP, P'!F11449</f>
        <v>24</v>
      </c>
      <c r="G11449" s="95">
        <f>'MRC NP, CWE NP, P'!Q11449-'MRC NP, CWE NP, P'!S11449</f>
        <v>6.25</v>
      </c>
      <c r="H11449" s="95">
        <f>'MRC NP, CWE NP, P'!Q11449-'MRC NP, CWE NP, P'!T11449</f>
        <v>16.799999999999997</v>
      </c>
      <c r="I11449" s="95">
        <f>'MRC NP, CWE NP, P'!R11449-'MRC NP, CWE NP, P'!T11449</f>
        <v>0</v>
      </c>
      <c r="J11449" s="95">
        <f>'MRC NP, CWE NP, P'!R11449-'MRC NP, CWE NP, P'!S11449</f>
        <v>-10.549999999999997</v>
      </c>
      <c r="K11449" s="95">
        <f>'MRC NP, CWE NP, P'!R11449-'MRC NP, CWE NP, P'!U11449</f>
        <v>-2.4799999999999969</v>
      </c>
      <c r="L11449" s="96">
        <f>MAX('MRC NP, CWE NP, P'!Q11449:U11449)-MIN('MRC NP, CWE NP, P'!Q11449:U11449)</f>
        <v>16.799999999999997</v>
      </c>
      <c r="M11449">
        <v>4</v>
      </c>
    </row>
    <row r="11450" spans="1:13" ht="15" x14ac:dyDescent="0.25">
      <c r="A11450" s="42" t="str">
        <f>'MRC NP, CWE NP, P'!A11450</f>
        <v>3c_change</v>
      </c>
      <c r="B11450" s="43" t="str">
        <f>'MRC NP, CWE NP, P'!B11450</f>
        <v>D</v>
      </c>
      <c r="C11450" s="43" t="str">
        <f>'MRC NP, CWE NP, P'!C11450</f>
        <v>Winter</v>
      </c>
      <c r="D11450" s="43" t="str">
        <f>'MRC NP, CWE NP, P'!D11450</f>
        <v>Weekend</v>
      </c>
      <c r="E11450" s="43">
        <f>'MRC NP, CWE NP, P'!E11450</f>
        <v>20181103</v>
      </c>
      <c r="F11450" s="43">
        <f>'MRC NP, CWE NP, P'!F11450</f>
        <v>1</v>
      </c>
      <c r="G11450" s="95">
        <f>'MRC NP, CWE NP, P'!Q11450-'MRC NP, CWE NP, P'!S11450</f>
        <v>16.589999999999996</v>
      </c>
      <c r="H11450" s="95">
        <f>'MRC NP, CWE NP, P'!Q11450-'MRC NP, CWE NP, P'!T11450</f>
        <v>30.979999999999997</v>
      </c>
      <c r="I11450" s="95">
        <f>'MRC NP, CWE NP, P'!R11450-'MRC NP, CWE NP, P'!T11450</f>
        <v>0</v>
      </c>
      <c r="J11450" s="95">
        <f>'MRC NP, CWE NP, P'!R11450-'MRC NP, CWE NP, P'!S11450</f>
        <v>-14.39</v>
      </c>
      <c r="K11450" s="95">
        <f>'MRC NP, CWE NP, P'!R11450-'MRC NP, CWE NP, P'!U11450</f>
        <v>-3.5700000000000003</v>
      </c>
      <c r="L11450" s="96">
        <f>MAX('MRC NP, CWE NP, P'!Q11450:U11450)-MIN('MRC NP, CWE NP, P'!Q11450:U11450)</f>
        <v>30.979999999999997</v>
      </c>
      <c r="M11450">
        <v>4</v>
      </c>
    </row>
    <row r="11451" spans="1:13" ht="15" x14ac:dyDescent="0.25">
      <c r="A11451" s="42" t="str">
        <f>'MRC NP, CWE NP, P'!A11451</f>
        <v>3c_change</v>
      </c>
      <c r="B11451" s="43" t="str">
        <f>'MRC NP, CWE NP, P'!B11451</f>
        <v>D</v>
      </c>
      <c r="C11451" s="43" t="str">
        <f>'MRC NP, CWE NP, P'!C11451</f>
        <v>Winter</v>
      </c>
      <c r="D11451" s="43" t="str">
        <f>'MRC NP, CWE NP, P'!D11451</f>
        <v>Weekend</v>
      </c>
      <c r="E11451" s="43">
        <f>'MRC NP, CWE NP, P'!E11451</f>
        <v>20181103</v>
      </c>
      <c r="F11451" s="43">
        <f>'MRC NP, CWE NP, P'!F11451</f>
        <v>2</v>
      </c>
      <c r="G11451" s="95">
        <f>'MRC NP, CWE NP, P'!Q11451-'MRC NP, CWE NP, P'!S11451</f>
        <v>5.9799999999999969</v>
      </c>
      <c r="H11451" s="95">
        <f>'MRC NP, CWE NP, P'!Q11451-'MRC NP, CWE NP, P'!T11451</f>
        <v>14.43</v>
      </c>
      <c r="I11451" s="95">
        <f>'MRC NP, CWE NP, P'!R11451-'MRC NP, CWE NP, P'!T11451</f>
        <v>2.7000000000000028</v>
      </c>
      <c r="J11451" s="95">
        <f>'MRC NP, CWE NP, P'!R11451-'MRC NP, CWE NP, P'!S11451</f>
        <v>-5.75</v>
      </c>
      <c r="K11451" s="95">
        <f>'MRC NP, CWE NP, P'!R11451-'MRC NP, CWE NP, P'!U11451</f>
        <v>-1.4499999999999957</v>
      </c>
      <c r="L11451" s="96">
        <f>MAX('MRC NP, CWE NP, P'!Q11451:U11451)-MIN('MRC NP, CWE NP, P'!Q11451:U11451)</f>
        <v>14.43</v>
      </c>
      <c r="M11451">
        <v>5</v>
      </c>
    </row>
    <row r="11452" spans="1:13" ht="15" x14ac:dyDescent="0.25">
      <c r="A11452" s="42" t="str">
        <f>'MRC NP, CWE NP, P'!A11452</f>
        <v>3c_change</v>
      </c>
      <c r="B11452" s="43" t="str">
        <f>'MRC NP, CWE NP, P'!B11452</f>
        <v>D</v>
      </c>
      <c r="C11452" s="43" t="str">
        <f>'MRC NP, CWE NP, P'!C11452</f>
        <v>Winter</v>
      </c>
      <c r="D11452" s="43" t="str">
        <f>'MRC NP, CWE NP, P'!D11452</f>
        <v>Weekend</v>
      </c>
      <c r="E11452" s="43">
        <f>'MRC NP, CWE NP, P'!E11452</f>
        <v>20181103</v>
      </c>
      <c r="F11452" s="43">
        <f>'MRC NP, CWE NP, P'!F11452</f>
        <v>3</v>
      </c>
      <c r="G11452" s="95">
        <f>'MRC NP, CWE NP, P'!Q11452-'MRC NP, CWE NP, P'!S11452</f>
        <v>2.6899999999999977</v>
      </c>
      <c r="H11452" s="95">
        <f>'MRC NP, CWE NP, P'!Q11452-'MRC NP, CWE NP, P'!T11452</f>
        <v>5.3999999999999986</v>
      </c>
      <c r="I11452" s="95">
        <f>'MRC NP, CWE NP, P'!R11452-'MRC NP, CWE NP, P'!T11452</f>
        <v>0.42999999999999972</v>
      </c>
      <c r="J11452" s="95">
        <f>'MRC NP, CWE NP, P'!R11452-'MRC NP, CWE NP, P'!S11452</f>
        <v>-2.2800000000000011</v>
      </c>
      <c r="K11452" s="95">
        <f>'MRC NP, CWE NP, P'!R11452-'MRC NP, CWE NP, P'!U11452</f>
        <v>-0.57000000000000028</v>
      </c>
      <c r="L11452" s="96">
        <f>MAX('MRC NP, CWE NP, P'!Q11452:U11452)-MIN('MRC NP, CWE NP, P'!Q11452:U11452)</f>
        <v>5.3999999999999986</v>
      </c>
      <c r="M11452">
        <v>5</v>
      </c>
    </row>
    <row r="11453" spans="1:13" ht="15" x14ac:dyDescent="0.25">
      <c r="A11453" s="42" t="str">
        <f>'MRC NP, CWE NP, P'!A11453</f>
        <v>3c_change</v>
      </c>
      <c r="B11453" s="43" t="str">
        <f>'MRC NP, CWE NP, P'!B11453</f>
        <v>D</v>
      </c>
      <c r="C11453" s="43" t="str">
        <f>'MRC NP, CWE NP, P'!C11453</f>
        <v>Winter</v>
      </c>
      <c r="D11453" s="43" t="str">
        <f>'MRC NP, CWE NP, P'!D11453</f>
        <v>Weekend</v>
      </c>
      <c r="E11453" s="43">
        <f>'MRC NP, CWE NP, P'!E11453</f>
        <v>20181103</v>
      </c>
      <c r="F11453" s="43">
        <f>'MRC NP, CWE NP, P'!F11453</f>
        <v>4</v>
      </c>
      <c r="G11453" s="95">
        <f>'MRC NP, CWE NP, P'!Q11453-'MRC NP, CWE NP, P'!S11453</f>
        <v>1.2800000000000011</v>
      </c>
      <c r="H11453" s="95">
        <f>'MRC NP, CWE NP, P'!Q11453-'MRC NP, CWE NP, P'!T11453</f>
        <v>4.2000000000000028</v>
      </c>
      <c r="I11453" s="95">
        <f>'MRC NP, CWE NP, P'!R11453-'MRC NP, CWE NP, P'!T11453</f>
        <v>1.740000000000002</v>
      </c>
      <c r="J11453" s="95">
        <f>'MRC NP, CWE NP, P'!R11453-'MRC NP, CWE NP, P'!S11453</f>
        <v>-1.1799999999999997</v>
      </c>
      <c r="K11453" s="95">
        <f>'MRC NP, CWE NP, P'!R11453-'MRC NP, CWE NP, P'!U11453</f>
        <v>-0.28999999999999915</v>
      </c>
      <c r="L11453" s="96">
        <f>MAX('MRC NP, CWE NP, P'!Q11453:U11453)-MIN('MRC NP, CWE NP, P'!Q11453:U11453)</f>
        <v>4.2000000000000028</v>
      </c>
      <c r="M11453">
        <v>5</v>
      </c>
    </row>
    <row r="11454" spans="1:13" ht="15" x14ac:dyDescent="0.25">
      <c r="A11454" s="42" t="str">
        <f>'MRC NP, CWE NP, P'!A11454</f>
        <v>3c_change</v>
      </c>
      <c r="B11454" s="43" t="str">
        <f>'MRC NP, CWE NP, P'!B11454</f>
        <v>D</v>
      </c>
      <c r="C11454" s="43" t="str">
        <f>'MRC NP, CWE NP, P'!C11454</f>
        <v>Winter</v>
      </c>
      <c r="D11454" s="43" t="str">
        <f>'MRC NP, CWE NP, P'!D11454</f>
        <v>Weekend</v>
      </c>
      <c r="E11454" s="43">
        <f>'MRC NP, CWE NP, P'!E11454</f>
        <v>20181103</v>
      </c>
      <c r="F11454" s="43">
        <f>'MRC NP, CWE NP, P'!F11454</f>
        <v>5</v>
      </c>
      <c r="G11454" s="95">
        <f>'MRC NP, CWE NP, P'!Q11454-'MRC NP, CWE NP, P'!S11454</f>
        <v>0.34000000000000341</v>
      </c>
      <c r="H11454" s="95">
        <f>'MRC NP, CWE NP, P'!Q11454-'MRC NP, CWE NP, P'!T11454</f>
        <v>1.1200000000000045</v>
      </c>
      <c r="I11454" s="95">
        <f>'MRC NP, CWE NP, P'!R11454-'MRC NP, CWE NP, P'!T11454</f>
        <v>0.46999999999999886</v>
      </c>
      <c r="J11454" s="95">
        <f>'MRC NP, CWE NP, P'!R11454-'MRC NP, CWE NP, P'!S11454</f>
        <v>-0.31000000000000227</v>
      </c>
      <c r="K11454" s="95">
        <f>'MRC NP, CWE NP, P'!R11454-'MRC NP, CWE NP, P'!U11454</f>
        <v>-7.0000000000000284E-2</v>
      </c>
      <c r="L11454" s="96">
        <f>MAX('MRC NP, CWE NP, P'!Q11454:U11454)-MIN('MRC NP, CWE NP, P'!Q11454:U11454)</f>
        <v>1.1200000000000045</v>
      </c>
      <c r="M11454">
        <v>5</v>
      </c>
    </row>
    <row r="11455" spans="1:13" ht="15" x14ac:dyDescent="0.25">
      <c r="A11455" s="42" t="str">
        <f>'MRC NP, CWE NP, P'!A11455</f>
        <v>3c_change</v>
      </c>
      <c r="B11455" s="43" t="str">
        <f>'MRC NP, CWE NP, P'!B11455</f>
        <v>D</v>
      </c>
      <c r="C11455" s="43" t="str">
        <f>'MRC NP, CWE NP, P'!C11455</f>
        <v>Winter</v>
      </c>
      <c r="D11455" s="43" t="str">
        <f>'MRC NP, CWE NP, P'!D11455</f>
        <v>Weekend</v>
      </c>
      <c r="E11455" s="43">
        <f>'MRC NP, CWE NP, P'!E11455</f>
        <v>20181103</v>
      </c>
      <c r="F11455" s="43">
        <f>'MRC NP, CWE NP, P'!F11455</f>
        <v>6</v>
      </c>
      <c r="G11455" s="95">
        <f>'MRC NP, CWE NP, P'!Q11455-'MRC NP, CWE NP, P'!S11455</f>
        <v>0.82000000000000028</v>
      </c>
      <c r="H11455" s="95">
        <f>'MRC NP, CWE NP, P'!Q11455-'MRC NP, CWE NP, P'!T11455</f>
        <v>2.6900000000000048</v>
      </c>
      <c r="I11455" s="95">
        <f>'MRC NP, CWE NP, P'!R11455-'MRC NP, CWE NP, P'!T11455</f>
        <v>1.1200000000000045</v>
      </c>
      <c r="J11455" s="95">
        <f>'MRC NP, CWE NP, P'!R11455-'MRC NP, CWE NP, P'!S11455</f>
        <v>-0.75</v>
      </c>
      <c r="K11455" s="95">
        <f>'MRC NP, CWE NP, P'!R11455-'MRC NP, CWE NP, P'!U11455</f>
        <v>-0.17999999999999972</v>
      </c>
      <c r="L11455" s="96">
        <f>MAX('MRC NP, CWE NP, P'!Q11455:U11455)-MIN('MRC NP, CWE NP, P'!Q11455:U11455)</f>
        <v>2.6900000000000048</v>
      </c>
      <c r="M11455">
        <v>5</v>
      </c>
    </row>
    <row r="11456" spans="1:13" ht="15" x14ac:dyDescent="0.25">
      <c r="A11456" s="42" t="str">
        <f>'MRC NP, CWE NP, P'!A11456</f>
        <v>3c_change</v>
      </c>
      <c r="B11456" s="43" t="str">
        <f>'MRC NP, CWE NP, P'!B11456</f>
        <v>D</v>
      </c>
      <c r="C11456" s="43" t="str">
        <f>'MRC NP, CWE NP, P'!C11456</f>
        <v>Winter</v>
      </c>
      <c r="D11456" s="43" t="str">
        <f>'MRC NP, CWE NP, P'!D11456</f>
        <v>Weekend</v>
      </c>
      <c r="E11456" s="43">
        <f>'MRC NP, CWE NP, P'!E11456</f>
        <v>20181103</v>
      </c>
      <c r="F11456" s="43">
        <f>'MRC NP, CWE NP, P'!F11456</f>
        <v>7</v>
      </c>
      <c r="G11456" s="95">
        <f>'MRC NP, CWE NP, P'!Q11456-'MRC NP, CWE NP, P'!S11456</f>
        <v>0.89999999999999858</v>
      </c>
      <c r="H11456" s="95">
        <f>'MRC NP, CWE NP, P'!Q11456-'MRC NP, CWE NP, P'!T11456</f>
        <v>2.9399999999999977</v>
      </c>
      <c r="I11456" s="95">
        <f>'MRC NP, CWE NP, P'!R11456-'MRC NP, CWE NP, P'!T11456</f>
        <v>1.2199999999999989</v>
      </c>
      <c r="J11456" s="95">
        <f>'MRC NP, CWE NP, P'!R11456-'MRC NP, CWE NP, P'!S11456</f>
        <v>-0.82000000000000028</v>
      </c>
      <c r="K11456" s="95">
        <f>'MRC NP, CWE NP, P'!R11456-'MRC NP, CWE NP, P'!U11456</f>
        <v>-0.20000000000000284</v>
      </c>
      <c r="L11456" s="96">
        <f>MAX('MRC NP, CWE NP, P'!Q11456:U11456)-MIN('MRC NP, CWE NP, P'!Q11456:U11456)</f>
        <v>2.9399999999999977</v>
      </c>
      <c r="M11456">
        <v>5</v>
      </c>
    </row>
    <row r="11457" spans="1:13" ht="15" x14ac:dyDescent="0.25">
      <c r="A11457" s="42" t="str">
        <f>'MRC NP, CWE NP, P'!A11457</f>
        <v>3c_change</v>
      </c>
      <c r="B11457" s="43" t="str">
        <f>'MRC NP, CWE NP, P'!B11457</f>
        <v>D</v>
      </c>
      <c r="C11457" s="43" t="str">
        <f>'MRC NP, CWE NP, P'!C11457</f>
        <v>Winter</v>
      </c>
      <c r="D11457" s="43" t="str">
        <f>'MRC NP, CWE NP, P'!D11457</f>
        <v>Weekend</v>
      </c>
      <c r="E11457" s="43">
        <f>'MRC NP, CWE NP, P'!E11457</f>
        <v>20181103</v>
      </c>
      <c r="F11457" s="43">
        <f>'MRC NP, CWE NP, P'!F11457</f>
        <v>8</v>
      </c>
      <c r="G11457" s="95">
        <f>'MRC NP, CWE NP, P'!Q11457-'MRC NP, CWE NP, P'!S11457</f>
        <v>0</v>
      </c>
      <c r="H11457" s="95">
        <f>'MRC NP, CWE NP, P'!Q11457-'MRC NP, CWE NP, P'!T11457</f>
        <v>0</v>
      </c>
      <c r="I11457" s="95">
        <f>'MRC NP, CWE NP, P'!R11457-'MRC NP, CWE NP, P'!T11457</f>
        <v>0</v>
      </c>
      <c r="J11457" s="95">
        <f>'MRC NP, CWE NP, P'!R11457-'MRC NP, CWE NP, P'!S11457</f>
        <v>0</v>
      </c>
      <c r="K11457" s="95">
        <f>'MRC NP, CWE NP, P'!R11457-'MRC NP, CWE NP, P'!U11457</f>
        <v>0</v>
      </c>
      <c r="L11457" s="96">
        <f>MAX('MRC NP, CWE NP, P'!Q11457:U11457)-MIN('MRC NP, CWE NP, P'!Q11457:U11457)</f>
        <v>0</v>
      </c>
      <c r="M11457">
        <v>1</v>
      </c>
    </row>
    <row r="11458" spans="1:13" ht="15" x14ac:dyDescent="0.25">
      <c r="A11458" s="42" t="str">
        <f>'MRC NP, CWE NP, P'!A11458</f>
        <v>3c_change</v>
      </c>
      <c r="B11458" s="43" t="str">
        <f>'MRC NP, CWE NP, P'!B11458</f>
        <v>D</v>
      </c>
      <c r="C11458" s="43" t="str">
        <f>'MRC NP, CWE NP, P'!C11458</f>
        <v>Winter</v>
      </c>
      <c r="D11458" s="43" t="str">
        <f>'MRC NP, CWE NP, P'!D11458</f>
        <v>Weekend</v>
      </c>
      <c r="E11458" s="43">
        <f>'MRC NP, CWE NP, P'!E11458</f>
        <v>20181103</v>
      </c>
      <c r="F11458" s="43">
        <f>'MRC NP, CWE NP, P'!F11458</f>
        <v>9</v>
      </c>
      <c r="G11458" s="95">
        <f>'MRC NP, CWE NP, P'!Q11458-'MRC NP, CWE NP, P'!S11458</f>
        <v>0</v>
      </c>
      <c r="H11458" s="95">
        <f>'MRC NP, CWE NP, P'!Q11458-'MRC NP, CWE NP, P'!T11458</f>
        <v>0</v>
      </c>
      <c r="I11458" s="95">
        <f>'MRC NP, CWE NP, P'!R11458-'MRC NP, CWE NP, P'!T11458</f>
        <v>0</v>
      </c>
      <c r="J11458" s="95">
        <f>'MRC NP, CWE NP, P'!R11458-'MRC NP, CWE NP, P'!S11458</f>
        <v>0</v>
      </c>
      <c r="K11458" s="95">
        <f>'MRC NP, CWE NP, P'!R11458-'MRC NP, CWE NP, P'!U11458</f>
        <v>0</v>
      </c>
      <c r="L11458" s="96">
        <f>MAX('MRC NP, CWE NP, P'!Q11458:U11458)-MIN('MRC NP, CWE NP, P'!Q11458:U11458)</f>
        <v>0</v>
      </c>
      <c r="M11458">
        <v>1</v>
      </c>
    </row>
    <row r="11459" spans="1:13" ht="15" x14ac:dyDescent="0.25">
      <c r="A11459" s="42" t="str">
        <f>'MRC NP, CWE NP, P'!A11459</f>
        <v>3c_change</v>
      </c>
      <c r="B11459" s="43" t="str">
        <f>'MRC NP, CWE NP, P'!B11459</f>
        <v>D</v>
      </c>
      <c r="C11459" s="43" t="str">
        <f>'MRC NP, CWE NP, P'!C11459</f>
        <v>Winter</v>
      </c>
      <c r="D11459" s="43" t="str">
        <f>'MRC NP, CWE NP, P'!D11459</f>
        <v>Weekend</v>
      </c>
      <c r="E11459" s="43">
        <f>'MRC NP, CWE NP, P'!E11459</f>
        <v>20181103</v>
      </c>
      <c r="F11459" s="43">
        <f>'MRC NP, CWE NP, P'!F11459</f>
        <v>10</v>
      </c>
      <c r="G11459" s="95">
        <f>'MRC NP, CWE NP, P'!Q11459-'MRC NP, CWE NP, P'!S11459</f>
        <v>0</v>
      </c>
      <c r="H11459" s="95">
        <f>'MRC NP, CWE NP, P'!Q11459-'MRC NP, CWE NP, P'!T11459</f>
        <v>0</v>
      </c>
      <c r="I11459" s="95">
        <f>'MRC NP, CWE NP, P'!R11459-'MRC NP, CWE NP, P'!T11459</f>
        <v>0</v>
      </c>
      <c r="J11459" s="95">
        <f>'MRC NP, CWE NP, P'!R11459-'MRC NP, CWE NP, P'!S11459</f>
        <v>0</v>
      </c>
      <c r="K11459" s="95">
        <f>'MRC NP, CWE NP, P'!R11459-'MRC NP, CWE NP, P'!U11459</f>
        <v>0</v>
      </c>
      <c r="L11459" s="96">
        <f>MAX('MRC NP, CWE NP, P'!Q11459:U11459)-MIN('MRC NP, CWE NP, P'!Q11459:U11459)</f>
        <v>0</v>
      </c>
      <c r="M11459">
        <v>1</v>
      </c>
    </row>
    <row r="11460" spans="1:13" ht="15" x14ac:dyDescent="0.25">
      <c r="A11460" s="42" t="str">
        <f>'MRC NP, CWE NP, P'!A11460</f>
        <v>3c_change</v>
      </c>
      <c r="B11460" s="43" t="str">
        <f>'MRC NP, CWE NP, P'!B11460</f>
        <v>D</v>
      </c>
      <c r="C11460" s="43" t="str">
        <f>'MRC NP, CWE NP, P'!C11460</f>
        <v>Winter</v>
      </c>
      <c r="D11460" s="43" t="str">
        <f>'MRC NP, CWE NP, P'!D11460</f>
        <v>Weekend</v>
      </c>
      <c r="E11460" s="43">
        <f>'MRC NP, CWE NP, P'!E11460</f>
        <v>20181103</v>
      </c>
      <c r="F11460" s="43">
        <f>'MRC NP, CWE NP, P'!F11460</f>
        <v>11</v>
      </c>
      <c r="G11460" s="95">
        <f>'MRC NP, CWE NP, P'!Q11460-'MRC NP, CWE NP, P'!S11460</f>
        <v>0.18999999999999773</v>
      </c>
      <c r="H11460" s="95">
        <f>'MRC NP, CWE NP, P'!Q11460-'MRC NP, CWE NP, P'!T11460</f>
        <v>0.63999999999999346</v>
      </c>
      <c r="I11460" s="95">
        <f>'MRC NP, CWE NP, P'!R11460-'MRC NP, CWE NP, P'!T11460</f>
        <v>0.28000000000000114</v>
      </c>
      <c r="J11460" s="95">
        <f>'MRC NP, CWE NP, P'!R11460-'MRC NP, CWE NP, P'!S11460</f>
        <v>-0.1699999999999946</v>
      </c>
      <c r="K11460" s="95">
        <f>'MRC NP, CWE NP, P'!R11460-'MRC NP, CWE NP, P'!U11460</f>
        <v>-3.9999999999999147E-2</v>
      </c>
      <c r="L11460" s="96">
        <f>MAX('MRC NP, CWE NP, P'!Q11460:U11460)-MIN('MRC NP, CWE NP, P'!Q11460:U11460)</f>
        <v>0.63999999999999346</v>
      </c>
      <c r="M11460">
        <v>5</v>
      </c>
    </row>
    <row r="11461" spans="1:13" ht="15" x14ac:dyDescent="0.25">
      <c r="A11461" s="42" t="str">
        <f>'MRC NP, CWE NP, P'!A11461</f>
        <v>3c_change</v>
      </c>
      <c r="B11461" s="43" t="str">
        <f>'MRC NP, CWE NP, P'!B11461</f>
        <v>D</v>
      </c>
      <c r="C11461" s="43" t="str">
        <f>'MRC NP, CWE NP, P'!C11461</f>
        <v>Winter</v>
      </c>
      <c r="D11461" s="43" t="str">
        <f>'MRC NP, CWE NP, P'!D11461</f>
        <v>Weekend</v>
      </c>
      <c r="E11461" s="43">
        <f>'MRC NP, CWE NP, P'!E11461</f>
        <v>20181103</v>
      </c>
      <c r="F11461" s="43">
        <f>'MRC NP, CWE NP, P'!F11461</f>
        <v>12</v>
      </c>
      <c r="G11461" s="95">
        <f>'MRC NP, CWE NP, P'!Q11461-'MRC NP, CWE NP, P'!S11461</f>
        <v>1.9499999999999957</v>
      </c>
      <c r="H11461" s="95">
        <f>'MRC NP, CWE NP, P'!Q11461-'MRC NP, CWE NP, P'!T11461</f>
        <v>6.4699999999999989</v>
      </c>
      <c r="I11461" s="95">
        <f>'MRC NP, CWE NP, P'!R11461-'MRC NP, CWE NP, P'!T11461</f>
        <v>2.75</v>
      </c>
      <c r="J11461" s="95">
        <f>'MRC NP, CWE NP, P'!R11461-'MRC NP, CWE NP, P'!S11461</f>
        <v>-1.7700000000000031</v>
      </c>
      <c r="K11461" s="95">
        <f>'MRC NP, CWE NP, P'!R11461-'MRC NP, CWE NP, P'!U11461</f>
        <v>-0.42999999999999972</v>
      </c>
      <c r="L11461" s="96">
        <f>MAX('MRC NP, CWE NP, P'!Q11461:U11461)-MIN('MRC NP, CWE NP, P'!Q11461:U11461)</f>
        <v>6.4699999999999989</v>
      </c>
      <c r="M11461">
        <v>5</v>
      </c>
    </row>
    <row r="11462" spans="1:13" ht="15" x14ac:dyDescent="0.25">
      <c r="A11462" s="42" t="str">
        <f>'MRC NP, CWE NP, P'!A11462</f>
        <v>3c_change</v>
      </c>
      <c r="B11462" s="43" t="str">
        <f>'MRC NP, CWE NP, P'!B11462</f>
        <v>D</v>
      </c>
      <c r="C11462" s="43" t="str">
        <f>'MRC NP, CWE NP, P'!C11462</f>
        <v>Winter</v>
      </c>
      <c r="D11462" s="43" t="str">
        <f>'MRC NP, CWE NP, P'!D11462</f>
        <v>Weekend</v>
      </c>
      <c r="E11462" s="43">
        <f>'MRC NP, CWE NP, P'!E11462</f>
        <v>20181103</v>
      </c>
      <c r="F11462" s="43">
        <f>'MRC NP, CWE NP, P'!F11462</f>
        <v>13</v>
      </c>
      <c r="G11462" s="95">
        <f>'MRC NP, CWE NP, P'!Q11462-'MRC NP, CWE NP, P'!S11462</f>
        <v>4.0300000000000011</v>
      </c>
      <c r="H11462" s="95">
        <f>'MRC NP, CWE NP, P'!Q11462-'MRC NP, CWE NP, P'!T11462</f>
        <v>13.380000000000003</v>
      </c>
      <c r="I11462" s="95">
        <f>'MRC NP, CWE NP, P'!R11462-'MRC NP, CWE NP, P'!T11462</f>
        <v>5.7000000000000028</v>
      </c>
      <c r="J11462" s="95">
        <f>'MRC NP, CWE NP, P'!R11462-'MRC NP, CWE NP, P'!S11462</f>
        <v>-3.6499999999999986</v>
      </c>
      <c r="K11462" s="95">
        <f>'MRC NP, CWE NP, P'!R11462-'MRC NP, CWE NP, P'!U11462</f>
        <v>-0.87999999999999545</v>
      </c>
      <c r="L11462" s="96">
        <f>MAX('MRC NP, CWE NP, P'!Q11462:U11462)-MIN('MRC NP, CWE NP, P'!Q11462:U11462)</f>
        <v>13.380000000000003</v>
      </c>
      <c r="M11462">
        <v>5</v>
      </c>
    </row>
    <row r="11463" spans="1:13" ht="15" x14ac:dyDescent="0.25">
      <c r="A11463" s="42" t="str">
        <f>'MRC NP, CWE NP, P'!A11463</f>
        <v>3c_change</v>
      </c>
      <c r="B11463" s="43" t="str">
        <f>'MRC NP, CWE NP, P'!B11463</f>
        <v>D</v>
      </c>
      <c r="C11463" s="43" t="str">
        <f>'MRC NP, CWE NP, P'!C11463</f>
        <v>Winter</v>
      </c>
      <c r="D11463" s="43" t="str">
        <f>'MRC NP, CWE NP, P'!D11463</f>
        <v>Weekend</v>
      </c>
      <c r="E11463" s="43">
        <f>'MRC NP, CWE NP, P'!E11463</f>
        <v>20181103</v>
      </c>
      <c r="F11463" s="43">
        <f>'MRC NP, CWE NP, P'!F11463</f>
        <v>14</v>
      </c>
      <c r="G11463" s="95">
        <f>'MRC NP, CWE NP, P'!Q11463-'MRC NP, CWE NP, P'!S11463</f>
        <v>4.4099999999999966</v>
      </c>
      <c r="H11463" s="95">
        <f>'MRC NP, CWE NP, P'!Q11463-'MRC NP, CWE NP, P'!T11463</f>
        <v>14.719999999999999</v>
      </c>
      <c r="I11463" s="95">
        <f>'MRC NP, CWE NP, P'!R11463-'MRC NP, CWE NP, P'!T11463</f>
        <v>6.32</v>
      </c>
      <c r="J11463" s="95">
        <f>'MRC NP, CWE NP, P'!R11463-'MRC NP, CWE NP, P'!S11463</f>
        <v>-3.990000000000002</v>
      </c>
      <c r="K11463" s="95">
        <f>'MRC NP, CWE NP, P'!R11463-'MRC NP, CWE NP, P'!U11463</f>
        <v>-0.96999999999999886</v>
      </c>
      <c r="L11463" s="96">
        <f>MAX('MRC NP, CWE NP, P'!Q11463:U11463)-MIN('MRC NP, CWE NP, P'!Q11463:U11463)</f>
        <v>14.719999999999999</v>
      </c>
      <c r="M11463">
        <v>5</v>
      </c>
    </row>
    <row r="11464" spans="1:13" ht="15" x14ac:dyDescent="0.25">
      <c r="A11464" s="42" t="str">
        <f>'MRC NP, CWE NP, P'!A11464</f>
        <v>3c_change</v>
      </c>
      <c r="B11464" s="43" t="str">
        <f>'MRC NP, CWE NP, P'!B11464</f>
        <v>D</v>
      </c>
      <c r="C11464" s="43" t="str">
        <f>'MRC NP, CWE NP, P'!C11464</f>
        <v>Winter</v>
      </c>
      <c r="D11464" s="43" t="str">
        <f>'MRC NP, CWE NP, P'!D11464</f>
        <v>Weekend</v>
      </c>
      <c r="E11464" s="43">
        <f>'MRC NP, CWE NP, P'!E11464</f>
        <v>20181103</v>
      </c>
      <c r="F11464" s="43">
        <f>'MRC NP, CWE NP, P'!F11464</f>
        <v>15</v>
      </c>
      <c r="G11464" s="95">
        <f>'MRC NP, CWE NP, P'!Q11464-'MRC NP, CWE NP, P'!S11464</f>
        <v>3.1000000000000014</v>
      </c>
      <c r="H11464" s="95">
        <f>'MRC NP, CWE NP, P'!Q11464-'MRC NP, CWE NP, P'!T11464</f>
        <v>11.04</v>
      </c>
      <c r="I11464" s="95">
        <f>'MRC NP, CWE NP, P'!R11464-'MRC NP, CWE NP, P'!T11464</f>
        <v>4.8500000000000014</v>
      </c>
      <c r="J11464" s="95">
        <f>'MRC NP, CWE NP, P'!R11464-'MRC NP, CWE NP, P'!S11464</f>
        <v>-3.0899999999999963</v>
      </c>
      <c r="K11464" s="95">
        <f>'MRC NP, CWE NP, P'!R11464-'MRC NP, CWE NP, P'!U11464</f>
        <v>-0.75</v>
      </c>
      <c r="L11464" s="96">
        <f>MAX('MRC NP, CWE NP, P'!Q11464:U11464)-MIN('MRC NP, CWE NP, P'!Q11464:U11464)</f>
        <v>11.04</v>
      </c>
      <c r="M11464">
        <v>5</v>
      </c>
    </row>
    <row r="11465" spans="1:13" ht="15" x14ac:dyDescent="0.25">
      <c r="A11465" s="42" t="str">
        <f>'MRC NP, CWE NP, P'!A11465</f>
        <v>3c_change</v>
      </c>
      <c r="B11465" s="43" t="str">
        <f>'MRC NP, CWE NP, P'!B11465</f>
        <v>D</v>
      </c>
      <c r="C11465" s="43" t="str">
        <f>'MRC NP, CWE NP, P'!C11465</f>
        <v>Winter</v>
      </c>
      <c r="D11465" s="43" t="str">
        <f>'MRC NP, CWE NP, P'!D11465</f>
        <v>Weekend</v>
      </c>
      <c r="E11465" s="43">
        <f>'MRC NP, CWE NP, P'!E11465</f>
        <v>20181103</v>
      </c>
      <c r="F11465" s="43">
        <f>'MRC NP, CWE NP, P'!F11465</f>
        <v>16</v>
      </c>
      <c r="G11465" s="95">
        <f>'MRC NP, CWE NP, P'!Q11465-'MRC NP, CWE NP, P'!S11465</f>
        <v>0.25999999999999801</v>
      </c>
      <c r="H11465" s="95">
        <f>'MRC NP, CWE NP, P'!Q11465-'MRC NP, CWE NP, P'!T11465</f>
        <v>0.88000000000000256</v>
      </c>
      <c r="I11465" s="95">
        <f>'MRC NP, CWE NP, P'!R11465-'MRC NP, CWE NP, P'!T11465</f>
        <v>0.39000000000000057</v>
      </c>
      <c r="J11465" s="95">
        <f>'MRC NP, CWE NP, P'!R11465-'MRC NP, CWE NP, P'!S11465</f>
        <v>-0.23000000000000398</v>
      </c>
      <c r="K11465" s="95">
        <f>'MRC NP, CWE NP, P'!R11465-'MRC NP, CWE NP, P'!U11465</f>
        <v>-5.0000000000004263E-2</v>
      </c>
      <c r="L11465" s="96">
        <f>MAX('MRC NP, CWE NP, P'!Q11465:U11465)-MIN('MRC NP, CWE NP, P'!Q11465:U11465)</f>
        <v>0.88000000000000256</v>
      </c>
      <c r="M11465">
        <v>5</v>
      </c>
    </row>
    <row r="11466" spans="1:13" ht="15" x14ac:dyDescent="0.25">
      <c r="A11466" s="42" t="str">
        <f>'MRC NP, CWE NP, P'!A11466</f>
        <v>3c_change</v>
      </c>
      <c r="B11466" s="43" t="str">
        <f>'MRC NP, CWE NP, P'!B11466</f>
        <v>D</v>
      </c>
      <c r="C11466" s="43" t="str">
        <f>'MRC NP, CWE NP, P'!C11466</f>
        <v>Winter</v>
      </c>
      <c r="D11466" s="43" t="str">
        <f>'MRC NP, CWE NP, P'!D11466</f>
        <v>Weekend</v>
      </c>
      <c r="E11466" s="43">
        <f>'MRC NP, CWE NP, P'!E11466</f>
        <v>20181103</v>
      </c>
      <c r="F11466" s="43">
        <f>'MRC NP, CWE NP, P'!F11466</f>
        <v>17</v>
      </c>
      <c r="G11466" s="95">
        <f>'MRC NP, CWE NP, P'!Q11466-'MRC NP, CWE NP, P'!S11466</f>
        <v>0.17999999999999972</v>
      </c>
      <c r="H11466" s="95">
        <f>'MRC NP, CWE NP, P'!Q11466-'MRC NP, CWE NP, P'!T11466</f>
        <v>0.60999999999999943</v>
      </c>
      <c r="I11466" s="95">
        <f>'MRC NP, CWE NP, P'!R11466-'MRC NP, CWE NP, P'!T11466</f>
        <v>0.27000000000000313</v>
      </c>
      <c r="J11466" s="95">
        <f>'MRC NP, CWE NP, P'!R11466-'MRC NP, CWE NP, P'!S11466</f>
        <v>-0.15999999999999659</v>
      </c>
      <c r="K11466" s="95">
        <f>'MRC NP, CWE NP, P'!R11466-'MRC NP, CWE NP, P'!U11466</f>
        <v>-3.9999999999999147E-2</v>
      </c>
      <c r="L11466" s="96">
        <f>MAX('MRC NP, CWE NP, P'!Q11466:U11466)-MIN('MRC NP, CWE NP, P'!Q11466:U11466)</f>
        <v>0.60999999999999943</v>
      </c>
      <c r="M11466">
        <v>5</v>
      </c>
    </row>
    <row r="11467" spans="1:13" ht="15" x14ac:dyDescent="0.25">
      <c r="A11467" s="42" t="str">
        <f>'MRC NP, CWE NP, P'!A11467</f>
        <v>3c_change</v>
      </c>
      <c r="B11467" s="43" t="str">
        <f>'MRC NP, CWE NP, P'!B11467</f>
        <v>D</v>
      </c>
      <c r="C11467" s="43" t="str">
        <f>'MRC NP, CWE NP, P'!C11467</f>
        <v>Winter</v>
      </c>
      <c r="D11467" s="43" t="str">
        <f>'MRC NP, CWE NP, P'!D11467</f>
        <v>Weekend</v>
      </c>
      <c r="E11467" s="43">
        <f>'MRC NP, CWE NP, P'!E11467</f>
        <v>20181103</v>
      </c>
      <c r="F11467" s="43">
        <f>'MRC NP, CWE NP, P'!F11467</f>
        <v>18</v>
      </c>
      <c r="G11467" s="95">
        <f>'MRC NP, CWE NP, P'!Q11467-'MRC NP, CWE NP, P'!S11467</f>
        <v>0</v>
      </c>
      <c r="H11467" s="95">
        <f>'MRC NP, CWE NP, P'!Q11467-'MRC NP, CWE NP, P'!T11467</f>
        <v>0</v>
      </c>
      <c r="I11467" s="95">
        <f>'MRC NP, CWE NP, P'!R11467-'MRC NP, CWE NP, P'!T11467</f>
        <v>0</v>
      </c>
      <c r="J11467" s="95">
        <f>'MRC NP, CWE NP, P'!R11467-'MRC NP, CWE NP, P'!S11467</f>
        <v>0</v>
      </c>
      <c r="K11467" s="95">
        <f>'MRC NP, CWE NP, P'!R11467-'MRC NP, CWE NP, P'!U11467</f>
        <v>0</v>
      </c>
      <c r="L11467" s="96">
        <f>MAX('MRC NP, CWE NP, P'!Q11467:U11467)-MIN('MRC NP, CWE NP, P'!Q11467:U11467)</f>
        <v>0</v>
      </c>
      <c r="M11467">
        <v>1</v>
      </c>
    </row>
    <row r="11468" spans="1:13" ht="15" x14ac:dyDescent="0.25">
      <c r="A11468" s="42" t="str">
        <f>'MRC NP, CWE NP, P'!A11468</f>
        <v>3c_change</v>
      </c>
      <c r="B11468" s="43" t="str">
        <f>'MRC NP, CWE NP, P'!B11468</f>
        <v>D</v>
      </c>
      <c r="C11468" s="43" t="str">
        <f>'MRC NP, CWE NP, P'!C11468</f>
        <v>Winter</v>
      </c>
      <c r="D11468" s="43" t="str">
        <f>'MRC NP, CWE NP, P'!D11468</f>
        <v>Weekend</v>
      </c>
      <c r="E11468" s="43">
        <f>'MRC NP, CWE NP, P'!E11468</f>
        <v>20181103</v>
      </c>
      <c r="F11468" s="43">
        <f>'MRC NP, CWE NP, P'!F11468</f>
        <v>19</v>
      </c>
      <c r="G11468" s="95">
        <f>'MRC NP, CWE NP, P'!Q11468-'MRC NP, CWE NP, P'!S11468</f>
        <v>4.4500000000000028</v>
      </c>
      <c r="H11468" s="95">
        <f>'MRC NP, CWE NP, P'!Q11468-'MRC NP, CWE NP, P'!T11468</f>
        <v>15.189999999999998</v>
      </c>
      <c r="I11468" s="95">
        <f>'MRC NP, CWE NP, P'!R11468-'MRC NP, CWE NP, P'!T11468</f>
        <v>6.730000000000004</v>
      </c>
      <c r="J11468" s="95">
        <f>'MRC NP, CWE NP, P'!R11468-'MRC NP, CWE NP, P'!S11468</f>
        <v>-4.0099999999999909</v>
      </c>
      <c r="K11468" s="95">
        <f>'MRC NP, CWE NP, P'!R11468-'MRC NP, CWE NP, P'!U11468</f>
        <v>-0.98000000000000398</v>
      </c>
      <c r="L11468" s="96">
        <f>MAX('MRC NP, CWE NP, P'!Q11468:U11468)-MIN('MRC NP, CWE NP, P'!Q11468:U11468)</f>
        <v>15.189999999999998</v>
      </c>
      <c r="M11468">
        <v>5</v>
      </c>
    </row>
    <row r="11469" spans="1:13" ht="15" x14ac:dyDescent="0.25">
      <c r="A11469" s="42" t="str">
        <f>'MRC NP, CWE NP, P'!A11469</f>
        <v>3c_change</v>
      </c>
      <c r="B11469" s="43" t="str">
        <f>'MRC NP, CWE NP, P'!B11469</f>
        <v>D</v>
      </c>
      <c r="C11469" s="43" t="str">
        <f>'MRC NP, CWE NP, P'!C11469</f>
        <v>Winter</v>
      </c>
      <c r="D11469" s="43" t="str">
        <f>'MRC NP, CWE NP, P'!D11469</f>
        <v>Weekend</v>
      </c>
      <c r="E11469" s="43">
        <f>'MRC NP, CWE NP, P'!E11469</f>
        <v>20181103</v>
      </c>
      <c r="F11469" s="43">
        <f>'MRC NP, CWE NP, P'!F11469</f>
        <v>20</v>
      </c>
      <c r="G11469" s="95">
        <f>'MRC NP, CWE NP, P'!Q11469-'MRC NP, CWE NP, P'!S11469</f>
        <v>14.469999999999999</v>
      </c>
      <c r="H11469" s="95">
        <f>'MRC NP, CWE NP, P'!Q11469-'MRC NP, CWE NP, P'!T11469</f>
        <v>41.539999999999992</v>
      </c>
      <c r="I11469" s="95">
        <f>'MRC NP, CWE NP, P'!R11469-'MRC NP, CWE NP, P'!T11469</f>
        <v>14.229999999999997</v>
      </c>
      <c r="J11469" s="95">
        <f>'MRC NP, CWE NP, P'!R11469-'MRC NP, CWE NP, P'!S11469</f>
        <v>-12.839999999999996</v>
      </c>
      <c r="K11469" s="95">
        <f>'MRC NP, CWE NP, P'!R11469-'MRC NP, CWE NP, P'!U11469</f>
        <v>-3.1499999999999986</v>
      </c>
      <c r="L11469" s="96">
        <f>MAX('MRC NP, CWE NP, P'!Q11469:U11469)-MIN('MRC NP, CWE NP, P'!Q11469:U11469)</f>
        <v>41.539999999999992</v>
      </c>
      <c r="M11469">
        <v>5</v>
      </c>
    </row>
    <row r="11470" spans="1:13" ht="15" x14ac:dyDescent="0.25">
      <c r="A11470" s="42" t="str">
        <f>'MRC NP, CWE NP, P'!A11470</f>
        <v>3c_change</v>
      </c>
      <c r="B11470" s="43" t="str">
        <f>'MRC NP, CWE NP, P'!B11470</f>
        <v>D</v>
      </c>
      <c r="C11470" s="43" t="str">
        <f>'MRC NP, CWE NP, P'!C11470</f>
        <v>Winter</v>
      </c>
      <c r="D11470" s="43" t="str">
        <f>'MRC NP, CWE NP, P'!D11470</f>
        <v>Weekend</v>
      </c>
      <c r="E11470" s="43">
        <f>'MRC NP, CWE NP, P'!E11470</f>
        <v>20181103</v>
      </c>
      <c r="F11470" s="43">
        <f>'MRC NP, CWE NP, P'!F11470</f>
        <v>21</v>
      </c>
      <c r="G11470" s="95">
        <f>'MRC NP, CWE NP, P'!Q11470-'MRC NP, CWE NP, P'!S11470</f>
        <v>10.850000000000009</v>
      </c>
      <c r="H11470" s="95">
        <f>'MRC NP, CWE NP, P'!Q11470-'MRC NP, CWE NP, P'!T11470</f>
        <v>28.550000000000004</v>
      </c>
      <c r="I11470" s="95">
        <f>'MRC NP, CWE NP, P'!R11470-'MRC NP, CWE NP, P'!T11470</f>
        <v>7.8800000000000026</v>
      </c>
      <c r="J11470" s="95">
        <f>'MRC NP, CWE NP, P'!R11470-'MRC NP, CWE NP, P'!S11470</f>
        <v>-9.8199999999999932</v>
      </c>
      <c r="K11470" s="95">
        <f>'MRC NP, CWE NP, P'!R11470-'MRC NP, CWE NP, P'!U11470</f>
        <v>-2.3999999999999986</v>
      </c>
      <c r="L11470" s="96">
        <f>MAX('MRC NP, CWE NP, P'!Q11470:U11470)-MIN('MRC NP, CWE NP, P'!Q11470:U11470)</f>
        <v>28.550000000000004</v>
      </c>
      <c r="M11470">
        <v>5</v>
      </c>
    </row>
    <row r="11471" spans="1:13" ht="15" x14ac:dyDescent="0.25">
      <c r="A11471" s="42" t="str">
        <f>'MRC NP, CWE NP, P'!A11471</f>
        <v>3c_change</v>
      </c>
      <c r="B11471" s="43" t="str">
        <f>'MRC NP, CWE NP, P'!B11471</f>
        <v>D</v>
      </c>
      <c r="C11471" s="43" t="str">
        <f>'MRC NP, CWE NP, P'!C11471</f>
        <v>Winter</v>
      </c>
      <c r="D11471" s="43" t="str">
        <f>'MRC NP, CWE NP, P'!D11471</f>
        <v>Weekend</v>
      </c>
      <c r="E11471" s="43">
        <f>'MRC NP, CWE NP, P'!E11471</f>
        <v>20181103</v>
      </c>
      <c r="F11471" s="43">
        <f>'MRC NP, CWE NP, P'!F11471</f>
        <v>22</v>
      </c>
      <c r="G11471" s="95">
        <f>'MRC NP, CWE NP, P'!Q11471-'MRC NP, CWE NP, P'!S11471</f>
        <v>6.6499999999999986</v>
      </c>
      <c r="H11471" s="95">
        <f>'MRC NP, CWE NP, P'!Q11471-'MRC NP, CWE NP, P'!T11471</f>
        <v>12.670000000000002</v>
      </c>
      <c r="I11471" s="95">
        <f>'MRC NP, CWE NP, P'!R11471-'MRC NP, CWE NP, P'!T11471</f>
        <v>0</v>
      </c>
      <c r="J11471" s="95">
        <f>'MRC NP, CWE NP, P'!R11471-'MRC NP, CWE NP, P'!S11471</f>
        <v>-6.0200000000000031</v>
      </c>
      <c r="K11471" s="95">
        <f>'MRC NP, CWE NP, P'!R11471-'MRC NP, CWE NP, P'!U11471</f>
        <v>-1.4699999999999989</v>
      </c>
      <c r="L11471" s="96">
        <f>MAX('MRC NP, CWE NP, P'!Q11471:U11471)-MIN('MRC NP, CWE NP, P'!Q11471:U11471)</f>
        <v>12.670000000000002</v>
      </c>
      <c r="M11471">
        <v>4</v>
      </c>
    </row>
    <row r="11472" spans="1:13" ht="15" x14ac:dyDescent="0.25">
      <c r="A11472" s="42" t="str">
        <f>'MRC NP, CWE NP, P'!A11472</f>
        <v>3c_change</v>
      </c>
      <c r="B11472" s="43" t="str">
        <f>'MRC NP, CWE NP, P'!B11472</f>
        <v>D</v>
      </c>
      <c r="C11472" s="43" t="str">
        <f>'MRC NP, CWE NP, P'!C11472</f>
        <v>Winter</v>
      </c>
      <c r="D11472" s="43" t="str">
        <f>'MRC NP, CWE NP, P'!D11472</f>
        <v>Weekend</v>
      </c>
      <c r="E11472" s="43">
        <f>'MRC NP, CWE NP, P'!E11472</f>
        <v>20181103</v>
      </c>
      <c r="F11472" s="43">
        <f>'MRC NP, CWE NP, P'!F11472</f>
        <v>23</v>
      </c>
      <c r="G11472" s="95">
        <f>'MRC NP, CWE NP, P'!Q11472-'MRC NP, CWE NP, P'!S11472</f>
        <v>6.1300000000000026</v>
      </c>
      <c r="H11472" s="95">
        <f>'MRC NP, CWE NP, P'!Q11472-'MRC NP, CWE NP, P'!T11472</f>
        <v>11.32</v>
      </c>
      <c r="I11472" s="95">
        <f>'MRC NP, CWE NP, P'!R11472-'MRC NP, CWE NP, P'!T11472</f>
        <v>0</v>
      </c>
      <c r="J11472" s="95">
        <f>'MRC NP, CWE NP, P'!R11472-'MRC NP, CWE NP, P'!S11472</f>
        <v>-5.1899999999999977</v>
      </c>
      <c r="K11472" s="95">
        <f>'MRC NP, CWE NP, P'!R11472-'MRC NP, CWE NP, P'!U11472</f>
        <v>-1.2800000000000011</v>
      </c>
      <c r="L11472" s="96">
        <f>MAX('MRC NP, CWE NP, P'!Q11472:U11472)-MIN('MRC NP, CWE NP, P'!Q11472:U11472)</f>
        <v>11.32</v>
      </c>
      <c r="M11472">
        <v>4</v>
      </c>
    </row>
    <row r="11473" spans="1:13" ht="15" x14ac:dyDescent="0.25">
      <c r="A11473" s="42" t="str">
        <f>'MRC NP, CWE NP, P'!A11473</f>
        <v>3c_change</v>
      </c>
      <c r="B11473" s="43" t="str">
        <f>'MRC NP, CWE NP, P'!B11473</f>
        <v>D</v>
      </c>
      <c r="C11473" s="43" t="str">
        <f>'MRC NP, CWE NP, P'!C11473</f>
        <v>Winter</v>
      </c>
      <c r="D11473" s="43" t="str">
        <f>'MRC NP, CWE NP, P'!D11473</f>
        <v>Weekend</v>
      </c>
      <c r="E11473" s="43">
        <f>'MRC NP, CWE NP, P'!E11473</f>
        <v>20181103</v>
      </c>
      <c r="F11473" s="43">
        <f>'MRC NP, CWE NP, P'!F11473</f>
        <v>24</v>
      </c>
      <c r="G11473" s="95">
        <f>'MRC NP, CWE NP, P'!Q11473-'MRC NP, CWE NP, P'!S11473</f>
        <v>4.5300000000000011</v>
      </c>
      <c r="H11473" s="95">
        <f>'MRC NP, CWE NP, P'!Q11473-'MRC NP, CWE NP, P'!T11473</f>
        <v>12.399999999999999</v>
      </c>
      <c r="I11473" s="95">
        <f>'MRC NP, CWE NP, P'!R11473-'MRC NP, CWE NP, P'!T11473</f>
        <v>-0.74000000000000199</v>
      </c>
      <c r="J11473" s="95">
        <f>'MRC NP, CWE NP, P'!R11473-'MRC NP, CWE NP, P'!S11473</f>
        <v>-8.61</v>
      </c>
      <c r="K11473" s="95">
        <f>'MRC NP, CWE NP, P'!R11473-'MRC NP, CWE NP, P'!U11473</f>
        <v>-6.0200000000000031</v>
      </c>
      <c r="L11473" s="96">
        <f>MAX('MRC NP, CWE NP, P'!Q11473:U11473)-MIN('MRC NP, CWE NP, P'!Q11473:U11473)</f>
        <v>13.14</v>
      </c>
      <c r="M11473">
        <v>5</v>
      </c>
    </row>
    <row r="11474" spans="1:13" ht="15" x14ac:dyDescent="0.25">
      <c r="A11474" s="42" t="str">
        <f>'MRC NP, CWE NP, P'!A11474</f>
        <v>3c_change</v>
      </c>
      <c r="B11474" s="43" t="str">
        <f>'MRC NP, CWE NP, P'!B11474</f>
        <v>D</v>
      </c>
      <c r="C11474" s="43" t="str">
        <f>'MRC NP, CWE NP, P'!C11474</f>
        <v>Winter</v>
      </c>
      <c r="D11474" s="43" t="str">
        <f>'MRC NP, CWE NP, P'!D11474</f>
        <v>Weekend</v>
      </c>
      <c r="E11474" s="43">
        <f>'MRC NP, CWE NP, P'!E11474</f>
        <v>20181104</v>
      </c>
      <c r="F11474" s="43">
        <f>'MRC NP, CWE NP, P'!F11474</f>
        <v>1</v>
      </c>
      <c r="G11474" s="95">
        <f>'MRC NP, CWE NP, P'!Q11474-'MRC NP, CWE NP, P'!S11474</f>
        <v>6.4500000000000028</v>
      </c>
      <c r="H11474" s="95">
        <f>'MRC NP, CWE NP, P'!Q11474-'MRC NP, CWE NP, P'!T11474</f>
        <v>12.310000000000002</v>
      </c>
      <c r="I11474" s="95">
        <f>'MRC NP, CWE NP, P'!R11474-'MRC NP, CWE NP, P'!T11474</f>
        <v>0</v>
      </c>
      <c r="J11474" s="95">
        <f>'MRC NP, CWE NP, P'!R11474-'MRC NP, CWE NP, P'!S11474</f>
        <v>-5.8599999999999994</v>
      </c>
      <c r="K11474" s="95">
        <f>'MRC NP, CWE NP, P'!R11474-'MRC NP, CWE NP, P'!U11474</f>
        <v>-1.4399999999999977</v>
      </c>
      <c r="L11474" s="96">
        <f>MAX('MRC NP, CWE NP, P'!Q11474:U11474)-MIN('MRC NP, CWE NP, P'!Q11474:U11474)</f>
        <v>12.310000000000002</v>
      </c>
      <c r="M11474">
        <v>4</v>
      </c>
    </row>
    <row r="11475" spans="1:13" ht="15" x14ac:dyDescent="0.25">
      <c r="A11475" s="42" t="str">
        <f>'MRC NP, CWE NP, P'!A11475</f>
        <v>3c_change</v>
      </c>
      <c r="B11475" s="43" t="str">
        <f>'MRC NP, CWE NP, P'!B11475</f>
        <v>D</v>
      </c>
      <c r="C11475" s="43" t="str">
        <f>'MRC NP, CWE NP, P'!C11475</f>
        <v>Winter</v>
      </c>
      <c r="D11475" s="43" t="str">
        <f>'MRC NP, CWE NP, P'!D11475</f>
        <v>Weekend</v>
      </c>
      <c r="E11475" s="43">
        <f>'MRC NP, CWE NP, P'!E11475</f>
        <v>20181104</v>
      </c>
      <c r="F11475" s="43">
        <f>'MRC NP, CWE NP, P'!F11475</f>
        <v>2</v>
      </c>
      <c r="G11475" s="95">
        <f>'MRC NP, CWE NP, P'!Q11475-'MRC NP, CWE NP, P'!S11475</f>
        <v>2</v>
      </c>
      <c r="H11475" s="95">
        <f>'MRC NP, CWE NP, P'!Q11475-'MRC NP, CWE NP, P'!T11475</f>
        <v>0.29999999999999716</v>
      </c>
      <c r="I11475" s="95">
        <f>'MRC NP, CWE NP, P'!R11475-'MRC NP, CWE NP, P'!T11475</f>
        <v>-5.759999999999998</v>
      </c>
      <c r="J11475" s="95">
        <f>'MRC NP, CWE NP, P'!R11475-'MRC NP, CWE NP, P'!S11475</f>
        <v>-4.0599999999999952</v>
      </c>
      <c r="K11475" s="95">
        <f>'MRC NP, CWE NP, P'!R11475-'MRC NP, CWE NP, P'!U11475</f>
        <v>-2.269999999999996</v>
      </c>
      <c r="L11475" s="96">
        <f>MAX('MRC NP, CWE NP, P'!Q11475:U11475)-MIN('MRC NP, CWE NP, P'!Q11475:U11475)</f>
        <v>6.0599999999999952</v>
      </c>
      <c r="M11475">
        <v>5</v>
      </c>
    </row>
    <row r="11476" spans="1:13" ht="15" x14ac:dyDescent="0.25">
      <c r="A11476" s="42" t="str">
        <f>'MRC NP, CWE NP, P'!A11476</f>
        <v>3c_change</v>
      </c>
      <c r="B11476" s="43" t="str">
        <f>'MRC NP, CWE NP, P'!B11476</f>
        <v>D</v>
      </c>
      <c r="C11476" s="43" t="str">
        <f>'MRC NP, CWE NP, P'!C11476</f>
        <v>Winter</v>
      </c>
      <c r="D11476" s="43" t="str">
        <f>'MRC NP, CWE NP, P'!D11476</f>
        <v>Weekend</v>
      </c>
      <c r="E11476" s="43">
        <f>'MRC NP, CWE NP, P'!E11476</f>
        <v>20181104</v>
      </c>
      <c r="F11476" s="43">
        <f>'MRC NP, CWE NP, P'!F11476</f>
        <v>3</v>
      </c>
      <c r="G11476" s="95">
        <f>'MRC NP, CWE NP, P'!Q11476-'MRC NP, CWE NP, P'!S11476</f>
        <v>0.81000000000000227</v>
      </c>
      <c r="H11476" s="95">
        <f>'MRC NP, CWE NP, P'!Q11476-'MRC NP, CWE NP, P'!T11476</f>
        <v>0.18999999999999773</v>
      </c>
      <c r="I11476" s="95">
        <f>'MRC NP, CWE NP, P'!R11476-'MRC NP, CWE NP, P'!T11476</f>
        <v>-1.4600000000000009</v>
      </c>
      <c r="J11476" s="95">
        <f>'MRC NP, CWE NP, P'!R11476-'MRC NP, CWE NP, P'!S11476</f>
        <v>-0.83999999999999631</v>
      </c>
      <c r="K11476" s="95">
        <f>'MRC NP, CWE NP, P'!R11476-'MRC NP, CWE NP, P'!U11476</f>
        <v>-0.22999999999999687</v>
      </c>
      <c r="L11476" s="96">
        <f>MAX('MRC NP, CWE NP, P'!Q11476:U11476)-MIN('MRC NP, CWE NP, P'!Q11476:U11476)</f>
        <v>1.6499999999999986</v>
      </c>
      <c r="M11476">
        <v>5</v>
      </c>
    </row>
    <row r="11477" spans="1:13" ht="15" x14ac:dyDescent="0.25">
      <c r="A11477" s="42" t="str">
        <f>'MRC NP, CWE NP, P'!A11477</f>
        <v>3c_change</v>
      </c>
      <c r="B11477" s="43" t="str">
        <f>'MRC NP, CWE NP, P'!B11477</f>
        <v>D</v>
      </c>
      <c r="C11477" s="43" t="str">
        <f>'MRC NP, CWE NP, P'!C11477</f>
        <v>Winter</v>
      </c>
      <c r="D11477" s="43" t="str">
        <f>'MRC NP, CWE NP, P'!D11477</f>
        <v>Weekend</v>
      </c>
      <c r="E11477" s="43">
        <f>'MRC NP, CWE NP, P'!E11477</f>
        <v>20181104</v>
      </c>
      <c r="F11477" s="43">
        <f>'MRC NP, CWE NP, P'!F11477</f>
        <v>4</v>
      </c>
      <c r="G11477" s="95">
        <f>'MRC NP, CWE NP, P'!Q11477-'MRC NP, CWE NP, P'!S11477</f>
        <v>0.96000000000000085</v>
      </c>
      <c r="H11477" s="95">
        <f>'MRC NP, CWE NP, P'!Q11477-'MRC NP, CWE NP, P'!T11477</f>
        <v>1.2700000000000031</v>
      </c>
      <c r="I11477" s="95">
        <f>'MRC NP, CWE NP, P'!R11477-'MRC NP, CWE NP, P'!T11477</f>
        <v>-0.57999999999999829</v>
      </c>
      <c r="J11477" s="95">
        <f>'MRC NP, CWE NP, P'!R11477-'MRC NP, CWE NP, P'!S11477</f>
        <v>-0.89000000000000057</v>
      </c>
      <c r="K11477" s="95">
        <f>'MRC NP, CWE NP, P'!R11477-'MRC NP, CWE NP, P'!U11477</f>
        <v>-0.22999999999999687</v>
      </c>
      <c r="L11477" s="96">
        <f>MAX('MRC NP, CWE NP, P'!Q11477:U11477)-MIN('MRC NP, CWE NP, P'!Q11477:U11477)</f>
        <v>1.8500000000000014</v>
      </c>
      <c r="M11477">
        <v>5</v>
      </c>
    </row>
    <row r="11478" spans="1:13" ht="15" x14ac:dyDescent="0.25">
      <c r="A11478" s="42" t="str">
        <f>'MRC NP, CWE NP, P'!A11478</f>
        <v>3c_change</v>
      </c>
      <c r="B11478" s="43" t="str">
        <f>'MRC NP, CWE NP, P'!B11478</f>
        <v>D</v>
      </c>
      <c r="C11478" s="43" t="str">
        <f>'MRC NP, CWE NP, P'!C11478</f>
        <v>Winter</v>
      </c>
      <c r="D11478" s="43" t="str">
        <f>'MRC NP, CWE NP, P'!D11478</f>
        <v>Weekend</v>
      </c>
      <c r="E11478" s="43">
        <f>'MRC NP, CWE NP, P'!E11478</f>
        <v>20181104</v>
      </c>
      <c r="F11478" s="43">
        <f>'MRC NP, CWE NP, P'!F11478</f>
        <v>5</v>
      </c>
      <c r="G11478" s="95">
        <f>'MRC NP, CWE NP, P'!Q11478-'MRC NP, CWE NP, P'!S11478</f>
        <v>0.35999999999999943</v>
      </c>
      <c r="H11478" s="95">
        <f>'MRC NP, CWE NP, P'!Q11478-'MRC NP, CWE NP, P'!T11478</f>
        <v>0.67000000000000171</v>
      </c>
      <c r="I11478" s="95">
        <f>'MRC NP, CWE NP, P'!R11478-'MRC NP, CWE NP, P'!T11478</f>
        <v>0</v>
      </c>
      <c r="J11478" s="95">
        <f>'MRC NP, CWE NP, P'!R11478-'MRC NP, CWE NP, P'!S11478</f>
        <v>-0.31000000000000227</v>
      </c>
      <c r="K11478" s="95">
        <f>'MRC NP, CWE NP, P'!R11478-'MRC NP, CWE NP, P'!U11478</f>
        <v>-8.00000000000054E-2</v>
      </c>
      <c r="L11478" s="96">
        <f>MAX('MRC NP, CWE NP, P'!Q11478:U11478)-MIN('MRC NP, CWE NP, P'!Q11478:U11478)</f>
        <v>0.67000000000000171</v>
      </c>
      <c r="M11478">
        <v>4</v>
      </c>
    </row>
    <row r="11479" spans="1:13" ht="15" x14ac:dyDescent="0.25">
      <c r="A11479" s="42" t="str">
        <f>'MRC NP, CWE NP, P'!A11479</f>
        <v>3c_change</v>
      </c>
      <c r="B11479" s="43" t="str">
        <f>'MRC NP, CWE NP, P'!B11479</f>
        <v>D</v>
      </c>
      <c r="C11479" s="43" t="str">
        <f>'MRC NP, CWE NP, P'!C11479</f>
        <v>Winter</v>
      </c>
      <c r="D11479" s="43" t="str">
        <f>'MRC NP, CWE NP, P'!D11479</f>
        <v>Weekend</v>
      </c>
      <c r="E11479" s="43">
        <f>'MRC NP, CWE NP, P'!E11479</f>
        <v>20181104</v>
      </c>
      <c r="F11479" s="43">
        <f>'MRC NP, CWE NP, P'!F11479</f>
        <v>6</v>
      </c>
      <c r="G11479" s="95">
        <f>'MRC NP, CWE NP, P'!Q11479-'MRC NP, CWE NP, P'!S11479</f>
        <v>0.75999999999999801</v>
      </c>
      <c r="H11479" s="95">
        <f>'MRC NP, CWE NP, P'!Q11479-'MRC NP, CWE NP, P'!T11479</f>
        <v>1.3999999999999986</v>
      </c>
      <c r="I11479" s="95">
        <f>'MRC NP, CWE NP, P'!R11479-'MRC NP, CWE NP, P'!T11479</f>
        <v>0</v>
      </c>
      <c r="J11479" s="95">
        <f>'MRC NP, CWE NP, P'!R11479-'MRC NP, CWE NP, P'!S11479</f>
        <v>-0.64000000000000057</v>
      </c>
      <c r="K11479" s="95">
        <f>'MRC NP, CWE NP, P'!R11479-'MRC NP, CWE NP, P'!U11479</f>
        <v>-0.15999999999999659</v>
      </c>
      <c r="L11479" s="96">
        <f>MAX('MRC NP, CWE NP, P'!Q11479:U11479)-MIN('MRC NP, CWE NP, P'!Q11479:U11479)</f>
        <v>1.3999999999999986</v>
      </c>
      <c r="M11479">
        <v>4</v>
      </c>
    </row>
    <row r="11480" spans="1:13" ht="15" x14ac:dyDescent="0.25">
      <c r="A11480" s="42" t="str">
        <f>'MRC NP, CWE NP, P'!A11480</f>
        <v>3c_change</v>
      </c>
      <c r="B11480" s="43" t="str">
        <f>'MRC NP, CWE NP, P'!B11480</f>
        <v>D</v>
      </c>
      <c r="C11480" s="43" t="str">
        <f>'MRC NP, CWE NP, P'!C11480</f>
        <v>Winter</v>
      </c>
      <c r="D11480" s="43" t="str">
        <f>'MRC NP, CWE NP, P'!D11480</f>
        <v>Weekend</v>
      </c>
      <c r="E11480" s="43">
        <f>'MRC NP, CWE NP, P'!E11480</f>
        <v>20181104</v>
      </c>
      <c r="F11480" s="43">
        <f>'MRC NP, CWE NP, P'!F11480</f>
        <v>7</v>
      </c>
      <c r="G11480" s="95">
        <f>'MRC NP, CWE NP, P'!Q11480-'MRC NP, CWE NP, P'!S11480</f>
        <v>4.2000000000000028</v>
      </c>
      <c r="H11480" s="95">
        <f>'MRC NP, CWE NP, P'!Q11480-'MRC NP, CWE NP, P'!T11480</f>
        <v>2.8200000000000003</v>
      </c>
      <c r="I11480" s="95">
        <f>'MRC NP, CWE NP, P'!R11480-'MRC NP, CWE NP, P'!T11480</f>
        <v>-5.5200000000000031</v>
      </c>
      <c r="J11480" s="95">
        <f>'MRC NP, CWE NP, P'!R11480-'MRC NP, CWE NP, P'!S11480</f>
        <v>-4.1400000000000006</v>
      </c>
      <c r="K11480" s="95">
        <f>'MRC NP, CWE NP, P'!R11480-'MRC NP, CWE NP, P'!U11480</f>
        <v>-1.0500000000000043</v>
      </c>
      <c r="L11480" s="96">
        <f>MAX('MRC NP, CWE NP, P'!Q11480:U11480)-MIN('MRC NP, CWE NP, P'!Q11480:U11480)</f>
        <v>8.3400000000000034</v>
      </c>
      <c r="M11480">
        <v>5</v>
      </c>
    </row>
    <row r="11481" spans="1:13" ht="15" x14ac:dyDescent="0.25">
      <c r="A11481" s="42" t="str">
        <f>'MRC NP, CWE NP, P'!A11481</f>
        <v>3c_change</v>
      </c>
      <c r="B11481" s="43" t="str">
        <f>'MRC NP, CWE NP, P'!B11481</f>
        <v>D</v>
      </c>
      <c r="C11481" s="43" t="str">
        <f>'MRC NP, CWE NP, P'!C11481</f>
        <v>Winter</v>
      </c>
      <c r="D11481" s="43" t="str">
        <f>'MRC NP, CWE NP, P'!D11481</f>
        <v>Weekend</v>
      </c>
      <c r="E11481" s="43">
        <f>'MRC NP, CWE NP, P'!E11481</f>
        <v>20181104</v>
      </c>
      <c r="F11481" s="43">
        <f>'MRC NP, CWE NP, P'!F11481</f>
        <v>8</v>
      </c>
      <c r="G11481" s="95">
        <f>'MRC NP, CWE NP, P'!Q11481-'MRC NP, CWE NP, P'!S11481</f>
        <v>1.7800000000000011</v>
      </c>
      <c r="H11481" s="95">
        <f>'MRC NP, CWE NP, P'!Q11481-'MRC NP, CWE NP, P'!T11481</f>
        <v>0.20000000000000284</v>
      </c>
      <c r="I11481" s="95">
        <f>'MRC NP, CWE NP, P'!R11481-'MRC NP, CWE NP, P'!T11481</f>
        <v>-3.4600000000000009</v>
      </c>
      <c r="J11481" s="95">
        <f>'MRC NP, CWE NP, P'!R11481-'MRC NP, CWE NP, P'!S11481</f>
        <v>-1.8800000000000026</v>
      </c>
      <c r="K11481" s="95">
        <f>'MRC NP, CWE NP, P'!R11481-'MRC NP, CWE NP, P'!U11481</f>
        <v>-0.47999999999999687</v>
      </c>
      <c r="L11481" s="96">
        <f>MAX('MRC NP, CWE NP, P'!Q11481:U11481)-MIN('MRC NP, CWE NP, P'!Q11481:U11481)</f>
        <v>3.6600000000000037</v>
      </c>
      <c r="M11481">
        <v>5</v>
      </c>
    </row>
    <row r="11482" spans="1:13" ht="15" x14ac:dyDescent="0.25">
      <c r="A11482" s="42" t="str">
        <f>'MRC NP, CWE NP, P'!A11482</f>
        <v>3c_change</v>
      </c>
      <c r="B11482" s="43" t="str">
        <f>'MRC NP, CWE NP, P'!B11482</f>
        <v>D</v>
      </c>
      <c r="C11482" s="43" t="str">
        <f>'MRC NP, CWE NP, P'!C11482</f>
        <v>Winter</v>
      </c>
      <c r="D11482" s="43" t="str">
        <f>'MRC NP, CWE NP, P'!D11482</f>
        <v>Weekend</v>
      </c>
      <c r="E11482" s="43">
        <f>'MRC NP, CWE NP, P'!E11482</f>
        <v>20181104</v>
      </c>
      <c r="F11482" s="43">
        <f>'MRC NP, CWE NP, P'!F11482</f>
        <v>9</v>
      </c>
      <c r="G11482" s="95">
        <f>'MRC NP, CWE NP, P'!Q11482-'MRC NP, CWE NP, P'!S11482</f>
        <v>0</v>
      </c>
      <c r="H11482" s="95">
        <f>'MRC NP, CWE NP, P'!Q11482-'MRC NP, CWE NP, P'!T11482</f>
        <v>0</v>
      </c>
      <c r="I11482" s="95">
        <f>'MRC NP, CWE NP, P'!R11482-'MRC NP, CWE NP, P'!T11482</f>
        <v>0</v>
      </c>
      <c r="J11482" s="95">
        <f>'MRC NP, CWE NP, P'!R11482-'MRC NP, CWE NP, P'!S11482</f>
        <v>0</v>
      </c>
      <c r="K11482" s="95">
        <f>'MRC NP, CWE NP, P'!R11482-'MRC NP, CWE NP, P'!U11482</f>
        <v>0</v>
      </c>
      <c r="L11482" s="96">
        <f>MAX('MRC NP, CWE NP, P'!Q11482:U11482)-MIN('MRC NP, CWE NP, P'!Q11482:U11482)</f>
        <v>0</v>
      </c>
      <c r="M11482">
        <v>1</v>
      </c>
    </row>
    <row r="11483" spans="1:13" ht="15" x14ac:dyDescent="0.25">
      <c r="A11483" s="42" t="str">
        <f>'MRC NP, CWE NP, P'!A11483</f>
        <v>3c_change</v>
      </c>
      <c r="B11483" s="43" t="str">
        <f>'MRC NP, CWE NP, P'!B11483</f>
        <v>D</v>
      </c>
      <c r="C11483" s="43" t="str">
        <f>'MRC NP, CWE NP, P'!C11483</f>
        <v>Winter</v>
      </c>
      <c r="D11483" s="43" t="str">
        <f>'MRC NP, CWE NP, P'!D11483</f>
        <v>Weekend</v>
      </c>
      <c r="E11483" s="43">
        <f>'MRC NP, CWE NP, P'!E11483</f>
        <v>20181104</v>
      </c>
      <c r="F11483" s="43">
        <f>'MRC NP, CWE NP, P'!F11483</f>
        <v>10</v>
      </c>
      <c r="G11483" s="95">
        <f>'MRC NP, CWE NP, P'!Q11483-'MRC NP, CWE NP, P'!S11483</f>
        <v>1.019999999999996</v>
      </c>
      <c r="H11483" s="95">
        <f>'MRC NP, CWE NP, P'!Q11483-'MRC NP, CWE NP, P'!T11483</f>
        <v>1.3699999999999974</v>
      </c>
      <c r="I11483" s="95">
        <f>'MRC NP, CWE NP, P'!R11483-'MRC NP, CWE NP, P'!T11483</f>
        <v>-0.67000000000000171</v>
      </c>
      <c r="J11483" s="95">
        <f>'MRC NP, CWE NP, P'!R11483-'MRC NP, CWE NP, P'!S11483</f>
        <v>-1.0200000000000031</v>
      </c>
      <c r="K11483" s="95">
        <f>'MRC NP, CWE NP, P'!R11483-'MRC NP, CWE NP, P'!U11483</f>
        <v>-0.25999999999999801</v>
      </c>
      <c r="L11483" s="96">
        <f>MAX('MRC NP, CWE NP, P'!Q11483:U11483)-MIN('MRC NP, CWE NP, P'!Q11483:U11483)</f>
        <v>2.0399999999999991</v>
      </c>
      <c r="M11483">
        <v>5</v>
      </c>
    </row>
    <row r="11484" spans="1:13" ht="15" x14ac:dyDescent="0.25">
      <c r="A11484" s="42" t="str">
        <f>'MRC NP, CWE NP, P'!A11484</f>
        <v>3c_change</v>
      </c>
      <c r="B11484" s="43" t="str">
        <f>'MRC NP, CWE NP, P'!B11484</f>
        <v>D</v>
      </c>
      <c r="C11484" s="43" t="str">
        <f>'MRC NP, CWE NP, P'!C11484</f>
        <v>Winter</v>
      </c>
      <c r="D11484" s="43" t="str">
        <f>'MRC NP, CWE NP, P'!D11484</f>
        <v>Weekend</v>
      </c>
      <c r="E11484" s="43">
        <f>'MRC NP, CWE NP, P'!E11484</f>
        <v>20181104</v>
      </c>
      <c r="F11484" s="43">
        <f>'MRC NP, CWE NP, P'!F11484</f>
        <v>11</v>
      </c>
      <c r="G11484" s="95">
        <f>'MRC NP, CWE NP, P'!Q11484-'MRC NP, CWE NP, P'!S11484</f>
        <v>8.36</v>
      </c>
      <c r="H11484" s="95">
        <f>'MRC NP, CWE NP, P'!Q11484-'MRC NP, CWE NP, P'!T11484</f>
        <v>8.9699999999999989</v>
      </c>
      <c r="I11484" s="95">
        <f>'MRC NP, CWE NP, P'!R11484-'MRC NP, CWE NP, P'!T11484</f>
        <v>-7.93</v>
      </c>
      <c r="J11484" s="95">
        <f>'MRC NP, CWE NP, P'!R11484-'MRC NP, CWE NP, P'!S11484</f>
        <v>-8.5399999999999991</v>
      </c>
      <c r="K11484" s="95">
        <f>'MRC NP, CWE NP, P'!R11484-'MRC NP, CWE NP, P'!U11484</f>
        <v>-2.1600000000000037</v>
      </c>
      <c r="L11484" s="96">
        <f>MAX('MRC NP, CWE NP, P'!Q11484:U11484)-MIN('MRC NP, CWE NP, P'!Q11484:U11484)</f>
        <v>16.899999999999999</v>
      </c>
      <c r="M11484">
        <v>5</v>
      </c>
    </row>
    <row r="11485" spans="1:13" ht="15" x14ac:dyDescent="0.25">
      <c r="A11485" s="42" t="str">
        <f>'MRC NP, CWE NP, P'!A11485</f>
        <v>3c_change</v>
      </c>
      <c r="B11485" s="43" t="str">
        <f>'MRC NP, CWE NP, P'!B11485</f>
        <v>D</v>
      </c>
      <c r="C11485" s="43" t="str">
        <f>'MRC NP, CWE NP, P'!C11485</f>
        <v>Winter</v>
      </c>
      <c r="D11485" s="43" t="str">
        <f>'MRC NP, CWE NP, P'!D11485</f>
        <v>Weekend</v>
      </c>
      <c r="E11485" s="43">
        <f>'MRC NP, CWE NP, P'!E11485</f>
        <v>20181104</v>
      </c>
      <c r="F11485" s="43">
        <f>'MRC NP, CWE NP, P'!F11485</f>
        <v>12</v>
      </c>
      <c r="G11485" s="95">
        <f>'MRC NP, CWE NP, P'!Q11485-'MRC NP, CWE NP, P'!S11485</f>
        <v>5.6000000000000014</v>
      </c>
      <c r="H11485" s="95">
        <f>'MRC NP, CWE NP, P'!Q11485-'MRC NP, CWE NP, P'!T11485</f>
        <v>11.120000000000005</v>
      </c>
      <c r="I11485" s="95">
        <f>'MRC NP, CWE NP, P'!R11485-'MRC NP, CWE NP, P'!T11485</f>
        <v>0</v>
      </c>
      <c r="J11485" s="95">
        <f>'MRC NP, CWE NP, P'!R11485-'MRC NP, CWE NP, P'!S11485</f>
        <v>-5.5200000000000031</v>
      </c>
      <c r="K11485" s="95">
        <f>'MRC NP, CWE NP, P'!R11485-'MRC NP, CWE NP, P'!U11485</f>
        <v>-1.3800000000000026</v>
      </c>
      <c r="L11485" s="96">
        <f>MAX('MRC NP, CWE NP, P'!Q11485:U11485)-MIN('MRC NP, CWE NP, P'!Q11485:U11485)</f>
        <v>11.120000000000005</v>
      </c>
      <c r="M11485">
        <v>4</v>
      </c>
    </row>
    <row r="11486" spans="1:13" ht="15" x14ac:dyDescent="0.25">
      <c r="A11486" s="42" t="str">
        <f>'MRC NP, CWE NP, P'!A11486</f>
        <v>3c_change</v>
      </c>
      <c r="B11486" s="43" t="str">
        <f>'MRC NP, CWE NP, P'!B11486</f>
        <v>D</v>
      </c>
      <c r="C11486" s="43" t="str">
        <f>'MRC NP, CWE NP, P'!C11486</f>
        <v>Winter</v>
      </c>
      <c r="D11486" s="43" t="str">
        <f>'MRC NP, CWE NP, P'!D11486</f>
        <v>Weekend</v>
      </c>
      <c r="E11486" s="43">
        <f>'MRC NP, CWE NP, P'!E11486</f>
        <v>20181104</v>
      </c>
      <c r="F11486" s="43">
        <f>'MRC NP, CWE NP, P'!F11486</f>
        <v>13</v>
      </c>
      <c r="G11486" s="95">
        <f>'MRC NP, CWE NP, P'!Q11486-'MRC NP, CWE NP, P'!S11486</f>
        <v>9.18</v>
      </c>
      <c r="H11486" s="95">
        <f>'MRC NP, CWE NP, P'!Q11486-'MRC NP, CWE NP, P'!T11486</f>
        <v>16.380000000000003</v>
      </c>
      <c r="I11486" s="95">
        <f>'MRC NP, CWE NP, P'!R11486-'MRC NP, CWE NP, P'!T11486</f>
        <v>-2.009999999999998</v>
      </c>
      <c r="J11486" s="95">
        <f>'MRC NP, CWE NP, P'!R11486-'MRC NP, CWE NP, P'!S11486</f>
        <v>-9.2100000000000009</v>
      </c>
      <c r="K11486" s="95">
        <f>'MRC NP, CWE NP, P'!R11486-'MRC NP, CWE NP, P'!U11486</f>
        <v>-2.2999999999999972</v>
      </c>
      <c r="L11486" s="96">
        <f>MAX('MRC NP, CWE NP, P'!Q11486:U11486)-MIN('MRC NP, CWE NP, P'!Q11486:U11486)</f>
        <v>18.39</v>
      </c>
      <c r="M11486">
        <v>5</v>
      </c>
    </row>
    <row r="11487" spans="1:13" ht="15" x14ac:dyDescent="0.25">
      <c r="A11487" s="42" t="str">
        <f>'MRC NP, CWE NP, P'!A11487</f>
        <v>3c_change</v>
      </c>
      <c r="B11487" s="43" t="str">
        <f>'MRC NP, CWE NP, P'!B11487</f>
        <v>D</v>
      </c>
      <c r="C11487" s="43" t="str">
        <f>'MRC NP, CWE NP, P'!C11487</f>
        <v>Winter</v>
      </c>
      <c r="D11487" s="43" t="str">
        <f>'MRC NP, CWE NP, P'!D11487</f>
        <v>Weekend</v>
      </c>
      <c r="E11487" s="43">
        <f>'MRC NP, CWE NP, P'!E11487</f>
        <v>20181104</v>
      </c>
      <c r="F11487" s="43">
        <f>'MRC NP, CWE NP, P'!F11487</f>
        <v>14</v>
      </c>
      <c r="G11487" s="95">
        <f>'MRC NP, CWE NP, P'!Q11487-'MRC NP, CWE NP, P'!S11487</f>
        <v>9.220000000000006</v>
      </c>
      <c r="H11487" s="95">
        <f>'MRC NP, CWE NP, P'!Q11487-'MRC NP, CWE NP, P'!T11487</f>
        <v>18.360000000000007</v>
      </c>
      <c r="I11487" s="95">
        <f>'MRC NP, CWE NP, P'!R11487-'MRC NP, CWE NP, P'!T11487</f>
        <v>0</v>
      </c>
      <c r="J11487" s="95">
        <f>'MRC NP, CWE NP, P'!R11487-'MRC NP, CWE NP, P'!S11487</f>
        <v>-9.14</v>
      </c>
      <c r="K11487" s="95">
        <f>'MRC NP, CWE NP, P'!R11487-'MRC NP, CWE NP, P'!U11487</f>
        <v>-2.2800000000000011</v>
      </c>
      <c r="L11487" s="96">
        <f>MAX('MRC NP, CWE NP, P'!Q11487:U11487)-MIN('MRC NP, CWE NP, P'!Q11487:U11487)</f>
        <v>18.360000000000007</v>
      </c>
      <c r="M11487">
        <v>4</v>
      </c>
    </row>
    <row r="11488" spans="1:13" ht="15" x14ac:dyDescent="0.25">
      <c r="A11488" s="42" t="str">
        <f>'MRC NP, CWE NP, P'!A11488</f>
        <v>3c_change</v>
      </c>
      <c r="B11488" s="43" t="str">
        <f>'MRC NP, CWE NP, P'!B11488</f>
        <v>D</v>
      </c>
      <c r="C11488" s="43" t="str">
        <f>'MRC NP, CWE NP, P'!C11488</f>
        <v>Winter</v>
      </c>
      <c r="D11488" s="43" t="str">
        <f>'MRC NP, CWE NP, P'!D11488</f>
        <v>Weekend</v>
      </c>
      <c r="E11488" s="43">
        <f>'MRC NP, CWE NP, P'!E11488</f>
        <v>20181104</v>
      </c>
      <c r="F11488" s="43">
        <f>'MRC NP, CWE NP, P'!F11488</f>
        <v>15</v>
      </c>
      <c r="G11488" s="95">
        <f>'MRC NP, CWE NP, P'!Q11488-'MRC NP, CWE NP, P'!S11488</f>
        <v>4.5599999999999952</v>
      </c>
      <c r="H11488" s="95">
        <f>'MRC NP, CWE NP, P'!Q11488-'MRC NP, CWE NP, P'!T11488</f>
        <v>0</v>
      </c>
      <c r="I11488" s="95">
        <f>'MRC NP, CWE NP, P'!R11488-'MRC NP, CWE NP, P'!T11488</f>
        <v>-9.9599999999999937</v>
      </c>
      <c r="J11488" s="95">
        <f>'MRC NP, CWE NP, P'!R11488-'MRC NP, CWE NP, P'!S11488</f>
        <v>-5.3999999999999986</v>
      </c>
      <c r="K11488" s="95">
        <f>'MRC NP, CWE NP, P'!R11488-'MRC NP, CWE NP, P'!U11488</f>
        <v>-1.4099999999999966</v>
      </c>
      <c r="L11488" s="96">
        <f>MAX('MRC NP, CWE NP, P'!Q11488:U11488)-MIN('MRC NP, CWE NP, P'!Q11488:U11488)</f>
        <v>9.9599999999999937</v>
      </c>
      <c r="M11488">
        <v>4</v>
      </c>
    </row>
    <row r="11489" spans="1:13" ht="15" x14ac:dyDescent="0.25">
      <c r="A11489" s="42" t="str">
        <f>'MRC NP, CWE NP, P'!A11489</f>
        <v>3c_change</v>
      </c>
      <c r="B11489" s="43" t="str">
        <f>'MRC NP, CWE NP, P'!B11489</f>
        <v>D</v>
      </c>
      <c r="C11489" s="43" t="str">
        <f>'MRC NP, CWE NP, P'!C11489</f>
        <v>Winter</v>
      </c>
      <c r="D11489" s="43" t="str">
        <f>'MRC NP, CWE NP, P'!D11489</f>
        <v>Weekend</v>
      </c>
      <c r="E11489" s="43">
        <f>'MRC NP, CWE NP, P'!E11489</f>
        <v>20181104</v>
      </c>
      <c r="F11489" s="43">
        <f>'MRC NP, CWE NP, P'!F11489</f>
        <v>16</v>
      </c>
      <c r="G11489" s="95">
        <f>'MRC NP, CWE NP, P'!Q11489-'MRC NP, CWE NP, P'!S11489</f>
        <v>2.1199999999999974</v>
      </c>
      <c r="H11489" s="95">
        <f>'MRC NP, CWE NP, P'!Q11489-'MRC NP, CWE NP, P'!T11489</f>
        <v>-2.5899999999999963</v>
      </c>
      <c r="I11489" s="95">
        <f>'MRC NP, CWE NP, P'!R11489-'MRC NP, CWE NP, P'!T11489</f>
        <v>-7.07</v>
      </c>
      <c r="J11489" s="95">
        <f>'MRC NP, CWE NP, P'!R11489-'MRC NP, CWE NP, P'!S11489</f>
        <v>-2.3600000000000065</v>
      </c>
      <c r="K11489" s="95">
        <f>'MRC NP, CWE NP, P'!R11489-'MRC NP, CWE NP, P'!U11489</f>
        <v>-0.61000000000000654</v>
      </c>
      <c r="L11489" s="96">
        <f>MAX('MRC NP, CWE NP, P'!Q11489:U11489)-MIN('MRC NP, CWE NP, P'!Q11489:U11489)</f>
        <v>7.07</v>
      </c>
      <c r="M11489">
        <v>5</v>
      </c>
    </row>
    <row r="11490" spans="1:13" ht="15" x14ac:dyDescent="0.25">
      <c r="A11490" s="42" t="str">
        <f>'MRC NP, CWE NP, P'!A11490</f>
        <v>3c_change</v>
      </c>
      <c r="B11490" s="43" t="str">
        <f>'MRC NP, CWE NP, P'!B11490</f>
        <v>D</v>
      </c>
      <c r="C11490" s="43" t="str">
        <f>'MRC NP, CWE NP, P'!C11490</f>
        <v>Winter</v>
      </c>
      <c r="D11490" s="43" t="str">
        <f>'MRC NP, CWE NP, P'!D11490</f>
        <v>Weekend</v>
      </c>
      <c r="E11490" s="43">
        <f>'MRC NP, CWE NP, P'!E11490</f>
        <v>20181104</v>
      </c>
      <c r="F11490" s="43">
        <f>'MRC NP, CWE NP, P'!F11490</f>
        <v>17</v>
      </c>
      <c r="G11490" s="95">
        <f>'MRC NP, CWE NP, P'!Q11490-'MRC NP, CWE NP, P'!S11490</f>
        <v>0</v>
      </c>
      <c r="H11490" s="95">
        <f>'MRC NP, CWE NP, P'!Q11490-'MRC NP, CWE NP, P'!T11490</f>
        <v>0</v>
      </c>
      <c r="I11490" s="95">
        <f>'MRC NP, CWE NP, P'!R11490-'MRC NP, CWE NP, P'!T11490</f>
        <v>0</v>
      </c>
      <c r="J11490" s="95">
        <f>'MRC NP, CWE NP, P'!R11490-'MRC NP, CWE NP, P'!S11490</f>
        <v>0</v>
      </c>
      <c r="K11490" s="95">
        <f>'MRC NP, CWE NP, P'!R11490-'MRC NP, CWE NP, P'!U11490</f>
        <v>0</v>
      </c>
      <c r="L11490" s="96">
        <f>MAX('MRC NP, CWE NP, P'!Q11490:U11490)-MIN('MRC NP, CWE NP, P'!Q11490:U11490)</f>
        <v>0</v>
      </c>
      <c r="M11490">
        <v>1</v>
      </c>
    </row>
    <row r="11491" spans="1:13" ht="15" x14ac:dyDescent="0.25">
      <c r="A11491" s="42" t="str">
        <f>'MRC NP, CWE NP, P'!A11491</f>
        <v>3c_change</v>
      </c>
      <c r="B11491" s="43" t="str">
        <f>'MRC NP, CWE NP, P'!B11491</f>
        <v>D</v>
      </c>
      <c r="C11491" s="43" t="str">
        <f>'MRC NP, CWE NP, P'!C11491</f>
        <v>Winter</v>
      </c>
      <c r="D11491" s="43" t="str">
        <f>'MRC NP, CWE NP, P'!D11491</f>
        <v>Weekend</v>
      </c>
      <c r="E11491" s="43">
        <f>'MRC NP, CWE NP, P'!E11491</f>
        <v>20181104</v>
      </c>
      <c r="F11491" s="43">
        <f>'MRC NP, CWE NP, P'!F11491</f>
        <v>18</v>
      </c>
      <c r="G11491" s="95">
        <f>'MRC NP, CWE NP, P'!Q11491-'MRC NP, CWE NP, P'!S11491</f>
        <v>0</v>
      </c>
      <c r="H11491" s="95">
        <f>'MRC NP, CWE NP, P'!Q11491-'MRC NP, CWE NP, P'!T11491</f>
        <v>0</v>
      </c>
      <c r="I11491" s="95">
        <f>'MRC NP, CWE NP, P'!R11491-'MRC NP, CWE NP, P'!T11491</f>
        <v>0</v>
      </c>
      <c r="J11491" s="95">
        <f>'MRC NP, CWE NP, P'!R11491-'MRC NP, CWE NP, P'!S11491</f>
        <v>0</v>
      </c>
      <c r="K11491" s="95">
        <f>'MRC NP, CWE NP, P'!R11491-'MRC NP, CWE NP, P'!U11491</f>
        <v>0</v>
      </c>
      <c r="L11491" s="96">
        <f>MAX('MRC NP, CWE NP, P'!Q11491:U11491)-MIN('MRC NP, CWE NP, P'!Q11491:U11491)</f>
        <v>0</v>
      </c>
      <c r="M11491">
        <v>1</v>
      </c>
    </row>
    <row r="11492" spans="1:13" ht="15" x14ac:dyDescent="0.25">
      <c r="A11492" s="42" t="str">
        <f>'MRC NP, CWE NP, P'!A11492</f>
        <v>3c_change</v>
      </c>
      <c r="B11492" s="43" t="str">
        <f>'MRC NP, CWE NP, P'!B11492</f>
        <v>D</v>
      </c>
      <c r="C11492" s="43" t="str">
        <f>'MRC NP, CWE NP, P'!C11492</f>
        <v>Winter</v>
      </c>
      <c r="D11492" s="43" t="str">
        <f>'MRC NP, CWE NP, P'!D11492</f>
        <v>Weekend</v>
      </c>
      <c r="E11492" s="43">
        <f>'MRC NP, CWE NP, P'!E11492</f>
        <v>20181104</v>
      </c>
      <c r="F11492" s="43">
        <f>'MRC NP, CWE NP, P'!F11492</f>
        <v>19</v>
      </c>
      <c r="G11492" s="95">
        <f>'MRC NP, CWE NP, P'!Q11492-'MRC NP, CWE NP, P'!S11492</f>
        <v>3.0799999999999983</v>
      </c>
      <c r="H11492" s="95">
        <f>'MRC NP, CWE NP, P'!Q11492-'MRC NP, CWE NP, P'!T11492</f>
        <v>-3.4200000000000017</v>
      </c>
      <c r="I11492" s="95">
        <f>'MRC NP, CWE NP, P'!R11492-'MRC NP, CWE NP, P'!T11492</f>
        <v>-9.5100000000000051</v>
      </c>
      <c r="J11492" s="95">
        <f>'MRC NP, CWE NP, P'!R11492-'MRC NP, CWE NP, P'!S11492</f>
        <v>-3.0100000000000051</v>
      </c>
      <c r="K11492" s="95">
        <f>'MRC NP, CWE NP, P'!R11492-'MRC NP, CWE NP, P'!U11492</f>
        <v>-0.78000000000000114</v>
      </c>
      <c r="L11492" s="96">
        <f>MAX('MRC NP, CWE NP, P'!Q11492:U11492)-MIN('MRC NP, CWE NP, P'!Q11492:U11492)</f>
        <v>9.5100000000000051</v>
      </c>
      <c r="M11492">
        <v>5</v>
      </c>
    </row>
    <row r="11493" spans="1:13" ht="15" x14ac:dyDescent="0.25">
      <c r="A11493" s="42" t="str">
        <f>'MRC NP, CWE NP, P'!A11493</f>
        <v>3c_change</v>
      </c>
      <c r="B11493" s="43" t="str">
        <f>'MRC NP, CWE NP, P'!B11493</f>
        <v>D</v>
      </c>
      <c r="C11493" s="43" t="str">
        <f>'MRC NP, CWE NP, P'!C11493</f>
        <v>Winter</v>
      </c>
      <c r="D11493" s="43" t="str">
        <f>'MRC NP, CWE NP, P'!D11493</f>
        <v>Weekend</v>
      </c>
      <c r="E11493" s="43">
        <f>'MRC NP, CWE NP, P'!E11493</f>
        <v>20181104</v>
      </c>
      <c r="F11493" s="43">
        <f>'MRC NP, CWE NP, P'!F11493</f>
        <v>20</v>
      </c>
      <c r="G11493" s="95">
        <f>'MRC NP, CWE NP, P'!Q11493-'MRC NP, CWE NP, P'!S11493</f>
        <v>6.5400000000000063</v>
      </c>
      <c r="H11493" s="95">
        <f>'MRC NP, CWE NP, P'!Q11493-'MRC NP, CWE NP, P'!T11493</f>
        <v>12.840000000000003</v>
      </c>
      <c r="I11493" s="95">
        <f>'MRC NP, CWE NP, P'!R11493-'MRC NP, CWE NP, P'!T11493</f>
        <v>0</v>
      </c>
      <c r="J11493" s="95">
        <f>'MRC NP, CWE NP, P'!R11493-'MRC NP, CWE NP, P'!S11493</f>
        <v>-6.2999999999999972</v>
      </c>
      <c r="K11493" s="95">
        <f>'MRC NP, CWE NP, P'!R11493-'MRC NP, CWE NP, P'!U11493</f>
        <v>-1.5799999999999983</v>
      </c>
      <c r="L11493" s="96">
        <f>MAX('MRC NP, CWE NP, P'!Q11493:U11493)-MIN('MRC NP, CWE NP, P'!Q11493:U11493)</f>
        <v>12.840000000000003</v>
      </c>
      <c r="M11493">
        <v>4</v>
      </c>
    </row>
    <row r="11494" spans="1:13" ht="15" x14ac:dyDescent="0.25">
      <c r="A11494" s="42" t="str">
        <f>'MRC NP, CWE NP, P'!A11494</f>
        <v>3c_change</v>
      </c>
      <c r="B11494" s="43" t="str">
        <f>'MRC NP, CWE NP, P'!B11494</f>
        <v>D</v>
      </c>
      <c r="C11494" s="43" t="str">
        <f>'MRC NP, CWE NP, P'!C11494</f>
        <v>Winter</v>
      </c>
      <c r="D11494" s="43" t="str">
        <f>'MRC NP, CWE NP, P'!D11494</f>
        <v>Weekend</v>
      </c>
      <c r="E11494" s="43">
        <f>'MRC NP, CWE NP, P'!E11494</f>
        <v>20181104</v>
      </c>
      <c r="F11494" s="43">
        <f>'MRC NP, CWE NP, P'!F11494</f>
        <v>21</v>
      </c>
      <c r="G11494" s="95">
        <f>'MRC NP, CWE NP, P'!Q11494-'MRC NP, CWE NP, P'!S11494</f>
        <v>3.9599999999999937</v>
      </c>
      <c r="H11494" s="95">
        <f>'MRC NP, CWE NP, P'!Q11494-'MRC NP, CWE NP, P'!T11494</f>
        <v>-5.7999999999999972</v>
      </c>
      <c r="I11494" s="95">
        <f>'MRC NP, CWE NP, P'!R11494-'MRC NP, CWE NP, P'!T11494</f>
        <v>-14.57</v>
      </c>
      <c r="J11494" s="95">
        <f>'MRC NP, CWE NP, P'!R11494-'MRC NP, CWE NP, P'!S11494</f>
        <v>-4.8100000000000094</v>
      </c>
      <c r="K11494" s="95">
        <f>'MRC NP, CWE NP, P'!R11494-'MRC NP, CWE NP, P'!U11494</f>
        <v>-1.2700000000000031</v>
      </c>
      <c r="L11494" s="96">
        <f>MAX('MRC NP, CWE NP, P'!Q11494:U11494)-MIN('MRC NP, CWE NP, P'!Q11494:U11494)</f>
        <v>14.57</v>
      </c>
      <c r="M11494">
        <v>5</v>
      </c>
    </row>
    <row r="11495" spans="1:13" ht="15" x14ac:dyDescent="0.25">
      <c r="A11495" s="42" t="str">
        <f>'MRC NP, CWE NP, P'!A11495</f>
        <v>3c_change</v>
      </c>
      <c r="B11495" s="43" t="str">
        <f>'MRC NP, CWE NP, P'!B11495</f>
        <v>D</v>
      </c>
      <c r="C11495" s="43" t="str">
        <f>'MRC NP, CWE NP, P'!C11495</f>
        <v>Winter</v>
      </c>
      <c r="D11495" s="43" t="str">
        <f>'MRC NP, CWE NP, P'!D11495</f>
        <v>Weekend</v>
      </c>
      <c r="E11495" s="43">
        <f>'MRC NP, CWE NP, P'!E11495</f>
        <v>20181104</v>
      </c>
      <c r="F11495" s="43">
        <f>'MRC NP, CWE NP, P'!F11495</f>
        <v>22</v>
      </c>
      <c r="G11495" s="95">
        <f>'MRC NP, CWE NP, P'!Q11495-'MRC NP, CWE NP, P'!S11495</f>
        <v>5.1500000000000057</v>
      </c>
      <c r="H11495" s="95">
        <f>'MRC NP, CWE NP, P'!Q11495-'MRC NP, CWE NP, P'!T11495</f>
        <v>9.5800000000000054</v>
      </c>
      <c r="I11495" s="95">
        <f>'MRC NP, CWE NP, P'!R11495-'MRC NP, CWE NP, P'!T11495</f>
        <v>0</v>
      </c>
      <c r="J11495" s="95">
        <f>'MRC NP, CWE NP, P'!R11495-'MRC NP, CWE NP, P'!S11495</f>
        <v>-4.43</v>
      </c>
      <c r="K11495" s="95">
        <f>'MRC NP, CWE NP, P'!R11495-'MRC NP, CWE NP, P'!U11495</f>
        <v>-1.0900000000000034</v>
      </c>
      <c r="L11495" s="96">
        <f>MAX('MRC NP, CWE NP, P'!Q11495:U11495)-MIN('MRC NP, CWE NP, P'!Q11495:U11495)</f>
        <v>9.5800000000000054</v>
      </c>
      <c r="M11495">
        <v>4</v>
      </c>
    </row>
    <row r="11496" spans="1:13" ht="15" x14ac:dyDescent="0.25">
      <c r="A11496" s="42" t="str">
        <f>'MRC NP, CWE NP, P'!A11496</f>
        <v>3c_change</v>
      </c>
      <c r="B11496" s="43" t="str">
        <f>'MRC NP, CWE NP, P'!B11496</f>
        <v>D</v>
      </c>
      <c r="C11496" s="43" t="str">
        <f>'MRC NP, CWE NP, P'!C11496</f>
        <v>Winter</v>
      </c>
      <c r="D11496" s="43" t="str">
        <f>'MRC NP, CWE NP, P'!D11496</f>
        <v>Weekend</v>
      </c>
      <c r="E11496" s="43">
        <f>'MRC NP, CWE NP, P'!E11496</f>
        <v>20181104</v>
      </c>
      <c r="F11496" s="43">
        <f>'MRC NP, CWE NP, P'!F11496</f>
        <v>23</v>
      </c>
      <c r="G11496" s="95">
        <f>'MRC NP, CWE NP, P'!Q11496-'MRC NP, CWE NP, P'!S11496</f>
        <v>3.3000000000000043</v>
      </c>
      <c r="H11496" s="95">
        <f>'MRC NP, CWE NP, P'!Q11496-'MRC NP, CWE NP, P'!T11496</f>
        <v>6.1500000000000057</v>
      </c>
      <c r="I11496" s="95">
        <f>'MRC NP, CWE NP, P'!R11496-'MRC NP, CWE NP, P'!T11496</f>
        <v>0</v>
      </c>
      <c r="J11496" s="95">
        <f>'MRC NP, CWE NP, P'!R11496-'MRC NP, CWE NP, P'!S11496</f>
        <v>-2.8500000000000014</v>
      </c>
      <c r="K11496" s="95">
        <f>'MRC NP, CWE NP, P'!R11496-'MRC NP, CWE NP, P'!U11496</f>
        <v>-0.71000000000000085</v>
      </c>
      <c r="L11496" s="96">
        <f>MAX('MRC NP, CWE NP, P'!Q11496:U11496)-MIN('MRC NP, CWE NP, P'!Q11496:U11496)</f>
        <v>6.1500000000000057</v>
      </c>
      <c r="M11496">
        <v>4</v>
      </c>
    </row>
    <row r="11497" spans="1:13" ht="15" x14ac:dyDescent="0.25">
      <c r="A11497" s="42" t="str">
        <f>'MRC NP, CWE NP, P'!A11497</f>
        <v>3c_change</v>
      </c>
      <c r="B11497" s="43" t="str">
        <f>'MRC NP, CWE NP, P'!B11497</f>
        <v>D</v>
      </c>
      <c r="C11497" s="43" t="str">
        <f>'MRC NP, CWE NP, P'!C11497</f>
        <v>Winter</v>
      </c>
      <c r="D11497" s="43" t="str">
        <f>'MRC NP, CWE NP, P'!D11497</f>
        <v>Weekend</v>
      </c>
      <c r="E11497" s="43">
        <f>'MRC NP, CWE NP, P'!E11497</f>
        <v>20181104</v>
      </c>
      <c r="F11497" s="43">
        <f>'MRC NP, CWE NP, P'!F11497</f>
        <v>24</v>
      </c>
      <c r="G11497" s="95">
        <f>'MRC NP, CWE NP, P'!Q11497-'MRC NP, CWE NP, P'!S11497</f>
        <v>3.3100000000000023</v>
      </c>
      <c r="H11497" s="95">
        <f>'MRC NP, CWE NP, P'!Q11497-'MRC NP, CWE NP, P'!T11497</f>
        <v>3.009999999999998</v>
      </c>
      <c r="I11497" s="95">
        <f>'MRC NP, CWE NP, P'!R11497-'MRC NP, CWE NP, P'!T11497</f>
        <v>-3.5300000000000011</v>
      </c>
      <c r="J11497" s="95">
        <f>'MRC NP, CWE NP, P'!R11497-'MRC NP, CWE NP, P'!S11497</f>
        <v>-3.2299999999999969</v>
      </c>
      <c r="K11497" s="95">
        <f>'MRC NP, CWE NP, P'!R11497-'MRC NP, CWE NP, P'!U11497</f>
        <v>-0.83999999999999631</v>
      </c>
      <c r="L11497" s="96">
        <f>MAX('MRC NP, CWE NP, P'!Q11497:U11497)-MIN('MRC NP, CWE NP, P'!Q11497:U11497)</f>
        <v>6.5399999999999991</v>
      </c>
      <c r="M11497">
        <v>5</v>
      </c>
    </row>
    <row r="11498" spans="1:13" ht="15" x14ac:dyDescent="0.25">
      <c r="A11498" s="42" t="str">
        <f>'MRC NP, CWE NP, P'!A11498</f>
        <v>3c_change</v>
      </c>
      <c r="B11498" s="43" t="str">
        <f>'MRC NP, CWE NP, P'!B11498</f>
        <v>A</v>
      </c>
      <c r="C11498" s="43" t="str">
        <f>'MRC NP, CWE NP, P'!C11498</f>
        <v>Winter</v>
      </c>
      <c r="D11498" s="43" t="str">
        <f>'MRC NP, CWE NP, P'!D11498</f>
        <v>Weekday</v>
      </c>
      <c r="E11498" s="43">
        <f>'MRC NP, CWE NP, P'!E11498</f>
        <v>20181105</v>
      </c>
      <c r="F11498" s="43">
        <f>'MRC NP, CWE NP, P'!F11498</f>
        <v>1</v>
      </c>
      <c r="G11498" s="95">
        <f>'MRC NP, CWE NP, P'!Q11498-'MRC NP, CWE NP, P'!S11498</f>
        <v>2.3100000000000023</v>
      </c>
      <c r="H11498" s="95">
        <f>'MRC NP, CWE NP, P'!Q11498-'MRC NP, CWE NP, P'!T11498</f>
        <v>4.8599999999999994</v>
      </c>
      <c r="I11498" s="95">
        <f>'MRC NP, CWE NP, P'!R11498-'MRC NP, CWE NP, P'!T11498</f>
        <v>0</v>
      </c>
      <c r="J11498" s="95">
        <f>'MRC NP, CWE NP, P'!R11498-'MRC NP, CWE NP, P'!S11498</f>
        <v>-2.5499999999999972</v>
      </c>
      <c r="K11498" s="95">
        <f>'MRC NP, CWE NP, P'!R11498-'MRC NP, CWE NP, P'!U11498</f>
        <v>-0.58999999999999631</v>
      </c>
      <c r="L11498" s="96">
        <f>MAX('MRC NP, CWE NP, P'!Q11498:U11498)-MIN('MRC NP, CWE NP, P'!Q11498:U11498)</f>
        <v>4.8599999999999994</v>
      </c>
      <c r="M11498">
        <v>4</v>
      </c>
    </row>
    <row r="11499" spans="1:13" ht="15" x14ac:dyDescent="0.25">
      <c r="A11499" s="42" t="str">
        <f>'MRC NP, CWE NP, P'!A11499</f>
        <v>3c_change</v>
      </c>
      <c r="B11499" s="43" t="str">
        <f>'MRC NP, CWE NP, P'!B11499</f>
        <v>A</v>
      </c>
      <c r="C11499" s="43" t="str">
        <f>'MRC NP, CWE NP, P'!C11499</f>
        <v>Winter</v>
      </c>
      <c r="D11499" s="43" t="str">
        <f>'MRC NP, CWE NP, P'!D11499</f>
        <v>Weekday</v>
      </c>
      <c r="E11499" s="43">
        <f>'MRC NP, CWE NP, P'!E11499</f>
        <v>20181105</v>
      </c>
      <c r="F11499" s="43">
        <f>'MRC NP, CWE NP, P'!F11499</f>
        <v>2</v>
      </c>
      <c r="G11499" s="95">
        <f>'MRC NP, CWE NP, P'!Q11499-'MRC NP, CWE NP, P'!S11499</f>
        <v>5.1099999999999994</v>
      </c>
      <c r="H11499" s="95">
        <f>'MRC NP, CWE NP, P'!Q11499-'MRC NP, CWE NP, P'!T11499</f>
        <v>10.370000000000005</v>
      </c>
      <c r="I11499" s="95">
        <f>'MRC NP, CWE NP, P'!R11499-'MRC NP, CWE NP, P'!T11499</f>
        <v>0</v>
      </c>
      <c r="J11499" s="95">
        <f>'MRC NP, CWE NP, P'!R11499-'MRC NP, CWE NP, P'!S11499</f>
        <v>-5.2600000000000051</v>
      </c>
      <c r="K11499" s="95">
        <f>'MRC NP, CWE NP, P'!R11499-'MRC NP, CWE NP, P'!U11499</f>
        <v>0</v>
      </c>
      <c r="L11499" s="96">
        <f>MAX('MRC NP, CWE NP, P'!Q11499:U11499)-MIN('MRC NP, CWE NP, P'!Q11499:U11499)</f>
        <v>10.370000000000005</v>
      </c>
      <c r="M11499">
        <v>3</v>
      </c>
    </row>
    <row r="11500" spans="1:13" ht="15" x14ac:dyDescent="0.25">
      <c r="A11500" s="42" t="str">
        <f>'MRC NP, CWE NP, P'!A11500</f>
        <v>3c_change</v>
      </c>
      <c r="B11500" s="43" t="str">
        <f>'MRC NP, CWE NP, P'!B11500</f>
        <v>A</v>
      </c>
      <c r="C11500" s="43" t="str">
        <f>'MRC NP, CWE NP, P'!C11500</f>
        <v>Winter</v>
      </c>
      <c r="D11500" s="43" t="str">
        <f>'MRC NP, CWE NP, P'!D11500</f>
        <v>Weekday</v>
      </c>
      <c r="E11500" s="43">
        <f>'MRC NP, CWE NP, P'!E11500</f>
        <v>20181105</v>
      </c>
      <c r="F11500" s="43">
        <f>'MRC NP, CWE NP, P'!F11500</f>
        <v>3</v>
      </c>
      <c r="G11500" s="95">
        <f>'MRC NP, CWE NP, P'!Q11500-'MRC NP, CWE NP, P'!S11500</f>
        <v>0</v>
      </c>
      <c r="H11500" s="95">
        <f>'MRC NP, CWE NP, P'!Q11500-'MRC NP, CWE NP, P'!T11500</f>
        <v>0</v>
      </c>
      <c r="I11500" s="95">
        <f>'MRC NP, CWE NP, P'!R11500-'MRC NP, CWE NP, P'!T11500</f>
        <v>0</v>
      </c>
      <c r="J11500" s="95">
        <f>'MRC NP, CWE NP, P'!R11500-'MRC NP, CWE NP, P'!S11500</f>
        <v>0</v>
      </c>
      <c r="K11500" s="95">
        <f>'MRC NP, CWE NP, P'!R11500-'MRC NP, CWE NP, P'!U11500</f>
        <v>0</v>
      </c>
      <c r="L11500" s="96">
        <f>MAX('MRC NP, CWE NP, P'!Q11500:U11500)-MIN('MRC NP, CWE NP, P'!Q11500:U11500)</f>
        <v>0</v>
      </c>
      <c r="M11500">
        <v>1</v>
      </c>
    </row>
    <row r="11501" spans="1:13" ht="15" x14ac:dyDescent="0.25">
      <c r="A11501" s="42" t="str">
        <f>'MRC NP, CWE NP, P'!A11501</f>
        <v>3c_change</v>
      </c>
      <c r="B11501" s="43" t="str">
        <f>'MRC NP, CWE NP, P'!B11501</f>
        <v>A</v>
      </c>
      <c r="C11501" s="43" t="str">
        <f>'MRC NP, CWE NP, P'!C11501</f>
        <v>Winter</v>
      </c>
      <c r="D11501" s="43" t="str">
        <f>'MRC NP, CWE NP, P'!D11501</f>
        <v>Weekday</v>
      </c>
      <c r="E11501" s="43">
        <f>'MRC NP, CWE NP, P'!E11501</f>
        <v>20181105</v>
      </c>
      <c r="F11501" s="43">
        <f>'MRC NP, CWE NP, P'!F11501</f>
        <v>4</v>
      </c>
      <c r="G11501" s="95">
        <f>'MRC NP, CWE NP, P'!Q11501-'MRC NP, CWE NP, P'!S11501</f>
        <v>0</v>
      </c>
      <c r="H11501" s="95">
        <f>'MRC NP, CWE NP, P'!Q11501-'MRC NP, CWE NP, P'!T11501</f>
        <v>0</v>
      </c>
      <c r="I11501" s="95">
        <f>'MRC NP, CWE NP, P'!R11501-'MRC NP, CWE NP, P'!T11501</f>
        <v>0</v>
      </c>
      <c r="J11501" s="95">
        <f>'MRC NP, CWE NP, P'!R11501-'MRC NP, CWE NP, P'!S11501</f>
        <v>0</v>
      </c>
      <c r="K11501" s="95">
        <f>'MRC NP, CWE NP, P'!R11501-'MRC NP, CWE NP, P'!U11501</f>
        <v>0</v>
      </c>
      <c r="L11501" s="96">
        <f>MAX('MRC NP, CWE NP, P'!Q11501:U11501)-MIN('MRC NP, CWE NP, P'!Q11501:U11501)</f>
        <v>0</v>
      </c>
      <c r="M11501">
        <v>1</v>
      </c>
    </row>
    <row r="11502" spans="1:13" ht="15" x14ac:dyDescent="0.25">
      <c r="A11502" s="42" t="str">
        <f>'MRC NP, CWE NP, P'!A11502</f>
        <v>3c_change</v>
      </c>
      <c r="B11502" s="43" t="str">
        <f>'MRC NP, CWE NP, P'!B11502</f>
        <v>A</v>
      </c>
      <c r="C11502" s="43" t="str">
        <f>'MRC NP, CWE NP, P'!C11502</f>
        <v>Winter</v>
      </c>
      <c r="D11502" s="43" t="str">
        <f>'MRC NP, CWE NP, P'!D11502</f>
        <v>Weekday</v>
      </c>
      <c r="E11502" s="43">
        <f>'MRC NP, CWE NP, P'!E11502</f>
        <v>20181105</v>
      </c>
      <c r="F11502" s="43">
        <f>'MRC NP, CWE NP, P'!F11502</f>
        <v>5</v>
      </c>
      <c r="G11502" s="95">
        <f>'MRC NP, CWE NP, P'!Q11502-'MRC NP, CWE NP, P'!S11502</f>
        <v>0.16000000000000369</v>
      </c>
      <c r="H11502" s="95">
        <f>'MRC NP, CWE NP, P'!Q11502-'MRC NP, CWE NP, P'!T11502</f>
        <v>-0.92999999999999972</v>
      </c>
      <c r="I11502" s="95">
        <f>'MRC NP, CWE NP, P'!R11502-'MRC NP, CWE NP, P'!T11502</f>
        <v>-1.3500000000000014</v>
      </c>
      <c r="J11502" s="95">
        <f>'MRC NP, CWE NP, P'!R11502-'MRC NP, CWE NP, P'!S11502</f>
        <v>-0.25999999999999801</v>
      </c>
      <c r="K11502" s="95">
        <f>'MRC NP, CWE NP, P'!R11502-'MRC NP, CWE NP, P'!U11502</f>
        <v>-4.9999999999997158E-2</v>
      </c>
      <c r="L11502" s="96">
        <f>MAX('MRC NP, CWE NP, P'!Q11502:U11502)-MIN('MRC NP, CWE NP, P'!Q11502:U11502)</f>
        <v>1.3500000000000014</v>
      </c>
      <c r="M11502">
        <v>5</v>
      </c>
    </row>
    <row r="11503" spans="1:13" ht="15" x14ac:dyDescent="0.25">
      <c r="A11503" s="42" t="str">
        <f>'MRC NP, CWE NP, P'!A11503</f>
        <v>3c_change</v>
      </c>
      <c r="B11503" s="43" t="str">
        <f>'MRC NP, CWE NP, P'!B11503</f>
        <v>A</v>
      </c>
      <c r="C11503" s="43" t="str">
        <f>'MRC NP, CWE NP, P'!C11503</f>
        <v>Winter</v>
      </c>
      <c r="D11503" s="43" t="str">
        <f>'MRC NP, CWE NP, P'!D11503</f>
        <v>Weekday</v>
      </c>
      <c r="E11503" s="43">
        <f>'MRC NP, CWE NP, P'!E11503</f>
        <v>20181105</v>
      </c>
      <c r="F11503" s="43">
        <f>'MRC NP, CWE NP, P'!F11503</f>
        <v>6</v>
      </c>
      <c r="G11503" s="95">
        <f>'MRC NP, CWE NP, P'!Q11503-'MRC NP, CWE NP, P'!S11503</f>
        <v>1.6500000000000057</v>
      </c>
      <c r="H11503" s="95">
        <f>'MRC NP, CWE NP, P'!Q11503-'MRC NP, CWE NP, P'!T11503</f>
        <v>2.2600000000000051</v>
      </c>
      <c r="I11503" s="95">
        <f>'MRC NP, CWE NP, P'!R11503-'MRC NP, CWE NP, P'!T11503</f>
        <v>-1.3799999999999955</v>
      </c>
      <c r="J11503" s="95">
        <f>'MRC NP, CWE NP, P'!R11503-'MRC NP, CWE NP, P'!S11503</f>
        <v>-1.9899999999999949</v>
      </c>
      <c r="K11503" s="95">
        <f>'MRC NP, CWE NP, P'!R11503-'MRC NP, CWE NP, P'!U11503</f>
        <v>-0.50999999999999801</v>
      </c>
      <c r="L11503" s="96">
        <f>MAX('MRC NP, CWE NP, P'!Q11503:U11503)-MIN('MRC NP, CWE NP, P'!Q11503:U11503)</f>
        <v>3.6400000000000006</v>
      </c>
      <c r="M11503">
        <v>5</v>
      </c>
    </row>
    <row r="11504" spans="1:13" ht="15" x14ac:dyDescent="0.25">
      <c r="A11504" s="42" t="str">
        <f>'MRC NP, CWE NP, P'!A11504</f>
        <v>3c_change</v>
      </c>
      <c r="B11504" s="43" t="str">
        <f>'MRC NP, CWE NP, P'!B11504</f>
        <v>A</v>
      </c>
      <c r="C11504" s="43" t="str">
        <f>'MRC NP, CWE NP, P'!C11504</f>
        <v>Winter</v>
      </c>
      <c r="D11504" s="43" t="str">
        <f>'MRC NP, CWE NP, P'!D11504</f>
        <v>Weekday</v>
      </c>
      <c r="E11504" s="43">
        <f>'MRC NP, CWE NP, P'!E11504</f>
        <v>20181105</v>
      </c>
      <c r="F11504" s="43">
        <f>'MRC NP, CWE NP, P'!F11504</f>
        <v>7</v>
      </c>
      <c r="G11504" s="95">
        <f>'MRC NP, CWE NP, P'!Q11504-'MRC NP, CWE NP, P'!S11504</f>
        <v>0</v>
      </c>
      <c r="H11504" s="95">
        <f>'MRC NP, CWE NP, P'!Q11504-'MRC NP, CWE NP, P'!T11504</f>
        <v>0</v>
      </c>
      <c r="I11504" s="95">
        <f>'MRC NP, CWE NP, P'!R11504-'MRC NP, CWE NP, P'!T11504</f>
        <v>0</v>
      </c>
      <c r="J11504" s="95">
        <f>'MRC NP, CWE NP, P'!R11504-'MRC NP, CWE NP, P'!S11504</f>
        <v>0</v>
      </c>
      <c r="K11504" s="95">
        <f>'MRC NP, CWE NP, P'!R11504-'MRC NP, CWE NP, P'!U11504</f>
        <v>0</v>
      </c>
      <c r="L11504" s="96">
        <f>MAX('MRC NP, CWE NP, P'!Q11504:U11504)-MIN('MRC NP, CWE NP, P'!Q11504:U11504)</f>
        <v>0</v>
      </c>
      <c r="M11504">
        <v>1</v>
      </c>
    </row>
    <row r="11505" spans="1:13" ht="15" x14ac:dyDescent="0.25">
      <c r="A11505" s="42" t="str">
        <f>'MRC NP, CWE NP, P'!A11505</f>
        <v>3c_change</v>
      </c>
      <c r="B11505" s="43" t="str">
        <f>'MRC NP, CWE NP, P'!B11505</f>
        <v>A</v>
      </c>
      <c r="C11505" s="43" t="str">
        <f>'MRC NP, CWE NP, P'!C11505</f>
        <v>Winter</v>
      </c>
      <c r="D11505" s="43" t="str">
        <f>'MRC NP, CWE NP, P'!D11505</f>
        <v>Weekday</v>
      </c>
      <c r="E11505" s="43">
        <f>'MRC NP, CWE NP, P'!E11505</f>
        <v>20181105</v>
      </c>
      <c r="F11505" s="43">
        <f>'MRC NP, CWE NP, P'!F11505</f>
        <v>8</v>
      </c>
      <c r="G11505" s="95">
        <f>'MRC NP, CWE NP, P'!Q11505-'MRC NP, CWE NP, P'!S11505</f>
        <v>0</v>
      </c>
      <c r="H11505" s="95">
        <f>'MRC NP, CWE NP, P'!Q11505-'MRC NP, CWE NP, P'!T11505</f>
        <v>0</v>
      </c>
      <c r="I11505" s="95">
        <f>'MRC NP, CWE NP, P'!R11505-'MRC NP, CWE NP, P'!T11505</f>
        <v>0</v>
      </c>
      <c r="J11505" s="95">
        <f>'MRC NP, CWE NP, P'!R11505-'MRC NP, CWE NP, P'!S11505</f>
        <v>0</v>
      </c>
      <c r="K11505" s="95">
        <f>'MRC NP, CWE NP, P'!R11505-'MRC NP, CWE NP, P'!U11505</f>
        <v>0</v>
      </c>
      <c r="L11505" s="96">
        <f>MAX('MRC NP, CWE NP, P'!Q11505:U11505)-MIN('MRC NP, CWE NP, P'!Q11505:U11505)</f>
        <v>0</v>
      </c>
      <c r="M11505">
        <v>1</v>
      </c>
    </row>
    <row r="11506" spans="1:13" ht="15" x14ac:dyDescent="0.25">
      <c r="A11506" s="42" t="str">
        <f>'MRC NP, CWE NP, P'!A11506</f>
        <v>3c_change</v>
      </c>
      <c r="B11506" s="43" t="str">
        <f>'MRC NP, CWE NP, P'!B11506</f>
        <v>A</v>
      </c>
      <c r="C11506" s="43" t="str">
        <f>'MRC NP, CWE NP, P'!C11506</f>
        <v>Winter</v>
      </c>
      <c r="D11506" s="43" t="str">
        <f>'MRC NP, CWE NP, P'!D11506</f>
        <v>Weekday</v>
      </c>
      <c r="E11506" s="43">
        <f>'MRC NP, CWE NP, P'!E11506</f>
        <v>20181105</v>
      </c>
      <c r="F11506" s="43">
        <f>'MRC NP, CWE NP, P'!F11506</f>
        <v>9</v>
      </c>
      <c r="G11506" s="95">
        <f>'MRC NP, CWE NP, P'!Q11506-'MRC NP, CWE NP, P'!S11506</f>
        <v>0</v>
      </c>
      <c r="H11506" s="95">
        <f>'MRC NP, CWE NP, P'!Q11506-'MRC NP, CWE NP, P'!T11506</f>
        <v>0</v>
      </c>
      <c r="I11506" s="95">
        <f>'MRC NP, CWE NP, P'!R11506-'MRC NP, CWE NP, P'!T11506</f>
        <v>0</v>
      </c>
      <c r="J11506" s="95">
        <f>'MRC NP, CWE NP, P'!R11506-'MRC NP, CWE NP, P'!S11506</f>
        <v>0</v>
      </c>
      <c r="K11506" s="95">
        <f>'MRC NP, CWE NP, P'!R11506-'MRC NP, CWE NP, P'!U11506</f>
        <v>0</v>
      </c>
      <c r="L11506" s="96">
        <f>MAX('MRC NP, CWE NP, P'!Q11506:U11506)-MIN('MRC NP, CWE NP, P'!Q11506:U11506)</f>
        <v>0</v>
      </c>
      <c r="M11506">
        <v>1</v>
      </c>
    </row>
    <row r="11507" spans="1:13" ht="15" x14ac:dyDescent="0.25">
      <c r="A11507" s="42" t="str">
        <f>'MRC NP, CWE NP, P'!A11507</f>
        <v>3c_change</v>
      </c>
      <c r="B11507" s="43" t="str">
        <f>'MRC NP, CWE NP, P'!B11507</f>
        <v>A</v>
      </c>
      <c r="C11507" s="43" t="str">
        <f>'MRC NP, CWE NP, P'!C11507</f>
        <v>Winter</v>
      </c>
      <c r="D11507" s="43" t="str">
        <f>'MRC NP, CWE NP, P'!D11507</f>
        <v>Weekday</v>
      </c>
      <c r="E11507" s="43">
        <f>'MRC NP, CWE NP, P'!E11507</f>
        <v>20181105</v>
      </c>
      <c r="F11507" s="43">
        <f>'MRC NP, CWE NP, P'!F11507</f>
        <v>10</v>
      </c>
      <c r="G11507" s="95">
        <f>'MRC NP, CWE NP, P'!Q11507-'MRC NP, CWE NP, P'!S11507</f>
        <v>0</v>
      </c>
      <c r="H11507" s="95">
        <f>'MRC NP, CWE NP, P'!Q11507-'MRC NP, CWE NP, P'!T11507</f>
        <v>0</v>
      </c>
      <c r="I11507" s="95">
        <f>'MRC NP, CWE NP, P'!R11507-'MRC NP, CWE NP, P'!T11507</f>
        <v>0</v>
      </c>
      <c r="J11507" s="95">
        <f>'MRC NP, CWE NP, P'!R11507-'MRC NP, CWE NP, P'!S11507</f>
        <v>0</v>
      </c>
      <c r="K11507" s="95">
        <f>'MRC NP, CWE NP, P'!R11507-'MRC NP, CWE NP, P'!U11507</f>
        <v>0</v>
      </c>
      <c r="L11507" s="96">
        <f>MAX('MRC NP, CWE NP, P'!Q11507:U11507)-MIN('MRC NP, CWE NP, P'!Q11507:U11507)</f>
        <v>0</v>
      </c>
      <c r="M11507">
        <v>1</v>
      </c>
    </row>
    <row r="11508" spans="1:13" ht="15" x14ac:dyDescent="0.25">
      <c r="A11508" s="42" t="str">
        <f>'MRC NP, CWE NP, P'!A11508</f>
        <v>3c_change</v>
      </c>
      <c r="B11508" s="43" t="str">
        <f>'MRC NP, CWE NP, P'!B11508</f>
        <v>A</v>
      </c>
      <c r="C11508" s="43" t="str">
        <f>'MRC NP, CWE NP, P'!C11508</f>
        <v>Winter</v>
      </c>
      <c r="D11508" s="43" t="str">
        <f>'MRC NP, CWE NP, P'!D11508</f>
        <v>Weekday</v>
      </c>
      <c r="E11508" s="43">
        <f>'MRC NP, CWE NP, P'!E11508</f>
        <v>20181105</v>
      </c>
      <c r="F11508" s="43">
        <f>'MRC NP, CWE NP, P'!F11508</f>
        <v>11</v>
      </c>
      <c r="G11508" s="95">
        <f>'MRC NP, CWE NP, P'!Q11508-'MRC NP, CWE NP, P'!S11508</f>
        <v>0</v>
      </c>
      <c r="H11508" s="95">
        <f>'MRC NP, CWE NP, P'!Q11508-'MRC NP, CWE NP, P'!T11508</f>
        <v>0</v>
      </c>
      <c r="I11508" s="95">
        <f>'MRC NP, CWE NP, P'!R11508-'MRC NP, CWE NP, P'!T11508</f>
        <v>0</v>
      </c>
      <c r="J11508" s="95">
        <f>'MRC NP, CWE NP, P'!R11508-'MRC NP, CWE NP, P'!S11508</f>
        <v>0</v>
      </c>
      <c r="K11508" s="95">
        <f>'MRC NP, CWE NP, P'!R11508-'MRC NP, CWE NP, P'!U11508</f>
        <v>0</v>
      </c>
      <c r="L11508" s="96">
        <f>MAX('MRC NP, CWE NP, P'!Q11508:U11508)-MIN('MRC NP, CWE NP, P'!Q11508:U11508)</f>
        <v>0</v>
      </c>
      <c r="M11508">
        <v>1</v>
      </c>
    </row>
    <row r="11509" spans="1:13" ht="15" x14ac:dyDescent="0.25">
      <c r="A11509" s="42" t="str">
        <f>'MRC NP, CWE NP, P'!A11509</f>
        <v>3c_change</v>
      </c>
      <c r="B11509" s="43" t="str">
        <f>'MRC NP, CWE NP, P'!B11509</f>
        <v>A</v>
      </c>
      <c r="C11509" s="43" t="str">
        <f>'MRC NP, CWE NP, P'!C11509</f>
        <v>Winter</v>
      </c>
      <c r="D11509" s="43" t="str">
        <f>'MRC NP, CWE NP, P'!D11509</f>
        <v>Weekday</v>
      </c>
      <c r="E11509" s="43">
        <f>'MRC NP, CWE NP, P'!E11509</f>
        <v>20181105</v>
      </c>
      <c r="F11509" s="43">
        <f>'MRC NP, CWE NP, P'!F11509</f>
        <v>12</v>
      </c>
      <c r="G11509" s="95">
        <f>'MRC NP, CWE NP, P'!Q11509-'MRC NP, CWE NP, P'!S11509</f>
        <v>0</v>
      </c>
      <c r="H11509" s="95">
        <f>'MRC NP, CWE NP, P'!Q11509-'MRC NP, CWE NP, P'!T11509</f>
        <v>0</v>
      </c>
      <c r="I11509" s="95">
        <f>'MRC NP, CWE NP, P'!R11509-'MRC NP, CWE NP, P'!T11509</f>
        <v>0</v>
      </c>
      <c r="J11509" s="95">
        <f>'MRC NP, CWE NP, P'!R11509-'MRC NP, CWE NP, P'!S11509</f>
        <v>0</v>
      </c>
      <c r="K11509" s="95">
        <f>'MRC NP, CWE NP, P'!R11509-'MRC NP, CWE NP, P'!U11509</f>
        <v>0</v>
      </c>
      <c r="L11509" s="96">
        <f>MAX('MRC NP, CWE NP, P'!Q11509:U11509)-MIN('MRC NP, CWE NP, P'!Q11509:U11509)</f>
        <v>0</v>
      </c>
      <c r="M11509">
        <v>1</v>
      </c>
    </row>
    <row r="11510" spans="1:13" ht="15" x14ac:dyDescent="0.25">
      <c r="A11510" s="42" t="str">
        <f>'MRC NP, CWE NP, P'!A11510</f>
        <v>3c_change</v>
      </c>
      <c r="B11510" s="43" t="str">
        <f>'MRC NP, CWE NP, P'!B11510</f>
        <v>A</v>
      </c>
      <c r="C11510" s="43" t="str">
        <f>'MRC NP, CWE NP, P'!C11510</f>
        <v>Winter</v>
      </c>
      <c r="D11510" s="43" t="str">
        <f>'MRC NP, CWE NP, P'!D11510</f>
        <v>Weekday</v>
      </c>
      <c r="E11510" s="43">
        <f>'MRC NP, CWE NP, P'!E11510</f>
        <v>20181105</v>
      </c>
      <c r="F11510" s="43">
        <f>'MRC NP, CWE NP, P'!F11510</f>
        <v>13</v>
      </c>
      <c r="G11510" s="95">
        <f>'MRC NP, CWE NP, P'!Q11510-'MRC NP, CWE NP, P'!S11510</f>
        <v>0</v>
      </c>
      <c r="H11510" s="95">
        <f>'MRC NP, CWE NP, P'!Q11510-'MRC NP, CWE NP, P'!T11510</f>
        <v>0</v>
      </c>
      <c r="I11510" s="95">
        <f>'MRC NP, CWE NP, P'!R11510-'MRC NP, CWE NP, P'!T11510</f>
        <v>0</v>
      </c>
      <c r="J11510" s="95">
        <f>'MRC NP, CWE NP, P'!R11510-'MRC NP, CWE NP, P'!S11510</f>
        <v>0</v>
      </c>
      <c r="K11510" s="95">
        <f>'MRC NP, CWE NP, P'!R11510-'MRC NP, CWE NP, P'!U11510</f>
        <v>0</v>
      </c>
      <c r="L11510" s="96">
        <f>MAX('MRC NP, CWE NP, P'!Q11510:U11510)-MIN('MRC NP, CWE NP, P'!Q11510:U11510)</f>
        <v>0</v>
      </c>
      <c r="M11510">
        <v>1</v>
      </c>
    </row>
    <row r="11511" spans="1:13" ht="15" x14ac:dyDescent="0.25">
      <c r="A11511" s="42" t="str">
        <f>'MRC NP, CWE NP, P'!A11511</f>
        <v>3c_change</v>
      </c>
      <c r="B11511" s="43" t="str">
        <f>'MRC NP, CWE NP, P'!B11511</f>
        <v>A</v>
      </c>
      <c r="C11511" s="43" t="str">
        <f>'MRC NP, CWE NP, P'!C11511</f>
        <v>Winter</v>
      </c>
      <c r="D11511" s="43" t="str">
        <f>'MRC NP, CWE NP, P'!D11511</f>
        <v>Weekday</v>
      </c>
      <c r="E11511" s="43">
        <f>'MRC NP, CWE NP, P'!E11511</f>
        <v>20181105</v>
      </c>
      <c r="F11511" s="43">
        <f>'MRC NP, CWE NP, P'!F11511</f>
        <v>14</v>
      </c>
      <c r="G11511" s="95">
        <f>'MRC NP, CWE NP, P'!Q11511-'MRC NP, CWE NP, P'!S11511</f>
        <v>0</v>
      </c>
      <c r="H11511" s="95">
        <f>'MRC NP, CWE NP, P'!Q11511-'MRC NP, CWE NP, P'!T11511</f>
        <v>0</v>
      </c>
      <c r="I11511" s="95">
        <f>'MRC NP, CWE NP, P'!R11511-'MRC NP, CWE NP, P'!T11511</f>
        <v>0</v>
      </c>
      <c r="J11511" s="95">
        <f>'MRC NP, CWE NP, P'!R11511-'MRC NP, CWE NP, P'!S11511</f>
        <v>0</v>
      </c>
      <c r="K11511" s="95">
        <f>'MRC NP, CWE NP, P'!R11511-'MRC NP, CWE NP, P'!U11511</f>
        <v>0</v>
      </c>
      <c r="L11511" s="96">
        <f>MAX('MRC NP, CWE NP, P'!Q11511:U11511)-MIN('MRC NP, CWE NP, P'!Q11511:U11511)</f>
        <v>0</v>
      </c>
      <c r="M11511">
        <v>1</v>
      </c>
    </row>
    <row r="11512" spans="1:13" ht="15" x14ac:dyDescent="0.25">
      <c r="A11512" s="42" t="str">
        <f>'MRC NP, CWE NP, P'!A11512</f>
        <v>3c_change</v>
      </c>
      <c r="B11512" s="43" t="str">
        <f>'MRC NP, CWE NP, P'!B11512</f>
        <v>A</v>
      </c>
      <c r="C11512" s="43" t="str">
        <f>'MRC NP, CWE NP, P'!C11512</f>
        <v>Winter</v>
      </c>
      <c r="D11512" s="43" t="str">
        <f>'MRC NP, CWE NP, P'!D11512</f>
        <v>Weekday</v>
      </c>
      <c r="E11512" s="43">
        <f>'MRC NP, CWE NP, P'!E11512</f>
        <v>20181105</v>
      </c>
      <c r="F11512" s="43">
        <f>'MRC NP, CWE NP, P'!F11512</f>
        <v>15</v>
      </c>
      <c r="G11512" s="95">
        <f>'MRC NP, CWE NP, P'!Q11512-'MRC NP, CWE NP, P'!S11512</f>
        <v>0</v>
      </c>
      <c r="H11512" s="95">
        <f>'MRC NP, CWE NP, P'!Q11512-'MRC NP, CWE NP, P'!T11512</f>
        <v>0</v>
      </c>
      <c r="I11512" s="95">
        <f>'MRC NP, CWE NP, P'!R11512-'MRC NP, CWE NP, P'!T11512</f>
        <v>0</v>
      </c>
      <c r="J11512" s="95">
        <f>'MRC NP, CWE NP, P'!R11512-'MRC NP, CWE NP, P'!S11512</f>
        <v>0</v>
      </c>
      <c r="K11512" s="95">
        <f>'MRC NP, CWE NP, P'!R11512-'MRC NP, CWE NP, P'!U11512</f>
        <v>0</v>
      </c>
      <c r="L11512" s="96">
        <f>MAX('MRC NP, CWE NP, P'!Q11512:U11512)-MIN('MRC NP, CWE NP, P'!Q11512:U11512)</f>
        <v>0</v>
      </c>
      <c r="M11512">
        <v>1</v>
      </c>
    </row>
    <row r="11513" spans="1:13" ht="15" x14ac:dyDescent="0.25">
      <c r="A11513" s="42" t="str">
        <f>'MRC NP, CWE NP, P'!A11513</f>
        <v>3c_change</v>
      </c>
      <c r="B11513" s="43" t="str">
        <f>'MRC NP, CWE NP, P'!B11513</f>
        <v>A</v>
      </c>
      <c r="C11513" s="43" t="str">
        <f>'MRC NP, CWE NP, P'!C11513</f>
        <v>Winter</v>
      </c>
      <c r="D11513" s="43" t="str">
        <f>'MRC NP, CWE NP, P'!D11513</f>
        <v>Weekday</v>
      </c>
      <c r="E11513" s="43">
        <f>'MRC NP, CWE NP, P'!E11513</f>
        <v>20181105</v>
      </c>
      <c r="F11513" s="43">
        <f>'MRC NP, CWE NP, P'!F11513</f>
        <v>16</v>
      </c>
      <c r="G11513" s="95">
        <f>'MRC NP, CWE NP, P'!Q11513-'MRC NP, CWE NP, P'!S11513</f>
        <v>0</v>
      </c>
      <c r="H11513" s="95">
        <f>'MRC NP, CWE NP, P'!Q11513-'MRC NP, CWE NP, P'!T11513</f>
        <v>0</v>
      </c>
      <c r="I11513" s="95">
        <f>'MRC NP, CWE NP, P'!R11513-'MRC NP, CWE NP, P'!T11513</f>
        <v>0</v>
      </c>
      <c r="J11513" s="95">
        <f>'MRC NP, CWE NP, P'!R11513-'MRC NP, CWE NP, P'!S11513</f>
        <v>0</v>
      </c>
      <c r="K11513" s="95">
        <f>'MRC NP, CWE NP, P'!R11513-'MRC NP, CWE NP, P'!U11513</f>
        <v>0</v>
      </c>
      <c r="L11513" s="96">
        <f>MAX('MRC NP, CWE NP, P'!Q11513:U11513)-MIN('MRC NP, CWE NP, P'!Q11513:U11513)</f>
        <v>0</v>
      </c>
      <c r="M11513">
        <v>1</v>
      </c>
    </row>
    <row r="11514" spans="1:13" ht="15" x14ac:dyDescent="0.25">
      <c r="A11514" s="42" t="str">
        <f>'MRC NP, CWE NP, P'!A11514</f>
        <v>3c_change</v>
      </c>
      <c r="B11514" s="43" t="str">
        <f>'MRC NP, CWE NP, P'!B11514</f>
        <v>A</v>
      </c>
      <c r="C11514" s="43" t="str">
        <f>'MRC NP, CWE NP, P'!C11514</f>
        <v>Winter</v>
      </c>
      <c r="D11514" s="43" t="str">
        <f>'MRC NP, CWE NP, P'!D11514</f>
        <v>Weekday</v>
      </c>
      <c r="E11514" s="43">
        <f>'MRC NP, CWE NP, P'!E11514</f>
        <v>20181105</v>
      </c>
      <c r="F11514" s="43">
        <f>'MRC NP, CWE NP, P'!F11514</f>
        <v>17</v>
      </c>
      <c r="G11514" s="95">
        <f>'MRC NP, CWE NP, P'!Q11514-'MRC NP, CWE NP, P'!S11514</f>
        <v>0</v>
      </c>
      <c r="H11514" s="95">
        <f>'MRC NP, CWE NP, P'!Q11514-'MRC NP, CWE NP, P'!T11514</f>
        <v>0</v>
      </c>
      <c r="I11514" s="95">
        <f>'MRC NP, CWE NP, P'!R11514-'MRC NP, CWE NP, P'!T11514</f>
        <v>0</v>
      </c>
      <c r="J11514" s="95">
        <f>'MRC NP, CWE NP, P'!R11514-'MRC NP, CWE NP, P'!S11514</f>
        <v>0</v>
      </c>
      <c r="K11514" s="95">
        <f>'MRC NP, CWE NP, P'!R11514-'MRC NP, CWE NP, P'!U11514</f>
        <v>0</v>
      </c>
      <c r="L11514" s="96">
        <f>MAX('MRC NP, CWE NP, P'!Q11514:U11514)-MIN('MRC NP, CWE NP, P'!Q11514:U11514)</f>
        <v>0</v>
      </c>
      <c r="M11514">
        <v>1</v>
      </c>
    </row>
    <row r="11515" spans="1:13" ht="15" x14ac:dyDescent="0.25">
      <c r="A11515" s="42" t="str">
        <f>'MRC NP, CWE NP, P'!A11515</f>
        <v>3c_change</v>
      </c>
      <c r="B11515" s="43" t="str">
        <f>'MRC NP, CWE NP, P'!B11515</f>
        <v>A</v>
      </c>
      <c r="C11515" s="43" t="str">
        <f>'MRC NP, CWE NP, P'!C11515</f>
        <v>Winter</v>
      </c>
      <c r="D11515" s="43" t="str">
        <f>'MRC NP, CWE NP, P'!D11515</f>
        <v>Weekday</v>
      </c>
      <c r="E11515" s="43">
        <f>'MRC NP, CWE NP, P'!E11515</f>
        <v>20181105</v>
      </c>
      <c r="F11515" s="43">
        <f>'MRC NP, CWE NP, P'!F11515</f>
        <v>18</v>
      </c>
      <c r="G11515" s="95">
        <f>'MRC NP, CWE NP, P'!Q11515-'MRC NP, CWE NP, P'!S11515</f>
        <v>0.30999999999998806</v>
      </c>
      <c r="H11515" s="95">
        <f>'MRC NP, CWE NP, P'!Q11515-'MRC NP, CWE NP, P'!T11515</f>
        <v>0.30999999999998806</v>
      </c>
      <c r="I11515" s="95">
        <f>'MRC NP, CWE NP, P'!R11515-'MRC NP, CWE NP, P'!T11515</f>
        <v>0</v>
      </c>
      <c r="J11515" s="95">
        <f>'MRC NP, CWE NP, P'!R11515-'MRC NP, CWE NP, P'!S11515</f>
        <v>0</v>
      </c>
      <c r="K11515" s="95">
        <f>'MRC NP, CWE NP, P'!R11515-'MRC NP, CWE NP, P'!U11515</f>
        <v>0</v>
      </c>
      <c r="L11515" s="96">
        <f>MAX('MRC NP, CWE NP, P'!Q11515:U11515)-MIN('MRC NP, CWE NP, P'!Q11515:U11515)</f>
        <v>0.30999999999998806</v>
      </c>
      <c r="M11515">
        <v>2</v>
      </c>
    </row>
    <row r="11516" spans="1:13" ht="15" x14ac:dyDescent="0.25">
      <c r="A11516" s="42" t="str">
        <f>'MRC NP, CWE NP, P'!A11516</f>
        <v>3c_change</v>
      </c>
      <c r="B11516" s="43" t="str">
        <f>'MRC NP, CWE NP, P'!B11516</f>
        <v>A</v>
      </c>
      <c r="C11516" s="43" t="str">
        <f>'MRC NP, CWE NP, P'!C11516</f>
        <v>Winter</v>
      </c>
      <c r="D11516" s="43" t="str">
        <f>'MRC NP, CWE NP, P'!D11516</f>
        <v>Weekday</v>
      </c>
      <c r="E11516" s="43">
        <f>'MRC NP, CWE NP, P'!E11516</f>
        <v>20181105</v>
      </c>
      <c r="F11516" s="43">
        <f>'MRC NP, CWE NP, P'!F11516</f>
        <v>19</v>
      </c>
      <c r="G11516" s="95">
        <f>'MRC NP, CWE NP, P'!Q11516-'MRC NP, CWE NP, P'!S11516</f>
        <v>15.230000000000004</v>
      </c>
      <c r="H11516" s="95">
        <f>'MRC NP, CWE NP, P'!Q11516-'MRC NP, CWE NP, P'!T11516</f>
        <v>23.930000000000007</v>
      </c>
      <c r="I11516" s="95">
        <f>'MRC NP, CWE NP, P'!R11516-'MRC NP, CWE NP, P'!T11516</f>
        <v>0</v>
      </c>
      <c r="J11516" s="95">
        <f>'MRC NP, CWE NP, P'!R11516-'MRC NP, CWE NP, P'!S11516</f>
        <v>-8.7000000000000028</v>
      </c>
      <c r="K11516" s="95">
        <f>'MRC NP, CWE NP, P'!R11516-'MRC NP, CWE NP, P'!U11516</f>
        <v>-2.1800000000000068</v>
      </c>
      <c r="L11516" s="96">
        <f>MAX('MRC NP, CWE NP, P'!Q11516:U11516)-MIN('MRC NP, CWE NP, P'!Q11516:U11516)</f>
        <v>23.930000000000007</v>
      </c>
      <c r="M11516">
        <v>4</v>
      </c>
    </row>
    <row r="11517" spans="1:13" ht="15" x14ac:dyDescent="0.25">
      <c r="A11517" s="42" t="str">
        <f>'MRC NP, CWE NP, P'!A11517</f>
        <v>3c_change</v>
      </c>
      <c r="B11517" s="43" t="str">
        <f>'MRC NP, CWE NP, P'!B11517</f>
        <v>A</v>
      </c>
      <c r="C11517" s="43" t="str">
        <f>'MRC NP, CWE NP, P'!C11517</f>
        <v>Winter</v>
      </c>
      <c r="D11517" s="43" t="str">
        <f>'MRC NP, CWE NP, P'!D11517</f>
        <v>Weekday</v>
      </c>
      <c r="E11517" s="43">
        <f>'MRC NP, CWE NP, P'!E11517</f>
        <v>20181105</v>
      </c>
      <c r="F11517" s="43">
        <f>'MRC NP, CWE NP, P'!F11517</f>
        <v>20</v>
      </c>
      <c r="G11517" s="95">
        <f>'MRC NP, CWE NP, P'!Q11517-'MRC NP, CWE NP, P'!S11517</f>
        <v>12.450000000000003</v>
      </c>
      <c r="H11517" s="95">
        <f>'MRC NP, CWE NP, P'!Q11517-'MRC NP, CWE NP, P'!T11517</f>
        <v>17.910000000000011</v>
      </c>
      <c r="I11517" s="95">
        <f>'MRC NP, CWE NP, P'!R11517-'MRC NP, CWE NP, P'!T11517</f>
        <v>0</v>
      </c>
      <c r="J11517" s="95">
        <f>'MRC NP, CWE NP, P'!R11517-'MRC NP, CWE NP, P'!S11517</f>
        <v>-5.460000000000008</v>
      </c>
      <c r="K11517" s="95">
        <f>'MRC NP, CWE NP, P'!R11517-'MRC NP, CWE NP, P'!U11517</f>
        <v>-1.4100000000000108</v>
      </c>
      <c r="L11517" s="96">
        <f>MAX('MRC NP, CWE NP, P'!Q11517:U11517)-MIN('MRC NP, CWE NP, P'!Q11517:U11517)</f>
        <v>17.910000000000011</v>
      </c>
      <c r="M11517">
        <v>4</v>
      </c>
    </row>
    <row r="11518" spans="1:13" ht="15" x14ac:dyDescent="0.25">
      <c r="A11518" s="42" t="str">
        <f>'MRC NP, CWE NP, P'!A11518</f>
        <v>3c_change</v>
      </c>
      <c r="B11518" s="43" t="str">
        <f>'MRC NP, CWE NP, P'!B11518</f>
        <v>A</v>
      </c>
      <c r="C11518" s="43" t="str">
        <f>'MRC NP, CWE NP, P'!C11518</f>
        <v>Winter</v>
      </c>
      <c r="D11518" s="43" t="str">
        <f>'MRC NP, CWE NP, P'!D11518</f>
        <v>Weekday</v>
      </c>
      <c r="E11518" s="43">
        <f>'MRC NP, CWE NP, P'!E11518</f>
        <v>20181105</v>
      </c>
      <c r="F11518" s="43">
        <f>'MRC NP, CWE NP, P'!F11518</f>
        <v>21</v>
      </c>
      <c r="G11518" s="95">
        <f>'MRC NP, CWE NP, P'!Q11518-'MRC NP, CWE NP, P'!S11518</f>
        <v>11.930000000000007</v>
      </c>
      <c r="H11518" s="95">
        <f>'MRC NP, CWE NP, P'!Q11518-'MRC NP, CWE NP, P'!T11518</f>
        <v>24</v>
      </c>
      <c r="I11518" s="95">
        <f>'MRC NP, CWE NP, P'!R11518-'MRC NP, CWE NP, P'!T11518</f>
        <v>0</v>
      </c>
      <c r="J11518" s="95">
        <f>'MRC NP, CWE NP, P'!R11518-'MRC NP, CWE NP, P'!S11518</f>
        <v>-12.069999999999993</v>
      </c>
      <c r="K11518" s="95">
        <f>'MRC NP, CWE NP, P'!R11518-'MRC NP, CWE NP, P'!U11518</f>
        <v>-3.2800000000000011</v>
      </c>
      <c r="L11518" s="96">
        <f>MAX('MRC NP, CWE NP, P'!Q11518:U11518)-MIN('MRC NP, CWE NP, P'!Q11518:U11518)</f>
        <v>24</v>
      </c>
      <c r="M11518">
        <v>4</v>
      </c>
    </row>
    <row r="11519" spans="1:13" ht="15" x14ac:dyDescent="0.25">
      <c r="A11519" s="42" t="str">
        <f>'MRC NP, CWE NP, P'!A11519</f>
        <v>3c_change</v>
      </c>
      <c r="B11519" s="43" t="str">
        <f>'MRC NP, CWE NP, P'!B11519</f>
        <v>A</v>
      </c>
      <c r="C11519" s="43" t="str">
        <f>'MRC NP, CWE NP, P'!C11519</f>
        <v>Winter</v>
      </c>
      <c r="D11519" s="43" t="str">
        <f>'MRC NP, CWE NP, P'!D11519</f>
        <v>Weekday</v>
      </c>
      <c r="E11519" s="43">
        <f>'MRC NP, CWE NP, P'!E11519</f>
        <v>20181105</v>
      </c>
      <c r="F11519" s="43">
        <f>'MRC NP, CWE NP, P'!F11519</f>
        <v>22</v>
      </c>
      <c r="G11519" s="95">
        <f>'MRC NP, CWE NP, P'!Q11519-'MRC NP, CWE NP, P'!S11519</f>
        <v>3.480000000000004</v>
      </c>
      <c r="H11519" s="95">
        <f>'MRC NP, CWE NP, P'!Q11519-'MRC NP, CWE NP, P'!T11519</f>
        <v>1.1300000000000026</v>
      </c>
      <c r="I11519" s="95">
        <f>'MRC NP, CWE NP, P'!R11519-'MRC NP, CWE NP, P'!T11519</f>
        <v>-6.7899999999999991</v>
      </c>
      <c r="J11519" s="95">
        <f>'MRC NP, CWE NP, P'!R11519-'MRC NP, CWE NP, P'!S11519</f>
        <v>-4.4399999999999977</v>
      </c>
      <c r="K11519" s="95">
        <f>'MRC NP, CWE NP, P'!R11519-'MRC NP, CWE NP, P'!U11519</f>
        <v>-1.2899999999999991</v>
      </c>
      <c r="L11519" s="96">
        <f>MAX('MRC NP, CWE NP, P'!Q11519:U11519)-MIN('MRC NP, CWE NP, P'!Q11519:U11519)</f>
        <v>7.9200000000000017</v>
      </c>
      <c r="M11519">
        <v>5</v>
      </c>
    </row>
    <row r="11520" spans="1:13" ht="15" x14ac:dyDescent="0.25">
      <c r="A11520" s="42" t="str">
        <f>'MRC NP, CWE NP, P'!A11520</f>
        <v>3c_change</v>
      </c>
      <c r="B11520" s="43" t="str">
        <f>'MRC NP, CWE NP, P'!B11520</f>
        <v>A</v>
      </c>
      <c r="C11520" s="43" t="str">
        <f>'MRC NP, CWE NP, P'!C11520</f>
        <v>Winter</v>
      </c>
      <c r="D11520" s="43" t="str">
        <f>'MRC NP, CWE NP, P'!D11520</f>
        <v>Weekday</v>
      </c>
      <c r="E11520" s="43">
        <f>'MRC NP, CWE NP, P'!E11520</f>
        <v>20181105</v>
      </c>
      <c r="F11520" s="43">
        <f>'MRC NP, CWE NP, P'!F11520</f>
        <v>23</v>
      </c>
      <c r="G11520" s="95">
        <f>'MRC NP, CWE NP, P'!Q11520-'MRC NP, CWE NP, P'!S11520</f>
        <v>5.769999999999996</v>
      </c>
      <c r="H11520" s="95">
        <f>'MRC NP, CWE NP, P'!Q11520-'MRC NP, CWE NP, P'!T11520</f>
        <v>11.54</v>
      </c>
      <c r="I11520" s="95">
        <f>'MRC NP, CWE NP, P'!R11520-'MRC NP, CWE NP, P'!T11520</f>
        <v>0</v>
      </c>
      <c r="J11520" s="95">
        <f>'MRC NP, CWE NP, P'!R11520-'MRC NP, CWE NP, P'!S11520</f>
        <v>-5.7700000000000031</v>
      </c>
      <c r="K11520" s="95">
        <f>'MRC NP, CWE NP, P'!R11520-'MRC NP, CWE NP, P'!U11520</f>
        <v>-1.3900000000000006</v>
      </c>
      <c r="L11520" s="96">
        <f>MAX('MRC NP, CWE NP, P'!Q11520:U11520)-MIN('MRC NP, CWE NP, P'!Q11520:U11520)</f>
        <v>11.54</v>
      </c>
      <c r="M11520">
        <v>4</v>
      </c>
    </row>
    <row r="11521" spans="1:13" ht="15" x14ac:dyDescent="0.25">
      <c r="A11521" s="42" t="str">
        <f>'MRC NP, CWE NP, P'!A11521</f>
        <v>3c_change</v>
      </c>
      <c r="B11521" s="43" t="str">
        <f>'MRC NP, CWE NP, P'!B11521</f>
        <v>A</v>
      </c>
      <c r="C11521" s="43" t="str">
        <f>'MRC NP, CWE NP, P'!C11521</f>
        <v>Winter</v>
      </c>
      <c r="D11521" s="43" t="str">
        <f>'MRC NP, CWE NP, P'!D11521</f>
        <v>Weekday</v>
      </c>
      <c r="E11521" s="43">
        <f>'MRC NP, CWE NP, P'!E11521</f>
        <v>20181105</v>
      </c>
      <c r="F11521" s="43">
        <f>'MRC NP, CWE NP, P'!F11521</f>
        <v>24</v>
      </c>
      <c r="G11521" s="95">
        <f>'MRC NP, CWE NP, P'!Q11521-'MRC NP, CWE NP, P'!S11521</f>
        <v>3.7000000000000028</v>
      </c>
      <c r="H11521" s="95">
        <f>'MRC NP, CWE NP, P'!Q11521-'MRC NP, CWE NP, P'!T11521</f>
        <v>3.9000000000000057</v>
      </c>
      <c r="I11521" s="95">
        <f>'MRC NP, CWE NP, P'!R11521-'MRC NP, CWE NP, P'!T11521</f>
        <v>-4.029999999999994</v>
      </c>
      <c r="J11521" s="95">
        <f>'MRC NP, CWE NP, P'!R11521-'MRC NP, CWE NP, P'!S11521</f>
        <v>-4.2299999999999969</v>
      </c>
      <c r="K11521" s="95">
        <f>'MRC NP, CWE NP, P'!R11521-'MRC NP, CWE NP, P'!U11521</f>
        <v>-0.94999999999999574</v>
      </c>
      <c r="L11521" s="96">
        <f>MAX('MRC NP, CWE NP, P'!Q11521:U11521)-MIN('MRC NP, CWE NP, P'!Q11521:U11521)</f>
        <v>7.93</v>
      </c>
      <c r="M11521">
        <v>5</v>
      </c>
    </row>
    <row r="11522" spans="1:13" ht="15" x14ac:dyDescent="0.25">
      <c r="A11522" s="42" t="str">
        <f>'MRC NP, CWE NP, P'!A11522</f>
        <v>3c_change</v>
      </c>
      <c r="B11522" s="43" t="str">
        <f>'MRC NP, CWE NP, P'!B11522</f>
        <v>A</v>
      </c>
      <c r="C11522" s="43" t="str">
        <f>'MRC NP, CWE NP, P'!C11522</f>
        <v>Winter</v>
      </c>
      <c r="D11522" s="43" t="str">
        <f>'MRC NP, CWE NP, P'!D11522</f>
        <v>Weekday</v>
      </c>
      <c r="E11522" s="43">
        <f>'MRC NP, CWE NP, P'!E11522</f>
        <v>20181106</v>
      </c>
      <c r="F11522" s="43">
        <f>'MRC NP, CWE NP, P'!F11522</f>
        <v>1</v>
      </c>
      <c r="G11522" s="95">
        <f>'MRC NP, CWE NP, P'!Q11522-'MRC NP, CWE NP, P'!S11522</f>
        <v>0</v>
      </c>
      <c r="H11522" s="95">
        <f>'MRC NP, CWE NP, P'!Q11522-'MRC NP, CWE NP, P'!T11522</f>
        <v>0</v>
      </c>
      <c r="I11522" s="95">
        <f>'MRC NP, CWE NP, P'!R11522-'MRC NP, CWE NP, P'!T11522</f>
        <v>0</v>
      </c>
      <c r="J11522" s="95">
        <f>'MRC NP, CWE NP, P'!R11522-'MRC NP, CWE NP, P'!S11522</f>
        <v>0</v>
      </c>
      <c r="K11522" s="95">
        <f>'MRC NP, CWE NP, P'!R11522-'MRC NP, CWE NP, P'!U11522</f>
        <v>0</v>
      </c>
      <c r="L11522" s="96">
        <f>MAX('MRC NP, CWE NP, P'!Q11522:U11522)-MIN('MRC NP, CWE NP, P'!Q11522:U11522)</f>
        <v>0</v>
      </c>
      <c r="M11522">
        <v>1</v>
      </c>
    </row>
    <row r="11523" spans="1:13" ht="15" x14ac:dyDescent="0.25">
      <c r="A11523" s="42" t="str">
        <f>'MRC NP, CWE NP, P'!A11523</f>
        <v>3c_change</v>
      </c>
      <c r="B11523" s="43" t="str">
        <f>'MRC NP, CWE NP, P'!B11523</f>
        <v>A</v>
      </c>
      <c r="C11523" s="43" t="str">
        <f>'MRC NP, CWE NP, P'!C11523</f>
        <v>Winter</v>
      </c>
      <c r="D11523" s="43" t="str">
        <f>'MRC NP, CWE NP, P'!D11523</f>
        <v>Weekday</v>
      </c>
      <c r="E11523" s="43">
        <f>'MRC NP, CWE NP, P'!E11523</f>
        <v>20181106</v>
      </c>
      <c r="F11523" s="43">
        <f>'MRC NP, CWE NP, P'!F11523</f>
        <v>2</v>
      </c>
      <c r="G11523" s="95">
        <f>'MRC NP, CWE NP, P'!Q11523-'MRC NP, CWE NP, P'!S11523</f>
        <v>0</v>
      </c>
      <c r="H11523" s="95">
        <f>'MRC NP, CWE NP, P'!Q11523-'MRC NP, CWE NP, P'!T11523</f>
        <v>0</v>
      </c>
      <c r="I11523" s="95">
        <f>'MRC NP, CWE NP, P'!R11523-'MRC NP, CWE NP, P'!T11523</f>
        <v>0</v>
      </c>
      <c r="J11523" s="95">
        <f>'MRC NP, CWE NP, P'!R11523-'MRC NP, CWE NP, P'!S11523</f>
        <v>0</v>
      </c>
      <c r="K11523" s="95">
        <f>'MRC NP, CWE NP, P'!R11523-'MRC NP, CWE NP, P'!U11523</f>
        <v>0</v>
      </c>
      <c r="L11523" s="96">
        <f>MAX('MRC NP, CWE NP, P'!Q11523:U11523)-MIN('MRC NP, CWE NP, P'!Q11523:U11523)</f>
        <v>0</v>
      </c>
      <c r="M11523">
        <v>1</v>
      </c>
    </row>
    <row r="11524" spans="1:13" ht="15" x14ac:dyDescent="0.25">
      <c r="A11524" s="42" t="str">
        <f>'MRC NP, CWE NP, P'!A11524</f>
        <v>3c_change</v>
      </c>
      <c r="B11524" s="43" t="str">
        <f>'MRC NP, CWE NP, P'!B11524</f>
        <v>A</v>
      </c>
      <c r="C11524" s="43" t="str">
        <f>'MRC NP, CWE NP, P'!C11524</f>
        <v>Winter</v>
      </c>
      <c r="D11524" s="43" t="str">
        <f>'MRC NP, CWE NP, P'!D11524</f>
        <v>Weekday</v>
      </c>
      <c r="E11524" s="43">
        <f>'MRC NP, CWE NP, P'!E11524</f>
        <v>20181106</v>
      </c>
      <c r="F11524" s="43">
        <f>'MRC NP, CWE NP, P'!F11524</f>
        <v>3</v>
      </c>
      <c r="G11524" s="95">
        <f>'MRC NP, CWE NP, P'!Q11524-'MRC NP, CWE NP, P'!S11524</f>
        <v>0</v>
      </c>
      <c r="H11524" s="95">
        <f>'MRC NP, CWE NP, P'!Q11524-'MRC NP, CWE NP, P'!T11524</f>
        <v>0</v>
      </c>
      <c r="I11524" s="95">
        <f>'MRC NP, CWE NP, P'!R11524-'MRC NP, CWE NP, P'!T11524</f>
        <v>0</v>
      </c>
      <c r="J11524" s="95">
        <f>'MRC NP, CWE NP, P'!R11524-'MRC NP, CWE NP, P'!S11524</f>
        <v>0</v>
      </c>
      <c r="K11524" s="95">
        <f>'MRC NP, CWE NP, P'!R11524-'MRC NP, CWE NP, P'!U11524</f>
        <v>0</v>
      </c>
      <c r="L11524" s="96">
        <f>MAX('MRC NP, CWE NP, P'!Q11524:U11524)-MIN('MRC NP, CWE NP, P'!Q11524:U11524)</f>
        <v>0</v>
      </c>
      <c r="M11524">
        <v>1</v>
      </c>
    </row>
    <row r="11525" spans="1:13" ht="15" x14ac:dyDescent="0.25">
      <c r="A11525" s="42" t="str">
        <f>'MRC NP, CWE NP, P'!A11525</f>
        <v>3c_change</v>
      </c>
      <c r="B11525" s="43" t="str">
        <f>'MRC NP, CWE NP, P'!B11525</f>
        <v>A</v>
      </c>
      <c r="C11525" s="43" t="str">
        <f>'MRC NP, CWE NP, P'!C11525</f>
        <v>Winter</v>
      </c>
      <c r="D11525" s="43" t="str">
        <f>'MRC NP, CWE NP, P'!D11525</f>
        <v>Weekday</v>
      </c>
      <c r="E11525" s="43">
        <f>'MRC NP, CWE NP, P'!E11525</f>
        <v>20181106</v>
      </c>
      <c r="F11525" s="43">
        <f>'MRC NP, CWE NP, P'!F11525</f>
        <v>4</v>
      </c>
      <c r="G11525" s="95">
        <f>'MRC NP, CWE NP, P'!Q11525-'MRC NP, CWE NP, P'!S11525</f>
        <v>0</v>
      </c>
      <c r="H11525" s="95">
        <f>'MRC NP, CWE NP, P'!Q11525-'MRC NP, CWE NP, P'!T11525</f>
        <v>0</v>
      </c>
      <c r="I11525" s="95">
        <f>'MRC NP, CWE NP, P'!R11525-'MRC NP, CWE NP, P'!T11525</f>
        <v>0</v>
      </c>
      <c r="J11525" s="95">
        <f>'MRC NP, CWE NP, P'!R11525-'MRC NP, CWE NP, P'!S11525</f>
        <v>0</v>
      </c>
      <c r="K11525" s="95">
        <f>'MRC NP, CWE NP, P'!R11525-'MRC NP, CWE NP, P'!U11525</f>
        <v>0</v>
      </c>
      <c r="L11525" s="96">
        <f>MAX('MRC NP, CWE NP, P'!Q11525:U11525)-MIN('MRC NP, CWE NP, P'!Q11525:U11525)</f>
        <v>0</v>
      </c>
      <c r="M11525">
        <v>1</v>
      </c>
    </row>
    <row r="11526" spans="1:13" ht="15" x14ac:dyDescent="0.25">
      <c r="A11526" s="42" t="str">
        <f>'MRC NP, CWE NP, P'!A11526</f>
        <v>3c_change</v>
      </c>
      <c r="B11526" s="43" t="str">
        <f>'MRC NP, CWE NP, P'!B11526</f>
        <v>A</v>
      </c>
      <c r="C11526" s="43" t="str">
        <f>'MRC NP, CWE NP, P'!C11526</f>
        <v>Winter</v>
      </c>
      <c r="D11526" s="43" t="str">
        <f>'MRC NP, CWE NP, P'!D11526</f>
        <v>Weekday</v>
      </c>
      <c r="E11526" s="43">
        <f>'MRC NP, CWE NP, P'!E11526</f>
        <v>20181106</v>
      </c>
      <c r="F11526" s="43">
        <f>'MRC NP, CWE NP, P'!F11526</f>
        <v>5</v>
      </c>
      <c r="G11526" s="95">
        <f>'MRC NP, CWE NP, P'!Q11526-'MRC NP, CWE NP, P'!S11526</f>
        <v>0</v>
      </c>
      <c r="H11526" s="95">
        <f>'MRC NP, CWE NP, P'!Q11526-'MRC NP, CWE NP, P'!T11526</f>
        <v>0</v>
      </c>
      <c r="I11526" s="95">
        <f>'MRC NP, CWE NP, P'!R11526-'MRC NP, CWE NP, P'!T11526</f>
        <v>0</v>
      </c>
      <c r="J11526" s="95">
        <f>'MRC NP, CWE NP, P'!R11526-'MRC NP, CWE NP, P'!S11526</f>
        <v>0</v>
      </c>
      <c r="K11526" s="95">
        <f>'MRC NP, CWE NP, P'!R11526-'MRC NP, CWE NP, P'!U11526</f>
        <v>0</v>
      </c>
      <c r="L11526" s="96">
        <f>MAX('MRC NP, CWE NP, P'!Q11526:U11526)-MIN('MRC NP, CWE NP, P'!Q11526:U11526)</f>
        <v>0</v>
      </c>
      <c r="M11526">
        <v>1</v>
      </c>
    </row>
    <row r="11527" spans="1:13" ht="15" x14ac:dyDescent="0.25">
      <c r="A11527" s="42" t="str">
        <f>'MRC NP, CWE NP, P'!A11527</f>
        <v>3c_change</v>
      </c>
      <c r="B11527" s="43" t="str">
        <f>'MRC NP, CWE NP, P'!B11527</f>
        <v>A</v>
      </c>
      <c r="C11527" s="43" t="str">
        <f>'MRC NP, CWE NP, P'!C11527</f>
        <v>Winter</v>
      </c>
      <c r="D11527" s="43" t="str">
        <f>'MRC NP, CWE NP, P'!D11527</f>
        <v>Weekday</v>
      </c>
      <c r="E11527" s="43">
        <f>'MRC NP, CWE NP, P'!E11527</f>
        <v>20181106</v>
      </c>
      <c r="F11527" s="43">
        <f>'MRC NP, CWE NP, P'!F11527</f>
        <v>6</v>
      </c>
      <c r="G11527" s="95">
        <f>'MRC NP, CWE NP, P'!Q11527-'MRC NP, CWE NP, P'!S11527</f>
        <v>0</v>
      </c>
      <c r="H11527" s="95">
        <f>'MRC NP, CWE NP, P'!Q11527-'MRC NP, CWE NP, P'!T11527</f>
        <v>0</v>
      </c>
      <c r="I11527" s="95">
        <f>'MRC NP, CWE NP, P'!R11527-'MRC NP, CWE NP, P'!T11527</f>
        <v>0</v>
      </c>
      <c r="J11527" s="95">
        <f>'MRC NP, CWE NP, P'!R11527-'MRC NP, CWE NP, P'!S11527</f>
        <v>0</v>
      </c>
      <c r="K11527" s="95">
        <f>'MRC NP, CWE NP, P'!R11527-'MRC NP, CWE NP, P'!U11527</f>
        <v>0</v>
      </c>
      <c r="L11527" s="96">
        <f>MAX('MRC NP, CWE NP, P'!Q11527:U11527)-MIN('MRC NP, CWE NP, P'!Q11527:U11527)</f>
        <v>0</v>
      </c>
      <c r="M11527">
        <v>1</v>
      </c>
    </row>
    <row r="11528" spans="1:13" ht="15" x14ac:dyDescent="0.25">
      <c r="A11528" s="42" t="str">
        <f>'MRC NP, CWE NP, P'!A11528</f>
        <v>3c_change</v>
      </c>
      <c r="B11528" s="43" t="str">
        <f>'MRC NP, CWE NP, P'!B11528</f>
        <v>A</v>
      </c>
      <c r="C11528" s="43" t="str">
        <f>'MRC NP, CWE NP, P'!C11528</f>
        <v>Winter</v>
      </c>
      <c r="D11528" s="43" t="str">
        <f>'MRC NP, CWE NP, P'!D11528</f>
        <v>Weekday</v>
      </c>
      <c r="E11528" s="43">
        <f>'MRC NP, CWE NP, P'!E11528</f>
        <v>20181106</v>
      </c>
      <c r="F11528" s="43">
        <f>'MRC NP, CWE NP, P'!F11528</f>
        <v>7</v>
      </c>
      <c r="G11528" s="95">
        <f>'MRC NP, CWE NP, P'!Q11528-'MRC NP, CWE NP, P'!S11528</f>
        <v>0</v>
      </c>
      <c r="H11528" s="95">
        <f>'MRC NP, CWE NP, P'!Q11528-'MRC NP, CWE NP, P'!T11528</f>
        <v>0</v>
      </c>
      <c r="I11528" s="95">
        <f>'MRC NP, CWE NP, P'!R11528-'MRC NP, CWE NP, P'!T11528</f>
        <v>0</v>
      </c>
      <c r="J11528" s="95">
        <f>'MRC NP, CWE NP, P'!R11528-'MRC NP, CWE NP, P'!S11528</f>
        <v>0</v>
      </c>
      <c r="K11528" s="95">
        <f>'MRC NP, CWE NP, P'!R11528-'MRC NP, CWE NP, P'!U11528</f>
        <v>0</v>
      </c>
      <c r="L11528" s="96">
        <f>MAX('MRC NP, CWE NP, P'!Q11528:U11528)-MIN('MRC NP, CWE NP, P'!Q11528:U11528)</f>
        <v>0</v>
      </c>
      <c r="M11528">
        <v>1</v>
      </c>
    </row>
    <row r="11529" spans="1:13" ht="15" x14ac:dyDescent="0.25">
      <c r="A11529" s="42" t="str">
        <f>'MRC NP, CWE NP, P'!A11529</f>
        <v>3c_change</v>
      </c>
      <c r="B11529" s="43" t="str">
        <f>'MRC NP, CWE NP, P'!B11529</f>
        <v>A</v>
      </c>
      <c r="C11529" s="43" t="str">
        <f>'MRC NP, CWE NP, P'!C11529</f>
        <v>Winter</v>
      </c>
      <c r="D11529" s="43" t="str">
        <f>'MRC NP, CWE NP, P'!D11529</f>
        <v>Weekday</v>
      </c>
      <c r="E11529" s="43">
        <f>'MRC NP, CWE NP, P'!E11529</f>
        <v>20181106</v>
      </c>
      <c r="F11529" s="43">
        <f>'MRC NP, CWE NP, P'!F11529</f>
        <v>8</v>
      </c>
      <c r="G11529" s="95">
        <f>'MRC NP, CWE NP, P'!Q11529-'MRC NP, CWE NP, P'!S11529</f>
        <v>0</v>
      </c>
      <c r="H11529" s="95">
        <f>'MRC NP, CWE NP, P'!Q11529-'MRC NP, CWE NP, P'!T11529</f>
        <v>0</v>
      </c>
      <c r="I11529" s="95">
        <f>'MRC NP, CWE NP, P'!R11529-'MRC NP, CWE NP, P'!T11529</f>
        <v>0</v>
      </c>
      <c r="J11529" s="95">
        <f>'MRC NP, CWE NP, P'!R11529-'MRC NP, CWE NP, P'!S11529</f>
        <v>0</v>
      </c>
      <c r="K11529" s="95">
        <f>'MRC NP, CWE NP, P'!R11529-'MRC NP, CWE NP, P'!U11529</f>
        <v>0</v>
      </c>
      <c r="L11529" s="96">
        <f>MAX('MRC NP, CWE NP, P'!Q11529:U11529)-MIN('MRC NP, CWE NP, P'!Q11529:U11529)</f>
        <v>0</v>
      </c>
      <c r="M11529">
        <v>1</v>
      </c>
    </row>
    <row r="11530" spans="1:13" ht="15" x14ac:dyDescent="0.25">
      <c r="A11530" s="42" t="str">
        <f>'MRC NP, CWE NP, P'!A11530</f>
        <v>3c_change</v>
      </c>
      <c r="B11530" s="43" t="str">
        <f>'MRC NP, CWE NP, P'!B11530</f>
        <v>A</v>
      </c>
      <c r="C11530" s="43" t="str">
        <f>'MRC NP, CWE NP, P'!C11530</f>
        <v>Winter</v>
      </c>
      <c r="D11530" s="43" t="str">
        <f>'MRC NP, CWE NP, P'!D11530</f>
        <v>Weekday</v>
      </c>
      <c r="E11530" s="43">
        <f>'MRC NP, CWE NP, P'!E11530</f>
        <v>20181106</v>
      </c>
      <c r="F11530" s="43">
        <f>'MRC NP, CWE NP, P'!F11530</f>
        <v>9</v>
      </c>
      <c r="G11530" s="95">
        <f>'MRC NP, CWE NP, P'!Q11530-'MRC NP, CWE NP, P'!S11530</f>
        <v>0</v>
      </c>
      <c r="H11530" s="95">
        <f>'MRC NP, CWE NP, P'!Q11530-'MRC NP, CWE NP, P'!T11530</f>
        <v>0</v>
      </c>
      <c r="I11530" s="95">
        <f>'MRC NP, CWE NP, P'!R11530-'MRC NP, CWE NP, P'!T11530</f>
        <v>0</v>
      </c>
      <c r="J11530" s="95">
        <f>'MRC NP, CWE NP, P'!R11530-'MRC NP, CWE NP, P'!S11530</f>
        <v>0</v>
      </c>
      <c r="K11530" s="95">
        <f>'MRC NP, CWE NP, P'!R11530-'MRC NP, CWE NP, P'!U11530</f>
        <v>0</v>
      </c>
      <c r="L11530" s="96">
        <f>MAX('MRC NP, CWE NP, P'!Q11530:U11530)-MIN('MRC NP, CWE NP, P'!Q11530:U11530)</f>
        <v>0</v>
      </c>
      <c r="M11530">
        <v>1</v>
      </c>
    </row>
    <row r="11531" spans="1:13" ht="15" x14ac:dyDescent="0.25">
      <c r="A11531" s="42" t="str">
        <f>'MRC NP, CWE NP, P'!A11531</f>
        <v>3c_change</v>
      </c>
      <c r="B11531" s="43" t="str">
        <f>'MRC NP, CWE NP, P'!B11531</f>
        <v>A</v>
      </c>
      <c r="C11531" s="43" t="str">
        <f>'MRC NP, CWE NP, P'!C11531</f>
        <v>Winter</v>
      </c>
      <c r="D11531" s="43" t="str">
        <f>'MRC NP, CWE NP, P'!D11531</f>
        <v>Weekday</v>
      </c>
      <c r="E11531" s="43">
        <f>'MRC NP, CWE NP, P'!E11531</f>
        <v>20181106</v>
      </c>
      <c r="F11531" s="43">
        <f>'MRC NP, CWE NP, P'!F11531</f>
        <v>10</v>
      </c>
      <c r="G11531" s="95">
        <f>'MRC NP, CWE NP, P'!Q11531-'MRC NP, CWE NP, P'!S11531</f>
        <v>0</v>
      </c>
      <c r="H11531" s="95">
        <f>'MRC NP, CWE NP, P'!Q11531-'MRC NP, CWE NP, P'!T11531</f>
        <v>0</v>
      </c>
      <c r="I11531" s="95">
        <f>'MRC NP, CWE NP, P'!R11531-'MRC NP, CWE NP, P'!T11531</f>
        <v>0</v>
      </c>
      <c r="J11531" s="95">
        <f>'MRC NP, CWE NP, P'!R11531-'MRC NP, CWE NP, P'!S11531</f>
        <v>0</v>
      </c>
      <c r="K11531" s="95">
        <f>'MRC NP, CWE NP, P'!R11531-'MRC NP, CWE NP, P'!U11531</f>
        <v>0</v>
      </c>
      <c r="L11531" s="96">
        <f>MAX('MRC NP, CWE NP, P'!Q11531:U11531)-MIN('MRC NP, CWE NP, P'!Q11531:U11531)</f>
        <v>0</v>
      </c>
      <c r="M11531">
        <v>1</v>
      </c>
    </row>
    <row r="11532" spans="1:13" ht="15" x14ac:dyDescent="0.25">
      <c r="A11532" s="42" t="str">
        <f>'MRC NP, CWE NP, P'!A11532</f>
        <v>3c_change</v>
      </c>
      <c r="B11532" s="43" t="str">
        <f>'MRC NP, CWE NP, P'!B11532</f>
        <v>A</v>
      </c>
      <c r="C11532" s="43" t="str">
        <f>'MRC NP, CWE NP, P'!C11532</f>
        <v>Winter</v>
      </c>
      <c r="D11532" s="43" t="str">
        <f>'MRC NP, CWE NP, P'!D11532</f>
        <v>Weekday</v>
      </c>
      <c r="E11532" s="43">
        <f>'MRC NP, CWE NP, P'!E11532</f>
        <v>20181106</v>
      </c>
      <c r="F11532" s="43">
        <f>'MRC NP, CWE NP, P'!F11532</f>
        <v>11</v>
      </c>
      <c r="G11532" s="95">
        <f>'MRC NP, CWE NP, P'!Q11532-'MRC NP, CWE NP, P'!S11532</f>
        <v>0</v>
      </c>
      <c r="H11532" s="95">
        <f>'MRC NP, CWE NP, P'!Q11532-'MRC NP, CWE NP, P'!T11532</f>
        <v>0</v>
      </c>
      <c r="I11532" s="95">
        <f>'MRC NP, CWE NP, P'!R11532-'MRC NP, CWE NP, P'!T11532</f>
        <v>0</v>
      </c>
      <c r="J11532" s="95">
        <f>'MRC NP, CWE NP, P'!R11532-'MRC NP, CWE NP, P'!S11532</f>
        <v>0</v>
      </c>
      <c r="K11532" s="95">
        <f>'MRC NP, CWE NP, P'!R11532-'MRC NP, CWE NP, P'!U11532</f>
        <v>0</v>
      </c>
      <c r="L11532" s="96">
        <f>MAX('MRC NP, CWE NP, P'!Q11532:U11532)-MIN('MRC NP, CWE NP, P'!Q11532:U11532)</f>
        <v>0</v>
      </c>
      <c r="M11532">
        <v>1</v>
      </c>
    </row>
    <row r="11533" spans="1:13" ht="15" x14ac:dyDescent="0.25">
      <c r="A11533" s="42" t="str">
        <f>'MRC NP, CWE NP, P'!A11533</f>
        <v>3c_change</v>
      </c>
      <c r="B11533" s="43" t="str">
        <f>'MRC NP, CWE NP, P'!B11533</f>
        <v>A</v>
      </c>
      <c r="C11533" s="43" t="str">
        <f>'MRC NP, CWE NP, P'!C11533</f>
        <v>Winter</v>
      </c>
      <c r="D11533" s="43" t="str">
        <f>'MRC NP, CWE NP, P'!D11533</f>
        <v>Weekday</v>
      </c>
      <c r="E11533" s="43">
        <f>'MRC NP, CWE NP, P'!E11533</f>
        <v>20181106</v>
      </c>
      <c r="F11533" s="43">
        <f>'MRC NP, CWE NP, P'!F11533</f>
        <v>12</v>
      </c>
      <c r="G11533" s="95">
        <f>'MRC NP, CWE NP, P'!Q11533-'MRC NP, CWE NP, P'!S11533</f>
        <v>0</v>
      </c>
      <c r="H11533" s="95">
        <f>'MRC NP, CWE NP, P'!Q11533-'MRC NP, CWE NP, P'!T11533</f>
        <v>0</v>
      </c>
      <c r="I11533" s="95">
        <f>'MRC NP, CWE NP, P'!R11533-'MRC NP, CWE NP, P'!T11533</f>
        <v>0</v>
      </c>
      <c r="J11533" s="95">
        <f>'MRC NP, CWE NP, P'!R11533-'MRC NP, CWE NP, P'!S11533</f>
        <v>0</v>
      </c>
      <c r="K11533" s="95">
        <f>'MRC NP, CWE NP, P'!R11533-'MRC NP, CWE NP, P'!U11533</f>
        <v>0</v>
      </c>
      <c r="L11533" s="96">
        <f>MAX('MRC NP, CWE NP, P'!Q11533:U11533)-MIN('MRC NP, CWE NP, P'!Q11533:U11533)</f>
        <v>0</v>
      </c>
      <c r="M11533">
        <v>1</v>
      </c>
    </row>
    <row r="11534" spans="1:13" ht="15" x14ac:dyDescent="0.25">
      <c r="A11534" s="42" t="str">
        <f>'MRC NP, CWE NP, P'!A11534</f>
        <v>3c_change</v>
      </c>
      <c r="B11534" s="43" t="str">
        <f>'MRC NP, CWE NP, P'!B11534</f>
        <v>A</v>
      </c>
      <c r="C11534" s="43" t="str">
        <f>'MRC NP, CWE NP, P'!C11534</f>
        <v>Winter</v>
      </c>
      <c r="D11534" s="43" t="str">
        <f>'MRC NP, CWE NP, P'!D11534</f>
        <v>Weekday</v>
      </c>
      <c r="E11534" s="43">
        <f>'MRC NP, CWE NP, P'!E11534</f>
        <v>20181106</v>
      </c>
      <c r="F11534" s="43">
        <f>'MRC NP, CWE NP, P'!F11534</f>
        <v>13</v>
      </c>
      <c r="G11534" s="95">
        <f>'MRC NP, CWE NP, P'!Q11534-'MRC NP, CWE NP, P'!S11534</f>
        <v>0</v>
      </c>
      <c r="H11534" s="95">
        <f>'MRC NP, CWE NP, P'!Q11534-'MRC NP, CWE NP, P'!T11534</f>
        <v>0</v>
      </c>
      <c r="I11534" s="95">
        <f>'MRC NP, CWE NP, P'!R11534-'MRC NP, CWE NP, P'!T11534</f>
        <v>0</v>
      </c>
      <c r="J11534" s="95">
        <f>'MRC NP, CWE NP, P'!R11534-'MRC NP, CWE NP, P'!S11534</f>
        <v>0</v>
      </c>
      <c r="K11534" s="95">
        <f>'MRC NP, CWE NP, P'!R11534-'MRC NP, CWE NP, P'!U11534</f>
        <v>0</v>
      </c>
      <c r="L11534" s="96">
        <f>MAX('MRC NP, CWE NP, P'!Q11534:U11534)-MIN('MRC NP, CWE NP, P'!Q11534:U11534)</f>
        <v>0</v>
      </c>
      <c r="M11534">
        <v>1</v>
      </c>
    </row>
    <row r="11535" spans="1:13" ht="15" x14ac:dyDescent="0.25">
      <c r="A11535" s="42" t="str">
        <f>'MRC NP, CWE NP, P'!A11535</f>
        <v>3c_change</v>
      </c>
      <c r="B11535" s="43" t="str">
        <f>'MRC NP, CWE NP, P'!B11535</f>
        <v>A</v>
      </c>
      <c r="C11535" s="43" t="str">
        <f>'MRC NP, CWE NP, P'!C11535</f>
        <v>Winter</v>
      </c>
      <c r="D11535" s="43" t="str">
        <f>'MRC NP, CWE NP, P'!D11535</f>
        <v>Weekday</v>
      </c>
      <c r="E11535" s="43">
        <f>'MRC NP, CWE NP, P'!E11535</f>
        <v>20181106</v>
      </c>
      <c r="F11535" s="43">
        <f>'MRC NP, CWE NP, P'!F11535</f>
        <v>14</v>
      </c>
      <c r="G11535" s="95">
        <f>'MRC NP, CWE NP, P'!Q11535-'MRC NP, CWE NP, P'!S11535</f>
        <v>0</v>
      </c>
      <c r="H11535" s="95">
        <f>'MRC NP, CWE NP, P'!Q11535-'MRC NP, CWE NP, P'!T11535</f>
        <v>0</v>
      </c>
      <c r="I11535" s="95">
        <f>'MRC NP, CWE NP, P'!R11535-'MRC NP, CWE NP, P'!T11535</f>
        <v>0</v>
      </c>
      <c r="J11535" s="95">
        <f>'MRC NP, CWE NP, P'!R11535-'MRC NP, CWE NP, P'!S11535</f>
        <v>0</v>
      </c>
      <c r="K11535" s="95">
        <f>'MRC NP, CWE NP, P'!R11535-'MRC NP, CWE NP, P'!U11535</f>
        <v>0</v>
      </c>
      <c r="L11535" s="96">
        <f>MAX('MRC NP, CWE NP, P'!Q11535:U11535)-MIN('MRC NP, CWE NP, P'!Q11535:U11535)</f>
        <v>0</v>
      </c>
      <c r="M11535">
        <v>1</v>
      </c>
    </row>
    <row r="11536" spans="1:13" ht="15" x14ac:dyDescent="0.25">
      <c r="A11536" s="42" t="str">
        <f>'MRC NP, CWE NP, P'!A11536</f>
        <v>3c_change</v>
      </c>
      <c r="B11536" s="43" t="str">
        <f>'MRC NP, CWE NP, P'!B11536</f>
        <v>A</v>
      </c>
      <c r="C11536" s="43" t="str">
        <f>'MRC NP, CWE NP, P'!C11536</f>
        <v>Winter</v>
      </c>
      <c r="D11536" s="43" t="str">
        <f>'MRC NP, CWE NP, P'!D11536</f>
        <v>Weekday</v>
      </c>
      <c r="E11536" s="43">
        <f>'MRC NP, CWE NP, P'!E11536</f>
        <v>20181106</v>
      </c>
      <c r="F11536" s="43">
        <f>'MRC NP, CWE NP, P'!F11536</f>
        <v>15</v>
      </c>
      <c r="G11536" s="95">
        <f>'MRC NP, CWE NP, P'!Q11536-'MRC NP, CWE NP, P'!S11536</f>
        <v>0</v>
      </c>
      <c r="H11536" s="95">
        <f>'MRC NP, CWE NP, P'!Q11536-'MRC NP, CWE NP, P'!T11536</f>
        <v>0</v>
      </c>
      <c r="I11536" s="95">
        <f>'MRC NP, CWE NP, P'!R11536-'MRC NP, CWE NP, P'!T11536</f>
        <v>0</v>
      </c>
      <c r="J11536" s="95">
        <f>'MRC NP, CWE NP, P'!R11536-'MRC NP, CWE NP, P'!S11536</f>
        <v>0</v>
      </c>
      <c r="K11536" s="95">
        <f>'MRC NP, CWE NP, P'!R11536-'MRC NP, CWE NP, P'!U11536</f>
        <v>0</v>
      </c>
      <c r="L11536" s="96">
        <f>MAX('MRC NP, CWE NP, P'!Q11536:U11536)-MIN('MRC NP, CWE NP, P'!Q11536:U11536)</f>
        <v>0</v>
      </c>
      <c r="M11536">
        <v>1</v>
      </c>
    </row>
    <row r="11537" spans="1:13" ht="15" x14ac:dyDescent="0.25">
      <c r="A11537" s="42" t="str">
        <f>'MRC NP, CWE NP, P'!A11537</f>
        <v>3c_change</v>
      </c>
      <c r="B11537" s="43" t="str">
        <f>'MRC NP, CWE NP, P'!B11537</f>
        <v>A</v>
      </c>
      <c r="C11537" s="43" t="str">
        <f>'MRC NP, CWE NP, P'!C11537</f>
        <v>Winter</v>
      </c>
      <c r="D11537" s="43" t="str">
        <f>'MRC NP, CWE NP, P'!D11537</f>
        <v>Weekday</v>
      </c>
      <c r="E11537" s="43">
        <f>'MRC NP, CWE NP, P'!E11537</f>
        <v>20181106</v>
      </c>
      <c r="F11537" s="43">
        <f>'MRC NP, CWE NP, P'!F11537</f>
        <v>16</v>
      </c>
      <c r="G11537" s="95">
        <f>'MRC NP, CWE NP, P'!Q11537-'MRC NP, CWE NP, P'!S11537</f>
        <v>0</v>
      </c>
      <c r="H11537" s="95">
        <f>'MRC NP, CWE NP, P'!Q11537-'MRC NP, CWE NP, P'!T11537</f>
        <v>0</v>
      </c>
      <c r="I11537" s="95">
        <f>'MRC NP, CWE NP, P'!R11537-'MRC NP, CWE NP, P'!T11537</f>
        <v>0</v>
      </c>
      <c r="J11537" s="95">
        <f>'MRC NP, CWE NP, P'!R11537-'MRC NP, CWE NP, P'!S11537</f>
        <v>0</v>
      </c>
      <c r="K11537" s="95">
        <f>'MRC NP, CWE NP, P'!R11537-'MRC NP, CWE NP, P'!U11537</f>
        <v>0</v>
      </c>
      <c r="L11537" s="96">
        <f>MAX('MRC NP, CWE NP, P'!Q11537:U11537)-MIN('MRC NP, CWE NP, P'!Q11537:U11537)</f>
        <v>0</v>
      </c>
      <c r="M11537">
        <v>1</v>
      </c>
    </row>
    <row r="11538" spans="1:13" ht="15" x14ac:dyDescent="0.25">
      <c r="A11538" s="42" t="str">
        <f>'MRC NP, CWE NP, P'!A11538</f>
        <v>3c_change</v>
      </c>
      <c r="B11538" s="43" t="str">
        <f>'MRC NP, CWE NP, P'!B11538</f>
        <v>A</v>
      </c>
      <c r="C11538" s="43" t="str">
        <f>'MRC NP, CWE NP, P'!C11538</f>
        <v>Winter</v>
      </c>
      <c r="D11538" s="43" t="str">
        <f>'MRC NP, CWE NP, P'!D11538</f>
        <v>Weekday</v>
      </c>
      <c r="E11538" s="43">
        <f>'MRC NP, CWE NP, P'!E11538</f>
        <v>20181106</v>
      </c>
      <c r="F11538" s="43">
        <f>'MRC NP, CWE NP, P'!F11538</f>
        <v>17</v>
      </c>
      <c r="G11538" s="95">
        <f>'MRC NP, CWE NP, P'!Q11538-'MRC NP, CWE NP, P'!S11538</f>
        <v>0</v>
      </c>
      <c r="H11538" s="95">
        <f>'MRC NP, CWE NP, P'!Q11538-'MRC NP, CWE NP, P'!T11538</f>
        <v>0</v>
      </c>
      <c r="I11538" s="95">
        <f>'MRC NP, CWE NP, P'!R11538-'MRC NP, CWE NP, P'!T11538</f>
        <v>0</v>
      </c>
      <c r="J11538" s="95">
        <f>'MRC NP, CWE NP, P'!R11538-'MRC NP, CWE NP, P'!S11538</f>
        <v>0</v>
      </c>
      <c r="K11538" s="95">
        <f>'MRC NP, CWE NP, P'!R11538-'MRC NP, CWE NP, P'!U11538</f>
        <v>0</v>
      </c>
      <c r="L11538" s="96">
        <f>MAX('MRC NP, CWE NP, P'!Q11538:U11538)-MIN('MRC NP, CWE NP, P'!Q11538:U11538)</f>
        <v>0</v>
      </c>
      <c r="M11538">
        <v>1</v>
      </c>
    </row>
    <row r="11539" spans="1:13" ht="15" x14ac:dyDescent="0.25">
      <c r="A11539" s="42" t="str">
        <f>'MRC NP, CWE NP, P'!A11539</f>
        <v>3c_change</v>
      </c>
      <c r="B11539" s="43" t="str">
        <f>'MRC NP, CWE NP, P'!B11539</f>
        <v>A</v>
      </c>
      <c r="C11539" s="43" t="str">
        <f>'MRC NP, CWE NP, P'!C11539</f>
        <v>Winter</v>
      </c>
      <c r="D11539" s="43" t="str">
        <f>'MRC NP, CWE NP, P'!D11539</f>
        <v>Weekday</v>
      </c>
      <c r="E11539" s="43">
        <f>'MRC NP, CWE NP, P'!E11539</f>
        <v>20181106</v>
      </c>
      <c r="F11539" s="43">
        <f>'MRC NP, CWE NP, P'!F11539</f>
        <v>18</v>
      </c>
      <c r="G11539" s="95">
        <f>'MRC NP, CWE NP, P'!Q11539-'MRC NP, CWE NP, P'!S11539</f>
        <v>0</v>
      </c>
      <c r="H11539" s="95">
        <f>'MRC NP, CWE NP, P'!Q11539-'MRC NP, CWE NP, P'!T11539</f>
        <v>0</v>
      </c>
      <c r="I11539" s="95">
        <f>'MRC NP, CWE NP, P'!R11539-'MRC NP, CWE NP, P'!T11539</f>
        <v>0</v>
      </c>
      <c r="J11539" s="95">
        <f>'MRC NP, CWE NP, P'!R11539-'MRC NP, CWE NP, P'!S11539</f>
        <v>0</v>
      </c>
      <c r="K11539" s="95">
        <f>'MRC NP, CWE NP, P'!R11539-'MRC NP, CWE NP, P'!U11539</f>
        <v>0</v>
      </c>
      <c r="L11539" s="96">
        <f>MAX('MRC NP, CWE NP, P'!Q11539:U11539)-MIN('MRC NP, CWE NP, P'!Q11539:U11539)</f>
        <v>0</v>
      </c>
      <c r="M11539">
        <v>1</v>
      </c>
    </row>
    <row r="11540" spans="1:13" ht="15" x14ac:dyDescent="0.25">
      <c r="A11540" s="42" t="str">
        <f>'MRC NP, CWE NP, P'!A11540</f>
        <v>3c_change</v>
      </c>
      <c r="B11540" s="43" t="str">
        <f>'MRC NP, CWE NP, P'!B11540</f>
        <v>A</v>
      </c>
      <c r="C11540" s="43" t="str">
        <f>'MRC NP, CWE NP, P'!C11540</f>
        <v>Winter</v>
      </c>
      <c r="D11540" s="43" t="str">
        <f>'MRC NP, CWE NP, P'!D11540</f>
        <v>Weekday</v>
      </c>
      <c r="E11540" s="43">
        <f>'MRC NP, CWE NP, P'!E11540</f>
        <v>20181106</v>
      </c>
      <c r="F11540" s="43">
        <f>'MRC NP, CWE NP, P'!F11540</f>
        <v>19</v>
      </c>
      <c r="G11540" s="95">
        <f>'MRC NP, CWE NP, P'!Q11540-'MRC NP, CWE NP, P'!S11540</f>
        <v>0</v>
      </c>
      <c r="H11540" s="95">
        <f>'MRC NP, CWE NP, P'!Q11540-'MRC NP, CWE NP, P'!T11540</f>
        <v>0</v>
      </c>
      <c r="I11540" s="95">
        <f>'MRC NP, CWE NP, P'!R11540-'MRC NP, CWE NP, P'!T11540</f>
        <v>0</v>
      </c>
      <c r="J11540" s="95">
        <f>'MRC NP, CWE NP, P'!R11540-'MRC NP, CWE NP, P'!S11540</f>
        <v>0</v>
      </c>
      <c r="K11540" s="95">
        <f>'MRC NP, CWE NP, P'!R11540-'MRC NP, CWE NP, P'!U11540</f>
        <v>0</v>
      </c>
      <c r="L11540" s="96">
        <f>MAX('MRC NP, CWE NP, P'!Q11540:U11540)-MIN('MRC NP, CWE NP, P'!Q11540:U11540)</f>
        <v>0</v>
      </c>
      <c r="M11540">
        <v>1</v>
      </c>
    </row>
    <row r="11541" spans="1:13" ht="15" x14ac:dyDescent="0.25">
      <c r="A11541" s="42" t="str">
        <f>'MRC NP, CWE NP, P'!A11541</f>
        <v>3c_change</v>
      </c>
      <c r="B11541" s="43" t="str">
        <f>'MRC NP, CWE NP, P'!B11541</f>
        <v>A</v>
      </c>
      <c r="C11541" s="43" t="str">
        <f>'MRC NP, CWE NP, P'!C11541</f>
        <v>Winter</v>
      </c>
      <c r="D11541" s="43" t="str">
        <f>'MRC NP, CWE NP, P'!D11541</f>
        <v>Weekday</v>
      </c>
      <c r="E11541" s="43">
        <f>'MRC NP, CWE NP, P'!E11541</f>
        <v>20181106</v>
      </c>
      <c r="F11541" s="43">
        <f>'MRC NP, CWE NP, P'!F11541</f>
        <v>20</v>
      </c>
      <c r="G11541" s="95">
        <f>'MRC NP, CWE NP, P'!Q11541-'MRC NP, CWE NP, P'!S11541</f>
        <v>0</v>
      </c>
      <c r="H11541" s="95">
        <f>'MRC NP, CWE NP, P'!Q11541-'MRC NP, CWE NP, P'!T11541</f>
        <v>0</v>
      </c>
      <c r="I11541" s="95">
        <f>'MRC NP, CWE NP, P'!R11541-'MRC NP, CWE NP, P'!T11541</f>
        <v>0</v>
      </c>
      <c r="J11541" s="95">
        <f>'MRC NP, CWE NP, P'!R11541-'MRC NP, CWE NP, P'!S11541</f>
        <v>0</v>
      </c>
      <c r="K11541" s="95">
        <f>'MRC NP, CWE NP, P'!R11541-'MRC NP, CWE NP, P'!U11541</f>
        <v>0</v>
      </c>
      <c r="L11541" s="96">
        <f>MAX('MRC NP, CWE NP, P'!Q11541:U11541)-MIN('MRC NP, CWE NP, P'!Q11541:U11541)</f>
        <v>0</v>
      </c>
      <c r="M11541">
        <v>1</v>
      </c>
    </row>
    <row r="11542" spans="1:13" ht="15" x14ac:dyDescent="0.25">
      <c r="A11542" s="42" t="str">
        <f>'MRC NP, CWE NP, P'!A11542</f>
        <v>3c_change</v>
      </c>
      <c r="B11542" s="43" t="str">
        <f>'MRC NP, CWE NP, P'!B11542</f>
        <v>A</v>
      </c>
      <c r="C11542" s="43" t="str">
        <f>'MRC NP, CWE NP, P'!C11542</f>
        <v>Winter</v>
      </c>
      <c r="D11542" s="43" t="str">
        <f>'MRC NP, CWE NP, P'!D11542</f>
        <v>Weekday</v>
      </c>
      <c r="E11542" s="43">
        <f>'MRC NP, CWE NP, P'!E11542</f>
        <v>20181106</v>
      </c>
      <c r="F11542" s="43">
        <f>'MRC NP, CWE NP, P'!F11542</f>
        <v>21</v>
      </c>
      <c r="G11542" s="95">
        <f>'MRC NP, CWE NP, P'!Q11542-'MRC NP, CWE NP, P'!S11542</f>
        <v>3.0499999999999972</v>
      </c>
      <c r="H11542" s="95">
        <f>'MRC NP, CWE NP, P'!Q11542-'MRC NP, CWE NP, P'!T11542</f>
        <v>0</v>
      </c>
      <c r="I11542" s="95">
        <f>'MRC NP, CWE NP, P'!R11542-'MRC NP, CWE NP, P'!T11542</f>
        <v>-7.1899999999999977</v>
      </c>
      <c r="J11542" s="95">
        <f>'MRC NP, CWE NP, P'!R11542-'MRC NP, CWE NP, P'!S11542</f>
        <v>-4.1400000000000006</v>
      </c>
      <c r="K11542" s="95">
        <f>'MRC NP, CWE NP, P'!R11542-'MRC NP, CWE NP, P'!U11542</f>
        <v>-1.230000000000004</v>
      </c>
      <c r="L11542" s="96">
        <f>MAX('MRC NP, CWE NP, P'!Q11542:U11542)-MIN('MRC NP, CWE NP, P'!Q11542:U11542)</f>
        <v>7.1899999999999977</v>
      </c>
      <c r="M11542">
        <v>4</v>
      </c>
    </row>
    <row r="11543" spans="1:13" ht="15" x14ac:dyDescent="0.25">
      <c r="A11543" s="42" t="str">
        <f>'MRC NP, CWE NP, P'!A11543</f>
        <v>3c_change</v>
      </c>
      <c r="B11543" s="43" t="str">
        <f>'MRC NP, CWE NP, P'!B11543</f>
        <v>A</v>
      </c>
      <c r="C11543" s="43" t="str">
        <f>'MRC NP, CWE NP, P'!C11543</f>
        <v>Winter</v>
      </c>
      <c r="D11543" s="43" t="str">
        <f>'MRC NP, CWE NP, P'!D11543</f>
        <v>Weekday</v>
      </c>
      <c r="E11543" s="43">
        <f>'MRC NP, CWE NP, P'!E11543</f>
        <v>20181106</v>
      </c>
      <c r="F11543" s="43">
        <f>'MRC NP, CWE NP, P'!F11543</f>
        <v>22</v>
      </c>
      <c r="G11543" s="95">
        <f>'MRC NP, CWE NP, P'!Q11543-'MRC NP, CWE NP, P'!S11543</f>
        <v>2.8099999999999952</v>
      </c>
      <c r="H11543" s="95">
        <f>'MRC NP, CWE NP, P'!Q11543-'MRC NP, CWE NP, P'!T11543</f>
        <v>2.1499999999999986</v>
      </c>
      <c r="I11543" s="95">
        <f>'MRC NP, CWE NP, P'!R11543-'MRC NP, CWE NP, P'!T11543</f>
        <v>-4.6099999999999994</v>
      </c>
      <c r="J11543" s="95">
        <f>'MRC NP, CWE NP, P'!R11543-'MRC NP, CWE NP, P'!S11543</f>
        <v>-3.9500000000000028</v>
      </c>
      <c r="K11543" s="95">
        <f>'MRC NP, CWE NP, P'!R11543-'MRC NP, CWE NP, P'!U11543</f>
        <v>0</v>
      </c>
      <c r="L11543" s="96">
        <f>MAX('MRC NP, CWE NP, P'!Q11543:U11543)-MIN('MRC NP, CWE NP, P'!Q11543:U11543)</f>
        <v>6.759999999999998</v>
      </c>
      <c r="M11543">
        <v>4</v>
      </c>
    </row>
    <row r="11544" spans="1:13" ht="15" x14ac:dyDescent="0.25">
      <c r="A11544" s="42" t="str">
        <f>'MRC NP, CWE NP, P'!A11544</f>
        <v>3c_change</v>
      </c>
      <c r="B11544" s="43" t="str">
        <f>'MRC NP, CWE NP, P'!B11544</f>
        <v>A</v>
      </c>
      <c r="C11544" s="43" t="str">
        <f>'MRC NP, CWE NP, P'!C11544</f>
        <v>Winter</v>
      </c>
      <c r="D11544" s="43" t="str">
        <f>'MRC NP, CWE NP, P'!D11544</f>
        <v>Weekday</v>
      </c>
      <c r="E11544" s="43">
        <f>'MRC NP, CWE NP, P'!E11544</f>
        <v>20181106</v>
      </c>
      <c r="F11544" s="43">
        <f>'MRC NP, CWE NP, P'!F11544</f>
        <v>23</v>
      </c>
      <c r="G11544" s="95">
        <f>'MRC NP, CWE NP, P'!Q11544-'MRC NP, CWE NP, P'!S11544</f>
        <v>2.0399999999999991</v>
      </c>
      <c r="H11544" s="95">
        <f>'MRC NP, CWE NP, P'!Q11544-'MRC NP, CWE NP, P'!T11544</f>
        <v>4.4000000000000057</v>
      </c>
      <c r="I11544" s="95">
        <f>'MRC NP, CWE NP, P'!R11544-'MRC NP, CWE NP, P'!T11544</f>
        <v>0</v>
      </c>
      <c r="J11544" s="95">
        <f>'MRC NP, CWE NP, P'!R11544-'MRC NP, CWE NP, P'!S11544</f>
        <v>-2.3600000000000065</v>
      </c>
      <c r="K11544" s="95">
        <f>'MRC NP, CWE NP, P'!R11544-'MRC NP, CWE NP, P'!U11544</f>
        <v>-0.14000000000000057</v>
      </c>
      <c r="L11544" s="96">
        <f>MAX('MRC NP, CWE NP, P'!Q11544:U11544)-MIN('MRC NP, CWE NP, P'!Q11544:U11544)</f>
        <v>4.4000000000000057</v>
      </c>
      <c r="M11544">
        <v>4</v>
      </c>
    </row>
    <row r="11545" spans="1:13" ht="15" x14ac:dyDescent="0.25">
      <c r="A11545" s="42" t="str">
        <f>'MRC NP, CWE NP, P'!A11545</f>
        <v>3c_change</v>
      </c>
      <c r="B11545" s="43" t="str">
        <f>'MRC NP, CWE NP, P'!B11545</f>
        <v>A</v>
      </c>
      <c r="C11545" s="43" t="str">
        <f>'MRC NP, CWE NP, P'!C11545</f>
        <v>Winter</v>
      </c>
      <c r="D11545" s="43" t="str">
        <f>'MRC NP, CWE NP, P'!D11545</f>
        <v>Weekday</v>
      </c>
      <c r="E11545" s="43">
        <f>'MRC NP, CWE NP, P'!E11545</f>
        <v>20181106</v>
      </c>
      <c r="F11545" s="43">
        <f>'MRC NP, CWE NP, P'!F11545</f>
        <v>24</v>
      </c>
      <c r="G11545" s="95">
        <f>'MRC NP, CWE NP, P'!Q11545-'MRC NP, CWE NP, P'!S11545</f>
        <v>3.1000000000000014</v>
      </c>
      <c r="H11545" s="95">
        <f>'MRC NP, CWE NP, P'!Q11545-'MRC NP, CWE NP, P'!T11545</f>
        <v>6.4699999999999989</v>
      </c>
      <c r="I11545" s="95">
        <f>'MRC NP, CWE NP, P'!R11545-'MRC NP, CWE NP, P'!T11545</f>
        <v>0</v>
      </c>
      <c r="J11545" s="95">
        <f>'MRC NP, CWE NP, P'!R11545-'MRC NP, CWE NP, P'!S11545</f>
        <v>-3.3699999999999974</v>
      </c>
      <c r="K11545" s="95">
        <f>'MRC NP, CWE NP, P'!R11545-'MRC NP, CWE NP, P'!U11545</f>
        <v>-0.77999999999999403</v>
      </c>
      <c r="L11545" s="96">
        <f>MAX('MRC NP, CWE NP, P'!Q11545:U11545)-MIN('MRC NP, CWE NP, P'!Q11545:U11545)</f>
        <v>6.4699999999999989</v>
      </c>
      <c r="M11545">
        <v>4</v>
      </c>
    </row>
    <row r="11546" spans="1:13" ht="15" x14ac:dyDescent="0.25">
      <c r="A11546" s="42" t="str">
        <f>'MRC NP, CWE NP, P'!A11546</f>
        <v>3c_change</v>
      </c>
      <c r="B11546" s="43" t="str">
        <f>'MRC NP, CWE NP, P'!B11546</f>
        <v>A</v>
      </c>
      <c r="C11546" s="43" t="str">
        <f>'MRC NP, CWE NP, P'!C11546</f>
        <v>Winter</v>
      </c>
      <c r="D11546" s="43" t="str">
        <f>'MRC NP, CWE NP, P'!D11546</f>
        <v>Weekday</v>
      </c>
      <c r="E11546" s="43">
        <f>'MRC NP, CWE NP, P'!E11546</f>
        <v>20181107</v>
      </c>
      <c r="F11546" s="43">
        <f>'MRC NP, CWE NP, P'!F11546</f>
        <v>1</v>
      </c>
      <c r="G11546" s="95">
        <f>'MRC NP, CWE NP, P'!Q11546-'MRC NP, CWE NP, P'!S11546</f>
        <v>0</v>
      </c>
      <c r="H11546" s="95">
        <f>'MRC NP, CWE NP, P'!Q11546-'MRC NP, CWE NP, P'!T11546</f>
        <v>0</v>
      </c>
      <c r="I11546" s="95">
        <f>'MRC NP, CWE NP, P'!R11546-'MRC NP, CWE NP, P'!T11546</f>
        <v>0</v>
      </c>
      <c r="J11546" s="95">
        <f>'MRC NP, CWE NP, P'!R11546-'MRC NP, CWE NP, P'!S11546</f>
        <v>0</v>
      </c>
      <c r="K11546" s="95">
        <f>'MRC NP, CWE NP, P'!R11546-'MRC NP, CWE NP, P'!U11546</f>
        <v>0</v>
      </c>
      <c r="L11546" s="96">
        <f>MAX('MRC NP, CWE NP, P'!Q11546:U11546)-MIN('MRC NP, CWE NP, P'!Q11546:U11546)</f>
        <v>0</v>
      </c>
      <c r="M11546">
        <v>1</v>
      </c>
    </row>
    <row r="11547" spans="1:13" ht="15" x14ac:dyDescent="0.25">
      <c r="A11547" s="42" t="str">
        <f>'MRC NP, CWE NP, P'!A11547</f>
        <v>3c_change</v>
      </c>
      <c r="B11547" s="43" t="str">
        <f>'MRC NP, CWE NP, P'!B11547</f>
        <v>A</v>
      </c>
      <c r="C11547" s="43" t="str">
        <f>'MRC NP, CWE NP, P'!C11547</f>
        <v>Winter</v>
      </c>
      <c r="D11547" s="43" t="str">
        <f>'MRC NP, CWE NP, P'!D11547</f>
        <v>Weekday</v>
      </c>
      <c r="E11547" s="43">
        <f>'MRC NP, CWE NP, P'!E11547</f>
        <v>20181107</v>
      </c>
      <c r="F11547" s="43">
        <f>'MRC NP, CWE NP, P'!F11547</f>
        <v>2</v>
      </c>
      <c r="G11547" s="95">
        <f>'MRC NP, CWE NP, P'!Q11547-'MRC NP, CWE NP, P'!S11547</f>
        <v>0</v>
      </c>
      <c r="H11547" s="95">
        <f>'MRC NP, CWE NP, P'!Q11547-'MRC NP, CWE NP, P'!T11547</f>
        <v>0</v>
      </c>
      <c r="I11547" s="95">
        <f>'MRC NP, CWE NP, P'!R11547-'MRC NP, CWE NP, P'!T11547</f>
        <v>0</v>
      </c>
      <c r="J11547" s="95">
        <f>'MRC NP, CWE NP, P'!R11547-'MRC NP, CWE NP, P'!S11547</f>
        <v>0</v>
      </c>
      <c r="K11547" s="95">
        <f>'MRC NP, CWE NP, P'!R11547-'MRC NP, CWE NP, P'!U11547</f>
        <v>0</v>
      </c>
      <c r="L11547" s="96">
        <f>MAX('MRC NP, CWE NP, P'!Q11547:U11547)-MIN('MRC NP, CWE NP, P'!Q11547:U11547)</f>
        <v>0</v>
      </c>
      <c r="M11547">
        <v>1</v>
      </c>
    </row>
    <row r="11548" spans="1:13" ht="15" x14ac:dyDescent="0.25">
      <c r="A11548" s="42" t="str">
        <f>'MRC NP, CWE NP, P'!A11548</f>
        <v>3c_change</v>
      </c>
      <c r="B11548" s="43" t="str">
        <f>'MRC NP, CWE NP, P'!B11548</f>
        <v>A</v>
      </c>
      <c r="C11548" s="43" t="str">
        <f>'MRC NP, CWE NP, P'!C11548</f>
        <v>Winter</v>
      </c>
      <c r="D11548" s="43" t="str">
        <f>'MRC NP, CWE NP, P'!D11548</f>
        <v>Weekday</v>
      </c>
      <c r="E11548" s="43">
        <f>'MRC NP, CWE NP, P'!E11548</f>
        <v>20181107</v>
      </c>
      <c r="F11548" s="43">
        <f>'MRC NP, CWE NP, P'!F11548</f>
        <v>3</v>
      </c>
      <c r="G11548" s="95">
        <f>'MRC NP, CWE NP, P'!Q11548-'MRC NP, CWE NP, P'!S11548</f>
        <v>0</v>
      </c>
      <c r="H11548" s="95">
        <f>'MRC NP, CWE NP, P'!Q11548-'MRC NP, CWE NP, P'!T11548</f>
        <v>0</v>
      </c>
      <c r="I11548" s="95">
        <f>'MRC NP, CWE NP, P'!R11548-'MRC NP, CWE NP, P'!T11548</f>
        <v>0</v>
      </c>
      <c r="J11548" s="95">
        <f>'MRC NP, CWE NP, P'!R11548-'MRC NP, CWE NP, P'!S11548</f>
        <v>0</v>
      </c>
      <c r="K11548" s="95">
        <f>'MRC NP, CWE NP, P'!R11548-'MRC NP, CWE NP, P'!U11548</f>
        <v>0</v>
      </c>
      <c r="L11548" s="96">
        <f>MAX('MRC NP, CWE NP, P'!Q11548:U11548)-MIN('MRC NP, CWE NP, P'!Q11548:U11548)</f>
        <v>0</v>
      </c>
      <c r="M11548">
        <v>1</v>
      </c>
    </row>
    <row r="11549" spans="1:13" ht="15" x14ac:dyDescent="0.25">
      <c r="A11549" s="42" t="str">
        <f>'MRC NP, CWE NP, P'!A11549</f>
        <v>3c_change</v>
      </c>
      <c r="B11549" s="43" t="str">
        <f>'MRC NP, CWE NP, P'!B11549</f>
        <v>A</v>
      </c>
      <c r="C11549" s="43" t="str">
        <f>'MRC NP, CWE NP, P'!C11549</f>
        <v>Winter</v>
      </c>
      <c r="D11549" s="43" t="str">
        <f>'MRC NP, CWE NP, P'!D11549</f>
        <v>Weekday</v>
      </c>
      <c r="E11549" s="43">
        <f>'MRC NP, CWE NP, P'!E11549</f>
        <v>20181107</v>
      </c>
      <c r="F11549" s="43">
        <f>'MRC NP, CWE NP, P'!F11549</f>
        <v>4</v>
      </c>
      <c r="G11549" s="95">
        <f>'MRC NP, CWE NP, P'!Q11549-'MRC NP, CWE NP, P'!S11549</f>
        <v>0</v>
      </c>
      <c r="H11549" s="95">
        <f>'MRC NP, CWE NP, P'!Q11549-'MRC NP, CWE NP, P'!T11549</f>
        <v>0</v>
      </c>
      <c r="I11549" s="95">
        <f>'MRC NP, CWE NP, P'!R11549-'MRC NP, CWE NP, P'!T11549</f>
        <v>0</v>
      </c>
      <c r="J11549" s="95">
        <f>'MRC NP, CWE NP, P'!R11549-'MRC NP, CWE NP, P'!S11549</f>
        <v>0</v>
      </c>
      <c r="K11549" s="95">
        <f>'MRC NP, CWE NP, P'!R11549-'MRC NP, CWE NP, P'!U11549</f>
        <v>0</v>
      </c>
      <c r="L11549" s="96">
        <f>MAX('MRC NP, CWE NP, P'!Q11549:U11549)-MIN('MRC NP, CWE NP, P'!Q11549:U11549)</f>
        <v>0</v>
      </c>
      <c r="M11549">
        <v>1</v>
      </c>
    </row>
    <row r="11550" spans="1:13" ht="15" x14ac:dyDescent="0.25">
      <c r="A11550" s="42" t="str">
        <f>'MRC NP, CWE NP, P'!A11550</f>
        <v>3c_change</v>
      </c>
      <c r="B11550" s="43" t="str">
        <f>'MRC NP, CWE NP, P'!B11550</f>
        <v>A</v>
      </c>
      <c r="C11550" s="43" t="str">
        <f>'MRC NP, CWE NP, P'!C11550</f>
        <v>Winter</v>
      </c>
      <c r="D11550" s="43" t="str">
        <f>'MRC NP, CWE NP, P'!D11550</f>
        <v>Weekday</v>
      </c>
      <c r="E11550" s="43">
        <f>'MRC NP, CWE NP, P'!E11550</f>
        <v>20181107</v>
      </c>
      <c r="F11550" s="43">
        <f>'MRC NP, CWE NP, P'!F11550</f>
        <v>5</v>
      </c>
      <c r="G11550" s="95">
        <f>'MRC NP, CWE NP, P'!Q11550-'MRC NP, CWE NP, P'!S11550</f>
        <v>6.3599999999999994</v>
      </c>
      <c r="H11550" s="95">
        <f>'MRC NP, CWE NP, P'!Q11550-'MRC NP, CWE NP, P'!T11550</f>
        <v>-2.2299999999999969</v>
      </c>
      <c r="I11550" s="95">
        <f>'MRC NP, CWE NP, P'!R11550-'MRC NP, CWE NP, P'!T11550</f>
        <v>-1.3899999999999935</v>
      </c>
      <c r="J11550" s="95">
        <f>'MRC NP, CWE NP, P'!R11550-'MRC NP, CWE NP, P'!S11550</f>
        <v>7.2000000000000028</v>
      </c>
      <c r="K11550" s="95">
        <f>'MRC NP, CWE NP, P'!R11550-'MRC NP, CWE NP, P'!U11550</f>
        <v>0</v>
      </c>
      <c r="L11550" s="96">
        <f>MAX('MRC NP, CWE NP, P'!Q11550:U11550)-MIN('MRC NP, CWE NP, P'!Q11550:U11550)</f>
        <v>8.5899999999999963</v>
      </c>
      <c r="M11550">
        <v>4</v>
      </c>
    </row>
    <row r="11551" spans="1:13" ht="15" x14ac:dyDescent="0.25">
      <c r="A11551" s="42" t="str">
        <f>'MRC NP, CWE NP, P'!A11551</f>
        <v>3c_change</v>
      </c>
      <c r="B11551" s="43" t="str">
        <f>'MRC NP, CWE NP, P'!B11551</f>
        <v>A</v>
      </c>
      <c r="C11551" s="43" t="str">
        <f>'MRC NP, CWE NP, P'!C11551</f>
        <v>Winter</v>
      </c>
      <c r="D11551" s="43" t="str">
        <f>'MRC NP, CWE NP, P'!D11551</f>
        <v>Weekday</v>
      </c>
      <c r="E11551" s="43">
        <f>'MRC NP, CWE NP, P'!E11551</f>
        <v>20181107</v>
      </c>
      <c r="F11551" s="43">
        <f>'MRC NP, CWE NP, P'!F11551</f>
        <v>6</v>
      </c>
      <c r="G11551" s="95">
        <f>'MRC NP, CWE NP, P'!Q11551-'MRC NP, CWE NP, P'!S11551</f>
        <v>0</v>
      </c>
      <c r="H11551" s="95">
        <f>'MRC NP, CWE NP, P'!Q11551-'MRC NP, CWE NP, P'!T11551</f>
        <v>0</v>
      </c>
      <c r="I11551" s="95">
        <f>'MRC NP, CWE NP, P'!R11551-'MRC NP, CWE NP, P'!T11551</f>
        <v>0</v>
      </c>
      <c r="J11551" s="95">
        <f>'MRC NP, CWE NP, P'!R11551-'MRC NP, CWE NP, P'!S11551</f>
        <v>0</v>
      </c>
      <c r="K11551" s="95">
        <f>'MRC NP, CWE NP, P'!R11551-'MRC NP, CWE NP, P'!U11551</f>
        <v>0</v>
      </c>
      <c r="L11551" s="96">
        <f>MAX('MRC NP, CWE NP, P'!Q11551:U11551)-MIN('MRC NP, CWE NP, P'!Q11551:U11551)</f>
        <v>0</v>
      </c>
      <c r="M11551">
        <v>1</v>
      </c>
    </row>
    <row r="11552" spans="1:13" ht="15" x14ac:dyDescent="0.25">
      <c r="A11552" s="42" t="str">
        <f>'MRC NP, CWE NP, P'!A11552</f>
        <v>3c_change</v>
      </c>
      <c r="B11552" s="43" t="str">
        <f>'MRC NP, CWE NP, P'!B11552</f>
        <v>A</v>
      </c>
      <c r="C11552" s="43" t="str">
        <f>'MRC NP, CWE NP, P'!C11552</f>
        <v>Winter</v>
      </c>
      <c r="D11552" s="43" t="str">
        <f>'MRC NP, CWE NP, P'!D11552</f>
        <v>Weekday</v>
      </c>
      <c r="E11552" s="43">
        <f>'MRC NP, CWE NP, P'!E11552</f>
        <v>20181107</v>
      </c>
      <c r="F11552" s="43">
        <f>'MRC NP, CWE NP, P'!F11552</f>
        <v>7</v>
      </c>
      <c r="G11552" s="95">
        <f>'MRC NP, CWE NP, P'!Q11552-'MRC NP, CWE NP, P'!S11552</f>
        <v>0</v>
      </c>
      <c r="H11552" s="95">
        <f>'MRC NP, CWE NP, P'!Q11552-'MRC NP, CWE NP, P'!T11552</f>
        <v>0</v>
      </c>
      <c r="I11552" s="95">
        <f>'MRC NP, CWE NP, P'!R11552-'MRC NP, CWE NP, P'!T11552</f>
        <v>0</v>
      </c>
      <c r="J11552" s="95">
        <f>'MRC NP, CWE NP, P'!R11552-'MRC NP, CWE NP, P'!S11552</f>
        <v>0</v>
      </c>
      <c r="K11552" s="95">
        <f>'MRC NP, CWE NP, P'!R11552-'MRC NP, CWE NP, P'!U11552</f>
        <v>0</v>
      </c>
      <c r="L11552" s="96">
        <f>MAX('MRC NP, CWE NP, P'!Q11552:U11552)-MIN('MRC NP, CWE NP, P'!Q11552:U11552)</f>
        <v>0</v>
      </c>
      <c r="M11552">
        <v>1</v>
      </c>
    </row>
    <row r="11553" spans="1:13" ht="15" x14ac:dyDescent="0.25">
      <c r="A11553" s="42" t="str">
        <f>'MRC NP, CWE NP, P'!A11553</f>
        <v>3c_change</v>
      </c>
      <c r="B11553" s="43" t="str">
        <f>'MRC NP, CWE NP, P'!B11553</f>
        <v>A</v>
      </c>
      <c r="C11553" s="43" t="str">
        <f>'MRC NP, CWE NP, P'!C11553</f>
        <v>Winter</v>
      </c>
      <c r="D11553" s="43" t="str">
        <f>'MRC NP, CWE NP, P'!D11553</f>
        <v>Weekday</v>
      </c>
      <c r="E11553" s="43">
        <f>'MRC NP, CWE NP, P'!E11553</f>
        <v>20181107</v>
      </c>
      <c r="F11553" s="43">
        <f>'MRC NP, CWE NP, P'!F11553</f>
        <v>8</v>
      </c>
      <c r="G11553" s="95">
        <f>'MRC NP, CWE NP, P'!Q11553-'MRC NP, CWE NP, P'!S11553</f>
        <v>0</v>
      </c>
      <c r="H11553" s="95">
        <f>'MRC NP, CWE NP, P'!Q11553-'MRC NP, CWE NP, P'!T11553</f>
        <v>0</v>
      </c>
      <c r="I11553" s="95">
        <f>'MRC NP, CWE NP, P'!R11553-'MRC NP, CWE NP, P'!T11553</f>
        <v>0</v>
      </c>
      <c r="J11553" s="95">
        <f>'MRC NP, CWE NP, P'!R11553-'MRC NP, CWE NP, P'!S11553</f>
        <v>0</v>
      </c>
      <c r="K11553" s="95">
        <f>'MRC NP, CWE NP, P'!R11553-'MRC NP, CWE NP, P'!U11553</f>
        <v>0</v>
      </c>
      <c r="L11553" s="96">
        <f>MAX('MRC NP, CWE NP, P'!Q11553:U11553)-MIN('MRC NP, CWE NP, P'!Q11553:U11553)</f>
        <v>0</v>
      </c>
      <c r="M11553">
        <v>1</v>
      </c>
    </row>
    <row r="11554" spans="1:13" ht="15" x14ac:dyDescent="0.25">
      <c r="A11554" s="42" t="str">
        <f>'MRC NP, CWE NP, P'!A11554</f>
        <v>3c_change</v>
      </c>
      <c r="B11554" s="43" t="str">
        <f>'MRC NP, CWE NP, P'!B11554</f>
        <v>A</v>
      </c>
      <c r="C11554" s="43" t="str">
        <f>'MRC NP, CWE NP, P'!C11554</f>
        <v>Winter</v>
      </c>
      <c r="D11554" s="43" t="str">
        <f>'MRC NP, CWE NP, P'!D11554</f>
        <v>Weekday</v>
      </c>
      <c r="E11554" s="43">
        <f>'MRC NP, CWE NP, P'!E11554</f>
        <v>20181107</v>
      </c>
      <c r="F11554" s="43">
        <f>'MRC NP, CWE NP, P'!F11554</f>
        <v>9</v>
      </c>
      <c r="G11554" s="95">
        <f>'MRC NP, CWE NP, P'!Q11554-'MRC NP, CWE NP, P'!S11554</f>
        <v>0</v>
      </c>
      <c r="H11554" s="95">
        <f>'MRC NP, CWE NP, P'!Q11554-'MRC NP, CWE NP, P'!T11554</f>
        <v>0</v>
      </c>
      <c r="I11554" s="95">
        <f>'MRC NP, CWE NP, P'!R11554-'MRC NP, CWE NP, P'!T11554</f>
        <v>0</v>
      </c>
      <c r="J11554" s="95">
        <f>'MRC NP, CWE NP, P'!R11554-'MRC NP, CWE NP, P'!S11554</f>
        <v>0</v>
      </c>
      <c r="K11554" s="95">
        <f>'MRC NP, CWE NP, P'!R11554-'MRC NP, CWE NP, P'!U11554</f>
        <v>0</v>
      </c>
      <c r="L11554" s="96">
        <f>MAX('MRC NP, CWE NP, P'!Q11554:U11554)-MIN('MRC NP, CWE NP, P'!Q11554:U11554)</f>
        <v>0</v>
      </c>
      <c r="M11554">
        <v>1</v>
      </c>
    </row>
    <row r="11555" spans="1:13" ht="15" x14ac:dyDescent="0.25">
      <c r="A11555" s="42" t="str">
        <f>'MRC NP, CWE NP, P'!A11555</f>
        <v>3c_change</v>
      </c>
      <c r="B11555" s="43" t="str">
        <f>'MRC NP, CWE NP, P'!B11555</f>
        <v>A</v>
      </c>
      <c r="C11555" s="43" t="str">
        <f>'MRC NP, CWE NP, P'!C11555</f>
        <v>Winter</v>
      </c>
      <c r="D11555" s="43" t="str">
        <f>'MRC NP, CWE NP, P'!D11555</f>
        <v>Weekday</v>
      </c>
      <c r="E11555" s="43">
        <f>'MRC NP, CWE NP, P'!E11555</f>
        <v>20181107</v>
      </c>
      <c r="F11555" s="43">
        <f>'MRC NP, CWE NP, P'!F11555</f>
        <v>10</v>
      </c>
      <c r="G11555" s="95">
        <f>'MRC NP, CWE NP, P'!Q11555-'MRC NP, CWE NP, P'!S11555</f>
        <v>0</v>
      </c>
      <c r="H11555" s="95">
        <f>'MRC NP, CWE NP, P'!Q11555-'MRC NP, CWE NP, P'!T11555</f>
        <v>0</v>
      </c>
      <c r="I11555" s="95">
        <f>'MRC NP, CWE NP, P'!R11555-'MRC NP, CWE NP, P'!T11555</f>
        <v>0</v>
      </c>
      <c r="J11555" s="95">
        <f>'MRC NP, CWE NP, P'!R11555-'MRC NP, CWE NP, P'!S11555</f>
        <v>0</v>
      </c>
      <c r="K11555" s="95">
        <f>'MRC NP, CWE NP, P'!R11555-'MRC NP, CWE NP, P'!U11555</f>
        <v>0</v>
      </c>
      <c r="L11555" s="96">
        <f>MAX('MRC NP, CWE NP, P'!Q11555:U11555)-MIN('MRC NP, CWE NP, P'!Q11555:U11555)</f>
        <v>0</v>
      </c>
      <c r="M11555">
        <v>1</v>
      </c>
    </row>
    <row r="11556" spans="1:13" ht="15" x14ac:dyDescent="0.25">
      <c r="A11556" s="42" t="str">
        <f>'MRC NP, CWE NP, P'!A11556</f>
        <v>3c_change</v>
      </c>
      <c r="B11556" s="43" t="str">
        <f>'MRC NP, CWE NP, P'!B11556</f>
        <v>A</v>
      </c>
      <c r="C11556" s="43" t="str">
        <f>'MRC NP, CWE NP, P'!C11556</f>
        <v>Winter</v>
      </c>
      <c r="D11556" s="43" t="str">
        <f>'MRC NP, CWE NP, P'!D11556</f>
        <v>Weekday</v>
      </c>
      <c r="E11556" s="43">
        <f>'MRC NP, CWE NP, P'!E11556</f>
        <v>20181107</v>
      </c>
      <c r="F11556" s="43">
        <f>'MRC NP, CWE NP, P'!F11556</f>
        <v>11</v>
      </c>
      <c r="G11556" s="95">
        <f>'MRC NP, CWE NP, P'!Q11556-'MRC NP, CWE NP, P'!S11556</f>
        <v>0</v>
      </c>
      <c r="H11556" s="95">
        <f>'MRC NP, CWE NP, P'!Q11556-'MRC NP, CWE NP, P'!T11556</f>
        <v>0</v>
      </c>
      <c r="I11556" s="95">
        <f>'MRC NP, CWE NP, P'!R11556-'MRC NP, CWE NP, P'!T11556</f>
        <v>0</v>
      </c>
      <c r="J11556" s="95">
        <f>'MRC NP, CWE NP, P'!R11556-'MRC NP, CWE NP, P'!S11556</f>
        <v>0</v>
      </c>
      <c r="K11556" s="95">
        <f>'MRC NP, CWE NP, P'!R11556-'MRC NP, CWE NP, P'!U11556</f>
        <v>0</v>
      </c>
      <c r="L11556" s="96">
        <f>MAX('MRC NP, CWE NP, P'!Q11556:U11556)-MIN('MRC NP, CWE NP, P'!Q11556:U11556)</f>
        <v>0</v>
      </c>
      <c r="M11556">
        <v>1</v>
      </c>
    </row>
    <row r="11557" spans="1:13" ht="15" x14ac:dyDescent="0.25">
      <c r="A11557" s="42" t="str">
        <f>'MRC NP, CWE NP, P'!A11557</f>
        <v>3c_change</v>
      </c>
      <c r="B11557" s="43" t="str">
        <f>'MRC NP, CWE NP, P'!B11557</f>
        <v>A</v>
      </c>
      <c r="C11557" s="43" t="str">
        <f>'MRC NP, CWE NP, P'!C11557</f>
        <v>Winter</v>
      </c>
      <c r="D11557" s="43" t="str">
        <f>'MRC NP, CWE NP, P'!D11557</f>
        <v>Weekday</v>
      </c>
      <c r="E11557" s="43">
        <f>'MRC NP, CWE NP, P'!E11557</f>
        <v>20181107</v>
      </c>
      <c r="F11557" s="43">
        <f>'MRC NP, CWE NP, P'!F11557</f>
        <v>12</v>
      </c>
      <c r="G11557" s="95">
        <f>'MRC NP, CWE NP, P'!Q11557-'MRC NP, CWE NP, P'!S11557</f>
        <v>0</v>
      </c>
      <c r="H11557" s="95">
        <f>'MRC NP, CWE NP, P'!Q11557-'MRC NP, CWE NP, P'!T11557</f>
        <v>0</v>
      </c>
      <c r="I11557" s="95">
        <f>'MRC NP, CWE NP, P'!R11557-'MRC NP, CWE NP, P'!T11557</f>
        <v>0</v>
      </c>
      <c r="J11557" s="95">
        <f>'MRC NP, CWE NP, P'!R11557-'MRC NP, CWE NP, P'!S11557</f>
        <v>0</v>
      </c>
      <c r="K11557" s="95">
        <f>'MRC NP, CWE NP, P'!R11557-'MRC NP, CWE NP, P'!U11557</f>
        <v>0</v>
      </c>
      <c r="L11557" s="96">
        <f>MAX('MRC NP, CWE NP, P'!Q11557:U11557)-MIN('MRC NP, CWE NP, P'!Q11557:U11557)</f>
        <v>0</v>
      </c>
      <c r="M11557">
        <v>1</v>
      </c>
    </row>
    <row r="11558" spans="1:13" ht="15" x14ac:dyDescent="0.25">
      <c r="A11558" s="42" t="str">
        <f>'MRC NP, CWE NP, P'!A11558</f>
        <v>3c_change</v>
      </c>
      <c r="B11558" s="43" t="str">
        <f>'MRC NP, CWE NP, P'!B11558</f>
        <v>A</v>
      </c>
      <c r="C11558" s="43" t="str">
        <f>'MRC NP, CWE NP, P'!C11558</f>
        <v>Winter</v>
      </c>
      <c r="D11558" s="43" t="str">
        <f>'MRC NP, CWE NP, P'!D11558</f>
        <v>Weekday</v>
      </c>
      <c r="E11558" s="43">
        <f>'MRC NP, CWE NP, P'!E11558</f>
        <v>20181107</v>
      </c>
      <c r="F11558" s="43">
        <f>'MRC NP, CWE NP, P'!F11558</f>
        <v>13</v>
      </c>
      <c r="G11558" s="95">
        <f>'MRC NP, CWE NP, P'!Q11558-'MRC NP, CWE NP, P'!S11558</f>
        <v>0</v>
      </c>
      <c r="H11558" s="95">
        <f>'MRC NP, CWE NP, P'!Q11558-'MRC NP, CWE NP, P'!T11558</f>
        <v>0</v>
      </c>
      <c r="I11558" s="95">
        <f>'MRC NP, CWE NP, P'!R11558-'MRC NP, CWE NP, P'!T11558</f>
        <v>0</v>
      </c>
      <c r="J11558" s="95">
        <f>'MRC NP, CWE NP, P'!R11558-'MRC NP, CWE NP, P'!S11558</f>
        <v>0</v>
      </c>
      <c r="K11558" s="95">
        <f>'MRC NP, CWE NP, P'!R11558-'MRC NP, CWE NP, P'!U11558</f>
        <v>0</v>
      </c>
      <c r="L11558" s="96">
        <f>MAX('MRC NP, CWE NP, P'!Q11558:U11558)-MIN('MRC NP, CWE NP, P'!Q11558:U11558)</f>
        <v>0</v>
      </c>
      <c r="M11558">
        <v>1</v>
      </c>
    </row>
    <row r="11559" spans="1:13" ht="15" x14ac:dyDescent="0.25">
      <c r="A11559" s="42" t="str">
        <f>'MRC NP, CWE NP, P'!A11559</f>
        <v>3c_change</v>
      </c>
      <c r="B11559" s="43" t="str">
        <f>'MRC NP, CWE NP, P'!B11559</f>
        <v>A</v>
      </c>
      <c r="C11559" s="43" t="str">
        <f>'MRC NP, CWE NP, P'!C11559</f>
        <v>Winter</v>
      </c>
      <c r="D11559" s="43" t="str">
        <f>'MRC NP, CWE NP, P'!D11559</f>
        <v>Weekday</v>
      </c>
      <c r="E11559" s="43">
        <f>'MRC NP, CWE NP, P'!E11559</f>
        <v>20181107</v>
      </c>
      <c r="F11559" s="43">
        <f>'MRC NP, CWE NP, P'!F11559</f>
        <v>14</v>
      </c>
      <c r="G11559" s="95">
        <f>'MRC NP, CWE NP, P'!Q11559-'MRC NP, CWE NP, P'!S11559</f>
        <v>0</v>
      </c>
      <c r="H11559" s="95">
        <f>'MRC NP, CWE NP, P'!Q11559-'MRC NP, CWE NP, P'!T11559</f>
        <v>0</v>
      </c>
      <c r="I11559" s="95">
        <f>'MRC NP, CWE NP, P'!R11559-'MRC NP, CWE NP, P'!T11559</f>
        <v>0</v>
      </c>
      <c r="J11559" s="95">
        <f>'MRC NP, CWE NP, P'!R11559-'MRC NP, CWE NP, P'!S11559</f>
        <v>0</v>
      </c>
      <c r="K11559" s="95">
        <f>'MRC NP, CWE NP, P'!R11559-'MRC NP, CWE NP, P'!U11559</f>
        <v>0</v>
      </c>
      <c r="L11559" s="96">
        <f>MAX('MRC NP, CWE NP, P'!Q11559:U11559)-MIN('MRC NP, CWE NP, P'!Q11559:U11559)</f>
        <v>0</v>
      </c>
      <c r="M11559">
        <v>1</v>
      </c>
    </row>
    <row r="11560" spans="1:13" ht="15" x14ac:dyDescent="0.25">
      <c r="A11560" s="42" t="str">
        <f>'MRC NP, CWE NP, P'!A11560</f>
        <v>3c_change</v>
      </c>
      <c r="B11560" s="43" t="str">
        <f>'MRC NP, CWE NP, P'!B11560</f>
        <v>A</v>
      </c>
      <c r="C11560" s="43" t="str">
        <f>'MRC NP, CWE NP, P'!C11560</f>
        <v>Winter</v>
      </c>
      <c r="D11560" s="43" t="str">
        <f>'MRC NP, CWE NP, P'!D11560</f>
        <v>Weekday</v>
      </c>
      <c r="E11560" s="43">
        <f>'MRC NP, CWE NP, P'!E11560</f>
        <v>20181107</v>
      </c>
      <c r="F11560" s="43">
        <f>'MRC NP, CWE NP, P'!F11560</f>
        <v>15</v>
      </c>
      <c r="G11560" s="95">
        <f>'MRC NP, CWE NP, P'!Q11560-'MRC NP, CWE NP, P'!S11560</f>
        <v>0</v>
      </c>
      <c r="H11560" s="95">
        <f>'MRC NP, CWE NP, P'!Q11560-'MRC NP, CWE NP, P'!T11560</f>
        <v>0</v>
      </c>
      <c r="I11560" s="95">
        <f>'MRC NP, CWE NP, P'!R11560-'MRC NP, CWE NP, P'!T11560</f>
        <v>0</v>
      </c>
      <c r="J11560" s="95">
        <f>'MRC NP, CWE NP, P'!R11560-'MRC NP, CWE NP, P'!S11560</f>
        <v>0</v>
      </c>
      <c r="K11560" s="95">
        <f>'MRC NP, CWE NP, P'!R11560-'MRC NP, CWE NP, P'!U11560</f>
        <v>0</v>
      </c>
      <c r="L11560" s="96">
        <f>MAX('MRC NP, CWE NP, P'!Q11560:U11560)-MIN('MRC NP, CWE NP, P'!Q11560:U11560)</f>
        <v>0</v>
      </c>
      <c r="M11560">
        <v>1</v>
      </c>
    </row>
    <row r="11561" spans="1:13" ht="15" x14ac:dyDescent="0.25">
      <c r="A11561" s="42" t="str">
        <f>'MRC NP, CWE NP, P'!A11561</f>
        <v>3c_change</v>
      </c>
      <c r="B11561" s="43" t="str">
        <f>'MRC NP, CWE NP, P'!B11561</f>
        <v>A</v>
      </c>
      <c r="C11561" s="43" t="str">
        <f>'MRC NP, CWE NP, P'!C11561</f>
        <v>Winter</v>
      </c>
      <c r="D11561" s="43" t="str">
        <f>'MRC NP, CWE NP, P'!D11561</f>
        <v>Weekday</v>
      </c>
      <c r="E11561" s="43">
        <f>'MRC NP, CWE NP, P'!E11561</f>
        <v>20181107</v>
      </c>
      <c r="F11561" s="43">
        <f>'MRC NP, CWE NP, P'!F11561</f>
        <v>16</v>
      </c>
      <c r="G11561" s="95">
        <f>'MRC NP, CWE NP, P'!Q11561-'MRC NP, CWE NP, P'!S11561</f>
        <v>0</v>
      </c>
      <c r="H11561" s="95">
        <f>'MRC NP, CWE NP, P'!Q11561-'MRC NP, CWE NP, P'!T11561</f>
        <v>0</v>
      </c>
      <c r="I11561" s="95">
        <f>'MRC NP, CWE NP, P'!R11561-'MRC NP, CWE NP, P'!T11561</f>
        <v>0</v>
      </c>
      <c r="J11561" s="95">
        <f>'MRC NP, CWE NP, P'!R11561-'MRC NP, CWE NP, P'!S11561</f>
        <v>0</v>
      </c>
      <c r="K11561" s="95">
        <f>'MRC NP, CWE NP, P'!R11561-'MRC NP, CWE NP, P'!U11561</f>
        <v>0</v>
      </c>
      <c r="L11561" s="96">
        <f>MAX('MRC NP, CWE NP, P'!Q11561:U11561)-MIN('MRC NP, CWE NP, P'!Q11561:U11561)</f>
        <v>0</v>
      </c>
      <c r="M11561">
        <v>1</v>
      </c>
    </row>
    <row r="11562" spans="1:13" ht="15" x14ac:dyDescent="0.25">
      <c r="A11562" s="42" t="str">
        <f>'MRC NP, CWE NP, P'!A11562</f>
        <v>3c_change</v>
      </c>
      <c r="B11562" s="43" t="str">
        <f>'MRC NP, CWE NP, P'!B11562</f>
        <v>A</v>
      </c>
      <c r="C11562" s="43" t="str">
        <f>'MRC NP, CWE NP, P'!C11562</f>
        <v>Winter</v>
      </c>
      <c r="D11562" s="43" t="str">
        <f>'MRC NP, CWE NP, P'!D11562</f>
        <v>Weekday</v>
      </c>
      <c r="E11562" s="43">
        <f>'MRC NP, CWE NP, P'!E11562</f>
        <v>20181107</v>
      </c>
      <c r="F11562" s="43">
        <f>'MRC NP, CWE NP, P'!F11562</f>
        <v>17</v>
      </c>
      <c r="G11562" s="95">
        <f>'MRC NP, CWE NP, P'!Q11562-'MRC NP, CWE NP, P'!S11562</f>
        <v>0</v>
      </c>
      <c r="H11562" s="95">
        <f>'MRC NP, CWE NP, P'!Q11562-'MRC NP, CWE NP, P'!T11562</f>
        <v>0</v>
      </c>
      <c r="I11562" s="95">
        <f>'MRC NP, CWE NP, P'!R11562-'MRC NP, CWE NP, P'!T11562</f>
        <v>0</v>
      </c>
      <c r="J11562" s="95">
        <f>'MRC NP, CWE NP, P'!R11562-'MRC NP, CWE NP, P'!S11562</f>
        <v>0</v>
      </c>
      <c r="K11562" s="95">
        <f>'MRC NP, CWE NP, P'!R11562-'MRC NP, CWE NP, P'!U11562</f>
        <v>0</v>
      </c>
      <c r="L11562" s="96">
        <f>MAX('MRC NP, CWE NP, P'!Q11562:U11562)-MIN('MRC NP, CWE NP, P'!Q11562:U11562)</f>
        <v>0</v>
      </c>
      <c r="M11562">
        <v>1</v>
      </c>
    </row>
    <row r="11563" spans="1:13" ht="15" x14ac:dyDescent="0.25">
      <c r="A11563" s="42" t="str">
        <f>'MRC NP, CWE NP, P'!A11563</f>
        <v>3c_change</v>
      </c>
      <c r="B11563" s="43" t="str">
        <f>'MRC NP, CWE NP, P'!B11563</f>
        <v>A</v>
      </c>
      <c r="C11563" s="43" t="str">
        <f>'MRC NP, CWE NP, P'!C11563</f>
        <v>Winter</v>
      </c>
      <c r="D11563" s="43" t="str">
        <f>'MRC NP, CWE NP, P'!D11563</f>
        <v>Weekday</v>
      </c>
      <c r="E11563" s="43">
        <f>'MRC NP, CWE NP, P'!E11563</f>
        <v>20181107</v>
      </c>
      <c r="F11563" s="43">
        <f>'MRC NP, CWE NP, P'!F11563</f>
        <v>18</v>
      </c>
      <c r="G11563" s="95">
        <f>'MRC NP, CWE NP, P'!Q11563-'MRC NP, CWE NP, P'!S11563</f>
        <v>0</v>
      </c>
      <c r="H11563" s="95">
        <f>'MRC NP, CWE NP, P'!Q11563-'MRC NP, CWE NP, P'!T11563</f>
        <v>0</v>
      </c>
      <c r="I11563" s="95">
        <f>'MRC NP, CWE NP, P'!R11563-'MRC NP, CWE NP, P'!T11563</f>
        <v>0</v>
      </c>
      <c r="J11563" s="95">
        <f>'MRC NP, CWE NP, P'!R11563-'MRC NP, CWE NP, P'!S11563</f>
        <v>0</v>
      </c>
      <c r="K11563" s="95">
        <f>'MRC NP, CWE NP, P'!R11563-'MRC NP, CWE NP, P'!U11563</f>
        <v>0</v>
      </c>
      <c r="L11563" s="96">
        <f>MAX('MRC NP, CWE NP, P'!Q11563:U11563)-MIN('MRC NP, CWE NP, P'!Q11563:U11563)</f>
        <v>0</v>
      </c>
      <c r="M11563">
        <v>1</v>
      </c>
    </row>
    <row r="11564" spans="1:13" ht="15" x14ac:dyDescent="0.25">
      <c r="A11564" s="42" t="str">
        <f>'MRC NP, CWE NP, P'!A11564</f>
        <v>3c_change</v>
      </c>
      <c r="B11564" s="43" t="str">
        <f>'MRC NP, CWE NP, P'!B11564</f>
        <v>A</v>
      </c>
      <c r="C11564" s="43" t="str">
        <f>'MRC NP, CWE NP, P'!C11564</f>
        <v>Winter</v>
      </c>
      <c r="D11564" s="43" t="str">
        <f>'MRC NP, CWE NP, P'!D11564</f>
        <v>Weekday</v>
      </c>
      <c r="E11564" s="43">
        <f>'MRC NP, CWE NP, P'!E11564</f>
        <v>20181107</v>
      </c>
      <c r="F11564" s="43">
        <f>'MRC NP, CWE NP, P'!F11564</f>
        <v>19</v>
      </c>
      <c r="G11564" s="95">
        <f>'MRC NP, CWE NP, P'!Q11564-'MRC NP, CWE NP, P'!S11564</f>
        <v>0</v>
      </c>
      <c r="H11564" s="95">
        <f>'MRC NP, CWE NP, P'!Q11564-'MRC NP, CWE NP, P'!T11564</f>
        <v>0</v>
      </c>
      <c r="I11564" s="95">
        <f>'MRC NP, CWE NP, P'!R11564-'MRC NP, CWE NP, P'!T11564</f>
        <v>0</v>
      </c>
      <c r="J11564" s="95">
        <f>'MRC NP, CWE NP, P'!R11564-'MRC NP, CWE NP, P'!S11564</f>
        <v>0</v>
      </c>
      <c r="K11564" s="95">
        <f>'MRC NP, CWE NP, P'!R11564-'MRC NP, CWE NP, P'!U11564</f>
        <v>0</v>
      </c>
      <c r="L11564" s="96">
        <f>MAX('MRC NP, CWE NP, P'!Q11564:U11564)-MIN('MRC NP, CWE NP, P'!Q11564:U11564)</f>
        <v>0</v>
      </c>
      <c r="M11564">
        <v>1</v>
      </c>
    </row>
    <row r="11565" spans="1:13" ht="15" x14ac:dyDescent="0.25">
      <c r="A11565" s="42" t="str">
        <f>'MRC NP, CWE NP, P'!A11565</f>
        <v>3c_change</v>
      </c>
      <c r="B11565" s="43" t="str">
        <f>'MRC NP, CWE NP, P'!B11565</f>
        <v>A</v>
      </c>
      <c r="C11565" s="43" t="str">
        <f>'MRC NP, CWE NP, P'!C11565</f>
        <v>Winter</v>
      </c>
      <c r="D11565" s="43" t="str">
        <f>'MRC NP, CWE NP, P'!D11565</f>
        <v>Weekday</v>
      </c>
      <c r="E11565" s="43">
        <f>'MRC NP, CWE NP, P'!E11565</f>
        <v>20181107</v>
      </c>
      <c r="F11565" s="43">
        <f>'MRC NP, CWE NP, P'!F11565</f>
        <v>20</v>
      </c>
      <c r="G11565" s="95">
        <f>'MRC NP, CWE NP, P'!Q11565-'MRC NP, CWE NP, P'!S11565</f>
        <v>4.2099999999999937</v>
      </c>
      <c r="H11565" s="95">
        <f>'MRC NP, CWE NP, P'!Q11565-'MRC NP, CWE NP, P'!T11565</f>
        <v>8.289999999999992</v>
      </c>
      <c r="I11565" s="95">
        <f>'MRC NP, CWE NP, P'!R11565-'MRC NP, CWE NP, P'!T11565</f>
        <v>0</v>
      </c>
      <c r="J11565" s="95">
        <f>'MRC NP, CWE NP, P'!R11565-'MRC NP, CWE NP, P'!S11565</f>
        <v>-4.0799999999999983</v>
      </c>
      <c r="K11565" s="95">
        <f>'MRC NP, CWE NP, P'!R11565-'MRC NP, CWE NP, P'!U11565</f>
        <v>-1.0600000000000023</v>
      </c>
      <c r="L11565" s="96">
        <f>MAX('MRC NP, CWE NP, P'!Q11565:U11565)-MIN('MRC NP, CWE NP, P'!Q11565:U11565)</f>
        <v>8.289999999999992</v>
      </c>
      <c r="M11565">
        <v>4</v>
      </c>
    </row>
    <row r="11566" spans="1:13" ht="15" x14ac:dyDescent="0.25">
      <c r="A11566" s="42" t="str">
        <f>'MRC NP, CWE NP, P'!A11566</f>
        <v>3c_change</v>
      </c>
      <c r="B11566" s="43" t="str">
        <f>'MRC NP, CWE NP, P'!B11566</f>
        <v>A</v>
      </c>
      <c r="C11566" s="43" t="str">
        <f>'MRC NP, CWE NP, P'!C11566</f>
        <v>Winter</v>
      </c>
      <c r="D11566" s="43" t="str">
        <f>'MRC NP, CWE NP, P'!D11566</f>
        <v>Weekday</v>
      </c>
      <c r="E11566" s="43">
        <f>'MRC NP, CWE NP, P'!E11566</f>
        <v>20181107</v>
      </c>
      <c r="F11566" s="43">
        <f>'MRC NP, CWE NP, P'!F11566</f>
        <v>21</v>
      </c>
      <c r="G11566" s="95">
        <f>'MRC NP, CWE NP, P'!Q11566-'MRC NP, CWE NP, P'!S11566</f>
        <v>1.5100000000000051</v>
      </c>
      <c r="H11566" s="95">
        <f>'MRC NP, CWE NP, P'!Q11566-'MRC NP, CWE NP, P'!T11566</f>
        <v>4.470000000000006</v>
      </c>
      <c r="I11566" s="95">
        <f>'MRC NP, CWE NP, P'!R11566-'MRC NP, CWE NP, P'!T11566</f>
        <v>1.509999999999998</v>
      </c>
      <c r="J11566" s="95">
        <f>'MRC NP, CWE NP, P'!R11566-'MRC NP, CWE NP, P'!S11566</f>
        <v>-1.4500000000000028</v>
      </c>
      <c r="K11566" s="95">
        <f>'MRC NP, CWE NP, P'!R11566-'MRC NP, CWE NP, P'!U11566</f>
        <v>-0.37000000000000455</v>
      </c>
      <c r="L11566" s="96">
        <f>MAX('MRC NP, CWE NP, P'!Q11566:U11566)-MIN('MRC NP, CWE NP, P'!Q11566:U11566)</f>
        <v>4.470000000000006</v>
      </c>
      <c r="M11566">
        <v>5</v>
      </c>
    </row>
    <row r="11567" spans="1:13" ht="15" x14ac:dyDescent="0.25">
      <c r="A11567" s="42" t="str">
        <f>'MRC NP, CWE NP, P'!A11567</f>
        <v>3c_change</v>
      </c>
      <c r="B11567" s="43" t="str">
        <f>'MRC NP, CWE NP, P'!B11567</f>
        <v>A</v>
      </c>
      <c r="C11567" s="43" t="str">
        <f>'MRC NP, CWE NP, P'!C11567</f>
        <v>Winter</v>
      </c>
      <c r="D11567" s="43" t="str">
        <f>'MRC NP, CWE NP, P'!D11567</f>
        <v>Weekday</v>
      </c>
      <c r="E11567" s="43">
        <f>'MRC NP, CWE NP, P'!E11567</f>
        <v>20181107</v>
      </c>
      <c r="F11567" s="43">
        <f>'MRC NP, CWE NP, P'!F11567</f>
        <v>22</v>
      </c>
      <c r="G11567" s="95">
        <f>'MRC NP, CWE NP, P'!Q11567-'MRC NP, CWE NP, P'!S11567</f>
        <v>0</v>
      </c>
      <c r="H11567" s="95">
        <f>'MRC NP, CWE NP, P'!Q11567-'MRC NP, CWE NP, P'!T11567</f>
        <v>0</v>
      </c>
      <c r="I11567" s="95">
        <f>'MRC NP, CWE NP, P'!R11567-'MRC NP, CWE NP, P'!T11567</f>
        <v>0</v>
      </c>
      <c r="J11567" s="95">
        <f>'MRC NP, CWE NP, P'!R11567-'MRC NP, CWE NP, P'!S11567</f>
        <v>0</v>
      </c>
      <c r="K11567" s="95">
        <f>'MRC NP, CWE NP, P'!R11567-'MRC NP, CWE NP, P'!U11567</f>
        <v>0</v>
      </c>
      <c r="L11567" s="96">
        <f>MAX('MRC NP, CWE NP, P'!Q11567:U11567)-MIN('MRC NP, CWE NP, P'!Q11567:U11567)</f>
        <v>0</v>
      </c>
      <c r="M11567">
        <v>1</v>
      </c>
    </row>
    <row r="11568" spans="1:13" ht="15" x14ac:dyDescent="0.25">
      <c r="A11568" s="42" t="str">
        <f>'MRC NP, CWE NP, P'!A11568</f>
        <v>3c_change</v>
      </c>
      <c r="B11568" s="43" t="str">
        <f>'MRC NP, CWE NP, P'!B11568</f>
        <v>A</v>
      </c>
      <c r="C11568" s="43" t="str">
        <f>'MRC NP, CWE NP, P'!C11568</f>
        <v>Winter</v>
      </c>
      <c r="D11568" s="43" t="str">
        <f>'MRC NP, CWE NP, P'!D11568</f>
        <v>Weekday</v>
      </c>
      <c r="E11568" s="43">
        <f>'MRC NP, CWE NP, P'!E11568</f>
        <v>20181107</v>
      </c>
      <c r="F11568" s="43">
        <f>'MRC NP, CWE NP, P'!F11568</f>
        <v>23</v>
      </c>
      <c r="G11568" s="95">
        <f>'MRC NP, CWE NP, P'!Q11568-'MRC NP, CWE NP, P'!S11568</f>
        <v>1.3300000000000054</v>
      </c>
      <c r="H11568" s="95">
        <f>'MRC NP, CWE NP, P'!Q11568-'MRC NP, CWE NP, P'!T11568</f>
        <v>4.57</v>
      </c>
      <c r="I11568" s="95">
        <f>'MRC NP, CWE NP, P'!R11568-'MRC NP, CWE NP, P'!T11568</f>
        <v>1.9200000000000017</v>
      </c>
      <c r="J11568" s="95">
        <f>'MRC NP, CWE NP, P'!R11568-'MRC NP, CWE NP, P'!S11568</f>
        <v>-1.3199999999999932</v>
      </c>
      <c r="K11568" s="95">
        <f>'MRC NP, CWE NP, P'!R11568-'MRC NP, CWE NP, P'!U11568</f>
        <v>-0.31999999999999318</v>
      </c>
      <c r="L11568" s="96">
        <f>MAX('MRC NP, CWE NP, P'!Q11568:U11568)-MIN('MRC NP, CWE NP, P'!Q11568:U11568)</f>
        <v>4.57</v>
      </c>
      <c r="M11568">
        <v>5</v>
      </c>
    </row>
    <row r="11569" spans="1:13" ht="15" x14ac:dyDescent="0.25">
      <c r="A11569" s="42" t="str">
        <f>'MRC NP, CWE NP, P'!A11569</f>
        <v>3c_change</v>
      </c>
      <c r="B11569" s="43" t="str">
        <f>'MRC NP, CWE NP, P'!B11569</f>
        <v>A</v>
      </c>
      <c r="C11569" s="43" t="str">
        <f>'MRC NP, CWE NP, P'!C11569</f>
        <v>Winter</v>
      </c>
      <c r="D11569" s="43" t="str">
        <f>'MRC NP, CWE NP, P'!D11569</f>
        <v>Weekday</v>
      </c>
      <c r="E11569" s="43">
        <f>'MRC NP, CWE NP, P'!E11569</f>
        <v>20181107</v>
      </c>
      <c r="F11569" s="43">
        <f>'MRC NP, CWE NP, P'!F11569</f>
        <v>24</v>
      </c>
      <c r="G11569" s="95">
        <f>'MRC NP, CWE NP, P'!Q11569-'MRC NP, CWE NP, P'!S11569</f>
        <v>4.6599999999999966</v>
      </c>
      <c r="H11569" s="95">
        <f>'MRC NP, CWE NP, P'!Q11569-'MRC NP, CWE NP, P'!T11569</f>
        <v>9.36</v>
      </c>
      <c r="I11569" s="95">
        <f>'MRC NP, CWE NP, P'!R11569-'MRC NP, CWE NP, P'!T11569</f>
        <v>0</v>
      </c>
      <c r="J11569" s="95">
        <f>'MRC NP, CWE NP, P'!R11569-'MRC NP, CWE NP, P'!S11569</f>
        <v>-4.7000000000000028</v>
      </c>
      <c r="K11569" s="95">
        <f>'MRC NP, CWE NP, P'!R11569-'MRC NP, CWE NP, P'!U11569</f>
        <v>-1.1300000000000026</v>
      </c>
      <c r="L11569" s="96">
        <f>MAX('MRC NP, CWE NP, P'!Q11569:U11569)-MIN('MRC NP, CWE NP, P'!Q11569:U11569)</f>
        <v>9.36</v>
      </c>
      <c r="M11569">
        <v>4</v>
      </c>
    </row>
    <row r="11570" spans="1:13" ht="15" x14ac:dyDescent="0.25">
      <c r="A11570" s="42" t="str">
        <f>'MRC NP, CWE NP, P'!A11570</f>
        <v>3c_change</v>
      </c>
      <c r="B11570" s="43" t="str">
        <f>'MRC NP, CWE NP, P'!B11570</f>
        <v>A</v>
      </c>
      <c r="C11570" s="43" t="str">
        <f>'MRC NP, CWE NP, P'!C11570</f>
        <v>Winter</v>
      </c>
      <c r="D11570" s="43" t="str">
        <f>'MRC NP, CWE NP, P'!D11570</f>
        <v>Weekday</v>
      </c>
      <c r="E11570" s="43">
        <f>'MRC NP, CWE NP, P'!E11570</f>
        <v>20181108</v>
      </c>
      <c r="F11570" s="43">
        <f>'MRC NP, CWE NP, P'!F11570</f>
        <v>1</v>
      </c>
      <c r="G11570" s="95">
        <f>'MRC NP, CWE NP, P'!Q11570-'MRC NP, CWE NP, P'!S11570</f>
        <v>0.39000000000000057</v>
      </c>
      <c r="H11570" s="95">
        <f>'MRC NP, CWE NP, P'!Q11570-'MRC NP, CWE NP, P'!T11570</f>
        <v>1.3900000000000006</v>
      </c>
      <c r="I11570" s="95">
        <f>'MRC NP, CWE NP, P'!R11570-'MRC NP, CWE NP, P'!T11570</f>
        <v>0.60999999999999943</v>
      </c>
      <c r="J11570" s="95">
        <f>'MRC NP, CWE NP, P'!R11570-'MRC NP, CWE NP, P'!S11570</f>
        <v>-0.39000000000000057</v>
      </c>
      <c r="K11570" s="95">
        <f>'MRC NP, CWE NP, P'!R11570-'MRC NP, CWE NP, P'!U11570</f>
        <v>-9.0000000000003411E-2</v>
      </c>
      <c r="L11570" s="96">
        <f>MAX('MRC NP, CWE NP, P'!Q11570:U11570)-MIN('MRC NP, CWE NP, P'!Q11570:U11570)</f>
        <v>1.3900000000000006</v>
      </c>
      <c r="M11570">
        <v>5</v>
      </c>
    </row>
    <row r="11571" spans="1:13" ht="15" x14ac:dyDescent="0.25">
      <c r="A11571" s="42" t="str">
        <f>'MRC NP, CWE NP, P'!A11571</f>
        <v>3c_change</v>
      </c>
      <c r="B11571" s="43" t="str">
        <f>'MRC NP, CWE NP, P'!B11571</f>
        <v>A</v>
      </c>
      <c r="C11571" s="43" t="str">
        <f>'MRC NP, CWE NP, P'!C11571</f>
        <v>Winter</v>
      </c>
      <c r="D11571" s="43" t="str">
        <f>'MRC NP, CWE NP, P'!D11571</f>
        <v>Weekday</v>
      </c>
      <c r="E11571" s="43">
        <f>'MRC NP, CWE NP, P'!E11571</f>
        <v>20181108</v>
      </c>
      <c r="F11571" s="43">
        <f>'MRC NP, CWE NP, P'!F11571</f>
        <v>2</v>
      </c>
      <c r="G11571" s="95">
        <f>'MRC NP, CWE NP, P'!Q11571-'MRC NP, CWE NP, P'!S11571</f>
        <v>0.65999999999999659</v>
      </c>
      <c r="H11571" s="95">
        <f>'MRC NP, CWE NP, P'!Q11571-'MRC NP, CWE NP, P'!T11571</f>
        <v>2.4500000000000028</v>
      </c>
      <c r="I11571" s="95">
        <f>'MRC NP, CWE NP, P'!R11571-'MRC NP, CWE NP, P'!T11571</f>
        <v>1.1000000000000014</v>
      </c>
      <c r="J11571" s="95">
        <f>'MRC NP, CWE NP, P'!R11571-'MRC NP, CWE NP, P'!S11571</f>
        <v>-0.69000000000000483</v>
      </c>
      <c r="K11571" s="95">
        <f>'MRC NP, CWE NP, P'!R11571-'MRC NP, CWE NP, P'!U11571</f>
        <v>-0.17000000000000171</v>
      </c>
      <c r="L11571" s="96">
        <f>MAX('MRC NP, CWE NP, P'!Q11571:U11571)-MIN('MRC NP, CWE NP, P'!Q11571:U11571)</f>
        <v>2.4500000000000028</v>
      </c>
      <c r="M11571">
        <v>5</v>
      </c>
    </row>
    <row r="11572" spans="1:13" ht="15" x14ac:dyDescent="0.25">
      <c r="A11572" s="42" t="str">
        <f>'MRC NP, CWE NP, P'!A11572</f>
        <v>3c_change</v>
      </c>
      <c r="B11572" s="43" t="str">
        <f>'MRC NP, CWE NP, P'!B11572</f>
        <v>A</v>
      </c>
      <c r="C11572" s="43" t="str">
        <f>'MRC NP, CWE NP, P'!C11572</f>
        <v>Winter</v>
      </c>
      <c r="D11572" s="43" t="str">
        <f>'MRC NP, CWE NP, P'!D11572</f>
        <v>Weekday</v>
      </c>
      <c r="E11572" s="43">
        <f>'MRC NP, CWE NP, P'!E11572</f>
        <v>20181108</v>
      </c>
      <c r="F11572" s="43">
        <f>'MRC NP, CWE NP, P'!F11572</f>
        <v>3</v>
      </c>
      <c r="G11572" s="95">
        <f>'MRC NP, CWE NP, P'!Q11572-'MRC NP, CWE NP, P'!S11572</f>
        <v>0.73000000000000398</v>
      </c>
      <c r="H11572" s="95">
        <f>'MRC NP, CWE NP, P'!Q11572-'MRC NP, CWE NP, P'!T11572</f>
        <v>2.8300000000000054</v>
      </c>
      <c r="I11572" s="95">
        <f>'MRC NP, CWE NP, P'!R11572-'MRC NP, CWE NP, P'!T11572</f>
        <v>1.3300000000000054</v>
      </c>
      <c r="J11572" s="95">
        <f>'MRC NP, CWE NP, P'!R11572-'MRC NP, CWE NP, P'!S11572</f>
        <v>-0.76999999999999602</v>
      </c>
      <c r="K11572" s="95">
        <f>'MRC NP, CWE NP, P'!R11572-'MRC NP, CWE NP, P'!U11572</f>
        <v>-0.18999999999999773</v>
      </c>
      <c r="L11572" s="96">
        <f>MAX('MRC NP, CWE NP, P'!Q11572:U11572)-MIN('MRC NP, CWE NP, P'!Q11572:U11572)</f>
        <v>2.8300000000000054</v>
      </c>
      <c r="M11572">
        <v>5</v>
      </c>
    </row>
    <row r="11573" spans="1:13" ht="15" x14ac:dyDescent="0.25">
      <c r="A11573" s="42" t="str">
        <f>'MRC NP, CWE NP, P'!A11573</f>
        <v>3c_change</v>
      </c>
      <c r="B11573" s="43" t="str">
        <f>'MRC NP, CWE NP, P'!B11573</f>
        <v>A</v>
      </c>
      <c r="C11573" s="43" t="str">
        <f>'MRC NP, CWE NP, P'!C11573</f>
        <v>Winter</v>
      </c>
      <c r="D11573" s="43" t="str">
        <f>'MRC NP, CWE NP, P'!D11573</f>
        <v>Weekday</v>
      </c>
      <c r="E11573" s="43">
        <f>'MRC NP, CWE NP, P'!E11573</f>
        <v>20181108</v>
      </c>
      <c r="F11573" s="43">
        <f>'MRC NP, CWE NP, P'!F11573</f>
        <v>4</v>
      </c>
      <c r="G11573" s="95">
        <f>'MRC NP, CWE NP, P'!Q11573-'MRC NP, CWE NP, P'!S11573</f>
        <v>0.21000000000000085</v>
      </c>
      <c r="H11573" s="95">
        <f>'MRC NP, CWE NP, P'!Q11573-'MRC NP, CWE NP, P'!T11573</f>
        <v>0.82999999999999829</v>
      </c>
      <c r="I11573" s="95">
        <f>'MRC NP, CWE NP, P'!R11573-'MRC NP, CWE NP, P'!T11573</f>
        <v>0.39000000000000057</v>
      </c>
      <c r="J11573" s="95">
        <f>'MRC NP, CWE NP, P'!R11573-'MRC NP, CWE NP, P'!S11573</f>
        <v>-0.22999999999999687</v>
      </c>
      <c r="K11573" s="95">
        <f>'MRC NP, CWE NP, P'!R11573-'MRC NP, CWE NP, P'!U11573</f>
        <v>-4.9999999999997158E-2</v>
      </c>
      <c r="L11573" s="96">
        <f>MAX('MRC NP, CWE NP, P'!Q11573:U11573)-MIN('MRC NP, CWE NP, P'!Q11573:U11573)</f>
        <v>0.82999999999999829</v>
      </c>
      <c r="M11573">
        <v>5</v>
      </c>
    </row>
    <row r="11574" spans="1:13" ht="15" x14ac:dyDescent="0.25">
      <c r="A11574" s="42" t="str">
        <f>'MRC NP, CWE NP, P'!A11574</f>
        <v>3c_change</v>
      </c>
      <c r="B11574" s="43" t="str">
        <f>'MRC NP, CWE NP, P'!B11574</f>
        <v>A</v>
      </c>
      <c r="C11574" s="43" t="str">
        <f>'MRC NP, CWE NP, P'!C11574</f>
        <v>Winter</v>
      </c>
      <c r="D11574" s="43" t="str">
        <f>'MRC NP, CWE NP, P'!D11574</f>
        <v>Weekday</v>
      </c>
      <c r="E11574" s="43">
        <f>'MRC NP, CWE NP, P'!E11574</f>
        <v>20181108</v>
      </c>
      <c r="F11574" s="43">
        <f>'MRC NP, CWE NP, P'!F11574</f>
        <v>5</v>
      </c>
      <c r="G11574" s="95">
        <f>'MRC NP, CWE NP, P'!Q11574-'MRC NP, CWE NP, P'!S11574</f>
        <v>0.10000000000000142</v>
      </c>
      <c r="H11574" s="95">
        <f>'MRC NP, CWE NP, P'!Q11574-'MRC NP, CWE NP, P'!T11574</f>
        <v>0.39000000000000057</v>
      </c>
      <c r="I11574" s="95">
        <f>'MRC NP, CWE NP, P'!R11574-'MRC NP, CWE NP, P'!T11574</f>
        <v>0.17999999999999972</v>
      </c>
      <c r="J11574" s="95">
        <f>'MRC NP, CWE NP, P'!R11574-'MRC NP, CWE NP, P'!S11574</f>
        <v>-0.10999999999999943</v>
      </c>
      <c r="K11574" s="95">
        <f>'MRC NP, CWE NP, P'!R11574-'MRC NP, CWE NP, P'!U11574</f>
        <v>-3.0000000000001137E-2</v>
      </c>
      <c r="L11574" s="96">
        <f>MAX('MRC NP, CWE NP, P'!Q11574:U11574)-MIN('MRC NP, CWE NP, P'!Q11574:U11574)</f>
        <v>0.39000000000000057</v>
      </c>
      <c r="M11574">
        <v>5</v>
      </c>
    </row>
    <row r="11575" spans="1:13" ht="15" x14ac:dyDescent="0.25">
      <c r="A11575" s="42" t="str">
        <f>'MRC NP, CWE NP, P'!A11575</f>
        <v>3c_change</v>
      </c>
      <c r="B11575" s="43" t="str">
        <f>'MRC NP, CWE NP, P'!B11575</f>
        <v>A</v>
      </c>
      <c r="C11575" s="43" t="str">
        <f>'MRC NP, CWE NP, P'!C11575</f>
        <v>Winter</v>
      </c>
      <c r="D11575" s="43" t="str">
        <f>'MRC NP, CWE NP, P'!D11575</f>
        <v>Weekday</v>
      </c>
      <c r="E11575" s="43">
        <f>'MRC NP, CWE NP, P'!E11575</f>
        <v>20181108</v>
      </c>
      <c r="F11575" s="43">
        <f>'MRC NP, CWE NP, P'!F11575</f>
        <v>6</v>
      </c>
      <c r="G11575" s="95">
        <f>'MRC NP, CWE NP, P'!Q11575-'MRC NP, CWE NP, P'!S11575</f>
        <v>0.5</v>
      </c>
      <c r="H11575" s="95">
        <f>'MRC NP, CWE NP, P'!Q11575-'MRC NP, CWE NP, P'!T11575</f>
        <v>1.9799999999999969</v>
      </c>
      <c r="I11575" s="95">
        <f>'MRC NP, CWE NP, P'!R11575-'MRC NP, CWE NP, P'!T11575</f>
        <v>0.94999999999999574</v>
      </c>
      <c r="J11575" s="95">
        <f>'MRC NP, CWE NP, P'!R11575-'MRC NP, CWE NP, P'!S11575</f>
        <v>-0.53000000000000114</v>
      </c>
      <c r="K11575" s="95">
        <f>'MRC NP, CWE NP, P'!R11575-'MRC NP, CWE NP, P'!U11575</f>
        <v>-0.13000000000000256</v>
      </c>
      <c r="L11575" s="96">
        <f>MAX('MRC NP, CWE NP, P'!Q11575:U11575)-MIN('MRC NP, CWE NP, P'!Q11575:U11575)</f>
        <v>1.9799999999999969</v>
      </c>
      <c r="M11575">
        <v>5</v>
      </c>
    </row>
    <row r="11576" spans="1:13" ht="15" x14ac:dyDescent="0.25">
      <c r="A11576" s="42" t="str">
        <f>'MRC NP, CWE NP, P'!A11576</f>
        <v>3c_change</v>
      </c>
      <c r="B11576" s="43" t="str">
        <f>'MRC NP, CWE NP, P'!B11576</f>
        <v>A</v>
      </c>
      <c r="C11576" s="43" t="str">
        <f>'MRC NP, CWE NP, P'!C11576</f>
        <v>Winter</v>
      </c>
      <c r="D11576" s="43" t="str">
        <f>'MRC NP, CWE NP, P'!D11576</f>
        <v>Weekday</v>
      </c>
      <c r="E11576" s="43">
        <f>'MRC NP, CWE NP, P'!E11576</f>
        <v>20181108</v>
      </c>
      <c r="F11576" s="43">
        <f>'MRC NP, CWE NP, P'!F11576</f>
        <v>7</v>
      </c>
      <c r="G11576" s="95">
        <f>'MRC NP, CWE NP, P'!Q11576-'MRC NP, CWE NP, P'!S11576</f>
        <v>0.14000000000000057</v>
      </c>
      <c r="H11576" s="95">
        <f>'MRC NP, CWE NP, P'!Q11576-'MRC NP, CWE NP, P'!T11576</f>
        <v>0.54000000000000625</v>
      </c>
      <c r="I11576" s="95">
        <f>'MRC NP, CWE NP, P'!R11576-'MRC NP, CWE NP, P'!T11576</f>
        <v>0.25</v>
      </c>
      <c r="J11576" s="95">
        <f>'MRC NP, CWE NP, P'!R11576-'MRC NP, CWE NP, P'!S11576</f>
        <v>-0.15000000000000568</v>
      </c>
      <c r="K11576" s="95">
        <f>'MRC NP, CWE NP, P'!R11576-'MRC NP, CWE NP, P'!U11576</f>
        <v>-4.0000000000006253E-2</v>
      </c>
      <c r="L11576" s="96">
        <f>MAX('MRC NP, CWE NP, P'!Q11576:U11576)-MIN('MRC NP, CWE NP, P'!Q11576:U11576)</f>
        <v>0.54000000000000625</v>
      </c>
      <c r="M11576">
        <v>5</v>
      </c>
    </row>
    <row r="11577" spans="1:13" ht="15" x14ac:dyDescent="0.25">
      <c r="A11577" s="42" t="str">
        <f>'MRC NP, CWE NP, P'!A11577</f>
        <v>3c_change</v>
      </c>
      <c r="B11577" s="43" t="str">
        <f>'MRC NP, CWE NP, P'!B11577</f>
        <v>A</v>
      </c>
      <c r="C11577" s="43" t="str">
        <f>'MRC NP, CWE NP, P'!C11577</f>
        <v>Winter</v>
      </c>
      <c r="D11577" s="43" t="str">
        <f>'MRC NP, CWE NP, P'!D11577</f>
        <v>Weekday</v>
      </c>
      <c r="E11577" s="43">
        <f>'MRC NP, CWE NP, P'!E11577</f>
        <v>20181108</v>
      </c>
      <c r="F11577" s="43">
        <f>'MRC NP, CWE NP, P'!F11577</f>
        <v>8</v>
      </c>
      <c r="G11577" s="95">
        <f>'MRC NP, CWE NP, P'!Q11577-'MRC NP, CWE NP, P'!S11577</f>
        <v>0</v>
      </c>
      <c r="H11577" s="95">
        <f>'MRC NP, CWE NP, P'!Q11577-'MRC NP, CWE NP, P'!T11577</f>
        <v>0</v>
      </c>
      <c r="I11577" s="95">
        <f>'MRC NP, CWE NP, P'!R11577-'MRC NP, CWE NP, P'!T11577</f>
        <v>0</v>
      </c>
      <c r="J11577" s="95">
        <f>'MRC NP, CWE NP, P'!R11577-'MRC NP, CWE NP, P'!S11577</f>
        <v>0</v>
      </c>
      <c r="K11577" s="95">
        <f>'MRC NP, CWE NP, P'!R11577-'MRC NP, CWE NP, P'!U11577</f>
        <v>0</v>
      </c>
      <c r="L11577" s="96">
        <f>MAX('MRC NP, CWE NP, P'!Q11577:U11577)-MIN('MRC NP, CWE NP, P'!Q11577:U11577)</f>
        <v>0</v>
      </c>
      <c r="M11577">
        <v>1</v>
      </c>
    </row>
    <row r="11578" spans="1:13" ht="15" x14ac:dyDescent="0.25">
      <c r="A11578" s="42" t="str">
        <f>'MRC NP, CWE NP, P'!A11578</f>
        <v>3c_change</v>
      </c>
      <c r="B11578" s="43" t="str">
        <f>'MRC NP, CWE NP, P'!B11578</f>
        <v>A</v>
      </c>
      <c r="C11578" s="43" t="str">
        <f>'MRC NP, CWE NP, P'!C11578</f>
        <v>Winter</v>
      </c>
      <c r="D11578" s="43" t="str">
        <f>'MRC NP, CWE NP, P'!D11578</f>
        <v>Weekday</v>
      </c>
      <c r="E11578" s="43">
        <f>'MRC NP, CWE NP, P'!E11578</f>
        <v>20181108</v>
      </c>
      <c r="F11578" s="43">
        <f>'MRC NP, CWE NP, P'!F11578</f>
        <v>9</v>
      </c>
      <c r="G11578" s="95">
        <f>'MRC NP, CWE NP, P'!Q11578-'MRC NP, CWE NP, P'!S11578</f>
        <v>0</v>
      </c>
      <c r="H11578" s="95">
        <f>'MRC NP, CWE NP, P'!Q11578-'MRC NP, CWE NP, P'!T11578</f>
        <v>0</v>
      </c>
      <c r="I11578" s="95">
        <f>'MRC NP, CWE NP, P'!R11578-'MRC NP, CWE NP, P'!T11578</f>
        <v>0</v>
      </c>
      <c r="J11578" s="95">
        <f>'MRC NP, CWE NP, P'!R11578-'MRC NP, CWE NP, P'!S11578</f>
        <v>0</v>
      </c>
      <c r="K11578" s="95">
        <f>'MRC NP, CWE NP, P'!R11578-'MRC NP, CWE NP, P'!U11578</f>
        <v>0</v>
      </c>
      <c r="L11578" s="96">
        <f>MAX('MRC NP, CWE NP, P'!Q11578:U11578)-MIN('MRC NP, CWE NP, P'!Q11578:U11578)</f>
        <v>0</v>
      </c>
      <c r="M11578">
        <v>1</v>
      </c>
    </row>
    <row r="11579" spans="1:13" ht="15" x14ac:dyDescent="0.25">
      <c r="A11579" s="42" t="str">
        <f>'MRC NP, CWE NP, P'!A11579</f>
        <v>3c_change</v>
      </c>
      <c r="B11579" s="43" t="str">
        <f>'MRC NP, CWE NP, P'!B11579</f>
        <v>A</v>
      </c>
      <c r="C11579" s="43" t="str">
        <f>'MRC NP, CWE NP, P'!C11579</f>
        <v>Winter</v>
      </c>
      <c r="D11579" s="43" t="str">
        <f>'MRC NP, CWE NP, P'!D11579</f>
        <v>Weekday</v>
      </c>
      <c r="E11579" s="43">
        <f>'MRC NP, CWE NP, P'!E11579</f>
        <v>20181108</v>
      </c>
      <c r="F11579" s="43">
        <f>'MRC NP, CWE NP, P'!F11579</f>
        <v>10</v>
      </c>
      <c r="G11579" s="95">
        <f>'MRC NP, CWE NP, P'!Q11579-'MRC NP, CWE NP, P'!S11579</f>
        <v>0</v>
      </c>
      <c r="H11579" s="95">
        <f>'MRC NP, CWE NP, P'!Q11579-'MRC NP, CWE NP, P'!T11579</f>
        <v>0</v>
      </c>
      <c r="I11579" s="95">
        <f>'MRC NP, CWE NP, P'!R11579-'MRC NP, CWE NP, P'!T11579</f>
        <v>0</v>
      </c>
      <c r="J11579" s="95">
        <f>'MRC NP, CWE NP, P'!R11579-'MRC NP, CWE NP, P'!S11579</f>
        <v>0</v>
      </c>
      <c r="K11579" s="95">
        <f>'MRC NP, CWE NP, P'!R11579-'MRC NP, CWE NP, P'!U11579</f>
        <v>0</v>
      </c>
      <c r="L11579" s="96">
        <f>MAX('MRC NP, CWE NP, P'!Q11579:U11579)-MIN('MRC NP, CWE NP, P'!Q11579:U11579)</f>
        <v>0</v>
      </c>
      <c r="M11579">
        <v>1</v>
      </c>
    </row>
    <row r="11580" spans="1:13" ht="15" x14ac:dyDescent="0.25">
      <c r="A11580" s="42" t="str">
        <f>'MRC NP, CWE NP, P'!A11580</f>
        <v>3c_change</v>
      </c>
      <c r="B11580" s="43" t="str">
        <f>'MRC NP, CWE NP, P'!B11580</f>
        <v>A</v>
      </c>
      <c r="C11580" s="43" t="str">
        <f>'MRC NP, CWE NP, P'!C11580</f>
        <v>Winter</v>
      </c>
      <c r="D11580" s="43" t="str">
        <f>'MRC NP, CWE NP, P'!D11580</f>
        <v>Weekday</v>
      </c>
      <c r="E11580" s="43">
        <f>'MRC NP, CWE NP, P'!E11580</f>
        <v>20181108</v>
      </c>
      <c r="F11580" s="43">
        <f>'MRC NP, CWE NP, P'!F11580</f>
        <v>11</v>
      </c>
      <c r="G11580" s="95">
        <f>'MRC NP, CWE NP, P'!Q11580-'MRC NP, CWE NP, P'!S11580</f>
        <v>0</v>
      </c>
      <c r="H11580" s="95">
        <f>'MRC NP, CWE NP, P'!Q11580-'MRC NP, CWE NP, P'!T11580</f>
        <v>0</v>
      </c>
      <c r="I11580" s="95">
        <f>'MRC NP, CWE NP, P'!R11580-'MRC NP, CWE NP, P'!T11580</f>
        <v>0</v>
      </c>
      <c r="J11580" s="95">
        <f>'MRC NP, CWE NP, P'!R11580-'MRC NP, CWE NP, P'!S11580</f>
        <v>0</v>
      </c>
      <c r="K11580" s="95">
        <f>'MRC NP, CWE NP, P'!R11580-'MRC NP, CWE NP, P'!U11580</f>
        <v>0</v>
      </c>
      <c r="L11580" s="96">
        <f>MAX('MRC NP, CWE NP, P'!Q11580:U11580)-MIN('MRC NP, CWE NP, P'!Q11580:U11580)</f>
        <v>0</v>
      </c>
      <c r="M11580">
        <v>1</v>
      </c>
    </row>
    <row r="11581" spans="1:13" ht="15" x14ac:dyDescent="0.25">
      <c r="A11581" s="42" t="str">
        <f>'MRC NP, CWE NP, P'!A11581</f>
        <v>3c_change</v>
      </c>
      <c r="B11581" s="43" t="str">
        <f>'MRC NP, CWE NP, P'!B11581</f>
        <v>A</v>
      </c>
      <c r="C11581" s="43" t="str">
        <f>'MRC NP, CWE NP, P'!C11581</f>
        <v>Winter</v>
      </c>
      <c r="D11581" s="43" t="str">
        <f>'MRC NP, CWE NP, P'!D11581</f>
        <v>Weekday</v>
      </c>
      <c r="E11581" s="43">
        <f>'MRC NP, CWE NP, P'!E11581</f>
        <v>20181108</v>
      </c>
      <c r="F11581" s="43">
        <f>'MRC NP, CWE NP, P'!F11581</f>
        <v>12</v>
      </c>
      <c r="G11581" s="95">
        <f>'MRC NP, CWE NP, P'!Q11581-'MRC NP, CWE NP, P'!S11581</f>
        <v>0</v>
      </c>
      <c r="H11581" s="95">
        <f>'MRC NP, CWE NP, P'!Q11581-'MRC NP, CWE NP, P'!T11581</f>
        <v>0</v>
      </c>
      <c r="I11581" s="95">
        <f>'MRC NP, CWE NP, P'!R11581-'MRC NP, CWE NP, P'!T11581</f>
        <v>0</v>
      </c>
      <c r="J11581" s="95">
        <f>'MRC NP, CWE NP, P'!R11581-'MRC NP, CWE NP, P'!S11581</f>
        <v>0</v>
      </c>
      <c r="K11581" s="95">
        <f>'MRC NP, CWE NP, P'!R11581-'MRC NP, CWE NP, P'!U11581</f>
        <v>0</v>
      </c>
      <c r="L11581" s="96">
        <f>MAX('MRC NP, CWE NP, P'!Q11581:U11581)-MIN('MRC NP, CWE NP, P'!Q11581:U11581)</f>
        <v>0</v>
      </c>
      <c r="M11581">
        <v>1</v>
      </c>
    </row>
    <row r="11582" spans="1:13" ht="15" x14ac:dyDescent="0.25">
      <c r="A11582" s="42" t="str">
        <f>'MRC NP, CWE NP, P'!A11582</f>
        <v>3c_change</v>
      </c>
      <c r="B11582" s="43" t="str">
        <f>'MRC NP, CWE NP, P'!B11582</f>
        <v>A</v>
      </c>
      <c r="C11582" s="43" t="str">
        <f>'MRC NP, CWE NP, P'!C11582</f>
        <v>Winter</v>
      </c>
      <c r="D11582" s="43" t="str">
        <f>'MRC NP, CWE NP, P'!D11582</f>
        <v>Weekday</v>
      </c>
      <c r="E11582" s="43">
        <f>'MRC NP, CWE NP, P'!E11582</f>
        <v>20181108</v>
      </c>
      <c r="F11582" s="43">
        <f>'MRC NP, CWE NP, P'!F11582</f>
        <v>13</v>
      </c>
      <c r="G11582" s="95">
        <f>'MRC NP, CWE NP, P'!Q11582-'MRC NP, CWE NP, P'!S11582</f>
        <v>0</v>
      </c>
      <c r="H11582" s="95">
        <f>'MRC NP, CWE NP, P'!Q11582-'MRC NP, CWE NP, P'!T11582</f>
        <v>0</v>
      </c>
      <c r="I11582" s="95">
        <f>'MRC NP, CWE NP, P'!R11582-'MRC NP, CWE NP, P'!T11582</f>
        <v>0</v>
      </c>
      <c r="J11582" s="95">
        <f>'MRC NP, CWE NP, P'!R11582-'MRC NP, CWE NP, P'!S11582</f>
        <v>0</v>
      </c>
      <c r="K11582" s="95">
        <f>'MRC NP, CWE NP, P'!R11582-'MRC NP, CWE NP, P'!U11582</f>
        <v>0</v>
      </c>
      <c r="L11582" s="96">
        <f>MAX('MRC NP, CWE NP, P'!Q11582:U11582)-MIN('MRC NP, CWE NP, P'!Q11582:U11582)</f>
        <v>0</v>
      </c>
      <c r="M11582">
        <v>1</v>
      </c>
    </row>
    <row r="11583" spans="1:13" ht="15" x14ac:dyDescent="0.25">
      <c r="A11583" s="42" t="str">
        <f>'MRC NP, CWE NP, P'!A11583</f>
        <v>3c_change</v>
      </c>
      <c r="B11583" s="43" t="str">
        <f>'MRC NP, CWE NP, P'!B11583</f>
        <v>A</v>
      </c>
      <c r="C11583" s="43" t="str">
        <f>'MRC NP, CWE NP, P'!C11583</f>
        <v>Winter</v>
      </c>
      <c r="D11583" s="43" t="str">
        <f>'MRC NP, CWE NP, P'!D11583</f>
        <v>Weekday</v>
      </c>
      <c r="E11583" s="43">
        <f>'MRC NP, CWE NP, P'!E11583</f>
        <v>20181108</v>
      </c>
      <c r="F11583" s="43">
        <f>'MRC NP, CWE NP, P'!F11583</f>
        <v>14</v>
      </c>
      <c r="G11583" s="95">
        <f>'MRC NP, CWE NP, P'!Q11583-'MRC NP, CWE NP, P'!S11583</f>
        <v>0</v>
      </c>
      <c r="H11583" s="95">
        <f>'MRC NP, CWE NP, P'!Q11583-'MRC NP, CWE NP, P'!T11583</f>
        <v>0</v>
      </c>
      <c r="I11583" s="95">
        <f>'MRC NP, CWE NP, P'!R11583-'MRC NP, CWE NP, P'!T11583</f>
        <v>0</v>
      </c>
      <c r="J11583" s="95">
        <f>'MRC NP, CWE NP, P'!R11583-'MRC NP, CWE NP, P'!S11583</f>
        <v>0</v>
      </c>
      <c r="K11583" s="95">
        <f>'MRC NP, CWE NP, P'!R11583-'MRC NP, CWE NP, P'!U11583</f>
        <v>0</v>
      </c>
      <c r="L11583" s="96">
        <f>MAX('MRC NP, CWE NP, P'!Q11583:U11583)-MIN('MRC NP, CWE NP, P'!Q11583:U11583)</f>
        <v>0</v>
      </c>
      <c r="M11583">
        <v>1</v>
      </c>
    </row>
    <row r="11584" spans="1:13" ht="15" x14ac:dyDescent="0.25">
      <c r="A11584" s="42" t="str">
        <f>'MRC NP, CWE NP, P'!A11584</f>
        <v>3c_change</v>
      </c>
      <c r="B11584" s="43" t="str">
        <f>'MRC NP, CWE NP, P'!B11584</f>
        <v>A</v>
      </c>
      <c r="C11584" s="43" t="str">
        <f>'MRC NP, CWE NP, P'!C11584</f>
        <v>Winter</v>
      </c>
      <c r="D11584" s="43" t="str">
        <f>'MRC NP, CWE NP, P'!D11584</f>
        <v>Weekday</v>
      </c>
      <c r="E11584" s="43">
        <f>'MRC NP, CWE NP, P'!E11584</f>
        <v>20181108</v>
      </c>
      <c r="F11584" s="43">
        <f>'MRC NP, CWE NP, P'!F11584</f>
        <v>15</v>
      </c>
      <c r="G11584" s="95">
        <f>'MRC NP, CWE NP, P'!Q11584-'MRC NP, CWE NP, P'!S11584</f>
        <v>0</v>
      </c>
      <c r="H11584" s="95">
        <f>'MRC NP, CWE NP, P'!Q11584-'MRC NP, CWE NP, P'!T11584</f>
        <v>0</v>
      </c>
      <c r="I11584" s="95">
        <f>'MRC NP, CWE NP, P'!R11584-'MRC NP, CWE NP, P'!T11584</f>
        <v>0</v>
      </c>
      <c r="J11584" s="95">
        <f>'MRC NP, CWE NP, P'!R11584-'MRC NP, CWE NP, P'!S11584</f>
        <v>0</v>
      </c>
      <c r="K11584" s="95">
        <f>'MRC NP, CWE NP, P'!R11584-'MRC NP, CWE NP, P'!U11584</f>
        <v>0</v>
      </c>
      <c r="L11584" s="96">
        <f>MAX('MRC NP, CWE NP, P'!Q11584:U11584)-MIN('MRC NP, CWE NP, P'!Q11584:U11584)</f>
        <v>0</v>
      </c>
      <c r="M11584">
        <v>1</v>
      </c>
    </row>
    <row r="11585" spans="1:13" ht="15" x14ac:dyDescent="0.25">
      <c r="A11585" s="42" t="str">
        <f>'MRC NP, CWE NP, P'!A11585</f>
        <v>3c_change</v>
      </c>
      <c r="B11585" s="43" t="str">
        <f>'MRC NP, CWE NP, P'!B11585</f>
        <v>A</v>
      </c>
      <c r="C11585" s="43" t="str">
        <f>'MRC NP, CWE NP, P'!C11585</f>
        <v>Winter</v>
      </c>
      <c r="D11585" s="43" t="str">
        <f>'MRC NP, CWE NP, P'!D11585</f>
        <v>Weekday</v>
      </c>
      <c r="E11585" s="43">
        <f>'MRC NP, CWE NP, P'!E11585</f>
        <v>20181108</v>
      </c>
      <c r="F11585" s="43">
        <f>'MRC NP, CWE NP, P'!F11585</f>
        <v>16</v>
      </c>
      <c r="G11585" s="95">
        <f>'MRC NP, CWE NP, P'!Q11585-'MRC NP, CWE NP, P'!S11585</f>
        <v>0</v>
      </c>
      <c r="H11585" s="95">
        <f>'MRC NP, CWE NP, P'!Q11585-'MRC NP, CWE NP, P'!T11585</f>
        <v>0</v>
      </c>
      <c r="I11585" s="95">
        <f>'MRC NP, CWE NP, P'!R11585-'MRC NP, CWE NP, P'!T11585</f>
        <v>0</v>
      </c>
      <c r="J11585" s="95">
        <f>'MRC NP, CWE NP, P'!R11585-'MRC NP, CWE NP, P'!S11585</f>
        <v>0</v>
      </c>
      <c r="K11585" s="95">
        <f>'MRC NP, CWE NP, P'!R11585-'MRC NP, CWE NP, P'!U11585</f>
        <v>0</v>
      </c>
      <c r="L11585" s="96">
        <f>MAX('MRC NP, CWE NP, P'!Q11585:U11585)-MIN('MRC NP, CWE NP, P'!Q11585:U11585)</f>
        <v>0</v>
      </c>
      <c r="M11585">
        <v>1</v>
      </c>
    </row>
    <row r="11586" spans="1:13" ht="15" x14ac:dyDescent="0.25">
      <c r="A11586" s="42" t="str">
        <f>'MRC NP, CWE NP, P'!A11586</f>
        <v>3c_change</v>
      </c>
      <c r="B11586" s="43" t="str">
        <f>'MRC NP, CWE NP, P'!B11586</f>
        <v>A</v>
      </c>
      <c r="C11586" s="43" t="str">
        <f>'MRC NP, CWE NP, P'!C11586</f>
        <v>Winter</v>
      </c>
      <c r="D11586" s="43" t="str">
        <f>'MRC NP, CWE NP, P'!D11586</f>
        <v>Weekday</v>
      </c>
      <c r="E11586" s="43">
        <f>'MRC NP, CWE NP, P'!E11586</f>
        <v>20181108</v>
      </c>
      <c r="F11586" s="43">
        <f>'MRC NP, CWE NP, P'!F11586</f>
        <v>17</v>
      </c>
      <c r="G11586" s="95">
        <f>'MRC NP, CWE NP, P'!Q11586-'MRC NP, CWE NP, P'!S11586</f>
        <v>0.21000000000000796</v>
      </c>
      <c r="H11586" s="95">
        <f>'MRC NP, CWE NP, P'!Q11586-'MRC NP, CWE NP, P'!T11586</f>
        <v>4.0000000000006253E-2</v>
      </c>
      <c r="I11586" s="95">
        <f>'MRC NP, CWE NP, P'!R11586-'MRC NP, CWE NP, P'!T11586</f>
        <v>-6.9999999999993179E-2</v>
      </c>
      <c r="J11586" s="95">
        <f>'MRC NP, CWE NP, P'!R11586-'MRC NP, CWE NP, P'!S11586</f>
        <v>0.10000000000000853</v>
      </c>
      <c r="K11586" s="95">
        <f>'MRC NP, CWE NP, P'!R11586-'MRC NP, CWE NP, P'!U11586</f>
        <v>2.0000000000010232E-2</v>
      </c>
      <c r="L11586" s="96">
        <f>MAX('MRC NP, CWE NP, P'!Q11586:U11586)-MIN('MRC NP, CWE NP, P'!Q11586:U11586)</f>
        <v>0.21000000000000796</v>
      </c>
      <c r="M11586">
        <v>5</v>
      </c>
    </row>
    <row r="11587" spans="1:13" ht="15" x14ac:dyDescent="0.25">
      <c r="A11587" s="42" t="str">
        <f>'MRC NP, CWE NP, P'!A11587</f>
        <v>3c_change</v>
      </c>
      <c r="B11587" s="43" t="str">
        <f>'MRC NP, CWE NP, P'!B11587</f>
        <v>A</v>
      </c>
      <c r="C11587" s="43" t="str">
        <f>'MRC NP, CWE NP, P'!C11587</f>
        <v>Winter</v>
      </c>
      <c r="D11587" s="43" t="str">
        <f>'MRC NP, CWE NP, P'!D11587</f>
        <v>Weekday</v>
      </c>
      <c r="E11587" s="43">
        <f>'MRC NP, CWE NP, P'!E11587</f>
        <v>20181108</v>
      </c>
      <c r="F11587" s="43">
        <f>'MRC NP, CWE NP, P'!F11587</f>
        <v>18</v>
      </c>
      <c r="G11587" s="95">
        <f>'MRC NP, CWE NP, P'!Q11587-'MRC NP, CWE NP, P'!S11587</f>
        <v>4.4900000000000091</v>
      </c>
      <c r="H11587" s="95">
        <f>'MRC NP, CWE NP, P'!Q11587-'MRC NP, CWE NP, P'!T11587</f>
        <v>1.0600000000000023</v>
      </c>
      <c r="I11587" s="95">
        <f>'MRC NP, CWE NP, P'!R11587-'MRC NP, CWE NP, P'!T11587</f>
        <v>-1.3599999999999994</v>
      </c>
      <c r="J11587" s="95">
        <f>'MRC NP, CWE NP, P'!R11587-'MRC NP, CWE NP, P'!S11587</f>
        <v>2.0700000000000074</v>
      </c>
      <c r="K11587" s="95">
        <f>'MRC NP, CWE NP, P'!R11587-'MRC NP, CWE NP, P'!U11587</f>
        <v>0.46999999999999886</v>
      </c>
      <c r="L11587" s="96">
        <f>MAX('MRC NP, CWE NP, P'!Q11587:U11587)-MIN('MRC NP, CWE NP, P'!Q11587:U11587)</f>
        <v>4.4900000000000091</v>
      </c>
      <c r="M11587">
        <v>5</v>
      </c>
    </row>
    <row r="11588" spans="1:13" ht="15" x14ac:dyDescent="0.25">
      <c r="A11588" s="42" t="str">
        <f>'MRC NP, CWE NP, P'!A11588</f>
        <v>3c_change</v>
      </c>
      <c r="B11588" s="43" t="str">
        <f>'MRC NP, CWE NP, P'!B11588</f>
        <v>A</v>
      </c>
      <c r="C11588" s="43" t="str">
        <f>'MRC NP, CWE NP, P'!C11588</f>
        <v>Winter</v>
      </c>
      <c r="D11588" s="43" t="str">
        <f>'MRC NP, CWE NP, P'!D11588</f>
        <v>Weekday</v>
      </c>
      <c r="E11588" s="43">
        <f>'MRC NP, CWE NP, P'!E11588</f>
        <v>20181108</v>
      </c>
      <c r="F11588" s="43">
        <f>'MRC NP, CWE NP, P'!F11588</f>
        <v>19</v>
      </c>
      <c r="G11588" s="95">
        <f>'MRC NP, CWE NP, P'!Q11588-'MRC NP, CWE NP, P'!S11588</f>
        <v>0</v>
      </c>
      <c r="H11588" s="95">
        <f>'MRC NP, CWE NP, P'!Q11588-'MRC NP, CWE NP, P'!T11588</f>
        <v>0</v>
      </c>
      <c r="I11588" s="95">
        <f>'MRC NP, CWE NP, P'!R11588-'MRC NP, CWE NP, P'!T11588</f>
        <v>0</v>
      </c>
      <c r="J11588" s="95">
        <f>'MRC NP, CWE NP, P'!R11588-'MRC NP, CWE NP, P'!S11588</f>
        <v>0</v>
      </c>
      <c r="K11588" s="95">
        <f>'MRC NP, CWE NP, P'!R11588-'MRC NP, CWE NP, P'!U11588</f>
        <v>0</v>
      </c>
      <c r="L11588" s="96">
        <f>MAX('MRC NP, CWE NP, P'!Q11588:U11588)-MIN('MRC NP, CWE NP, P'!Q11588:U11588)</f>
        <v>0</v>
      </c>
      <c r="M11588">
        <v>1</v>
      </c>
    </row>
    <row r="11589" spans="1:13" ht="15" x14ac:dyDescent="0.25">
      <c r="A11589" s="42" t="str">
        <f>'MRC NP, CWE NP, P'!A11589</f>
        <v>3c_change</v>
      </c>
      <c r="B11589" s="43" t="str">
        <f>'MRC NP, CWE NP, P'!B11589</f>
        <v>A</v>
      </c>
      <c r="C11589" s="43" t="str">
        <f>'MRC NP, CWE NP, P'!C11589</f>
        <v>Winter</v>
      </c>
      <c r="D11589" s="43" t="str">
        <f>'MRC NP, CWE NP, P'!D11589</f>
        <v>Weekday</v>
      </c>
      <c r="E11589" s="43">
        <f>'MRC NP, CWE NP, P'!E11589</f>
        <v>20181108</v>
      </c>
      <c r="F11589" s="43">
        <f>'MRC NP, CWE NP, P'!F11589</f>
        <v>20</v>
      </c>
      <c r="G11589" s="95">
        <f>'MRC NP, CWE NP, P'!Q11589-'MRC NP, CWE NP, P'!S11589</f>
        <v>0</v>
      </c>
      <c r="H11589" s="95">
        <f>'MRC NP, CWE NP, P'!Q11589-'MRC NP, CWE NP, P'!T11589</f>
        <v>0</v>
      </c>
      <c r="I11589" s="95">
        <f>'MRC NP, CWE NP, P'!R11589-'MRC NP, CWE NP, P'!T11589</f>
        <v>0</v>
      </c>
      <c r="J11589" s="95">
        <f>'MRC NP, CWE NP, P'!R11589-'MRC NP, CWE NP, P'!S11589</f>
        <v>0</v>
      </c>
      <c r="K11589" s="95">
        <f>'MRC NP, CWE NP, P'!R11589-'MRC NP, CWE NP, P'!U11589</f>
        <v>0</v>
      </c>
      <c r="L11589" s="96">
        <f>MAX('MRC NP, CWE NP, P'!Q11589:U11589)-MIN('MRC NP, CWE NP, P'!Q11589:U11589)</f>
        <v>0</v>
      </c>
      <c r="M11589">
        <v>1</v>
      </c>
    </row>
    <row r="11590" spans="1:13" ht="15" x14ac:dyDescent="0.25">
      <c r="A11590" s="42" t="str">
        <f>'MRC NP, CWE NP, P'!A11590</f>
        <v>3c_change</v>
      </c>
      <c r="B11590" s="43" t="str">
        <f>'MRC NP, CWE NP, P'!B11590</f>
        <v>A</v>
      </c>
      <c r="C11590" s="43" t="str">
        <f>'MRC NP, CWE NP, P'!C11590</f>
        <v>Winter</v>
      </c>
      <c r="D11590" s="43" t="str">
        <f>'MRC NP, CWE NP, P'!D11590</f>
        <v>Weekday</v>
      </c>
      <c r="E11590" s="43">
        <f>'MRC NP, CWE NP, P'!E11590</f>
        <v>20181108</v>
      </c>
      <c r="F11590" s="43">
        <f>'MRC NP, CWE NP, P'!F11590</f>
        <v>21</v>
      </c>
      <c r="G11590" s="95">
        <f>'MRC NP, CWE NP, P'!Q11590-'MRC NP, CWE NP, P'!S11590</f>
        <v>0</v>
      </c>
      <c r="H11590" s="95">
        <f>'MRC NP, CWE NP, P'!Q11590-'MRC NP, CWE NP, P'!T11590</f>
        <v>0</v>
      </c>
      <c r="I11590" s="95">
        <f>'MRC NP, CWE NP, P'!R11590-'MRC NP, CWE NP, P'!T11590</f>
        <v>0</v>
      </c>
      <c r="J11590" s="95">
        <f>'MRC NP, CWE NP, P'!R11590-'MRC NP, CWE NP, P'!S11590</f>
        <v>0</v>
      </c>
      <c r="K11590" s="95">
        <f>'MRC NP, CWE NP, P'!R11590-'MRC NP, CWE NP, P'!U11590</f>
        <v>0</v>
      </c>
      <c r="L11590" s="96">
        <f>MAX('MRC NP, CWE NP, P'!Q11590:U11590)-MIN('MRC NP, CWE NP, P'!Q11590:U11590)</f>
        <v>0</v>
      </c>
      <c r="M11590">
        <v>1</v>
      </c>
    </row>
    <row r="11591" spans="1:13" ht="15" x14ac:dyDescent="0.25">
      <c r="A11591" s="42" t="str">
        <f>'MRC NP, CWE NP, P'!A11591</f>
        <v>3c_change</v>
      </c>
      <c r="B11591" s="43" t="str">
        <f>'MRC NP, CWE NP, P'!B11591</f>
        <v>A</v>
      </c>
      <c r="C11591" s="43" t="str">
        <f>'MRC NP, CWE NP, P'!C11591</f>
        <v>Winter</v>
      </c>
      <c r="D11591" s="43" t="str">
        <f>'MRC NP, CWE NP, P'!D11591</f>
        <v>Weekday</v>
      </c>
      <c r="E11591" s="43">
        <f>'MRC NP, CWE NP, P'!E11591</f>
        <v>20181108</v>
      </c>
      <c r="F11591" s="43">
        <f>'MRC NP, CWE NP, P'!F11591</f>
        <v>22</v>
      </c>
      <c r="G11591" s="95">
        <f>'MRC NP, CWE NP, P'!Q11591-'MRC NP, CWE NP, P'!S11591</f>
        <v>0</v>
      </c>
      <c r="H11591" s="95">
        <f>'MRC NP, CWE NP, P'!Q11591-'MRC NP, CWE NP, P'!T11591</f>
        <v>0</v>
      </c>
      <c r="I11591" s="95">
        <f>'MRC NP, CWE NP, P'!R11591-'MRC NP, CWE NP, P'!T11591</f>
        <v>0</v>
      </c>
      <c r="J11591" s="95">
        <f>'MRC NP, CWE NP, P'!R11591-'MRC NP, CWE NP, P'!S11591</f>
        <v>0</v>
      </c>
      <c r="K11591" s="95">
        <f>'MRC NP, CWE NP, P'!R11591-'MRC NP, CWE NP, P'!U11591</f>
        <v>0</v>
      </c>
      <c r="L11591" s="96">
        <f>MAX('MRC NP, CWE NP, P'!Q11591:U11591)-MIN('MRC NP, CWE NP, P'!Q11591:U11591)</f>
        <v>0</v>
      </c>
      <c r="M11591">
        <v>1</v>
      </c>
    </row>
    <row r="11592" spans="1:13" ht="15" x14ac:dyDescent="0.25">
      <c r="A11592" s="42" t="str">
        <f>'MRC NP, CWE NP, P'!A11592</f>
        <v>3c_change</v>
      </c>
      <c r="B11592" s="43" t="str">
        <f>'MRC NP, CWE NP, P'!B11592</f>
        <v>A</v>
      </c>
      <c r="C11592" s="43" t="str">
        <f>'MRC NP, CWE NP, P'!C11592</f>
        <v>Winter</v>
      </c>
      <c r="D11592" s="43" t="str">
        <f>'MRC NP, CWE NP, P'!D11592</f>
        <v>Weekday</v>
      </c>
      <c r="E11592" s="43">
        <f>'MRC NP, CWE NP, P'!E11592</f>
        <v>20181108</v>
      </c>
      <c r="F11592" s="43">
        <f>'MRC NP, CWE NP, P'!F11592</f>
        <v>23</v>
      </c>
      <c r="G11592" s="95">
        <f>'MRC NP, CWE NP, P'!Q11592-'MRC NP, CWE NP, P'!S11592</f>
        <v>7.9999999999998295E-2</v>
      </c>
      <c r="H11592" s="95">
        <f>'MRC NP, CWE NP, P'!Q11592-'MRC NP, CWE NP, P'!T11592</f>
        <v>0.23999999999999488</v>
      </c>
      <c r="I11592" s="95">
        <f>'MRC NP, CWE NP, P'!R11592-'MRC NP, CWE NP, P'!T11592</f>
        <v>9.9999999999994316E-2</v>
      </c>
      <c r="J11592" s="95">
        <f>'MRC NP, CWE NP, P'!R11592-'MRC NP, CWE NP, P'!S11592</f>
        <v>-6.0000000000002274E-2</v>
      </c>
      <c r="K11592" s="95">
        <f>'MRC NP, CWE NP, P'!R11592-'MRC NP, CWE NP, P'!U11592</f>
        <v>-2.0000000000003126E-2</v>
      </c>
      <c r="L11592" s="96">
        <f>MAX('MRC NP, CWE NP, P'!Q11592:U11592)-MIN('MRC NP, CWE NP, P'!Q11592:U11592)</f>
        <v>0.23999999999999488</v>
      </c>
      <c r="M11592">
        <v>5</v>
      </c>
    </row>
    <row r="11593" spans="1:13" ht="15" x14ac:dyDescent="0.25">
      <c r="A11593" s="42" t="str">
        <f>'MRC NP, CWE NP, P'!A11593</f>
        <v>3c_change</v>
      </c>
      <c r="B11593" s="43" t="str">
        <f>'MRC NP, CWE NP, P'!B11593</f>
        <v>A</v>
      </c>
      <c r="C11593" s="43" t="str">
        <f>'MRC NP, CWE NP, P'!C11593</f>
        <v>Winter</v>
      </c>
      <c r="D11593" s="43" t="str">
        <f>'MRC NP, CWE NP, P'!D11593</f>
        <v>Weekday</v>
      </c>
      <c r="E11593" s="43">
        <f>'MRC NP, CWE NP, P'!E11593</f>
        <v>20181108</v>
      </c>
      <c r="F11593" s="43">
        <f>'MRC NP, CWE NP, P'!F11593</f>
        <v>24</v>
      </c>
      <c r="G11593" s="95">
        <f>'MRC NP, CWE NP, P'!Q11593-'MRC NP, CWE NP, P'!S11593</f>
        <v>0.93999999999999773</v>
      </c>
      <c r="H11593" s="95">
        <f>'MRC NP, CWE NP, P'!Q11593-'MRC NP, CWE NP, P'!T11593</f>
        <v>2.8099999999999952</v>
      </c>
      <c r="I11593" s="95">
        <f>'MRC NP, CWE NP, P'!R11593-'MRC NP, CWE NP, P'!T11593</f>
        <v>1.1799999999999997</v>
      </c>
      <c r="J11593" s="95">
        <f>'MRC NP, CWE NP, P'!R11593-'MRC NP, CWE NP, P'!S11593</f>
        <v>-0.68999999999999773</v>
      </c>
      <c r="K11593" s="95">
        <f>'MRC NP, CWE NP, P'!R11593-'MRC NP, CWE NP, P'!U11593</f>
        <v>-0.1699999999999946</v>
      </c>
      <c r="L11593" s="96">
        <f>MAX('MRC NP, CWE NP, P'!Q11593:U11593)-MIN('MRC NP, CWE NP, P'!Q11593:U11593)</f>
        <v>2.8099999999999952</v>
      </c>
      <c r="M11593">
        <v>5</v>
      </c>
    </row>
    <row r="11594" spans="1:13" ht="15" x14ac:dyDescent="0.25">
      <c r="A11594" s="42" t="str">
        <f>'MRC NP, CWE NP, P'!A11594</f>
        <v>3c_change</v>
      </c>
      <c r="B11594" s="43" t="str">
        <f>'MRC NP, CWE NP, P'!B11594</f>
        <v>B</v>
      </c>
      <c r="C11594" s="43" t="str">
        <f>'MRC NP, CWE NP, P'!C11594</f>
        <v>Winter</v>
      </c>
      <c r="D11594" s="43" t="str">
        <f>'MRC NP, CWE NP, P'!D11594</f>
        <v>Weekday</v>
      </c>
      <c r="E11594" s="43">
        <f>'MRC NP, CWE NP, P'!E11594</f>
        <v>20181109</v>
      </c>
      <c r="F11594" s="43">
        <f>'MRC NP, CWE NP, P'!F11594</f>
        <v>1</v>
      </c>
      <c r="G11594" s="95">
        <f>'MRC NP, CWE NP, P'!Q11594-'MRC NP, CWE NP, P'!S11594</f>
        <v>6.6000000000000014</v>
      </c>
      <c r="H11594" s="95">
        <f>'MRC NP, CWE NP, P'!Q11594-'MRC NP, CWE NP, P'!T11594</f>
        <v>12.780000000000001</v>
      </c>
      <c r="I11594" s="95">
        <f>'MRC NP, CWE NP, P'!R11594-'MRC NP, CWE NP, P'!T11594</f>
        <v>0</v>
      </c>
      <c r="J11594" s="95">
        <f>'MRC NP, CWE NP, P'!R11594-'MRC NP, CWE NP, P'!S11594</f>
        <v>-6.18</v>
      </c>
      <c r="K11594" s="95">
        <f>'MRC NP, CWE NP, P'!R11594-'MRC NP, CWE NP, P'!U11594</f>
        <v>-0.86999999999999744</v>
      </c>
      <c r="L11594" s="96">
        <f>MAX('MRC NP, CWE NP, P'!Q11594:U11594)-MIN('MRC NP, CWE NP, P'!Q11594:U11594)</f>
        <v>12.780000000000001</v>
      </c>
      <c r="M11594">
        <v>4</v>
      </c>
    </row>
    <row r="11595" spans="1:13" ht="15" x14ac:dyDescent="0.25">
      <c r="A11595" s="42" t="str">
        <f>'MRC NP, CWE NP, P'!A11595</f>
        <v>3c_change</v>
      </c>
      <c r="B11595" s="43" t="str">
        <f>'MRC NP, CWE NP, P'!B11595</f>
        <v>B</v>
      </c>
      <c r="C11595" s="43" t="str">
        <f>'MRC NP, CWE NP, P'!C11595</f>
        <v>Winter</v>
      </c>
      <c r="D11595" s="43" t="str">
        <f>'MRC NP, CWE NP, P'!D11595</f>
        <v>Weekday</v>
      </c>
      <c r="E11595" s="43">
        <f>'MRC NP, CWE NP, P'!E11595</f>
        <v>20181109</v>
      </c>
      <c r="F11595" s="43">
        <f>'MRC NP, CWE NP, P'!F11595</f>
        <v>2</v>
      </c>
      <c r="G11595" s="95">
        <f>'MRC NP, CWE NP, P'!Q11595-'MRC NP, CWE NP, P'!S11595</f>
        <v>4.4200000000000017</v>
      </c>
      <c r="H11595" s="95">
        <f>'MRC NP, CWE NP, P'!Q11595-'MRC NP, CWE NP, P'!T11595</f>
        <v>3.4699999999999989</v>
      </c>
      <c r="I11595" s="95">
        <f>'MRC NP, CWE NP, P'!R11595-'MRC NP, CWE NP, P'!T11595</f>
        <v>-6.6000000000000014</v>
      </c>
      <c r="J11595" s="95">
        <f>'MRC NP, CWE NP, P'!R11595-'MRC NP, CWE NP, P'!S11595</f>
        <v>-5.6499999999999986</v>
      </c>
      <c r="K11595" s="95">
        <f>'MRC NP, CWE NP, P'!R11595-'MRC NP, CWE NP, P'!U11595</f>
        <v>0</v>
      </c>
      <c r="L11595" s="96">
        <f>MAX('MRC NP, CWE NP, P'!Q11595:U11595)-MIN('MRC NP, CWE NP, P'!Q11595:U11595)</f>
        <v>10.07</v>
      </c>
      <c r="M11595">
        <v>4</v>
      </c>
    </row>
    <row r="11596" spans="1:13" ht="15" x14ac:dyDescent="0.25">
      <c r="A11596" s="42" t="str">
        <f>'MRC NP, CWE NP, P'!A11596</f>
        <v>3c_change</v>
      </c>
      <c r="B11596" s="43" t="str">
        <f>'MRC NP, CWE NP, P'!B11596</f>
        <v>B</v>
      </c>
      <c r="C11596" s="43" t="str">
        <f>'MRC NP, CWE NP, P'!C11596</f>
        <v>Winter</v>
      </c>
      <c r="D11596" s="43" t="str">
        <f>'MRC NP, CWE NP, P'!D11596</f>
        <v>Weekday</v>
      </c>
      <c r="E11596" s="43">
        <f>'MRC NP, CWE NP, P'!E11596</f>
        <v>20181109</v>
      </c>
      <c r="F11596" s="43">
        <f>'MRC NP, CWE NP, P'!F11596</f>
        <v>3</v>
      </c>
      <c r="G11596" s="95">
        <f>'MRC NP, CWE NP, P'!Q11596-'MRC NP, CWE NP, P'!S11596</f>
        <v>4.3100000000000023</v>
      </c>
      <c r="H11596" s="95">
        <f>'MRC NP, CWE NP, P'!Q11596-'MRC NP, CWE NP, P'!T11596</f>
        <v>3.5500000000000043</v>
      </c>
      <c r="I11596" s="95">
        <f>'MRC NP, CWE NP, P'!R11596-'MRC NP, CWE NP, P'!T11596</f>
        <v>-6.259999999999998</v>
      </c>
      <c r="J11596" s="95">
        <f>'MRC NP, CWE NP, P'!R11596-'MRC NP, CWE NP, P'!S11596</f>
        <v>-5.5</v>
      </c>
      <c r="K11596" s="95">
        <f>'MRC NP, CWE NP, P'!R11596-'MRC NP, CWE NP, P'!U11596</f>
        <v>0</v>
      </c>
      <c r="L11596" s="96">
        <f>MAX('MRC NP, CWE NP, P'!Q11596:U11596)-MIN('MRC NP, CWE NP, P'!Q11596:U11596)</f>
        <v>9.8100000000000023</v>
      </c>
      <c r="M11596">
        <v>4</v>
      </c>
    </row>
    <row r="11597" spans="1:13" ht="15" x14ac:dyDescent="0.25">
      <c r="A11597" s="42" t="str">
        <f>'MRC NP, CWE NP, P'!A11597</f>
        <v>3c_change</v>
      </c>
      <c r="B11597" s="43" t="str">
        <f>'MRC NP, CWE NP, P'!B11597</f>
        <v>B</v>
      </c>
      <c r="C11597" s="43" t="str">
        <f>'MRC NP, CWE NP, P'!C11597</f>
        <v>Winter</v>
      </c>
      <c r="D11597" s="43" t="str">
        <f>'MRC NP, CWE NP, P'!D11597</f>
        <v>Weekday</v>
      </c>
      <c r="E11597" s="43">
        <f>'MRC NP, CWE NP, P'!E11597</f>
        <v>20181109</v>
      </c>
      <c r="F11597" s="43">
        <f>'MRC NP, CWE NP, P'!F11597</f>
        <v>4</v>
      </c>
      <c r="G11597" s="95">
        <f>'MRC NP, CWE NP, P'!Q11597-'MRC NP, CWE NP, P'!S11597</f>
        <v>2.3200000000000003</v>
      </c>
      <c r="H11597" s="95">
        <f>'MRC NP, CWE NP, P'!Q11597-'MRC NP, CWE NP, P'!T11597</f>
        <v>2.0700000000000003</v>
      </c>
      <c r="I11597" s="95">
        <f>'MRC NP, CWE NP, P'!R11597-'MRC NP, CWE NP, P'!T11597</f>
        <v>-3.2100000000000009</v>
      </c>
      <c r="J11597" s="95">
        <f>'MRC NP, CWE NP, P'!R11597-'MRC NP, CWE NP, P'!S11597</f>
        <v>-2.9600000000000009</v>
      </c>
      <c r="K11597" s="95">
        <f>'MRC NP, CWE NP, P'!R11597-'MRC NP, CWE NP, P'!U11597</f>
        <v>0</v>
      </c>
      <c r="L11597" s="96">
        <f>MAX('MRC NP, CWE NP, P'!Q11597:U11597)-MIN('MRC NP, CWE NP, P'!Q11597:U11597)</f>
        <v>5.2800000000000011</v>
      </c>
      <c r="M11597">
        <v>4</v>
      </c>
    </row>
    <row r="11598" spans="1:13" ht="15" x14ac:dyDescent="0.25">
      <c r="A11598" s="42" t="str">
        <f>'MRC NP, CWE NP, P'!A11598</f>
        <v>3c_change</v>
      </c>
      <c r="B11598" s="43" t="str">
        <f>'MRC NP, CWE NP, P'!B11598</f>
        <v>B</v>
      </c>
      <c r="C11598" s="43" t="str">
        <f>'MRC NP, CWE NP, P'!C11598</f>
        <v>Winter</v>
      </c>
      <c r="D11598" s="43" t="str">
        <f>'MRC NP, CWE NP, P'!D11598</f>
        <v>Weekday</v>
      </c>
      <c r="E11598" s="43">
        <f>'MRC NP, CWE NP, P'!E11598</f>
        <v>20181109</v>
      </c>
      <c r="F11598" s="43">
        <f>'MRC NP, CWE NP, P'!F11598</f>
        <v>5</v>
      </c>
      <c r="G11598" s="95">
        <f>'MRC NP, CWE NP, P'!Q11598-'MRC NP, CWE NP, P'!S11598</f>
        <v>0.21999999999999886</v>
      </c>
      <c r="H11598" s="95">
        <f>'MRC NP, CWE NP, P'!Q11598-'MRC NP, CWE NP, P'!T11598</f>
        <v>0.20000000000000284</v>
      </c>
      <c r="I11598" s="95">
        <f>'MRC NP, CWE NP, P'!R11598-'MRC NP, CWE NP, P'!T11598</f>
        <v>-0.29999999999999716</v>
      </c>
      <c r="J11598" s="95">
        <f>'MRC NP, CWE NP, P'!R11598-'MRC NP, CWE NP, P'!S11598</f>
        <v>-0.28000000000000114</v>
      </c>
      <c r="K11598" s="95">
        <f>'MRC NP, CWE NP, P'!R11598-'MRC NP, CWE NP, P'!U11598</f>
        <v>0</v>
      </c>
      <c r="L11598" s="96">
        <f>MAX('MRC NP, CWE NP, P'!Q11598:U11598)-MIN('MRC NP, CWE NP, P'!Q11598:U11598)</f>
        <v>0.5</v>
      </c>
      <c r="M11598">
        <v>4</v>
      </c>
    </row>
    <row r="11599" spans="1:13" ht="15" x14ac:dyDescent="0.25">
      <c r="A11599" s="42" t="str">
        <f>'MRC NP, CWE NP, P'!A11599</f>
        <v>3c_change</v>
      </c>
      <c r="B11599" s="43" t="str">
        <f>'MRC NP, CWE NP, P'!B11599</f>
        <v>B</v>
      </c>
      <c r="C11599" s="43" t="str">
        <f>'MRC NP, CWE NP, P'!C11599</f>
        <v>Winter</v>
      </c>
      <c r="D11599" s="43" t="str">
        <f>'MRC NP, CWE NP, P'!D11599</f>
        <v>Weekday</v>
      </c>
      <c r="E11599" s="43">
        <f>'MRC NP, CWE NP, P'!E11599</f>
        <v>20181109</v>
      </c>
      <c r="F11599" s="43">
        <f>'MRC NP, CWE NP, P'!F11599</f>
        <v>6</v>
      </c>
      <c r="G11599" s="95">
        <f>'MRC NP, CWE NP, P'!Q11599-'MRC NP, CWE NP, P'!S11599</f>
        <v>7.0000000000000284E-2</v>
      </c>
      <c r="H11599" s="95">
        <f>'MRC NP, CWE NP, P'!Q11599-'MRC NP, CWE NP, P'!T11599</f>
        <v>0.21000000000000085</v>
      </c>
      <c r="I11599" s="95">
        <f>'MRC NP, CWE NP, P'!R11599-'MRC NP, CWE NP, P'!T11599</f>
        <v>7.9999999999998295E-2</v>
      </c>
      <c r="J11599" s="95">
        <f>'MRC NP, CWE NP, P'!R11599-'MRC NP, CWE NP, P'!S11599</f>
        <v>-6.0000000000002274E-2</v>
      </c>
      <c r="K11599" s="95">
        <f>'MRC NP, CWE NP, P'!R11599-'MRC NP, CWE NP, P'!U11599</f>
        <v>-2.0000000000003126E-2</v>
      </c>
      <c r="L11599" s="96">
        <f>MAX('MRC NP, CWE NP, P'!Q11599:U11599)-MIN('MRC NP, CWE NP, P'!Q11599:U11599)</f>
        <v>0.21000000000000085</v>
      </c>
      <c r="M11599">
        <v>5</v>
      </c>
    </row>
    <row r="11600" spans="1:13" ht="15" x14ac:dyDescent="0.25">
      <c r="A11600" s="42" t="str">
        <f>'MRC NP, CWE NP, P'!A11600</f>
        <v>3c_change</v>
      </c>
      <c r="B11600" s="43" t="str">
        <f>'MRC NP, CWE NP, P'!B11600</f>
        <v>B</v>
      </c>
      <c r="C11600" s="43" t="str">
        <f>'MRC NP, CWE NP, P'!C11600</f>
        <v>Winter</v>
      </c>
      <c r="D11600" s="43" t="str">
        <f>'MRC NP, CWE NP, P'!D11600</f>
        <v>Weekday</v>
      </c>
      <c r="E11600" s="43">
        <f>'MRC NP, CWE NP, P'!E11600</f>
        <v>20181109</v>
      </c>
      <c r="F11600" s="43">
        <f>'MRC NP, CWE NP, P'!F11600</f>
        <v>7</v>
      </c>
      <c r="G11600" s="95">
        <f>'MRC NP, CWE NP, P'!Q11600-'MRC NP, CWE NP, P'!S11600</f>
        <v>0</v>
      </c>
      <c r="H11600" s="95">
        <f>'MRC NP, CWE NP, P'!Q11600-'MRC NP, CWE NP, P'!T11600</f>
        <v>0</v>
      </c>
      <c r="I11600" s="95">
        <f>'MRC NP, CWE NP, P'!R11600-'MRC NP, CWE NP, P'!T11600</f>
        <v>0</v>
      </c>
      <c r="J11600" s="95">
        <f>'MRC NP, CWE NP, P'!R11600-'MRC NP, CWE NP, P'!S11600</f>
        <v>0</v>
      </c>
      <c r="K11600" s="95">
        <f>'MRC NP, CWE NP, P'!R11600-'MRC NP, CWE NP, P'!U11600</f>
        <v>0</v>
      </c>
      <c r="L11600" s="96">
        <f>MAX('MRC NP, CWE NP, P'!Q11600:U11600)-MIN('MRC NP, CWE NP, P'!Q11600:U11600)</f>
        <v>0</v>
      </c>
      <c r="M11600">
        <v>1</v>
      </c>
    </row>
    <row r="11601" spans="1:13" ht="15" x14ac:dyDescent="0.25">
      <c r="A11601" s="42" t="str">
        <f>'MRC NP, CWE NP, P'!A11601</f>
        <v>3c_change</v>
      </c>
      <c r="B11601" s="43" t="str">
        <f>'MRC NP, CWE NP, P'!B11601</f>
        <v>B</v>
      </c>
      <c r="C11601" s="43" t="str">
        <f>'MRC NP, CWE NP, P'!C11601</f>
        <v>Winter</v>
      </c>
      <c r="D11601" s="43" t="str">
        <f>'MRC NP, CWE NP, P'!D11601</f>
        <v>Weekday</v>
      </c>
      <c r="E11601" s="43">
        <f>'MRC NP, CWE NP, P'!E11601</f>
        <v>20181109</v>
      </c>
      <c r="F11601" s="43">
        <f>'MRC NP, CWE NP, P'!F11601</f>
        <v>8</v>
      </c>
      <c r="G11601" s="95">
        <f>'MRC NP, CWE NP, P'!Q11601-'MRC NP, CWE NP, P'!S11601</f>
        <v>0</v>
      </c>
      <c r="H11601" s="95">
        <f>'MRC NP, CWE NP, P'!Q11601-'MRC NP, CWE NP, P'!T11601</f>
        <v>0</v>
      </c>
      <c r="I11601" s="95">
        <f>'MRC NP, CWE NP, P'!R11601-'MRC NP, CWE NP, P'!T11601</f>
        <v>0</v>
      </c>
      <c r="J11601" s="95">
        <f>'MRC NP, CWE NP, P'!R11601-'MRC NP, CWE NP, P'!S11601</f>
        <v>0</v>
      </c>
      <c r="K11601" s="95">
        <f>'MRC NP, CWE NP, P'!R11601-'MRC NP, CWE NP, P'!U11601</f>
        <v>0</v>
      </c>
      <c r="L11601" s="96">
        <f>MAX('MRC NP, CWE NP, P'!Q11601:U11601)-MIN('MRC NP, CWE NP, P'!Q11601:U11601)</f>
        <v>0</v>
      </c>
      <c r="M11601">
        <v>1</v>
      </c>
    </row>
    <row r="11602" spans="1:13" ht="15" x14ac:dyDescent="0.25">
      <c r="A11602" s="42" t="str">
        <f>'MRC NP, CWE NP, P'!A11602</f>
        <v>3c_change</v>
      </c>
      <c r="B11602" s="43" t="str">
        <f>'MRC NP, CWE NP, P'!B11602</f>
        <v>B</v>
      </c>
      <c r="C11602" s="43" t="str">
        <f>'MRC NP, CWE NP, P'!C11602</f>
        <v>Winter</v>
      </c>
      <c r="D11602" s="43" t="str">
        <f>'MRC NP, CWE NP, P'!D11602</f>
        <v>Weekday</v>
      </c>
      <c r="E11602" s="43">
        <f>'MRC NP, CWE NP, P'!E11602</f>
        <v>20181109</v>
      </c>
      <c r="F11602" s="43">
        <f>'MRC NP, CWE NP, P'!F11602</f>
        <v>9</v>
      </c>
      <c r="G11602" s="95">
        <f>'MRC NP, CWE NP, P'!Q11602-'MRC NP, CWE NP, P'!S11602</f>
        <v>0</v>
      </c>
      <c r="H11602" s="95">
        <f>'MRC NP, CWE NP, P'!Q11602-'MRC NP, CWE NP, P'!T11602</f>
        <v>0</v>
      </c>
      <c r="I11602" s="95">
        <f>'MRC NP, CWE NP, P'!R11602-'MRC NP, CWE NP, P'!T11602</f>
        <v>0</v>
      </c>
      <c r="J11602" s="95">
        <f>'MRC NP, CWE NP, P'!R11602-'MRC NP, CWE NP, P'!S11602</f>
        <v>0</v>
      </c>
      <c r="K11602" s="95">
        <f>'MRC NP, CWE NP, P'!R11602-'MRC NP, CWE NP, P'!U11602</f>
        <v>0</v>
      </c>
      <c r="L11602" s="96">
        <f>MAX('MRC NP, CWE NP, P'!Q11602:U11602)-MIN('MRC NP, CWE NP, P'!Q11602:U11602)</f>
        <v>0</v>
      </c>
      <c r="M11602">
        <v>1</v>
      </c>
    </row>
    <row r="11603" spans="1:13" ht="15" x14ac:dyDescent="0.25">
      <c r="A11603" s="42" t="str">
        <f>'MRC NP, CWE NP, P'!A11603</f>
        <v>3c_change</v>
      </c>
      <c r="B11603" s="43" t="str">
        <f>'MRC NP, CWE NP, P'!B11603</f>
        <v>B</v>
      </c>
      <c r="C11603" s="43" t="str">
        <f>'MRC NP, CWE NP, P'!C11603</f>
        <v>Winter</v>
      </c>
      <c r="D11603" s="43" t="str">
        <f>'MRC NP, CWE NP, P'!D11603</f>
        <v>Weekday</v>
      </c>
      <c r="E11603" s="43">
        <f>'MRC NP, CWE NP, P'!E11603</f>
        <v>20181109</v>
      </c>
      <c r="F11603" s="43">
        <f>'MRC NP, CWE NP, P'!F11603</f>
        <v>10</v>
      </c>
      <c r="G11603" s="95">
        <f>'MRC NP, CWE NP, P'!Q11603-'MRC NP, CWE NP, P'!S11603</f>
        <v>3.7999999999999972</v>
      </c>
      <c r="H11603" s="95">
        <f>'MRC NP, CWE NP, P'!Q11603-'MRC NP, CWE NP, P'!T11603</f>
        <v>-3.1000000000000085</v>
      </c>
      <c r="I11603" s="95">
        <f>'MRC NP, CWE NP, P'!R11603-'MRC NP, CWE NP, P'!T11603</f>
        <v>-11.150000000000006</v>
      </c>
      <c r="J11603" s="95">
        <f>'MRC NP, CWE NP, P'!R11603-'MRC NP, CWE NP, P'!S11603</f>
        <v>-4.25</v>
      </c>
      <c r="K11603" s="95">
        <f>'MRC NP, CWE NP, P'!R11603-'MRC NP, CWE NP, P'!U11603</f>
        <v>-1.519999999999996</v>
      </c>
      <c r="L11603" s="96">
        <f>MAX('MRC NP, CWE NP, P'!Q11603:U11603)-MIN('MRC NP, CWE NP, P'!Q11603:U11603)</f>
        <v>11.150000000000006</v>
      </c>
      <c r="M11603">
        <v>5</v>
      </c>
    </row>
    <row r="11604" spans="1:13" ht="15" x14ac:dyDescent="0.25">
      <c r="A11604" s="42" t="str">
        <f>'MRC NP, CWE NP, P'!A11604</f>
        <v>3c_change</v>
      </c>
      <c r="B11604" s="43" t="str">
        <f>'MRC NP, CWE NP, P'!B11604</f>
        <v>B</v>
      </c>
      <c r="C11604" s="43" t="str">
        <f>'MRC NP, CWE NP, P'!C11604</f>
        <v>Winter</v>
      </c>
      <c r="D11604" s="43" t="str">
        <f>'MRC NP, CWE NP, P'!D11604</f>
        <v>Weekday</v>
      </c>
      <c r="E11604" s="43">
        <f>'MRC NP, CWE NP, P'!E11604</f>
        <v>20181109</v>
      </c>
      <c r="F11604" s="43">
        <f>'MRC NP, CWE NP, P'!F11604</f>
        <v>11</v>
      </c>
      <c r="G11604" s="95">
        <f>'MRC NP, CWE NP, P'!Q11604-'MRC NP, CWE NP, P'!S11604</f>
        <v>1.1800000000000068</v>
      </c>
      <c r="H11604" s="95">
        <f>'MRC NP, CWE NP, P'!Q11604-'MRC NP, CWE NP, P'!T11604</f>
        <v>-0.60999999999999943</v>
      </c>
      <c r="I11604" s="95">
        <f>'MRC NP, CWE NP, P'!R11604-'MRC NP, CWE NP, P'!T11604</f>
        <v>-2.980000000000004</v>
      </c>
      <c r="J11604" s="95">
        <f>'MRC NP, CWE NP, P'!R11604-'MRC NP, CWE NP, P'!S11604</f>
        <v>-1.1899999999999977</v>
      </c>
      <c r="K11604" s="95">
        <f>'MRC NP, CWE NP, P'!R11604-'MRC NP, CWE NP, P'!U11604</f>
        <v>-0.42999999999999261</v>
      </c>
      <c r="L11604" s="96">
        <f>MAX('MRC NP, CWE NP, P'!Q11604:U11604)-MIN('MRC NP, CWE NP, P'!Q11604:U11604)</f>
        <v>2.980000000000004</v>
      </c>
      <c r="M11604">
        <v>5</v>
      </c>
    </row>
    <row r="11605" spans="1:13" ht="15" x14ac:dyDescent="0.25">
      <c r="A11605" s="42" t="str">
        <f>'MRC NP, CWE NP, P'!A11605</f>
        <v>3c_change</v>
      </c>
      <c r="B11605" s="43" t="str">
        <f>'MRC NP, CWE NP, P'!B11605</f>
        <v>B</v>
      </c>
      <c r="C11605" s="43" t="str">
        <f>'MRC NP, CWE NP, P'!C11605</f>
        <v>Winter</v>
      </c>
      <c r="D11605" s="43" t="str">
        <f>'MRC NP, CWE NP, P'!D11605</f>
        <v>Weekday</v>
      </c>
      <c r="E11605" s="43">
        <f>'MRC NP, CWE NP, P'!E11605</f>
        <v>20181109</v>
      </c>
      <c r="F11605" s="43">
        <f>'MRC NP, CWE NP, P'!F11605</f>
        <v>12</v>
      </c>
      <c r="G11605" s="95">
        <f>'MRC NP, CWE NP, P'!Q11605-'MRC NP, CWE NP, P'!S11605</f>
        <v>0</v>
      </c>
      <c r="H11605" s="95">
        <f>'MRC NP, CWE NP, P'!Q11605-'MRC NP, CWE NP, P'!T11605</f>
        <v>0</v>
      </c>
      <c r="I11605" s="95">
        <f>'MRC NP, CWE NP, P'!R11605-'MRC NP, CWE NP, P'!T11605</f>
        <v>0</v>
      </c>
      <c r="J11605" s="95">
        <f>'MRC NP, CWE NP, P'!R11605-'MRC NP, CWE NP, P'!S11605</f>
        <v>0</v>
      </c>
      <c r="K11605" s="95">
        <f>'MRC NP, CWE NP, P'!R11605-'MRC NP, CWE NP, P'!U11605</f>
        <v>0</v>
      </c>
      <c r="L11605" s="96">
        <f>MAX('MRC NP, CWE NP, P'!Q11605:U11605)-MIN('MRC NP, CWE NP, P'!Q11605:U11605)</f>
        <v>0</v>
      </c>
      <c r="M11605">
        <v>1</v>
      </c>
    </row>
    <row r="11606" spans="1:13" ht="15" x14ac:dyDescent="0.25">
      <c r="A11606" s="42" t="str">
        <f>'MRC NP, CWE NP, P'!A11606</f>
        <v>3c_change</v>
      </c>
      <c r="B11606" s="43" t="str">
        <f>'MRC NP, CWE NP, P'!B11606</f>
        <v>B</v>
      </c>
      <c r="C11606" s="43" t="str">
        <f>'MRC NP, CWE NP, P'!C11606</f>
        <v>Winter</v>
      </c>
      <c r="D11606" s="43" t="str">
        <f>'MRC NP, CWE NP, P'!D11606</f>
        <v>Weekday</v>
      </c>
      <c r="E11606" s="43">
        <f>'MRC NP, CWE NP, P'!E11606</f>
        <v>20181109</v>
      </c>
      <c r="F11606" s="43">
        <f>'MRC NP, CWE NP, P'!F11606</f>
        <v>13</v>
      </c>
      <c r="G11606" s="95">
        <f>'MRC NP, CWE NP, P'!Q11606-'MRC NP, CWE NP, P'!S11606</f>
        <v>0</v>
      </c>
      <c r="H11606" s="95">
        <f>'MRC NP, CWE NP, P'!Q11606-'MRC NP, CWE NP, P'!T11606</f>
        <v>0</v>
      </c>
      <c r="I11606" s="95">
        <f>'MRC NP, CWE NP, P'!R11606-'MRC NP, CWE NP, P'!T11606</f>
        <v>0</v>
      </c>
      <c r="J11606" s="95">
        <f>'MRC NP, CWE NP, P'!R11606-'MRC NP, CWE NP, P'!S11606</f>
        <v>0</v>
      </c>
      <c r="K11606" s="95">
        <f>'MRC NP, CWE NP, P'!R11606-'MRC NP, CWE NP, P'!U11606</f>
        <v>0</v>
      </c>
      <c r="L11606" s="96">
        <f>MAX('MRC NP, CWE NP, P'!Q11606:U11606)-MIN('MRC NP, CWE NP, P'!Q11606:U11606)</f>
        <v>0</v>
      </c>
      <c r="M11606">
        <v>1</v>
      </c>
    </row>
    <row r="11607" spans="1:13" ht="15" x14ac:dyDescent="0.25">
      <c r="A11607" s="42" t="str">
        <f>'MRC NP, CWE NP, P'!A11607</f>
        <v>3c_change</v>
      </c>
      <c r="B11607" s="43" t="str">
        <f>'MRC NP, CWE NP, P'!B11607</f>
        <v>B</v>
      </c>
      <c r="C11607" s="43" t="str">
        <f>'MRC NP, CWE NP, P'!C11607</f>
        <v>Winter</v>
      </c>
      <c r="D11607" s="43" t="str">
        <f>'MRC NP, CWE NP, P'!D11607</f>
        <v>Weekday</v>
      </c>
      <c r="E11607" s="43">
        <f>'MRC NP, CWE NP, P'!E11607</f>
        <v>20181109</v>
      </c>
      <c r="F11607" s="43">
        <f>'MRC NP, CWE NP, P'!F11607</f>
        <v>14</v>
      </c>
      <c r="G11607" s="95">
        <f>'MRC NP, CWE NP, P'!Q11607-'MRC NP, CWE NP, P'!S11607</f>
        <v>0</v>
      </c>
      <c r="H11607" s="95">
        <f>'MRC NP, CWE NP, P'!Q11607-'MRC NP, CWE NP, P'!T11607</f>
        <v>0</v>
      </c>
      <c r="I11607" s="95">
        <f>'MRC NP, CWE NP, P'!R11607-'MRC NP, CWE NP, P'!T11607</f>
        <v>0</v>
      </c>
      <c r="J11607" s="95">
        <f>'MRC NP, CWE NP, P'!R11607-'MRC NP, CWE NP, P'!S11607</f>
        <v>0</v>
      </c>
      <c r="K11607" s="95">
        <f>'MRC NP, CWE NP, P'!R11607-'MRC NP, CWE NP, P'!U11607</f>
        <v>0</v>
      </c>
      <c r="L11607" s="96">
        <f>MAX('MRC NP, CWE NP, P'!Q11607:U11607)-MIN('MRC NP, CWE NP, P'!Q11607:U11607)</f>
        <v>0</v>
      </c>
      <c r="M11607">
        <v>1</v>
      </c>
    </row>
    <row r="11608" spans="1:13" ht="15" x14ac:dyDescent="0.25">
      <c r="A11608" s="42" t="str">
        <f>'MRC NP, CWE NP, P'!A11608</f>
        <v>3c_change</v>
      </c>
      <c r="B11608" s="43" t="str">
        <f>'MRC NP, CWE NP, P'!B11608</f>
        <v>B</v>
      </c>
      <c r="C11608" s="43" t="str">
        <f>'MRC NP, CWE NP, P'!C11608</f>
        <v>Winter</v>
      </c>
      <c r="D11608" s="43" t="str">
        <f>'MRC NP, CWE NP, P'!D11608</f>
        <v>Weekday</v>
      </c>
      <c r="E11608" s="43">
        <f>'MRC NP, CWE NP, P'!E11608</f>
        <v>20181109</v>
      </c>
      <c r="F11608" s="43">
        <f>'MRC NP, CWE NP, P'!F11608</f>
        <v>15</v>
      </c>
      <c r="G11608" s="95">
        <f>'MRC NP, CWE NP, P'!Q11608-'MRC NP, CWE NP, P'!S11608</f>
        <v>0</v>
      </c>
      <c r="H11608" s="95">
        <f>'MRC NP, CWE NP, P'!Q11608-'MRC NP, CWE NP, P'!T11608</f>
        <v>0</v>
      </c>
      <c r="I11608" s="95">
        <f>'MRC NP, CWE NP, P'!R11608-'MRC NP, CWE NP, P'!T11608</f>
        <v>0</v>
      </c>
      <c r="J11608" s="95">
        <f>'MRC NP, CWE NP, P'!R11608-'MRC NP, CWE NP, P'!S11608</f>
        <v>0</v>
      </c>
      <c r="K11608" s="95">
        <f>'MRC NP, CWE NP, P'!R11608-'MRC NP, CWE NP, P'!U11608</f>
        <v>0</v>
      </c>
      <c r="L11608" s="96">
        <f>MAX('MRC NP, CWE NP, P'!Q11608:U11608)-MIN('MRC NP, CWE NP, P'!Q11608:U11608)</f>
        <v>0</v>
      </c>
      <c r="M11608">
        <v>1</v>
      </c>
    </row>
    <row r="11609" spans="1:13" ht="15" x14ac:dyDescent="0.25">
      <c r="A11609" s="42" t="str">
        <f>'MRC NP, CWE NP, P'!A11609</f>
        <v>3c_change</v>
      </c>
      <c r="B11609" s="43" t="str">
        <f>'MRC NP, CWE NP, P'!B11609</f>
        <v>B</v>
      </c>
      <c r="C11609" s="43" t="str">
        <f>'MRC NP, CWE NP, P'!C11609</f>
        <v>Winter</v>
      </c>
      <c r="D11609" s="43" t="str">
        <f>'MRC NP, CWE NP, P'!D11609</f>
        <v>Weekday</v>
      </c>
      <c r="E11609" s="43">
        <f>'MRC NP, CWE NP, P'!E11609</f>
        <v>20181109</v>
      </c>
      <c r="F11609" s="43">
        <f>'MRC NP, CWE NP, P'!F11609</f>
        <v>16</v>
      </c>
      <c r="G11609" s="95">
        <f>'MRC NP, CWE NP, P'!Q11609-'MRC NP, CWE NP, P'!S11609</f>
        <v>0</v>
      </c>
      <c r="H11609" s="95">
        <f>'MRC NP, CWE NP, P'!Q11609-'MRC NP, CWE NP, P'!T11609</f>
        <v>0</v>
      </c>
      <c r="I11609" s="95">
        <f>'MRC NP, CWE NP, P'!R11609-'MRC NP, CWE NP, P'!T11609</f>
        <v>0</v>
      </c>
      <c r="J11609" s="95">
        <f>'MRC NP, CWE NP, P'!R11609-'MRC NP, CWE NP, P'!S11609</f>
        <v>0</v>
      </c>
      <c r="K11609" s="95">
        <f>'MRC NP, CWE NP, P'!R11609-'MRC NP, CWE NP, P'!U11609</f>
        <v>0</v>
      </c>
      <c r="L11609" s="96">
        <f>MAX('MRC NP, CWE NP, P'!Q11609:U11609)-MIN('MRC NP, CWE NP, P'!Q11609:U11609)</f>
        <v>0</v>
      </c>
      <c r="M11609">
        <v>1</v>
      </c>
    </row>
    <row r="11610" spans="1:13" ht="15" x14ac:dyDescent="0.25">
      <c r="A11610" s="42" t="str">
        <f>'MRC NP, CWE NP, P'!A11610</f>
        <v>3c_change</v>
      </c>
      <c r="B11610" s="43" t="str">
        <f>'MRC NP, CWE NP, P'!B11610</f>
        <v>B</v>
      </c>
      <c r="C11610" s="43" t="str">
        <f>'MRC NP, CWE NP, P'!C11610</f>
        <v>Winter</v>
      </c>
      <c r="D11610" s="43" t="str">
        <f>'MRC NP, CWE NP, P'!D11610</f>
        <v>Weekday</v>
      </c>
      <c r="E11610" s="43">
        <f>'MRC NP, CWE NP, P'!E11610</f>
        <v>20181109</v>
      </c>
      <c r="F11610" s="43">
        <f>'MRC NP, CWE NP, P'!F11610</f>
        <v>17</v>
      </c>
      <c r="G11610" s="95">
        <f>'MRC NP, CWE NP, P'!Q11610-'MRC NP, CWE NP, P'!S11610</f>
        <v>0</v>
      </c>
      <c r="H11610" s="95">
        <f>'MRC NP, CWE NP, P'!Q11610-'MRC NP, CWE NP, P'!T11610</f>
        <v>0</v>
      </c>
      <c r="I11610" s="95">
        <f>'MRC NP, CWE NP, P'!R11610-'MRC NP, CWE NP, P'!T11610</f>
        <v>0</v>
      </c>
      <c r="J11610" s="95">
        <f>'MRC NP, CWE NP, P'!R11610-'MRC NP, CWE NP, P'!S11610</f>
        <v>0</v>
      </c>
      <c r="K11610" s="95">
        <f>'MRC NP, CWE NP, P'!R11610-'MRC NP, CWE NP, P'!U11610</f>
        <v>0</v>
      </c>
      <c r="L11610" s="96">
        <f>MAX('MRC NP, CWE NP, P'!Q11610:U11610)-MIN('MRC NP, CWE NP, P'!Q11610:U11610)</f>
        <v>0</v>
      </c>
      <c r="M11610">
        <v>1</v>
      </c>
    </row>
    <row r="11611" spans="1:13" ht="15" x14ac:dyDescent="0.25">
      <c r="A11611" s="42" t="str">
        <f>'MRC NP, CWE NP, P'!A11611</f>
        <v>3c_change</v>
      </c>
      <c r="B11611" s="43" t="str">
        <f>'MRC NP, CWE NP, P'!B11611</f>
        <v>B</v>
      </c>
      <c r="C11611" s="43" t="str">
        <f>'MRC NP, CWE NP, P'!C11611</f>
        <v>Winter</v>
      </c>
      <c r="D11611" s="43" t="str">
        <f>'MRC NP, CWE NP, P'!D11611</f>
        <v>Weekday</v>
      </c>
      <c r="E11611" s="43">
        <f>'MRC NP, CWE NP, P'!E11611</f>
        <v>20181109</v>
      </c>
      <c r="F11611" s="43">
        <f>'MRC NP, CWE NP, P'!F11611</f>
        <v>18</v>
      </c>
      <c r="G11611" s="95">
        <f>'MRC NP, CWE NP, P'!Q11611-'MRC NP, CWE NP, P'!S11611</f>
        <v>0</v>
      </c>
      <c r="H11611" s="95">
        <f>'MRC NP, CWE NP, P'!Q11611-'MRC NP, CWE NP, P'!T11611</f>
        <v>0</v>
      </c>
      <c r="I11611" s="95">
        <f>'MRC NP, CWE NP, P'!R11611-'MRC NP, CWE NP, P'!T11611</f>
        <v>0</v>
      </c>
      <c r="J11611" s="95">
        <f>'MRC NP, CWE NP, P'!R11611-'MRC NP, CWE NP, P'!S11611</f>
        <v>0</v>
      </c>
      <c r="K11611" s="95">
        <f>'MRC NP, CWE NP, P'!R11611-'MRC NP, CWE NP, P'!U11611</f>
        <v>0</v>
      </c>
      <c r="L11611" s="96">
        <f>MAX('MRC NP, CWE NP, P'!Q11611:U11611)-MIN('MRC NP, CWE NP, P'!Q11611:U11611)</f>
        <v>0</v>
      </c>
      <c r="M11611">
        <v>1</v>
      </c>
    </row>
    <row r="11612" spans="1:13" ht="15" x14ac:dyDescent="0.25">
      <c r="A11612" s="42" t="str">
        <f>'MRC NP, CWE NP, P'!A11612</f>
        <v>3c_change</v>
      </c>
      <c r="B11612" s="43" t="str">
        <f>'MRC NP, CWE NP, P'!B11612</f>
        <v>B</v>
      </c>
      <c r="C11612" s="43" t="str">
        <f>'MRC NP, CWE NP, P'!C11612</f>
        <v>Winter</v>
      </c>
      <c r="D11612" s="43" t="str">
        <f>'MRC NP, CWE NP, P'!D11612</f>
        <v>Weekday</v>
      </c>
      <c r="E11612" s="43">
        <f>'MRC NP, CWE NP, P'!E11612</f>
        <v>20181109</v>
      </c>
      <c r="F11612" s="43">
        <f>'MRC NP, CWE NP, P'!F11612</f>
        <v>19</v>
      </c>
      <c r="G11612" s="95">
        <f>'MRC NP, CWE NP, P'!Q11612-'MRC NP, CWE NP, P'!S11612</f>
        <v>1.5</v>
      </c>
      <c r="H11612" s="95">
        <f>'MRC NP, CWE NP, P'!Q11612-'MRC NP, CWE NP, P'!T11612</f>
        <v>-0.60999999999999943</v>
      </c>
      <c r="I11612" s="95">
        <f>'MRC NP, CWE NP, P'!R11612-'MRC NP, CWE NP, P'!T11612</f>
        <v>-3.6900000000000119</v>
      </c>
      <c r="J11612" s="95">
        <f>'MRC NP, CWE NP, P'!R11612-'MRC NP, CWE NP, P'!S11612</f>
        <v>-1.5800000000000125</v>
      </c>
      <c r="K11612" s="95">
        <f>'MRC NP, CWE NP, P'!R11612-'MRC NP, CWE NP, P'!U11612</f>
        <v>-0.55000000000001137</v>
      </c>
      <c r="L11612" s="96">
        <f>MAX('MRC NP, CWE NP, P'!Q11612:U11612)-MIN('MRC NP, CWE NP, P'!Q11612:U11612)</f>
        <v>3.6900000000000119</v>
      </c>
      <c r="M11612">
        <v>5</v>
      </c>
    </row>
    <row r="11613" spans="1:13" ht="15" x14ac:dyDescent="0.25">
      <c r="A11613" s="42" t="str">
        <f>'MRC NP, CWE NP, P'!A11613</f>
        <v>3c_change</v>
      </c>
      <c r="B11613" s="43" t="str">
        <f>'MRC NP, CWE NP, P'!B11613</f>
        <v>B</v>
      </c>
      <c r="C11613" s="43" t="str">
        <f>'MRC NP, CWE NP, P'!C11613</f>
        <v>Winter</v>
      </c>
      <c r="D11613" s="43" t="str">
        <f>'MRC NP, CWE NP, P'!D11613</f>
        <v>Weekday</v>
      </c>
      <c r="E11613" s="43">
        <f>'MRC NP, CWE NP, P'!E11613</f>
        <v>20181109</v>
      </c>
      <c r="F11613" s="43">
        <f>'MRC NP, CWE NP, P'!F11613</f>
        <v>20</v>
      </c>
      <c r="G11613" s="95">
        <f>'MRC NP, CWE NP, P'!Q11613-'MRC NP, CWE NP, P'!S11613</f>
        <v>0</v>
      </c>
      <c r="H11613" s="95">
        <f>'MRC NP, CWE NP, P'!Q11613-'MRC NP, CWE NP, P'!T11613</f>
        <v>0</v>
      </c>
      <c r="I11613" s="95">
        <f>'MRC NP, CWE NP, P'!R11613-'MRC NP, CWE NP, P'!T11613</f>
        <v>0</v>
      </c>
      <c r="J11613" s="95">
        <f>'MRC NP, CWE NP, P'!R11613-'MRC NP, CWE NP, P'!S11613</f>
        <v>0</v>
      </c>
      <c r="K11613" s="95">
        <f>'MRC NP, CWE NP, P'!R11613-'MRC NP, CWE NP, P'!U11613</f>
        <v>0</v>
      </c>
      <c r="L11613" s="96">
        <f>MAX('MRC NP, CWE NP, P'!Q11613:U11613)-MIN('MRC NP, CWE NP, P'!Q11613:U11613)</f>
        <v>0</v>
      </c>
      <c r="M11613">
        <v>1</v>
      </c>
    </row>
    <row r="11614" spans="1:13" ht="15" x14ac:dyDescent="0.25">
      <c r="A11614" s="42" t="str">
        <f>'MRC NP, CWE NP, P'!A11614</f>
        <v>3c_change</v>
      </c>
      <c r="B11614" s="43" t="str">
        <f>'MRC NP, CWE NP, P'!B11614</f>
        <v>B</v>
      </c>
      <c r="C11614" s="43" t="str">
        <f>'MRC NP, CWE NP, P'!C11614</f>
        <v>Winter</v>
      </c>
      <c r="D11614" s="43" t="str">
        <f>'MRC NP, CWE NP, P'!D11614</f>
        <v>Weekday</v>
      </c>
      <c r="E11614" s="43">
        <f>'MRC NP, CWE NP, P'!E11614</f>
        <v>20181109</v>
      </c>
      <c r="F11614" s="43">
        <f>'MRC NP, CWE NP, P'!F11614</f>
        <v>21</v>
      </c>
      <c r="G11614" s="95">
        <f>'MRC NP, CWE NP, P'!Q11614-'MRC NP, CWE NP, P'!S11614</f>
        <v>7.0900000000000034</v>
      </c>
      <c r="H11614" s="95">
        <f>'MRC NP, CWE NP, P'!Q11614-'MRC NP, CWE NP, P'!T11614</f>
        <v>12.580000000000005</v>
      </c>
      <c r="I11614" s="95">
        <f>'MRC NP, CWE NP, P'!R11614-'MRC NP, CWE NP, P'!T11614</f>
        <v>0.34000000000000341</v>
      </c>
      <c r="J11614" s="95">
        <f>'MRC NP, CWE NP, P'!R11614-'MRC NP, CWE NP, P'!S11614</f>
        <v>-5.1499999999999986</v>
      </c>
      <c r="K11614" s="95">
        <f>'MRC NP, CWE NP, P'!R11614-'MRC NP, CWE NP, P'!U11614</f>
        <v>-1.4199999999999946</v>
      </c>
      <c r="L11614" s="96">
        <f>MAX('MRC NP, CWE NP, P'!Q11614:U11614)-MIN('MRC NP, CWE NP, P'!Q11614:U11614)</f>
        <v>12.580000000000005</v>
      </c>
      <c r="M11614">
        <v>5</v>
      </c>
    </row>
    <row r="11615" spans="1:13" ht="15" x14ac:dyDescent="0.25">
      <c r="A11615" s="42" t="str">
        <f>'MRC NP, CWE NP, P'!A11615</f>
        <v>3c_change</v>
      </c>
      <c r="B11615" s="43" t="str">
        <f>'MRC NP, CWE NP, P'!B11615</f>
        <v>B</v>
      </c>
      <c r="C11615" s="43" t="str">
        <f>'MRC NP, CWE NP, P'!C11615</f>
        <v>Winter</v>
      </c>
      <c r="D11615" s="43" t="str">
        <f>'MRC NP, CWE NP, P'!D11615</f>
        <v>Weekday</v>
      </c>
      <c r="E11615" s="43">
        <f>'MRC NP, CWE NP, P'!E11615</f>
        <v>20181109</v>
      </c>
      <c r="F11615" s="43">
        <f>'MRC NP, CWE NP, P'!F11615</f>
        <v>22</v>
      </c>
      <c r="G11615" s="95">
        <f>'MRC NP, CWE NP, P'!Q11615-'MRC NP, CWE NP, P'!S11615</f>
        <v>3.2000000000000028</v>
      </c>
      <c r="H11615" s="95">
        <f>'MRC NP, CWE NP, P'!Q11615-'MRC NP, CWE NP, P'!T11615</f>
        <v>3.0799999999999983</v>
      </c>
      <c r="I11615" s="95">
        <f>'MRC NP, CWE NP, P'!R11615-'MRC NP, CWE NP, P'!T11615</f>
        <v>-5.0399999999999991</v>
      </c>
      <c r="J11615" s="95">
        <f>'MRC NP, CWE NP, P'!R11615-'MRC NP, CWE NP, P'!S11615</f>
        <v>-4.9199999999999946</v>
      </c>
      <c r="K11615" s="95">
        <f>'MRC NP, CWE NP, P'!R11615-'MRC NP, CWE NP, P'!U11615</f>
        <v>-0.21999999999999886</v>
      </c>
      <c r="L11615" s="96">
        <f>MAX('MRC NP, CWE NP, P'!Q11615:U11615)-MIN('MRC NP, CWE NP, P'!Q11615:U11615)</f>
        <v>8.1199999999999974</v>
      </c>
      <c r="M11615">
        <v>5</v>
      </c>
    </row>
    <row r="11616" spans="1:13" ht="15" x14ac:dyDescent="0.25">
      <c r="A11616" s="42" t="str">
        <f>'MRC NP, CWE NP, P'!A11616</f>
        <v>3c_change</v>
      </c>
      <c r="B11616" s="43" t="str">
        <f>'MRC NP, CWE NP, P'!B11616</f>
        <v>B</v>
      </c>
      <c r="C11616" s="43" t="str">
        <f>'MRC NP, CWE NP, P'!C11616</f>
        <v>Winter</v>
      </c>
      <c r="D11616" s="43" t="str">
        <f>'MRC NP, CWE NP, P'!D11616</f>
        <v>Weekday</v>
      </c>
      <c r="E11616" s="43">
        <f>'MRC NP, CWE NP, P'!E11616</f>
        <v>20181109</v>
      </c>
      <c r="F11616" s="43">
        <f>'MRC NP, CWE NP, P'!F11616</f>
        <v>23</v>
      </c>
      <c r="G11616" s="95">
        <f>'MRC NP, CWE NP, P'!Q11616-'MRC NP, CWE NP, P'!S11616</f>
        <v>6.7000000000000028</v>
      </c>
      <c r="H11616" s="95">
        <f>'MRC NP, CWE NP, P'!Q11616-'MRC NP, CWE NP, P'!T11616</f>
        <v>7.4000000000000057</v>
      </c>
      <c r="I11616" s="95">
        <f>'MRC NP, CWE NP, P'!R11616-'MRC NP, CWE NP, P'!T11616</f>
        <v>-5.259999999999998</v>
      </c>
      <c r="J11616" s="95">
        <f>'MRC NP, CWE NP, P'!R11616-'MRC NP, CWE NP, P'!S11616</f>
        <v>-5.9600000000000009</v>
      </c>
      <c r="K11616" s="95">
        <f>'MRC NP, CWE NP, P'!R11616-'MRC NP, CWE NP, P'!U11616</f>
        <v>-1.6300000000000026</v>
      </c>
      <c r="L11616" s="96">
        <f>MAX('MRC NP, CWE NP, P'!Q11616:U11616)-MIN('MRC NP, CWE NP, P'!Q11616:U11616)</f>
        <v>12.660000000000004</v>
      </c>
      <c r="M11616">
        <v>5</v>
      </c>
    </row>
    <row r="11617" spans="1:13" ht="15" x14ac:dyDescent="0.25">
      <c r="A11617" s="42" t="str">
        <f>'MRC NP, CWE NP, P'!A11617</f>
        <v>3c_change</v>
      </c>
      <c r="B11617" s="43" t="str">
        <f>'MRC NP, CWE NP, P'!B11617</f>
        <v>B</v>
      </c>
      <c r="C11617" s="43" t="str">
        <f>'MRC NP, CWE NP, P'!C11617</f>
        <v>Winter</v>
      </c>
      <c r="D11617" s="43" t="str">
        <f>'MRC NP, CWE NP, P'!D11617</f>
        <v>Weekday</v>
      </c>
      <c r="E11617" s="43">
        <f>'MRC NP, CWE NP, P'!E11617</f>
        <v>20181109</v>
      </c>
      <c r="F11617" s="43">
        <f>'MRC NP, CWE NP, P'!F11617</f>
        <v>24</v>
      </c>
      <c r="G11617" s="95">
        <f>'MRC NP, CWE NP, P'!Q11617-'MRC NP, CWE NP, P'!S11617</f>
        <v>3.9200000000000017</v>
      </c>
      <c r="H11617" s="95">
        <f>'MRC NP, CWE NP, P'!Q11617-'MRC NP, CWE NP, P'!T11617</f>
        <v>0.21999999999999886</v>
      </c>
      <c r="I11617" s="95">
        <f>'MRC NP, CWE NP, P'!R11617-'MRC NP, CWE NP, P'!T11617</f>
        <v>-10.090000000000003</v>
      </c>
      <c r="J11617" s="95">
        <f>'MRC NP, CWE NP, P'!R11617-'MRC NP, CWE NP, P'!S11617</f>
        <v>-6.3900000000000006</v>
      </c>
      <c r="K11617" s="95">
        <f>'MRC NP, CWE NP, P'!R11617-'MRC NP, CWE NP, P'!U11617</f>
        <v>-1.3299999999999983</v>
      </c>
      <c r="L11617" s="96">
        <f>MAX('MRC NP, CWE NP, P'!Q11617:U11617)-MIN('MRC NP, CWE NP, P'!Q11617:U11617)</f>
        <v>10.310000000000002</v>
      </c>
      <c r="M11617">
        <v>5</v>
      </c>
    </row>
    <row r="11618" spans="1:13" ht="15" x14ac:dyDescent="0.25">
      <c r="A11618" s="42" t="str">
        <f>'MRC NP, CWE NP, P'!A11618</f>
        <v>3c_change</v>
      </c>
      <c r="B11618" s="43" t="str">
        <f>'MRC NP, CWE NP, P'!B11618</f>
        <v>D</v>
      </c>
      <c r="C11618" s="43" t="str">
        <f>'MRC NP, CWE NP, P'!C11618</f>
        <v>Winter</v>
      </c>
      <c r="D11618" s="43" t="str">
        <f>'MRC NP, CWE NP, P'!D11618</f>
        <v>Weekend</v>
      </c>
      <c r="E11618" s="43">
        <f>'MRC NP, CWE NP, P'!E11618</f>
        <v>20181110</v>
      </c>
      <c r="F11618" s="43">
        <f>'MRC NP, CWE NP, P'!F11618</f>
        <v>1</v>
      </c>
      <c r="G11618" s="95">
        <f>'MRC NP, CWE NP, P'!Q11618-'MRC NP, CWE NP, P'!S11618</f>
        <v>0.71999999999999886</v>
      </c>
      <c r="H11618" s="95">
        <f>'MRC NP, CWE NP, P'!Q11618-'MRC NP, CWE NP, P'!T11618</f>
        <v>-1.0599999999999952</v>
      </c>
      <c r="I11618" s="95">
        <f>'MRC NP, CWE NP, P'!R11618-'MRC NP, CWE NP, P'!T11618</f>
        <v>-2.6699999999999946</v>
      </c>
      <c r="J11618" s="95">
        <f>'MRC NP, CWE NP, P'!R11618-'MRC NP, CWE NP, P'!S11618</f>
        <v>-0.89000000000000057</v>
      </c>
      <c r="K11618" s="95">
        <f>'MRC NP, CWE NP, P'!R11618-'MRC NP, CWE NP, P'!U11618</f>
        <v>-0.23999999999999488</v>
      </c>
      <c r="L11618" s="96">
        <f>MAX('MRC NP, CWE NP, P'!Q11618:U11618)-MIN('MRC NP, CWE NP, P'!Q11618:U11618)</f>
        <v>2.6699999999999946</v>
      </c>
      <c r="M11618">
        <v>5</v>
      </c>
    </row>
    <row r="11619" spans="1:13" ht="15" x14ac:dyDescent="0.25">
      <c r="A11619" s="42" t="str">
        <f>'MRC NP, CWE NP, P'!A11619</f>
        <v>3c_change</v>
      </c>
      <c r="B11619" s="43" t="str">
        <f>'MRC NP, CWE NP, P'!B11619</f>
        <v>D</v>
      </c>
      <c r="C11619" s="43" t="str">
        <f>'MRC NP, CWE NP, P'!C11619</f>
        <v>Winter</v>
      </c>
      <c r="D11619" s="43" t="str">
        <f>'MRC NP, CWE NP, P'!D11619</f>
        <v>Weekend</v>
      </c>
      <c r="E11619" s="43">
        <f>'MRC NP, CWE NP, P'!E11619</f>
        <v>20181110</v>
      </c>
      <c r="F11619" s="43">
        <f>'MRC NP, CWE NP, P'!F11619</f>
        <v>2</v>
      </c>
      <c r="G11619" s="95">
        <f>'MRC NP, CWE NP, P'!Q11619-'MRC NP, CWE NP, P'!S11619</f>
        <v>0.36999999999999744</v>
      </c>
      <c r="H11619" s="95">
        <f>'MRC NP, CWE NP, P'!Q11619-'MRC NP, CWE NP, P'!T11619</f>
        <v>-0.56000000000000227</v>
      </c>
      <c r="I11619" s="95">
        <f>'MRC NP, CWE NP, P'!R11619-'MRC NP, CWE NP, P'!T11619</f>
        <v>-1.3900000000000006</v>
      </c>
      <c r="J11619" s="95">
        <f>'MRC NP, CWE NP, P'!R11619-'MRC NP, CWE NP, P'!S11619</f>
        <v>-0.46000000000000085</v>
      </c>
      <c r="K11619" s="95">
        <f>'MRC NP, CWE NP, P'!R11619-'MRC NP, CWE NP, P'!U11619</f>
        <v>-0.11999999999999744</v>
      </c>
      <c r="L11619" s="96">
        <f>MAX('MRC NP, CWE NP, P'!Q11619:U11619)-MIN('MRC NP, CWE NP, P'!Q11619:U11619)</f>
        <v>1.3900000000000006</v>
      </c>
      <c r="M11619">
        <v>5</v>
      </c>
    </row>
    <row r="11620" spans="1:13" ht="15" x14ac:dyDescent="0.25">
      <c r="A11620" s="42" t="str">
        <f>'MRC NP, CWE NP, P'!A11620</f>
        <v>3c_change</v>
      </c>
      <c r="B11620" s="43" t="str">
        <f>'MRC NP, CWE NP, P'!B11620</f>
        <v>D</v>
      </c>
      <c r="C11620" s="43" t="str">
        <f>'MRC NP, CWE NP, P'!C11620</f>
        <v>Winter</v>
      </c>
      <c r="D11620" s="43" t="str">
        <f>'MRC NP, CWE NP, P'!D11620</f>
        <v>Weekend</v>
      </c>
      <c r="E11620" s="43">
        <f>'MRC NP, CWE NP, P'!E11620</f>
        <v>20181110</v>
      </c>
      <c r="F11620" s="43">
        <f>'MRC NP, CWE NP, P'!F11620</f>
        <v>3</v>
      </c>
      <c r="G11620" s="95">
        <f>'MRC NP, CWE NP, P'!Q11620-'MRC NP, CWE NP, P'!S11620</f>
        <v>0</v>
      </c>
      <c r="H11620" s="95">
        <f>'MRC NP, CWE NP, P'!Q11620-'MRC NP, CWE NP, P'!T11620</f>
        <v>0</v>
      </c>
      <c r="I11620" s="95">
        <f>'MRC NP, CWE NP, P'!R11620-'MRC NP, CWE NP, P'!T11620</f>
        <v>0</v>
      </c>
      <c r="J11620" s="95">
        <f>'MRC NP, CWE NP, P'!R11620-'MRC NP, CWE NP, P'!S11620</f>
        <v>0</v>
      </c>
      <c r="K11620" s="95">
        <f>'MRC NP, CWE NP, P'!R11620-'MRC NP, CWE NP, P'!U11620</f>
        <v>0</v>
      </c>
      <c r="L11620" s="96">
        <f>MAX('MRC NP, CWE NP, P'!Q11620:U11620)-MIN('MRC NP, CWE NP, P'!Q11620:U11620)</f>
        <v>0</v>
      </c>
      <c r="M11620">
        <v>1</v>
      </c>
    </row>
    <row r="11621" spans="1:13" ht="15" x14ac:dyDescent="0.25">
      <c r="A11621" s="42" t="str">
        <f>'MRC NP, CWE NP, P'!A11621</f>
        <v>3c_change</v>
      </c>
      <c r="B11621" s="43" t="str">
        <f>'MRC NP, CWE NP, P'!B11621</f>
        <v>D</v>
      </c>
      <c r="C11621" s="43" t="str">
        <f>'MRC NP, CWE NP, P'!C11621</f>
        <v>Winter</v>
      </c>
      <c r="D11621" s="43" t="str">
        <f>'MRC NP, CWE NP, P'!D11621</f>
        <v>Weekend</v>
      </c>
      <c r="E11621" s="43">
        <f>'MRC NP, CWE NP, P'!E11621</f>
        <v>20181110</v>
      </c>
      <c r="F11621" s="43">
        <f>'MRC NP, CWE NP, P'!F11621</f>
        <v>4</v>
      </c>
      <c r="G11621" s="95">
        <f>'MRC NP, CWE NP, P'!Q11621-'MRC NP, CWE NP, P'!S11621</f>
        <v>0</v>
      </c>
      <c r="H11621" s="95">
        <f>'MRC NP, CWE NP, P'!Q11621-'MRC NP, CWE NP, P'!T11621</f>
        <v>0</v>
      </c>
      <c r="I11621" s="95">
        <f>'MRC NP, CWE NP, P'!R11621-'MRC NP, CWE NP, P'!T11621</f>
        <v>0</v>
      </c>
      <c r="J11621" s="95">
        <f>'MRC NP, CWE NP, P'!R11621-'MRC NP, CWE NP, P'!S11621</f>
        <v>0</v>
      </c>
      <c r="K11621" s="95">
        <f>'MRC NP, CWE NP, P'!R11621-'MRC NP, CWE NP, P'!U11621</f>
        <v>0</v>
      </c>
      <c r="L11621" s="96">
        <f>MAX('MRC NP, CWE NP, P'!Q11621:U11621)-MIN('MRC NP, CWE NP, P'!Q11621:U11621)</f>
        <v>0</v>
      </c>
      <c r="M11621">
        <v>1</v>
      </c>
    </row>
    <row r="11622" spans="1:13" ht="15" x14ac:dyDescent="0.25">
      <c r="A11622" s="42" t="str">
        <f>'MRC NP, CWE NP, P'!A11622</f>
        <v>3c_change</v>
      </c>
      <c r="B11622" s="43" t="str">
        <f>'MRC NP, CWE NP, P'!B11622</f>
        <v>D</v>
      </c>
      <c r="C11622" s="43" t="str">
        <f>'MRC NP, CWE NP, P'!C11622</f>
        <v>Winter</v>
      </c>
      <c r="D11622" s="43" t="str">
        <f>'MRC NP, CWE NP, P'!D11622</f>
        <v>Weekend</v>
      </c>
      <c r="E11622" s="43">
        <f>'MRC NP, CWE NP, P'!E11622</f>
        <v>20181110</v>
      </c>
      <c r="F11622" s="43">
        <f>'MRC NP, CWE NP, P'!F11622</f>
        <v>5</v>
      </c>
      <c r="G11622" s="95">
        <f>'MRC NP, CWE NP, P'!Q11622-'MRC NP, CWE NP, P'!S11622</f>
        <v>0.41000000000000369</v>
      </c>
      <c r="H11622" s="95">
        <f>'MRC NP, CWE NP, P'!Q11622-'MRC NP, CWE NP, P'!T11622</f>
        <v>-0.58999999999999631</v>
      </c>
      <c r="I11622" s="95">
        <f>'MRC NP, CWE NP, P'!R11622-'MRC NP, CWE NP, P'!T11622</f>
        <v>0.46999999999999886</v>
      </c>
      <c r="J11622" s="95">
        <f>'MRC NP, CWE NP, P'!R11622-'MRC NP, CWE NP, P'!S11622</f>
        <v>1.4699999999999989</v>
      </c>
      <c r="K11622" s="95">
        <f>'MRC NP, CWE NP, P'!R11622-'MRC NP, CWE NP, P'!U11622</f>
        <v>-0.32000000000000028</v>
      </c>
      <c r="L11622" s="96">
        <f>MAX('MRC NP, CWE NP, P'!Q11622:U11622)-MIN('MRC NP, CWE NP, P'!Q11622:U11622)</f>
        <v>1.7899999999999991</v>
      </c>
      <c r="M11622">
        <v>5</v>
      </c>
    </row>
    <row r="11623" spans="1:13" ht="15" x14ac:dyDescent="0.25">
      <c r="A11623" s="42" t="str">
        <f>'MRC NP, CWE NP, P'!A11623</f>
        <v>3c_change</v>
      </c>
      <c r="B11623" s="43" t="str">
        <f>'MRC NP, CWE NP, P'!B11623</f>
        <v>D</v>
      </c>
      <c r="C11623" s="43" t="str">
        <f>'MRC NP, CWE NP, P'!C11623</f>
        <v>Winter</v>
      </c>
      <c r="D11623" s="43" t="str">
        <f>'MRC NP, CWE NP, P'!D11623</f>
        <v>Weekend</v>
      </c>
      <c r="E11623" s="43">
        <f>'MRC NP, CWE NP, P'!E11623</f>
        <v>20181110</v>
      </c>
      <c r="F11623" s="43">
        <f>'MRC NP, CWE NP, P'!F11623</f>
        <v>6</v>
      </c>
      <c r="G11623" s="95">
        <f>'MRC NP, CWE NP, P'!Q11623-'MRC NP, CWE NP, P'!S11623</f>
        <v>0</v>
      </c>
      <c r="H11623" s="95">
        <f>'MRC NP, CWE NP, P'!Q11623-'MRC NP, CWE NP, P'!T11623</f>
        <v>0</v>
      </c>
      <c r="I11623" s="95">
        <f>'MRC NP, CWE NP, P'!R11623-'MRC NP, CWE NP, P'!T11623</f>
        <v>0</v>
      </c>
      <c r="J11623" s="95">
        <f>'MRC NP, CWE NP, P'!R11623-'MRC NP, CWE NP, P'!S11623</f>
        <v>0</v>
      </c>
      <c r="K11623" s="95">
        <f>'MRC NP, CWE NP, P'!R11623-'MRC NP, CWE NP, P'!U11623</f>
        <v>-0.21999999999999886</v>
      </c>
      <c r="L11623" s="96">
        <f>MAX('MRC NP, CWE NP, P'!Q11623:U11623)-MIN('MRC NP, CWE NP, P'!Q11623:U11623)</f>
        <v>0.21999999999999886</v>
      </c>
      <c r="M11623">
        <v>2</v>
      </c>
    </row>
    <row r="11624" spans="1:13" ht="15" x14ac:dyDescent="0.25">
      <c r="A11624" s="42" t="str">
        <f>'MRC NP, CWE NP, P'!A11624</f>
        <v>3c_change</v>
      </c>
      <c r="B11624" s="43" t="str">
        <f>'MRC NP, CWE NP, P'!B11624</f>
        <v>D</v>
      </c>
      <c r="C11624" s="43" t="str">
        <f>'MRC NP, CWE NP, P'!C11624</f>
        <v>Winter</v>
      </c>
      <c r="D11624" s="43" t="str">
        <f>'MRC NP, CWE NP, P'!D11624</f>
        <v>Weekend</v>
      </c>
      <c r="E11624" s="43">
        <f>'MRC NP, CWE NP, P'!E11624</f>
        <v>20181110</v>
      </c>
      <c r="F11624" s="43">
        <f>'MRC NP, CWE NP, P'!F11624</f>
        <v>7</v>
      </c>
      <c r="G11624" s="95">
        <f>'MRC NP, CWE NP, P'!Q11624-'MRC NP, CWE NP, P'!S11624</f>
        <v>0</v>
      </c>
      <c r="H11624" s="95">
        <f>'MRC NP, CWE NP, P'!Q11624-'MRC NP, CWE NP, P'!T11624</f>
        <v>0</v>
      </c>
      <c r="I11624" s="95">
        <f>'MRC NP, CWE NP, P'!R11624-'MRC NP, CWE NP, P'!T11624</f>
        <v>0</v>
      </c>
      <c r="J11624" s="95">
        <f>'MRC NP, CWE NP, P'!R11624-'MRC NP, CWE NP, P'!S11624</f>
        <v>0</v>
      </c>
      <c r="K11624" s="95">
        <f>'MRC NP, CWE NP, P'!R11624-'MRC NP, CWE NP, P'!U11624</f>
        <v>0</v>
      </c>
      <c r="L11624" s="96">
        <f>MAX('MRC NP, CWE NP, P'!Q11624:U11624)-MIN('MRC NP, CWE NP, P'!Q11624:U11624)</f>
        <v>0</v>
      </c>
      <c r="M11624">
        <v>1</v>
      </c>
    </row>
    <row r="11625" spans="1:13" ht="15" x14ac:dyDescent="0.25">
      <c r="A11625" s="42" t="str">
        <f>'MRC NP, CWE NP, P'!A11625</f>
        <v>3c_change</v>
      </c>
      <c r="B11625" s="43" t="str">
        <f>'MRC NP, CWE NP, P'!B11625</f>
        <v>D</v>
      </c>
      <c r="C11625" s="43" t="str">
        <f>'MRC NP, CWE NP, P'!C11625</f>
        <v>Winter</v>
      </c>
      <c r="D11625" s="43" t="str">
        <f>'MRC NP, CWE NP, P'!D11625</f>
        <v>Weekend</v>
      </c>
      <c r="E11625" s="43">
        <f>'MRC NP, CWE NP, P'!E11625</f>
        <v>20181110</v>
      </c>
      <c r="F11625" s="43">
        <f>'MRC NP, CWE NP, P'!F11625</f>
        <v>8</v>
      </c>
      <c r="G11625" s="95">
        <f>'MRC NP, CWE NP, P'!Q11625-'MRC NP, CWE NP, P'!S11625</f>
        <v>0</v>
      </c>
      <c r="H11625" s="95">
        <f>'MRC NP, CWE NP, P'!Q11625-'MRC NP, CWE NP, P'!T11625</f>
        <v>0</v>
      </c>
      <c r="I11625" s="95">
        <f>'MRC NP, CWE NP, P'!R11625-'MRC NP, CWE NP, P'!T11625</f>
        <v>0</v>
      </c>
      <c r="J11625" s="95">
        <f>'MRC NP, CWE NP, P'!R11625-'MRC NP, CWE NP, P'!S11625</f>
        <v>0</v>
      </c>
      <c r="K11625" s="95">
        <f>'MRC NP, CWE NP, P'!R11625-'MRC NP, CWE NP, P'!U11625</f>
        <v>0</v>
      </c>
      <c r="L11625" s="96">
        <f>MAX('MRC NP, CWE NP, P'!Q11625:U11625)-MIN('MRC NP, CWE NP, P'!Q11625:U11625)</f>
        <v>0</v>
      </c>
      <c r="M11625">
        <v>1</v>
      </c>
    </row>
    <row r="11626" spans="1:13" ht="15" x14ac:dyDescent="0.25">
      <c r="A11626" s="42" t="str">
        <f>'MRC NP, CWE NP, P'!A11626</f>
        <v>3c_change</v>
      </c>
      <c r="B11626" s="43" t="str">
        <f>'MRC NP, CWE NP, P'!B11626</f>
        <v>D</v>
      </c>
      <c r="C11626" s="43" t="str">
        <f>'MRC NP, CWE NP, P'!C11626</f>
        <v>Winter</v>
      </c>
      <c r="D11626" s="43" t="str">
        <f>'MRC NP, CWE NP, P'!D11626</f>
        <v>Weekend</v>
      </c>
      <c r="E11626" s="43">
        <f>'MRC NP, CWE NP, P'!E11626</f>
        <v>20181110</v>
      </c>
      <c r="F11626" s="43">
        <f>'MRC NP, CWE NP, P'!F11626</f>
        <v>9</v>
      </c>
      <c r="G11626" s="95">
        <f>'MRC NP, CWE NP, P'!Q11626-'MRC NP, CWE NP, P'!S11626</f>
        <v>0.21999999999999886</v>
      </c>
      <c r="H11626" s="95">
        <f>'MRC NP, CWE NP, P'!Q11626-'MRC NP, CWE NP, P'!T11626</f>
        <v>-0.32999999999999829</v>
      </c>
      <c r="I11626" s="95">
        <f>'MRC NP, CWE NP, P'!R11626-'MRC NP, CWE NP, P'!T11626</f>
        <v>-0.82999999999999829</v>
      </c>
      <c r="J11626" s="95">
        <f>'MRC NP, CWE NP, P'!R11626-'MRC NP, CWE NP, P'!S11626</f>
        <v>-0.28000000000000114</v>
      </c>
      <c r="K11626" s="95">
        <f>'MRC NP, CWE NP, P'!R11626-'MRC NP, CWE NP, P'!U11626</f>
        <v>-7.0000000000000284E-2</v>
      </c>
      <c r="L11626" s="96">
        <f>MAX('MRC NP, CWE NP, P'!Q11626:U11626)-MIN('MRC NP, CWE NP, P'!Q11626:U11626)</f>
        <v>0.82999999999999829</v>
      </c>
      <c r="M11626">
        <v>5</v>
      </c>
    </row>
    <row r="11627" spans="1:13" ht="15" x14ac:dyDescent="0.25">
      <c r="A11627" s="42" t="str">
        <f>'MRC NP, CWE NP, P'!A11627</f>
        <v>3c_change</v>
      </c>
      <c r="B11627" s="43" t="str">
        <f>'MRC NP, CWE NP, P'!B11627</f>
        <v>D</v>
      </c>
      <c r="C11627" s="43" t="str">
        <f>'MRC NP, CWE NP, P'!C11627</f>
        <v>Winter</v>
      </c>
      <c r="D11627" s="43" t="str">
        <f>'MRC NP, CWE NP, P'!D11627</f>
        <v>Weekend</v>
      </c>
      <c r="E11627" s="43">
        <f>'MRC NP, CWE NP, P'!E11627</f>
        <v>20181110</v>
      </c>
      <c r="F11627" s="43">
        <f>'MRC NP, CWE NP, P'!F11627</f>
        <v>10</v>
      </c>
      <c r="G11627" s="95">
        <f>'MRC NP, CWE NP, P'!Q11627-'MRC NP, CWE NP, P'!S11627</f>
        <v>6.6899999999999977</v>
      </c>
      <c r="H11627" s="95">
        <f>'MRC NP, CWE NP, P'!Q11627-'MRC NP, CWE NP, P'!T11627</f>
        <v>-6.5500000000000043</v>
      </c>
      <c r="I11627" s="95">
        <f>'MRC NP, CWE NP, P'!R11627-'MRC NP, CWE NP, P'!T11627</f>
        <v>-19.880000000000003</v>
      </c>
      <c r="J11627" s="95">
        <f>'MRC NP, CWE NP, P'!R11627-'MRC NP, CWE NP, P'!S11627</f>
        <v>-6.6400000000000006</v>
      </c>
      <c r="K11627" s="95">
        <f>'MRC NP, CWE NP, P'!R11627-'MRC NP, CWE NP, P'!U11627</f>
        <v>-1.7299999999999969</v>
      </c>
      <c r="L11627" s="96">
        <f>MAX('MRC NP, CWE NP, P'!Q11627:U11627)-MIN('MRC NP, CWE NP, P'!Q11627:U11627)</f>
        <v>19.880000000000003</v>
      </c>
      <c r="M11627">
        <v>5</v>
      </c>
    </row>
    <row r="11628" spans="1:13" ht="15" x14ac:dyDescent="0.25">
      <c r="A11628" s="42" t="str">
        <f>'MRC NP, CWE NP, P'!A11628</f>
        <v>3c_change</v>
      </c>
      <c r="B11628" s="43" t="str">
        <f>'MRC NP, CWE NP, P'!B11628</f>
        <v>D</v>
      </c>
      <c r="C11628" s="43" t="str">
        <f>'MRC NP, CWE NP, P'!C11628</f>
        <v>Winter</v>
      </c>
      <c r="D11628" s="43" t="str">
        <f>'MRC NP, CWE NP, P'!D11628</f>
        <v>Weekend</v>
      </c>
      <c r="E11628" s="43">
        <f>'MRC NP, CWE NP, P'!E11628</f>
        <v>20181110</v>
      </c>
      <c r="F11628" s="43">
        <f>'MRC NP, CWE NP, P'!F11628</f>
        <v>11</v>
      </c>
      <c r="G11628" s="95">
        <f>'MRC NP, CWE NP, P'!Q11628-'MRC NP, CWE NP, P'!S11628</f>
        <v>6.7399999999999949</v>
      </c>
      <c r="H11628" s="95">
        <f>'MRC NP, CWE NP, P'!Q11628-'MRC NP, CWE NP, P'!T11628</f>
        <v>-6.5399999999999991</v>
      </c>
      <c r="I11628" s="95">
        <f>'MRC NP, CWE NP, P'!R11628-'MRC NP, CWE NP, P'!T11628</f>
        <v>-20.869999999999997</v>
      </c>
      <c r="J11628" s="95">
        <f>'MRC NP, CWE NP, P'!R11628-'MRC NP, CWE NP, P'!S11628</f>
        <v>-7.5900000000000034</v>
      </c>
      <c r="K11628" s="95">
        <f>'MRC NP, CWE NP, P'!R11628-'MRC NP, CWE NP, P'!U11628</f>
        <v>-1.9699999999999989</v>
      </c>
      <c r="L11628" s="96">
        <f>MAX('MRC NP, CWE NP, P'!Q11628:U11628)-MIN('MRC NP, CWE NP, P'!Q11628:U11628)</f>
        <v>20.869999999999997</v>
      </c>
      <c r="M11628">
        <v>5</v>
      </c>
    </row>
    <row r="11629" spans="1:13" ht="15" x14ac:dyDescent="0.25">
      <c r="A11629" s="42" t="str">
        <f>'MRC NP, CWE NP, P'!A11629</f>
        <v>3c_change</v>
      </c>
      <c r="B11629" s="43" t="str">
        <f>'MRC NP, CWE NP, P'!B11629</f>
        <v>D</v>
      </c>
      <c r="C11629" s="43" t="str">
        <f>'MRC NP, CWE NP, P'!C11629</f>
        <v>Winter</v>
      </c>
      <c r="D11629" s="43" t="str">
        <f>'MRC NP, CWE NP, P'!D11629</f>
        <v>Weekend</v>
      </c>
      <c r="E11629" s="43">
        <f>'MRC NP, CWE NP, P'!E11629</f>
        <v>20181110</v>
      </c>
      <c r="F11629" s="43">
        <f>'MRC NP, CWE NP, P'!F11629</f>
        <v>12</v>
      </c>
      <c r="G11629" s="95">
        <f>'MRC NP, CWE NP, P'!Q11629-'MRC NP, CWE NP, P'!S11629</f>
        <v>6.3500000000000014</v>
      </c>
      <c r="H11629" s="95">
        <f>'MRC NP, CWE NP, P'!Q11629-'MRC NP, CWE NP, P'!T11629</f>
        <v>-8</v>
      </c>
      <c r="I11629" s="95">
        <f>'MRC NP, CWE NP, P'!R11629-'MRC NP, CWE NP, P'!T11629</f>
        <v>-21.869999999999997</v>
      </c>
      <c r="J11629" s="95">
        <f>'MRC NP, CWE NP, P'!R11629-'MRC NP, CWE NP, P'!S11629</f>
        <v>-7.519999999999996</v>
      </c>
      <c r="K11629" s="95">
        <f>'MRC NP, CWE NP, P'!R11629-'MRC NP, CWE NP, P'!U11629</f>
        <v>-1.9600000000000009</v>
      </c>
      <c r="L11629" s="96">
        <f>MAX('MRC NP, CWE NP, P'!Q11629:U11629)-MIN('MRC NP, CWE NP, P'!Q11629:U11629)</f>
        <v>21.869999999999997</v>
      </c>
      <c r="M11629">
        <v>5</v>
      </c>
    </row>
    <row r="11630" spans="1:13" ht="15" x14ac:dyDescent="0.25">
      <c r="A11630" s="42" t="str">
        <f>'MRC NP, CWE NP, P'!A11630</f>
        <v>3c_change</v>
      </c>
      <c r="B11630" s="43" t="str">
        <f>'MRC NP, CWE NP, P'!B11630</f>
        <v>D</v>
      </c>
      <c r="C11630" s="43" t="str">
        <f>'MRC NP, CWE NP, P'!C11630</f>
        <v>Winter</v>
      </c>
      <c r="D11630" s="43" t="str">
        <f>'MRC NP, CWE NP, P'!D11630</f>
        <v>Weekend</v>
      </c>
      <c r="E11630" s="43">
        <f>'MRC NP, CWE NP, P'!E11630</f>
        <v>20181110</v>
      </c>
      <c r="F11630" s="43">
        <f>'MRC NP, CWE NP, P'!F11630</f>
        <v>13</v>
      </c>
      <c r="G11630" s="95">
        <f>'MRC NP, CWE NP, P'!Q11630-'MRC NP, CWE NP, P'!S11630</f>
        <v>4.6299999999999955</v>
      </c>
      <c r="H11630" s="95">
        <f>'MRC NP, CWE NP, P'!Q11630-'MRC NP, CWE NP, P'!T11630</f>
        <v>-7.5300000000000082</v>
      </c>
      <c r="I11630" s="95">
        <f>'MRC NP, CWE NP, P'!R11630-'MRC NP, CWE NP, P'!T11630</f>
        <v>-17.800000000000004</v>
      </c>
      <c r="J11630" s="95">
        <f>'MRC NP, CWE NP, P'!R11630-'MRC NP, CWE NP, P'!S11630</f>
        <v>-5.6400000000000006</v>
      </c>
      <c r="K11630" s="95">
        <f>'MRC NP, CWE NP, P'!R11630-'MRC NP, CWE NP, P'!U11630</f>
        <v>-1.4799999999999969</v>
      </c>
      <c r="L11630" s="96">
        <f>MAX('MRC NP, CWE NP, P'!Q11630:U11630)-MIN('MRC NP, CWE NP, P'!Q11630:U11630)</f>
        <v>17.800000000000004</v>
      </c>
      <c r="M11630">
        <v>5</v>
      </c>
    </row>
    <row r="11631" spans="1:13" ht="15" x14ac:dyDescent="0.25">
      <c r="A11631" s="42" t="str">
        <f>'MRC NP, CWE NP, P'!A11631</f>
        <v>3c_change</v>
      </c>
      <c r="B11631" s="43" t="str">
        <f>'MRC NP, CWE NP, P'!B11631</f>
        <v>D</v>
      </c>
      <c r="C11631" s="43" t="str">
        <f>'MRC NP, CWE NP, P'!C11631</f>
        <v>Winter</v>
      </c>
      <c r="D11631" s="43" t="str">
        <f>'MRC NP, CWE NP, P'!D11631</f>
        <v>Weekend</v>
      </c>
      <c r="E11631" s="43">
        <f>'MRC NP, CWE NP, P'!E11631</f>
        <v>20181110</v>
      </c>
      <c r="F11631" s="43">
        <f>'MRC NP, CWE NP, P'!F11631</f>
        <v>14</v>
      </c>
      <c r="G11631" s="95">
        <f>'MRC NP, CWE NP, P'!Q11631-'MRC NP, CWE NP, P'!S11631</f>
        <v>5.9100000000000037</v>
      </c>
      <c r="H11631" s="95">
        <f>'MRC NP, CWE NP, P'!Q11631-'MRC NP, CWE NP, P'!T11631</f>
        <v>-8.8999999999999986</v>
      </c>
      <c r="I11631" s="95">
        <f>'MRC NP, CWE NP, P'!R11631-'MRC NP, CWE NP, P'!T11631</f>
        <v>-22</v>
      </c>
      <c r="J11631" s="95">
        <f>'MRC NP, CWE NP, P'!R11631-'MRC NP, CWE NP, P'!S11631</f>
        <v>-7.1899999999999977</v>
      </c>
      <c r="K11631" s="95">
        <f>'MRC NP, CWE NP, P'!R11631-'MRC NP, CWE NP, P'!U11631</f>
        <v>-1.8900000000000006</v>
      </c>
      <c r="L11631" s="96">
        <f>MAX('MRC NP, CWE NP, P'!Q11631:U11631)-MIN('MRC NP, CWE NP, P'!Q11631:U11631)</f>
        <v>22</v>
      </c>
      <c r="M11631">
        <v>5</v>
      </c>
    </row>
    <row r="11632" spans="1:13" ht="15" x14ac:dyDescent="0.25">
      <c r="A11632" s="42" t="str">
        <f>'MRC NP, CWE NP, P'!A11632</f>
        <v>3c_change</v>
      </c>
      <c r="B11632" s="43" t="str">
        <f>'MRC NP, CWE NP, P'!B11632</f>
        <v>D</v>
      </c>
      <c r="C11632" s="43" t="str">
        <f>'MRC NP, CWE NP, P'!C11632</f>
        <v>Winter</v>
      </c>
      <c r="D11632" s="43" t="str">
        <f>'MRC NP, CWE NP, P'!D11632</f>
        <v>Weekend</v>
      </c>
      <c r="E11632" s="43">
        <f>'MRC NP, CWE NP, P'!E11632</f>
        <v>20181110</v>
      </c>
      <c r="F11632" s="43">
        <f>'MRC NP, CWE NP, P'!F11632</f>
        <v>15</v>
      </c>
      <c r="G11632" s="95">
        <f>'MRC NP, CWE NP, P'!Q11632-'MRC NP, CWE NP, P'!S11632</f>
        <v>5.980000000000004</v>
      </c>
      <c r="H11632" s="95">
        <f>'MRC NP, CWE NP, P'!Q11632-'MRC NP, CWE NP, P'!T11632</f>
        <v>-9.8999999999999915</v>
      </c>
      <c r="I11632" s="95">
        <f>'MRC NP, CWE NP, P'!R11632-'MRC NP, CWE NP, P'!T11632</f>
        <v>-22.969999999999992</v>
      </c>
      <c r="J11632" s="95">
        <f>'MRC NP, CWE NP, P'!R11632-'MRC NP, CWE NP, P'!S11632</f>
        <v>-7.0899999999999963</v>
      </c>
      <c r="K11632" s="95">
        <f>'MRC NP, CWE NP, P'!R11632-'MRC NP, CWE NP, P'!U11632</f>
        <v>-1.8500000000000014</v>
      </c>
      <c r="L11632" s="96">
        <f>MAX('MRC NP, CWE NP, P'!Q11632:U11632)-MIN('MRC NP, CWE NP, P'!Q11632:U11632)</f>
        <v>22.969999999999992</v>
      </c>
      <c r="M11632">
        <v>5</v>
      </c>
    </row>
    <row r="11633" spans="1:13" ht="15" x14ac:dyDescent="0.25">
      <c r="A11633" s="42" t="str">
        <f>'MRC NP, CWE NP, P'!A11633</f>
        <v>3c_change</v>
      </c>
      <c r="B11633" s="43" t="str">
        <f>'MRC NP, CWE NP, P'!B11633</f>
        <v>D</v>
      </c>
      <c r="C11633" s="43" t="str">
        <f>'MRC NP, CWE NP, P'!C11633</f>
        <v>Winter</v>
      </c>
      <c r="D11633" s="43" t="str">
        <f>'MRC NP, CWE NP, P'!D11633</f>
        <v>Weekend</v>
      </c>
      <c r="E11633" s="43">
        <f>'MRC NP, CWE NP, P'!E11633</f>
        <v>20181110</v>
      </c>
      <c r="F11633" s="43">
        <f>'MRC NP, CWE NP, P'!F11633</f>
        <v>16</v>
      </c>
      <c r="G11633" s="95">
        <f>'MRC NP, CWE NP, P'!Q11633-'MRC NP, CWE NP, P'!S11633</f>
        <v>5.4799999999999969</v>
      </c>
      <c r="H11633" s="95">
        <f>'MRC NP, CWE NP, P'!Q11633-'MRC NP, CWE NP, P'!T11633</f>
        <v>-6.6000000000000014</v>
      </c>
      <c r="I11633" s="95">
        <f>'MRC NP, CWE NP, P'!R11633-'MRC NP, CWE NP, P'!T11633</f>
        <v>-17.47</v>
      </c>
      <c r="J11633" s="95">
        <f>'MRC NP, CWE NP, P'!R11633-'MRC NP, CWE NP, P'!S11633</f>
        <v>-5.3900000000000006</v>
      </c>
      <c r="K11633" s="95">
        <f>'MRC NP, CWE NP, P'!R11633-'MRC NP, CWE NP, P'!U11633</f>
        <v>-1.4099999999999966</v>
      </c>
      <c r="L11633" s="96">
        <f>MAX('MRC NP, CWE NP, P'!Q11633:U11633)-MIN('MRC NP, CWE NP, P'!Q11633:U11633)</f>
        <v>17.47</v>
      </c>
      <c r="M11633">
        <v>5</v>
      </c>
    </row>
    <row r="11634" spans="1:13" ht="15" x14ac:dyDescent="0.25">
      <c r="A11634" s="42" t="str">
        <f>'MRC NP, CWE NP, P'!A11634</f>
        <v>3c_change</v>
      </c>
      <c r="B11634" s="43" t="str">
        <f>'MRC NP, CWE NP, P'!B11634</f>
        <v>D</v>
      </c>
      <c r="C11634" s="43" t="str">
        <f>'MRC NP, CWE NP, P'!C11634</f>
        <v>Winter</v>
      </c>
      <c r="D11634" s="43" t="str">
        <f>'MRC NP, CWE NP, P'!D11634</f>
        <v>Weekend</v>
      </c>
      <c r="E11634" s="43">
        <f>'MRC NP, CWE NP, P'!E11634</f>
        <v>20181110</v>
      </c>
      <c r="F11634" s="43">
        <f>'MRC NP, CWE NP, P'!F11634</f>
        <v>17</v>
      </c>
      <c r="G11634" s="95">
        <f>'MRC NP, CWE NP, P'!Q11634-'MRC NP, CWE NP, P'!S11634</f>
        <v>2.1599999999999966</v>
      </c>
      <c r="H11634" s="95">
        <f>'MRC NP, CWE NP, P'!Q11634-'MRC NP, CWE NP, P'!T11634</f>
        <v>-2.8000000000000043</v>
      </c>
      <c r="I11634" s="95">
        <f>'MRC NP, CWE NP, P'!R11634-'MRC NP, CWE NP, P'!T11634</f>
        <v>-7.1499999999999986</v>
      </c>
      <c r="J11634" s="95">
        <f>'MRC NP, CWE NP, P'!R11634-'MRC NP, CWE NP, P'!S11634</f>
        <v>-2.1899999999999977</v>
      </c>
      <c r="K11634" s="95">
        <f>'MRC NP, CWE NP, P'!R11634-'MRC NP, CWE NP, P'!U11634</f>
        <v>-0.57999999999999829</v>
      </c>
      <c r="L11634" s="96">
        <f>MAX('MRC NP, CWE NP, P'!Q11634:U11634)-MIN('MRC NP, CWE NP, P'!Q11634:U11634)</f>
        <v>7.1499999999999986</v>
      </c>
      <c r="M11634">
        <v>5</v>
      </c>
    </row>
    <row r="11635" spans="1:13" ht="15" x14ac:dyDescent="0.25">
      <c r="A11635" s="42" t="str">
        <f>'MRC NP, CWE NP, P'!A11635</f>
        <v>3c_change</v>
      </c>
      <c r="B11635" s="43" t="str">
        <f>'MRC NP, CWE NP, P'!B11635</f>
        <v>D</v>
      </c>
      <c r="C11635" s="43" t="str">
        <f>'MRC NP, CWE NP, P'!C11635</f>
        <v>Winter</v>
      </c>
      <c r="D11635" s="43" t="str">
        <f>'MRC NP, CWE NP, P'!D11635</f>
        <v>Weekend</v>
      </c>
      <c r="E11635" s="43">
        <f>'MRC NP, CWE NP, P'!E11635</f>
        <v>20181110</v>
      </c>
      <c r="F11635" s="43">
        <f>'MRC NP, CWE NP, P'!F11635</f>
        <v>18</v>
      </c>
      <c r="G11635" s="95">
        <f>'MRC NP, CWE NP, P'!Q11635-'MRC NP, CWE NP, P'!S11635</f>
        <v>8.240000000000002</v>
      </c>
      <c r="H11635" s="95">
        <f>'MRC NP, CWE NP, P'!Q11635-'MRC NP, CWE NP, P'!T11635</f>
        <v>-12.469999999999999</v>
      </c>
      <c r="I11635" s="95">
        <f>'MRC NP, CWE NP, P'!R11635-'MRC NP, CWE NP, P'!T11635</f>
        <v>-29.4</v>
      </c>
      <c r="J11635" s="95">
        <f>'MRC NP, CWE NP, P'!R11635-'MRC NP, CWE NP, P'!S11635</f>
        <v>-8.6899999999999977</v>
      </c>
      <c r="K11635" s="95">
        <f>'MRC NP, CWE NP, P'!R11635-'MRC NP, CWE NP, P'!U11635</f>
        <v>-2.2800000000000011</v>
      </c>
      <c r="L11635" s="96">
        <f>MAX('MRC NP, CWE NP, P'!Q11635:U11635)-MIN('MRC NP, CWE NP, P'!Q11635:U11635)</f>
        <v>29.4</v>
      </c>
      <c r="M11635">
        <v>5</v>
      </c>
    </row>
    <row r="11636" spans="1:13" ht="15" x14ac:dyDescent="0.25">
      <c r="A11636" s="42" t="str">
        <f>'MRC NP, CWE NP, P'!A11636</f>
        <v>3c_change</v>
      </c>
      <c r="B11636" s="43" t="str">
        <f>'MRC NP, CWE NP, P'!B11636</f>
        <v>D</v>
      </c>
      <c r="C11636" s="43" t="str">
        <f>'MRC NP, CWE NP, P'!C11636</f>
        <v>Winter</v>
      </c>
      <c r="D11636" s="43" t="str">
        <f>'MRC NP, CWE NP, P'!D11636</f>
        <v>Weekend</v>
      </c>
      <c r="E11636" s="43">
        <f>'MRC NP, CWE NP, P'!E11636</f>
        <v>20181110</v>
      </c>
      <c r="F11636" s="43">
        <f>'MRC NP, CWE NP, P'!F11636</f>
        <v>19</v>
      </c>
      <c r="G11636" s="95">
        <f>'MRC NP, CWE NP, P'!Q11636-'MRC NP, CWE NP, P'!S11636</f>
        <v>15.210000000000008</v>
      </c>
      <c r="H11636" s="95">
        <f>'MRC NP, CWE NP, P'!Q11636-'MRC NP, CWE NP, P'!T11636</f>
        <v>-16.86</v>
      </c>
      <c r="I11636" s="95">
        <f>'MRC NP, CWE NP, P'!R11636-'MRC NP, CWE NP, P'!T11636</f>
        <v>-46.94</v>
      </c>
      <c r="J11636" s="95">
        <f>'MRC NP, CWE NP, P'!R11636-'MRC NP, CWE NP, P'!S11636</f>
        <v>-14.86999999999999</v>
      </c>
      <c r="K11636" s="95">
        <f>'MRC NP, CWE NP, P'!R11636-'MRC NP, CWE NP, P'!U11636</f>
        <v>-3.8900000000000006</v>
      </c>
      <c r="L11636" s="96">
        <f>MAX('MRC NP, CWE NP, P'!Q11636:U11636)-MIN('MRC NP, CWE NP, P'!Q11636:U11636)</f>
        <v>46.94</v>
      </c>
      <c r="M11636">
        <v>5</v>
      </c>
    </row>
    <row r="11637" spans="1:13" ht="15" x14ac:dyDescent="0.25">
      <c r="A11637" s="42" t="str">
        <f>'MRC NP, CWE NP, P'!A11637</f>
        <v>3c_change</v>
      </c>
      <c r="B11637" s="43" t="str">
        <f>'MRC NP, CWE NP, P'!B11637</f>
        <v>D</v>
      </c>
      <c r="C11637" s="43" t="str">
        <f>'MRC NP, CWE NP, P'!C11637</f>
        <v>Winter</v>
      </c>
      <c r="D11637" s="43" t="str">
        <f>'MRC NP, CWE NP, P'!D11637</f>
        <v>Weekend</v>
      </c>
      <c r="E11637" s="43">
        <f>'MRC NP, CWE NP, P'!E11637</f>
        <v>20181110</v>
      </c>
      <c r="F11637" s="43">
        <f>'MRC NP, CWE NP, P'!F11637</f>
        <v>20</v>
      </c>
      <c r="G11637" s="95">
        <f>'MRC NP, CWE NP, P'!Q11637-'MRC NP, CWE NP, P'!S11637</f>
        <v>13.939999999999998</v>
      </c>
      <c r="H11637" s="95">
        <f>'MRC NP, CWE NP, P'!Q11637-'MRC NP, CWE NP, P'!T11637</f>
        <v>6.0799999999999983</v>
      </c>
      <c r="I11637" s="95">
        <f>'MRC NP, CWE NP, P'!R11637-'MRC NP, CWE NP, P'!T11637</f>
        <v>-22.89</v>
      </c>
      <c r="J11637" s="95">
        <f>'MRC NP, CWE NP, P'!R11637-'MRC NP, CWE NP, P'!S11637</f>
        <v>-15.030000000000001</v>
      </c>
      <c r="K11637" s="95">
        <f>'MRC NP, CWE NP, P'!R11637-'MRC NP, CWE NP, P'!U11637</f>
        <v>-3.8699999999999974</v>
      </c>
      <c r="L11637" s="96">
        <f>MAX('MRC NP, CWE NP, P'!Q11637:U11637)-MIN('MRC NP, CWE NP, P'!Q11637:U11637)</f>
        <v>28.97</v>
      </c>
      <c r="M11637">
        <v>5</v>
      </c>
    </row>
    <row r="11638" spans="1:13" ht="15" x14ac:dyDescent="0.25">
      <c r="A11638" s="42" t="str">
        <f>'MRC NP, CWE NP, P'!A11638</f>
        <v>3c_change</v>
      </c>
      <c r="B11638" s="43" t="str">
        <f>'MRC NP, CWE NP, P'!B11638</f>
        <v>D</v>
      </c>
      <c r="C11638" s="43" t="str">
        <f>'MRC NP, CWE NP, P'!C11638</f>
        <v>Winter</v>
      </c>
      <c r="D11638" s="43" t="str">
        <f>'MRC NP, CWE NP, P'!D11638</f>
        <v>Weekend</v>
      </c>
      <c r="E11638" s="43">
        <f>'MRC NP, CWE NP, P'!E11638</f>
        <v>20181110</v>
      </c>
      <c r="F11638" s="43">
        <f>'MRC NP, CWE NP, P'!F11638</f>
        <v>21</v>
      </c>
      <c r="G11638" s="95">
        <f>'MRC NP, CWE NP, P'!Q11638-'MRC NP, CWE NP, P'!S11638</f>
        <v>6.7199999999999989</v>
      </c>
      <c r="H11638" s="95">
        <f>'MRC NP, CWE NP, P'!Q11638-'MRC NP, CWE NP, P'!T11638</f>
        <v>-9.86</v>
      </c>
      <c r="I11638" s="95">
        <f>'MRC NP, CWE NP, P'!R11638-'MRC NP, CWE NP, P'!T11638</f>
        <v>-24.75</v>
      </c>
      <c r="J11638" s="95">
        <f>'MRC NP, CWE NP, P'!R11638-'MRC NP, CWE NP, P'!S11638</f>
        <v>-8.1700000000000017</v>
      </c>
      <c r="K11638" s="95">
        <f>'MRC NP, CWE NP, P'!R11638-'MRC NP, CWE NP, P'!U11638</f>
        <v>-2.1600000000000037</v>
      </c>
      <c r="L11638" s="96">
        <f>MAX('MRC NP, CWE NP, P'!Q11638:U11638)-MIN('MRC NP, CWE NP, P'!Q11638:U11638)</f>
        <v>24.75</v>
      </c>
      <c r="M11638">
        <v>5</v>
      </c>
    </row>
    <row r="11639" spans="1:13" ht="15" x14ac:dyDescent="0.25">
      <c r="A11639" s="42" t="str">
        <f>'MRC NP, CWE NP, P'!A11639</f>
        <v>3c_change</v>
      </c>
      <c r="B11639" s="43" t="str">
        <f>'MRC NP, CWE NP, P'!B11639</f>
        <v>D</v>
      </c>
      <c r="C11639" s="43" t="str">
        <f>'MRC NP, CWE NP, P'!C11639</f>
        <v>Winter</v>
      </c>
      <c r="D11639" s="43" t="str">
        <f>'MRC NP, CWE NP, P'!D11639</f>
        <v>Weekend</v>
      </c>
      <c r="E11639" s="43">
        <f>'MRC NP, CWE NP, P'!E11639</f>
        <v>20181110</v>
      </c>
      <c r="F11639" s="43">
        <f>'MRC NP, CWE NP, P'!F11639</f>
        <v>22</v>
      </c>
      <c r="G11639" s="95">
        <f>'MRC NP, CWE NP, P'!Q11639-'MRC NP, CWE NP, P'!S11639</f>
        <v>1.9699999999999989</v>
      </c>
      <c r="H11639" s="95">
        <f>'MRC NP, CWE NP, P'!Q11639-'MRC NP, CWE NP, P'!T11639</f>
        <v>-2.5700000000000003</v>
      </c>
      <c r="I11639" s="95">
        <f>'MRC NP, CWE NP, P'!R11639-'MRC NP, CWE NP, P'!T11639</f>
        <v>-6.93</v>
      </c>
      <c r="J11639" s="95">
        <f>'MRC NP, CWE NP, P'!R11639-'MRC NP, CWE NP, P'!S11639</f>
        <v>-2.3900000000000006</v>
      </c>
      <c r="K11639" s="95">
        <f>'MRC NP, CWE NP, P'!R11639-'MRC NP, CWE NP, P'!U11639</f>
        <v>-0.63000000000000256</v>
      </c>
      <c r="L11639" s="96">
        <f>MAX('MRC NP, CWE NP, P'!Q11639:U11639)-MIN('MRC NP, CWE NP, P'!Q11639:U11639)</f>
        <v>6.93</v>
      </c>
      <c r="M11639">
        <v>5</v>
      </c>
    </row>
    <row r="11640" spans="1:13" ht="15" x14ac:dyDescent="0.25">
      <c r="A11640" s="42" t="str">
        <f>'MRC NP, CWE NP, P'!A11640</f>
        <v>3c_change</v>
      </c>
      <c r="B11640" s="43" t="str">
        <f>'MRC NP, CWE NP, P'!B11640</f>
        <v>D</v>
      </c>
      <c r="C11640" s="43" t="str">
        <f>'MRC NP, CWE NP, P'!C11640</f>
        <v>Winter</v>
      </c>
      <c r="D11640" s="43" t="str">
        <f>'MRC NP, CWE NP, P'!D11640</f>
        <v>Weekend</v>
      </c>
      <c r="E11640" s="43">
        <f>'MRC NP, CWE NP, P'!E11640</f>
        <v>20181110</v>
      </c>
      <c r="F11640" s="43">
        <f>'MRC NP, CWE NP, P'!F11640</f>
        <v>23</v>
      </c>
      <c r="G11640" s="95">
        <f>'MRC NP, CWE NP, P'!Q11640-'MRC NP, CWE NP, P'!S11640</f>
        <v>4.4099999999999966</v>
      </c>
      <c r="H11640" s="95">
        <f>'MRC NP, CWE NP, P'!Q11640-'MRC NP, CWE NP, P'!T11640</f>
        <v>5</v>
      </c>
      <c r="I11640" s="95">
        <f>'MRC NP, CWE NP, P'!R11640-'MRC NP, CWE NP, P'!T11640</f>
        <v>-3.6300000000000026</v>
      </c>
      <c r="J11640" s="95">
        <f>'MRC NP, CWE NP, P'!R11640-'MRC NP, CWE NP, P'!S11640</f>
        <v>-4.220000000000006</v>
      </c>
      <c r="K11640" s="95">
        <f>'MRC NP, CWE NP, P'!R11640-'MRC NP, CWE NP, P'!U11640</f>
        <v>-1.0900000000000034</v>
      </c>
      <c r="L11640" s="96">
        <f>MAX('MRC NP, CWE NP, P'!Q11640:U11640)-MIN('MRC NP, CWE NP, P'!Q11640:U11640)</f>
        <v>8.6300000000000026</v>
      </c>
      <c r="M11640">
        <v>5</v>
      </c>
    </row>
    <row r="11641" spans="1:13" ht="15" x14ac:dyDescent="0.25">
      <c r="A11641" s="42" t="str">
        <f>'MRC NP, CWE NP, P'!A11641</f>
        <v>3c_change</v>
      </c>
      <c r="B11641" s="43" t="str">
        <f>'MRC NP, CWE NP, P'!B11641</f>
        <v>D</v>
      </c>
      <c r="C11641" s="43" t="str">
        <f>'MRC NP, CWE NP, P'!C11641</f>
        <v>Winter</v>
      </c>
      <c r="D11641" s="43" t="str">
        <f>'MRC NP, CWE NP, P'!D11641</f>
        <v>Weekend</v>
      </c>
      <c r="E11641" s="43">
        <f>'MRC NP, CWE NP, P'!E11641</f>
        <v>20181110</v>
      </c>
      <c r="F11641" s="43">
        <f>'MRC NP, CWE NP, P'!F11641</f>
        <v>24</v>
      </c>
      <c r="G11641" s="95">
        <f>'MRC NP, CWE NP, P'!Q11641-'MRC NP, CWE NP, P'!S11641</f>
        <v>9.8399999999999963</v>
      </c>
      <c r="H11641" s="95">
        <f>'MRC NP, CWE NP, P'!Q11641-'MRC NP, CWE NP, P'!T11641</f>
        <v>-1.3900000000000006</v>
      </c>
      <c r="I11641" s="95">
        <f>'MRC NP, CWE NP, P'!R11641-'MRC NP, CWE NP, P'!T11641</f>
        <v>-21.979999999999997</v>
      </c>
      <c r="J11641" s="95">
        <f>'MRC NP, CWE NP, P'!R11641-'MRC NP, CWE NP, P'!S11641</f>
        <v>-10.75</v>
      </c>
      <c r="K11641" s="95">
        <f>'MRC NP, CWE NP, P'!R11641-'MRC NP, CWE NP, P'!U11641</f>
        <v>-2.8699999999999974</v>
      </c>
      <c r="L11641" s="96">
        <f>MAX('MRC NP, CWE NP, P'!Q11641:U11641)-MIN('MRC NP, CWE NP, P'!Q11641:U11641)</f>
        <v>21.979999999999997</v>
      </c>
      <c r="M11641">
        <v>5</v>
      </c>
    </row>
    <row r="11642" spans="1:13" ht="15" x14ac:dyDescent="0.25">
      <c r="A11642" s="42" t="str">
        <f>'MRC NP, CWE NP, P'!A11642</f>
        <v>3c_change</v>
      </c>
      <c r="B11642" s="43" t="str">
        <f>'MRC NP, CWE NP, P'!B11642</f>
        <v>D</v>
      </c>
      <c r="C11642" s="43" t="str">
        <f>'MRC NP, CWE NP, P'!C11642</f>
        <v>Winter</v>
      </c>
      <c r="D11642" s="43" t="str">
        <f>'MRC NP, CWE NP, P'!D11642</f>
        <v>Weekend</v>
      </c>
      <c r="E11642" s="43">
        <f>'MRC NP, CWE NP, P'!E11642</f>
        <v>20181111</v>
      </c>
      <c r="F11642" s="43">
        <f>'MRC NP, CWE NP, P'!F11642</f>
        <v>1</v>
      </c>
      <c r="G11642" s="95">
        <f>'MRC NP, CWE NP, P'!Q11642-'MRC NP, CWE NP, P'!S11642</f>
        <v>11.39</v>
      </c>
      <c r="H11642" s="95">
        <f>'MRC NP, CWE NP, P'!Q11642-'MRC NP, CWE NP, P'!T11642</f>
        <v>-9.6600000000000037</v>
      </c>
      <c r="I11642" s="95">
        <f>'MRC NP, CWE NP, P'!R11642-'MRC NP, CWE NP, P'!T11642</f>
        <v>-34.440000000000005</v>
      </c>
      <c r="J11642" s="95">
        <f>'MRC NP, CWE NP, P'!R11642-'MRC NP, CWE NP, P'!S11642</f>
        <v>-13.39</v>
      </c>
      <c r="K11642" s="95">
        <f>'MRC NP, CWE NP, P'!R11642-'MRC NP, CWE NP, P'!U11642</f>
        <v>-3.6400000000000006</v>
      </c>
      <c r="L11642" s="96">
        <f>MAX('MRC NP, CWE NP, P'!Q11642:U11642)-MIN('MRC NP, CWE NP, P'!Q11642:U11642)</f>
        <v>34.440000000000005</v>
      </c>
      <c r="M11642">
        <v>5</v>
      </c>
    </row>
    <row r="11643" spans="1:13" ht="15" x14ac:dyDescent="0.25">
      <c r="A11643" s="42" t="str">
        <f>'MRC NP, CWE NP, P'!A11643</f>
        <v>3c_change</v>
      </c>
      <c r="B11643" s="43" t="str">
        <f>'MRC NP, CWE NP, P'!B11643</f>
        <v>D</v>
      </c>
      <c r="C11643" s="43" t="str">
        <f>'MRC NP, CWE NP, P'!C11643</f>
        <v>Winter</v>
      </c>
      <c r="D11643" s="43" t="str">
        <f>'MRC NP, CWE NP, P'!D11643</f>
        <v>Weekend</v>
      </c>
      <c r="E11643" s="43">
        <f>'MRC NP, CWE NP, P'!E11643</f>
        <v>20181111</v>
      </c>
      <c r="F11643" s="43">
        <f>'MRC NP, CWE NP, P'!F11643</f>
        <v>2</v>
      </c>
      <c r="G11643" s="95">
        <f>'MRC NP, CWE NP, P'!Q11643-'MRC NP, CWE NP, P'!S11643</f>
        <v>5.4200000000000017</v>
      </c>
      <c r="H11643" s="95">
        <f>'MRC NP, CWE NP, P'!Q11643-'MRC NP, CWE NP, P'!T11643</f>
        <v>-8.2199999999999989</v>
      </c>
      <c r="I11643" s="95">
        <f>'MRC NP, CWE NP, P'!R11643-'MRC NP, CWE NP, P'!T11643</f>
        <v>-20.350000000000001</v>
      </c>
      <c r="J11643" s="95">
        <f>'MRC NP, CWE NP, P'!R11643-'MRC NP, CWE NP, P'!S11643</f>
        <v>-6.7100000000000009</v>
      </c>
      <c r="K11643" s="95">
        <f>'MRC NP, CWE NP, P'!R11643-'MRC NP, CWE NP, P'!U11643</f>
        <v>-1.8700000000000045</v>
      </c>
      <c r="L11643" s="96">
        <f>MAX('MRC NP, CWE NP, P'!Q11643:U11643)-MIN('MRC NP, CWE NP, P'!Q11643:U11643)</f>
        <v>20.350000000000001</v>
      </c>
      <c r="M11643">
        <v>5</v>
      </c>
    </row>
    <row r="11644" spans="1:13" ht="15" x14ac:dyDescent="0.25">
      <c r="A11644" s="42" t="str">
        <f>'MRC NP, CWE NP, P'!A11644</f>
        <v>3c_change</v>
      </c>
      <c r="B11644" s="43" t="str">
        <f>'MRC NP, CWE NP, P'!B11644</f>
        <v>D</v>
      </c>
      <c r="C11644" s="43" t="str">
        <f>'MRC NP, CWE NP, P'!C11644</f>
        <v>Winter</v>
      </c>
      <c r="D11644" s="43" t="str">
        <f>'MRC NP, CWE NP, P'!D11644</f>
        <v>Weekend</v>
      </c>
      <c r="E11644" s="43">
        <f>'MRC NP, CWE NP, P'!E11644</f>
        <v>20181111</v>
      </c>
      <c r="F11644" s="43">
        <f>'MRC NP, CWE NP, P'!F11644</f>
        <v>3</v>
      </c>
      <c r="G11644" s="95">
        <f>'MRC NP, CWE NP, P'!Q11644-'MRC NP, CWE NP, P'!S11644</f>
        <v>1.3399999999999963</v>
      </c>
      <c r="H11644" s="95">
        <f>'MRC NP, CWE NP, P'!Q11644-'MRC NP, CWE NP, P'!T11644</f>
        <v>-2.2199999999999989</v>
      </c>
      <c r="I11644" s="95">
        <f>'MRC NP, CWE NP, P'!R11644-'MRC NP, CWE NP, P'!T11644</f>
        <v>-5.2199999999999989</v>
      </c>
      <c r="J11644" s="95">
        <f>'MRC NP, CWE NP, P'!R11644-'MRC NP, CWE NP, P'!S11644</f>
        <v>-1.6600000000000037</v>
      </c>
      <c r="K11644" s="95">
        <f>'MRC NP, CWE NP, P'!R11644-'MRC NP, CWE NP, P'!U11644</f>
        <v>-0.46000000000000085</v>
      </c>
      <c r="L11644" s="96">
        <f>MAX('MRC NP, CWE NP, P'!Q11644:U11644)-MIN('MRC NP, CWE NP, P'!Q11644:U11644)</f>
        <v>5.2199999999999989</v>
      </c>
      <c r="M11644">
        <v>5</v>
      </c>
    </row>
    <row r="11645" spans="1:13" ht="15" x14ac:dyDescent="0.25">
      <c r="A11645" s="42" t="str">
        <f>'MRC NP, CWE NP, P'!A11645</f>
        <v>3c_change</v>
      </c>
      <c r="B11645" s="43" t="str">
        <f>'MRC NP, CWE NP, P'!B11645</f>
        <v>D</v>
      </c>
      <c r="C11645" s="43" t="str">
        <f>'MRC NP, CWE NP, P'!C11645</f>
        <v>Winter</v>
      </c>
      <c r="D11645" s="43" t="str">
        <f>'MRC NP, CWE NP, P'!D11645</f>
        <v>Weekend</v>
      </c>
      <c r="E11645" s="43">
        <f>'MRC NP, CWE NP, P'!E11645</f>
        <v>20181111</v>
      </c>
      <c r="F11645" s="43">
        <f>'MRC NP, CWE NP, P'!F11645</f>
        <v>4</v>
      </c>
      <c r="G11645" s="95">
        <f>'MRC NP, CWE NP, P'!Q11645-'MRC NP, CWE NP, P'!S11645</f>
        <v>0</v>
      </c>
      <c r="H11645" s="95">
        <f>'MRC NP, CWE NP, P'!Q11645-'MRC NP, CWE NP, P'!T11645</f>
        <v>0</v>
      </c>
      <c r="I11645" s="95">
        <f>'MRC NP, CWE NP, P'!R11645-'MRC NP, CWE NP, P'!T11645</f>
        <v>0</v>
      </c>
      <c r="J11645" s="95">
        <f>'MRC NP, CWE NP, P'!R11645-'MRC NP, CWE NP, P'!S11645</f>
        <v>0</v>
      </c>
      <c r="K11645" s="95">
        <f>'MRC NP, CWE NP, P'!R11645-'MRC NP, CWE NP, P'!U11645</f>
        <v>0</v>
      </c>
      <c r="L11645" s="96">
        <f>MAX('MRC NP, CWE NP, P'!Q11645:U11645)-MIN('MRC NP, CWE NP, P'!Q11645:U11645)</f>
        <v>0</v>
      </c>
      <c r="M11645">
        <v>1</v>
      </c>
    </row>
    <row r="11646" spans="1:13" ht="15" x14ac:dyDescent="0.25">
      <c r="A11646" s="42" t="str">
        <f>'MRC NP, CWE NP, P'!A11646</f>
        <v>3c_change</v>
      </c>
      <c r="B11646" s="43" t="str">
        <f>'MRC NP, CWE NP, P'!B11646</f>
        <v>D</v>
      </c>
      <c r="C11646" s="43" t="str">
        <f>'MRC NP, CWE NP, P'!C11646</f>
        <v>Winter</v>
      </c>
      <c r="D11646" s="43" t="str">
        <f>'MRC NP, CWE NP, P'!D11646</f>
        <v>Weekend</v>
      </c>
      <c r="E11646" s="43">
        <f>'MRC NP, CWE NP, P'!E11646</f>
        <v>20181111</v>
      </c>
      <c r="F11646" s="43">
        <f>'MRC NP, CWE NP, P'!F11646</f>
        <v>5</v>
      </c>
      <c r="G11646" s="95">
        <f>'MRC NP, CWE NP, P'!Q11646-'MRC NP, CWE NP, P'!S11646</f>
        <v>3.9999999999999147E-2</v>
      </c>
      <c r="H11646" s="95">
        <f>'MRC NP, CWE NP, P'!Q11646-'MRC NP, CWE NP, P'!T11646</f>
        <v>-1.0000000000005116E-2</v>
      </c>
      <c r="I11646" s="95">
        <f>'MRC NP, CWE NP, P'!R11646-'MRC NP, CWE NP, P'!T11646</f>
        <v>-5.0000000000004263E-2</v>
      </c>
      <c r="J11646" s="95">
        <f>'MRC NP, CWE NP, P'!R11646-'MRC NP, CWE NP, P'!S11646</f>
        <v>0</v>
      </c>
      <c r="K11646" s="95">
        <f>'MRC NP, CWE NP, P'!R11646-'MRC NP, CWE NP, P'!U11646</f>
        <v>-2.0700000000000003</v>
      </c>
      <c r="L11646" s="96">
        <f>MAX('MRC NP, CWE NP, P'!Q11646:U11646)-MIN('MRC NP, CWE NP, P'!Q11646:U11646)</f>
        <v>2.0700000000000003</v>
      </c>
      <c r="M11646">
        <v>4</v>
      </c>
    </row>
    <row r="11647" spans="1:13" ht="15" x14ac:dyDescent="0.25">
      <c r="A11647" s="42" t="str">
        <f>'MRC NP, CWE NP, P'!A11647</f>
        <v>3c_change</v>
      </c>
      <c r="B11647" s="43" t="str">
        <f>'MRC NP, CWE NP, P'!B11647</f>
        <v>D</v>
      </c>
      <c r="C11647" s="43" t="str">
        <f>'MRC NP, CWE NP, P'!C11647</f>
        <v>Winter</v>
      </c>
      <c r="D11647" s="43" t="str">
        <f>'MRC NP, CWE NP, P'!D11647</f>
        <v>Weekend</v>
      </c>
      <c r="E11647" s="43">
        <f>'MRC NP, CWE NP, P'!E11647</f>
        <v>20181111</v>
      </c>
      <c r="F11647" s="43">
        <f>'MRC NP, CWE NP, P'!F11647</f>
        <v>6</v>
      </c>
      <c r="G11647" s="95">
        <f>'MRC NP, CWE NP, P'!Q11647-'MRC NP, CWE NP, P'!S11647</f>
        <v>0</v>
      </c>
      <c r="H11647" s="95">
        <f>'MRC NP, CWE NP, P'!Q11647-'MRC NP, CWE NP, P'!T11647</f>
        <v>0</v>
      </c>
      <c r="I11647" s="95">
        <f>'MRC NP, CWE NP, P'!R11647-'MRC NP, CWE NP, P'!T11647</f>
        <v>0</v>
      </c>
      <c r="J11647" s="95">
        <f>'MRC NP, CWE NP, P'!R11647-'MRC NP, CWE NP, P'!S11647</f>
        <v>0</v>
      </c>
      <c r="K11647" s="95">
        <f>'MRC NP, CWE NP, P'!R11647-'MRC NP, CWE NP, P'!U11647</f>
        <v>0</v>
      </c>
      <c r="L11647" s="96">
        <f>MAX('MRC NP, CWE NP, P'!Q11647:U11647)-MIN('MRC NP, CWE NP, P'!Q11647:U11647)</f>
        <v>0</v>
      </c>
      <c r="M11647">
        <v>1</v>
      </c>
    </row>
    <row r="11648" spans="1:13" ht="15" x14ac:dyDescent="0.25">
      <c r="A11648" s="42" t="str">
        <f>'MRC NP, CWE NP, P'!A11648</f>
        <v>3c_change</v>
      </c>
      <c r="B11648" s="43" t="str">
        <f>'MRC NP, CWE NP, P'!B11648</f>
        <v>D</v>
      </c>
      <c r="C11648" s="43" t="str">
        <f>'MRC NP, CWE NP, P'!C11648</f>
        <v>Winter</v>
      </c>
      <c r="D11648" s="43" t="str">
        <f>'MRC NP, CWE NP, P'!D11648</f>
        <v>Weekend</v>
      </c>
      <c r="E11648" s="43">
        <f>'MRC NP, CWE NP, P'!E11648</f>
        <v>20181111</v>
      </c>
      <c r="F11648" s="43">
        <f>'MRC NP, CWE NP, P'!F11648</f>
        <v>7</v>
      </c>
      <c r="G11648" s="95">
        <f>'MRC NP, CWE NP, P'!Q11648-'MRC NP, CWE NP, P'!S11648</f>
        <v>0</v>
      </c>
      <c r="H11648" s="95">
        <f>'MRC NP, CWE NP, P'!Q11648-'MRC NP, CWE NP, P'!T11648</f>
        <v>0</v>
      </c>
      <c r="I11648" s="95">
        <f>'MRC NP, CWE NP, P'!R11648-'MRC NP, CWE NP, P'!T11648</f>
        <v>0</v>
      </c>
      <c r="J11648" s="95">
        <f>'MRC NP, CWE NP, P'!R11648-'MRC NP, CWE NP, P'!S11648</f>
        <v>0</v>
      </c>
      <c r="K11648" s="95">
        <f>'MRC NP, CWE NP, P'!R11648-'MRC NP, CWE NP, P'!U11648</f>
        <v>0</v>
      </c>
      <c r="L11648" s="96">
        <f>MAX('MRC NP, CWE NP, P'!Q11648:U11648)-MIN('MRC NP, CWE NP, P'!Q11648:U11648)</f>
        <v>0</v>
      </c>
      <c r="M11648">
        <v>1</v>
      </c>
    </row>
    <row r="11649" spans="1:13" ht="15" x14ac:dyDescent="0.25">
      <c r="A11649" s="42" t="str">
        <f>'MRC NP, CWE NP, P'!A11649</f>
        <v>3c_change</v>
      </c>
      <c r="B11649" s="43" t="str">
        <f>'MRC NP, CWE NP, P'!B11649</f>
        <v>D</v>
      </c>
      <c r="C11649" s="43" t="str">
        <f>'MRC NP, CWE NP, P'!C11649</f>
        <v>Winter</v>
      </c>
      <c r="D11649" s="43" t="str">
        <f>'MRC NP, CWE NP, P'!D11649</f>
        <v>Weekend</v>
      </c>
      <c r="E11649" s="43">
        <f>'MRC NP, CWE NP, P'!E11649</f>
        <v>20181111</v>
      </c>
      <c r="F11649" s="43">
        <f>'MRC NP, CWE NP, P'!F11649</f>
        <v>8</v>
      </c>
      <c r="G11649" s="95">
        <f>'MRC NP, CWE NP, P'!Q11649-'MRC NP, CWE NP, P'!S11649</f>
        <v>0</v>
      </c>
      <c r="H11649" s="95">
        <f>'MRC NP, CWE NP, P'!Q11649-'MRC NP, CWE NP, P'!T11649</f>
        <v>-0.10000000000000142</v>
      </c>
      <c r="I11649" s="95">
        <f>'MRC NP, CWE NP, P'!R11649-'MRC NP, CWE NP, P'!T11649</f>
        <v>-0.17000000000000171</v>
      </c>
      <c r="J11649" s="95">
        <f>'MRC NP, CWE NP, P'!R11649-'MRC NP, CWE NP, P'!S11649</f>
        <v>-7.0000000000000284E-2</v>
      </c>
      <c r="K11649" s="95">
        <f>'MRC NP, CWE NP, P'!R11649-'MRC NP, CWE NP, P'!U11649</f>
        <v>-0.42000000000000171</v>
      </c>
      <c r="L11649" s="96">
        <f>MAX('MRC NP, CWE NP, P'!Q11649:U11649)-MIN('MRC NP, CWE NP, P'!Q11649:U11649)</f>
        <v>0.42000000000000171</v>
      </c>
      <c r="M11649">
        <v>4</v>
      </c>
    </row>
    <row r="11650" spans="1:13" ht="15" x14ac:dyDescent="0.25">
      <c r="A11650" s="42" t="str">
        <f>'MRC NP, CWE NP, P'!A11650</f>
        <v>3c_change</v>
      </c>
      <c r="B11650" s="43" t="str">
        <f>'MRC NP, CWE NP, P'!B11650</f>
        <v>D</v>
      </c>
      <c r="C11650" s="43" t="str">
        <f>'MRC NP, CWE NP, P'!C11650</f>
        <v>Winter</v>
      </c>
      <c r="D11650" s="43" t="str">
        <f>'MRC NP, CWE NP, P'!D11650</f>
        <v>Weekend</v>
      </c>
      <c r="E11650" s="43">
        <f>'MRC NP, CWE NP, P'!E11650</f>
        <v>20181111</v>
      </c>
      <c r="F11650" s="43">
        <f>'MRC NP, CWE NP, P'!F11650</f>
        <v>9</v>
      </c>
      <c r="G11650" s="95">
        <f>'MRC NP, CWE NP, P'!Q11650-'MRC NP, CWE NP, P'!S11650</f>
        <v>0.36999999999999744</v>
      </c>
      <c r="H11650" s="95">
        <f>'MRC NP, CWE NP, P'!Q11650-'MRC NP, CWE NP, P'!T11650</f>
        <v>-0.53999999999999915</v>
      </c>
      <c r="I11650" s="95">
        <f>'MRC NP, CWE NP, P'!R11650-'MRC NP, CWE NP, P'!T11650</f>
        <v>-1.3599999999999994</v>
      </c>
      <c r="J11650" s="95">
        <f>'MRC NP, CWE NP, P'!R11650-'MRC NP, CWE NP, P'!S11650</f>
        <v>-0.45000000000000284</v>
      </c>
      <c r="K11650" s="95">
        <f>'MRC NP, CWE NP, P'!R11650-'MRC NP, CWE NP, P'!U11650</f>
        <v>-0.11999999999999744</v>
      </c>
      <c r="L11650" s="96">
        <f>MAX('MRC NP, CWE NP, P'!Q11650:U11650)-MIN('MRC NP, CWE NP, P'!Q11650:U11650)</f>
        <v>1.3599999999999994</v>
      </c>
      <c r="M11650">
        <v>5</v>
      </c>
    </row>
    <row r="11651" spans="1:13" ht="15" x14ac:dyDescent="0.25">
      <c r="A11651" s="42" t="str">
        <f>'MRC NP, CWE NP, P'!A11651</f>
        <v>3c_change</v>
      </c>
      <c r="B11651" s="43" t="str">
        <f>'MRC NP, CWE NP, P'!B11651</f>
        <v>D</v>
      </c>
      <c r="C11651" s="43" t="str">
        <f>'MRC NP, CWE NP, P'!C11651</f>
        <v>Winter</v>
      </c>
      <c r="D11651" s="43" t="str">
        <f>'MRC NP, CWE NP, P'!D11651</f>
        <v>Weekend</v>
      </c>
      <c r="E11651" s="43">
        <f>'MRC NP, CWE NP, P'!E11651</f>
        <v>20181111</v>
      </c>
      <c r="F11651" s="43">
        <f>'MRC NP, CWE NP, P'!F11651</f>
        <v>10</v>
      </c>
      <c r="G11651" s="95">
        <f>'MRC NP, CWE NP, P'!Q11651-'MRC NP, CWE NP, P'!S11651</f>
        <v>3.3100000000000023</v>
      </c>
      <c r="H11651" s="95">
        <f>'MRC NP, CWE NP, P'!Q11651-'MRC NP, CWE NP, P'!T11651</f>
        <v>-3.3100000000000023</v>
      </c>
      <c r="I11651" s="95">
        <f>'MRC NP, CWE NP, P'!R11651-'MRC NP, CWE NP, P'!T11651</f>
        <v>-10.310000000000002</v>
      </c>
      <c r="J11651" s="95">
        <f>'MRC NP, CWE NP, P'!R11651-'MRC NP, CWE NP, P'!S11651</f>
        <v>-3.6899999999999977</v>
      </c>
      <c r="K11651" s="95">
        <f>'MRC NP, CWE NP, P'!R11651-'MRC NP, CWE NP, P'!U11651</f>
        <v>-0.96000000000000085</v>
      </c>
      <c r="L11651" s="96">
        <f>MAX('MRC NP, CWE NP, P'!Q11651:U11651)-MIN('MRC NP, CWE NP, P'!Q11651:U11651)</f>
        <v>10.310000000000002</v>
      </c>
      <c r="M11651">
        <v>5</v>
      </c>
    </row>
    <row r="11652" spans="1:13" ht="15" x14ac:dyDescent="0.25">
      <c r="A11652" s="42" t="str">
        <f>'MRC NP, CWE NP, P'!A11652</f>
        <v>3c_change</v>
      </c>
      <c r="B11652" s="43" t="str">
        <f>'MRC NP, CWE NP, P'!B11652</f>
        <v>D</v>
      </c>
      <c r="C11652" s="43" t="str">
        <f>'MRC NP, CWE NP, P'!C11652</f>
        <v>Winter</v>
      </c>
      <c r="D11652" s="43" t="str">
        <f>'MRC NP, CWE NP, P'!D11652</f>
        <v>Weekend</v>
      </c>
      <c r="E11652" s="43">
        <f>'MRC NP, CWE NP, P'!E11652</f>
        <v>20181111</v>
      </c>
      <c r="F11652" s="43">
        <f>'MRC NP, CWE NP, P'!F11652</f>
        <v>11</v>
      </c>
      <c r="G11652" s="95">
        <f>'MRC NP, CWE NP, P'!Q11652-'MRC NP, CWE NP, P'!S11652</f>
        <v>3.1400000000000006</v>
      </c>
      <c r="H11652" s="95">
        <f>'MRC NP, CWE NP, P'!Q11652-'MRC NP, CWE NP, P'!T11652</f>
        <v>-3.0399999999999991</v>
      </c>
      <c r="I11652" s="95">
        <f>'MRC NP, CWE NP, P'!R11652-'MRC NP, CWE NP, P'!T11652</f>
        <v>-9.7100000000000009</v>
      </c>
      <c r="J11652" s="95">
        <f>'MRC NP, CWE NP, P'!R11652-'MRC NP, CWE NP, P'!S11652</f>
        <v>-3.5300000000000011</v>
      </c>
      <c r="K11652" s="95">
        <f>'MRC NP, CWE NP, P'!R11652-'MRC NP, CWE NP, P'!U11652</f>
        <v>-0.92000000000000171</v>
      </c>
      <c r="L11652" s="96">
        <f>MAX('MRC NP, CWE NP, P'!Q11652:U11652)-MIN('MRC NP, CWE NP, P'!Q11652:U11652)</f>
        <v>9.7100000000000009</v>
      </c>
      <c r="M11652">
        <v>5</v>
      </c>
    </row>
    <row r="11653" spans="1:13" ht="15" x14ac:dyDescent="0.25">
      <c r="A11653" s="42" t="str">
        <f>'MRC NP, CWE NP, P'!A11653</f>
        <v>3c_change</v>
      </c>
      <c r="B11653" s="43" t="str">
        <f>'MRC NP, CWE NP, P'!B11653</f>
        <v>D</v>
      </c>
      <c r="C11653" s="43" t="str">
        <f>'MRC NP, CWE NP, P'!C11653</f>
        <v>Winter</v>
      </c>
      <c r="D11653" s="43" t="str">
        <f>'MRC NP, CWE NP, P'!D11653</f>
        <v>Weekend</v>
      </c>
      <c r="E11653" s="43">
        <f>'MRC NP, CWE NP, P'!E11653</f>
        <v>20181111</v>
      </c>
      <c r="F11653" s="43">
        <f>'MRC NP, CWE NP, P'!F11653</f>
        <v>12</v>
      </c>
      <c r="G11653" s="95">
        <f>'MRC NP, CWE NP, P'!Q11653-'MRC NP, CWE NP, P'!S11653</f>
        <v>5.1199999999999974</v>
      </c>
      <c r="H11653" s="95">
        <f>'MRC NP, CWE NP, P'!Q11653-'MRC NP, CWE NP, P'!T11653</f>
        <v>-6.4400000000000048</v>
      </c>
      <c r="I11653" s="95">
        <f>'MRC NP, CWE NP, P'!R11653-'MRC NP, CWE NP, P'!T11653</f>
        <v>-17.620000000000005</v>
      </c>
      <c r="J11653" s="95">
        <f>'MRC NP, CWE NP, P'!R11653-'MRC NP, CWE NP, P'!S11653</f>
        <v>-6.0600000000000023</v>
      </c>
      <c r="K11653" s="95">
        <f>'MRC NP, CWE NP, P'!R11653-'MRC NP, CWE NP, P'!U11653</f>
        <v>-1.5900000000000034</v>
      </c>
      <c r="L11653" s="96">
        <f>MAX('MRC NP, CWE NP, P'!Q11653:U11653)-MIN('MRC NP, CWE NP, P'!Q11653:U11653)</f>
        <v>17.620000000000005</v>
      </c>
      <c r="M11653">
        <v>5</v>
      </c>
    </row>
    <row r="11654" spans="1:13" ht="15" x14ac:dyDescent="0.25">
      <c r="A11654" s="42" t="str">
        <f>'MRC NP, CWE NP, P'!A11654</f>
        <v>3c_change</v>
      </c>
      <c r="B11654" s="43" t="str">
        <f>'MRC NP, CWE NP, P'!B11654</f>
        <v>D</v>
      </c>
      <c r="C11654" s="43" t="str">
        <f>'MRC NP, CWE NP, P'!C11654</f>
        <v>Winter</v>
      </c>
      <c r="D11654" s="43" t="str">
        <f>'MRC NP, CWE NP, P'!D11654</f>
        <v>Weekend</v>
      </c>
      <c r="E11654" s="43">
        <f>'MRC NP, CWE NP, P'!E11654</f>
        <v>20181111</v>
      </c>
      <c r="F11654" s="43">
        <f>'MRC NP, CWE NP, P'!F11654</f>
        <v>13</v>
      </c>
      <c r="G11654" s="95">
        <f>'MRC NP, CWE NP, P'!Q11654-'MRC NP, CWE NP, P'!S11654</f>
        <v>6.6899999999999977</v>
      </c>
      <c r="H11654" s="95">
        <f>'MRC NP, CWE NP, P'!Q11654-'MRC NP, CWE NP, P'!T11654</f>
        <v>-4.4400000000000048</v>
      </c>
      <c r="I11654" s="95">
        <f>'MRC NP, CWE NP, P'!R11654-'MRC NP, CWE NP, P'!T11654</f>
        <v>-18.880000000000003</v>
      </c>
      <c r="J11654" s="95">
        <f>'MRC NP, CWE NP, P'!R11654-'MRC NP, CWE NP, P'!S11654</f>
        <v>-7.75</v>
      </c>
      <c r="K11654" s="95">
        <f>'MRC NP, CWE NP, P'!R11654-'MRC NP, CWE NP, P'!U11654</f>
        <v>-2.009999999999998</v>
      </c>
      <c r="L11654" s="96">
        <f>MAX('MRC NP, CWE NP, P'!Q11654:U11654)-MIN('MRC NP, CWE NP, P'!Q11654:U11654)</f>
        <v>18.880000000000003</v>
      </c>
      <c r="M11654">
        <v>5</v>
      </c>
    </row>
    <row r="11655" spans="1:13" ht="15" x14ac:dyDescent="0.25">
      <c r="A11655" s="42" t="str">
        <f>'MRC NP, CWE NP, P'!A11655</f>
        <v>3c_change</v>
      </c>
      <c r="B11655" s="43" t="str">
        <f>'MRC NP, CWE NP, P'!B11655</f>
        <v>D</v>
      </c>
      <c r="C11655" s="43" t="str">
        <f>'MRC NP, CWE NP, P'!C11655</f>
        <v>Winter</v>
      </c>
      <c r="D11655" s="43" t="str">
        <f>'MRC NP, CWE NP, P'!D11655</f>
        <v>Weekend</v>
      </c>
      <c r="E11655" s="43">
        <f>'MRC NP, CWE NP, P'!E11655</f>
        <v>20181111</v>
      </c>
      <c r="F11655" s="43">
        <f>'MRC NP, CWE NP, P'!F11655</f>
        <v>14</v>
      </c>
      <c r="G11655" s="95">
        <f>'MRC NP, CWE NP, P'!Q11655-'MRC NP, CWE NP, P'!S11655</f>
        <v>5.1400000000000006</v>
      </c>
      <c r="H11655" s="95">
        <f>'MRC NP, CWE NP, P'!Q11655-'MRC NP, CWE NP, P'!T11655</f>
        <v>-7.740000000000002</v>
      </c>
      <c r="I11655" s="95">
        <f>'MRC NP, CWE NP, P'!R11655-'MRC NP, CWE NP, P'!T11655</f>
        <v>-19.120000000000005</v>
      </c>
      <c r="J11655" s="95">
        <f>'MRC NP, CWE NP, P'!R11655-'MRC NP, CWE NP, P'!S11655</f>
        <v>-6.240000000000002</v>
      </c>
      <c r="K11655" s="95">
        <f>'MRC NP, CWE NP, P'!R11655-'MRC NP, CWE NP, P'!U11655</f>
        <v>-1.6300000000000026</v>
      </c>
      <c r="L11655" s="96">
        <f>MAX('MRC NP, CWE NP, P'!Q11655:U11655)-MIN('MRC NP, CWE NP, P'!Q11655:U11655)</f>
        <v>19.120000000000005</v>
      </c>
      <c r="M11655">
        <v>5</v>
      </c>
    </row>
    <row r="11656" spans="1:13" ht="15" x14ac:dyDescent="0.25">
      <c r="A11656" s="42" t="str">
        <f>'MRC NP, CWE NP, P'!A11656</f>
        <v>3c_change</v>
      </c>
      <c r="B11656" s="43" t="str">
        <f>'MRC NP, CWE NP, P'!B11656</f>
        <v>D</v>
      </c>
      <c r="C11656" s="43" t="str">
        <f>'MRC NP, CWE NP, P'!C11656</f>
        <v>Winter</v>
      </c>
      <c r="D11656" s="43" t="str">
        <f>'MRC NP, CWE NP, P'!D11656</f>
        <v>Weekend</v>
      </c>
      <c r="E11656" s="43">
        <f>'MRC NP, CWE NP, P'!E11656</f>
        <v>20181111</v>
      </c>
      <c r="F11656" s="43">
        <f>'MRC NP, CWE NP, P'!F11656</f>
        <v>15</v>
      </c>
      <c r="G11656" s="95">
        <f>'MRC NP, CWE NP, P'!Q11656-'MRC NP, CWE NP, P'!S11656</f>
        <v>6.32</v>
      </c>
      <c r="H11656" s="95">
        <f>'MRC NP, CWE NP, P'!Q11656-'MRC NP, CWE NP, P'!T11656</f>
        <v>-10.480000000000004</v>
      </c>
      <c r="I11656" s="95">
        <f>'MRC NP, CWE NP, P'!R11656-'MRC NP, CWE NP, P'!T11656</f>
        <v>-24.300000000000004</v>
      </c>
      <c r="J11656" s="95">
        <f>'MRC NP, CWE NP, P'!R11656-'MRC NP, CWE NP, P'!S11656</f>
        <v>-7.5</v>
      </c>
      <c r="K11656" s="95">
        <f>'MRC NP, CWE NP, P'!R11656-'MRC NP, CWE NP, P'!U11656</f>
        <v>-1.9600000000000009</v>
      </c>
      <c r="L11656" s="96">
        <f>MAX('MRC NP, CWE NP, P'!Q11656:U11656)-MIN('MRC NP, CWE NP, P'!Q11656:U11656)</f>
        <v>24.300000000000004</v>
      </c>
      <c r="M11656">
        <v>5</v>
      </c>
    </row>
    <row r="11657" spans="1:13" ht="15" x14ac:dyDescent="0.25">
      <c r="A11657" s="42" t="str">
        <f>'MRC NP, CWE NP, P'!A11657</f>
        <v>3c_change</v>
      </c>
      <c r="B11657" s="43" t="str">
        <f>'MRC NP, CWE NP, P'!B11657</f>
        <v>D</v>
      </c>
      <c r="C11657" s="43" t="str">
        <f>'MRC NP, CWE NP, P'!C11657</f>
        <v>Winter</v>
      </c>
      <c r="D11657" s="43" t="str">
        <f>'MRC NP, CWE NP, P'!D11657</f>
        <v>Weekend</v>
      </c>
      <c r="E11657" s="43">
        <f>'MRC NP, CWE NP, P'!E11657</f>
        <v>20181111</v>
      </c>
      <c r="F11657" s="43">
        <f>'MRC NP, CWE NP, P'!F11657</f>
        <v>16</v>
      </c>
      <c r="G11657" s="95">
        <f>'MRC NP, CWE NP, P'!Q11657-'MRC NP, CWE NP, P'!S11657</f>
        <v>8.1700000000000017</v>
      </c>
      <c r="H11657" s="95">
        <f>'MRC NP, CWE NP, P'!Q11657-'MRC NP, CWE NP, P'!T11657</f>
        <v>-9.8400000000000034</v>
      </c>
      <c r="I11657" s="95">
        <f>'MRC NP, CWE NP, P'!R11657-'MRC NP, CWE NP, P'!T11657</f>
        <v>-26.040000000000006</v>
      </c>
      <c r="J11657" s="95">
        <f>'MRC NP, CWE NP, P'!R11657-'MRC NP, CWE NP, P'!S11657</f>
        <v>-8.0300000000000011</v>
      </c>
      <c r="K11657" s="95">
        <f>'MRC NP, CWE NP, P'!R11657-'MRC NP, CWE NP, P'!U11657</f>
        <v>-2.0900000000000034</v>
      </c>
      <c r="L11657" s="96">
        <f>MAX('MRC NP, CWE NP, P'!Q11657:U11657)-MIN('MRC NP, CWE NP, P'!Q11657:U11657)</f>
        <v>26.040000000000006</v>
      </c>
      <c r="M11657">
        <v>5</v>
      </c>
    </row>
    <row r="11658" spans="1:13" ht="15" x14ac:dyDescent="0.25">
      <c r="A11658" s="42" t="str">
        <f>'MRC NP, CWE NP, P'!A11658</f>
        <v>3c_change</v>
      </c>
      <c r="B11658" s="43" t="str">
        <f>'MRC NP, CWE NP, P'!B11658</f>
        <v>D</v>
      </c>
      <c r="C11658" s="43" t="str">
        <f>'MRC NP, CWE NP, P'!C11658</f>
        <v>Winter</v>
      </c>
      <c r="D11658" s="43" t="str">
        <f>'MRC NP, CWE NP, P'!D11658</f>
        <v>Weekend</v>
      </c>
      <c r="E11658" s="43">
        <f>'MRC NP, CWE NP, P'!E11658</f>
        <v>20181111</v>
      </c>
      <c r="F11658" s="43">
        <f>'MRC NP, CWE NP, P'!F11658</f>
        <v>17</v>
      </c>
      <c r="G11658" s="95">
        <f>'MRC NP, CWE NP, P'!Q11658-'MRC NP, CWE NP, P'!S11658</f>
        <v>1.9099999999999966</v>
      </c>
      <c r="H11658" s="95">
        <f>'MRC NP, CWE NP, P'!Q11658-'MRC NP, CWE NP, P'!T11658</f>
        <v>-2.5200000000000031</v>
      </c>
      <c r="I11658" s="95">
        <f>'MRC NP, CWE NP, P'!R11658-'MRC NP, CWE NP, P'!T11658</f>
        <v>-6.6000000000000014</v>
      </c>
      <c r="J11658" s="95">
        <f>'MRC NP, CWE NP, P'!R11658-'MRC NP, CWE NP, P'!S11658</f>
        <v>-2.1700000000000017</v>
      </c>
      <c r="K11658" s="95">
        <f>'MRC NP, CWE NP, P'!R11658-'MRC NP, CWE NP, P'!U11658</f>
        <v>-0.57000000000000028</v>
      </c>
      <c r="L11658" s="96">
        <f>MAX('MRC NP, CWE NP, P'!Q11658:U11658)-MIN('MRC NP, CWE NP, P'!Q11658:U11658)</f>
        <v>6.6000000000000014</v>
      </c>
      <c r="M11658">
        <v>5</v>
      </c>
    </row>
    <row r="11659" spans="1:13" ht="15" x14ac:dyDescent="0.25">
      <c r="A11659" s="42" t="str">
        <f>'MRC NP, CWE NP, P'!A11659</f>
        <v>3c_change</v>
      </c>
      <c r="B11659" s="43" t="str">
        <f>'MRC NP, CWE NP, P'!B11659</f>
        <v>D</v>
      </c>
      <c r="C11659" s="43" t="str">
        <f>'MRC NP, CWE NP, P'!C11659</f>
        <v>Winter</v>
      </c>
      <c r="D11659" s="43" t="str">
        <f>'MRC NP, CWE NP, P'!D11659</f>
        <v>Weekend</v>
      </c>
      <c r="E11659" s="43">
        <f>'MRC NP, CWE NP, P'!E11659</f>
        <v>20181111</v>
      </c>
      <c r="F11659" s="43">
        <f>'MRC NP, CWE NP, P'!F11659</f>
        <v>18</v>
      </c>
      <c r="G11659" s="95">
        <f>'MRC NP, CWE NP, P'!Q11659-'MRC NP, CWE NP, P'!S11659</f>
        <v>8</v>
      </c>
      <c r="H11659" s="95">
        <f>'MRC NP, CWE NP, P'!Q11659-'MRC NP, CWE NP, P'!T11659</f>
        <v>-12.049999999999997</v>
      </c>
      <c r="I11659" s="95">
        <f>'MRC NP, CWE NP, P'!R11659-'MRC NP, CWE NP, P'!T11659</f>
        <v>-29.379999999999995</v>
      </c>
      <c r="J11659" s="95">
        <f>'MRC NP, CWE NP, P'!R11659-'MRC NP, CWE NP, P'!S11659</f>
        <v>-9.3299999999999983</v>
      </c>
      <c r="K11659" s="95">
        <f>'MRC NP, CWE NP, P'!R11659-'MRC NP, CWE NP, P'!U11659</f>
        <v>-2.4400000000000048</v>
      </c>
      <c r="L11659" s="96">
        <f>MAX('MRC NP, CWE NP, P'!Q11659:U11659)-MIN('MRC NP, CWE NP, P'!Q11659:U11659)</f>
        <v>29.379999999999995</v>
      </c>
      <c r="M11659">
        <v>5</v>
      </c>
    </row>
    <row r="11660" spans="1:13" ht="15" x14ac:dyDescent="0.25">
      <c r="A11660" s="42" t="str">
        <f>'MRC NP, CWE NP, P'!A11660</f>
        <v>3c_change</v>
      </c>
      <c r="B11660" s="43" t="str">
        <f>'MRC NP, CWE NP, P'!B11660</f>
        <v>D</v>
      </c>
      <c r="C11660" s="43" t="str">
        <f>'MRC NP, CWE NP, P'!C11660</f>
        <v>Winter</v>
      </c>
      <c r="D11660" s="43" t="str">
        <f>'MRC NP, CWE NP, P'!D11660</f>
        <v>Weekend</v>
      </c>
      <c r="E11660" s="43">
        <f>'MRC NP, CWE NP, P'!E11660</f>
        <v>20181111</v>
      </c>
      <c r="F11660" s="43">
        <f>'MRC NP, CWE NP, P'!F11660</f>
        <v>19</v>
      </c>
      <c r="G11660" s="95">
        <f>'MRC NP, CWE NP, P'!Q11660-'MRC NP, CWE NP, P'!S11660</f>
        <v>17.349999999999994</v>
      </c>
      <c r="H11660" s="95">
        <f>'MRC NP, CWE NP, P'!Q11660-'MRC NP, CWE NP, P'!T11660</f>
        <v>-14.25</v>
      </c>
      <c r="I11660" s="95">
        <f>'MRC NP, CWE NP, P'!R11660-'MRC NP, CWE NP, P'!T11660</f>
        <v>-53.14</v>
      </c>
      <c r="J11660" s="95">
        <f>'MRC NP, CWE NP, P'!R11660-'MRC NP, CWE NP, P'!S11660</f>
        <v>-21.540000000000006</v>
      </c>
      <c r="K11660" s="95">
        <f>'MRC NP, CWE NP, P'!R11660-'MRC NP, CWE NP, P'!U11660</f>
        <v>-13.18</v>
      </c>
      <c r="L11660" s="96">
        <f>MAX('MRC NP, CWE NP, P'!Q11660:U11660)-MIN('MRC NP, CWE NP, P'!Q11660:U11660)</f>
        <v>53.14</v>
      </c>
      <c r="M11660">
        <v>5</v>
      </c>
    </row>
    <row r="11661" spans="1:13" ht="15" x14ac:dyDescent="0.25">
      <c r="A11661" s="42" t="str">
        <f>'MRC NP, CWE NP, P'!A11661</f>
        <v>3c_change</v>
      </c>
      <c r="B11661" s="43" t="str">
        <f>'MRC NP, CWE NP, P'!B11661</f>
        <v>D</v>
      </c>
      <c r="C11661" s="43" t="str">
        <f>'MRC NP, CWE NP, P'!C11661</f>
        <v>Winter</v>
      </c>
      <c r="D11661" s="43" t="str">
        <f>'MRC NP, CWE NP, P'!D11661</f>
        <v>Weekend</v>
      </c>
      <c r="E11661" s="43">
        <f>'MRC NP, CWE NP, P'!E11661</f>
        <v>20181111</v>
      </c>
      <c r="F11661" s="43">
        <f>'MRC NP, CWE NP, P'!F11661</f>
        <v>20</v>
      </c>
      <c r="G11661" s="95">
        <f>'MRC NP, CWE NP, P'!Q11661-'MRC NP, CWE NP, P'!S11661</f>
        <v>18.789999999999992</v>
      </c>
      <c r="H11661" s="95">
        <f>'MRC NP, CWE NP, P'!Q11661-'MRC NP, CWE NP, P'!T11661</f>
        <v>26.639999999999993</v>
      </c>
      <c r="I11661" s="95">
        <f>'MRC NP, CWE NP, P'!R11661-'MRC NP, CWE NP, P'!T11661</f>
        <v>-13.79</v>
      </c>
      <c r="J11661" s="95">
        <f>'MRC NP, CWE NP, P'!R11661-'MRC NP, CWE NP, P'!S11661</f>
        <v>-21.64</v>
      </c>
      <c r="K11661" s="95">
        <f>'MRC NP, CWE NP, P'!R11661-'MRC NP, CWE NP, P'!U11661</f>
        <v>-18.61</v>
      </c>
      <c r="L11661" s="96">
        <f>MAX('MRC NP, CWE NP, P'!Q11661:U11661)-MIN('MRC NP, CWE NP, P'!Q11661:U11661)</f>
        <v>40.429999999999993</v>
      </c>
      <c r="M11661">
        <v>5</v>
      </c>
    </row>
    <row r="11662" spans="1:13" ht="15" x14ac:dyDescent="0.25">
      <c r="A11662" s="42" t="str">
        <f>'MRC NP, CWE NP, P'!A11662</f>
        <v>3c_change</v>
      </c>
      <c r="B11662" s="43" t="str">
        <f>'MRC NP, CWE NP, P'!B11662</f>
        <v>D</v>
      </c>
      <c r="C11662" s="43" t="str">
        <f>'MRC NP, CWE NP, P'!C11662</f>
        <v>Winter</v>
      </c>
      <c r="D11662" s="43" t="str">
        <f>'MRC NP, CWE NP, P'!D11662</f>
        <v>Weekend</v>
      </c>
      <c r="E11662" s="43">
        <f>'MRC NP, CWE NP, P'!E11662</f>
        <v>20181111</v>
      </c>
      <c r="F11662" s="43">
        <f>'MRC NP, CWE NP, P'!F11662</f>
        <v>21</v>
      </c>
      <c r="G11662" s="95">
        <f>'MRC NP, CWE NP, P'!Q11662-'MRC NP, CWE NP, P'!S11662</f>
        <v>10.100000000000001</v>
      </c>
      <c r="H11662" s="95">
        <f>'MRC NP, CWE NP, P'!Q11662-'MRC NP, CWE NP, P'!T11662</f>
        <v>9.82</v>
      </c>
      <c r="I11662" s="95">
        <f>'MRC NP, CWE NP, P'!R11662-'MRC NP, CWE NP, P'!T11662</f>
        <v>-11.740000000000002</v>
      </c>
      <c r="J11662" s="95">
        <f>'MRC NP, CWE NP, P'!R11662-'MRC NP, CWE NP, P'!S11662</f>
        <v>-11.46</v>
      </c>
      <c r="K11662" s="95">
        <f>'MRC NP, CWE NP, P'!R11662-'MRC NP, CWE NP, P'!U11662</f>
        <v>-6.4699999999999989</v>
      </c>
      <c r="L11662" s="96">
        <f>MAX('MRC NP, CWE NP, P'!Q11662:U11662)-MIN('MRC NP, CWE NP, P'!Q11662:U11662)</f>
        <v>21.560000000000002</v>
      </c>
      <c r="M11662">
        <v>5</v>
      </c>
    </row>
    <row r="11663" spans="1:13" ht="15" x14ac:dyDescent="0.25">
      <c r="A11663" s="42" t="str">
        <f>'MRC NP, CWE NP, P'!A11663</f>
        <v>3c_change</v>
      </c>
      <c r="B11663" s="43" t="str">
        <f>'MRC NP, CWE NP, P'!B11663</f>
        <v>D</v>
      </c>
      <c r="C11663" s="43" t="str">
        <f>'MRC NP, CWE NP, P'!C11663</f>
        <v>Winter</v>
      </c>
      <c r="D11663" s="43" t="str">
        <f>'MRC NP, CWE NP, P'!D11663</f>
        <v>Weekend</v>
      </c>
      <c r="E11663" s="43">
        <f>'MRC NP, CWE NP, P'!E11663</f>
        <v>20181111</v>
      </c>
      <c r="F11663" s="43">
        <f>'MRC NP, CWE NP, P'!F11663</f>
        <v>22</v>
      </c>
      <c r="G11663" s="95">
        <f>'MRC NP, CWE NP, P'!Q11663-'MRC NP, CWE NP, P'!S11663</f>
        <v>7.0100000000000051</v>
      </c>
      <c r="H11663" s="95">
        <f>'MRC NP, CWE NP, P'!Q11663-'MRC NP, CWE NP, P'!T11663</f>
        <v>13.010000000000005</v>
      </c>
      <c r="I11663" s="95">
        <f>'MRC NP, CWE NP, P'!R11663-'MRC NP, CWE NP, P'!T11663</f>
        <v>-0.17999999999999972</v>
      </c>
      <c r="J11663" s="95">
        <f>'MRC NP, CWE NP, P'!R11663-'MRC NP, CWE NP, P'!S11663</f>
        <v>-6.18</v>
      </c>
      <c r="K11663" s="95">
        <f>'MRC NP, CWE NP, P'!R11663-'MRC NP, CWE NP, P'!U11663</f>
        <v>-3.5500000000000043</v>
      </c>
      <c r="L11663" s="96">
        <f>MAX('MRC NP, CWE NP, P'!Q11663:U11663)-MIN('MRC NP, CWE NP, P'!Q11663:U11663)</f>
        <v>13.190000000000005</v>
      </c>
      <c r="M11663">
        <v>5</v>
      </c>
    </row>
    <row r="11664" spans="1:13" ht="15" x14ac:dyDescent="0.25">
      <c r="A11664" s="42" t="str">
        <f>'MRC NP, CWE NP, P'!A11664</f>
        <v>3c_change</v>
      </c>
      <c r="B11664" s="43" t="str">
        <f>'MRC NP, CWE NP, P'!B11664</f>
        <v>D</v>
      </c>
      <c r="C11664" s="43" t="str">
        <f>'MRC NP, CWE NP, P'!C11664</f>
        <v>Winter</v>
      </c>
      <c r="D11664" s="43" t="str">
        <f>'MRC NP, CWE NP, P'!D11664</f>
        <v>Weekend</v>
      </c>
      <c r="E11664" s="43">
        <f>'MRC NP, CWE NP, P'!E11664</f>
        <v>20181111</v>
      </c>
      <c r="F11664" s="43">
        <f>'MRC NP, CWE NP, P'!F11664</f>
        <v>23</v>
      </c>
      <c r="G11664" s="95">
        <f>'MRC NP, CWE NP, P'!Q11664-'MRC NP, CWE NP, P'!S11664</f>
        <v>6.0600000000000023</v>
      </c>
      <c r="H11664" s="95">
        <f>'MRC NP, CWE NP, P'!Q11664-'MRC NP, CWE NP, P'!T11664</f>
        <v>11.200000000000003</v>
      </c>
      <c r="I11664" s="95">
        <f>'MRC NP, CWE NP, P'!R11664-'MRC NP, CWE NP, P'!T11664</f>
        <v>0</v>
      </c>
      <c r="J11664" s="95">
        <f>'MRC NP, CWE NP, P'!R11664-'MRC NP, CWE NP, P'!S11664</f>
        <v>-5.1400000000000006</v>
      </c>
      <c r="K11664" s="95">
        <f>'MRC NP, CWE NP, P'!R11664-'MRC NP, CWE NP, P'!U11664</f>
        <v>-1.2800000000000011</v>
      </c>
      <c r="L11664" s="96">
        <f>MAX('MRC NP, CWE NP, P'!Q11664:U11664)-MIN('MRC NP, CWE NP, P'!Q11664:U11664)</f>
        <v>11.200000000000003</v>
      </c>
      <c r="M11664">
        <v>4</v>
      </c>
    </row>
    <row r="11665" spans="1:13" ht="15" x14ac:dyDescent="0.25">
      <c r="A11665" s="42" t="str">
        <f>'MRC NP, CWE NP, P'!A11665</f>
        <v>3c_change</v>
      </c>
      <c r="B11665" s="43" t="str">
        <f>'MRC NP, CWE NP, P'!B11665</f>
        <v>D</v>
      </c>
      <c r="C11665" s="43" t="str">
        <f>'MRC NP, CWE NP, P'!C11665</f>
        <v>Winter</v>
      </c>
      <c r="D11665" s="43" t="str">
        <f>'MRC NP, CWE NP, P'!D11665</f>
        <v>Weekend</v>
      </c>
      <c r="E11665" s="43">
        <f>'MRC NP, CWE NP, P'!E11665</f>
        <v>20181111</v>
      </c>
      <c r="F11665" s="43">
        <f>'MRC NP, CWE NP, P'!F11665</f>
        <v>24</v>
      </c>
      <c r="G11665" s="95">
        <f>'MRC NP, CWE NP, P'!Q11665-'MRC NP, CWE NP, P'!S11665</f>
        <v>2.470000000000006</v>
      </c>
      <c r="H11665" s="95">
        <f>'MRC NP, CWE NP, P'!Q11665-'MRC NP, CWE NP, P'!T11665</f>
        <v>5.6500000000000057</v>
      </c>
      <c r="I11665" s="95">
        <f>'MRC NP, CWE NP, P'!R11665-'MRC NP, CWE NP, P'!T11665</f>
        <v>-4.3299999999999983</v>
      </c>
      <c r="J11665" s="95">
        <f>'MRC NP, CWE NP, P'!R11665-'MRC NP, CWE NP, P'!S11665</f>
        <v>-7.509999999999998</v>
      </c>
      <c r="K11665" s="95">
        <f>'MRC NP, CWE NP, P'!R11665-'MRC NP, CWE NP, P'!U11665</f>
        <v>-6.0300000000000011</v>
      </c>
      <c r="L11665" s="96">
        <f>MAX('MRC NP, CWE NP, P'!Q11665:U11665)-MIN('MRC NP, CWE NP, P'!Q11665:U11665)</f>
        <v>9.980000000000004</v>
      </c>
      <c r="M11665">
        <v>5</v>
      </c>
    </row>
    <row r="11666" spans="1:13" ht="15" x14ac:dyDescent="0.25">
      <c r="A11666" s="42" t="str">
        <f>'MRC NP, CWE NP, P'!A11666</f>
        <v>3c_change</v>
      </c>
      <c r="B11666" s="43" t="str">
        <f>'MRC NP, CWE NP, P'!B11666</f>
        <v>B</v>
      </c>
      <c r="C11666" s="43" t="str">
        <f>'MRC NP, CWE NP, P'!C11666</f>
        <v>Winter</v>
      </c>
      <c r="D11666" s="43" t="str">
        <f>'MRC NP, CWE NP, P'!D11666</f>
        <v>Weekday</v>
      </c>
      <c r="E11666" s="43">
        <f>'MRC NP, CWE NP, P'!E11666</f>
        <v>20181112</v>
      </c>
      <c r="F11666" s="43">
        <f>'MRC NP, CWE NP, P'!F11666</f>
        <v>1</v>
      </c>
      <c r="G11666" s="95">
        <f>'MRC NP, CWE NP, P'!Q11666-'MRC NP, CWE NP, P'!S11666</f>
        <v>9</v>
      </c>
      <c r="H11666" s="95">
        <f>'MRC NP, CWE NP, P'!Q11666-'MRC NP, CWE NP, P'!T11666</f>
        <v>7.7600000000000051</v>
      </c>
      <c r="I11666" s="95">
        <f>'MRC NP, CWE NP, P'!R11666-'MRC NP, CWE NP, P'!T11666</f>
        <v>-14.269999999999996</v>
      </c>
      <c r="J11666" s="95">
        <f>'MRC NP, CWE NP, P'!R11666-'MRC NP, CWE NP, P'!S11666</f>
        <v>-13.030000000000001</v>
      </c>
      <c r="K11666" s="95">
        <f>'MRC NP, CWE NP, P'!R11666-'MRC NP, CWE NP, P'!U11666</f>
        <v>-3.769999999999996</v>
      </c>
      <c r="L11666" s="96">
        <f>MAX('MRC NP, CWE NP, P'!Q11666:U11666)-MIN('MRC NP, CWE NP, P'!Q11666:U11666)</f>
        <v>22.03</v>
      </c>
      <c r="M11666">
        <v>5</v>
      </c>
    </row>
    <row r="11667" spans="1:13" ht="15" x14ac:dyDescent="0.25">
      <c r="A11667" s="42" t="str">
        <f>'MRC NP, CWE NP, P'!A11667</f>
        <v>3c_change</v>
      </c>
      <c r="B11667" s="43" t="str">
        <f>'MRC NP, CWE NP, P'!B11667</f>
        <v>B</v>
      </c>
      <c r="C11667" s="43" t="str">
        <f>'MRC NP, CWE NP, P'!C11667</f>
        <v>Winter</v>
      </c>
      <c r="D11667" s="43" t="str">
        <f>'MRC NP, CWE NP, P'!D11667</f>
        <v>Weekday</v>
      </c>
      <c r="E11667" s="43">
        <f>'MRC NP, CWE NP, P'!E11667</f>
        <v>20181112</v>
      </c>
      <c r="F11667" s="43">
        <f>'MRC NP, CWE NP, P'!F11667</f>
        <v>2</v>
      </c>
      <c r="G11667" s="95">
        <f>'MRC NP, CWE NP, P'!Q11667-'MRC NP, CWE NP, P'!S11667</f>
        <v>8.5200000000000031</v>
      </c>
      <c r="H11667" s="95">
        <f>'MRC NP, CWE NP, P'!Q11667-'MRC NP, CWE NP, P'!T11667</f>
        <v>6.8599999999999994</v>
      </c>
      <c r="I11667" s="95">
        <f>'MRC NP, CWE NP, P'!R11667-'MRC NP, CWE NP, P'!T11667</f>
        <v>-13.100000000000001</v>
      </c>
      <c r="J11667" s="95">
        <f>'MRC NP, CWE NP, P'!R11667-'MRC NP, CWE NP, P'!S11667</f>
        <v>-11.439999999999998</v>
      </c>
      <c r="K11667" s="95">
        <f>'MRC NP, CWE NP, P'!R11667-'MRC NP, CWE NP, P'!U11667</f>
        <v>-1.9699999999999989</v>
      </c>
      <c r="L11667" s="96">
        <f>MAX('MRC NP, CWE NP, P'!Q11667:U11667)-MIN('MRC NP, CWE NP, P'!Q11667:U11667)</f>
        <v>19.96</v>
      </c>
      <c r="M11667">
        <v>5</v>
      </c>
    </row>
    <row r="11668" spans="1:13" ht="15" x14ac:dyDescent="0.25">
      <c r="A11668" s="42" t="str">
        <f>'MRC NP, CWE NP, P'!A11668</f>
        <v>3c_change</v>
      </c>
      <c r="B11668" s="43" t="str">
        <f>'MRC NP, CWE NP, P'!B11668</f>
        <v>B</v>
      </c>
      <c r="C11668" s="43" t="str">
        <f>'MRC NP, CWE NP, P'!C11668</f>
        <v>Winter</v>
      </c>
      <c r="D11668" s="43" t="str">
        <f>'MRC NP, CWE NP, P'!D11668</f>
        <v>Weekday</v>
      </c>
      <c r="E11668" s="43">
        <f>'MRC NP, CWE NP, P'!E11668</f>
        <v>20181112</v>
      </c>
      <c r="F11668" s="43">
        <f>'MRC NP, CWE NP, P'!F11668</f>
        <v>3</v>
      </c>
      <c r="G11668" s="95">
        <f>'MRC NP, CWE NP, P'!Q11668-'MRC NP, CWE NP, P'!S11668</f>
        <v>7.9199999999999946</v>
      </c>
      <c r="H11668" s="95">
        <f>'MRC NP, CWE NP, P'!Q11668-'MRC NP, CWE NP, P'!T11668</f>
        <v>6.6299999999999955</v>
      </c>
      <c r="I11668" s="95">
        <f>'MRC NP, CWE NP, P'!R11668-'MRC NP, CWE NP, P'!T11668</f>
        <v>-11.530000000000001</v>
      </c>
      <c r="J11668" s="95">
        <f>'MRC NP, CWE NP, P'!R11668-'MRC NP, CWE NP, P'!S11668</f>
        <v>-10.240000000000002</v>
      </c>
      <c r="K11668" s="95">
        <f>'MRC NP, CWE NP, P'!R11668-'MRC NP, CWE NP, P'!U11668</f>
        <v>-0.88000000000000256</v>
      </c>
      <c r="L11668" s="96">
        <f>MAX('MRC NP, CWE NP, P'!Q11668:U11668)-MIN('MRC NP, CWE NP, P'!Q11668:U11668)</f>
        <v>18.159999999999997</v>
      </c>
      <c r="M11668">
        <v>5</v>
      </c>
    </row>
    <row r="11669" spans="1:13" ht="15" x14ac:dyDescent="0.25">
      <c r="A11669" s="42" t="str">
        <f>'MRC NP, CWE NP, P'!A11669</f>
        <v>3c_change</v>
      </c>
      <c r="B11669" s="43" t="str">
        <f>'MRC NP, CWE NP, P'!B11669</f>
        <v>B</v>
      </c>
      <c r="C11669" s="43" t="str">
        <f>'MRC NP, CWE NP, P'!C11669</f>
        <v>Winter</v>
      </c>
      <c r="D11669" s="43" t="str">
        <f>'MRC NP, CWE NP, P'!D11669</f>
        <v>Weekday</v>
      </c>
      <c r="E11669" s="43">
        <f>'MRC NP, CWE NP, P'!E11669</f>
        <v>20181112</v>
      </c>
      <c r="F11669" s="43">
        <f>'MRC NP, CWE NP, P'!F11669</f>
        <v>4</v>
      </c>
      <c r="G11669" s="95">
        <f>'MRC NP, CWE NP, P'!Q11669-'MRC NP, CWE NP, P'!S11669</f>
        <v>5.0799999999999983</v>
      </c>
      <c r="H11669" s="95">
        <f>'MRC NP, CWE NP, P'!Q11669-'MRC NP, CWE NP, P'!T11669</f>
        <v>4.5399999999999991</v>
      </c>
      <c r="I11669" s="95">
        <f>'MRC NP, CWE NP, P'!R11669-'MRC NP, CWE NP, P'!T11669</f>
        <v>-7.0300000000000011</v>
      </c>
      <c r="J11669" s="95">
        <f>'MRC NP, CWE NP, P'!R11669-'MRC NP, CWE NP, P'!S11669</f>
        <v>-6.490000000000002</v>
      </c>
      <c r="K11669" s="95">
        <f>'MRC NP, CWE NP, P'!R11669-'MRC NP, CWE NP, P'!U11669</f>
        <v>0</v>
      </c>
      <c r="L11669" s="96">
        <f>MAX('MRC NP, CWE NP, P'!Q11669:U11669)-MIN('MRC NP, CWE NP, P'!Q11669:U11669)</f>
        <v>11.57</v>
      </c>
      <c r="M11669">
        <v>4</v>
      </c>
    </row>
    <row r="11670" spans="1:13" ht="15" x14ac:dyDescent="0.25">
      <c r="A11670" s="42" t="str">
        <f>'MRC NP, CWE NP, P'!A11670</f>
        <v>3c_change</v>
      </c>
      <c r="B11670" s="43" t="str">
        <f>'MRC NP, CWE NP, P'!B11670</f>
        <v>B</v>
      </c>
      <c r="C11670" s="43" t="str">
        <f>'MRC NP, CWE NP, P'!C11670</f>
        <v>Winter</v>
      </c>
      <c r="D11670" s="43" t="str">
        <f>'MRC NP, CWE NP, P'!D11670</f>
        <v>Weekday</v>
      </c>
      <c r="E11670" s="43">
        <f>'MRC NP, CWE NP, P'!E11670</f>
        <v>20181112</v>
      </c>
      <c r="F11670" s="43">
        <f>'MRC NP, CWE NP, P'!F11670</f>
        <v>5</v>
      </c>
      <c r="G11670" s="95">
        <f>'MRC NP, CWE NP, P'!Q11670-'MRC NP, CWE NP, P'!S11670</f>
        <v>1.7100000000000009</v>
      </c>
      <c r="H11670" s="95">
        <f>'MRC NP, CWE NP, P'!Q11670-'MRC NP, CWE NP, P'!T11670</f>
        <v>0.17000000000000171</v>
      </c>
      <c r="I11670" s="95">
        <f>'MRC NP, CWE NP, P'!R11670-'MRC NP, CWE NP, P'!T11670</f>
        <v>-3.5</v>
      </c>
      <c r="J11670" s="95">
        <f>'MRC NP, CWE NP, P'!R11670-'MRC NP, CWE NP, P'!S11670</f>
        <v>-1.9600000000000009</v>
      </c>
      <c r="K11670" s="95">
        <f>'MRC NP, CWE NP, P'!R11670-'MRC NP, CWE NP, P'!U11670</f>
        <v>-0.32000000000000028</v>
      </c>
      <c r="L11670" s="96">
        <f>MAX('MRC NP, CWE NP, P'!Q11670:U11670)-MIN('MRC NP, CWE NP, P'!Q11670:U11670)</f>
        <v>3.6700000000000017</v>
      </c>
      <c r="M11670">
        <v>5</v>
      </c>
    </row>
    <row r="11671" spans="1:13" ht="15" x14ac:dyDescent="0.25">
      <c r="A11671" s="42" t="str">
        <f>'MRC NP, CWE NP, P'!A11671</f>
        <v>3c_change</v>
      </c>
      <c r="B11671" s="43" t="str">
        <f>'MRC NP, CWE NP, P'!B11671</f>
        <v>B</v>
      </c>
      <c r="C11671" s="43" t="str">
        <f>'MRC NP, CWE NP, P'!C11671</f>
        <v>Winter</v>
      </c>
      <c r="D11671" s="43" t="str">
        <f>'MRC NP, CWE NP, P'!D11671</f>
        <v>Weekday</v>
      </c>
      <c r="E11671" s="43">
        <f>'MRC NP, CWE NP, P'!E11671</f>
        <v>20181112</v>
      </c>
      <c r="F11671" s="43">
        <f>'MRC NP, CWE NP, P'!F11671</f>
        <v>6</v>
      </c>
      <c r="G11671" s="95">
        <f>'MRC NP, CWE NP, P'!Q11671-'MRC NP, CWE NP, P'!S11671</f>
        <v>4.009999999999998</v>
      </c>
      <c r="H11671" s="95">
        <f>'MRC NP, CWE NP, P'!Q11671-'MRC NP, CWE NP, P'!T11671</f>
        <v>0</v>
      </c>
      <c r="I11671" s="95">
        <f>'MRC NP, CWE NP, P'!R11671-'MRC NP, CWE NP, P'!T11671</f>
        <v>-8.3700000000000045</v>
      </c>
      <c r="J11671" s="95">
        <f>'MRC NP, CWE NP, P'!R11671-'MRC NP, CWE NP, P'!S11671</f>
        <v>-4.3600000000000065</v>
      </c>
      <c r="K11671" s="95">
        <f>'MRC NP, CWE NP, P'!R11671-'MRC NP, CWE NP, P'!U11671</f>
        <v>-1.3300000000000054</v>
      </c>
      <c r="L11671" s="96">
        <f>MAX('MRC NP, CWE NP, P'!Q11671:U11671)-MIN('MRC NP, CWE NP, P'!Q11671:U11671)</f>
        <v>8.3700000000000045</v>
      </c>
      <c r="M11671">
        <v>4</v>
      </c>
    </row>
    <row r="11672" spans="1:13" ht="15" x14ac:dyDescent="0.25">
      <c r="A11672" s="42" t="str">
        <f>'MRC NP, CWE NP, P'!A11672</f>
        <v>3c_change</v>
      </c>
      <c r="B11672" s="43" t="str">
        <f>'MRC NP, CWE NP, P'!B11672</f>
        <v>B</v>
      </c>
      <c r="C11672" s="43" t="str">
        <f>'MRC NP, CWE NP, P'!C11672</f>
        <v>Winter</v>
      </c>
      <c r="D11672" s="43" t="str">
        <f>'MRC NP, CWE NP, P'!D11672</f>
        <v>Weekday</v>
      </c>
      <c r="E11672" s="43">
        <f>'MRC NP, CWE NP, P'!E11672</f>
        <v>20181112</v>
      </c>
      <c r="F11672" s="43">
        <f>'MRC NP, CWE NP, P'!F11672</f>
        <v>7</v>
      </c>
      <c r="G11672" s="95">
        <f>'MRC NP, CWE NP, P'!Q11672-'MRC NP, CWE NP, P'!S11672</f>
        <v>0</v>
      </c>
      <c r="H11672" s="95">
        <f>'MRC NP, CWE NP, P'!Q11672-'MRC NP, CWE NP, P'!T11672</f>
        <v>0</v>
      </c>
      <c r="I11672" s="95">
        <f>'MRC NP, CWE NP, P'!R11672-'MRC NP, CWE NP, P'!T11672</f>
        <v>0</v>
      </c>
      <c r="J11672" s="95">
        <f>'MRC NP, CWE NP, P'!R11672-'MRC NP, CWE NP, P'!S11672</f>
        <v>0</v>
      </c>
      <c r="K11672" s="95">
        <f>'MRC NP, CWE NP, P'!R11672-'MRC NP, CWE NP, P'!U11672</f>
        <v>0</v>
      </c>
      <c r="L11672" s="96">
        <f>MAX('MRC NP, CWE NP, P'!Q11672:U11672)-MIN('MRC NP, CWE NP, P'!Q11672:U11672)</f>
        <v>0</v>
      </c>
      <c r="M11672">
        <v>1</v>
      </c>
    </row>
    <row r="11673" spans="1:13" ht="15" x14ac:dyDescent="0.25">
      <c r="A11673" s="42" t="str">
        <f>'MRC NP, CWE NP, P'!A11673</f>
        <v>3c_change</v>
      </c>
      <c r="B11673" s="43" t="str">
        <f>'MRC NP, CWE NP, P'!B11673</f>
        <v>B</v>
      </c>
      <c r="C11673" s="43" t="str">
        <f>'MRC NP, CWE NP, P'!C11673</f>
        <v>Winter</v>
      </c>
      <c r="D11673" s="43" t="str">
        <f>'MRC NP, CWE NP, P'!D11673</f>
        <v>Weekday</v>
      </c>
      <c r="E11673" s="43">
        <f>'MRC NP, CWE NP, P'!E11673</f>
        <v>20181112</v>
      </c>
      <c r="F11673" s="43">
        <f>'MRC NP, CWE NP, P'!F11673</f>
        <v>8</v>
      </c>
      <c r="G11673" s="95">
        <f>'MRC NP, CWE NP, P'!Q11673-'MRC NP, CWE NP, P'!S11673</f>
        <v>0</v>
      </c>
      <c r="H11673" s="95">
        <f>'MRC NP, CWE NP, P'!Q11673-'MRC NP, CWE NP, P'!T11673</f>
        <v>0</v>
      </c>
      <c r="I11673" s="95">
        <f>'MRC NP, CWE NP, P'!R11673-'MRC NP, CWE NP, P'!T11673</f>
        <v>0</v>
      </c>
      <c r="J11673" s="95">
        <f>'MRC NP, CWE NP, P'!R11673-'MRC NP, CWE NP, P'!S11673</f>
        <v>0</v>
      </c>
      <c r="K11673" s="95">
        <f>'MRC NP, CWE NP, P'!R11673-'MRC NP, CWE NP, P'!U11673</f>
        <v>0</v>
      </c>
      <c r="L11673" s="96">
        <f>MAX('MRC NP, CWE NP, P'!Q11673:U11673)-MIN('MRC NP, CWE NP, P'!Q11673:U11673)</f>
        <v>0</v>
      </c>
      <c r="M11673">
        <v>1</v>
      </c>
    </row>
    <row r="11674" spans="1:13" ht="15" x14ac:dyDescent="0.25">
      <c r="A11674" s="42" t="str">
        <f>'MRC NP, CWE NP, P'!A11674</f>
        <v>3c_change</v>
      </c>
      <c r="B11674" s="43" t="str">
        <f>'MRC NP, CWE NP, P'!B11674</f>
        <v>B</v>
      </c>
      <c r="C11674" s="43" t="str">
        <f>'MRC NP, CWE NP, P'!C11674</f>
        <v>Winter</v>
      </c>
      <c r="D11674" s="43" t="str">
        <f>'MRC NP, CWE NP, P'!D11674</f>
        <v>Weekday</v>
      </c>
      <c r="E11674" s="43">
        <f>'MRC NP, CWE NP, P'!E11674</f>
        <v>20181112</v>
      </c>
      <c r="F11674" s="43">
        <f>'MRC NP, CWE NP, P'!F11674</f>
        <v>9</v>
      </c>
      <c r="G11674" s="95">
        <f>'MRC NP, CWE NP, P'!Q11674-'MRC NP, CWE NP, P'!S11674</f>
        <v>0</v>
      </c>
      <c r="H11674" s="95">
        <f>'MRC NP, CWE NP, P'!Q11674-'MRC NP, CWE NP, P'!T11674</f>
        <v>0</v>
      </c>
      <c r="I11674" s="95">
        <f>'MRC NP, CWE NP, P'!R11674-'MRC NP, CWE NP, P'!T11674</f>
        <v>0</v>
      </c>
      <c r="J11674" s="95">
        <f>'MRC NP, CWE NP, P'!R11674-'MRC NP, CWE NP, P'!S11674</f>
        <v>0</v>
      </c>
      <c r="K11674" s="95">
        <f>'MRC NP, CWE NP, P'!R11674-'MRC NP, CWE NP, P'!U11674</f>
        <v>0</v>
      </c>
      <c r="L11674" s="96">
        <f>MAX('MRC NP, CWE NP, P'!Q11674:U11674)-MIN('MRC NP, CWE NP, P'!Q11674:U11674)</f>
        <v>0</v>
      </c>
      <c r="M11674">
        <v>1</v>
      </c>
    </row>
    <row r="11675" spans="1:13" ht="15" x14ac:dyDescent="0.25">
      <c r="A11675" s="42" t="str">
        <f>'MRC NP, CWE NP, P'!A11675</f>
        <v>3c_change</v>
      </c>
      <c r="B11675" s="43" t="str">
        <f>'MRC NP, CWE NP, P'!B11675</f>
        <v>B</v>
      </c>
      <c r="C11675" s="43" t="str">
        <f>'MRC NP, CWE NP, P'!C11675</f>
        <v>Winter</v>
      </c>
      <c r="D11675" s="43" t="str">
        <f>'MRC NP, CWE NP, P'!D11675</f>
        <v>Weekday</v>
      </c>
      <c r="E11675" s="43">
        <f>'MRC NP, CWE NP, P'!E11675</f>
        <v>20181112</v>
      </c>
      <c r="F11675" s="43">
        <f>'MRC NP, CWE NP, P'!F11675</f>
        <v>10</v>
      </c>
      <c r="G11675" s="95">
        <f>'MRC NP, CWE NP, P'!Q11675-'MRC NP, CWE NP, P'!S11675</f>
        <v>3.4700000000000131</v>
      </c>
      <c r="H11675" s="95">
        <f>'MRC NP, CWE NP, P'!Q11675-'MRC NP, CWE NP, P'!T11675</f>
        <v>-2.3900000000000006</v>
      </c>
      <c r="I11675" s="95">
        <f>'MRC NP, CWE NP, P'!R11675-'MRC NP, CWE NP, P'!T11675</f>
        <v>-9.9500000000000099</v>
      </c>
      <c r="J11675" s="95">
        <f>'MRC NP, CWE NP, P'!R11675-'MRC NP, CWE NP, P'!S11675</f>
        <v>-4.0899999999999963</v>
      </c>
      <c r="K11675" s="95">
        <f>'MRC NP, CWE NP, P'!R11675-'MRC NP, CWE NP, P'!U11675</f>
        <v>-1.4799999999999969</v>
      </c>
      <c r="L11675" s="96">
        <f>MAX('MRC NP, CWE NP, P'!Q11675:U11675)-MIN('MRC NP, CWE NP, P'!Q11675:U11675)</f>
        <v>9.9500000000000099</v>
      </c>
      <c r="M11675">
        <v>5</v>
      </c>
    </row>
    <row r="11676" spans="1:13" ht="15" x14ac:dyDescent="0.25">
      <c r="A11676" s="42" t="str">
        <f>'MRC NP, CWE NP, P'!A11676</f>
        <v>3c_change</v>
      </c>
      <c r="B11676" s="43" t="str">
        <f>'MRC NP, CWE NP, P'!B11676</f>
        <v>B</v>
      </c>
      <c r="C11676" s="43" t="str">
        <f>'MRC NP, CWE NP, P'!C11676</f>
        <v>Winter</v>
      </c>
      <c r="D11676" s="43" t="str">
        <f>'MRC NP, CWE NP, P'!D11676</f>
        <v>Weekday</v>
      </c>
      <c r="E11676" s="43">
        <f>'MRC NP, CWE NP, P'!E11676</f>
        <v>20181112</v>
      </c>
      <c r="F11676" s="43">
        <f>'MRC NP, CWE NP, P'!F11676</f>
        <v>11</v>
      </c>
      <c r="G11676" s="95">
        <f>'MRC NP, CWE NP, P'!Q11676-'MRC NP, CWE NP, P'!S11676</f>
        <v>5.8700000000000045</v>
      </c>
      <c r="H11676" s="95">
        <f>'MRC NP, CWE NP, P'!Q11676-'MRC NP, CWE NP, P'!T11676</f>
        <v>-0.46999999999999886</v>
      </c>
      <c r="I11676" s="95">
        <f>'MRC NP, CWE NP, P'!R11676-'MRC NP, CWE NP, P'!T11676</f>
        <v>-13.270000000000003</v>
      </c>
      <c r="J11676" s="95">
        <f>'MRC NP, CWE NP, P'!R11676-'MRC NP, CWE NP, P'!S11676</f>
        <v>-6.93</v>
      </c>
      <c r="K11676" s="95">
        <f>'MRC NP, CWE NP, P'!R11676-'MRC NP, CWE NP, P'!U11676</f>
        <v>-2.5300000000000011</v>
      </c>
      <c r="L11676" s="96">
        <f>MAX('MRC NP, CWE NP, P'!Q11676:U11676)-MIN('MRC NP, CWE NP, P'!Q11676:U11676)</f>
        <v>13.270000000000003</v>
      </c>
      <c r="M11676">
        <v>5</v>
      </c>
    </row>
    <row r="11677" spans="1:13" ht="15" x14ac:dyDescent="0.25">
      <c r="A11677" s="42" t="str">
        <f>'MRC NP, CWE NP, P'!A11677</f>
        <v>3c_change</v>
      </c>
      <c r="B11677" s="43" t="str">
        <f>'MRC NP, CWE NP, P'!B11677</f>
        <v>B</v>
      </c>
      <c r="C11677" s="43" t="str">
        <f>'MRC NP, CWE NP, P'!C11677</f>
        <v>Winter</v>
      </c>
      <c r="D11677" s="43" t="str">
        <f>'MRC NP, CWE NP, P'!D11677</f>
        <v>Weekday</v>
      </c>
      <c r="E11677" s="43">
        <f>'MRC NP, CWE NP, P'!E11677</f>
        <v>20181112</v>
      </c>
      <c r="F11677" s="43">
        <f>'MRC NP, CWE NP, P'!F11677</f>
        <v>12</v>
      </c>
      <c r="G11677" s="95">
        <f>'MRC NP, CWE NP, P'!Q11677-'MRC NP, CWE NP, P'!S11677</f>
        <v>5.980000000000004</v>
      </c>
      <c r="H11677" s="95">
        <f>'MRC NP, CWE NP, P'!Q11677-'MRC NP, CWE NP, P'!T11677</f>
        <v>-0.18999999999999773</v>
      </c>
      <c r="I11677" s="95">
        <f>'MRC NP, CWE NP, P'!R11677-'MRC NP, CWE NP, P'!T11677</f>
        <v>-13.230000000000004</v>
      </c>
      <c r="J11677" s="95">
        <f>'MRC NP, CWE NP, P'!R11677-'MRC NP, CWE NP, P'!S11677</f>
        <v>-7.0600000000000023</v>
      </c>
      <c r="K11677" s="95">
        <f>'MRC NP, CWE NP, P'!R11677-'MRC NP, CWE NP, P'!U11677</f>
        <v>-2.5800000000000054</v>
      </c>
      <c r="L11677" s="96">
        <f>MAX('MRC NP, CWE NP, P'!Q11677:U11677)-MIN('MRC NP, CWE NP, P'!Q11677:U11677)</f>
        <v>13.230000000000004</v>
      </c>
      <c r="M11677">
        <v>5</v>
      </c>
    </row>
    <row r="11678" spans="1:13" ht="15" x14ac:dyDescent="0.25">
      <c r="A11678" s="42" t="str">
        <f>'MRC NP, CWE NP, P'!A11678</f>
        <v>3c_change</v>
      </c>
      <c r="B11678" s="43" t="str">
        <f>'MRC NP, CWE NP, P'!B11678</f>
        <v>B</v>
      </c>
      <c r="C11678" s="43" t="str">
        <f>'MRC NP, CWE NP, P'!C11678</f>
        <v>Winter</v>
      </c>
      <c r="D11678" s="43" t="str">
        <f>'MRC NP, CWE NP, P'!D11678</f>
        <v>Weekday</v>
      </c>
      <c r="E11678" s="43">
        <f>'MRC NP, CWE NP, P'!E11678</f>
        <v>20181112</v>
      </c>
      <c r="F11678" s="43">
        <f>'MRC NP, CWE NP, P'!F11678</f>
        <v>13</v>
      </c>
      <c r="G11678" s="95">
        <f>'MRC NP, CWE NP, P'!Q11678-'MRC NP, CWE NP, P'!S11678</f>
        <v>3.3199999999999932</v>
      </c>
      <c r="H11678" s="95">
        <f>'MRC NP, CWE NP, P'!Q11678-'MRC NP, CWE NP, P'!T11678</f>
        <v>-0.55000000000001137</v>
      </c>
      <c r="I11678" s="95">
        <f>'MRC NP, CWE NP, P'!R11678-'MRC NP, CWE NP, P'!T11678</f>
        <v>-7.7900000000000063</v>
      </c>
      <c r="J11678" s="95">
        <f>'MRC NP, CWE NP, P'!R11678-'MRC NP, CWE NP, P'!S11678</f>
        <v>-3.9200000000000017</v>
      </c>
      <c r="K11678" s="95">
        <f>'MRC NP, CWE NP, P'!R11678-'MRC NP, CWE NP, P'!U11678</f>
        <v>-1.4200000000000017</v>
      </c>
      <c r="L11678" s="96">
        <f>MAX('MRC NP, CWE NP, P'!Q11678:U11678)-MIN('MRC NP, CWE NP, P'!Q11678:U11678)</f>
        <v>7.7900000000000063</v>
      </c>
      <c r="M11678">
        <v>5</v>
      </c>
    </row>
    <row r="11679" spans="1:13" ht="15" x14ac:dyDescent="0.25">
      <c r="A11679" s="42" t="str">
        <f>'MRC NP, CWE NP, P'!A11679</f>
        <v>3c_change</v>
      </c>
      <c r="B11679" s="43" t="str">
        <f>'MRC NP, CWE NP, P'!B11679</f>
        <v>B</v>
      </c>
      <c r="C11679" s="43" t="str">
        <f>'MRC NP, CWE NP, P'!C11679</f>
        <v>Winter</v>
      </c>
      <c r="D11679" s="43" t="str">
        <f>'MRC NP, CWE NP, P'!D11679</f>
        <v>Weekday</v>
      </c>
      <c r="E11679" s="43">
        <f>'MRC NP, CWE NP, P'!E11679</f>
        <v>20181112</v>
      </c>
      <c r="F11679" s="43">
        <f>'MRC NP, CWE NP, P'!F11679</f>
        <v>14</v>
      </c>
      <c r="G11679" s="95">
        <f>'MRC NP, CWE NP, P'!Q11679-'MRC NP, CWE NP, P'!S11679</f>
        <v>3.3599999999999994</v>
      </c>
      <c r="H11679" s="95">
        <f>'MRC NP, CWE NP, P'!Q11679-'MRC NP, CWE NP, P'!T11679</f>
        <v>-0.26000000000000512</v>
      </c>
      <c r="I11679" s="95">
        <f>'MRC NP, CWE NP, P'!R11679-'MRC NP, CWE NP, P'!T11679</f>
        <v>-7.6100000000000065</v>
      </c>
      <c r="J11679" s="95">
        <f>'MRC NP, CWE NP, P'!R11679-'MRC NP, CWE NP, P'!S11679</f>
        <v>-3.990000000000002</v>
      </c>
      <c r="K11679" s="95">
        <f>'MRC NP, CWE NP, P'!R11679-'MRC NP, CWE NP, P'!U11679</f>
        <v>-1.4400000000000048</v>
      </c>
      <c r="L11679" s="96">
        <f>MAX('MRC NP, CWE NP, P'!Q11679:U11679)-MIN('MRC NP, CWE NP, P'!Q11679:U11679)</f>
        <v>7.6100000000000065</v>
      </c>
      <c r="M11679">
        <v>5</v>
      </c>
    </row>
    <row r="11680" spans="1:13" ht="15" x14ac:dyDescent="0.25">
      <c r="A11680" s="42" t="str">
        <f>'MRC NP, CWE NP, P'!A11680</f>
        <v>3c_change</v>
      </c>
      <c r="B11680" s="43" t="str">
        <f>'MRC NP, CWE NP, P'!B11680</f>
        <v>B</v>
      </c>
      <c r="C11680" s="43" t="str">
        <f>'MRC NP, CWE NP, P'!C11680</f>
        <v>Winter</v>
      </c>
      <c r="D11680" s="43" t="str">
        <f>'MRC NP, CWE NP, P'!D11680</f>
        <v>Weekday</v>
      </c>
      <c r="E11680" s="43">
        <f>'MRC NP, CWE NP, P'!E11680</f>
        <v>20181112</v>
      </c>
      <c r="F11680" s="43">
        <f>'MRC NP, CWE NP, P'!F11680</f>
        <v>15</v>
      </c>
      <c r="G11680" s="95">
        <f>'MRC NP, CWE NP, P'!Q11680-'MRC NP, CWE NP, P'!S11680</f>
        <v>3.4399999999999977</v>
      </c>
      <c r="H11680" s="95">
        <f>'MRC NP, CWE NP, P'!Q11680-'MRC NP, CWE NP, P'!T11680</f>
        <v>-0.37000000000000455</v>
      </c>
      <c r="I11680" s="95">
        <f>'MRC NP, CWE NP, P'!R11680-'MRC NP, CWE NP, P'!T11680</f>
        <v>-7.8900000000000006</v>
      </c>
      <c r="J11680" s="95">
        <f>'MRC NP, CWE NP, P'!R11680-'MRC NP, CWE NP, P'!S11680</f>
        <v>-4.0799999999999983</v>
      </c>
      <c r="K11680" s="95">
        <f>'MRC NP, CWE NP, P'!R11680-'MRC NP, CWE NP, P'!U11680</f>
        <v>-1.4699999999999989</v>
      </c>
      <c r="L11680" s="96">
        <f>MAX('MRC NP, CWE NP, P'!Q11680:U11680)-MIN('MRC NP, CWE NP, P'!Q11680:U11680)</f>
        <v>7.8900000000000006</v>
      </c>
      <c r="M11680">
        <v>5</v>
      </c>
    </row>
    <row r="11681" spans="1:13" ht="15" x14ac:dyDescent="0.25">
      <c r="A11681" s="42" t="str">
        <f>'MRC NP, CWE NP, P'!A11681</f>
        <v>3c_change</v>
      </c>
      <c r="B11681" s="43" t="str">
        <f>'MRC NP, CWE NP, P'!B11681</f>
        <v>B</v>
      </c>
      <c r="C11681" s="43" t="str">
        <f>'MRC NP, CWE NP, P'!C11681</f>
        <v>Winter</v>
      </c>
      <c r="D11681" s="43" t="str">
        <f>'MRC NP, CWE NP, P'!D11681</f>
        <v>Weekday</v>
      </c>
      <c r="E11681" s="43">
        <f>'MRC NP, CWE NP, P'!E11681</f>
        <v>20181112</v>
      </c>
      <c r="F11681" s="43">
        <f>'MRC NP, CWE NP, P'!F11681</f>
        <v>16</v>
      </c>
      <c r="G11681" s="95">
        <f>'MRC NP, CWE NP, P'!Q11681-'MRC NP, CWE NP, P'!S11681</f>
        <v>3.4700000000000131</v>
      </c>
      <c r="H11681" s="95">
        <f>'MRC NP, CWE NP, P'!Q11681-'MRC NP, CWE NP, P'!T11681</f>
        <v>-0.41999999999998749</v>
      </c>
      <c r="I11681" s="95">
        <f>'MRC NP, CWE NP, P'!R11681-'MRC NP, CWE NP, P'!T11681</f>
        <v>-7.9799999999999969</v>
      </c>
      <c r="J11681" s="95">
        <f>'MRC NP, CWE NP, P'!R11681-'MRC NP, CWE NP, P'!S11681</f>
        <v>-4.0899999999999963</v>
      </c>
      <c r="K11681" s="95">
        <f>'MRC NP, CWE NP, P'!R11681-'MRC NP, CWE NP, P'!U11681</f>
        <v>-1.4500000000000099</v>
      </c>
      <c r="L11681" s="96">
        <f>MAX('MRC NP, CWE NP, P'!Q11681:U11681)-MIN('MRC NP, CWE NP, P'!Q11681:U11681)</f>
        <v>7.9799999999999969</v>
      </c>
      <c r="M11681">
        <v>5</v>
      </c>
    </row>
    <row r="11682" spans="1:13" ht="15" x14ac:dyDescent="0.25">
      <c r="A11682" s="42" t="str">
        <f>'MRC NP, CWE NP, P'!A11682</f>
        <v>3c_change</v>
      </c>
      <c r="B11682" s="43" t="str">
        <f>'MRC NP, CWE NP, P'!B11682</f>
        <v>B</v>
      </c>
      <c r="C11682" s="43" t="str">
        <f>'MRC NP, CWE NP, P'!C11682</f>
        <v>Winter</v>
      </c>
      <c r="D11682" s="43" t="str">
        <f>'MRC NP, CWE NP, P'!D11682</f>
        <v>Weekday</v>
      </c>
      <c r="E11682" s="43">
        <f>'MRC NP, CWE NP, P'!E11682</f>
        <v>20181112</v>
      </c>
      <c r="F11682" s="43">
        <f>'MRC NP, CWE NP, P'!F11682</f>
        <v>17</v>
      </c>
      <c r="G11682" s="95">
        <f>'MRC NP, CWE NP, P'!Q11682-'MRC NP, CWE NP, P'!S11682</f>
        <v>3.7400000000000091</v>
      </c>
      <c r="H11682" s="95">
        <f>'MRC NP, CWE NP, P'!Q11682-'MRC NP, CWE NP, P'!T11682</f>
        <v>-2.9699999999999989</v>
      </c>
      <c r="I11682" s="95">
        <f>'MRC NP, CWE NP, P'!R11682-'MRC NP, CWE NP, P'!T11682</f>
        <v>-11.11</v>
      </c>
      <c r="J11682" s="95">
        <f>'MRC NP, CWE NP, P'!R11682-'MRC NP, CWE NP, P'!S11682</f>
        <v>-4.3999999999999915</v>
      </c>
      <c r="K11682" s="95">
        <f>'MRC NP, CWE NP, P'!R11682-'MRC NP, CWE NP, P'!U11682</f>
        <v>-1.5600000000000023</v>
      </c>
      <c r="L11682" s="96">
        <f>MAX('MRC NP, CWE NP, P'!Q11682:U11682)-MIN('MRC NP, CWE NP, P'!Q11682:U11682)</f>
        <v>11.11</v>
      </c>
      <c r="M11682">
        <v>5</v>
      </c>
    </row>
    <row r="11683" spans="1:13" ht="15" x14ac:dyDescent="0.25">
      <c r="A11683" s="42" t="str">
        <f>'MRC NP, CWE NP, P'!A11683</f>
        <v>3c_change</v>
      </c>
      <c r="B11683" s="43" t="str">
        <f>'MRC NP, CWE NP, P'!B11683</f>
        <v>B</v>
      </c>
      <c r="C11683" s="43" t="str">
        <f>'MRC NP, CWE NP, P'!C11683</f>
        <v>Winter</v>
      </c>
      <c r="D11683" s="43" t="str">
        <f>'MRC NP, CWE NP, P'!D11683</f>
        <v>Weekday</v>
      </c>
      <c r="E11683" s="43">
        <f>'MRC NP, CWE NP, P'!E11683</f>
        <v>20181112</v>
      </c>
      <c r="F11683" s="43">
        <f>'MRC NP, CWE NP, P'!F11683</f>
        <v>18</v>
      </c>
      <c r="G11683" s="95">
        <f>'MRC NP, CWE NP, P'!Q11683-'MRC NP, CWE NP, P'!S11683</f>
        <v>10.089999999999989</v>
      </c>
      <c r="H11683" s="95">
        <f>'MRC NP, CWE NP, P'!Q11683-'MRC NP, CWE NP, P'!T11683</f>
        <v>-6.1200000000000045</v>
      </c>
      <c r="I11683" s="95">
        <f>'MRC NP, CWE NP, P'!R11683-'MRC NP, CWE NP, P'!T11683</f>
        <v>-26.739999999999995</v>
      </c>
      <c r="J11683" s="95">
        <f>'MRC NP, CWE NP, P'!R11683-'MRC NP, CWE NP, P'!S11683</f>
        <v>-10.530000000000001</v>
      </c>
      <c r="K11683" s="95">
        <f>'MRC NP, CWE NP, P'!R11683-'MRC NP, CWE NP, P'!U11683</f>
        <v>-3.6299999999999955</v>
      </c>
      <c r="L11683" s="96">
        <f>MAX('MRC NP, CWE NP, P'!Q11683:U11683)-MIN('MRC NP, CWE NP, P'!Q11683:U11683)</f>
        <v>26.739999999999995</v>
      </c>
      <c r="M11683">
        <v>5</v>
      </c>
    </row>
    <row r="11684" spans="1:13" ht="15" x14ac:dyDescent="0.25">
      <c r="A11684" s="42" t="str">
        <f>'MRC NP, CWE NP, P'!A11684</f>
        <v>3c_change</v>
      </c>
      <c r="B11684" s="43" t="str">
        <f>'MRC NP, CWE NP, P'!B11684</f>
        <v>B</v>
      </c>
      <c r="C11684" s="43" t="str">
        <f>'MRC NP, CWE NP, P'!C11684</f>
        <v>Winter</v>
      </c>
      <c r="D11684" s="43" t="str">
        <f>'MRC NP, CWE NP, P'!D11684</f>
        <v>Weekday</v>
      </c>
      <c r="E11684" s="43">
        <f>'MRC NP, CWE NP, P'!E11684</f>
        <v>20181112</v>
      </c>
      <c r="F11684" s="43">
        <f>'MRC NP, CWE NP, P'!F11684</f>
        <v>19</v>
      </c>
      <c r="G11684" s="95">
        <f>'MRC NP, CWE NP, P'!Q11684-'MRC NP, CWE NP, P'!S11684</f>
        <v>17.159999999999997</v>
      </c>
      <c r="H11684" s="95">
        <f>'MRC NP, CWE NP, P'!Q11684-'MRC NP, CWE NP, P'!T11684</f>
        <v>-5.4000000000000057</v>
      </c>
      <c r="I11684" s="95">
        <f>'MRC NP, CWE NP, P'!R11684-'MRC NP, CWE NP, P'!T11684</f>
        <v>-42.11</v>
      </c>
      <c r="J11684" s="95">
        <f>'MRC NP, CWE NP, P'!R11684-'MRC NP, CWE NP, P'!S11684</f>
        <v>-19.549999999999997</v>
      </c>
      <c r="K11684" s="95">
        <f>'MRC NP, CWE NP, P'!R11684-'MRC NP, CWE NP, P'!U11684</f>
        <v>-7.1199999999999903</v>
      </c>
      <c r="L11684" s="96">
        <f>MAX('MRC NP, CWE NP, P'!Q11684:U11684)-MIN('MRC NP, CWE NP, P'!Q11684:U11684)</f>
        <v>42.11</v>
      </c>
      <c r="M11684">
        <v>5</v>
      </c>
    </row>
    <row r="11685" spans="1:13" ht="15" x14ac:dyDescent="0.25">
      <c r="A11685" s="42" t="str">
        <f>'MRC NP, CWE NP, P'!A11685</f>
        <v>3c_change</v>
      </c>
      <c r="B11685" s="43" t="str">
        <f>'MRC NP, CWE NP, P'!B11685</f>
        <v>B</v>
      </c>
      <c r="C11685" s="43" t="str">
        <f>'MRC NP, CWE NP, P'!C11685</f>
        <v>Winter</v>
      </c>
      <c r="D11685" s="43" t="str">
        <f>'MRC NP, CWE NP, P'!D11685</f>
        <v>Weekday</v>
      </c>
      <c r="E11685" s="43">
        <f>'MRC NP, CWE NP, P'!E11685</f>
        <v>20181112</v>
      </c>
      <c r="F11685" s="43">
        <f>'MRC NP, CWE NP, P'!F11685</f>
        <v>20</v>
      </c>
      <c r="G11685" s="95">
        <f>'MRC NP, CWE NP, P'!Q11685-'MRC NP, CWE NP, P'!S11685</f>
        <v>13.950000000000003</v>
      </c>
      <c r="H11685" s="95">
        <f>'MRC NP, CWE NP, P'!Q11685-'MRC NP, CWE NP, P'!T11685</f>
        <v>4.8700000000000045</v>
      </c>
      <c r="I11685" s="95">
        <f>'MRC NP, CWE NP, P'!R11685-'MRC NP, CWE NP, P'!T11685</f>
        <v>-23.749999999999993</v>
      </c>
      <c r="J11685" s="95">
        <f>'MRC NP, CWE NP, P'!R11685-'MRC NP, CWE NP, P'!S11685</f>
        <v>-14.669999999999995</v>
      </c>
      <c r="K11685" s="95">
        <f>'MRC NP, CWE NP, P'!R11685-'MRC NP, CWE NP, P'!U11685</f>
        <v>-5.1099999999999923</v>
      </c>
      <c r="L11685" s="96">
        <f>MAX('MRC NP, CWE NP, P'!Q11685:U11685)-MIN('MRC NP, CWE NP, P'!Q11685:U11685)</f>
        <v>28.619999999999997</v>
      </c>
      <c r="M11685">
        <v>5</v>
      </c>
    </row>
    <row r="11686" spans="1:13" ht="15" x14ac:dyDescent="0.25">
      <c r="A11686" s="42" t="str">
        <f>'MRC NP, CWE NP, P'!A11686</f>
        <v>3c_change</v>
      </c>
      <c r="B11686" s="43" t="str">
        <f>'MRC NP, CWE NP, P'!B11686</f>
        <v>B</v>
      </c>
      <c r="C11686" s="43" t="str">
        <f>'MRC NP, CWE NP, P'!C11686</f>
        <v>Winter</v>
      </c>
      <c r="D11686" s="43" t="str">
        <f>'MRC NP, CWE NP, P'!D11686</f>
        <v>Weekday</v>
      </c>
      <c r="E11686" s="43">
        <f>'MRC NP, CWE NP, P'!E11686</f>
        <v>20181112</v>
      </c>
      <c r="F11686" s="43">
        <f>'MRC NP, CWE NP, P'!F11686</f>
        <v>21</v>
      </c>
      <c r="G11686" s="95">
        <f>'MRC NP, CWE NP, P'!Q11686-'MRC NP, CWE NP, P'!S11686</f>
        <v>11.75</v>
      </c>
      <c r="H11686" s="95">
        <f>'MRC NP, CWE NP, P'!Q11686-'MRC NP, CWE NP, P'!T11686</f>
        <v>11.36</v>
      </c>
      <c r="I11686" s="95">
        <f>'MRC NP, CWE NP, P'!R11686-'MRC NP, CWE NP, P'!T11686</f>
        <v>-18.480000000000004</v>
      </c>
      <c r="J11686" s="95">
        <f>'MRC NP, CWE NP, P'!R11686-'MRC NP, CWE NP, P'!S11686</f>
        <v>-18.090000000000003</v>
      </c>
      <c r="K11686" s="95">
        <f>'MRC NP, CWE NP, P'!R11686-'MRC NP, CWE NP, P'!U11686</f>
        <v>-0.85000000000000142</v>
      </c>
      <c r="L11686" s="96">
        <f>MAX('MRC NP, CWE NP, P'!Q11686:U11686)-MIN('MRC NP, CWE NP, P'!Q11686:U11686)</f>
        <v>29.840000000000003</v>
      </c>
      <c r="M11686">
        <v>5</v>
      </c>
    </row>
    <row r="11687" spans="1:13" ht="15" x14ac:dyDescent="0.25">
      <c r="A11687" s="42" t="str">
        <f>'MRC NP, CWE NP, P'!A11687</f>
        <v>3c_change</v>
      </c>
      <c r="B11687" s="43" t="str">
        <f>'MRC NP, CWE NP, P'!B11687</f>
        <v>B</v>
      </c>
      <c r="C11687" s="43" t="str">
        <f>'MRC NP, CWE NP, P'!C11687</f>
        <v>Winter</v>
      </c>
      <c r="D11687" s="43" t="str">
        <f>'MRC NP, CWE NP, P'!D11687</f>
        <v>Weekday</v>
      </c>
      <c r="E11687" s="43">
        <f>'MRC NP, CWE NP, P'!E11687</f>
        <v>20181112</v>
      </c>
      <c r="F11687" s="43">
        <f>'MRC NP, CWE NP, P'!F11687</f>
        <v>22</v>
      </c>
      <c r="G11687" s="95">
        <f>'MRC NP, CWE NP, P'!Q11687-'MRC NP, CWE NP, P'!S11687</f>
        <v>8.779999999999994</v>
      </c>
      <c r="H11687" s="95">
        <f>'MRC NP, CWE NP, P'!Q11687-'MRC NP, CWE NP, P'!T11687</f>
        <v>9.2099999999999937</v>
      </c>
      <c r="I11687" s="95">
        <f>'MRC NP, CWE NP, P'!R11687-'MRC NP, CWE NP, P'!T11687</f>
        <v>-13.469999999999999</v>
      </c>
      <c r="J11687" s="95">
        <f>'MRC NP, CWE NP, P'!R11687-'MRC NP, CWE NP, P'!S11687</f>
        <v>-13.899999999999999</v>
      </c>
      <c r="K11687" s="95">
        <f>'MRC NP, CWE NP, P'!R11687-'MRC NP, CWE NP, P'!U11687</f>
        <v>-0.71999999999999886</v>
      </c>
      <c r="L11687" s="96">
        <f>MAX('MRC NP, CWE NP, P'!Q11687:U11687)-MIN('MRC NP, CWE NP, P'!Q11687:U11687)</f>
        <v>22.679999999999993</v>
      </c>
      <c r="M11687">
        <v>5</v>
      </c>
    </row>
    <row r="11688" spans="1:13" ht="15" x14ac:dyDescent="0.25">
      <c r="A11688" s="42" t="str">
        <f>'MRC NP, CWE NP, P'!A11688</f>
        <v>3c_change</v>
      </c>
      <c r="B11688" s="43" t="str">
        <f>'MRC NP, CWE NP, P'!B11688</f>
        <v>B</v>
      </c>
      <c r="C11688" s="43" t="str">
        <f>'MRC NP, CWE NP, P'!C11688</f>
        <v>Winter</v>
      </c>
      <c r="D11688" s="43" t="str">
        <f>'MRC NP, CWE NP, P'!D11688</f>
        <v>Weekday</v>
      </c>
      <c r="E11688" s="43">
        <f>'MRC NP, CWE NP, P'!E11688</f>
        <v>20181112</v>
      </c>
      <c r="F11688" s="43">
        <f>'MRC NP, CWE NP, P'!F11688</f>
        <v>23</v>
      </c>
      <c r="G11688" s="95">
        <f>'MRC NP, CWE NP, P'!Q11688-'MRC NP, CWE NP, P'!S11688</f>
        <v>16.209999999999994</v>
      </c>
      <c r="H11688" s="95">
        <f>'MRC NP, CWE NP, P'!Q11688-'MRC NP, CWE NP, P'!T11688</f>
        <v>29.599999999999994</v>
      </c>
      <c r="I11688" s="95">
        <f>'MRC NP, CWE NP, P'!R11688-'MRC NP, CWE NP, P'!T11688</f>
        <v>-0.35999999999999943</v>
      </c>
      <c r="J11688" s="95">
        <f>'MRC NP, CWE NP, P'!R11688-'MRC NP, CWE NP, P'!S11688</f>
        <v>-13.75</v>
      </c>
      <c r="K11688" s="95">
        <f>'MRC NP, CWE NP, P'!R11688-'MRC NP, CWE NP, P'!U11688</f>
        <v>-3.3900000000000006</v>
      </c>
      <c r="L11688" s="96">
        <f>MAX('MRC NP, CWE NP, P'!Q11688:U11688)-MIN('MRC NP, CWE NP, P'!Q11688:U11688)</f>
        <v>29.959999999999994</v>
      </c>
      <c r="M11688">
        <v>5</v>
      </c>
    </row>
    <row r="11689" spans="1:13" ht="15" x14ac:dyDescent="0.25">
      <c r="A11689" s="42" t="str">
        <f>'MRC NP, CWE NP, P'!A11689</f>
        <v>3c_change</v>
      </c>
      <c r="B11689" s="43" t="str">
        <f>'MRC NP, CWE NP, P'!B11689</f>
        <v>B</v>
      </c>
      <c r="C11689" s="43" t="str">
        <f>'MRC NP, CWE NP, P'!C11689</f>
        <v>Winter</v>
      </c>
      <c r="D11689" s="43" t="str">
        <f>'MRC NP, CWE NP, P'!D11689</f>
        <v>Weekday</v>
      </c>
      <c r="E11689" s="43">
        <f>'MRC NP, CWE NP, P'!E11689</f>
        <v>20181112</v>
      </c>
      <c r="F11689" s="43">
        <f>'MRC NP, CWE NP, P'!F11689</f>
        <v>24</v>
      </c>
      <c r="G11689" s="95">
        <f>'MRC NP, CWE NP, P'!Q11689-'MRC NP, CWE NP, P'!S11689</f>
        <v>2.8999999999999986</v>
      </c>
      <c r="H11689" s="95">
        <f>'MRC NP, CWE NP, P'!Q11689-'MRC NP, CWE NP, P'!T11689</f>
        <v>9.5799999999999983</v>
      </c>
      <c r="I11689" s="95">
        <f>'MRC NP, CWE NP, P'!R11689-'MRC NP, CWE NP, P'!T11689</f>
        <v>-8.39</v>
      </c>
      <c r="J11689" s="95">
        <f>'MRC NP, CWE NP, P'!R11689-'MRC NP, CWE NP, P'!S11689</f>
        <v>-15.07</v>
      </c>
      <c r="K11689" s="95">
        <f>'MRC NP, CWE NP, P'!R11689-'MRC NP, CWE NP, P'!U11689</f>
        <v>-1.3599999999999994</v>
      </c>
      <c r="L11689" s="96">
        <f>MAX('MRC NP, CWE NP, P'!Q11689:U11689)-MIN('MRC NP, CWE NP, P'!Q11689:U11689)</f>
        <v>17.97</v>
      </c>
      <c r="M11689">
        <v>5</v>
      </c>
    </row>
    <row r="11690" spans="1:13" ht="15" x14ac:dyDescent="0.25">
      <c r="A11690" s="42" t="str">
        <f>'MRC NP, CWE NP, P'!A11690</f>
        <v>3c_change</v>
      </c>
      <c r="B11690" s="43" t="str">
        <f>'MRC NP, CWE NP, P'!B11690</f>
        <v>B</v>
      </c>
      <c r="C11690" s="43" t="str">
        <f>'MRC NP, CWE NP, P'!C11690</f>
        <v>Winter</v>
      </c>
      <c r="D11690" s="43" t="str">
        <f>'MRC NP, CWE NP, P'!D11690</f>
        <v>Weekday</v>
      </c>
      <c r="E11690" s="43">
        <f>'MRC NP, CWE NP, P'!E11690</f>
        <v>20181113</v>
      </c>
      <c r="F11690" s="43">
        <f>'MRC NP, CWE NP, P'!F11690</f>
        <v>1</v>
      </c>
      <c r="G11690" s="95">
        <f>'MRC NP, CWE NP, P'!Q11690-'MRC NP, CWE NP, P'!S11690</f>
        <v>2.2999999999999972</v>
      </c>
      <c r="H11690" s="95">
        <f>'MRC NP, CWE NP, P'!Q11690-'MRC NP, CWE NP, P'!T11690</f>
        <v>13.799999999999997</v>
      </c>
      <c r="I11690" s="95">
        <f>'MRC NP, CWE NP, P'!R11690-'MRC NP, CWE NP, P'!T11690</f>
        <v>-2.9699999999999989</v>
      </c>
      <c r="J11690" s="95">
        <f>'MRC NP, CWE NP, P'!R11690-'MRC NP, CWE NP, P'!S11690</f>
        <v>-14.469999999999999</v>
      </c>
      <c r="K11690" s="95">
        <f>'MRC NP, CWE NP, P'!R11690-'MRC NP, CWE NP, P'!U11690</f>
        <v>-1.009999999999998</v>
      </c>
      <c r="L11690" s="96">
        <f>MAX('MRC NP, CWE NP, P'!Q11690:U11690)-MIN('MRC NP, CWE NP, P'!Q11690:U11690)</f>
        <v>16.769999999999996</v>
      </c>
      <c r="M11690">
        <v>5</v>
      </c>
    </row>
    <row r="11691" spans="1:13" ht="15" x14ac:dyDescent="0.25">
      <c r="A11691" s="42" t="str">
        <f>'MRC NP, CWE NP, P'!A11691</f>
        <v>3c_change</v>
      </c>
      <c r="B11691" s="43" t="str">
        <f>'MRC NP, CWE NP, P'!B11691</f>
        <v>B</v>
      </c>
      <c r="C11691" s="43" t="str">
        <f>'MRC NP, CWE NP, P'!C11691</f>
        <v>Winter</v>
      </c>
      <c r="D11691" s="43" t="str">
        <f>'MRC NP, CWE NP, P'!D11691</f>
        <v>Weekday</v>
      </c>
      <c r="E11691" s="43">
        <f>'MRC NP, CWE NP, P'!E11691</f>
        <v>20181113</v>
      </c>
      <c r="F11691" s="43">
        <f>'MRC NP, CWE NP, P'!F11691</f>
        <v>2</v>
      </c>
      <c r="G11691" s="95">
        <f>'MRC NP, CWE NP, P'!Q11691-'MRC NP, CWE NP, P'!S11691</f>
        <v>0.75</v>
      </c>
      <c r="H11691" s="95">
        <f>'MRC NP, CWE NP, P'!Q11691-'MRC NP, CWE NP, P'!T11691</f>
        <v>7.0999999999999943</v>
      </c>
      <c r="I11691" s="95">
        <f>'MRC NP, CWE NP, P'!R11691-'MRC NP, CWE NP, P'!T11691</f>
        <v>-3.240000000000002</v>
      </c>
      <c r="J11691" s="95">
        <f>'MRC NP, CWE NP, P'!R11691-'MRC NP, CWE NP, P'!S11691</f>
        <v>-9.5899999999999963</v>
      </c>
      <c r="K11691" s="95">
        <f>'MRC NP, CWE NP, P'!R11691-'MRC NP, CWE NP, P'!U11691</f>
        <v>-2.0499999999999972</v>
      </c>
      <c r="L11691" s="96">
        <f>MAX('MRC NP, CWE NP, P'!Q11691:U11691)-MIN('MRC NP, CWE NP, P'!Q11691:U11691)</f>
        <v>10.339999999999996</v>
      </c>
      <c r="M11691">
        <v>5</v>
      </c>
    </row>
    <row r="11692" spans="1:13" ht="15" x14ac:dyDescent="0.25">
      <c r="A11692" s="42" t="str">
        <f>'MRC NP, CWE NP, P'!A11692</f>
        <v>3c_change</v>
      </c>
      <c r="B11692" s="43" t="str">
        <f>'MRC NP, CWE NP, P'!B11692</f>
        <v>B</v>
      </c>
      <c r="C11692" s="43" t="str">
        <f>'MRC NP, CWE NP, P'!C11692</f>
        <v>Winter</v>
      </c>
      <c r="D11692" s="43" t="str">
        <f>'MRC NP, CWE NP, P'!D11692</f>
        <v>Weekday</v>
      </c>
      <c r="E11692" s="43">
        <f>'MRC NP, CWE NP, P'!E11692</f>
        <v>20181113</v>
      </c>
      <c r="F11692" s="43">
        <f>'MRC NP, CWE NP, P'!F11692</f>
        <v>3</v>
      </c>
      <c r="G11692" s="95">
        <f>'MRC NP, CWE NP, P'!Q11692-'MRC NP, CWE NP, P'!S11692</f>
        <v>3.75</v>
      </c>
      <c r="H11692" s="95">
        <f>'MRC NP, CWE NP, P'!Q11692-'MRC NP, CWE NP, P'!T11692</f>
        <v>6.019999999999996</v>
      </c>
      <c r="I11692" s="95">
        <f>'MRC NP, CWE NP, P'!R11692-'MRC NP, CWE NP, P'!T11692</f>
        <v>-3.2899999999999991</v>
      </c>
      <c r="J11692" s="95">
        <f>'MRC NP, CWE NP, P'!R11692-'MRC NP, CWE NP, P'!S11692</f>
        <v>-5.5599999999999952</v>
      </c>
      <c r="K11692" s="95">
        <f>'MRC NP, CWE NP, P'!R11692-'MRC NP, CWE NP, P'!U11692</f>
        <v>-1.25</v>
      </c>
      <c r="L11692" s="96">
        <f>MAX('MRC NP, CWE NP, P'!Q11692:U11692)-MIN('MRC NP, CWE NP, P'!Q11692:U11692)</f>
        <v>9.3099999999999952</v>
      </c>
      <c r="M11692">
        <v>5</v>
      </c>
    </row>
    <row r="11693" spans="1:13" ht="15" x14ac:dyDescent="0.25">
      <c r="A11693" s="42" t="str">
        <f>'MRC NP, CWE NP, P'!A11693</f>
        <v>3c_change</v>
      </c>
      <c r="B11693" s="43" t="str">
        <f>'MRC NP, CWE NP, P'!B11693</f>
        <v>B</v>
      </c>
      <c r="C11693" s="43" t="str">
        <f>'MRC NP, CWE NP, P'!C11693</f>
        <v>Winter</v>
      </c>
      <c r="D11693" s="43" t="str">
        <f>'MRC NP, CWE NP, P'!D11693</f>
        <v>Weekday</v>
      </c>
      <c r="E11693" s="43">
        <f>'MRC NP, CWE NP, P'!E11693</f>
        <v>20181113</v>
      </c>
      <c r="F11693" s="43">
        <f>'MRC NP, CWE NP, P'!F11693</f>
        <v>4</v>
      </c>
      <c r="G11693" s="95">
        <f>'MRC NP, CWE NP, P'!Q11693-'MRC NP, CWE NP, P'!S11693</f>
        <v>2.3900000000000006</v>
      </c>
      <c r="H11693" s="95">
        <f>'MRC NP, CWE NP, P'!Q11693-'MRC NP, CWE NP, P'!T11693</f>
        <v>2.1900000000000048</v>
      </c>
      <c r="I11693" s="95">
        <f>'MRC NP, CWE NP, P'!R11693-'MRC NP, CWE NP, P'!T11693</f>
        <v>-3.3099999999999952</v>
      </c>
      <c r="J11693" s="95">
        <f>'MRC NP, CWE NP, P'!R11693-'MRC NP, CWE NP, P'!S11693</f>
        <v>-3.1099999999999994</v>
      </c>
      <c r="K11693" s="95">
        <f>'MRC NP, CWE NP, P'!R11693-'MRC NP, CWE NP, P'!U11693</f>
        <v>-0.33999999999999631</v>
      </c>
      <c r="L11693" s="96">
        <f>MAX('MRC NP, CWE NP, P'!Q11693:U11693)-MIN('MRC NP, CWE NP, P'!Q11693:U11693)</f>
        <v>5.5</v>
      </c>
      <c r="M11693">
        <v>5</v>
      </c>
    </row>
    <row r="11694" spans="1:13" ht="15" x14ac:dyDescent="0.25">
      <c r="A11694" s="42" t="str">
        <f>'MRC NP, CWE NP, P'!A11694</f>
        <v>3c_change</v>
      </c>
      <c r="B11694" s="43" t="str">
        <f>'MRC NP, CWE NP, P'!B11694</f>
        <v>B</v>
      </c>
      <c r="C11694" s="43" t="str">
        <f>'MRC NP, CWE NP, P'!C11694</f>
        <v>Winter</v>
      </c>
      <c r="D11694" s="43" t="str">
        <f>'MRC NP, CWE NP, P'!D11694</f>
        <v>Weekday</v>
      </c>
      <c r="E11694" s="43">
        <f>'MRC NP, CWE NP, P'!E11694</f>
        <v>20181113</v>
      </c>
      <c r="F11694" s="43">
        <f>'MRC NP, CWE NP, P'!F11694</f>
        <v>5</v>
      </c>
      <c r="G11694" s="95">
        <f>'MRC NP, CWE NP, P'!Q11694-'MRC NP, CWE NP, P'!S11694</f>
        <v>1.3100000000000023</v>
      </c>
      <c r="H11694" s="95">
        <f>'MRC NP, CWE NP, P'!Q11694-'MRC NP, CWE NP, P'!T11694</f>
        <v>1.1700000000000017</v>
      </c>
      <c r="I11694" s="95">
        <f>'MRC NP, CWE NP, P'!R11694-'MRC NP, CWE NP, P'!T11694</f>
        <v>-1.7999999999999972</v>
      </c>
      <c r="J11694" s="95">
        <f>'MRC NP, CWE NP, P'!R11694-'MRC NP, CWE NP, P'!S11694</f>
        <v>-1.6599999999999966</v>
      </c>
      <c r="K11694" s="95">
        <f>'MRC NP, CWE NP, P'!R11694-'MRC NP, CWE NP, P'!U11694</f>
        <v>0</v>
      </c>
      <c r="L11694" s="96">
        <f>MAX('MRC NP, CWE NP, P'!Q11694:U11694)-MIN('MRC NP, CWE NP, P'!Q11694:U11694)</f>
        <v>2.9699999999999989</v>
      </c>
      <c r="M11694">
        <v>4</v>
      </c>
    </row>
    <row r="11695" spans="1:13" ht="15" x14ac:dyDescent="0.25">
      <c r="A11695" s="42" t="str">
        <f>'MRC NP, CWE NP, P'!A11695</f>
        <v>3c_change</v>
      </c>
      <c r="B11695" s="43" t="str">
        <f>'MRC NP, CWE NP, P'!B11695</f>
        <v>B</v>
      </c>
      <c r="C11695" s="43" t="str">
        <f>'MRC NP, CWE NP, P'!C11695</f>
        <v>Winter</v>
      </c>
      <c r="D11695" s="43" t="str">
        <f>'MRC NP, CWE NP, P'!D11695</f>
        <v>Weekday</v>
      </c>
      <c r="E11695" s="43">
        <f>'MRC NP, CWE NP, P'!E11695</f>
        <v>20181113</v>
      </c>
      <c r="F11695" s="43">
        <f>'MRC NP, CWE NP, P'!F11695</f>
        <v>6</v>
      </c>
      <c r="G11695" s="95">
        <f>'MRC NP, CWE NP, P'!Q11695-'MRC NP, CWE NP, P'!S11695</f>
        <v>0.54000000000000625</v>
      </c>
      <c r="H11695" s="95">
        <f>'MRC NP, CWE NP, P'!Q11695-'MRC NP, CWE NP, P'!T11695</f>
        <v>2.7000000000000028</v>
      </c>
      <c r="I11695" s="95">
        <f>'MRC NP, CWE NP, P'!R11695-'MRC NP, CWE NP, P'!T11695</f>
        <v>-0.5</v>
      </c>
      <c r="J11695" s="95">
        <f>'MRC NP, CWE NP, P'!R11695-'MRC NP, CWE NP, P'!S11695</f>
        <v>-2.6599999999999966</v>
      </c>
      <c r="K11695" s="95">
        <f>'MRC NP, CWE NP, P'!R11695-'MRC NP, CWE NP, P'!U11695</f>
        <v>-0.17000000000000171</v>
      </c>
      <c r="L11695" s="96">
        <f>MAX('MRC NP, CWE NP, P'!Q11695:U11695)-MIN('MRC NP, CWE NP, P'!Q11695:U11695)</f>
        <v>3.2000000000000028</v>
      </c>
      <c r="M11695">
        <v>5</v>
      </c>
    </row>
    <row r="11696" spans="1:13" ht="15" x14ac:dyDescent="0.25">
      <c r="A11696" s="42" t="str">
        <f>'MRC NP, CWE NP, P'!A11696</f>
        <v>3c_change</v>
      </c>
      <c r="B11696" s="43" t="str">
        <f>'MRC NP, CWE NP, P'!B11696</f>
        <v>B</v>
      </c>
      <c r="C11696" s="43" t="str">
        <f>'MRC NP, CWE NP, P'!C11696</f>
        <v>Winter</v>
      </c>
      <c r="D11696" s="43" t="str">
        <f>'MRC NP, CWE NP, P'!D11696</f>
        <v>Weekday</v>
      </c>
      <c r="E11696" s="43">
        <f>'MRC NP, CWE NP, P'!E11696</f>
        <v>20181113</v>
      </c>
      <c r="F11696" s="43">
        <f>'MRC NP, CWE NP, P'!F11696</f>
        <v>7</v>
      </c>
      <c r="G11696" s="95">
        <f>'MRC NP, CWE NP, P'!Q11696-'MRC NP, CWE NP, P'!S11696</f>
        <v>4.9999999999997158E-2</v>
      </c>
      <c r="H11696" s="95">
        <f>'MRC NP, CWE NP, P'!Q11696-'MRC NP, CWE NP, P'!T11696</f>
        <v>0.25999999999999801</v>
      </c>
      <c r="I11696" s="95">
        <f>'MRC NP, CWE NP, P'!R11696-'MRC NP, CWE NP, P'!T11696</f>
        <v>0.10000000000000142</v>
      </c>
      <c r="J11696" s="95">
        <f>'MRC NP, CWE NP, P'!R11696-'MRC NP, CWE NP, P'!S11696</f>
        <v>-0.10999999999999943</v>
      </c>
      <c r="K11696" s="95">
        <f>'MRC NP, CWE NP, P'!R11696-'MRC NP, CWE NP, P'!U11696</f>
        <v>-0.32999999999999829</v>
      </c>
      <c r="L11696" s="96">
        <f>MAX('MRC NP, CWE NP, P'!Q11696:U11696)-MIN('MRC NP, CWE NP, P'!Q11696:U11696)</f>
        <v>0.42999999999999972</v>
      </c>
      <c r="M11696">
        <v>5</v>
      </c>
    </row>
    <row r="11697" spans="1:13" ht="15" x14ac:dyDescent="0.25">
      <c r="A11697" s="42" t="str">
        <f>'MRC NP, CWE NP, P'!A11697</f>
        <v>3c_change</v>
      </c>
      <c r="B11697" s="43" t="str">
        <f>'MRC NP, CWE NP, P'!B11697</f>
        <v>B</v>
      </c>
      <c r="C11697" s="43" t="str">
        <f>'MRC NP, CWE NP, P'!C11697</f>
        <v>Winter</v>
      </c>
      <c r="D11697" s="43" t="str">
        <f>'MRC NP, CWE NP, P'!D11697</f>
        <v>Weekday</v>
      </c>
      <c r="E11697" s="43">
        <f>'MRC NP, CWE NP, P'!E11697</f>
        <v>20181113</v>
      </c>
      <c r="F11697" s="43">
        <f>'MRC NP, CWE NP, P'!F11697</f>
        <v>8</v>
      </c>
      <c r="G11697" s="95">
        <f>'MRC NP, CWE NP, P'!Q11697-'MRC NP, CWE NP, P'!S11697</f>
        <v>7.9999999999998295E-2</v>
      </c>
      <c r="H11697" s="95">
        <f>'MRC NP, CWE NP, P'!Q11697-'MRC NP, CWE NP, P'!T11697</f>
        <v>0.43999999999999773</v>
      </c>
      <c r="I11697" s="95">
        <f>'MRC NP, CWE NP, P'!R11697-'MRC NP, CWE NP, P'!T11697</f>
        <v>0.21000000000000796</v>
      </c>
      <c r="J11697" s="95">
        <f>'MRC NP, CWE NP, P'!R11697-'MRC NP, CWE NP, P'!S11697</f>
        <v>-0.14999999999999147</v>
      </c>
      <c r="K11697" s="95">
        <f>'MRC NP, CWE NP, P'!R11697-'MRC NP, CWE NP, P'!U11697</f>
        <v>-3.9999999999992042E-2</v>
      </c>
      <c r="L11697" s="96">
        <f>MAX('MRC NP, CWE NP, P'!Q11697:U11697)-MIN('MRC NP, CWE NP, P'!Q11697:U11697)</f>
        <v>0.43999999999999773</v>
      </c>
      <c r="M11697">
        <v>5</v>
      </c>
    </row>
    <row r="11698" spans="1:13" ht="15" x14ac:dyDescent="0.25">
      <c r="A11698" s="42" t="str">
        <f>'MRC NP, CWE NP, P'!A11698</f>
        <v>3c_change</v>
      </c>
      <c r="B11698" s="43" t="str">
        <f>'MRC NP, CWE NP, P'!B11698</f>
        <v>B</v>
      </c>
      <c r="C11698" s="43" t="str">
        <f>'MRC NP, CWE NP, P'!C11698</f>
        <v>Winter</v>
      </c>
      <c r="D11698" s="43" t="str">
        <f>'MRC NP, CWE NP, P'!D11698</f>
        <v>Weekday</v>
      </c>
      <c r="E11698" s="43">
        <f>'MRC NP, CWE NP, P'!E11698</f>
        <v>20181113</v>
      </c>
      <c r="F11698" s="43">
        <f>'MRC NP, CWE NP, P'!F11698</f>
        <v>9</v>
      </c>
      <c r="G11698" s="95">
        <f>'MRC NP, CWE NP, P'!Q11698-'MRC NP, CWE NP, P'!S11698</f>
        <v>0</v>
      </c>
      <c r="H11698" s="95">
        <f>'MRC NP, CWE NP, P'!Q11698-'MRC NP, CWE NP, P'!T11698</f>
        <v>0.48999999999999488</v>
      </c>
      <c r="I11698" s="95">
        <f>'MRC NP, CWE NP, P'!R11698-'MRC NP, CWE NP, P'!T11698</f>
        <v>0.26999999999999602</v>
      </c>
      <c r="J11698" s="95">
        <f>'MRC NP, CWE NP, P'!R11698-'MRC NP, CWE NP, P'!S11698</f>
        <v>-0.21999999999999886</v>
      </c>
      <c r="K11698" s="95">
        <f>'MRC NP, CWE NP, P'!R11698-'MRC NP, CWE NP, P'!U11698</f>
        <v>-6.0000000000002274E-2</v>
      </c>
      <c r="L11698" s="96">
        <f>MAX('MRC NP, CWE NP, P'!Q11698:U11698)-MIN('MRC NP, CWE NP, P'!Q11698:U11698)</f>
        <v>0.48999999999999488</v>
      </c>
      <c r="M11698">
        <v>4</v>
      </c>
    </row>
    <row r="11699" spans="1:13" ht="15" x14ac:dyDescent="0.25">
      <c r="A11699" s="42" t="str">
        <f>'MRC NP, CWE NP, P'!A11699</f>
        <v>3c_change</v>
      </c>
      <c r="B11699" s="43" t="str">
        <f>'MRC NP, CWE NP, P'!B11699</f>
        <v>B</v>
      </c>
      <c r="C11699" s="43" t="str">
        <f>'MRC NP, CWE NP, P'!C11699</f>
        <v>Winter</v>
      </c>
      <c r="D11699" s="43" t="str">
        <f>'MRC NP, CWE NP, P'!D11699</f>
        <v>Weekday</v>
      </c>
      <c r="E11699" s="43">
        <f>'MRC NP, CWE NP, P'!E11699</f>
        <v>20181113</v>
      </c>
      <c r="F11699" s="43">
        <f>'MRC NP, CWE NP, P'!F11699</f>
        <v>10</v>
      </c>
      <c r="G11699" s="95">
        <f>'MRC NP, CWE NP, P'!Q11699-'MRC NP, CWE NP, P'!S11699</f>
        <v>0</v>
      </c>
      <c r="H11699" s="95">
        <f>'MRC NP, CWE NP, P'!Q11699-'MRC NP, CWE NP, P'!T11699</f>
        <v>0.48999999999999488</v>
      </c>
      <c r="I11699" s="95">
        <f>'MRC NP, CWE NP, P'!R11699-'MRC NP, CWE NP, P'!T11699</f>
        <v>0.26000000000000512</v>
      </c>
      <c r="J11699" s="95">
        <f>'MRC NP, CWE NP, P'!R11699-'MRC NP, CWE NP, P'!S11699</f>
        <v>-0.22999999999998977</v>
      </c>
      <c r="K11699" s="95">
        <f>'MRC NP, CWE NP, P'!R11699-'MRC NP, CWE NP, P'!U11699</f>
        <v>-6.0000000000002274E-2</v>
      </c>
      <c r="L11699" s="96">
        <f>MAX('MRC NP, CWE NP, P'!Q11699:U11699)-MIN('MRC NP, CWE NP, P'!Q11699:U11699)</f>
        <v>0.48999999999999488</v>
      </c>
      <c r="M11699">
        <v>4</v>
      </c>
    </row>
    <row r="11700" spans="1:13" ht="15" x14ac:dyDescent="0.25">
      <c r="A11700" s="42" t="str">
        <f>'MRC NP, CWE NP, P'!A11700</f>
        <v>3c_change</v>
      </c>
      <c r="B11700" s="43" t="str">
        <f>'MRC NP, CWE NP, P'!B11700</f>
        <v>B</v>
      </c>
      <c r="C11700" s="43" t="str">
        <f>'MRC NP, CWE NP, P'!C11700</f>
        <v>Winter</v>
      </c>
      <c r="D11700" s="43" t="str">
        <f>'MRC NP, CWE NP, P'!D11700</f>
        <v>Weekday</v>
      </c>
      <c r="E11700" s="43">
        <f>'MRC NP, CWE NP, P'!E11700</f>
        <v>20181113</v>
      </c>
      <c r="F11700" s="43">
        <f>'MRC NP, CWE NP, P'!F11700</f>
        <v>11</v>
      </c>
      <c r="G11700" s="95">
        <f>'MRC NP, CWE NP, P'!Q11700-'MRC NP, CWE NP, P'!S11700</f>
        <v>2.5699999999999932</v>
      </c>
      <c r="H11700" s="95">
        <f>'MRC NP, CWE NP, P'!Q11700-'MRC NP, CWE NP, P'!T11700</f>
        <v>3.0499999999999972</v>
      </c>
      <c r="I11700" s="95">
        <f>'MRC NP, CWE NP, P'!R11700-'MRC NP, CWE NP, P'!T11700</f>
        <v>-3.3700000000000045</v>
      </c>
      <c r="J11700" s="95">
        <f>'MRC NP, CWE NP, P'!R11700-'MRC NP, CWE NP, P'!S11700</f>
        <v>-3.8500000000000085</v>
      </c>
      <c r="K11700" s="95">
        <f>'MRC NP, CWE NP, P'!R11700-'MRC NP, CWE NP, P'!U11700</f>
        <v>-3.8500000000000085</v>
      </c>
      <c r="L11700" s="96">
        <f>MAX('MRC NP, CWE NP, P'!Q11700:U11700)-MIN('MRC NP, CWE NP, P'!Q11700:U11700)</f>
        <v>6.4200000000000017</v>
      </c>
      <c r="M11700">
        <v>4</v>
      </c>
    </row>
    <row r="11701" spans="1:13" ht="15" x14ac:dyDescent="0.25">
      <c r="A11701" s="42" t="str">
        <f>'MRC NP, CWE NP, P'!A11701</f>
        <v>3c_change</v>
      </c>
      <c r="B11701" s="43" t="str">
        <f>'MRC NP, CWE NP, P'!B11701</f>
        <v>B</v>
      </c>
      <c r="C11701" s="43" t="str">
        <f>'MRC NP, CWE NP, P'!C11701</f>
        <v>Winter</v>
      </c>
      <c r="D11701" s="43" t="str">
        <f>'MRC NP, CWE NP, P'!D11701</f>
        <v>Weekday</v>
      </c>
      <c r="E11701" s="43">
        <f>'MRC NP, CWE NP, P'!E11701</f>
        <v>20181113</v>
      </c>
      <c r="F11701" s="43">
        <f>'MRC NP, CWE NP, P'!F11701</f>
        <v>12</v>
      </c>
      <c r="G11701" s="95">
        <f>'MRC NP, CWE NP, P'!Q11701-'MRC NP, CWE NP, P'!S11701</f>
        <v>0.26999999999999602</v>
      </c>
      <c r="H11701" s="95">
        <f>'MRC NP, CWE NP, P'!Q11701-'MRC NP, CWE NP, P'!T11701</f>
        <v>11.069999999999993</v>
      </c>
      <c r="I11701" s="95">
        <f>'MRC NP, CWE NP, P'!R11701-'MRC NP, CWE NP, P'!T11701</f>
        <v>2.0700000000000003</v>
      </c>
      <c r="J11701" s="95">
        <f>'MRC NP, CWE NP, P'!R11701-'MRC NP, CWE NP, P'!S11701</f>
        <v>-8.7299999999999969</v>
      </c>
      <c r="K11701" s="95">
        <f>'MRC NP, CWE NP, P'!R11701-'MRC NP, CWE NP, P'!U11701</f>
        <v>-8.7299999999999969</v>
      </c>
      <c r="L11701" s="96">
        <f>MAX('MRC NP, CWE NP, P'!Q11701:U11701)-MIN('MRC NP, CWE NP, P'!Q11701:U11701)</f>
        <v>11.069999999999993</v>
      </c>
      <c r="M11701">
        <v>4</v>
      </c>
    </row>
    <row r="11702" spans="1:13" ht="15" x14ac:dyDescent="0.25">
      <c r="A11702" s="42" t="str">
        <f>'MRC NP, CWE NP, P'!A11702</f>
        <v>3c_change</v>
      </c>
      <c r="B11702" s="43" t="str">
        <f>'MRC NP, CWE NP, P'!B11702</f>
        <v>B</v>
      </c>
      <c r="C11702" s="43" t="str">
        <f>'MRC NP, CWE NP, P'!C11702</f>
        <v>Winter</v>
      </c>
      <c r="D11702" s="43" t="str">
        <f>'MRC NP, CWE NP, P'!D11702</f>
        <v>Weekday</v>
      </c>
      <c r="E11702" s="43">
        <f>'MRC NP, CWE NP, P'!E11702</f>
        <v>20181113</v>
      </c>
      <c r="F11702" s="43">
        <f>'MRC NP, CWE NP, P'!F11702</f>
        <v>13</v>
      </c>
      <c r="G11702" s="95">
        <f>'MRC NP, CWE NP, P'!Q11702-'MRC NP, CWE NP, P'!S11702</f>
        <v>3.3199999999999932</v>
      </c>
      <c r="H11702" s="95">
        <f>'MRC NP, CWE NP, P'!Q11702-'MRC NP, CWE NP, P'!T11702</f>
        <v>16.769999999999996</v>
      </c>
      <c r="I11702" s="95">
        <f>'MRC NP, CWE NP, P'!R11702-'MRC NP, CWE NP, P'!T11702</f>
        <v>-1.6499999999999986</v>
      </c>
      <c r="J11702" s="95">
        <f>'MRC NP, CWE NP, P'!R11702-'MRC NP, CWE NP, P'!S11702</f>
        <v>-15.100000000000001</v>
      </c>
      <c r="K11702" s="95">
        <f>'MRC NP, CWE NP, P'!R11702-'MRC NP, CWE NP, P'!U11702</f>
        <v>-15.100000000000001</v>
      </c>
      <c r="L11702" s="96">
        <f>MAX('MRC NP, CWE NP, P'!Q11702:U11702)-MIN('MRC NP, CWE NP, P'!Q11702:U11702)</f>
        <v>18.419999999999995</v>
      </c>
      <c r="M11702">
        <v>4</v>
      </c>
    </row>
    <row r="11703" spans="1:13" ht="15" x14ac:dyDescent="0.25">
      <c r="A11703" s="42" t="str">
        <f>'MRC NP, CWE NP, P'!A11703</f>
        <v>3c_change</v>
      </c>
      <c r="B11703" s="43" t="str">
        <f>'MRC NP, CWE NP, P'!B11703</f>
        <v>B</v>
      </c>
      <c r="C11703" s="43" t="str">
        <f>'MRC NP, CWE NP, P'!C11703</f>
        <v>Winter</v>
      </c>
      <c r="D11703" s="43" t="str">
        <f>'MRC NP, CWE NP, P'!D11703</f>
        <v>Weekday</v>
      </c>
      <c r="E11703" s="43">
        <f>'MRC NP, CWE NP, P'!E11703</f>
        <v>20181113</v>
      </c>
      <c r="F11703" s="43">
        <f>'MRC NP, CWE NP, P'!F11703</f>
        <v>14</v>
      </c>
      <c r="G11703" s="95">
        <f>'MRC NP, CWE NP, P'!Q11703-'MRC NP, CWE NP, P'!S11703</f>
        <v>3.3499999999999943</v>
      </c>
      <c r="H11703" s="95">
        <f>'MRC NP, CWE NP, P'!Q11703-'MRC NP, CWE NP, P'!T11703</f>
        <v>18.009999999999998</v>
      </c>
      <c r="I11703" s="95">
        <f>'MRC NP, CWE NP, P'!R11703-'MRC NP, CWE NP, P'!T11703</f>
        <v>-1.8400000000000034</v>
      </c>
      <c r="J11703" s="95">
        <f>'MRC NP, CWE NP, P'!R11703-'MRC NP, CWE NP, P'!S11703</f>
        <v>-16.500000000000007</v>
      </c>
      <c r="K11703" s="95">
        <f>'MRC NP, CWE NP, P'!R11703-'MRC NP, CWE NP, P'!U11703</f>
        <v>-16.500000000000007</v>
      </c>
      <c r="L11703" s="96">
        <f>MAX('MRC NP, CWE NP, P'!Q11703:U11703)-MIN('MRC NP, CWE NP, P'!Q11703:U11703)</f>
        <v>19.850000000000001</v>
      </c>
      <c r="M11703">
        <v>4</v>
      </c>
    </row>
    <row r="11704" spans="1:13" ht="15" x14ac:dyDescent="0.25">
      <c r="A11704" s="42" t="str">
        <f>'MRC NP, CWE NP, P'!A11704</f>
        <v>3c_change</v>
      </c>
      <c r="B11704" s="43" t="str">
        <f>'MRC NP, CWE NP, P'!B11704</f>
        <v>B</v>
      </c>
      <c r="C11704" s="43" t="str">
        <f>'MRC NP, CWE NP, P'!C11704</f>
        <v>Winter</v>
      </c>
      <c r="D11704" s="43" t="str">
        <f>'MRC NP, CWE NP, P'!D11704</f>
        <v>Weekday</v>
      </c>
      <c r="E11704" s="43">
        <f>'MRC NP, CWE NP, P'!E11704</f>
        <v>20181113</v>
      </c>
      <c r="F11704" s="43">
        <f>'MRC NP, CWE NP, P'!F11704</f>
        <v>15</v>
      </c>
      <c r="G11704" s="95">
        <f>'MRC NP, CWE NP, P'!Q11704-'MRC NP, CWE NP, P'!S11704</f>
        <v>3.4000000000000057</v>
      </c>
      <c r="H11704" s="95">
        <f>'MRC NP, CWE NP, P'!Q11704-'MRC NP, CWE NP, P'!T11704</f>
        <v>9.9000000000000057</v>
      </c>
      <c r="I11704" s="95">
        <f>'MRC NP, CWE NP, P'!R11704-'MRC NP, CWE NP, P'!T11704</f>
        <v>-10.090000000000003</v>
      </c>
      <c r="J11704" s="95">
        <f>'MRC NP, CWE NP, P'!R11704-'MRC NP, CWE NP, P'!S11704</f>
        <v>-16.590000000000003</v>
      </c>
      <c r="K11704" s="95">
        <f>'MRC NP, CWE NP, P'!R11704-'MRC NP, CWE NP, P'!U11704</f>
        <v>-16.590000000000003</v>
      </c>
      <c r="L11704" s="96">
        <f>MAX('MRC NP, CWE NP, P'!Q11704:U11704)-MIN('MRC NP, CWE NP, P'!Q11704:U11704)</f>
        <v>19.990000000000009</v>
      </c>
      <c r="M11704">
        <v>4</v>
      </c>
    </row>
    <row r="11705" spans="1:13" ht="15" x14ac:dyDescent="0.25">
      <c r="A11705" s="42" t="str">
        <f>'MRC NP, CWE NP, P'!A11705</f>
        <v>3c_change</v>
      </c>
      <c r="B11705" s="43" t="str">
        <f>'MRC NP, CWE NP, P'!B11705</f>
        <v>B</v>
      </c>
      <c r="C11705" s="43" t="str">
        <f>'MRC NP, CWE NP, P'!C11705</f>
        <v>Winter</v>
      </c>
      <c r="D11705" s="43" t="str">
        <f>'MRC NP, CWE NP, P'!D11705</f>
        <v>Weekday</v>
      </c>
      <c r="E11705" s="43">
        <f>'MRC NP, CWE NP, P'!E11705</f>
        <v>20181113</v>
      </c>
      <c r="F11705" s="43">
        <f>'MRC NP, CWE NP, P'!F11705</f>
        <v>16</v>
      </c>
      <c r="G11705" s="95">
        <f>'MRC NP, CWE NP, P'!Q11705-'MRC NP, CWE NP, P'!S11705</f>
        <v>4.6999999999999886</v>
      </c>
      <c r="H11705" s="95">
        <f>'MRC NP, CWE NP, P'!Q11705-'MRC NP, CWE NP, P'!T11705</f>
        <v>5.1799999999999926</v>
      </c>
      <c r="I11705" s="95">
        <f>'MRC NP, CWE NP, P'!R11705-'MRC NP, CWE NP, P'!T11705</f>
        <v>-14.14</v>
      </c>
      <c r="J11705" s="95">
        <f>'MRC NP, CWE NP, P'!R11705-'MRC NP, CWE NP, P'!S11705</f>
        <v>-14.620000000000005</v>
      </c>
      <c r="K11705" s="95">
        <f>'MRC NP, CWE NP, P'!R11705-'MRC NP, CWE NP, P'!U11705</f>
        <v>-14.620000000000005</v>
      </c>
      <c r="L11705" s="96">
        <f>MAX('MRC NP, CWE NP, P'!Q11705:U11705)-MIN('MRC NP, CWE NP, P'!Q11705:U11705)</f>
        <v>19.319999999999993</v>
      </c>
      <c r="M11705">
        <v>4</v>
      </c>
    </row>
    <row r="11706" spans="1:13" ht="15" x14ac:dyDescent="0.25">
      <c r="A11706" s="42" t="str">
        <f>'MRC NP, CWE NP, P'!A11706</f>
        <v>3c_change</v>
      </c>
      <c r="B11706" s="43" t="str">
        <f>'MRC NP, CWE NP, P'!B11706</f>
        <v>B</v>
      </c>
      <c r="C11706" s="43" t="str">
        <f>'MRC NP, CWE NP, P'!C11706</f>
        <v>Winter</v>
      </c>
      <c r="D11706" s="43" t="str">
        <f>'MRC NP, CWE NP, P'!D11706</f>
        <v>Weekday</v>
      </c>
      <c r="E11706" s="43">
        <f>'MRC NP, CWE NP, P'!E11706</f>
        <v>20181113</v>
      </c>
      <c r="F11706" s="43">
        <f>'MRC NP, CWE NP, P'!F11706</f>
        <v>17</v>
      </c>
      <c r="G11706" s="95">
        <f>'MRC NP, CWE NP, P'!Q11706-'MRC NP, CWE NP, P'!S11706</f>
        <v>4.8900000000000006</v>
      </c>
      <c r="H11706" s="95">
        <f>'MRC NP, CWE NP, P'!Q11706-'MRC NP, CWE NP, P'!T11706</f>
        <v>5.3800000000000097</v>
      </c>
      <c r="I11706" s="95">
        <f>'MRC NP, CWE NP, P'!R11706-'MRC NP, CWE NP, P'!T11706</f>
        <v>-6.4399999999999906</v>
      </c>
      <c r="J11706" s="95">
        <f>'MRC NP, CWE NP, P'!R11706-'MRC NP, CWE NP, P'!S11706</f>
        <v>-6.93</v>
      </c>
      <c r="K11706" s="95">
        <f>'MRC NP, CWE NP, P'!R11706-'MRC NP, CWE NP, P'!U11706</f>
        <v>-6.5799999999999912</v>
      </c>
      <c r="L11706" s="96">
        <f>MAX('MRC NP, CWE NP, P'!Q11706:U11706)-MIN('MRC NP, CWE NP, P'!Q11706:U11706)</f>
        <v>11.82</v>
      </c>
      <c r="M11706">
        <v>5</v>
      </c>
    </row>
    <row r="11707" spans="1:13" ht="15" x14ac:dyDescent="0.25">
      <c r="A11707" s="42" t="str">
        <f>'MRC NP, CWE NP, P'!A11707</f>
        <v>3c_change</v>
      </c>
      <c r="B11707" s="43" t="str">
        <f>'MRC NP, CWE NP, P'!B11707</f>
        <v>B</v>
      </c>
      <c r="C11707" s="43" t="str">
        <f>'MRC NP, CWE NP, P'!C11707</f>
        <v>Winter</v>
      </c>
      <c r="D11707" s="43" t="str">
        <f>'MRC NP, CWE NP, P'!D11707</f>
        <v>Weekday</v>
      </c>
      <c r="E11707" s="43">
        <f>'MRC NP, CWE NP, P'!E11707</f>
        <v>20181113</v>
      </c>
      <c r="F11707" s="43">
        <f>'MRC NP, CWE NP, P'!F11707</f>
        <v>18</v>
      </c>
      <c r="G11707" s="95">
        <f>'MRC NP, CWE NP, P'!Q11707-'MRC NP, CWE NP, P'!S11707</f>
        <v>11.409999999999997</v>
      </c>
      <c r="H11707" s="95">
        <f>'MRC NP, CWE NP, P'!Q11707-'MRC NP, CWE NP, P'!T11707</f>
        <v>0</v>
      </c>
      <c r="I11707" s="95">
        <f>'MRC NP, CWE NP, P'!R11707-'MRC NP, CWE NP, P'!T11707</f>
        <v>-24.519999999999996</v>
      </c>
      <c r="J11707" s="95">
        <f>'MRC NP, CWE NP, P'!R11707-'MRC NP, CWE NP, P'!S11707</f>
        <v>-13.11</v>
      </c>
      <c r="K11707" s="95">
        <f>'MRC NP, CWE NP, P'!R11707-'MRC NP, CWE NP, P'!U11707</f>
        <v>-4.5899999999999892</v>
      </c>
      <c r="L11707" s="96">
        <f>MAX('MRC NP, CWE NP, P'!Q11707:U11707)-MIN('MRC NP, CWE NP, P'!Q11707:U11707)</f>
        <v>24.519999999999996</v>
      </c>
      <c r="M11707">
        <v>4</v>
      </c>
    </row>
    <row r="11708" spans="1:13" ht="15" x14ac:dyDescent="0.25">
      <c r="A11708" s="42" t="str">
        <f>'MRC NP, CWE NP, P'!A11708</f>
        <v>3c_change</v>
      </c>
      <c r="B11708" s="43" t="str">
        <f>'MRC NP, CWE NP, P'!B11708</f>
        <v>B</v>
      </c>
      <c r="C11708" s="43" t="str">
        <f>'MRC NP, CWE NP, P'!C11708</f>
        <v>Winter</v>
      </c>
      <c r="D11708" s="43" t="str">
        <f>'MRC NP, CWE NP, P'!D11708</f>
        <v>Weekday</v>
      </c>
      <c r="E11708" s="43">
        <f>'MRC NP, CWE NP, P'!E11708</f>
        <v>20181113</v>
      </c>
      <c r="F11708" s="43">
        <f>'MRC NP, CWE NP, P'!F11708</f>
        <v>19</v>
      </c>
      <c r="G11708" s="95">
        <f>'MRC NP, CWE NP, P'!Q11708-'MRC NP, CWE NP, P'!S11708</f>
        <v>19.170000000000002</v>
      </c>
      <c r="H11708" s="95">
        <f>'MRC NP, CWE NP, P'!Q11708-'MRC NP, CWE NP, P'!T11708</f>
        <v>7.1299999999999955</v>
      </c>
      <c r="I11708" s="95">
        <f>'MRC NP, CWE NP, P'!R11708-'MRC NP, CWE NP, P'!T11708</f>
        <v>-32.000000000000007</v>
      </c>
      <c r="J11708" s="95">
        <f>'MRC NP, CWE NP, P'!R11708-'MRC NP, CWE NP, P'!S11708</f>
        <v>-19.96</v>
      </c>
      <c r="K11708" s="95">
        <f>'MRC NP, CWE NP, P'!R11708-'MRC NP, CWE NP, P'!U11708</f>
        <v>-6.9600000000000009</v>
      </c>
      <c r="L11708" s="96">
        <f>MAX('MRC NP, CWE NP, P'!Q11708:U11708)-MIN('MRC NP, CWE NP, P'!Q11708:U11708)</f>
        <v>39.130000000000003</v>
      </c>
      <c r="M11708">
        <v>5</v>
      </c>
    </row>
    <row r="11709" spans="1:13" ht="15" x14ac:dyDescent="0.25">
      <c r="A11709" s="42" t="str">
        <f>'MRC NP, CWE NP, P'!A11709</f>
        <v>3c_change</v>
      </c>
      <c r="B11709" s="43" t="str">
        <f>'MRC NP, CWE NP, P'!B11709</f>
        <v>B</v>
      </c>
      <c r="C11709" s="43" t="str">
        <f>'MRC NP, CWE NP, P'!C11709</f>
        <v>Winter</v>
      </c>
      <c r="D11709" s="43" t="str">
        <f>'MRC NP, CWE NP, P'!D11709</f>
        <v>Weekday</v>
      </c>
      <c r="E11709" s="43">
        <f>'MRC NP, CWE NP, P'!E11709</f>
        <v>20181113</v>
      </c>
      <c r="F11709" s="43">
        <f>'MRC NP, CWE NP, P'!F11709</f>
        <v>20</v>
      </c>
      <c r="G11709" s="95">
        <f>'MRC NP, CWE NP, P'!Q11709-'MRC NP, CWE NP, P'!S11709</f>
        <v>11.120000000000005</v>
      </c>
      <c r="H11709" s="95">
        <f>'MRC NP, CWE NP, P'!Q11709-'MRC NP, CWE NP, P'!T11709</f>
        <v>11.239999999999995</v>
      </c>
      <c r="I11709" s="95">
        <f>'MRC NP, CWE NP, P'!R11709-'MRC NP, CWE NP, P'!T11709</f>
        <v>-10.460000000000008</v>
      </c>
      <c r="J11709" s="95">
        <f>'MRC NP, CWE NP, P'!R11709-'MRC NP, CWE NP, P'!S11709</f>
        <v>-10.579999999999998</v>
      </c>
      <c r="K11709" s="95">
        <f>'MRC NP, CWE NP, P'!R11709-'MRC NP, CWE NP, P'!U11709</f>
        <v>-3.480000000000004</v>
      </c>
      <c r="L11709" s="96">
        <f>MAX('MRC NP, CWE NP, P'!Q11709:U11709)-MIN('MRC NP, CWE NP, P'!Q11709:U11709)</f>
        <v>21.700000000000003</v>
      </c>
      <c r="M11709">
        <v>5</v>
      </c>
    </row>
    <row r="11710" spans="1:13" ht="15" x14ac:dyDescent="0.25">
      <c r="A11710" s="42" t="str">
        <f>'MRC NP, CWE NP, P'!A11710</f>
        <v>3c_change</v>
      </c>
      <c r="B11710" s="43" t="str">
        <f>'MRC NP, CWE NP, P'!B11710</f>
        <v>B</v>
      </c>
      <c r="C11710" s="43" t="str">
        <f>'MRC NP, CWE NP, P'!C11710</f>
        <v>Winter</v>
      </c>
      <c r="D11710" s="43" t="str">
        <f>'MRC NP, CWE NP, P'!D11710</f>
        <v>Weekday</v>
      </c>
      <c r="E11710" s="43">
        <f>'MRC NP, CWE NP, P'!E11710</f>
        <v>20181113</v>
      </c>
      <c r="F11710" s="43">
        <f>'MRC NP, CWE NP, P'!F11710</f>
        <v>21</v>
      </c>
      <c r="G11710" s="95">
        <f>'MRC NP, CWE NP, P'!Q11710-'MRC NP, CWE NP, P'!S11710</f>
        <v>10.549999999999997</v>
      </c>
      <c r="H11710" s="95">
        <f>'MRC NP, CWE NP, P'!Q11710-'MRC NP, CWE NP, P'!T11710</f>
        <v>28.059999999999995</v>
      </c>
      <c r="I11710" s="95">
        <f>'MRC NP, CWE NP, P'!R11710-'MRC NP, CWE NP, P'!T11710</f>
        <v>-3.5300000000000011</v>
      </c>
      <c r="J11710" s="95">
        <f>'MRC NP, CWE NP, P'!R11710-'MRC NP, CWE NP, P'!S11710</f>
        <v>-21.04</v>
      </c>
      <c r="K11710" s="95">
        <f>'MRC NP, CWE NP, P'!R11710-'MRC NP, CWE NP, P'!U11710</f>
        <v>-14.850000000000001</v>
      </c>
      <c r="L11710" s="96">
        <f>MAX('MRC NP, CWE NP, P'!Q11710:U11710)-MIN('MRC NP, CWE NP, P'!Q11710:U11710)</f>
        <v>31.589999999999996</v>
      </c>
      <c r="M11710">
        <v>5</v>
      </c>
    </row>
    <row r="11711" spans="1:13" ht="15" x14ac:dyDescent="0.25">
      <c r="A11711" s="42" t="str">
        <f>'MRC NP, CWE NP, P'!A11711</f>
        <v>3c_change</v>
      </c>
      <c r="B11711" s="43" t="str">
        <f>'MRC NP, CWE NP, P'!B11711</f>
        <v>B</v>
      </c>
      <c r="C11711" s="43" t="str">
        <f>'MRC NP, CWE NP, P'!C11711</f>
        <v>Winter</v>
      </c>
      <c r="D11711" s="43" t="str">
        <f>'MRC NP, CWE NP, P'!D11711</f>
        <v>Weekday</v>
      </c>
      <c r="E11711" s="43">
        <f>'MRC NP, CWE NP, P'!E11711</f>
        <v>20181113</v>
      </c>
      <c r="F11711" s="43">
        <f>'MRC NP, CWE NP, P'!F11711</f>
        <v>22</v>
      </c>
      <c r="G11711" s="95">
        <f>'MRC NP, CWE NP, P'!Q11711-'MRC NP, CWE NP, P'!S11711</f>
        <v>7.4399999999999977</v>
      </c>
      <c r="H11711" s="95">
        <f>'MRC NP, CWE NP, P'!Q11711-'MRC NP, CWE NP, P'!T11711</f>
        <v>18.059999999999995</v>
      </c>
      <c r="I11711" s="95">
        <f>'MRC NP, CWE NP, P'!R11711-'MRC NP, CWE NP, P'!T11711</f>
        <v>-6.75</v>
      </c>
      <c r="J11711" s="95">
        <f>'MRC NP, CWE NP, P'!R11711-'MRC NP, CWE NP, P'!S11711</f>
        <v>-17.369999999999997</v>
      </c>
      <c r="K11711" s="95">
        <f>'MRC NP, CWE NP, P'!R11711-'MRC NP, CWE NP, P'!U11711</f>
        <v>-2.2100000000000009</v>
      </c>
      <c r="L11711" s="96">
        <f>MAX('MRC NP, CWE NP, P'!Q11711:U11711)-MIN('MRC NP, CWE NP, P'!Q11711:U11711)</f>
        <v>24.809999999999995</v>
      </c>
      <c r="M11711">
        <v>5</v>
      </c>
    </row>
    <row r="11712" spans="1:13" ht="15" x14ac:dyDescent="0.25">
      <c r="A11712" s="42" t="str">
        <f>'MRC NP, CWE NP, P'!A11712</f>
        <v>3c_change</v>
      </c>
      <c r="B11712" s="43" t="str">
        <f>'MRC NP, CWE NP, P'!B11712</f>
        <v>B</v>
      </c>
      <c r="C11712" s="43" t="str">
        <f>'MRC NP, CWE NP, P'!C11712</f>
        <v>Winter</v>
      </c>
      <c r="D11712" s="43" t="str">
        <f>'MRC NP, CWE NP, P'!D11712</f>
        <v>Weekday</v>
      </c>
      <c r="E11712" s="43">
        <f>'MRC NP, CWE NP, P'!E11712</f>
        <v>20181113</v>
      </c>
      <c r="F11712" s="43">
        <f>'MRC NP, CWE NP, P'!F11712</f>
        <v>23</v>
      </c>
      <c r="G11712" s="95">
        <f>'MRC NP, CWE NP, P'!Q11712-'MRC NP, CWE NP, P'!S11712</f>
        <v>7.4699999999999989</v>
      </c>
      <c r="H11712" s="95">
        <f>'MRC NP, CWE NP, P'!Q11712-'MRC NP, CWE NP, P'!T11712</f>
        <v>15.589999999999996</v>
      </c>
      <c r="I11712" s="95">
        <f>'MRC NP, CWE NP, P'!R11712-'MRC NP, CWE NP, P'!T11712</f>
        <v>-6.9500000000000028</v>
      </c>
      <c r="J11712" s="95">
        <f>'MRC NP, CWE NP, P'!R11712-'MRC NP, CWE NP, P'!S11712</f>
        <v>-15.07</v>
      </c>
      <c r="K11712" s="95">
        <f>'MRC NP, CWE NP, P'!R11712-'MRC NP, CWE NP, P'!U11712</f>
        <v>-2.1200000000000045</v>
      </c>
      <c r="L11712" s="96">
        <f>MAX('MRC NP, CWE NP, P'!Q11712:U11712)-MIN('MRC NP, CWE NP, P'!Q11712:U11712)</f>
        <v>22.54</v>
      </c>
      <c r="M11712">
        <v>5</v>
      </c>
    </row>
    <row r="11713" spans="1:13" ht="15" x14ac:dyDescent="0.25">
      <c r="A11713" s="42" t="str">
        <f>'MRC NP, CWE NP, P'!A11713</f>
        <v>3c_change</v>
      </c>
      <c r="B11713" s="43" t="str">
        <f>'MRC NP, CWE NP, P'!B11713</f>
        <v>B</v>
      </c>
      <c r="C11713" s="43" t="str">
        <f>'MRC NP, CWE NP, P'!C11713</f>
        <v>Winter</v>
      </c>
      <c r="D11713" s="43" t="str">
        <f>'MRC NP, CWE NP, P'!D11713</f>
        <v>Weekday</v>
      </c>
      <c r="E11713" s="43">
        <f>'MRC NP, CWE NP, P'!E11713</f>
        <v>20181113</v>
      </c>
      <c r="F11713" s="43">
        <f>'MRC NP, CWE NP, P'!F11713</f>
        <v>24</v>
      </c>
      <c r="G11713" s="95">
        <f>'MRC NP, CWE NP, P'!Q11713-'MRC NP, CWE NP, P'!S11713</f>
        <v>2.9600000000000009</v>
      </c>
      <c r="H11713" s="95">
        <f>'MRC NP, CWE NP, P'!Q11713-'MRC NP, CWE NP, P'!T11713</f>
        <v>7.4399999999999977</v>
      </c>
      <c r="I11713" s="95">
        <f>'MRC NP, CWE NP, P'!R11713-'MRC NP, CWE NP, P'!T11713</f>
        <v>-9.4600000000000009</v>
      </c>
      <c r="J11713" s="95">
        <f>'MRC NP, CWE NP, P'!R11713-'MRC NP, CWE NP, P'!S11713</f>
        <v>-13.939999999999998</v>
      </c>
      <c r="K11713" s="95">
        <f>'MRC NP, CWE NP, P'!R11713-'MRC NP, CWE NP, P'!U11713</f>
        <v>-1.3699999999999974</v>
      </c>
      <c r="L11713" s="96">
        <f>MAX('MRC NP, CWE NP, P'!Q11713:U11713)-MIN('MRC NP, CWE NP, P'!Q11713:U11713)</f>
        <v>16.899999999999999</v>
      </c>
      <c r="M11713">
        <v>5</v>
      </c>
    </row>
    <row r="11714" spans="1:13" ht="15" x14ac:dyDescent="0.25">
      <c r="A11714" s="42" t="str">
        <f>'MRC NP, CWE NP, P'!A11714</f>
        <v>3c_change</v>
      </c>
      <c r="B11714" s="43" t="str">
        <f>'MRC NP, CWE NP, P'!B11714</f>
        <v>B</v>
      </c>
      <c r="C11714" s="43" t="str">
        <f>'MRC NP, CWE NP, P'!C11714</f>
        <v>Winter</v>
      </c>
      <c r="D11714" s="43" t="str">
        <f>'MRC NP, CWE NP, P'!D11714</f>
        <v>Weekday</v>
      </c>
      <c r="E11714" s="43">
        <f>'MRC NP, CWE NP, P'!E11714</f>
        <v>20181114</v>
      </c>
      <c r="F11714" s="43">
        <f>'MRC NP, CWE NP, P'!F11714</f>
        <v>1</v>
      </c>
      <c r="G11714" s="95">
        <f>'MRC NP, CWE NP, P'!Q11714-'MRC NP, CWE NP, P'!S11714</f>
        <v>3.8100000000000023</v>
      </c>
      <c r="H11714" s="95">
        <f>'MRC NP, CWE NP, P'!Q11714-'MRC NP, CWE NP, P'!T11714</f>
        <v>13.5</v>
      </c>
      <c r="I11714" s="95">
        <f>'MRC NP, CWE NP, P'!R11714-'MRC NP, CWE NP, P'!T11714</f>
        <v>-7.0900000000000034</v>
      </c>
      <c r="J11714" s="95">
        <f>'MRC NP, CWE NP, P'!R11714-'MRC NP, CWE NP, P'!S11714</f>
        <v>-16.78</v>
      </c>
      <c r="K11714" s="95">
        <f>'MRC NP, CWE NP, P'!R11714-'MRC NP, CWE NP, P'!U11714</f>
        <v>-2.3900000000000006</v>
      </c>
      <c r="L11714" s="96">
        <f>MAX('MRC NP, CWE NP, P'!Q11714:U11714)-MIN('MRC NP, CWE NP, P'!Q11714:U11714)</f>
        <v>20.590000000000003</v>
      </c>
      <c r="M11714">
        <v>5</v>
      </c>
    </row>
    <row r="11715" spans="1:13" ht="15" x14ac:dyDescent="0.25">
      <c r="A11715" s="42" t="str">
        <f>'MRC NP, CWE NP, P'!A11715</f>
        <v>3c_change</v>
      </c>
      <c r="B11715" s="43" t="str">
        <f>'MRC NP, CWE NP, P'!B11715</f>
        <v>B</v>
      </c>
      <c r="C11715" s="43" t="str">
        <f>'MRC NP, CWE NP, P'!C11715</f>
        <v>Winter</v>
      </c>
      <c r="D11715" s="43" t="str">
        <f>'MRC NP, CWE NP, P'!D11715</f>
        <v>Weekday</v>
      </c>
      <c r="E11715" s="43">
        <f>'MRC NP, CWE NP, P'!E11715</f>
        <v>20181114</v>
      </c>
      <c r="F11715" s="43">
        <f>'MRC NP, CWE NP, P'!F11715</f>
        <v>2</v>
      </c>
      <c r="G11715" s="95">
        <f>'MRC NP, CWE NP, P'!Q11715-'MRC NP, CWE NP, P'!S11715</f>
        <v>2.3100000000000023</v>
      </c>
      <c r="H11715" s="95">
        <f>'MRC NP, CWE NP, P'!Q11715-'MRC NP, CWE NP, P'!T11715</f>
        <v>9.4699999999999989</v>
      </c>
      <c r="I11715" s="95">
        <f>'MRC NP, CWE NP, P'!R11715-'MRC NP, CWE NP, P'!T11715</f>
        <v>-5.8699999999999974</v>
      </c>
      <c r="J11715" s="95">
        <f>'MRC NP, CWE NP, P'!R11715-'MRC NP, CWE NP, P'!S11715</f>
        <v>-13.029999999999994</v>
      </c>
      <c r="K11715" s="95">
        <f>'MRC NP, CWE NP, P'!R11715-'MRC NP, CWE NP, P'!U11715</f>
        <v>-1.9299999999999997</v>
      </c>
      <c r="L11715" s="96">
        <f>MAX('MRC NP, CWE NP, P'!Q11715:U11715)-MIN('MRC NP, CWE NP, P'!Q11715:U11715)</f>
        <v>15.339999999999996</v>
      </c>
      <c r="M11715">
        <v>5</v>
      </c>
    </row>
    <row r="11716" spans="1:13" ht="15" x14ac:dyDescent="0.25">
      <c r="A11716" s="42" t="str">
        <f>'MRC NP, CWE NP, P'!A11716</f>
        <v>3c_change</v>
      </c>
      <c r="B11716" s="43" t="str">
        <f>'MRC NP, CWE NP, P'!B11716</f>
        <v>B</v>
      </c>
      <c r="C11716" s="43" t="str">
        <f>'MRC NP, CWE NP, P'!C11716</f>
        <v>Winter</v>
      </c>
      <c r="D11716" s="43" t="str">
        <f>'MRC NP, CWE NP, P'!D11716</f>
        <v>Weekday</v>
      </c>
      <c r="E11716" s="43">
        <f>'MRC NP, CWE NP, P'!E11716</f>
        <v>20181114</v>
      </c>
      <c r="F11716" s="43">
        <f>'MRC NP, CWE NP, P'!F11716</f>
        <v>3</v>
      </c>
      <c r="G11716" s="95">
        <f>'MRC NP, CWE NP, P'!Q11716-'MRC NP, CWE NP, P'!S11716</f>
        <v>1.8799999999999955</v>
      </c>
      <c r="H11716" s="95">
        <f>'MRC NP, CWE NP, P'!Q11716-'MRC NP, CWE NP, P'!T11716</f>
        <v>6.1700000000000017</v>
      </c>
      <c r="I11716" s="95">
        <f>'MRC NP, CWE NP, P'!R11716-'MRC NP, CWE NP, P'!T11716</f>
        <v>-5.1699999999999946</v>
      </c>
      <c r="J11716" s="95">
        <f>'MRC NP, CWE NP, P'!R11716-'MRC NP, CWE NP, P'!S11716</f>
        <v>-9.4600000000000009</v>
      </c>
      <c r="K11716" s="95">
        <f>'MRC NP, CWE NP, P'!R11716-'MRC NP, CWE NP, P'!U11716</f>
        <v>-0.87999999999999545</v>
      </c>
      <c r="L11716" s="96">
        <f>MAX('MRC NP, CWE NP, P'!Q11716:U11716)-MIN('MRC NP, CWE NP, P'!Q11716:U11716)</f>
        <v>11.339999999999996</v>
      </c>
      <c r="M11716">
        <v>5</v>
      </c>
    </row>
    <row r="11717" spans="1:13" ht="15" x14ac:dyDescent="0.25">
      <c r="A11717" s="42" t="str">
        <f>'MRC NP, CWE NP, P'!A11717</f>
        <v>3c_change</v>
      </c>
      <c r="B11717" s="43" t="str">
        <f>'MRC NP, CWE NP, P'!B11717</f>
        <v>B</v>
      </c>
      <c r="C11717" s="43" t="str">
        <f>'MRC NP, CWE NP, P'!C11717</f>
        <v>Winter</v>
      </c>
      <c r="D11717" s="43" t="str">
        <f>'MRC NP, CWE NP, P'!D11717</f>
        <v>Weekday</v>
      </c>
      <c r="E11717" s="43">
        <f>'MRC NP, CWE NP, P'!E11717</f>
        <v>20181114</v>
      </c>
      <c r="F11717" s="43">
        <f>'MRC NP, CWE NP, P'!F11717</f>
        <v>4</v>
      </c>
      <c r="G11717" s="95">
        <f>'MRC NP, CWE NP, P'!Q11717-'MRC NP, CWE NP, P'!S11717</f>
        <v>2.9299999999999997</v>
      </c>
      <c r="H11717" s="95">
        <f>'MRC NP, CWE NP, P'!Q11717-'MRC NP, CWE NP, P'!T11717</f>
        <v>4.07</v>
      </c>
      <c r="I11717" s="95">
        <f>'MRC NP, CWE NP, P'!R11717-'MRC NP, CWE NP, P'!T11717</f>
        <v>-4.6999999999999957</v>
      </c>
      <c r="J11717" s="95">
        <f>'MRC NP, CWE NP, P'!R11717-'MRC NP, CWE NP, P'!S11717</f>
        <v>-5.8399999999999963</v>
      </c>
      <c r="K11717" s="95">
        <f>'MRC NP, CWE NP, P'!R11717-'MRC NP, CWE NP, P'!U11717</f>
        <v>-1.9999999999996021E-2</v>
      </c>
      <c r="L11717" s="96">
        <f>MAX('MRC NP, CWE NP, P'!Q11717:U11717)-MIN('MRC NP, CWE NP, P'!Q11717:U11717)</f>
        <v>8.769999999999996</v>
      </c>
      <c r="M11717">
        <v>5</v>
      </c>
    </row>
    <row r="11718" spans="1:13" ht="15" x14ac:dyDescent="0.25">
      <c r="A11718" s="42" t="str">
        <f>'MRC NP, CWE NP, P'!A11718</f>
        <v>3c_change</v>
      </c>
      <c r="B11718" s="43" t="str">
        <f>'MRC NP, CWE NP, P'!B11718</f>
        <v>B</v>
      </c>
      <c r="C11718" s="43" t="str">
        <f>'MRC NP, CWE NP, P'!C11718</f>
        <v>Winter</v>
      </c>
      <c r="D11718" s="43" t="str">
        <f>'MRC NP, CWE NP, P'!D11718</f>
        <v>Weekday</v>
      </c>
      <c r="E11718" s="43">
        <f>'MRC NP, CWE NP, P'!E11718</f>
        <v>20181114</v>
      </c>
      <c r="F11718" s="43">
        <f>'MRC NP, CWE NP, P'!F11718</f>
        <v>5</v>
      </c>
      <c r="G11718" s="95">
        <f>'MRC NP, CWE NP, P'!Q11718-'MRC NP, CWE NP, P'!S11718</f>
        <v>2.4600000000000009</v>
      </c>
      <c r="H11718" s="95">
        <f>'MRC NP, CWE NP, P'!Q11718-'MRC NP, CWE NP, P'!T11718</f>
        <v>2.7999999999999972</v>
      </c>
      <c r="I11718" s="95">
        <f>'MRC NP, CWE NP, P'!R11718-'MRC NP, CWE NP, P'!T11718</f>
        <v>-2.8700000000000045</v>
      </c>
      <c r="J11718" s="95">
        <f>'MRC NP, CWE NP, P'!R11718-'MRC NP, CWE NP, P'!S11718</f>
        <v>-3.2100000000000009</v>
      </c>
      <c r="K11718" s="95">
        <f>'MRC NP, CWE NP, P'!R11718-'MRC NP, CWE NP, P'!U11718</f>
        <v>-1.0000000000005116E-2</v>
      </c>
      <c r="L11718" s="96">
        <f>MAX('MRC NP, CWE NP, P'!Q11718:U11718)-MIN('MRC NP, CWE NP, P'!Q11718:U11718)</f>
        <v>5.6700000000000017</v>
      </c>
      <c r="M11718">
        <v>5</v>
      </c>
    </row>
    <row r="11719" spans="1:13" ht="15" x14ac:dyDescent="0.25">
      <c r="A11719" s="42" t="str">
        <f>'MRC NP, CWE NP, P'!A11719</f>
        <v>3c_change</v>
      </c>
      <c r="B11719" s="43" t="str">
        <f>'MRC NP, CWE NP, P'!B11719</f>
        <v>B</v>
      </c>
      <c r="C11719" s="43" t="str">
        <f>'MRC NP, CWE NP, P'!C11719</f>
        <v>Winter</v>
      </c>
      <c r="D11719" s="43" t="str">
        <f>'MRC NP, CWE NP, P'!D11719</f>
        <v>Weekday</v>
      </c>
      <c r="E11719" s="43">
        <f>'MRC NP, CWE NP, P'!E11719</f>
        <v>20181114</v>
      </c>
      <c r="F11719" s="43">
        <f>'MRC NP, CWE NP, P'!F11719</f>
        <v>6</v>
      </c>
      <c r="G11719" s="95">
        <f>'MRC NP, CWE NP, P'!Q11719-'MRC NP, CWE NP, P'!S11719</f>
        <v>-0.23999999999999488</v>
      </c>
      <c r="H11719" s="95">
        <f>'MRC NP, CWE NP, P'!Q11719-'MRC NP, CWE NP, P'!T11719</f>
        <v>2.4200000000000017</v>
      </c>
      <c r="I11719" s="95">
        <f>'MRC NP, CWE NP, P'!R11719-'MRC NP, CWE NP, P'!T11719</f>
        <v>-0.82999999999999829</v>
      </c>
      <c r="J11719" s="95">
        <f>'MRC NP, CWE NP, P'!R11719-'MRC NP, CWE NP, P'!S11719</f>
        <v>-3.4899999999999949</v>
      </c>
      <c r="K11719" s="95">
        <f>'MRC NP, CWE NP, P'!R11719-'MRC NP, CWE NP, P'!U11719</f>
        <v>-0.1699999999999946</v>
      </c>
      <c r="L11719" s="96">
        <f>MAX('MRC NP, CWE NP, P'!Q11719:U11719)-MIN('MRC NP, CWE NP, P'!Q11719:U11719)</f>
        <v>3.4899999999999949</v>
      </c>
      <c r="M11719">
        <v>5</v>
      </c>
    </row>
    <row r="11720" spans="1:13" ht="15" x14ac:dyDescent="0.25">
      <c r="A11720" s="42" t="str">
        <f>'MRC NP, CWE NP, P'!A11720</f>
        <v>3c_change</v>
      </c>
      <c r="B11720" s="43" t="str">
        <f>'MRC NP, CWE NP, P'!B11720</f>
        <v>B</v>
      </c>
      <c r="C11720" s="43" t="str">
        <f>'MRC NP, CWE NP, P'!C11720</f>
        <v>Winter</v>
      </c>
      <c r="D11720" s="43" t="str">
        <f>'MRC NP, CWE NP, P'!D11720</f>
        <v>Weekday</v>
      </c>
      <c r="E11720" s="43">
        <f>'MRC NP, CWE NP, P'!E11720</f>
        <v>20181114</v>
      </c>
      <c r="F11720" s="43">
        <f>'MRC NP, CWE NP, P'!F11720</f>
        <v>7</v>
      </c>
      <c r="G11720" s="95">
        <f>'MRC NP, CWE NP, P'!Q11720-'MRC NP, CWE NP, P'!S11720</f>
        <v>0.24000000000000199</v>
      </c>
      <c r="H11720" s="95">
        <f>'MRC NP, CWE NP, P'!Q11720-'MRC NP, CWE NP, P'!T11720</f>
        <v>0.66000000000000369</v>
      </c>
      <c r="I11720" s="95">
        <f>'MRC NP, CWE NP, P'!R11720-'MRC NP, CWE NP, P'!T11720</f>
        <v>0.23000000000000398</v>
      </c>
      <c r="J11720" s="95">
        <f>'MRC NP, CWE NP, P'!R11720-'MRC NP, CWE NP, P'!S11720</f>
        <v>-0.18999999999999773</v>
      </c>
      <c r="K11720" s="95">
        <f>'MRC NP, CWE NP, P'!R11720-'MRC NP, CWE NP, P'!U11720</f>
        <v>-4.9999999999997158E-2</v>
      </c>
      <c r="L11720" s="96">
        <f>MAX('MRC NP, CWE NP, P'!Q11720:U11720)-MIN('MRC NP, CWE NP, P'!Q11720:U11720)</f>
        <v>0.66000000000000369</v>
      </c>
      <c r="M11720">
        <v>5</v>
      </c>
    </row>
    <row r="11721" spans="1:13" ht="15" x14ac:dyDescent="0.25">
      <c r="A11721" s="42" t="str">
        <f>'MRC NP, CWE NP, P'!A11721</f>
        <v>3c_change</v>
      </c>
      <c r="B11721" s="43" t="str">
        <f>'MRC NP, CWE NP, P'!B11721</f>
        <v>B</v>
      </c>
      <c r="C11721" s="43" t="str">
        <f>'MRC NP, CWE NP, P'!C11721</f>
        <v>Winter</v>
      </c>
      <c r="D11721" s="43" t="str">
        <f>'MRC NP, CWE NP, P'!D11721</f>
        <v>Weekday</v>
      </c>
      <c r="E11721" s="43">
        <f>'MRC NP, CWE NP, P'!E11721</f>
        <v>20181114</v>
      </c>
      <c r="F11721" s="43">
        <f>'MRC NP, CWE NP, P'!F11721</f>
        <v>8</v>
      </c>
      <c r="G11721" s="95">
        <f>'MRC NP, CWE NP, P'!Q11721-'MRC NP, CWE NP, P'!S11721</f>
        <v>0</v>
      </c>
      <c r="H11721" s="95">
        <f>'MRC NP, CWE NP, P'!Q11721-'MRC NP, CWE NP, P'!T11721</f>
        <v>0</v>
      </c>
      <c r="I11721" s="95">
        <f>'MRC NP, CWE NP, P'!R11721-'MRC NP, CWE NP, P'!T11721</f>
        <v>0</v>
      </c>
      <c r="J11721" s="95">
        <f>'MRC NP, CWE NP, P'!R11721-'MRC NP, CWE NP, P'!S11721</f>
        <v>0</v>
      </c>
      <c r="K11721" s="95">
        <f>'MRC NP, CWE NP, P'!R11721-'MRC NP, CWE NP, P'!U11721</f>
        <v>0</v>
      </c>
      <c r="L11721" s="96">
        <f>MAX('MRC NP, CWE NP, P'!Q11721:U11721)-MIN('MRC NP, CWE NP, P'!Q11721:U11721)</f>
        <v>0</v>
      </c>
      <c r="M11721">
        <v>1</v>
      </c>
    </row>
    <row r="11722" spans="1:13" ht="15" x14ac:dyDescent="0.25">
      <c r="A11722" s="42" t="str">
        <f>'MRC NP, CWE NP, P'!A11722</f>
        <v>3c_change</v>
      </c>
      <c r="B11722" s="43" t="str">
        <f>'MRC NP, CWE NP, P'!B11722</f>
        <v>B</v>
      </c>
      <c r="C11722" s="43" t="str">
        <f>'MRC NP, CWE NP, P'!C11722</f>
        <v>Winter</v>
      </c>
      <c r="D11722" s="43" t="str">
        <f>'MRC NP, CWE NP, P'!D11722</f>
        <v>Weekday</v>
      </c>
      <c r="E11722" s="43">
        <f>'MRC NP, CWE NP, P'!E11722</f>
        <v>20181114</v>
      </c>
      <c r="F11722" s="43">
        <f>'MRC NP, CWE NP, P'!F11722</f>
        <v>9</v>
      </c>
      <c r="G11722" s="95">
        <f>'MRC NP, CWE NP, P'!Q11722-'MRC NP, CWE NP, P'!S11722</f>
        <v>0</v>
      </c>
      <c r="H11722" s="95">
        <f>'MRC NP, CWE NP, P'!Q11722-'MRC NP, CWE NP, P'!T11722</f>
        <v>0</v>
      </c>
      <c r="I11722" s="95">
        <f>'MRC NP, CWE NP, P'!R11722-'MRC NP, CWE NP, P'!T11722</f>
        <v>0</v>
      </c>
      <c r="J11722" s="95">
        <f>'MRC NP, CWE NP, P'!R11722-'MRC NP, CWE NP, P'!S11722</f>
        <v>0</v>
      </c>
      <c r="K11722" s="95">
        <f>'MRC NP, CWE NP, P'!R11722-'MRC NP, CWE NP, P'!U11722</f>
        <v>0</v>
      </c>
      <c r="L11722" s="96">
        <f>MAX('MRC NP, CWE NP, P'!Q11722:U11722)-MIN('MRC NP, CWE NP, P'!Q11722:U11722)</f>
        <v>0</v>
      </c>
      <c r="M11722">
        <v>1</v>
      </c>
    </row>
    <row r="11723" spans="1:13" ht="15" x14ac:dyDescent="0.25">
      <c r="A11723" s="42" t="str">
        <f>'MRC NP, CWE NP, P'!A11723</f>
        <v>3c_change</v>
      </c>
      <c r="B11723" s="43" t="str">
        <f>'MRC NP, CWE NP, P'!B11723</f>
        <v>B</v>
      </c>
      <c r="C11723" s="43" t="str">
        <f>'MRC NP, CWE NP, P'!C11723</f>
        <v>Winter</v>
      </c>
      <c r="D11723" s="43" t="str">
        <f>'MRC NP, CWE NP, P'!D11723</f>
        <v>Weekday</v>
      </c>
      <c r="E11723" s="43">
        <f>'MRC NP, CWE NP, P'!E11723</f>
        <v>20181114</v>
      </c>
      <c r="F11723" s="43">
        <f>'MRC NP, CWE NP, P'!F11723</f>
        <v>10</v>
      </c>
      <c r="G11723" s="95">
        <f>'MRC NP, CWE NP, P'!Q11723-'MRC NP, CWE NP, P'!S11723</f>
        <v>0</v>
      </c>
      <c r="H11723" s="95">
        <f>'MRC NP, CWE NP, P'!Q11723-'MRC NP, CWE NP, P'!T11723</f>
        <v>0</v>
      </c>
      <c r="I11723" s="95">
        <f>'MRC NP, CWE NP, P'!R11723-'MRC NP, CWE NP, P'!T11723</f>
        <v>0</v>
      </c>
      <c r="J11723" s="95">
        <f>'MRC NP, CWE NP, P'!R11723-'MRC NP, CWE NP, P'!S11723</f>
        <v>0</v>
      </c>
      <c r="K11723" s="95">
        <f>'MRC NP, CWE NP, P'!R11723-'MRC NP, CWE NP, P'!U11723</f>
        <v>0</v>
      </c>
      <c r="L11723" s="96">
        <f>MAX('MRC NP, CWE NP, P'!Q11723:U11723)-MIN('MRC NP, CWE NP, P'!Q11723:U11723)</f>
        <v>0</v>
      </c>
      <c r="M11723">
        <v>1</v>
      </c>
    </row>
    <row r="11724" spans="1:13" ht="15" x14ac:dyDescent="0.25">
      <c r="A11724" s="42" t="str">
        <f>'MRC NP, CWE NP, P'!A11724</f>
        <v>3c_change</v>
      </c>
      <c r="B11724" s="43" t="str">
        <f>'MRC NP, CWE NP, P'!B11724</f>
        <v>B</v>
      </c>
      <c r="C11724" s="43" t="str">
        <f>'MRC NP, CWE NP, P'!C11724</f>
        <v>Winter</v>
      </c>
      <c r="D11724" s="43" t="str">
        <f>'MRC NP, CWE NP, P'!D11724</f>
        <v>Weekday</v>
      </c>
      <c r="E11724" s="43">
        <f>'MRC NP, CWE NP, P'!E11724</f>
        <v>20181114</v>
      </c>
      <c r="F11724" s="43">
        <f>'MRC NP, CWE NP, P'!F11724</f>
        <v>11</v>
      </c>
      <c r="G11724" s="95">
        <f>'MRC NP, CWE NP, P'!Q11724-'MRC NP, CWE NP, P'!S11724</f>
        <v>0.40000000000000568</v>
      </c>
      <c r="H11724" s="95">
        <f>'MRC NP, CWE NP, P'!Q11724-'MRC NP, CWE NP, P'!T11724</f>
        <v>0.87000000000000455</v>
      </c>
      <c r="I11724" s="95">
        <f>'MRC NP, CWE NP, P'!R11724-'MRC NP, CWE NP, P'!T11724</f>
        <v>0</v>
      </c>
      <c r="J11724" s="95">
        <f>'MRC NP, CWE NP, P'!R11724-'MRC NP, CWE NP, P'!S11724</f>
        <v>-0.46999999999999886</v>
      </c>
      <c r="K11724" s="95">
        <f>'MRC NP, CWE NP, P'!R11724-'MRC NP, CWE NP, P'!U11724</f>
        <v>-0.28999999999999204</v>
      </c>
      <c r="L11724" s="96">
        <f>MAX('MRC NP, CWE NP, P'!Q11724:U11724)-MIN('MRC NP, CWE NP, P'!Q11724:U11724)</f>
        <v>0.87000000000000455</v>
      </c>
      <c r="M11724">
        <v>4</v>
      </c>
    </row>
    <row r="11725" spans="1:13" ht="15" x14ac:dyDescent="0.25">
      <c r="A11725" s="42" t="str">
        <f>'MRC NP, CWE NP, P'!A11725</f>
        <v>3c_change</v>
      </c>
      <c r="B11725" s="43" t="str">
        <f>'MRC NP, CWE NP, P'!B11725</f>
        <v>B</v>
      </c>
      <c r="C11725" s="43" t="str">
        <f>'MRC NP, CWE NP, P'!C11725</f>
        <v>Winter</v>
      </c>
      <c r="D11725" s="43" t="str">
        <f>'MRC NP, CWE NP, P'!D11725</f>
        <v>Weekday</v>
      </c>
      <c r="E11725" s="43">
        <f>'MRC NP, CWE NP, P'!E11725</f>
        <v>20181114</v>
      </c>
      <c r="F11725" s="43">
        <f>'MRC NP, CWE NP, P'!F11725</f>
        <v>12</v>
      </c>
      <c r="G11725" s="95">
        <f>'MRC NP, CWE NP, P'!Q11725-'MRC NP, CWE NP, P'!S11725</f>
        <v>0</v>
      </c>
      <c r="H11725" s="95">
        <f>'MRC NP, CWE NP, P'!Q11725-'MRC NP, CWE NP, P'!T11725</f>
        <v>0</v>
      </c>
      <c r="I11725" s="95">
        <f>'MRC NP, CWE NP, P'!R11725-'MRC NP, CWE NP, P'!T11725</f>
        <v>0</v>
      </c>
      <c r="J11725" s="95">
        <f>'MRC NP, CWE NP, P'!R11725-'MRC NP, CWE NP, P'!S11725</f>
        <v>0</v>
      </c>
      <c r="K11725" s="95">
        <f>'MRC NP, CWE NP, P'!R11725-'MRC NP, CWE NP, P'!U11725</f>
        <v>0</v>
      </c>
      <c r="L11725" s="96">
        <f>MAX('MRC NP, CWE NP, P'!Q11725:U11725)-MIN('MRC NP, CWE NP, P'!Q11725:U11725)</f>
        <v>0</v>
      </c>
      <c r="M11725">
        <v>1</v>
      </c>
    </row>
    <row r="11726" spans="1:13" ht="15" x14ac:dyDescent="0.25">
      <c r="A11726" s="42" t="str">
        <f>'MRC NP, CWE NP, P'!A11726</f>
        <v>3c_change</v>
      </c>
      <c r="B11726" s="43" t="str">
        <f>'MRC NP, CWE NP, P'!B11726</f>
        <v>B</v>
      </c>
      <c r="C11726" s="43" t="str">
        <f>'MRC NP, CWE NP, P'!C11726</f>
        <v>Winter</v>
      </c>
      <c r="D11726" s="43" t="str">
        <f>'MRC NP, CWE NP, P'!D11726</f>
        <v>Weekday</v>
      </c>
      <c r="E11726" s="43">
        <f>'MRC NP, CWE NP, P'!E11726</f>
        <v>20181114</v>
      </c>
      <c r="F11726" s="43">
        <f>'MRC NP, CWE NP, P'!F11726</f>
        <v>13</v>
      </c>
      <c r="G11726" s="95">
        <f>'MRC NP, CWE NP, P'!Q11726-'MRC NP, CWE NP, P'!S11726</f>
        <v>1.0400000000000063</v>
      </c>
      <c r="H11726" s="95">
        <f>'MRC NP, CWE NP, P'!Q11726-'MRC NP, CWE NP, P'!T11726</f>
        <v>2.0200000000000031</v>
      </c>
      <c r="I11726" s="95">
        <f>'MRC NP, CWE NP, P'!R11726-'MRC NP, CWE NP, P'!T11726</f>
        <v>0</v>
      </c>
      <c r="J11726" s="95">
        <f>'MRC NP, CWE NP, P'!R11726-'MRC NP, CWE NP, P'!S11726</f>
        <v>-0.97999999999999687</v>
      </c>
      <c r="K11726" s="95">
        <f>'MRC NP, CWE NP, P'!R11726-'MRC NP, CWE NP, P'!U11726</f>
        <v>-0.97999999999999687</v>
      </c>
      <c r="L11726" s="96">
        <f>MAX('MRC NP, CWE NP, P'!Q11726:U11726)-MIN('MRC NP, CWE NP, P'!Q11726:U11726)</f>
        <v>2.0200000000000031</v>
      </c>
      <c r="M11726">
        <v>3</v>
      </c>
    </row>
    <row r="11727" spans="1:13" ht="15" x14ac:dyDescent="0.25">
      <c r="A11727" s="42" t="str">
        <f>'MRC NP, CWE NP, P'!A11727</f>
        <v>3c_change</v>
      </c>
      <c r="B11727" s="43" t="str">
        <f>'MRC NP, CWE NP, P'!B11727</f>
        <v>B</v>
      </c>
      <c r="C11727" s="43" t="str">
        <f>'MRC NP, CWE NP, P'!C11727</f>
        <v>Winter</v>
      </c>
      <c r="D11727" s="43" t="str">
        <f>'MRC NP, CWE NP, P'!D11727</f>
        <v>Weekday</v>
      </c>
      <c r="E11727" s="43">
        <f>'MRC NP, CWE NP, P'!E11727</f>
        <v>20181114</v>
      </c>
      <c r="F11727" s="43">
        <f>'MRC NP, CWE NP, P'!F11727</f>
        <v>14</v>
      </c>
      <c r="G11727" s="95">
        <f>'MRC NP, CWE NP, P'!Q11727-'MRC NP, CWE NP, P'!S11727</f>
        <v>0</v>
      </c>
      <c r="H11727" s="95">
        <f>'MRC NP, CWE NP, P'!Q11727-'MRC NP, CWE NP, P'!T11727</f>
        <v>0</v>
      </c>
      <c r="I11727" s="95">
        <f>'MRC NP, CWE NP, P'!R11727-'MRC NP, CWE NP, P'!T11727</f>
        <v>0</v>
      </c>
      <c r="J11727" s="95">
        <f>'MRC NP, CWE NP, P'!R11727-'MRC NP, CWE NP, P'!S11727</f>
        <v>0</v>
      </c>
      <c r="K11727" s="95">
        <f>'MRC NP, CWE NP, P'!R11727-'MRC NP, CWE NP, P'!U11727</f>
        <v>0</v>
      </c>
      <c r="L11727" s="96">
        <f>MAX('MRC NP, CWE NP, P'!Q11727:U11727)-MIN('MRC NP, CWE NP, P'!Q11727:U11727)</f>
        <v>0</v>
      </c>
      <c r="M11727">
        <v>1</v>
      </c>
    </row>
    <row r="11728" spans="1:13" ht="15" x14ac:dyDescent="0.25">
      <c r="A11728" s="42" t="str">
        <f>'MRC NP, CWE NP, P'!A11728</f>
        <v>3c_change</v>
      </c>
      <c r="B11728" s="43" t="str">
        <f>'MRC NP, CWE NP, P'!B11728</f>
        <v>B</v>
      </c>
      <c r="C11728" s="43" t="str">
        <f>'MRC NP, CWE NP, P'!C11728</f>
        <v>Winter</v>
      </c>
      <c r="D11728" s="43" t="str">
        <f>'MRC NP, CWE NP, P'!D11728</f>
        <v>Weekday</v>
      </c>
      <c r="E11728" s="43">
        <f>'MRC NP, CWE NP, P'!E11728</f>
        <v>20181114</v>
      </c>
      <c r="F11728" s="43">
        <f>'MRC NP, CWE NP, P'!F11728</f>
        <v>15</v>
      </c>
      <c r="G11728" s="95">
        <f>'MRC NP, CWE NP, P'!Q11728-'MRC NP, CWE NP, P'!S11728</f>
        <v>0</v>
      </c>
      <c r="H11728" s="95">
        <f>'MRC NP, CWE NP, P'!Q11728-'MRC NP, CWE NP, P'!T11728</f>
        <v>0</v>
      </c>
      <c r="I11728" s="95">
        <f>'MRC NP, CWE NP, P'!R11728-'MRC NP, CWE NP, P'!T11728</f>
        <v>0</v>
      </c>
      <c r="J11728" s="95">
        <f>'MRC NP, CWE NP, P'!R11728-'MRC NP, CWE NP, P'!S11728</f>
        <v>0</v>
      </c>
      <c r="K11728" s="95">
        <f>'MRC NP, CWE NP, P'!R11728-'MRC NP, CWE NP, P'!U11728</f>
        <v>0</v>
      </c>
      <c r="L11728" s="96">
        <f>MAX('MRC NP, CWE NP, P'!Q11728:U11728)-MIN('MRC NP, CWE NP, P'!Q11728:U11728)</f>
        <v>0</v>
      </c>
      <c r="M11728">
        <v>1</v>
      </c>
    </row>
    <row r="11729" spans="1:13" ht="15" x14ac:dyDescent="0.25">
      <c r="A11729" s="42" t="str">
        <f>'MRC NP, CWE NP, P'!A11729</f>
        <v>3c_change</v>
      </c>
      <c r="B11729" s="43" t="str">
        <f>'MRC NP, CWE NP, P'!B11729</f>
        <v>B</v>
      </c>
      <c r="C11729" s="43" t="str">
        <f>'MRC NP, CWE NP, P'!C11729</f>
        <v>Winter</v>
      </c>
      <c r="D11729" s="43" t="str">
        <f>'MRC NP, CWE NP, P'!D11729</f>
        <v>Weekday</v>
      </c>
      <c r="E11729" s="43">
        <f>'MRC NP, CWE NP, P'!E11729</f>
        <v>20181114</v>
      </c>
      <c r="F11729" s="43">
        <f>'MRC NP, CWE NP, P'!F11729</f>
        <v>16</v>
      </c>
      <c r="G11729" s="95">
        <f>'MRC NP, CWE NP, P'!Q11729-'MRC NP, CWE NP, P'!S11729</f>
        <v>0</v>
      </c>
      <c r="H11729" s="95">
        <f>'MRC NP, CWE NP, P'!Q11729-'MRC NP, CWE NP, P'!T11729</f>
        <v>0</v>
      </c>
      <c r="I11729" s="95">
        <f>'MRC NP, CWE NP, P'!R11729-'MRC NP, CWE NP, P'!T11729</f>
        <v>0</v>
      </c>
      <c r="J11729" s="95">
        <f>'MRC NP, CWE NP, P'!R11729-'MRC NP, CWE NP, P'!S11729</f>
        <v>0</v>
      </c>
      <c r="K11729" s="95">
        <f>'MRC NP, CWE NP, P'!R11729-'MRC NP, CWE NP, P'!U11729</f>
        <v>0</v>
      </c>
      <c r="L11729" s="96">
        <f>MAX('MRC NP, CWE NP, P'!Q11729:U11729)-MIN('MRC NP, CWE NP, P'!Q11729:U11729)</f>
        <v>0</v>
      </c>
      <c r="M11729">
        <v>1</v>
      </c>
    </row>
    <row r="11730" spans="1:13" ht="15" x14ac:dyDescent="0.25">
      <c r="A11730" s="42" t="str">
        <f>'MRC NP, CWE NP, P'!A11730</f>
        <v>3c_change</v>
      </c>
      <c r="B11730" s="43" t="str">
        <f>'MRC NP, CWE NP, P'!B11730</f>
        <v>B</v>
      </c>
      <c r="C11730" s="43" t="str">
        <f>'MRC NP, CWE NP, P'!C11730</f>
        <v>Winter</v>
      </c>
      <c r="D11730" s="43" t="str">
        <f>'MRC NP, CWE NP, P'!D11730</f>
        <v>Weekday</v>
      </c>
      <c r="E11730" s="43">
        <f>'MRC NP, CWE NP, P'!E11730</f>
        <v>20181114</v>
      </c>
      <c r="F11730" s="43">
        <f>'MRC NP, CWE NP, P'!F11730</f>
        <v>17</v>
      </c>
      <c r="G11730" s="95">
        <f>'MRC NP, CWE NP, P'!Q11730-'MRC NP, CWE NP, P'!S11730</f>
        <v>0</v>
      </c>
      <c r="H11730" s="95">
        <f>'MRC NP, CWE NP, P'!Q11730-'MRC NP, CWE NP, P'!T11730</f>
        <v>0</v>
      </c>
      <c r="I11730" s="95">
        <f>'MRC NP, CWE NP, P'!R11730-'MRC NP, CWE NP, P'!T11730</f>
        <v>0</v>
      </c>
      <c r="J11730" s="95">
        <f>'MRC NP, CWE NP, P'!R11730-'MRC NP, CWE NP, P'!S11730</f>
        <v>0</v>
      </c>
      <c r="K11730" s="95">
        <f>'MRC NP, CWE NP, P'!R11730-'MRC NP, CWE NP, P'!U11730</f>
        <v>0</v>
      </c>
      <c r="L11730" s="96">
        <f>MAX('MRC NP, CWE NP, P'!Q11730:U11730)-MIN('MRC NP, CWE NP, P'!Q11730:U11730)</f>
        <v>0</v>
      </c>
      <c r="M11730">
        <v>1</v>
      </c>
    </row>
    <row r="11731" spans="1:13" ht="15" x14ac:dyDescent="0.25">
      <c r="A11731" s="42" t="str">
        <f>'MRC NP, CWE NP, P'!A11731</f>
        <v>3c_change</v>
      </c>
      <c r="B11731" s="43" t="str">
        <f>'MRC NP, CWE NP, P'!B11731</f>
        <v>B</v>
      </c>
      <c r="C11731" s="43" t="str">
        <f>'MRC NP, CWE NP, P'!C11731</f>
        <v>Winter</v>
      </c>
      <c r="D11731" s="43" t="str">
        <f>'MRC NP, CWE NP, P'!D11731</f>
        <v>Weekday</v>
      </c>
      <c r="E11731" s="43">
        <f>'MRC NP, CWE NP, P'!E11731</f>
        <v>20181114</v>
      </c>
      <c r="F11731" s="43">
        <f>'MRC NP, CWE NP, P'!F11731</f>
        <v>18</v>
      </c>
      <c r="G11731" s="95">
        <f>'MRC NP, CWE NP, P'!Q11731-'MRC NP, CWE NP, P'!S11731</f>
        <v>0</v>
      </c>
      <c r="H11731" s="95">
        <f>'MRC NP, CWE NP, P'!Q11731-'MRC NP, CWE NP, P'!T11731</f>
        <v>0</v>
      </c>
      <c r="I11731" s="95">
        <f>'MRC NP, CWE NP, P'!R11731-'MRC NP, CWE NP, P'!T11731</f>
        <v>0</v>
      </c>
      <c r="J11731" s="95">
        <f>'MRC NP, CWE NP, P'!R11731-'MRC NP, CWE NP, P'!S11731</f>
        <v>0</v>
      </c>
      <c r="K11731" s="95">
        <f>'MRC NP, CWE NP, P'!R11731-'MRC NP, CWE NP, P'!U11731</f>
        <v>0</v>
      </c>
      <c r="L11731" s="96">
        <f>MAX('MRC NP, CWE NP, P'!Q11731:U11731)-MIN('MRC NP, CWE NP, P'!Q11731:U11731)</f>
        <v>0</v>
      </c>
      <c r="M11731">
        <v>1</v>
      </c>
    </row>
    <row r="11732" spans="1:13" ht="15" x14ac:dyDescent="0.25">
      <c r="A11732" s="42" t="str">
        <f>'MRC NP, CWE NP, P'!A11732</f>
        <v>3c_change</v>
      </c>
      <c r="B11732" s="43" t="str">
        <f>'MRC NP, CWE NP, P'!B11732</f>
        <v>B</v>
      </c>
      <c r="C11732" s="43" t="str">
        <f>'MRC NP, CWE NP, P'!C11732</f>
        <v>Winter</v>
      </c>
      <c r="D11732" s="43" t="str">
        <f>'MRC NP, CWE NP, P'!D11732</f>
        <v>Weekday</v>
      </c>
      <c r="E11732" s="43">
        <f>'MRC NP, CWE NP, P'!E11732</f>
        <v>20181114</v>
      </c>
      <c r="F11732" s="43">
        <f>'MRC NP, CWE NP, P'!F11732</f>
        <v>19</v>
      </c>
      <c r="G11732" s="95">
        <f>'MRC NP, CWE NP, P'!Q11732-'MRC NP, CWE NP, P'!S11732</f>
        <v>3.3500000000000085</v>
      </c>
      <c r="H11732" s="95">
        <f>'MRC NP, CWE NP, P'!Q11732-'MRC NP, CWE NP, P'!T11732</f>
        <v>-1.3799999999999955</v>
      </c>
      <c r="I11732" s="95">
        <f>'MRC NP, CWE NP, P'!R11732-'MRC NP, CWE NP, P'!T11732</f>
        <v>-8.269999999999996</v>
      </c>
      <c r="J11732" s="95">
        <f>'MRC NP, CWE NP, P'!R11732-'MRC NP, CWE NP, P'!S11732</f>
        <v>-3.539999999999992</v>
      </c>
      <c r="K11732" s="95">
        <f>'MRC NP, CWE NP, P'!R11732-'MRC NP, CWE NP, P'!U11732</f>
        <v>-1.2399999999999949</v>
      </c>
      <c r="L11732" s="96">
        <f>MAX('MRC NP, CWE NP, P'!Q11732:U11732)-MIN('MRC NP, CWE NP, P'!Q11732:U11732)</f>
        <v>8.269999999999996</v>
      </c>
      <c r="M11732">
        <v>5</v>
      </c>
    </row>
    <row r="11733" spans="1:13" ht="15" x14ac:dyDescent="0.25">
      <c r="A11733" s="42" t="str">
        <f>'MRC NP, CWE NP, P'!A11733</f>
        <v>3c_change</v>
      </c>
      <c r="B11733" s="43" t="str">
        <f>'MRC NP, CWE NP, P'!B11733</f>
        <v>B</v>
      </c>
      <c r="C11733" s="43" t="str">
        <f>'MRC NP, CWE NP, P'!C11733</f>
        <v>Winter</v>
      </c>
      <c r="D11733" s="43" t="str">
        <f>'MRC NP, CWE NP, P'!D11733</f>
        <v>Weekday</v>
      </c>
      <c r="E11733" s="43">
        <f>'MRC NP, CWE NP, P'!E11733</f>
        <v>20181114</v>
      </c>
      <c r="F11733" s="43">
        <f>'MRC NP, CWE NP, P'!F11733</f>
        <v>20</v>
      </c>
      <c r="G11733" s="95">
        <f>'MRC NP, CWE NP, P'!Q11733-'MRC NP, CWE NP, P'!S11733</f>
        <v>2.8499999999999943</v>
      </c>
      <c r="H11733" s="95">
        <f>'MRC NP, CWE NP, P'!Q11733-'MRC NP, CWE NP, P'!T11733</f>
        <v>5.0499999999999972</v>
      </c>
      <c r="I11733" s="95">
        <f>'MRC NP, CWE NP, P'!R11733-'MRC NP, CWE NP, P'!T11733</f>
        <v>0</v>
      </c>
      <c r="J11733" s="95">
        <f>'MRC NP, CWE NP, P'!R11733-'MRC NP, CWE NP, P'!S11733</f>
        <v>-2.2000000000000028</v>
      </c>
      <c r="K11733" s="95">
        <f>'MRC NP, CWE NP, P'!R11733-'MRC NP, CWE NP, P'!U11733</f>
        <v>-0.62000000000000455</v>
      </c>
      <c r="L11733" s="96">
        <f>MAX('MRC NP, CWE NP, P'!Q11733:U11733)-MIN('MRC NP, CWE NP, P'!Q11733:U11733)</f>
        <v>5.0499999999999972</v>
      </c>
      <c r="M11733">
        <v>4</v>
      </c>
    </row>
    <row r="11734" spans="1:13" ht="15" x14ac:dyDescent="0.25">
      <c r="A11734" s="42" t="str">
        <f>'MRC NP, CWE NP, P'!A11734</f>
        <v>3c_change</v>
      </c>
      <c r="B11734" s="43" t="str">
        <f>'MRC NP, CWE NP, P'!B11734</f>
        <v>B</v>
      </c>
      <c r="C11734" s="43" t="str">
        <f>'MRC NP, CWE NP, P'!C11734</f>
        <v>Winter</v>
      </c>
      <c r="D11734" s="43" t="str">
        <f>'MRC NP, CWE NP, P'!D11734</f>
        <v>Weekday</v>
      </c>
      <c r="E11734" s="43">
        <f>'MRC NP, CWE NP, P'!E11734</f>
        <v>20181114</v>
      </c>
      <c r="F11734" s="43">
        <f>'MRC NP, CWE NP, P'!F11734</f>
        <v>21</v>
      </c>
      <c r="G11734" s="95">
        <f>'MRC NP, CWE NP, P'!Q11734-'MRC NP, CWE NP, P'!S11734</f>
        <v>6.1300000000000097</v>
      </c>
      <c r="H11734" s="95">
        <f>'MRC NP, CWE NP, P'!Q11734-'MRC NP, CWE NP, P'!T11734</f>
        <v>10.590000000000003</v>
      </c>
      <c r="I11734" s="95">
        <f>'MRC NP, CWE NP, P'!R11734-'MRC NP, CWE NP, P'!T11734</f>
        <v>0.26999999999999602</v>
      </c>
      <c r="J11734" s="95">
        <f>'MRC NP, CWE NP, P'!R11734-'MRC NP, CWE NP, P'!S11734</f>
        <v>-4.1899999999999977</v>
      </c>
      <c r="K11734" s="95">
        <f>'MRC NP, CWE NP, P'!R11734-'MRC NP, CWE NP, P'!U11734</f>
        <v>-1.1700000000000017</v>
      </c>
      <c r="L11734" s="96">
        <f>MAX('MRC NP, CWE NP, P'!Q11734:U11734)-MIN('MRC NP, CWE NP, P'!Q11734:U11734)</f>
        <v>10.590000000000003</v>
      </c>
      <c r="M11734">
        <v>5</v>
      </c>
    </row>
    <row r="11735" spans="1:13" ht="15" x14ac:dyDescent="0.25">
      <c r="A11735" s="42" t="str">
        <f>'MRC NP, CWE NP, P'!A11735</f>
        <v>3c_change</v>
      </c>
      <c r="B11735" s="43" t="str">
        <f>'MRC NP, CWE NP, P'!B11735</f>
        <v>B</v>
      </c>
      <c r="C11735" s="43" t="str">
        <f>'MRC NP, CWE NP, P'!C11735</f>
        <v>Winter</v>
      </c>
      <c r="D11735" s="43" t="str">
        <f>'MRC NP, CWE NP, P'!D11735</f>
        <v>Weekday</v>
      </c>
      <c r="E11735" s="43">
        <f>'MRC NP, CWE NP, P'!E11735</f>
        <v>20181114</v>
      </c>
      <c r="F11735" s="43">
        <f>'MRC NP, CWE NP, P'!F11735</f>
        <v>22</v>
      </c>
      <c r="G11735" s="95">
        <f>'MRC NP, CWE NP, P'!Q11735-'MRC NP, CWE NP, P'!S11735</f>
        <v>4.1199999999999974</v>
      </c>
      <c r="H11735" s="95">
        <f>'MRC NP, CWE NP, P'!Q11735-'MRC NP, CWE NP, P'!T11735</f>
        <v>7.6699999999999946</v>
      </c>
      <c r="I11735" s="95">
        <f>'MRC NP, CWE NP, P'!R11735-'MRC NP, CWE NP, P'!T11735</f>
        <v>0.32000000000000028</v>
      </c>
      <c r="J11735" s="95">
        <f>'MRC NP, CWE NP, P'!R11735-'MRC NP, CWE NP, P'!S11735</f>
        <v>-3.2299999999999969</v>
      </c>
      <c r="K11735" s="95">
        <f>'MRC NP, CWE NP, P'!R11735-'MRC NP, CWE NP, P'!U11735</f>
        <v>-0.89000000000000057</v>
      </c>
      <c r="L11735" s="96">
        <f>MAX('MRC NP, CWE NP, P'!Q11735:U11735)-MIN('MRC NP, CWE NP, P'!Q11735:U11735)</f>
        <v>7.6699999999999946</v>
      </c>
      <c r="M11735">
        <v>5</v>
      </c>
    </row>
    <row r="11736" spans="1:13" ht="15" x14ac:dyDescent="0.25">
      <c r="A11736" s="42" t="str">
        <f>'MRC NP, CWE NP, P'!A11736</f>
        <v>3c_change</v>
      </c>
      <c r="B11736" s="43" t="str">
        <f>'MRC NP, CWE NP, P'!B11736</f>
        <v>B</v>
      </c>
      <c r="C11736" s="43" t="str">
        <f>'MRC NP, CWE NP, P'!C11736</f>
        <v>Winter</v>
      </c>
      <c r="D11736" s="43" t="str">
        <f>'MRC NP, CWE NP, P'!D11736</f>
        <v>Weekday</v>
      </c>
      <c r="E11736" s="43">
        <f>'MRC NP, CWE NP, P'!E11736</f>
        <v>20181114</v>
      </c>
      <c r="F11736" s="43">
        <f>'MRC NP, CWE NP, P'!F11736</f>
        <v>23</v>
      </c>
      <c r="G11736" s="95">
        <f>'MRC NP, CWE NP, P'!Q11736-'MRC NP, CWE NP, P'!S11736</f>
        <v>6.4899999999999949</v>
      </c>
      <c r="H11736" s="95">
        <f>'MRC NP, CWE NP, P'!Q11736-'MRC NP, CWE NP, P'!T11736</f>
        <v>13.36</v>
      </c>
      <c r="I11736" s="95">
        <f>'MRC NP, CWE NP, P'!R11736-'MRC NP, CWE NP, P'!T11736</f>
        <v>1.8999999999999986</v>
      </c>
      <c r="J11736" s="95">
        <f>'MRC NP, CWE NP, P'!R11736-'MRC NP, CWE NP, P'!S11736</f>
        <v>-4.970000000000006</v>
      </c>
      <c r="K11736" s="95">
        <f>'MRC NP, CWE NP, P'!R11736-'MRC NP, CWE NP, P'!U11736</f>
        <v>-1.25</v>
      </c>
      <c r="L11736" s="96">
        <f>MAX('MRC NP, CWE NP, P'!Q11736:U11736)-MIN('MRC NP, CWE NP, P'!Q11736:U11736)</f>
        <v>13.36</v>
      </c>
      <c r="M11736">
        <v>5</v>
      </c>
    </row>
    <row r="11737" spans="1:13" ht="15" x14ac:dyDescent="0.25">
      <c r="A11737" s="42" t="str">
        <f>'MRC NP, CWE NP, P'!A11737</f>
        <v>3c_change</v>
      </c>
      <c r="B11737" s="43" t="str">
        <f>'MRC NP, CWE NP, P'!B11737</f>
        <v>B</v>
      </c>
      <c r="C11737" s="43" t="str">
        <f>'MRC NP, CWE NP, P'!C11737</f>
        <v>Winter</v>
      </c>
      <c r="D11737" s="43" t="str">
        <f>'MRC NP, CWE NP, P'!D11737</f>
        <v>Weekday</v>
      </c>
      <c r="E11737" s="43">
        <f>'MRC NP, CWE NP, P'!E11737</f>
        <v>20181114</v>
      </c>
      <c r="F11737" s="43">
        <f>'MRC NP, CWE NP, P'!F11737</f>
        <v>24</v>
      </c>
      <c r="G11737" s="95">
        <f>'MRC NP, CWE NP, P'!Q11737-'MRC NP, CWE NP, P'!S11737</f>
        <v>7.9199999999999946</v>
      </c>
      <c r="H11737" s="95">
        <f>'MRC NP, CWE NP, P'!Q11737-'MRC NP, CWE NP, P'!T11737</f>
        <v>10.199999999999996</v>
      </c>
      <c r="I11737" s="95">
        <f>'MRC NP, CWE NP, P'!R11737-'MRC NP, CWE NP, P'!T11737</f>
        <v>-5.0500000000000043</v>
      </c>
      <c r="J11737" s="95">
        <f>'MRC NP, CWE NP, P'!R11737-'MRC NP, CWE NP, P'!S11737</f>
        <v>-7.3300000000000054</v>
      </c>
      <c r="K11737" s="95">
        <f>'MRC NP, CWE NP, P'!R11737-'MRC NP, CWE NP, P'!U11737</f>
        <v>-1.9500000000000028</v>
      </c>
      <c r="L11737" s="96">
        <f>MAX('MRC NP, CWE NP, P'!Q11737:U11737)-MIN('MRC NP, CWE NP, P'!Q11737:U11737)</f>
        <v>15.25</v>
      </c>
      <c r="M11737">
        <v>5</v>
      </c>
    </row>
    <row r="11738" spans="1:13" ht="15" x14ac:dyDescent="0.25">
      <c r="A11738" s="42" t="str">
        <f>'MRC NP, CWE NP, P'!A11738</f>
        <v>3c_change</v>
      </c>
      <c r="B11738" s="43" t="str">
        <f>'MRC NP, CWE NP, P'!B11738</f>
        <v>B</v>
      </c>
      <c r="C11738" s="43" t="str">
        <f>'MRC NP, CWE NP, P'!C11738</f>
        <v>Winter</v>
      </c>
      <c r="D11738" s="43" t="str">
        <f>'MRC NP, CWE NP, P'!D11738</f>
        <v>Weekday</v>
      </c>
      <c r="E11738" s="43">
        <f>'MRC NP, CWE NP, P'!E11738</f>
        <v>20181115</v>
      </c>
      <c r="F11738" s="43">
        <f>'MRC NP, CWE NP, P'!F11738</f>
        <v>1</v>
      </c>
      <c r="G11738" s="95">
        <f>'MRC NP, CWE NP, P'!Q11738-'MRC NP, CWE NP, P'!S11738</f>
        <v>5.9200000000000017</v>
      </c>
      <c r="H11738" s="95">
        <f>'MRC NP, CWE NP, P'!Q11738-'MRC NP, CWE NP, P'!T11738</f>
        <v>4.7700000000000031</v>
      </c>
      <c r="I11738" s="95">
        <f>'MRC NP, CWE NP, P'!R11738-'MRC NP, CWE NP, P'!T11738</f>
        <v>-8.8999999999999986</v>
      </c>
      <c r="J11738" s="95">
        <f>'MRC NP, CWE NP, P'!R11738-'MRC NP, CWE NP, P'!S11738</f>
        <v>-7.75</v>
      </c>
      <c r="K11738" s="95">
        <f>'MRC NP, CWE NP, P'!R11738-'MRC NP, CWE NP, P'!U11738</f>
        <v>-1.0600000000000023</v>
      </c>
      <c r="L11738" s="96">
        <f>MAX('MRC NP, CWE NP, P'!Q11738:U11738)-MIN('MRC NP, CWE NP, P'!Q11738:U11738)</f>
        <v>13.670000000000002</v>
      </c>
      <c r="M11738">
        <v>5</v>
      </c>
    </row>
    <row r="11739" spans="1:13" ht="15" x14ac:dyDescent="0.25">
      <c r="A11739" s="42" t="str">
        <f>'MRC NP, CWE NP, P'!A11739</f>
        <v>3c_change</v>
      </c>
      <c r="B11739" s="43" t="str">
        <f>'MRC NP, CWE NP, P'!B11739</f>
        <v>B</v>
      </c>
      <c r="C11739" s="43" t="str">
        <f>'MRC NP, CWE NP, P'!C11739</f>
        <v>Winter</v>
      </c>
      <c r="D11739" s="43" t="str">
        <f>'MRC NP, CWE NP, P'!D11739</f>
        <v>Weekday</v>
      </c>
      <c r="E11739" s="43">
        <f>'MRC NP, CWE NP, P'!E11739</f>
        <v>20181115</v>
      </c>
      <c r="F11739" s="43">
        <f>'MRC NP, CWE NP, P'!F11739</f>
        <v>2</v>
      </c>
      <c r="G11739" s="95">
        <f>'MRC NP, CWE NP, P'!Q11739-'MRC NP, CWE NP, P'!S11739</f>
        <v>3.2899999999999991</v>
      </c>
      <c r="H11739" s="95">
        <f>'MRC NP, CWE NP, P'!Q11739-'MRC NP, CWE NP, P'!T11739</f>
        <v>2.6899999999999977</v>
      </c>
      <c r="I11739" s="95">
        <f>'MRC NP, CWE NP, P'!R11739-'MRC NP, CWE NP, P'!T11739</f>
        <v>-4.9200000000000017</v>
      </c>
      <c r="J11739" s="95">
        <f>'MRC NP, CWE NP, P'!R11739-'MRC NP, CWE NP, P'!S11739</f>
        <v>-4.32</v>
      </c>
      <c r="K11739" s="95">
        <f>'MRC NP, CWE NP, P'!R11739-'MRC NP, CWE NP, P'!U11739</f>
        <v>-0.84000000000000341</v>
      </c>
      <c r="L11739" s="96">
        <f>MAX('MRC NP, CWE NP, P'!Q11739:U11739)-MIN('MRC NP, CWE NP, P'!Q11739:U11739)</f>
        <v>7.6099999999999994</v>
      </c>
      <c r="M11739">
        <v>5</v>
      </c>
    </row>
    <row r="11740" spans="1:13" ht="15" x14ac:dyDescent="0.25">
      <c r="A11740" s="42" t="str">
        <f>'MRC NP, CWE NP, P'!A11740</f>
        <v>3c_change</v>
      </c>
      <c r="B11740" s="43" t="str">
        <f>'MRC NP, CWE NP, P'!B11740</f>
        <v>B</v>
      </c>
      <c r="C11740" s="43" t="str">
        <f>'MRC NP, CWE NP, P'!C11740</f>
        <v>Winter</v>
      </c>
      <c r="D11740" s="43" t="str">
        <f>'MRC NP, CWE NP, P'!D11740</f>
        <v>Weekday</v>
      </c>
      <c r="E11740" s="43">
        <f>'MRC NP, CWE NP, P'!E11740</f>
        <v>20181115</v>
      </c>
      <c r="F11740" s="43">
        <f>'MRC NP, CWE NP, P'!F11740</f>
        <v>3</v>
      </c>
      <c r="G11740" s="95">
        <f>'MRC NP, CWE NP, P'!Q11740-'MRC NP, CWE NP, P'!S11740</f>
        <v>2.4699999999999989</v>
      </c>
      <c r="H11740" s="95">
        <f>'MRC NP, CWE NP, P'!Q11740-'MRC NP, CWE NP, P'!T11740</f>
        <v>2.0399999999999991</v>
      </c>
      <c r="I11740" s="95">
        <f>'MRC NP, CWE NP, P'!R11740-'MRC NP, CWE NP, P'!T11740</f>
        <v>-3.5900000000000034</v>
      </c>
      <c r="J11740" s="95">
        <f>'MRC NP, CWE NP, P'!R11740-'MRC NP, CWE NP, P'!S11740</f>
        <v>-3.1600000000000037</v>
      </c>
      <c r="K11740" s="95">
        <f>'MRC NP, CWE NP, P'!R11740-'MRC NP, CWE NP, P'!U11740</f>
        <v>0</v>
      </c>
      <c r="L11740" s="96">
        <f>MAX('MRC NP, CWE NP, P'!Q11740:U11740)-MIN('MRC NP, CWE NP, P'!Q11740:U11740)</f>
        <v>5.6300000000000026</v>
      </c>
      <c r="M11740">
        <v>4</v>
      </c>
    </row>
    <row r="11741" spans="1:13" ht="15" x14ac:dyDescent="0.25">
      <c r="A11741" s="42" t="str">
        <f>'MRC NP, CWE NP, P'!A11741</f>
        <v>3c_change</v>
      </c>
      <c r="B11741" s="43" t="str">
        <f>'MRC NP, CWE NP, P'!B11741</f>
        <v>B</v>
      </c>
      <c r="C11741" s="43" t="str">
        <f>'MRC NP, CWE NP, P'!C11741</f>
        <v>Winter</v>
      </c>
      <c r="D11741" s="43" t="str">
        <f>'MRC NP, CWE NP, P'!D11741</f>
        <v>Weekday</v>
      </c>
      <c r="E11741" s="43">
        <f>'MRC NP, CWE NP, P'!E11741</f>
        <v>20181115</v>
      </c>
      <c r="F11741" s="43">
        <f>'MRC NP, CWE NP, P'!F11741</f>
        <v>4</v>
      </c>
      <c r="G11741" s="95">
        <f>'MRC NP, CWE NP, P'!Q11741-'MRC NP, CWE NP, P'!S11741</f>
        <v>1.5800000000000054</v>
      </c>
      <c r="H11741" s="95">
        <f>'MRC NP, CWE NP, P'!Q11741-'MRC NP, CWE NP, P'!T11741</f>
        <v>1.4200000000000017</v>
      </c>
      <c r="I11741" s="95">
        <f>'MRC NP, CWE NP, P'!R11741-'MRC NP, CWE NP, P'!T11741</f>
        <v>-2.1899999999999977</v>
      </c>
      <c r="J11741" s="95">
        <f>'MRC NP, CWE NP, P'!R11741-'MRC NP, CWE NP, P'!S11741</f>
        <v>-2.029999999999994</v>
      </c>
      <c r="K11741" s="95">
        <f>'MRC NP, CWE NP, P'!R11741-'MRC NP, CWE NP, P'!U11741</f>
        <v>0</v>
      </c>
      <c r="L11741" s="96">
        <f>MAX('MRC NP, CWE NP, P'!Q11741:U11741)-MIN('MRC NP, CWE NP, P'!Q11741:U11741)</f>
        <v>3.6099999999999994</v>
      </c>
      <c r="M11741">
        <v>4</v>
      </c>
    </row>
    <row r="11742" spans="1:13" ht="15" x14ac:dyDescent="0.25">
      <c r="A11742" s="42" t="str">
        <f>'MRC NP, CWE NP, P'!A11742</f>
        <v>3c_change</v>
      </c>
      <c r="B11742" s="43" t="str">
        <f>'MRC NP, CWE NP, P'!B11742</f>
        <v>B</v>
      </c>
      <c r="C11742" s="43" t="str">
        <f>'MRC NP, CWE NP, P'!C11742</f>
        <v>Winter</v>
      </c>
      <c r="D11742" s="43" t="str">
        <f>'MRC NP, CWE NP, P'!D11742</f>
        <v>Weekday</v>
      </c>
      <c r="E11742" s="43">
        <f>'MRC NP, CWE NP, P'!E11742</f>
        <v>20181115</v>
      </c>
      <c r="F11742" s="43">
        <f>'MRC NP, CWE NP, P'!F11742</f>
        <v>5</v>
      </c>
      <c r="G11742" s="95">
        <f>'MRC NP, CWE NP, P'!Q11742-'MRC NP, CWE NP, P'!S11742</f>
        <v>1.3599999999999994</v>
      </c>
      <c r="H11742" s="95">
        <f>'MRC NP, CWE NP, P'!Q11742-'MRC NP, CWE NP, P'!T11742</f>
        <v>1.220000000000006</v>
      </c>
      <c r="I11742" s="95">
        <f>'MRC NP, CWE NP, P'!R11742-'MRC NP, CWE NP, P'!T11742</f>
        <v>-1.8699999999999974</v>
      </c>
      <c r="J11742" s="95">
        <f>'MRC NP, CWE NP, P'!R11742-'MRC NP, CWE NP, P'!S11742</f>
        <v>-1.730000000000004</v>
      </c>
      <c r="K11742" s="95">
        <f>'MRC NP, CWE NP, P'!R11742-'MRC NP, CWE NP, P'!U11742</f>
        <v>0</v>
      </c>
      <c r="L11742" s="96">
        <f>MAX('MRC NP, CWE NP, P'!Q11742:U11742)-MIN('MRC NP, CWE NP, P'!Q11742:U11742)</f>
        <v>3.0900000000000034</v>
      </c>
      <c r="M11742">
        <v>4</v>
      </c>
    </row>
    <row r="11743" spans="1:13" ht="15" x14ac:dyDescent="0.25">
      <c r="A11743" s="42" t="str">
        <f>'MRC NP, CWE NP, P'!A11743</f>
        <v>3c_change</v>
      </c>
      <c r="B11743" s="43" t="str">
        <f>'MRC NP, CWE NP, P'!B11743</f>
        <v>B</v>
      </c>
      <c r="C11743" s="43" t="str">
        <f>'MRC NP, CWE NP, P'!C11743</f>
        <v>Winter</v>
      </c>
      <c r="D11743" s="43" t="str">
        <f>'MRC NP, CWE NP, P'!D11743</f>
        <v>Weekday</v>
      </c>
      <c r="E11743" s="43">
        <f>'MRC NP, CWE NP, P'!E11743</f>
        <v>20181115</v>
      </c>
      <c r="F11743" s="43">
        <f>'MRC NP, CWE NP, P'!F11743</f>
        <v>6</v>
      </c>
      <c r="G11743" s="95">
        <f>'MRC NP, CWE NP, P'!Q11743-'MRC NP, CWE NP, P'!S11743</f>
        <v>1.759999999999998</v>
      </c>
      <c r="H11743" s="95">
        <f>'MRC NP, CWE NP, P'!Q11743-'MRC NP, CWE NP, P'!T11743</f>
        <v>0</v>
      </c>
      <c r="I11743" s="95">
        <f>'MRC NP, CWE NP, P'!R11743-'MRC NP, CWE NP, P'!T11743</f>
        <v>-3.6699999999999946</v>
      </c>
      <c r="J11743" s="95">
        <f>'MRC NP, CWE NP, P'!R11743-'MRC NP, CWE NP, P'!S11743</f>
        <v>-1.9099999999999966</v>
      </c>
      <c r="K11743" s="95">
        <f>'MRC NP, CWE NP, P'!R11743-'MRC NP, CWE NP, P'!U11743</f>
        <v>-0.57999999999999829</v>
      </c>
      <c r="L11743" s="96">
        <f>MAX('MRC NP, CWE NP, P'!Q11743:U11743)-MIN('MRC NP, CWE NP, P'!Q11743:U11743)</f>
        <v>3.6699999999999946</v>
      </c>
      <c r="M11743">
        <v>4</v>
      </c>
    </row>
    <row r="11744" spans="1:13" ht="15" x14ac:dyDescent="0.25">
      <c r="A11744" s="42" t="str">
        <f>'MRC NP, CWE NP, P'!A11744</f>
        <v>3c_change</v>
      </c>
      <c r="B11744" s="43" t="str">
        <f>'MRC NP, CWE NP, P'!B11744</f>
        <v>B</v>
      </c>
      <c r="C11744" s="43" t="str">
        <f>'MRC NP, CWE NP, P'!C11744</f>
        <v>Winter</v>
      </c>
      <c r="D11744" s="43" t="str">
        <f>'MRC NP, CWE NP, P'!D11744</f>
        <v>Weekday</v>
      </c>
      <c r="E11744" s="43">
        <f>'MRC NP, CWE NP, P'!E11744</f>
        <v>20181115</v>
      </c>
      <c r="F11744" s="43">
        <f>'MRC NP, CWE NP, P'!F11744</f>
        <v>7</v>
      </c>
      <c r="G11744" s="95">
        <f>'MRC NP, CWE NP, P'!Q11744-'MRC NP, CWE NP, P'!S11744</f>
        <v>0</v>
      </c>
      <c r="H11744" s="95">
        <f>'MRC NP, CWE NP, P'!Q11744-'MRC NP, CWE NP, P'!T11744</f>
        <v>0</v>
      </c>
      <c r="I11744" s="95">
        <f>'MRC NP, CWE NP, P'!R11744-'MRC NP, CWE NP, P'!T11744</f>
        <v>0</v>
      </c>
      <c r="J11744" s="95">
        <f>'MRC NP, CWE NP, P'!R11744-'MRC NP, CWE NP, P'!S11744</f>
        <v>0</v>
      </c>
      <c r="K11744" s="95">
        <f>'MRC NP, CWE NP, P'!R11744-'MRC NP, CWE NP, P'!U11744</f>
        <v>0</v>
      </c>
      <c r="L11744" s="96">
        <f>MAX('MRC NP, CWE NP, P'!Q11744:U11744)-MIN('MRC NP, CWE NP, P'!Q11744:U11744)</f>
        <v>0</v>
      </c>
      <c r="M11744">
        <v>1</v>
      </c>
    </row>
    <row r="11745" spans="1:13" ht="15" x14ac:dyDescent="0.25">
      <c r="A11745" s="42" t="str">
        <f>'MRC NP, CWE NP, P'!A11745</f>
        <v>3c_change</v>
      </c>
      <c r="B11745" s="43" t="str">
        <f>'MRC NP, CWE NP, P'!B11745</f>
        <v>B</v>
      </c>
      <c r="C11745" s="43" t="str">
        <f>'MRC NP, CWE NP, P'!C11745</f>
        <v>Winter</v>
      </c>
      <c r="D11745" s="43" t="str">
        <f>'MRC NP, CWE NP, P'!D11745</f>
        <v>Weekday</v>
      </c>
      <c r="E11745" s="43">
        <f>'MRC NP, CWE NP, P'!E11745</f>
        <v>20181115</v>
      </c>
      <c r="F11745" s="43">
        <f>'MRC NP, CWE NP, P'!F11745</f>
        <v>8</v>
      </c>
      <c r="G11745" s="95">
        <f>'MRC NP, CWE NP, P'!Q11745-'MRC NP, CWE NP, P'!S11745</f>
        <v>0</v>
      </c>
      <c r="H11745" s="95">
        <f>'MRC NP, CWE NP, P'!Q11745-'MRC NP, CWE NP, P'!T11745</f>
        <v>0</v>
      </c>
      <c r="I11745" s="95">
        <f>'MRC NP, CWE NP, P'!R11745-'MRC NP, CWE NP, P'!T11745</f>
        <v>0</v>
      </c>
      <c r="J11745" s="95">
        <f>'MRC NP, CWE NP, P'!R11745-'MRC NP, CWE NP, P'!S11745</f>
        <v>0</v>
      </c>
      <c r="K11745" s="95">
        <f>'MRC NP, CWE NP, P'!R11745-'MRC NP, CWE NP, P'!U11745</f>
        <v>0</v>
      </c>
      <c r="L11745" s="96">
        <f>MAX('MRC NP, CWE NP, P'!Q11745:U11745)-MIN('MRC NP, CWE NP, P'!Q11745:U11745)</f>
        <v>0</v>
      </c>
      <c r="M11745">
        <v>1</v>
      </c>
    </row>
    <row r="11746" spans="1:13" ht="15" x14ac:dyDescent="0.25">
      <c r="A11746" s="42" t="str">
        <f>'MRC NP, CWE NP, P'!A11746</f>
        <v>3c_change</v>
      </c>
      <c r="B11746" s="43" t="str">
        <f>'MRC NP, CWE NP, P'!B11746</f>
        <v>B</v>
      </c>
      <c r="C11746" s="43" t="str">
        <f>'MRC NP, CWE NP, P'!C11746</f>
        <v>Winter</v>
      </c>
      <c r="D11746" s="43" t="str">
        <f>'MRC NP, CWE NP, P'!D11746</f>
        <v>Weekday</v>
      </c>
      <c r="E11746" s="43">
        <f>'MRC NP, CWE NP, P'!E11746</f>
        <v>20181115</v>
      </c>
      <c r="F11746" s="43">
        <f>'MRC NP, CWE NP, P'!F11746</f>
        <v>9</v>
      </c>
      <c r="G11746" s="95">
        <f>'MRC NP, CWE NP, P'!Q11746-'MRC NP, CWE NP, P'!S11746</f>
        <v>0</v>
      </c>
      <c r="H11746" s="95">
        <f>'MRC NP, CWE NP, P'!Q11746-'MRC NP, CWE NP, P'!T11746</f>
        <v>0</v>
      </c>
      <c r="I11746" s="95">
        <f>'MRC NP, CWE NP, P'!R11746-'MRC NP, CWE NP, P'!T11746</f>
        <v>0</v>
      </c>
      <c r="J11746" s="95">
        <f>'MRC NP, CWE NP, P'!R11746-'MRC NP, CWE NP, P'!S11746</f>
        <v>0</v>
      </c>
      <c r="K11746" s="95">
        <f>'MRC NP, CWE NP, P'!R11746-'MRC NP, CWE NP, P'!U11746</f>
        <v>0</v>
      </c>
      <c r="L11746" s="96">
        <f>MAX('MRC NP, CWE NP, P'!Q11746:U11746)-MIN('MRC NP, CWE NP, P'!Q11746:U11746)</f>
        <v>0</v>
      </c>
      <c r="M11746">
        <v>1</v>
      </c>
    </row>
    <row r="11747" spans="1:13" ht="15" x14ac:dyDescent="0.25">
      <c r="A11747" s="42" t="str">
        <f>'MRC NP, CWE NP, P'!A11747</f>
        <v>3c_change</v>
      </c>
      <c r="B11747" s="43" t="str">
        <f>'MRC NP, CWE NP, P'!B11747</f>
        <v>B</v>
      </c>
      <c r="C11747" s="43" t="str">
        <f>'MRC NP, CWE NP, P'!C11747</f>
        <v>Winter</v>
      </c>
      <c r="D11747" s="43" t="str">
        <f>'MRC NP, CWE NP, P'!D11747</f>
        <v>Weekday</v>
      </c>
      <c r="E11747" s="43">
        <f>'MRC NP, CWE NP, P'!E11747</f>
        <v>20181115</v>
      </c>
      <c r="F11747" s="43">
        <f>'MRC NP, CWE NP, P'!F11747</f>
        <v>10</v>
      </c>
      <c r="G11747" s="95">
        <f>'MRC NP, CWE NP, P'!Q11747-'MRC NP, CWE NP, P'!S11747</f>
        <v>0</v>
      </c>
      <c r="H11747" s="95">
        <f>'MRC NP, CWE NP, P'!Q11747-'MRC NP, CWE NP, P'!T11747</f>
        <v>0</v>
      </c>
      <c r="I11747" s="95">
        <f>'MRC NP, CWE NP, P'!R11747-'MRC NP, CWE NP, P'!T11747</f>
        <v>0</v>
      </c>
      <c r="J11747" s="95">
        <f>'MRC NP, CWE NP, P'!R11747-'MRC NP, CWE NP, P'!S11747</f>
        <v>0</v>
      </c>
      <c r="K11747" s="95">
        <f>'MRC NP, CWE NP, P'!R11747-'MRC NP, CWE NP, P'!U11747</f>
        <v>0</v>
      </c>
      <c r="L11747" s="96">
        <f>MAX('MRC NP, CWE NP, P'!Q11747:U11747)-MIN('MRC NP, CWE NP, P'!Q11747:U11747)</f>
        <v>0</v>
      </c>
      <c r="M11747">
        <v>1</v>
      </c>
    </row>
    <row r="11748" spans="1:13" ht="15" x14ac:dyDescent="0.25">
      <c r="A11748" s="42" t="str">
        <f>'MRC NP, CWE NP, P'!A11748</f>
        <v>3c_change</v>
      </c>
      <c r="B11748" s="43" t="str">
        <f>'MRC NP, CWE NP, P'!B11748</f>
        <v>B</v>
      </c>
      <c r="C11748" s="43" t="str">
        <f>'MRC NP, CWE NP, P'!C11748</f>
        <v>Winter</v>
      </c>
      <c r="D11748" s="43" t="str">
        <f>'MRC NP, CWE NP, P'!D11748</f>
        <v>Weekday</v>
      </c>
      <c r="E11748" s="43">
        <f>'MRC NP, CWE NP, P'!E11748</f>
        <v>20181115</v>
      </c>
      <c r="F11748" s="43">
        <f>'MRC NP, CWE NP, P'!F11748</f>
        <v>11</v>
      </c>
      <c r="G11748" s="95">
        <f>'MRC NP, CWE NP, P'!Q11748-'MRC NP, CWE NP, P'!S11748</f>
        <v>0</v>
      </c>
      <c r="H11748" s="95">
        <f>'MRC NP, CWE NP, P'!Q11748-'MRC NP, CWE NP, P'!T11748</f>
        <v>0</v>
      </c>
      <c r="I11748" s="95">
        <f>'MRC NP, CWE NP, P'!R11748-'MRC NP, CWE NP, P'!T11748</f>
        <v>0</v>
      </c>
      <c r="J11748" s="95">
        <f>'MRC NP, CWE NP, P'!R11748-'MRC NP, CWE NP, P'!S11748</f>
        <v>0</v>
      </c>
      <c r="K11748" s="95">
        <f>'MRC NP, CWE NP, P'!R11748-'MRC NP, CWE NP, P'!U11748</f>
        <v>0</v>
      </c>
      <c r="L11748" s="96">
        <f>MAX('MRC NP, CWE NP, P'!Q11748:U11748)-MIN('MRC NP, CWE NP, P'!Q11748:U11748)</f>
        <v>0</v>
      </c>
      <c r="M11748">
        <v>1</v>
      </c>
    </row>
    <row r="11749" spans="1:13" ht="15" x14ac:dyDescent="0.25">
      <c r="A11749" s="42" t="str">
        <f>'MRC NP, CWE NP, P'!A11749</f>
        <v>3c_change</v>
      </c>
      <c r="B11749" s="43" t="str">
        <f>'MRC NP, CWE NP, P'!B11749</f>
        <v>B</v>
      </c>
      <c r="C11749" s="43" t="str">
        <f>'MRC NP, CWE NP, P'!C11749</f>
        <v>Winter</v>
      </c>
      <c r="D11749" s="43" t="str">
        <f>'MRC NP, CWE NP, P'!D11749</f>
        <v>Weekday</v>
      </c>
      <c r="E11749" s="43">
        <f>'MRC NP, CWE NP, P'!E11749</f>
        <v>20181115</v>
      </c>
      <c r="F11749" s="43">
        <f>'MRC NP, CWE NP, P'!F11749</f>
        <v>12</v>
      </c>
      <c r="G11749" s="95">
        <f>'MRC NP, CWE NP, P'!Q11749-'MRC NP, CWE NP, P'!S11749</f>
        <v>0</v>
      </c>
      <c r="H11749" s="95">
        <f>'MRC NP, CWE NP, P'!Q11749-'MRC NP, CWE NP, P'!T11749</f>
        <v>0</v>
      </c>
      <c r="I11749" s="95">
        <f>'MRC NP, CWE NP, P'!R11749-'MRC NP, CWE NP, P'!T11749</f>
        <v>0</v>
      </c>
      <c r="J11749" s="95">
        <f>'MRC NP, CWE NP, P'!R11749-'MRC NP, CWE NP, P'!S11749</f>
        <v>0</v>
      </c>
      <c r="K11749" s="95">
        <f>'MRC NP, CWE NP, P'!R11749-'MRC NP, CWE NP, P'!U11749</f>
        <v>0</v>
      </c>
      <c r="L11749" s="96">
        <f>MAX('MRC NP, CWE NP, P'!Q11749:U11749)-MIN('MRC NP, CWE NP, P'!Q11749:U11749)</f>
        <v>0</v>
      </c>
      <c r="M11749">
        <v>1</v>
      </c>
    </row>
    <row r="11750" spans="1:13" ht="15" x14ac:dyDescent="0.25">
      <c r="A11750" s="42" t="str">
        <f>'MRC NP, CWE NP, P'!A11750</f>
        <v>3c_change</v>
      </c>
      <c r="B11750" s="43" t="str">
        <f>'MRC NP, CWE NP, P'!B11750</f>
        <v>B</v>
      </c>
      <c r="C11750" s="43" t="str">
        <f>'MRC NP, CWE NP, P'!C11750</f>
        <v>Winter</v>
      </c>
      <c r="D11750" s="43" t="str">
        <f>'MRC NP, CWE NP, P'!D11750</f>
        <v>Weekday</v>
      </c>
      <c r="E11750" s="43">
        <f>'MRC NP, CWE NP, P'!E11750</f>
        <v>20181115</v>
      </c>
      <c r="F11750" s="43">
        <f>'MRC NP, CWE NP, P'!F11750</f>
        <v>13</v>
      </c>
      <c r="G11750" s="95">
        <f>'MRC NP, CWE NP, P'!Q11750-'MRC NP, CWE NP, P'!S11750</f>
        <v>0</v>
      </c>
      <c r="H11750" s="95">
        <f>'MRC NP, CWE NP, P'!Q11750-'MRC NP, CWE NP, P'!T11750</f>
        <v>0</v>
      </c>
      <c r="I11750" s="95">
        <f>'MRC NP, CWE NP, P'!R11750-'MRC NP, CWE NP, P'!T11750</f>
        <v>0</v>
      </c>
      <c r="J11750" s="95">
        <f>'MRC NP, CWE NP, P'!R11750-'MRC NP, CWE NP, P'!S11750</f>
        <v>0</v>
      </c>
      <c r="K11750" s="95">
        <f>'MRC NP, CWE NP, P'!R11750-'MRC NP, CWE NP, P'!U11750</f>
        <v>0</v>
      </c>
      <c r="L11750" s="96">
        <f>MAX('MRC NP, CWE NP, P'!Q11750:U11750)-MIN('MRC NP, CWE NP, P'!Q11750:U11750)</f>
        <v>0</v>
      </c>
      <c r="M11750">
        <v>1</v>
      </c>
    </row>
    <row r="11751" spans="1:13" ht="15" x14ac:dyDescent="0.25">
      <c r="A11751" s="42" t="str">
        <f>'MRC NP, CWE NP, P'!A11751</f>
        <v>3c_change</v>
      </c>
      <c r="B11751" s="43" t="str">
        <f>'MRC NP, CWE NP, P'!B11751</f>
        <v>B</v>
      </c>
      <c r="C11751" s="43" t="str">
        <f>'MRC NP, CWE NP, P'!C11751</f>
        <v>Winter</v>
      </c>
      <c r="D11751" s="43" t="str">
        <f>'MRC NP, CWE NP, P'!D11751</f>
        <v>Weekday</v>
      </c>
      <c r="E11751" s="43">
        <f>'MRC NP, CWE NP, P'!E11751</f>
        <v>20181115</v>
      </c>
      <c r="F11751" s="43">
        <f>'MRC NP, CWE NP, P'!F11751</f>
        <v>14</v>
      </c>
      <c r="G11751" s="95">
        <f>'MRC NP, CWE NP, P'!Q11751-'MRC NP, CWE NP, P'!S11751</f>
        <v>0</v>
      </c>
      <c r="H11751" s="95">
        <f>'MRC NP, CWE NP, P'!Q11751-'MRC NP, CWE NP, P'!T11751</f>
        <v>0</v>
      </c>
      <c r="I11751" s="95">
        <f>'MRC NP, CWE NP, P'!R11751-'MRC NP, CWE NP, P'!T11751</f>
        <v>0</v>
      </c>
      <c r="J11751" s="95">
        <f>'MRC NP, CWE NP, P'!R11751-'MRC NP, CWE NP, P'!S11751</f>
        <v>0</v>
      </c>
      <c r="K11751" s="95">
        <f>'MRC NP, CWE NP, P'!R11751-'MRC NP, CWE NP, P'!U11751</f>
        <v>0</v>
      </c>
      <c r="L11751" s="96">
        <f>MAX('MRC NP, CWE NP, P'!Q11751:U11751)-MIN('MRC NP, CWE NP, P'!Q11751:U11751)</f>
        <v>0</v>
      </c>
      <c r="M11751">
        <v>1</v>
      </c>
    </row>
    <row r="11752" spans="1:13" ht="15" x14ac:dyDescent="0.25">
      <c r="A11752" s="42" t="str">
        <f>'MRC NP, CWE NP, P'!A11752</f>
        <v>3c_change</v>
      </c>
      <c r="B11752" s="43" t="str">
        <f>'MRC NP, CWE NP, P'!B11752</f>
        <v>B</v>
      </c>
      <c r="C11752" s="43" t="str">
        <f>'MRC NP, CWE NP, P'!C11752</f>
        <v>Winter</v>
      </c>
      <c r="D11752" s="43" t="str">
        <f>'MRC NP, CWE NP, P'!D11752</f>
        <v>Weekday</v>
      </c>
      <c r="E11752" s="43">
        <f>'MRC NP, CWE NP, P'!E11752</f>
        <v>20181115</v>
      </c>
      <c r="F11752" s="43">
        <f>'MRC NP, CWE NP, P'!F11752</f>
        <v>15</v>
      </c>
      <c r="G11752" s="95">
        <f>'MRC NP, CWE NP, P'!Q11752-'MRC NP, CWE NP, P'!S11752</f>
        <v>0</v>
      </c>
      <c r="H11752" s="95">
        <f>'MRC NP, CWE NP, P'!Q11752-'MRC NP, CWE NP, P'!T11752</f>
        <v>0</v>
      </c>
      <c r="I11752" s="95">
        <f>'MRC NP, CWE NP, P'!R11752-'MRC NP, CWE NP, P'!T11752</f>
        <v>0</v>
      </c>
      <c r="J11752" s="95">
        <f>'MRC NP, CWE NP, P'!R11752-'MRC NP, CWE NP, P'!S11752</f>
        <v>0</v>
      </c>
      <c r="K11752" s="95">
        <f>'MRC NP, CWE NP, P'!R11752-'MRC NP, CWE NP, P'!U11752</f>
        <v>0</v>
      </c>
      <c r="L11752" s="96">
        <f>MAX('MRC NP, CWE NP, P'!Q11752:U11752)-MIN('MRC NP, CWE NP, P'!Q11752:U11752)</f>
        <v>0</v>
      </c>
      <c r="M11752">
        <v>1</v>
      </c>
    </row>
    <row r="11753" spans="1:13" ht="15" x14ac:dyDescent="0.25">
      <c r="A11753" s="42" t="str">
        <f>'MRC NP, CWE NP, P'!A11753</f>
        <v>3c_change</v>
      </c>
      <c r="B11753" s="43" t="str">
        <f>'MRC NP, CWE NP, P'!B11753</f>
        <v>B</v>
      </c>
      <c r="C11753" s="43" t="str">
        <f>'MRC NP, CWE NP, P'!C11753</f>
        <v>Winter</v>
      </c>
      <c r="D11753" s="43" t="str">
        <f>'MRC NP, CWE NP, P'!D11753</f>
        <v>Weekday</v>
      </c>
      <c r="E11753" s="43">
        <f>'MRC NP, CWE NP, P'!E11753</f>
        <v>20181115</v>
      </c>
      <c r="F11753" s="43">
        <f>'MRC NP, CWE NP, P'!F11753</f>
        <v>16</v>
      </c>
      <c r="G11753" s="95">
        <f>'MRC NP, CWE NP, P'!Q11753-'MRC NP, CWE NP, P'!S11753</f>
        <v>0</v>
      </c>
      <c r="H11753" s="95">
        <f>'MRC NP, CWE NP, P'!Q11753-'MRC NP, CWE NP, P'!T11753</f>
        <v>0</v>
      </c>
      <c r="I11753" s="95">
        <f>'MRC NP, CWE NP, P'!R11753-'MRC NP, CWE NP, P'!T11753</f>
        <v>0</v>
      </c>
      <c r="J11753" s="95">
        <f>'MRC NP, CWE NP, P'!R11753-'MRC NP, CWE NP, P'!S11753</f>
        <v>0</v>
      </c>
      <c r="K11753" s="95">
        <f>'MRC NP, CWE NP, P'!R11753-'MRC NP, CWE NP, P'!U11753</f>
        <v>0</v>
      </c>
      <c r="L11753" s="96">
        <f>MAX('MRC NP, CWE NP, P'!Q11753:U11753)-MIN('MRC NP, CWE NP, P'!Q11753:U11753)</f>
        <v>0</v>
      </c>
      <c r="M11753">
        <v>1</v>
      </c>
    </row>
    <row r="11754" spans="1:13" ht="15" x14ac:dyDescent="0.25">
      <c r="A11754" s="42" t="str">
        <f>'MRC NP, CWE NP, P'!A11754</f>
        <v>3c_change</v>
      </c>
      <c r="B11754" s="43" t="str">
        <f>'MRC NP, CWE NP, P'!B11754</f>
        <v>B</v>
      </c>
      <c r="C11754" s="43" t="str">
        <f>'MRC NP, CWE NP, P'!C11754</f>
        <v>Winter</v>
      </c>
      <c r="D11754" s="43" t="str">
        <f>'MRC NP, CWE NP, P'!D11754</f>
        <v>Weekday</v>
      </c>
      <c r="E11754" s="43">
        <f>'MRC NP, CWE NP, P'!E11754</f>
        <v>20181115</v>
      </c>
      <c r="F11754" s="43">
        <f>'MRC NP, CWE NP, P'!F11754</f>
        <v>17</v>
      </c>
      <c r="G11754" s="95">
        <f>'MRC NP, CWE NP, P'!Q11754-'MRC NP, CWE NP, P'!S11754</f>
        <v>0</v>
      </c>
      <c r="H11754" s="95">
        <f>'MRC NP, CWE NP, P'!Q11754-'MRC NP, CWE NP, P'!T11754</f>
        <v>0</v>
      </c>
      <c r="I11754" s="95">
        <f>'MRC NP, CWE NP, P'!R11754-'MRC NP, CWE NP, P'!T11754</f>
        <v>0</v>
      </c>
      <c r="J11754" s="95">
        <f>'MRC NP, CWE NP, P'!R11754-'MRC NP, CWE NP, P'!S11754</f>
        <v>0</v>
      </c>
      <c r="K11754" s="95">
        <f>'MRC NP, CWE NP, P'!R11754-'MRC NP, CWE NP, P'!U11754</f>
        <v>0</v>
      </c>
      <c r="L11754" s="96">
        <f>MAX('MRC NP, CWE NP, P'!Q11754:U11754)-MIN('MRC NP, CWE NP, P'!Q11754:U11754)</f>
        <v>0</v>
      </c>
      <c r="M11754">
        <v>1</v>
      </c>
    </row>
    <row r="11755" spans="1:13" ht="15" x14ac:dyDescent="0.25">
      <c r="A11755" s="42" t="str">
        <f>'MRC NP, CWE NP, P'!A11755</f>
        <v>3c_change</v>
      </c>
      <c r="B11755" s="43" t="str">
        <f>'MRC NP, CWE NP, P'!B11755</f>
        <v>B</v>
      </c>
      <c r="C11755" s="43" t="str">
        <f>'MRC NP, CWE NP, P'!C11755</f>
        <v>Winter</v>
      </c>
      <c r="D11755" s="43" t="str">
        <f>'MRC NP, CWE NP, P'!D11755</f>
        <v>Weekday</v>
      </c>
      <c r="E11755" s="43">
        <f>'MRC NP, CWE NP, P'!E11755</f>
        <v>20181115</v>
      </c>
      <c r="F11755" s="43">
        <f>'MRC NP, CWE NP, P'!F11755</f>
        <v>18</v>
      </c>
      <c r="G11755" s="95">
        <f>'MRC NP, CWE NP, P'!Q11755-'MRC NP, CWE NP, P'!S11755</f>
        <v>5.9799999999999898</v>
      </c>
      <c r="H11755" s="95">
        <f>'MRC NP, CWE NP, P'!Q11755-'MRC NP, CWE NP, P'!T11755</f>
        <v>-3.6300000000000097</v>
      </c>
      <c r="I11755" s="95">
        <f>'MRC NP, CWE NP, P'!R11755-'MRC NP, CWE NP, P'!T11755</f>
        <v>-15.870000000000005</v>
      </c>
      <c r="J11755" s="95">
        <f>'MRC NP, CWE NP, P'!R11755-'MRC NP, CWE NP, P'!S11755</f>
        <v>-6.2600000000000051</v>
      </c>
      <c r="K11755" s="95">
        <f>'MRC NP, CWE NP, P'!R11755-'MRC NP, CWE NP, P'!U11755</f>
        <v>-2.1599999999999966</v>
      </c>
      <c r="L11755" s="96">
        <f>MAX('MRC NP, CWE NP, P'!Q11755:U11755)-MIN('MRC NP, CWE NP, P'!Q11755:U11755)</f>
        <v>15.870000000000005</v>
      </c>
      <c r="M11755">
        <v>5</v>
      </c>
    </row>
    <row r="11756" spans="1:13" ht="15" x14ac:dyDescent="0.25">
      <c r="A11756" s="42" t="str">
        <f>'MRC NP, CWE NP, P'!A11756</f>
        <v>3c_change</v>
      </c>
      <c r="B11756" s="43" t="str">
        <f>'MRC NP, CWE NP, P'!B11756</f>
        <v>B</v>
      </c>
      <c r="C11756" s="43" t="str">
        <f>'MRC NP, CWE NP, P'!C11756</f>
        <v>Winter</v>
      </c>
      <c r="D11756" s="43" t="str">
        <f>'MRC NP, CWE NP, P'!D11756</f>
        <v>Weekday</v>
      </c>
      <c r="E11756" s="43">
        <f>'MRC NP, CWE NP, P'!E11756</f>
        <v>20181115</v>
      </c>
      <c r="F11756" s="43">
        <f>'MRC NP, CWE NP, P'!F11756</f>
        <v>19</v>
      </c>
      <c r="G11756" s="95">
        <f>'MRC NP, CWE NP, P'!Q11756-'MRC NP, CWE NP, P'!S11756</f>
        <v>14.64</v>
      </c>
      <c r="H11756" s="95">
        <f>'MRC NP, CWE NP, P'!Q11756-'MRC NP, CWE NP, P'!T11756</f>
        <v>-0.50999999999999091</v>
      </c>
      <c r="I11756" s="95">
        <f>'MRC NP, CWE NP, P'!R11756-'MRC NP, CWE NP, P'!T11756</f>
        <v>-31.25</v>
      </c>
      <c r="J11756" s="95">
        <f>'MRC NP, CWE NP, P'!R11756-'MRC NP, CWE NP, P'!S11756</f>
        <v>-16.100000000000009</v>
      </c>
      <c r="K11756" s="95">
        <f>'MRC NP, CWE NP, P'!R11756-'MRC NP, CWE NP, P'!U11756</f>
        <v>-5.7700000000000102</v>
      </c>
      <c r="L11756" s="96">
        <f>MAX('MRC NP, CWE NP, P'!Q11756:U11756)-MIN('MRC NP, CWE NP, P'!Q11756:U11756)</f>
        <v>31.25</v>
      </c>
      <c r="M11756">
        <v>5</v>
      </c>
    </row>
    <row r="11757" spans="1:13" ht="15" x14ac:dyDescent="0.25">
      <c r="A11757" s="42" t="str">
        <f>'MRC NP, CWE NP, P'!A11757</f>
        <v>3c_change</v>
      </c>
      <c r="B11757" s="43" t="str">
        <f>'MRC NP, CWE NP, P'!B11757</f>
        <v>B</v>
      </c>
      <c r="C11757" s="43" t="str">
        <f>'MRC NP, CWE NP, P'!C11757</f>
        <v>Winter</v>
      </c>
      <c r="D11757" s="43" t="str">
        <f>'MRC NP, CWE NP, P'!D11757</f>
        <v>Weekday</v>
      </c>
      <c r="E11757" s="43">
        <f>'MRC NP, CWE NP, P'!E11757</f>
        <v>20181115</v>
      </c>
      <c r="F11757" s="43">
        <f>'MRC NP, CWE NP, P'!F11757</f>
        <v>20</v>
      </c>
      <c r="G11757" s="95">
        <f>'MRC NP, CWE NP, P'!Q11757-'MRC NP, CWE NP, P'!S11757</f>
        <v>9.1899999999999977</v>
      </c>
      <c r="H11757" s="95">
        <f>'MRC NP, CWE NP, P'!Q11757-'MRC NP, CWE NP, P'!T11757</f>
        <v>0.34999999999999432</v>
      </c>
      <c r="I11757" s="95">
        <f>'MRC NP, CWE NP, P'!R11757-'MRC NP, CWE NP, P'!T11757</f>
        <v>-18.939999999999998</v>
      </c>
      <c r="J11757" s="95">
        <f>'MRC NP, CWE NP, P'!R11757-'MRC NP, CWE NP, P'!S11757</f>
        <v>-10.099999999999994</v>
      </c>
      <c r="K11757" s="95">
        <f>'MRC NP, CWE NP, P'!R11757-'MRC NP, CWE NP, P'!U11757</f>
        <v>-3.5999999999999943</v>
      </c>
      <c r="L11757" s="96">
        <f>MAX('MRC NP, CWE NP, P'!Q11757:U11757)-MIN('MRC NP, CWE NP, P'!Q11757:U11757)</f>
        <v>19.289999999999992</v>
      </c>
      <c r="M11757">
        <v>5</v>
      </c>
    </row>
    <row r="11758" spans="1:13" ht="15" x14ac:dyDescent="0.25">
      <c r="A11758" s="42" t="str">
        <f>'MRC NP, CWE NP, P'!A11758</f>
        <v>3c_change</v>
      </c>
      <c r="B11758" s="43" t="str">
        <f>'MRC NP, CWE NP, P'!B11758</f>
        <v>B</v>
      </c>
      <c r="C11758" s="43" t="str">
        <f>'MRC NP, CWE NP, P'!C11758</f>
        <v>Winter</v>
      </c>
      <c r="D11758" s="43" t="str">
        <f>'MRC NP, CWE NP, P'!D11758</f>
        <v>Weekday</v>
      </c>
      <c r="E11758" s="43">
        <f>'MRC NP, CWE NP, P'!E11758</f>
        <v>20181115</v>
      </c>
      <c r="F11758" s="43">
        <f>'MRC NP, CWE NP, P'!F11758</f>
        <v>21</v>
      </c>
      <c r="G11758" s="95">
        <f>'MRC NP, CWE NP, P'!Q11758-'MRC NP, CWE NP, P'!S11758</f>
        <v>7.6500000000000057</v>
      </c>
      <c r="H11758" s="95">
        <f>'MRC NP, CWE NP, P'!Q11758-'MRC NP, CWE NP, P'!T11758</f>
        <v>7.4200000000000017</v>
      </c>
      <c r="I11758" s="95">
        <f>'MRC NP, CWE NP, P'!R11758-'MRC NP, CWE NP, P'!T11758</f>
        <v>-12.000000000000007</v>
      </c>
      <c r="J11758" s="95">
        <f>'MRC NP, CWE NP, P'!R11758-'MRC NP, CWE NP, P'!S11758</f>
        <v>-11.770000000000003</v>
      </c>
      <c r="K11758" s="95">
        <f>'MRC NP, CWE NP, P'!R11758-'MRC NP, CWE NP, P'!U11758</f>
        <v>-0.54000000000000625</v>
      </c>
      <c r="L11758" s="96">
        <f>MAX('MRC NP, CWE NP, P'!Q11758:U11758)-MIN('MRC NP, CWE NP, P'!Q11758:U11758)</f>
        <v>19.420000000000009</v>
      </c>
      <c r="M11758">
        <v>5</v>
      </c>
    </row>
    <row r="11759" spans="1:13" ht="15" x14ac:dyDescent="0.25">
      <c r="A11759" s="42" t="str">
        <f>'MRC NP, CWE NP, P'!A11759</f>
        <v>3c_change</v>
      </c>
      <c r="B11759" s="43" t="str">
        <f>'MRC NP, CWE NP, P'!B11759</f>
        <v>B</v>
      </c>
      <c r="C11759" s="43" t="str">
        <f>'MRC NP, CWE NP, P'!C11759</f>
        <v>Winter</v>
      </c>
      <c r="D11759" s="43" t="str">
        <f>'MRC NP, CWE NP, P'!D11759</f>
        <v>Weekday</v>
      </c>
      <c r="E11759" s="43">
        <f>'MRC NP, CWE NP, P'!E11759</f>
        <v>20181115</v>
      </c>
      <c r="F11759" s="43">
        <f>'MRC NP, CWE NP, P'!F11759</f>
        <v>22</v>
      </c>
      <c r="G11759" s="95">
        <f>'MRC NP, CWE NP, P'!Q11759-'MRC NP, CWE NP, P'!S11759</f>
        <v>9.3199999999999932</v>
      </c>
      <c r="H11759" s="95">
        <f>'MRC NP, CWE NP, P'!Q11759-'MRC NP, CWE NP, P'!T11759</f>
        <v>8.7800000000000011</v>
      </c>
      <c r="I11759" s="95">
        <f>'MRC NP, CWE NP, P'!R11759-'MRC NP, CWE NP, P'!T11759</f>
        <v>-14.999999999999993</v>
      </c>
      <c r="J11759" s="95">
        <f>'MRC NP, CWE NP, P'!R11759-'MRC NP, CWE NP, P'!S11759</f>
        <v>-14.46</v>
      </c>
      <c r="K11759" s="95">
        <f>'MRC NP, CWE NP, P'!R11759-'MRC NP, CWE NP, P'!U11759</f>
        <v>-0.78000000000000114</v>
      </c>
      <c r="L11759" s="96">
        <f>MAX('MRC NP, CWE NP, P'!Q11759:U11759)-MIN('MRC NP, CWE NP, P'!Q11759:U11759)</f>
        <v>23.779999999999994</v>
      </c>
      <c r="M11759">
        <v>5</v>
      </c>
    </row>
    <row r="11760" spans="1:13" ht="15" x14ac:dyDescent="0.25">
      <c r="A11760" s="42" t="str">
        <f>'MRC NP, CWE NP, P'!A11760</f>
        <v>3c_change</v>
      </c>
      <c r="B11760" s="43" t="str">
        <f>'MRC NP, CWE NP, P'!B11760</f>
        <v>B</v>
      </c>
      <c r="C11760" s="43" t="str">
        <f>'MRC NP, CWE NP, P'!C11760</f>
        <v>Winter</v>
      </c>
      <c r="D11760" s="43" t="str">
        <f>'MRC NP, CWE NP, P'!D11760</f>
        <v>Weekday</v>
      </c>
      <c r="E11760" s="43">
        <f>'MRC NP, CWE NP, P'!E11760</f>
        <v>20181115</v>
      </c>
      <c r="F11760" s="43">
        <f>'MRC NP, CWE NP, P'!F11760</f>
        <v>23</v>
      </c>
      <c r="G11760" s="95">
        <f>'MRC NP, CWE NP, P'!Q11760-'MRC NP, CWE NP, P'!S11760</f>
        <v>8.0499999999999972</v>
      </c>
      <c r="H11760" s="95">
        <f>'MRC NP, CWE NP, P'!Q11760-'MRC NP, CWE NP, P'!T11760</f>
        <v>20.21</v>
      </c>
      <c r="I11760" s="95">
        <f>'MRC NP, CWE NP, P'!R11760-'MRC NP, CWE NP, P'!T11760</f>
        <v>0</v>
      </c>
      <c r="J11760" s="95">
        <f>'MRC NP, CWE NP, P'!R11760-'MRC NP, CWE NP, P'!S11760</f>
        <v>-12.160000000000004</v>
      </c>
      <c r="K11760" s="95">
        <f>'MRC NP, CWE NP, P'!R11760-'MRC NP, CWE NP, P'!U11760</f>
        <v>-1.5500000000000043</v>
      </c>
      <c r="L11760" s="96">
        <f>MAX('MRC NP, CWE NP, P'!Q11760:U11760)-MIN('MRC NP, CWE NP, P'!Q11760:U11760)</f>
        <v>20.21</v>
      </c>
      <c r="M11760">
        <v>4</v>
      </c>
    </row>
    <row r="11761" spans="1:13" ht="15" x14ac:dyDescent="0.25">
      <c r="A11761" s="42" t="str">
        <f>'MRC NP, CWE NP, P'!A11761</f>
        <v>3c_change</v>
      </c>
      <c r="B11761" s="43" t="str">
        <f>'MRC NP, CWE NP, P'!B11761</f>
        <v>B</v>
      </c>
      <c r="C11761" s="43" t="str">
        <f>'MRC NP, CWE NP, P'!C11761</f>
        <v>Winter</v>
      </c>
      <c r="D11761" s="43" t="str">
        <f>'MRC NP, CWE NP, P'!D11761</f>
        <v>Weekday</v>
      </c>
      <c r="E11761" s="43">
        <f>'MRC NP, CWE NP, P'!E11761</f>
        <v>20181115</v>
      </c>
      <c r="F11761" s="43">
        <f>'MRC NP, CWE NP, P'!F11761</f>
        <v>24</v>
      </c>
      <c r="G11761" s="95">
        <f>'MRC NP, CWE NP, P'!Q11761-'MRC NP, CWE NP, P'!S11761</f>
        <v>8.4699999999999989</v>
      </c>
      <c r="H11761" s="95">
        <f>'MRC NP, CWE NP, P'!Q11761-'MRC NP, CWE NP, P'!T11761</f>
        <v>14.700000000000003</v>
      </c>
      <c r="I11761" s="95">
        <f>'MRC NP, CWE NP, P'!R11761-'MRC NP, CWE NP, P'!T11761</f>
        <v>-8.1299999999999955</v>
      </c>
      <c r="J11761" s="95">
        <f>'MRC NP, CWE NP, P'!R11761-'MRC NP, CWE NP, P'!S11761</f>
        <v>-14.36</v>
      </c>
      <c r="K11761" s="95">
        <f>'MRC NP, CWE NP, P'!R11761-'MRC NP, CWE NP, P'!U11761</f>
        <v>-2.3999999999999986</v>
      </c>
      <c r="L11761" s="96">
        <f>MAX('MRC NP, CWE NP, P'!Q11761:U11761)-MIN('MRC NP, CWE NP, P'!Q11761:U11761)</f>
        <v>22.83</v>
      </c>
      <c r="M11761">
        <v>5</v>
      </c>
    </row>
    <row r="11762" spans="1:13" ht="15" x14ac:dyDescent="0.25">
      <c r="A11762" s="42" t="str">
        <f>'MRC NP, CWE NP, P'!A11762</f>
        <v>3c_change</v>
      </c>
      <c r="B11762" s="43" t="str">
        <f>'MRC NP, CWE NP, P'!B11762</f>
        <v>B</v>
      </c>
      <c r="C11762" s="43" t="str">
        <f>'MRC NP, CWE NP, P'!C11762</f>
        <v>Winter</v>
      </c>
      <c r="D11762" s="43" t="str">
        <f>'MRC NP, CWE NP, P'!D11762</f>
        <v>Weekday</v>
      </c>
      <c r="E11762" s="43">
        <f>'MRC NP, CWE NP, P'!E11762</f>
        <v>20181116</v>
      </c>
      <c r="F11762" s="43">
        <f>'MRC NP, CWE NP, P'!F11762</f>
        <v>1</v>
      </c>
      <c r="G11762" s="95">
        <f>'MRC NP, CWE NP, P'!Q11762-'MRC NP, CWE NP, P'!S11762</f>
        <v>8.269999999999996</v>
      </c>
      <c r="H11762" s="95">
        <f>'MRC NP, CWE NP, P'!Q11762-'MRC NP, CWE NP, P'!T11762</f>
        <v>6.6299999999999955</v>
      </c>
      <c r="I11762" s="95">
        <f>'MRC NP, CWE NP, P'!R11762-'MRC NP, CWE NP, P'!T11762</f>
        <v>-12.579999999999998</v>
      </c>
      <c r="J11762" s="95">
        <f>'MRC NP, CWE NP, P'!R11762-'MRC NP, CWE NP, P'!S11762</f>
        <v>-10.939999999999998</v>
      </c>
      <c r="K11762" s="95">
        <f>'MRC NP, CWE NP, P'!R11762-'MRC NP, CWE NP, P'!U11762</f>
        <v>-0.55999999999999517</v>
      </c>
      <c r="L11762" s="96">
        <f>MAX('MRC NP, CWE NP, P'!Q11762:U11762)-MIN('MRC NP, CWE NP, P'!Q11762:U11762)</f>
        <v>19.209999999999994</v>
      </c>
      <c r="M11762">
        <v>5</v>
      </c>
    </row>
    <row r="11763" spans="1:13" ht="15" x14ac:dyDescent="0.25">
      <c r="A11763" s="42" t="str">
        <f>'MRC NP, CWE NP, P'!A11763</f>
        <v>3c_change</v>
      </c>
      <c r="B11763" s="43" t="str">
        <f>'MRC NP, CWE NP, P'!B11763</f>
        <v>B</v>
      </c>
      <c r="C11763" s="43" t="str">
        <f>'MRC NP, CWE NP, P'!C11763</f>
        <v>Winter</v>
      </c>
      <c r="D11763" s="43" t="str">
        <f>'MRC NP, CWE NP, P'!D11763</f>
        <v>Weekday</v>
      </c>
      <c r="E11763" s="43">
        <f>'MRC NP, CWE NP, P'!E11763</f>
        <v>20181116</v>
      </c>
      <c r="F11763" s="43">
        <f>'MRC NP, CWE NP, P'!F11763</f>
        <v>2</v>
      </c>
      <c r="G11763" s="95">
        <f>'MRC NP, CWE NP, P'!Q11763-'MRC NP, CWE NP, P'!S11763</f>
        <v>9.0499999999999972</v>
      </c>
      <c r="H11763" s="95">
        <f>'MRC NP, CWE NP, P'!Q11763-'MRC NP, CWE NP, P'!T11763</f>
        <v>7.0999999999999943</v>
      </c>
      <c r="I11763" s="95">
        <f>'MRC NP, CWE NP, P'!R11763-'MRC NP, CWE NP, P'!T11763</f>
        <v>-13.54</v>
      </c>
      <c r="J11763" s="95">
        <f>'MRC NP, CWE NP, P'!R11763-'MRC NP, CWE NP, P'!S11763</f>
        <v>-11.589999999999996</v>
      </c>
      <c r="K11763" s="95">
        <f>'MRC NP, CWE NP, P'!R11763-'MRC NP, CWE NP, P'!U11763</f>
        <v>0</v>
      </c>
      <c r="L11763" s="96">
        <f>MAX('MRC NP, CWE NP, P'!Q11763:U11763)-MIN('MRC NP, CWE NP, P'!Q11763:U11763)</f>
        <v>20.639999999999993</v>
      </c>
      <c r="M11763">
        <v>4</v>
      </c>
    </row>
    <row r="11764" spans="1:13" ht="15" x14ac:dyDescent="0.25">
      <c r="A11764" s="42" t="str">
        <f>'MRC NP, CWE NP, P'!A11764</f>
        <v>3c_change</v>
      </c>
      <c r="B11764" s="43" t="str">
        <f>'MRC NP, CWE NP, P'!B11764</f>
        <v>B</v>
      </c>
      <c r="C11764" s="43" t="str">
        <f>'MRC NP, CWE NP, P'!C11764</f>
        <v>Winter</v>
      </c>
      <c r="D11764" s="43" t="str">
        <f>'MRC NP, CWE NP, P'!D11764</f>
        <v>Weekday</v>
      </c>
      <c r="E11764" s="43">
        <f>'MRC NP, CWE NP, P'!E11764</f>
        <v>20181116</v>
      </c>
      <c r="F11764" s="43">
        <f>'MRC NP, CWE NP, P'!F11764</f>
        <v>3</v>
      </c>
      <c r="G11764" s="95">
        <f>'MRC NP, CWE NP, P'!Q11764-'MRC NP, CWE NP, P'!S11764</f>
        <v>8.4100000000000037</v>
      </c>
      <c r="H11764" s="95">
        <f>'MRC NP, CWE NP, P'!Q11764-'MRC NP, CWE NP, P'!T11764</f>
        <v>7.4500000000000028</v>
      </c>
      <c r="I11764" s="95">
        <f>'MRC NP, CWE NP, P'!R11764-'MRC NP, CWE NP, P'!T11764</f>
        <v>-12.21</v>
      </c>
      <c r="J11764" s="95">
        <f>'MRC NP, CWE NP, P'!R11764-'MRC NP, CWE NP, P'!S11764</f>
        <v>-11.25</v>
      </c>
      <c r="K11764" s="95">
        <f>'MRC NP, CWE NP, P'!R11764-'MRC NP, CWE NP, P'!U11764</f>
        <v>-4.2100000000000009</v>
      </c>
      <c r="L11764" s="96">
        <f>MAX('MRC NP, CWE NP, P'!Q11764:U11764)-MIN('MRC NP, CWE NP, P'!Q11764:U11764)</f>
        <v>19.660000000000004</v>
      </c>
      <c r="M11764">
        <v>5</v>
      </c>
    </row>
    <row r="11765" spans="1:13" ht="15" x14ac:dyDescent="0.25">
      <c r="A11765" s="42" t="str">
        <f>'MRC NP, CWE NP, P'!A11765</f>
        <v>3c_change</v>
      </c>
      <c r="B11765" s="43" t="str">
        <f>'MRC NP, CWE NP, P'!B11765</f>
        <v>B</v>
      </c>
      <c r="C11765" s="43" t="str">
        <f>'MRC NP, CWE NP, P'!C11765</f>
        <v>Winter</v>
      </c>
      <c r="D11765" s="43" t="str">
        <f>'MRC NP, CWE NP, P'!D11765</f>
        <v>Weekday</v>
      </c>
      <c r="E11765" s="43">
        <f>'MRC NP, CWE NP, P'!E11765</f>
        <v>20181116</v>
      </c>
      <c r="F11765" s="43">
        <f>'MRC NP, CWE NP, P'!F11765</f>
        <v>4</v>
      </c>
      <c r="G11765" s="95">
        <f>'MRC NP, CWE NP, P'!Q11765-'MRC NP, CWE NP, P'!S11765</f>
        <v>7.1599999999999966</v>
      </c>
      <c r="H11765" s="95">
        <f>'MRC NP, CWE NP, P'!Q11765-'MRC NP, CWE NP, P'!T11765</f>
        <v>6.8599999999999994</v>
      </c>
      <c r="I11765" s="95">
        <f>'MRC NP, CWE NP, P'!R11765-'MRC NP, CWE NP, P'!T11765</f>
        <v>-9.9199999999999946</v>
      </c>
      <c r="J11765" s="95">
        <f>'MRC NP, CWE NP, P'!R11765-'MRC NP, CWE NP, P'!S11765</f>
        <v>-9.6199999999999974</v>
      </c>
      <c r="K11765" s="95">
        <f>'MRC NP, CWE NP, P'!R11765-'MRC NP, CWE NP, P'!U11765</f>
        <v>-3.75</v>
      </c>
      <c r="L11765" s="96">
        <f>MAX('MRC NP, CWE NP, P'!Q11765:U11765)-MIN('MRC NP, CWE NP, P'!Q11765:U11765)</f>
        <v>16.779999999999994</v>
      </c>
      <c r="M11765">
        <v>5</v>
      </c>
    </row>
    <row r="11766" spans="1:13" ht="15" x14ac:dyDescent="0.25">
      <c r="A11766" s="42" t="str">
        <f>'MRC NP, CWE NP, P'!A11766</f>
        <v>3c_change</v>
      </c>
      <c r="B11766" s="43" t="str">
        <f>'MRC NP, CWE NP, P'!B11766</f>
        <v>B</v>
      </c>
      <c r="C11766" s="43" t="str">
        <f>'MRC NP, CWE NP, P'!C11766</f>
        <v>Winter</v>
      </c>
      <c r="D11766" s="43" t="str">
        <f>'MRC NP, CWE NP, P'!D11766</f>
        <v>Weekday</v>
      </c>
      <c r="E11766" s="43">
        <f>'MRC NP, CWE NP, P'!E11766</f>
        <v>20181116</v>
      </c>
      <c r="F11766" s="43">
        <f>'MRC NP, CWE NP, P'!F11766</f>
        <v>5</v>
      </c>
      <c r="G11766" s="95">
        <f>'MRC NP, CWE NP, P'!Q11766-'MRC NP, CWE NP, P'!S11766</f>
        <v>5.4399999999999977</v>
      </c>
      <c r="H11766" s="95">
        <f>'MRC NP, CWE NP, P'!Q11766-'MRC NP, CWE NP, P'!T11766</f>
        <v>5.259999999999998</v>
      </c>
      <c r="I11766" s="95">
        <f>'MRC NP, CWE NP, P'!R11766-'MRC NP, CWE NP, P'!T11766</f>
        <v>-7.5</v>
      </c>
      <c r="J11766" s="95">
        <f>'MRC NP, CWE NP, P'!R11766-'MRC NP, CWE NP, P'!S11766</f>
        <v>-7.32</v>
      </c>
      <c r="K11766" s="95">
        <f>'MRC NP, CWE NP, P'!R11766-'MRC NP, CWE NP, P'!U11766</f>
        <v>-3.4600000000000009</v>
      </c>
      <c r="L11766" s="96">
        <f>MAX('MRC NP, CWE NP, P'!Q11766:U11766)-MIN('MRC NP, CWE NP, P'!Q11766:U11766)</f>
        <v>12.759999999999998</v>
      </c>
      <c r="M11766">
        <v>5</v>
      </c>
    </row>
    <row r="11767" spans="1:13" ht="15" x14ac:dyDescent="0.25">
      <c r="A11767" s="42" t="str">
        <f>'MRC NP, CWE NP, P'!A11767</f>
        <v>3c_change</v>
      </c>
      <c r="B11767" s="43" t="str">
        <f>'MRC NP, CWE NP, P'!B11767</f>
        <v>B</v>
      </c>
      <c r="C11767" s="43" t="str">
        <f>'MRC NP, CWE NP, P'!C11767</f>
        <v>Winter</v>
      </c>
      <c r="D11767" s="43" t="str">
        <f>'MRC NP, CWE NP, P'!D11767</f>
        <v>Weekday</v>
      </c>
      <c r="E11767" s="43">
        <f>'MRC NP, CWE NP, P'!E11767</f>
        <v>20181116</v>
      </c>
      <c r="F11767" s="43">
        <f>'MRC NP, CWE NP, P'!F11767</f>
        <v>6</v>
      </c>
      <c r="G11767" s="95">
        <f>'MRC NP, CWE NP, P'!Q11767-'MRC NP, CWE NP, P'!S11767</f>
        <v>5.3399999999999963</v>
      </c>
      <c r="H11767" s="95">
        <f>'MRC NP, CWE NP, P'!Q11767-'MRC NP, CWE NP, P'!T11767</f>
        <v>4.8799999999999955</v>
      </c>
      <c r="I11767" s="95">
        <f>'MRC NP, CWE NP, P'!R11767-'MRC NP, CWE NP, P'!T11767</f>
        <v>-7.4200000000000017</v>
      </c>
      <c r="J11767" s="95">
        <f>'MRC NP, CWE NP, P'!R11767-'MRC NP, CWE NP, P'!S11767</f>
        <v>-6.9600000000000009</v>
      </c>
      <c r="K11767" s="95">
        <f>'MRC NP, CWE NP, P'!R11767-'MRC NP, CWE NP, P'!U11767</f>
        <v>-1.2100000000000009</v>
      </c>
      <c r="L11767" s="96">
        <f>MAX('MRC NP, CWE NP, P'!Q11767:U11767)-MIN('MRC NP, CWE NP, P'!Q11767:U11767)</f>
        <v>12.299999999999997</v>
      </c>
      <c r="M11767">
        <v>5</v>
      </c>
    </row>
    <row r="11768" spans="1:13" ht="15" x14ac:dyDescent="0.25">
      <c r="A11768" s="42" t="str">
        <f>'MRC NP, CWE NP, P'!A11768</f>
        <v>3c_change</v>
      </c>
      <c r="B11768" s="43" t="str">
        <f>'MRC NP, CWE NP, P'!B11768</f>
        <v>B</v>
      </c>
      <c r="C11768" s="43" t="str">
        <f>'MRC NP, CWE NP, P'!C11768</f>
        <v>Winter</v>
      </c>
      <c r="D11768" s="43" t="str">
        <f>'MRC NP, CWE NP, P'!D11768</f>
        <v>Weekday</v>
      </c>
      <c r="E11768" s="43">
        <f>'MRC NP, CWE NP, P'!E11768</f>
        <v>20181116</v>
      </c>
      <c r="F11768" s="43">
        <f>'MRC NP, CWE NP, P'!F11768</f>
        <v>7</v>
      </c>
      <c r="G11768" s="95">
        <f>'MRC NP, CWE NP, P'!Q11768-'MRC NP, CWE NP, P'!S11768</f>
        <v>0.23000000000000398</v>
      </c>
      <c r="H11768" s="95">
        <f>'MRC NP, CWE NP, P'!Q11768-'MRC NP, CWE NP, P'!T11768</f>
        <v>0.67999999999999261</v>
      </c>
      <c r="I11768" s="95">
        <f>'MRC NP, CWE NP, P'!R11768-'MRC NP, CWE NP, P'!T11768</f>
        <v>-1.0000000000005116E-2</v>
      </c>
      <c r="J11768" s="95">
        <f>'MRC NP, CWE NP, P'!R11768-'MRC NP, CWE NP, P'!S11768</f>
        <v>-0.45999999999999375</v>
      </c>
      <c r="K11768" s="95">
        <f>'MRC NP, CWE NP, P'!R11768-'MRC NP, CWE NP, P'!U11768</f>
        <v>-2.3299999999999983</v>
      </c>
      <c r="L11768" s="96">
        <f>MAX('MRC NP, CWE NP, P'!Q11768:U11768)-MIN('MRC NP, CWE NP, P'!Q11768:U11768)</f>
        <v>2.3299999999999983</v>
      </c>
      <c r="M11768">
        <v>5</v>
      </c>
    </row>
    <row r="11769" spans="1:13" ht="15" x14ac:dyDescent="0.25">
      <c r="A11769" s="42" t="str">
        <f>'MRC NP, CWE NP, P'!A11769</f>
        <v>3c_change</v>
      </c>
      <c r="B11769" s="43" t="str">
        <f>'MRC NP, CWE NP, P'!B11769</f>
        <v>B</v>
      </c>
      <c r="C11769" s="43" t="str">
        <f>'MRC NP, CWE NP, P'!C11769</f>
        <v>Winter</v>
      </c>
      <c r="D11769" s="43" t="str">
        <f>'MRC NP, CWE NP, P'!D11769</f>
        <v>Weekday</v>
      </c>
      <c r="E11769" s="43">
        <f>'MRC NP, CWE NP, P'!E11769</f>
        <v>20181116</v>
      </c>
      <c r="F11769" s="43">
        <f>'MRC NP, CWE NP, P'!F11769</f>
        <v>8</v>
      </c>
      <c r="G11769" s="95">
        <f>'MRC NP, CWE NP, P'!Q11769-'MRC NP, CWE NP, P'!S11769</f>
        <v>3.5699999999999932</v>
      </c>
      <c r="H11769" s="95">
        <f>'MRC NP, CWE NP, P'!Q11769-'MRC NP, CWE NP, P'!T11769</f>
        <v>4.1899999999999977</v>
      </c>
      <c r="I11769" s="95">
        <f>'MRC NP, CWE NP, P'!R11769-'MRC NP, CWE NP, P'!T11769</f>
        <v>-2.7800000000000011</v>
      </c>
      <c r="J11769" s="95">
        <f>'MRC NP, CWE NP, P'!R11769-'MRC NP, CWE NP, P'!S11769</f>
        <v>-3.4000000000000057</v>
      </c>
      <c r="K11769" s="95">
        <f>'MRC NP, CWE NP, P'!R11769-'MRC NP, CWE NP, P'!U11769</f>
        <v>-1.0799999999999983</v>
      </c>
      <c r="L11769" s="96">
        <f>MAX('MRC NP, CWE NP, P'!Q11769:U11769)-MIN('MRC NP, CWE NP, P'!Q11769:U11769)</f>
        <v>6.9699999999999989</v>
      </c>
      <c r="M11769">
        <v>5</v>
      </c>
    </row>
    <row r="11770" spans="1:13" ht="15" x14ac:dyDescent="0.25">
      <c r="A11770" s="42" t="str">
        <f>'MRC NP, CWE NP, P'!A11770</f>
        <v>3c_change</v>
      </c>
      <c r="B11770" s="43" t="str">
        <f>'MRC NP, CWE NP, P'!B11770</f>
        <v>B</v>
      </c>
      <c r="C11770" s="43" t="str">
        <f>'MRC NP, CWE NP, P'!C11770</f>
        <v>Winter</v>
      </c>
      <c r="D11770" s="43" t="str">
        <f>'MRC NP, CWE NP, P'!D11770</f>
        <v>Weekday</v>
      </c>
      <c r="E11770" s="43">
        <f>'MRC NP, CWE NP, P'!E11770</f>
        <v>20181116</v>
      </c>
      <c r="F11770" s="43">
        <f>'MRC NP, CWE NP, P'!F11770</f>
        <v>9</v>
      </c>
      <c r="G11770" s="95">
        <f>'MRC NP, CWE NP, P'!Q11770-'MRC NP, CWE NP, P'!S11770</f>
        <v>3.9300000000000068</v>
      </c>
      <c r="H11770" s="95">
        <f>'MRC NP, CWE NP, P'!Q11770-'MRC NP, CWE NP, P'!T11770</f>
        <v>-0.34000000000000341</v>
      </c>
      <c r="I11770" s="95">
        <f>'MRC NP, CWE NP, P'!R11770-'MRC NP, CWE NP, P'!T11770</f>
        <v>-8.4699999999999989</v>
      </c>
      <c r="J11770" s="95">
        <f>'MRC NP, CWE NP, P'!R11770-'MRC NP, CWE NP, P'!S11770</f>
        <v>-4.1999999999999886</v>
      </c>
      <c r="K11770" s="95">
        <f>'MRC NP, CWE NP, P'!R11770-'MRC NP, CWE NP, P'!U11770</f>
        <v>-1.4299999999999926</v>
      </c>
      <c r="L11770" s="96">
        <f>MAX('MRC NP, CWE NP, P'!Q11770:U11770)-MIN('MRC NP, CWE NP, P'!Q11770:U11770)</f>
        <v>8.4699999999999989</v>
      </c>
      <c r="M11770">
        <v>5</v>
      </c>
    </row>
    <row r="11771" spans="1:13" ht="15" x14ac:dyDescent="0.25">
      <c r="A11771" s="42" t="str">
        <f>'MRC NP, CWE NP, P'!A11771</f>
        <v>3c_change</v>
      </c>
      <c r="B11771" s="43" t="str">
        <f>'MRC NP, CWE NP, P'!B11771</f>
        <v>B</v>
      </c>
      <c r="C11771" s="43" t="str">
        <f>'MRC NP, CWE NP, P'!C11771</f>
        <v>Winter</v>
      </c>
      <c r="D11771" s="43" t="str">
        <f>'MRC NP, CWE NP, P'!D11771</f>
        <v>Weekday</v>
      </c>
      <c r="E11771" s="43">
        <f>'MRC NP, CWE NP, P'!E11771</f>
        <v>20181116</v>
      </c>
      <c r="F11771" s="43">
        <f>'MRC NP, CWE NP, P'!F11771</f>
        <v>10</v>
      </c>
      <c r="G11771" s="95">
        <f>'MRC NP, CWE NP, P'!Q11771-'MRC NP, CWE NP, P'!S11771</f>
        <v>7.7600000000000051</v>
      </c>
      <c r="H11771" s="95">
        <f>'MRC NP, CWE NP, P'!Q11771-'MRC NP, CWE NP, P'!T11771</f>
        <v>-0.70999999999999375</v>
      </c>
      <c r="I11771" s="95">
        <f>'MRC NP, CWE NP, P'!R11771-'MRC NP, CWE NP, P'!T11771</f>
        <v>-17.019999999999996</v>
      </c>
      <c r="J11771" s="95">
        <f>'MRC NP, CWE NP, P'!R11771-'MRC NP, CWE NP, P'!S11771</f>
        <v>-8.5499999999999972</v>
      </c>
      <c r="K11771" s="95">
        <f>'MRC NP, CWE NP, P'!R11771-'MRC NP, CWE NP, P'!U11771</f>
        <v>-2.9899999999999949</v>
      </c>
      <c r="L11771" s="96">
        <f>MAX('MRC NP, CWE NP, P'!Q11771:U11771)-MIN('MRC NP, CWE NP, P'!Q11771:U11771)</f>
        <v>17.019999999999996</v>
      </c>
      <c r="M11771">
        <v>5</v>
      </c>
    </row>
    <row r="11772" spans="1:13" ht="15" x14ac:dyDescent="0.25">
      <c r="A11772" s="42" t="str">
        <f>'MRC NP, CWE NP, P'!A11772</f>
        <v>3c_change</v>
      </c>
      <c r="B11772" s="43" t="str">
        <f>'MRC NP, CWE NP, P'!B11772</f>
        <v>B</v>
      </c>
      <c r="C11772" s="43" t="str">
        <f>'MRC NP, CWE NP, P'!C11772</f>
        <v>Winter</v>
      </c>
      <c r="D11772" s="43" t="str">
        <f>'MRC NP, CWE NP, P'!D11772</f>
        <v>Weekday</v>
      </c>
      <c r="E11772" s="43">
        <f>'MRC NP, CWE NP, P'!E11772</f>
        <v>20181116</v>
      </c>
      <c r="F11772" s="43">
        <f>'MRC NP, CWE NP, P'!F11772</f>
        <v>11</v>
      </c>
      <c r="G11772" s="95">
        <f>'MRC NP, CWE NP, P'!Q11772-'MRC NP, CWE NP, P'!S11772</f>
        <v>5.3700000000000045</v>
      </c>
      <c r="H11772" s="95">
        <f>'MRC NP, CWE NP, P'!Q11772-'MRC NP, CWE NP, P'!T11772</f>
        <v>-0.42999999999999261</v>
      </c>
      <c r="I11772" s="95">
        <f>'MRC NP, CWE NP, P'!R11772-'MRC NP, CWE NP, P'!T11772</f>
        <v>-12.14</v>
      </c>
      <c r="J11772" s="95">
        <f>'MRC NP, CWE NP, P'!R11772-'MRC NP, CWE NP, P'!S11772</f>
        <v>-6.3400000000000034</v>
      </c>
      <c r="K11772" s="95">
        <f>'MRC NP, CWE NP, P'!R11772-'MRC NP, CWE NP, P'!U11772</f>
        <v>-2.3200000000000074</v>
      </c>
      <c r="L11772" s="96">
        <f>MAX('MRC NP, CWE NP, P'!Q11772:U11772)-MIN('MRC NP, CWE NP, P'!Q11772:U11772)</f>
        <v>12.14</v>
      </c>
      <c r="M11772">
        <v>5</v>
      </c>
    </row>
    <row r="11773" spans="1:13" ht="15" x14ac:dyDescent="0.25">
      <c r="A11773" s="42" t="str">
        <f>'MRC NP, CWE NP, P'!A11773</f>
        <v>3c_change</v>
      </c>
      <c r="B11773" s="43" t="str">
        <f>'MRC NP, CWE NP, P'!B11773</f>
        <v>B</v>
      </c>
      <c r="C11773" s="43" t="str">
        <f>'MRC NP, CWE NP, P'!C11773</f>
        <v>Winter</v>
      </c>
      <c r="D11773" s="43" t="str">
        <f>'MRC NP, CWE NP, P'!D11773</f>
        <v>Weekday</v>
      </c>
      <c r="E11773" s="43">
        <f>'MRC NP, CWE NP, P'!E11773</f>
        <v>20181116</v>
      </c>
      <c r="F11773" s="43">
        <f>'MRC NP, CWE NP, P'!F11773</f>
        <v>12</v>
      </c>
      <c r="G11773" s="95">
        <f>'MRC NP, CWE NP, P'!Q11773-'MRC NP, CWE NP, P'!S11773</f>
        <v>5.8200000000000074</v>
      </c>
      <c r="H11773" s="95">
        <f>'MRC NP, CWE NP, P'!Q11773-'MRC NP, CWE NP, P'!T11773</f>
        <v>3.5100000000000051</v>
      </c>
      <c r="I11773" s="95">
        <f>'MRC NP, CWE NP, P'!R11773-'MRC NP, CWE NP, P'!T11773</f>
        <v>-9.5900000000000034</v>
      </c>
      <c r="J11773" s="95">
        <f>'MRC NP, CWE NP, P'!R11773-'MRC NP, CWE NP, P'!S11773</f>
        <v>-7.2800000000000011</v>
      </c>
      <c r="K11773" s="95">
        <f>'MRC NP, CWE NP, P'!R11773-'MRC NP, CWE NP, P'!U11773</f>
        <v>-7.2800000000000011</v>
      </c>
      <c r="L11773" s="96">
        <f>MAX('MRC NP, CWE NP, P'!Q11773:U11773)-MIN('MRC NP, CWE NP, P'!Q11773:U11773)</f>
        <v>13.100000000000009</v>
      </c>
      <c r="M11773">
        <v>4</v>
      </c>
    </row>
    <row r="11774" spans="1:13" ht="15" x14ac:dyDescent="0.25">
      <c r="A11774" s="42" t="str">
        <f>'MRC NP, CWE NP, P'!A11774</f>
        <v>3c_change</v>
      </c>
      <c r="B11774" s="43" t="str">
        <f>'MRC NP, CWE NP, P'!B11774</f>
        <v>B</v>
      </c>
      <c r="C11774" s="43" t="str">
        <f>'MRC NP, CWE NP, P'!C11774</f>
        <v>Winter</v>
      </c>
      <c r="D11774" s="43" t="str">
        <f>'MRC NP, CWE NP, P'!D11774</f>
        <v>Weekday</v>
      </c>
      <c r="E11774" s="43">
        <f>'MRC NP, CWE NP, P'!E11774</f>
        <v>20181116</v>
      </c>
      <c r="F11774" s="43">
        <f>'MRC NP, CWE NP, P'!F11774</f>
        <v>13</v>
      </c>
      <c r="G11774" s="95">
        <f>'MRC NP, CWE NP, P'!Q11774-'MRC NP, CWE NP, P'!S11774</f>
        <v>6.3900000000000006</v>
      </c>
      <c r="H11774" s="95">
        <f>'MRC NP, CWE NP, P'!Q11774-'MRC NP, CWE NP, P'!T11774</f>
        <v>4.1099999999999994</v>
      </c>
      <c r="I11774" s="95">
        <f>'MRC NP, CWE NP, P'!R11774-'MRC NP, CWE NP, P'!T11774</f>
        <v>-10.370000000000005</v>
      </c>
      <c r="J11774" s="95">
        <f>'MRC NP, CWE NP, P'!R11774-'MRC NP, CWE NP, P'!S11774</f>
        <v>-8.0900000000000034</v>
      </c>
      <c r="K11774" s="95">
        <f>'MRC NP, CWE NP, P'!R11774-'MRC NP, CWE NP, P'!U11774</f>
        <v>-8.0900000000000034</v>
      </c>
      <c r="L11774" s="96">
        <f>MAX('MRC NP, CWE NP, P'!Q11774:U11774)-MIN('MRC NP, CWE NP, P'!Q11774:U11774)</f>
        <v>14.480000000000004</v>
      </c>
      <c r="M11774">
        <v>4</v>
      </c>
    </row>
    <row r="11775" spans="1:13" ht="15" x14ac:dyDescent="0.25">
      <c r="A11775" s="42" t="str">
        <f>'MRC NP, CWE NP, P'!A11775</f>
        <v>3c_change</v>
      </c>
      <c r="B11775" s="43" t="str">
        <f>'MRC NP, CWE NP, P'!B11775</f>
        <v>B</v>
      </c>
      <c r="C11775" s="43" t="str">
        <f>'MRC NP, CWE NP, P'!C11775</f>
        <v>Winter</v>
      </c>
      <c r="D11775" s="43" t="str">
        <f>'MRC NP, CWE NP, P'!D11775</f>
        <v>Weekday</v>
      </c>
      <c r="E11775" s="43">
        <f>'MRC NP, CWE NP, P'!E11775</f>
        <v>20181116</v>
      </c>
      <c r="F11775" s="43">
        <f>'MRC NP, CWE NP, P'!F11775</f>
        <v>14</v>
      </c>
      <c r="G11775" s="95">
        <f>'MRC NP, CWE NP, P'!Q11775-'MRC NP, CWE NP, P'!S11775</f>
        <v>5.8299999999999983</v>
      </c>
      <c r="H11775" s="95">
        <f>'MRC NP, CWE NP, P'!Q11775-'MRC NP, CWE NP, P'!T11775</f>
        <v>3.8599999999999994</v>
      </c>
      <c r="I11775" s="95">
        <f>'MRC NP, CWE NP, P'!R11775-'MRC NP, CWE NP, P'!T11775</f>
        <v>-8.6599999999999966</v>
      </c>
      <c r="J11775" s="95">
        <f>'MRC NP, CWE NP, P'!R11775-'MRC NP, CWE NP, P'!S11775</f>
        <v>-6.6899999999999977</v>
      </c>
      <c r="K11775" s="95">
        <f>'MRC NP, CWE NP, P'!R11775-'MRC NP, CWE NP, P'!U11775</f>
        <v>-6.6899999999999977</v>
      </c>
      <c r="L11775" s="96">
        <f>MAX('MRC NP, CWE NP, P'!Q11775:U11775)-MIN('MRC NP, CWE NP, P'!Q11775:U11775)</f>
        <v>12.519999999999996</v>
      </c>
      <c r="M11775">
        <v>4</v>
      </c>
    </row>
    <row r="11776" spans="1:13" ht="15" x14ac:dyDescent="0.25">
      <c r="A11776" s="42" t="str">
        <f>'MRC NP, CWE NP, P'!A11776</f>
        <v>3c_change</v>
      </c>
      <c r="B11776" s="43" t="str">
        <f>'MRC NP, CWE NP, P'!B11776</f>
        <v>B</v>
      </c>
      <c r="C11776" s="43" t="str">
        <f>'MRC NP, CWE NP, P'!C11776</f>
        <v>Winter</v>
      </c>
      <c r="D11776" s="43" t="str">
        <f>'MRC NP, CWE NP, P'!D11776</f>
        <v>Weekday</v>
      </c>
      <c r="E11776" s="43">
        <f>'MRC NP, CWE NP, P'!E11776</f>
        <v>20181116</v>
      </c>
      <c r="F11776" s="43">
        <f>'MRC NP, CWE NP, P'!F11776</f>
        <v>15</v>
      </c>
      <c r="G11776" s="95">
        <f>'MRC NP, CWE NP, P'!Q11776-'MRC NP, CWE NP, P'!S11776</f>
        <v>0</v>
      </c>
      <c r="H11776" s="95">
        <f>'MRC NP, CWE NP, P'!Q11776-'MRC NP, CWE NP, P'!T11776</f>
        <v>9.9999999999994316E-2</v>
      </c>
      <c r="I11776" s="95">
        <f>'MRC NP, CWE NP, P'!R11776-'MRC NP, CWE NP, P'!T11776</f>
        <v>0</v>
      </c>
      <c r="J11776" s="95">
        <f>'MRC NP, CWE NP, P'!R11776-'MRC NP, CWE NP, P'!S11776</f>
        <v>-9.9999999999994316E-2</v>
      </c>
      <c r="K11776" s="95">
        <f>'MRC NP, CWE NP, P'!R11776-'MRC NP, CWE NP, P'!U11776</f>
        <v>-1.0999999999999943</v>
      </c>
      <c r="L11776" s="96">
        <f>MAX('MRC NP, CWE NP, P'!Q11776:U11776)-MIN('MRC NP, CWE NP, P'!Q11776:U11776)</f>
        <v>1.0999999999999943</v>
      </c>
      <c r="M11776">
        <v>3</v>
      </c>
    </row>
    <row r="11777" spans="1:13" ht="15" x14ac:dyDescent="0.25">
      <c r="A11777" s="42" t="str">
        <f>'MRC NP, CWE NP, P'!A11777</f>
        <v>3c_change</v>
      </c>
      <c r="B11777" s="43" t="str">
        <f>'MRC NP, CWE NP, P'!B11777</f>
        <v>B</v>
      </c>
      <c r="C11777" s="43" t="str">
        <f>'MRC NP, CWE NP, P'!C11777</f>
        <v>Winter</v>
      </c>
      <c r="D11777" s="43" t="str">
        <f>'MRC NP, CWE NP, P'!D11777</f>
        <v>Weekday</v>
      </c>
      <c r="E11777" s="43">
        <f>'MRC NP, CWE NP, P'!E11777</f>
        <v>20181116</v>
      </c>
      <c r="F11777" s="43">
        <f>'MRC NP, CWE NP, P'!F11777</f>
        <v>16</v>
      </c>
      <c r="G11777" s="95">
        <f>'MRC NP, CWE NP, P'!Q11777-'MRC NP, CWE NP, P'!S11777</f>
        <v>0</v>
      </c>
      <c r="H11777" s="95">
        <f>'MRC NP, CWE NP, P'!Q11777-'MRC NP, CWE NP, P'!T11777</f>
        <v>0</v>
      </c>
      <c r="I11777" s="95">
        <f>'MRC NP, CWE NP, P'!R11777-'MRC NP, CWE NP, P'!T11777</f>
        <v>0</v>
      </c>
      <c r="J11777" s="95">
        <f>'MRC NP, CWE NP, P'!R11777-'MRC NP, CWE NP, P'!S11777</f>
        <v>0</v>
      </c>
      <c r="K11777" s="95">
        <f>'MRC NP, CWE NP, P'!R11777-'MRC NP, CWE NP, P'!U11777</f>
        <v>-0.14000000000000057</v>
      </c>
      <c r="L11777" s="96">
        <f>MAX('MRC NP, CWE NP, P'!Q11777:U11777)-MIN('MRC NP, CWE NP, P'!Q11777:U11777)</f>
        <v>0.14000000000000057</v>
      </c>
      <c r="M11777">
        <v>2</v>
      </c>
    </row>
    <row r="11778" spans="1:13" ht="15" x14ac:dyDescent="0.25">
      <c r="A11778" s="42" t="str">
        <f>'MRC NP, CWE NP, P'!A11778</f>
        <v>3c_change</v>
      </c>
      <c r="B11778" s="43" t="str">
        <f>'MRC NP, CWE NP, P'!B11778</f>
        <v>B</v>
      </c>
      <c r="C11778" s="43" t="str">
        <f>'MRC NP, CWE NP, P'!C11778</f>
        <v>Winter</v>
      </c>
      <c r="D11778" s="43" t="str">
        <f>'MRC NP, CWE NP, P'!D11778</f>
        <v>Weekday</v>
      </c>
      <c r="E11778" s="43">
        <f>'MRC NP, CWE NP, P'!E11778</f>
        <v>20181116</v>
      </c>
      <c r="F11778" s="43">
        <f>'MRC NP, CWE NP, P'!F11778</f>
        <v>17</v>
      </c>
      <c r="G11778" s="95">
        <f>'MRC NP, CWE NP, P'!Q11778-'MRC NP, CWE NP, P'!S11778</f>
        <v>0</v>
      </c>
      <c r="H11778" s="95">
        <f>'MRC NP, CWE NP, P'!Q11778-'MRC NP, CWE NP, P'!T11778</f>
        <v>0</v>
      </c>
      <c r="I11778" s="95">
        <f>'MRC NP, CWE NP, P'!R11778-'MRC NP, CWE NP, P'!T11778</f>
        <v>0</v>
      </c>
      <c r="J11778" s="95">
        <f>'MRC NP, CWE NP, P'!R11778-'MRC NP, CWE NP, P'!S11778</f>
        <v>0</v>
      </c>
      <c r="K11778" s="95">
        <f>'MRC NP, CWE NP, P'!R11778-'MRC NP, CWE NP, P'!U11778</f>
        <v>0</v>
      </c>
      <c r="L11778" s="96">
        <f>MAX('MRC NP, CWE NP, P'!Q11778:U11778)-MIN('MRC NP, CWE NP, P'!Q11778:U11778)</f>
        <v>0</v>
      </c>
      <c r="M11778">
        <v>1</v>
      </c>
    </row>
    <row r="11779" spans="1:13" ht="15" x14ac:dyDescent="0.25">
      <c r="A11779" s="42" t="str">
        <f>'MRC NP, CWE NP, P'!A11779</f>
        <v>3c_change</v>
      </c>
      <c r="B11779" s="43" t="str">
        <f>'MRC NP, CWE NP, P'!B11779</f>
        <v>B</v>
      </c>
      <c r="C11779" s="43" t="str">
        <f>'MRC NP, CWE NP, P'!C11779</f>
        <v>Winter</v>
      </c>
      <c r="D11779" s="43" t="str">
        <f>'MRC NP, CWE NP, P'!D11779</f>
        <v>Weekday</v>
      </c>
      <c r="E11779" s="43">
        <f>'MRC NP, CWE NP, P'!E11779</f>
        <v>20181116</v>
      </c>
      <c r="F11779" s="43">
        <f>'MRC NP, CWE NP, P'!F11779</f>
        <v>18</v>
      </c>
      <c r="G11779" s="95">
        <f>'MRC NP, CWE NP, P'!Q11779-'MRC NP, CWE NP, P'!S11779</f>
        <v>9.8800000000000097</v>
      </c>
      <c r="H11779" s="95">
        <f>'MRC NP, CWE NP, P'!Q11779-'MRC NP, CWE NP, P'!T11779</f>
        <v>-4.3499999999999943</v>
      </c>
      <c r="I11779" s="95">
        <f>'MRC NP, CWE NP, P'!R11779-'MRC NP, CWE NP, P'!T11779</f>
        <v>-25.58</v>
      </c>
      <c r="J11779" s="95">
        <f>'MRC NP, CWE NP, P'!R11779-'MRC NP, CWE NP, P'!S11779</f>
        <v>-11.349999999999994</v>
      </c>
      <c r="K11779" s="95">
        <f>'MRC NP, CWE NP, P'!R11779-'MRC NP, CWE NP, P'!U11779</f>
        <v>-3.9699999999999989</v>
      </c>
      <c r="L11779" s="96">
        <f>MAX('MRC NP, CWE NP, P'!Q11779:U11779)-MIN('MRC NP, CWE NP, P'!Q11779:U11779)</f>
        <v>25.58</v>
      </c>
      <c r="M11779">
        <v>5</v>
      </c>
    </row>
    <row r="11780" spans="1:13" ht="15" x14ac:dyDescent="0.25">
      <c r="A11780" s="42" t="str">
        <f>'MRC NP, CWE NP, P'!A11780</f>
        <v>3c_change</v>
      </c>
      <c r="B11780" s="43" t="str">
        <f>'MRC NP, CWE NP, P'!B11780</f>
        <v>B</v>
      </c>
      <c r="C11780" s="43" t="str">
        <f>'MRC NP, CWE NP, P'!C11780</f>
        <v>Winter</v>
      </c>
      <c r="D11780" s="43" t="str">
        <f>'MRC NP, CWE NP, P'!D11780</f>
        <v>Weekday</v>
      </c>
      <c r="E11780" s="43">
        <f>'MRC NP, CWE NP, P'!E11780</f>
        <v>20181116</v>
      </c>
      <c r="F11780" s="43">
        <f>'MRC NP, CWE NP, P'!F11780</f>
        <v>19</v>
      </c>
      <c r="G11780" s="95">
        <f>'MRC NP, CWE NP, P'!Q11780-'MRC NP, CWE NP, P'!S11780</f>
        <v>17.090000000000003</v>
      </c>
      <c r="H11780" s="95">
        <f>'MRC NP, CWE NP, P'!Q11780-'MRC NP, CWE NP, P'!T11780</f>
        <v>0.39000000000000057</v>
      </c>
      <c r="I11780" s="95">
        <f>'MRC NP, CWE NP, P'!R11780-'MRC NP, CWE NP, P'!T11780</f>
        <v>-35.360000000000007</v>
      </c>
      <c r="J11780" s="95">
        <f>'MRC NP, CWE NP, P'!R11780-'MRC NP, CWE NP, P'!S11780</f>
        <v>-18.660000000000004</v>
      </c>
      <c r="K11780" s="95">
        <f>'MRC NP, CWE NP, P'!R11780-'MRC NP, CWE NP, P'!U11780</f>
        <v>-6.6600000000000037</v>
      </c>
      <c r="L11780" s="96">
        <f>MAX('MRC NP, CWE NP, P'!Q11780:U11780)-MIN('MRC NP, CWE NP, P'!Q11780:U11780)</f>
        <v>35.750000000000007</v>
      </c>
      <c r="M11780">
        <v>5</v>
      </c>
    </row>
    <row r="11781" spans="1:13" ht="15" x14ac:dyDescent="0.25">
      <c r="A11781" s="42" t="str">
        <f>'MRC NP, CWE NP, P'!A11781</f>
        <v>3c_change</v>
      </c>
      <c r="B11781" s="43" t="str">
        <f>'MRC NP, CWE NP, P'!B11781</f>
        <v>B</v>
      </c>
      <c r="C11781" s="43" t="str">
        <f>'MRC NP, CWE NP, P'!C11781</f>
        <v>Winter</v>
      </c>
      <c r="D11781" s="43" t="str">
        <f>'MRC NP, CWE NP, P'!D11781</f>
        <v>Weekday</v>
      </c>
      <c r="E11781" s="43">
        <f>'MRC NP, CWE NP, P'!E11781</f>
        <v>20181116</v>
      </c>
      <c r="F11781" s="43">
        <f>'MRC NP, CWE NP, P'!F11781</f>
        <v>20</v>
      </c>
      <c r="G11781" s="95">
        <f>'MRC NP, CWE NP, P'!Q11781-'MRC NP, CWE NP, P'!S11781</f>
        <v>14.439999999999998</v>
      </c>
      <c r="H11781" s="95">
        <f>'MRC NP, CWE NP, P'!Q11781-'MRC NP, CWE NP, P'!T11781</f>
        <v>13.439999999999998</v>
      </c>
      <c r="I11781" s="95">
        <f>'MRC NP, CWE NP, P'!R11781-'MRC NP, CWE NP, P'!T11781</f>
        <v>-18</v>
      </c>
      <c r="J11781" s="95">
        <f>'MRC NP, CWE NP, P'!R11781-'MRC NP, CWE NP, P'!S11781</f>
        <v>-17</v>
      </c>
      <c r="K11781" s="95">
        <f>'MRC NP, CWE NP, P'!R11781-'MRC NP, CWE NP, P'!U11781</f>
        <v>-13.989999999999995</v>
      </c>
      <c r="L11781" s="96">
        <f>MAX('MRC NP, CWE NP, P'!Q11781:U11781)-MIN('MRC NP, CWE NP, P'!Q11781:U11781)</f>
        <v>31.439999999999998</v>
      </c>
      <c r="M11781">
        <v>5</v>
      </c>
    </row>
    <row r="11782" spans="1:13" ht="15" x14ac:dyDescent="0.25">
      <c r="A11782" s="42" t="str">
        <f>'MRC NP, CWE NP, P'!A11782</f>
        <v>3c_change</v>
      </c>
      <c r="B11782" s="43" t="str">
        <f>'MRC NP, CWE NP, P'!B11782</f>
        <v>B</v>
      </c>
      <c r="C11782" s="43" t="str">
        <f>'MRC NP, CWE NP, P'!C11782</f>
        <v>Winter</v>
      </c>
      <c r="D11782" s="43" t="str">
        <f>'MRC NP, CWE NP, P'!D11782</f>
        <v>Weekday</v>
      </c>
      <c r="E11782" s="43">
        <f>'MRC NP, CWE NP, P'!E11782</f>
        <v>20181116</v>
      </c>
      <c r="F11782" s="43">
        <f>'MRC NP, CWE NP, P'!F11782</f>
        <v>21</v>
      </c>
      <c r="G11782" s="95">
        <f>'MRC NP, CWE NP, P'!Q11782-'MRC NP, CWE NP, P'!S11782</f>
        <v>9.9099999999999966</v>
      </c>
      <c r="H11782" s="95">
        <f>'MRC NP, CWE NP, P'!Q11782-'MRC NP, CWE NP, P'!T11782</f>
        <v>20.89</v>
      </c>
      <c r="I11782" s="95">
        <f>'MRC NP, CWE NP, P'!R11782-'MRC NP, CWE NP, P'!T11782</f>
        <v>-10.440000000000005</v>
      </c>
      <c r="J11782" s="95">
        <f>'MRC NP, CWE NP, P'!R11782-'MRC NP, CWE NP, P'!S11782</f>
        <v>-21.420000000000009</v>
      </c>
      <c r="K11782" s="95">
        <f>'MRC NP, CWE NP, P'!R11782-'MRC NP, CWE NP, P'!U11782</f>
        <v>-21.29</v>
      </c>
      <c r="L11782" s="96">
        <f>MAX('MRC NP, CWE NP, P'!Q11782:U11782)-MIN('MRC NP, CWE NP, P'!Q11782:U11782)</f>
        <v>31.330000000000005</v>
      </c>
      <c r="M11782">
        <v>5</v>
      </c>
    </row>
    <row r="11783" spans="1:13" ht="15" x14ac:dyDescent="0.25">
      <c r="A11783" s="42" t="str">
        <f>'MRC NP, CWE NP, P'!A11783</f>
        <v>3c_change</v>
      </c>
      <c r="B11783" s="43" t="str">
        <f>'MRC NP, CWE NP, P'!B11783</f>
        <v>B</v>
      </c>
      <c r="C11783" s="43" t="str">
        <f>'MRC NP, CWE NP, P'!C11783</f>
        <v>Winter</v>
      </c>
      <c r="D11783" s="43" t="str">
        <f>'MRC NP, CWE NP, P'!D11783</f>
        <v>Weekday</v>
      </c>
      <c r="E11783" s="43">
        <f>'MRC NP, CWE NP, P'!E11783</f>
        <v>20181116</v>
      </c>
      <c r="F11783" s="43">
        <f>'MRC NP, CWE NP, P'!F11783</f>
        <v>22</v>
      </c>
      <c r="G11783" s="95">
        <f>'MRC NP, CWE NP, P'!Q11783-'MRC NP, CWE NP, P'!S11783</f>
        <v>8.7800000000000011</v>
      </c>
      <c r="H11783" s="95">
        <f>'MRC NP, CWE NP, P'!Q11783-'MRC NP, CWE NP, P'!T11783</f>
        <v>9.5</v>
      </c>
      <c r="I11783" s="95">
        <f>'MRC NP, CWE NP, P'!R11783-'MRC NP, CWE NP, P'!T11783</f>
        <v>-16.04</v>
      </c>
      <c r="J11783" s="95">
        <f>'MRC NP, CWE NP, P'!R11783-'MRC NP, CWE NP, P'!S11783</f>
        <v>-16.759999999999998</v>
      </c>
      <c r="K11783" s="95">
        <f>'MRC NP, CWE NP, P'!R11783-'MRC NP, CWE NP, P'!U11783</f>
        <v>-18.440000000000005</v>
      </c>
      <c r="L11783" s="96">
        <f>MAX('MRC NP, CWE NP, P'!Q11783:U11783)-MIN('MRC NP, CWE NP, P'!Q11783:U11783)</f>
        <v>25.54</v>
      </c>
      <c r="M11783">
        <v>5</v>
      </c>
    </row>
    <row r="11784" spans="1:13" ht="15" x14ac:dyDescent="0.25">
      <c r="A11784" s="42" t="str">
        <f>'MRC NP, CWE NP, P'!A11784</f>
        <v>3c_change</v>
      </c>
      <c r="B11784" s="43" t="str">
        <f>'MRC NP, CWE NP, P'!B11784</f>
        <v>B</v>
      </c>
      <c r="C11784" s="43" t="str">
        <f>'MRC NP, CWE NP, P'!C11784</f>
        <v>Winter</v>
      </c>
      <c r="D11784" s="43" t="str">
        <f>'MRC NP, CWE NP, P'!D11784</f>
        <v>Weekday</v>
      </c>
      <c r="E11784" s="43">
        <f>'MRC NP, CWE NP, P'!E11784</f>
        <v>20181116</v>
      </c>
      <c r="F11784" s="43">
        <f>'MRC NP, CWE NP, P'!F11784</f>
        <v>23</v>
      </c>
      <c r="G11784" s="95">
        <f>'MRC NP, CWE NP, P'!Q11784-'MRC NP, CWE NP, P'!S11784</f>
        <v>6.3400000000000034</v>
      </c>
      <c r="H11784" s="95">
        <f>'MRC NP, CWE NP, P'!Q11784-'MRC NP, CWE NP, P'!T11784</f>
        <v>15.600000000000001</v>
      </c>
      <c r="I11784" s="95">
        <f>'MRC NP, CWE NP, P'!R11784-'MRC NP, CWE NP, P'!T11784</f>
        <v>-4.5300000000000011</v>
      </c>
      <c r="J11784" s="95">
        <f>'MRC NP, CWE NP, P'!R11784-'MRC NP, CWE NP, P'!S11784</f>
        <v>-13.79</v>
      </c>
      <c r="K11784" s="95">
        <f>'MRC NP, CWE NP, P'!R11784-'MRC NP, CWE NP, P'!U11784</f>
        <v>-3.6799999999999997</v>
      </c>
      <c r="L11784" s="96">
        <f>MAX('MRC NP, CWE NP, P'!Q11784:U11784)-MIN('MRC NP, CWE NP, P'!Q11784:U11784)</f>
        <v>20.130000000000003</v>
      </c>
      <c r="M11784">
        <v>5</v>
      </c>
    </row>
    <row r="11785" spans="1:13" ht="15" x14ac:dyDescent="0.25">
      <c r="A11785" s="42" t="str">
        <f>'MRC NP, CWE NP, P'!A11785</f>
        <v>3c_change</v>
      </c>
      <c r="B11785" s="43" t="str">
        <f>'MRC NP, CWE NP, P'!B11785</f>
        <v>B</v>
      </c>
      <c r="C11785" s="43" t="str">
        <f>'MRC NP, CWE NP, P'!C11785</f>
        <v>Winter</v>
      </c>
      <c r="D11785" s="43" t="str">
        <f>'MRC NP, CWE NP, P'!D11785</f>
        <v>Weekday</v>
      </c>
      <c r="E11785" s="43">
        <f>'MRC NP, CWE NP, P'!E11785</f>
        <v>20181116</v>
      </c>
      <c r="F11785" s="43">
        <f>'MRC NP, CWE NP, P'!F11785</f>
        <v>24</v>
      </c>
      <c r="G11785" s="95">
        <f>'MRC NP, CWE NP, P'!Q11785-'MRC NP, CWE NP, P'!S11785</f>
        <v>7.2000000000000028</v>
      </c>
      <c r="H11785" s="95">
        <f>'MRC NP, CWE NP, P'!Q11785-'MRC NP, CWE NP, P'!T11785</f>
        <v>13.770000000000003</v>
      </c>
      <c r="I11785" s="95">
        <f>'MRC NP, CWE NP, P'!R11785-'MRC NP, CWE NP, P'!T11785</f>
        <v>-6.9399999999999977</v>
      </c>
      <c r="J11785" s="95">
        <f>'MRC NP, CWE NP, P'!R11785-'MRC NP, CWE NP, P'!S11785</f>
        <v>-13.509999999999998</v>
      </c>
      <c r="K11785" s="95">
        <f>'MRC NP, CWE NP, P'!R11785-'MRC NP, CWE NP, P'!U11785</f>
        <v>-2.0799999999999983</v>
      </c>
      <c r="L11785" s="96">
        <f>MAX('MRC NP, CWE NP, P'!Q11785:U11785)-MIN('MRC NP, CWE NP, P'!Q11785:U11785)</f>
        <v>20.71</v>
      </c>
      <c r="M11785">
        <v>5</v>
      </c>
    </row>
    <row r="11786" spans="1:13" ht="15" x14ac:dyDescent="0.25">
      <c r="A11786" s="42" t="str">
        <f>'MRC NP, CWE NP, P'!A11786</f>
        <v>3c_change</v>
      </c>
      <c r="B11786" s="43" t="str">
        <f>'MRC NP, CWE NP, P'!B11786</f>
        <v>D</v>
      </c>
      <c r="C11786" s="43" t="str">
        <f>'MRC NP, CWE NP, P'!C11786</f>
        <v>Winter</v>
      </c>
      <c r="D11786" s="43" t="str">
        <f>'MRC NP, CWE NP, P'!D11786</f>
        <v>Weekend</v>
      </c>
      <c r="E11786" s="43">
        <f>'MRC NP, CWE NP, P'!E11786</f>
        <v>20181117</v>
      </c>
      <c r="F11786" s="43">
        <f>'MRC NP, CWE NP, P'!F11786</f>
        <v>1</v>
      </c>
      <c r="G11786" s="95">
        <f>'MRC NP, CWE NP, P'!Q11786-'MRC NP, CWE NP, P'!S11786</f>
        <v>14.319999999999993</v>
      </c>
      <c r="H11786" s="95">
        <f>'MRC NP, CWE NP, P'!Q11786-'MRC NP, CWE NP, P'!T11786</f>
        <v>24.819999999999993</v>
      </c>
      <c r="I11786" s="95">
        <f>'MRC NP, CWE NP, P'!R11786-'MRC NP, CWE NP, P'!T11786</f>
        <v>-6.3400000000000034</v>
      </c>
      <c r="J11786" s="95">
        <f>'MRC NP, CWE NP, P'!R11786-'MRC NP, CWE NP, P'!S11786</f>
        <v>-16.840000000000003</v>
      </c>
      <c r="K11786" s="95">
        <f>'MRC NP, CWE NP, P'!R11786-'MRC NP, CWE NP, P'!U11786</f>
        <v>-5.8700000000000045</v>
      </c>
      <c r="L11786" s="96">
        <f>MAX('MRC NP, CWE NP, P'!Q11786:U11786)-MIN('MRC NP, CWE NP, P'!Q11786:U11786)</f>
        <v>31.159999999999997</v>
      </c>
      <c r="M11786">
        <v>5</v>
      </c>
    </row>
    <row r="11787" spans="1:13" ht="15" x14ac:dyDescent="0.25">
      <c r="A11787" s="42" t="str">
        <f>'MRC NP, CWE NP, P'!A11787</f>
        <v>3c_change</v>
      </c>
      <c r="B11787" s="43" t="str">
        <f>'MRC NP, CWE NP, P'!B11787</f>
        <v>D</v>
      </c>
      <c r="C11787" s="43" t="str">
        <f>'MRC NP, CWE NP, P'!C11787</f>
        <v>Winter</v>
      </c>
      <c r="D11787" s="43" t="str">
        <f>'MRC NP, CWE NP, P'!D11787</f>
        <v>Weekend</v>
      </c>
      <c r="E11787" s="43">
        <f>'MRC NP, CWE NP, P'!E11787</f>
        <v>20181117</v>
      </c>
      <c r="F11787" s="43">
        <f>'MRC NP, CWE NP, P'!F11787</f>
        <v>2</v>
      </c>
      <c r="G11787" s="95">
        <f>'MRC NP, CWE NP, P'!Q11787-'MRC NP, CWE NP, P'!S11787</f>
        <v>0.67000000000000171</v>
      </c>
      <c r="H11787" s="95">
        <f>'MRC NP, CWE NP, P'!Q11787-'MRC NP, CWE NP, P'!T11787</f>
        <v>-8.529999999999994</v>
      </c>
      <c r="I11787" s="95">
        <f>'MRC NP, CWE NP, P'!R11787-'MRC NP, CWE NP, P'!T11787</f>
        <v>-30.08</v>
      </c>
      <c r="J11787" s="95">
        <f>'MRC NP, CWE NP, P'!R11787-'MRC NP, CWE NP, P'!S11787</f>
        <v>-20.880000000000003</v>
      </c>
      <c r="K11787" s="95">
        <f>'MRC NP, CWE NP, P'!R11787-'MRC NP, CWE NP, P'!U11787</f>
        <v>-18.32</v>
      </c>
      <c r="L11787" s="96">
        <f>MAX('MRC NP, CWE NP, P'!Q11787:U11787)-MIN('MRC NP, CWE NP, P'!Q11787:U11787)</f>
        <v>30.08</v>
      </c>
      <c r="M11787">
        <v>5</v>
      </c>
    </row>
    <row r="11788" spans="1:13" ht="15" x14ac:dyDescent="0.25">
      <c r="A11788" s="42" t="str">
        <f>'MRC NP, CWE NP, P'!A11788</f>
        <v>3c_change</v>
      </c>
      <c r="B11788" s="43" t="str">
        <f>'MRC NP, CWE NP, P'!B11788</f>
        <v>D</v>
      </c>
      <c r="C11788" s="43" t="str">
        <f>'MRC NP, CWE NP, P'!C11788</f>
        <v>Winter</v>
      </c>
      <c r="D11788" s="43" t="str">
        <f>'MRC NP, CWE NP, P'!D11788</f>
        <v>Weekend</v>
      </c>
      <c r="E11788" s="43">
        <f>'MRC NP, CWE NP, P'!E11788</f>
        <v>20181117</v>
      </c>
      <c r="F11788" s="43">
        <f>'MRC NP, CWE NP, P'!F11788</f>
        <v>3</v>
      </c>
      <c r="G11788" s="95">
        <f>'MRC NP, CWE NP, P'!Q11788-'MRC NP, CWE NP, P'!S11788</f>
        <v>13.629999999999995</v>
      </c>
      <c r="H11788" s="95">
        <f>'MRC NP, CWE NP, P'!Q11788-'MRC NP, CWE NP, P'!T11788</f>
        <v>0.28999999999999204</v>
      </c>
      <c r="I11788" s="95">
        <f>'MRC NP, CWE NP, P'!R11788-'MRC NP, CWE NP, P'!T11788</f>
        <v>-27.96</v>
      </c>
      <c r="J11788" s="95">
        <f>'MRC NP, CWE NP, P'!R11788-'MRC NP, CWE NP, P'!S11788</f>
        <v>-14.619999999999997</v>
      </c>
      <c r="K11788" s="95">
        <f>'MRC NP, CWE NP, P'!R11788-'MRC NP, CWE NP, P'!U11788</f>
        <v>-4.5499999999999972</v>
      </c>
      <c r="L11788" s="96">
        <f>MAX('MRC NP, CWE NP, P'!Q11788:U11788)-MIN('MRC NP, CWE NP, P'!Q11788:U11788)</f>
        <v>28.249999999999993</v>
      </c>
      <c r="M11788">
        <v>5</v>
      </c>
    </row>
    <row r="11789" spans="1:13" ht="15" x14ac:dyDescent="0.25">
      <c r="A11789" s="42" t="str">
        <f>'MRC NP, CWE NP, P'!A11789</f>
        <v>3c_change</v>
      </c>
      <c r="B11789" s="43" t="str">
        <f>'MRC NP, CWE NP, P'!B11789</f>
        <v>D</v>
      </c>
      <c r="C11789" s="43" t="str">
        <f>'MRC NP, CWE NP, P'!C11789</f>
        <v>Winter</v>
      </c>
      <c r="D11789" s="43" t="str">
        <f>'MRC NP, CWE NP, P'!D11789</f>
        <v>Weekend</v>
      </c>
      <c r="E11789" s="43">
        <f>'MRC NP, CWE NP, P'!E11789</f>
        <v>20181117</v>
      </c>
      <c r="F11789" s="43">
        <f>'MRC NP, CWE NP, P'!F11789</f>
        <v>4</v>
      </c>
      <c r="G11789" s="95">
        <f>'MRC NP, CWE NP, P'!Q11789-'MRC NP, CWE NP, P'!S11789</f>
        <v>4.259999999999998</v>
      </c>
      <c r="H11789" s="95">
        <f>'MRC NP, CWE NP, P'!Q11789-'MRC NP, CWE NP, P'!T11789</f>
        <v>7.75</v>
      </c>
      <c r="I11789" s="95">
        <f>'MRC NP, CWE NP, P'!R11789-'MRC NP, CWE NP, P'!T11789</f>
        <v>-8.490000000000002</v>
      </c>
      <c r="J11789" s="95">
        <f>'MRC NP, CWE NP, P'!R11789-'MRC NP, CWE NP, P'!S11789</f>
        <v>-11.980000000000004</v>
      </c>
      <c r="K11789" s="95">
        <f>'MRC NP, CWE NP, P'!R11789-'MRC NP, CWE NP, P'!U11789</f>
        <v>-9.0600000000000023</v>
      </c>
      <c r="L11789" s="96">
        <f>MAX('MRC NP, CWE NP, P'!Q11789:U11789)-MIN('MRC NP, CWE NP, P'!Q11789:U11789)</f>
        <v>16.240000000000002</v>
      </c>
      <c r="M11789">
        <v>5</v>
      </c>
    </row>
    <row r="11790" spans="1:13" ht="15" x14ac:dyDescent="0.25">
      <c r="A11790" s="42" t="str">
        <f>'MRC NP, CWE NP, P'!A11790</f>
        <v>3c_change</v>
      </c>
      <c r="B11790" s="43" t="str">
        <f>'MRC NP, CWE NP, P'!B11790</f>
        <v>D</v>
      </c>
      <c r="C11790" s="43" t="str">
        <f>'MRC NP, CWE NP, P'!C11790</f>
        <v>Winter</v>
      </c>
      <c r="D11790" s="43" t="str">
        <f>'MRC NP, CWE NP, P'!D11790</f>
        <v>Weekend</v>
      </c>
      <c r="E11790" s="43">
        <f>'MRC NP, CWE NP, P'!E11790</f>
        <v>20181117</v>
      </c>
      <c r="F11790" s="43">
        <f>'MRC NP, CWE NP, P'!F11790</f>
        <v>5</v>
      </c>
      <c r="G11790" s="95">
        <f>'MRC NP, CWE NP, P'!Q11790-'MRC NP, CWE NP, P'!S11790</f>
        <v>7.7100000000000009</v>
      </c>
      <c r="H11790" s="95">
        <f>'MRC NP, CWE NP, P'!Q11790-'MRC NP, CWE NP, P'!T11790</f>
        <v>14.670000000000002</v>
      </c>
      <c r="I11790" s="95">
        <f>'MRC NP, CWE NP, P'!R11790-'MRC NP, CWE NP, P'!T11790</f>
        <v>0</v>
      </c>
      <c r="J11790" s="95">
        <f>'MRC NP, CWE NP, P'!R11790-'MRC NP, CWE NP, P'!S11790</f>
        <v>-6.9600000000000009</v>
      </c>
      <c r="K11790" s="95">
        <f>'MRC NP, CWE NP, P'!R11790-'MRC NP, CWE NP, P'!U11790</f>
        <v>-3.9799999999999969</v>
      </c>
      <c r="L11790" s="96">
        <f>MAX('MRC NP, CWE NP, P'!Q11790:U11790)-MIN('MRC NP, CWE NP, P'!Q11790:U11790)</f>
        <v>14.670000000000002</v>
      </c>
      <c r="M11790">
        <v>4</v>
      </c>
    </row>
    <row r="11791" spans="1:13" ht="15" x14ac:dyDescent="0.25">
      <c r="A11791" s="42" t="str">
        <f>'MRC NP, CWE NP, P'!A11791</f>
        <v>3c_change</v>
      </c>
      <c r="B11791" s="43" t="str">
        <f>'MRC NP, CWE NP, P'!B11791</f>
        <v>D</v>
      </c>
      <c r="C11791" s="43" t="str">
        <f>'MRC NP, CWE NP, P'!C11791</f>
        <v>Winter</v>
      </c>
      <c r="D11791" s="43" t="str">
        <f>'MRC NP, CWE NP, P'!D11791</f>
        <v>Weekend</v>
      </c>
      <c r="E11791" s="43">
        <f>'MRC NP, CWE NP, P'!E11791</f>
        <v>20181117</v>
      </c>
      <c r="F11791" s="43">
        <f>'MRC NP, CWE NP, P'!F11791</f>
        <v>6</v>
      </c>
      <c r="G11791" s="95">
        <f>'MRC NP, CWE NP, P'!Q11791-'MRC NP, CWE NP, P'!S11791</f>
        <v>-7.4600000000000009</v>
      </c>
      <c r="H11791" s="95">
        <f>'MRC NP, CWE NP, P'!Q11791-'MRC NP, CWE NP, P'!T11791</f>
        <v>2.2899999999999991</v>
      </c>
      <c r="I11791" s="95">
        <f>'MRC NP, CWE NP, P'!R11791-'MRC NP, CWE NP, P'!T11791</f>
        <v>-5.0600000000000023</v>
      </c>
      <c r="J11791" s="95">
        <f>'MRC NP, CWE NP, P'!R11791-'MRC NP, CWE NP, P'!S11791</f>
        <v>-14.810000000000002</v>
      </c>
      <c r="K11791" s="95">
        <f>'MRC NP, CWE NP, P'!R11791-'MRC NP, CWE NP, P'!U11791</f>
        <v>-19.370000000000005</v>
      </c>
      <c r="L11791" s="96">
        <f>MAX('MRC NP, CWE NP, P'!Q11791:U11791)-MIN('MRC NP, CWE NP, P'!Q11791:U11791)</f>
        <v>19.370000000000005</v>
      </c>
      <c r="M11791">
        <v>5</v>
      </c>
    </row>
    <row r="11792" spans="1:13" ht="15" x14ac:dyDescent="0.25">
      <c r="A11792" s="42" t="str">
        <f>'MRC NP, CWE NP, P'!A11792</f>
        <v>3c_change</v>
      </c>
      <c r="B11792" s="43" t="str">
        <f>'MRC NP, CWE NP, P'!B11792</f>
        <v>D</v>
      </c>
      <c r="C11792" s="43" t="str">
        <f>'MRC NP, CWE NP, P'!C11792</f>
        <v>Winter</v>
      </c>
      <c r="D11792" s="43" t="str">
        <f>'MRC NP, CWE NP, P'!D11792</f>
        <v>Weekend</v>
      </c>
      <c r="E11792" s="43">
        <f>'MRC NP, CWE NP, P'!E11792</f>
        <v>20181117</v>
      </c>
      <c r="F11792" s="43">
        <f>'MRC NP, CWE NP, P'!F11792</f>
        <v>7</v>
      </c>
      <c r="G11792" s="95">
        <f>'MRC NP, CWE NP, P'!Q11792-'MRC NP, CWE NP, P'!S11792</f>
        <v>2.5600000000000023</v>
      </c>
      <c r="H11792" s="95">
        <f>'MRC NP, CWE NP, P'!Q11792-'MRC NP, CWE NP, P'!T11792</f>
        <v>-0.96000000000000085</v>
      </c>
      <c r="I11792" s="95">
        <f>'MRC NP, CWE NP, P'!R11792-'MRC NP, CWE NP, P'!T11792</f>
        <v>-13.780000000000001</v>
      </c>
      <c r="J11792" s="95">
        <f>'MRC NP, CWE NP, P'!R11792-'MRC NP, CWE NP, P'!S11792</f>
        <v>-10.259999999999998</v>
      </c>
      <c r="K11792" s="95">
        <f>'MRC NP, CWE NP, P'!R11792-'MRC NP, CWE NP, P'!U11792</f>
        <v>-8.2199999999999989</v>
      </c>
      <c r="L11792" s="96">
        <f>MAX('MRC NP, CWE NP, P'!Q11792:U11792)-MIN('MRC NP, CWE NP, P'!Q11792:U11792)</f>
        <v>13.780000000000001</v>
      </c>
      <c r="M11792">
        <v>5</v>
      </c>
    </row>
    <row r="11793" spans="1:13" ht="15" x14ac:dyDescent="0.25">
      <c r="A11793" s="42" t="str">
        <f>'MRC NP, CWE NP, P'!A11793</f>
        <v>3c_change</v>
      </c>
      <c r="B11793" s="43" t="str">
        <f>'MRC NP, CWE NP, P'!B11793</f>
        <v>D</v>
      </c>
      <c r="C11793" s="43" t="str">
        <f>'MRC NP, CWE NP, P'!C11793</f>
        <v>Winter</v>
      </c>
      <c r="D11793" s="43" t="str">
        <f>'MRC NP, CWE NP, P'!D11793</f>
        <v>Weekend</v>
      </c>
      <c r="E11793" s="43">
        <f>'MRC NP, CWE NP, P'!E11793</f>
        <v>20181117</v>
      </c>
      <c r="F11793" s="43">
        <f>'MRC NP, CWE NP, P'!F11793</f>
        <v>8</v>
      </c>
      <c r="G11793" s="95">
        <f>'MRC NP, CWE NP, P'!Q11793-'MRC NP, CWE NP, P'!S11793</f>
        <v>1.0899999999999963</v>
      </c>
      <c r="H11793" s="95">
        <f>'MRC NP, CWE NP, P'!Q11793-'MRC NP, CWE NP, P'!T11793</f>
        <v>10.329999999999998</v>
      </c>
      <c r="I11793" s="95">
        <f>'MRC NP, CWE NP, P'!R11793-'MRC NP, CWE NP, P'!T11793</f>
        <v>-4.1300000000000026</v>
      </c>
      <c r="J11793" s="95">
        <f>'MRC NP, CWE NP, P'!R11793-'MRC NP, CWE NP, P'!S11793</f>
        <v>-13.370000000000005</v>
      </c>
      <c r="K11793" s="95">
        <f>'MRC NP, CWE NP, P'!R11793-'MRC NP, CWE NP, P'!U11793</f>
        <v>-17.670000000000002</v>
      </c>
      <c r="L11793" s="96">
        <f>MAX('MRC NP, CWE NP, P'!Q11793:U11793)-MIN('MRC NP, CWE NP, P'!Q11793:U11793)</f>
        <v>17.670000000000002</v>
      </c>
      <c r="M11793">
        <v>5</v>
      </c>
    </row>
    <row r="11794" spans="1:13" ht="15" x14ac:dyDescent="0.25">
      <c r="A11794" s="42" t="str">
        <f>'MRC NP, CWE NP, P'!A11794</f>
        <v>3c_change</v>
      </c>
      <c r="B11794" s="43" t="str">
        <f>'MRC NP, CWE NP, P'!B11794</f>
        <v>D</v>
      </c>
      <c r="C11794" s="43" t="str">
        <f>'MRC NP, CWE NP, P'!C11794</f>
        <v>Winter</v>
      </c>
      <c r="D11794" s="43" t="str">
        <f>'MRC NP, CWE NP, P'!D11794</f>
        <v>Weekend</v>
      </c>
      <c r="E11794" s="43">
        <f>'MRC NP, CWE NP, P'!E11794</f>
        <v>20181117</v>
      </c>
      <c r="F11794" s="43">
        <f>'MRC NP, CWE NP, P'!F11794</f>
        <v>9</v>
      </c>
      <c r="G11794" s="95">
        <f>'MRC NP, CWE NP, P'!Q11794-'MRC NP, CWE NP, P'!S11794</f>
        <v>-4.6400000000000006</v>
      </c>
      <c r="H11794" s="95">
        <f>'MRC NP, CWE NP, P'!Q11794-'MRC NP, CWE NP, P'!T11794</f>
        <v>3.7000000000000028</v>
      </c>
      <c r="I11794" s="95">
        <f>'MRC NP, CWE NP, P'!R11794-'MRC NP, CWE NP, P'!T11794</f>
        <v>-6.1700000000000017</v>
      </c>
      <c r="J11794" s="95">
        <f>'MRC NP, CWE NP, P'!R11794-'MRC NP, CWE NP, P'!S11794</f>
        <v>-14.510000000000005</v>
      </c>
      <c r="K11794" s="95">
        <f>'MRC NP, CWE NP, P'!R11794-'MRC NP, CWE NP, P'!U11794</f>
        <v>-21.229999999999997</v>
      </c>
      <c r="L11794" s="96">
        <f>MAX('MRC NP, CWE NP, P'!Q11794:U11794)-MIN('MRC NP, CWE NP, P'!Q11794:U11794)</f>
        <v>21.229999999999997</v>
      </c>
      <c r="M11794">
        <v>5</v>
      </c>
    </row>
    <row r="11795" spans="1:13" ht="15" x14ac:dyDescent="0.25">
      <c r="A11795" s="42" t="str">
        <f>'MRC NP, CWE NP, P'!A11795</f>
        <v>3c_change</v>
      </c>
      <c r="B11795" s="43" t="str">
        <f>'MRC NP, CWE NP, P'!B11795</f>
        <v>D</v>
      </c>
      <c r="C11795" s="43" t="str">
        <f>'MRC NP, CWE NP, P'!C11795</f>
        <v>Winter</v>
      </c>
      <c r="D11795" s="43" t="str">
        <f>'MRC NP, CWE NP, P'!D11795</f>
        <v>Weekend</v>
      </c>
      <c r="E11795" s="43">
        <f>'MRC NP, CWE NP, P'!E11795</f>
        <v>20181117</v>
      </c>
      <c r="F11795" s="43">
        <f>'MRC NP, CWE NP, P'!F11795</f>
        <v>10</v>
      </c>
      <c r="G11795" s="95">
        <f>'MRC NP, CWE NP, P'!Q11795-'MRC NP, CWE NP, P'!S11795</f>
        <v>10.909999999999997</v>
      </c>
      <c r="H11795" s="95">
        <f>'MRC NP, CWE NP, P'!Q11795-'MRC NP, CWE NP, P'!T11795</f>
        <v>0.30999999999998806</v>
      </c>
      <c r="I11795" s="95">
        <f>'MRC NP, CWE NP, P'!R11795-'MRC NP, CWE NP, P'!T11795</f>
        <v>-27.760000000000005</v>
      </c>
      <c r="J11795" s="95">
        <f>'MRC NP, CWE NP, P'!R11795-'MRC NP, CWE NP, P'!S11795</f>
        <v>-17.159999999999997</v>
      </c>
      <c r="K11795" s="95">
        <f>'MRC NP, CWE NP, P'!R11795-'MRC NP, CWE NP, P'!U11795</f>
        <v>-19.769999999999996</v>
      </c>
      <c r="L11795" s="96">
        <f>MAX('MRC NP, CWE NP, P'!Q11795:U11795)-MIN('MRC NP, CWE NP, P'!Q11795:U11795)</f>
        <v>28.069999999999993</v>
      </c>
      <c r="M11795">
        <v>5</v>
      </c>
    </row>
    <row r="11796" spans="1:13" ht="15" x14ac:dyDescent="0.25">
      <c r="A11796" s="42" t="str">
        <f>'MRC NP, CWE NP, P'!A11796</f>
        <v>3c_change</v>
      </c>
      <c r="B11796" s="43" t="str">
        <f>'MRC NP, CWE NP, P'!B11796</f>
        <v>D</v>
      </c>
      <c r="C11796" s="43" t="str">
        <f>'MRC NP, CWE NP, P'!C11796</f>
        <v>Winter</v>
      </c>
      <c r="D11796" s="43" t="str">
        <f>'MRC NP, CWE NP, P'!D11796</f>
        <v>Weekend</v>
      </c>
      <c r="E11796" s="43">
        <f>'MRC NP, CWE NP, P'!E11796</f>
        <v>20181117</v>
      </c>
      <c r="F11796" s="43">
        <f>'MRC NP, CWE NP, P'!F11796</f>
        <v>11</v>
      </c>
      <c r="G11796" s="95">
        <f>'MRC NP, CWE NP, P'!Q11796-'MRC NP, CWE NP, P'!S11796</f>
        <v>12.180000000000007</v>
      </c>
      <c r="H11796" s="95">
        <f>'MRC NP, CWE NP, P'!Q11796-'MRC NP, CWE NP, P'!T11796</f>
        <v>0.31000000000000227</v>
      </c>
      <c r="I11796" s="95">
        <f>'MRC NP, CWE NP, P'!R11796-'MRC NP, CWE NP, P'!T11796</f>
        <v>-29.769999999999996</v>
      </c>
      <c r="J11796" s="95">
        <f>'MRC NP, CWE NP, P'!R11796-'MRC NP, CWE NP, P'!S11796</f>
        <v>-17.899999999999991</v>
      </c>
      <c r="K11796" s="95">
        <f>'MRC NP, CWE NP, P'!R11796-'MRC NP, CWE NP, P'!U11796</f>
        <v>-19.099999999999994</v>
      </c>
      <c r="L11796" s="96">
        <f>MAX('MRC NP, CWE NP, P'!Q11796:U11796)-MIN('MRC NP, CWE NP, P'!Q11796:U11796)</f>
        <v>30.08</v>
      </c>
      <c r="M11796">
        <v>5</v>
      </c>
    </row>
    <row r="11797" spans="1:13" ht="15" x14ac:dyDescent="0.25">
      <c r="A11797" s="42" t="str">
        <f>'MRC NP, CWE NP, P'!A11797</f>
        <v>3c_change</v>
      </c>
      <c r="B11797" s="43" t="str">
        <f>'MRC NP, CWE NP, P'!B11797</f>
        <v>D</v>
      </c>
      <c r="C11797" s="43" t="str">
        <f>'MRC NP, CWE NP, P'!C11797</f>
        <v>Winter</v>
      </c>
      <c r="D11797" s="43" t="str">
        <f>'MRC NP, CWE NP, P'!D11797</f>
        <v>Weekend</v>
      </c>
      <c r="E11797" s="43">
        <f>'MRC NP, CWE NP, P'!E11797</f>
        <v>20181117</v>
      </c>
      <c r="F11797" s="43">
        <f>'MRC NP, CWE NP, P'!F11797</f>
        <v>12</v>
      </c>
      <c r="G11797" s="95">
        <f>'MRC NP, CWE NP, P'!Q11797-'MRC NP, CWE NP, P'!S11797</f>
        <v>8.990000000000002</v>
      </c>
      <c r="H11797" s="95">
        <f>'MRC NP, CWE NP, P'!Q11797-'MRC NP, CWE NP, P'!T11797</f>
        <v>11.29</v>
      </c>
      <c r="I11797" s="95">
        <f>'MRC NP, CWE NP, P'!R11797-'MRC NP, CWE NP, P'!T11797</f>
        <v>-11.89</v>
      </c>
      <c r="J11797" s="95">
        <f>'MRC NP, CWE NP, P'!R11797-'MRC NP, CWE NP, P'!S11797</f>
        <v>-14.189999999999998</v>
      </c>
      <c r="K11797" s="95">
        <f>'MRC NP, CWE NP, P'!R11797-'MRC NP, CWE NP, P'!U11797</f>
        <v>-19.380000000000003</v>
      </c>
      <c r="L11797" s="96">
        <f>MAX('MRC NP, CWE NP, P'!Q11797:U11797)-MIN('MRC NP, CWE NP, P'!Q11797:U11797)</f>
        <v>23.18</v>
      </c>
      <c r="M11797">
        <v>5</v>
      </c>
    </row>
    <row r="11798" spans="1:13" ht="15" x14ac:dyDescent="0.25">
      <c r="A11798" s="42" t="str">
        <f>'MRC NP, CWE NP, P'!A11798</f>
        <v>3c_change</v>
      </c>
      <c r="B11798" s="43" t="str">
        <f>'MRC NP, CWE NP, P'!B11798</f>
        <v>D</v>
      </c>
      <c r="C11798" s="43" t="str">
        <f>'MRC NP, CWE NP, P'!C11798</f>
        <v>Winter</v>
      </c>
      <c r="D11798" s="43" t="str">
        <f>'MRC NP, CWE NP, P'!D11798</f>
        <v>Weekend</v>
      </c>
      <c r="E11798" s="43">
        <f>'MRC NP, CWE NP, P'!E11798</f>
        <v>20181117</v>
      </c>
      <c r="F11798" s="43">
        <f>'MRC NP, CWE NP, P'!F11798</f>
        <v>13</v>
      </c>
      <c r="G11798" s="95">
        <f>'MRC NP, CWE NP, P'!Q11798-'MRC NP, CWE NP, P'!S11798</f>
        <v>8.2199999999999989</v>
      </c>
      <c r="H11798" s="95">
        <f>'MRC NP, CWE NP, P'!Q11798-'MRC NP, CWE NP, P'!T11798</f>
        <v>14.409999999999997</v>
      </c>
      <c r="I11798" s="95">
        <f>'MRC NP, CWE NP, P'!R11798-'MRC NP, CWE NP, P'!T11798</f>
        <v>-5.8599999999999994</v>
      </c>
      <c r="J11798" s="95">
        <f>'MRC NP, CWE NP, P'!R11798-'MRC NP, CWE NP, P'!S11798</f>
        <v>-12.049999999999997</v>
      </c>
      <c r="K11798" s="95">
        <f>'MRC NP, CWE NP, P'!R11798-'MRC NP, CWE NP, P'!U11798</f>
        <v>-18.159999999999997</v>
      </c>
      <c r="L11798" s="96">
        <f>MAX('MRC NP, CWE NP, P'!Q11798:U11798)-MIN('MRC NP, CWE NP, P'!Q11798:U11798)</f>
        <v>20.269999999999996</v>
      </c>
      <c r="M11798">
        <v>5</v>
      </c>
    </row>
    <row r="11799" spans="1:13" ht="15" x14ac:dyDescent="0.25">
      <c r="A11799" s="42" t="str">
        <f>'MRC NP, CWE NP, P'!A11799</f>
        <v>3c_change</v>
      </c>
      <c r="B11799" s="43" t="str">
        <f>'MRC NP, CWE NP, P'!B11799</f>
        <v>D</v>
      </c>
      <c r="C11799" s="43" t="str">
        <f>'MRC NP, CWE NP, P'!C11799</f>
        <v>Winter</v>
      </c>
      <c r="D11799" s="43" t="str">
        <f>'MRC NP, CWE NP, P'!D11799</f>
        <v>Weekend</v>
      </c>
      <c r="E11799" s="43">
        <f>'MRC NP, CWE NP, P'!E11799</f>
        <v>20181117</v>
      </c>
      <c r="F11799" s="43">
        <f>'MRC NP, CWE NP, P'!F11799</f>
        <v>14</v>
      </c>
      <c r="G11799" s="95">
        <f>'MRC NP, CWE NP, P'!Q11799-'MRC NP, CWE NP, P'!S11799</f>
        <v>2.7100000000000009</v>
      </c>
      <c r="H11799" s="95">
        <f>'MRC NP, CWE NP, P'!Q11799-'MRC NP, CWE NP, P'!T11799</f>
        <v>12.780000000000001</v>
      </c>
      <c r="I11799" s="95">
        <f>'MRC NP, CWE NP, P'!R11799-'MRC NP, CWE NP, P'!T11799</f>
        <v>-3.740000000000002</v>
      </c>
      <c r="J11799" s="95">
        <f>'MRC NP, CWE NP, P'!R11799-'MRC NP, CWE NP, P'!S11799</f>
        <v>-13.810000000000002</v>
      </c>
      <c r="K11799" s="95">
        <f>'MRC NP, CWE NP, P'!R11799-'MRC NP, CWE NP, P'!U11799</f>
        <v>-16.32</v>
      </c>
      <c r="L11799" s="96">
        <f>MAX('MRC NP, CWE NP, P'!Q11799:U11799)-MIN('MRC NP, CWE NP, P'!Q11799:U11799)</f>
        <v>16.520000000000003</v>
      </c>
      <c r="M11799">
        <v>5</v>
      </c>
    </row>
    <row r="11800" spans="1:13" ht="15" x14ac:dyDescent="0.25">
      <c r="A11800" s="42" t="str">
        <f>'MRC NP, CWE NP, P'!A11800</f>
        <v>3c_change</v>
      </c>
      <c r="B11800" s="43" t="str">
        <f>'MRC NP, CWE NP, P'!B11800</f>
        <v>D</v>
      </c>
      <c r="C11800" s="43" t="str">
        <f>'MRC NP, CWE NP, P'!C11800</f>
        <v>Winter</v>
      </c>
      <c r="D11800" s="43" t="str">
        <f>'MRC NP, CWE NP, P'!D11800</f>
        <v>Weekend</v>
      </c>
      <c r="E11800" s="43">
        <f>'MRC NP, CWE NP, P'!E11800</f>
        <v>20181117</v>
      </c>
      <c r="F11800" s="43">
        <f>'MRC NP, CWE NP, P'!F11800</f>
        <v>15</v>
      </c>
      <c r="G11800" s="95">
        <f>'MRC NP, CWE NP, P'!Q11800-'MRC NP, CWE NP, P'!S11800</f>
        <v>1.25</v>
      </c>
      <c r="H11800" s="95">
        <f>'MRC NP, CWE NP, P'!Q11800-'MRC NP, CWE NP, P'!T11800</f>
        <v>5.8999999999999986</v>
      </c>
      <c r="I11800" s="95">
        <f>'MRC NP, CWE NP, P'!R11800-'MRC NP, CWE NP, P'!T11800</f>
        <v>-10.159999999999997</v>
      </c>
      <c r="J11800" s="95">
        <f>'MRC NP, CWE NP, P'!R11800-'MRC NP, CWE NP, P'!S11800</f>
        <v>-14.809999999999995</v>
      </c>
      <c r="K11800" s="95">
        <f>'MRC NP, CWE NP, P'!R11800-'MRC NP, CWE NP, P'!U11800</f>
        <v>-17.099999999999994</v>
      </c>
      <c r="L11800" s="96">
        <f>MAX('MRC NP, CWE NP, P'!Q11800:U11800)-MIN('MRC NP, CWE NP, P'!Q11800:U11800)</f>
        <v>17.099999999999994</v>
      </c>
      <c r="M11800">
        <v>5</v>
      </c>
    </row>
    <row r="11801" spans="1:13" ht="15" x14ac:dyDescent="0.25">
      <c r="A11801" s="42" t="str">
        <f>'MRC NP, CWE NP, P'!A11801</f>
        <v>3c_change</v>
      </c>
      <c r="B11801" s="43" t="str">
        <f>'MRC NP, CWE NP, P'!B11801</f>
        <v>D</v>
      </c>
      <c r="C11801" s="43" t="str">
        <f>'MRC NP, CWE NP, P'!C11801</f>
        <v>Winter</v>
      </c>
      <c r="D11801" s="43" t="str">
        <f>'MRC NP, CWE NP, P'!D11801</f>
        <v>Weekend</v>
      </c>
      <c r="E11801" s="43">
        <f>'MRC NP, CWE NP, P'!E11801</f>
        <v>20181117</v>
      </c>
      <c r="F11801" s="43">
        <f>'MRC NP, CWE NP, P'!F11801</f>
        <v>16</v>
      </c>
      <c r="G11801" s="95">
        <f>'MRC NP, CWE NP, P'!Q11801-'MRC NP, CWE NP, P'!S11801</f>
        <v>3.4699999999999989</v>
      </c>
      <c r="H11801" s="95">
        <f>'MRC NP, CWE NP, P'!Q11801-'MRC NP, CWE NP, P'!T11801</f>
        <v>0</v>
      </c>
      <c r="I11801" s="95">
        <f>'MRC NP, CWE NP, P'!R11801-'MRC NP, CWE NP, P'!T11801</f>
        <v>-10.029999999999994</v>
      </c>
      <c r="J11801" s="95">
        <f>'MRC NP, CWE NP, P'!R11801-'MRC NP, CWE NP, P'!S11801</f>
        <v>-6.5599999999999952</v>
      </c>
      <c r="K11801" s="95">
        <f>'MRC NP, CWE NP, P'!R11801-'MRC NP, CWE NP, P'!U11801</f>
        <v>-13.429999999999993</v>
      </c>
      <c r="L11801" s="96">
        <f>MAX('MRC NP, CWE NP, P'!Q11801:U11801)-MIN('MRC NP, CWE NP, P'!Q11801:U11801)</f>
        <v>13.429999999999993</v>
      </c>
      <c r="M11801">
        <v>4</v>
      </c>
    </row>
    <row r="11802" spans="1:13" ht="15" x14ac:dyDescent="0.25">
      <c r="A11802" s="42" t="str">
        <f>'MRC NP, CWE NP, P'!A11802</f>
        <v>3c_change</v>
      </c>
      <c r="B11802" s="43" t="str">
        <f>'MRC NP, CWE NP, P'!B11802</f>
        <v>D</v>
      </c>
      <c r="C11802" s="43" t="str">
        <f>'MRC NP, CWE NP, P'!C11802</f>
        <v>Winter</v>
      </c>
      <c r="D11802" s="43" t="str">
        <f>'MRC NP, CWE NP, P'!D11802</f>
        <v>Weekend</v>
      </c>
      <c r="E11802" s="43">
        <f>'MRC NP, CWE NP, P'!E11802</f>
        <v>20181117</v>
      </c>
      <c r="F11802" s="43">
        <f>'MRC NP, CWE NP, P'!F11802</f>
        <v>17</v>
      </c>
      <c r="G11802" s="95">
        <f>'MRC NP, CWE NP, P'!Q11802-'MRC NP, CWE NP, P'!S11802</f>
        <v>0</v>
      </c>
      <c r="H11802" s="95">
        <f>'MRC NP, CWE NP, P'!Q11802-'MRC NP, CWE NP, P'!T11802</f>
        <v>0</v>
      </c>
      <c r="I11802" s="95">
        <f>'MRC NP, CWE NP, P'!R11802-'MRC NP, CWE NP, P'!T11802</f>
        <v>-1.0499999999999972</v>
      </c>
      <c r="J11802" s="95">
        <f>'MRC NP, CWE NP, P'!R11802-'MRC NP, CWE NP, P'!S11802</f>
        <v>-1.0499999999999972</v>
      </c>
      <c r="K11802" s="95">
        <f>'MRC NP, CWE NP, P'!R11802-'MRC NP, CWE NP, P'!U11802</f>
        <v>-5.0999999999999943</v>
      </c>
      <c r="L11802" s="96">
        <f>MAX('MRC NP, CWE NP, P'!Q11802:U11802)-MIN('MRC NP, CWE NP, P'!Q11802:U11802)</f>
        <v>5.0999999999999943</v>
      </c>
      <c r="M11802">
        <v>3</v>
      </c>
    </row>
    <row r="11803" spans="1:13" ht="15" x14ac:dyDescent="0.25">
      <c r="A11803" s="42" t="str">
        <f>'MRC NP, CWE NP, P'!A11803</f>
        <v>3c_change</v>
      </c>
      <c r="B11803" s="43" t="str">
        <f>'MRC NP, CWE NP, P'!B11803</f>
        <v>D</v>
      </c>
      <c r="C11803" s="43" t="str">
        <f>'MRC NP, CWE NP, P'!C11803</f>
        <v>Winter</v>
      </c>
      <c r="D11803" s="43" t="str">
        <f>'MRC NP, CWE NP, P'!D11803</f>
        <v>Weekend</v>
      </c>
      <c r="E11803" s="43">
        <f>'MRC NP, CWE NP, P'!E11803</f>
        <v>20181117</v>
      </c>
      <c r="F11803" s="43">
        <f>'MRC NP, CWE NP, P'!F11803</f>
        <v>18</v>
      </c>
      <c r="G11803" s="95">
        <f>'MRC NP, CWE NP, P'!Q11803-'MRC NP, CWE NP, P'!S11803</f>
        <v>6.2900000000000063</v>
      </c>
      <c r="H11803" s="95">
        <f>'MRC NP, CWE NP, P'!Q11803-'MRC NP, CWE NP, P'!T11803</f>
        <v>-9.3100000000000023</v>
      </c>
      <c r="I11803" s="95">
        <f>'MRC NP, CWE NP, P'!R11803-'MRC NP, CWE NP, P'!T11803</f>
        <v>-25.11</v>
      </c>
      <c r="J11803" s="95">
        <f>'MRC NP, CWE NP, P'!R11803-'MRC NP, CWE NP, P'!S11803</f>
        <v>-9.5099999999999909</v>
      </c>
      <c r="K11803" s="95">
        <f>'MRC NP, CWE NP, P'!R11803-'MRC NP, CWE NP, P'!U11803</f>
        <v>-11.849999999999994</v>
      </c>
      <c r="L11803" s="96">
        <f>MAX('MRC NP, CWE NP, P'!Q11803:U11803)-MIN('MRC NP, CWE NP, P'!Q11803:U11803)</f>
        <v>25.11</v>
      </c>
      <c r="M11803">
        <v>5</v>
      </c>
    </row>
    <row r="11804" spans="1:13" ht="15" x14ac:dyDescent="0.25">
      <c r="A11804" s="42" t="str">
        <f>'MRC NP, CWE NP, P'!A11804</f>
        <v>3c_change</v>
      </c>
      <c r="B11804" s="43" t="str">
        <f>'MRC NP, CWE NP, P'!B11804</f>
        <v>D</v>
      </c>
      <c r="C11804" s="43" t="str">
        <f>'MRC NP, CWE NP, P'!C11804</f>
        <v>Winter</v>
      </c>
      <c r="D11804" s="43" t="str">
        <f>'MRC NP, CWE NP, P'!D11804</f>
        <v>Weekend</v>
      </c>
      <c r="E11804" s="43">
        <f>'MRC NP, CWE NP, P'!E11804</f>
        <v>20181117</v>
      </c>
      <c r="F11804" s="43">
        <f>'MRC NP, CWE NP, P'!F11804</f>
        <v>19</v>
      </c>
      <c r="G11804" s="95">
        <f>'MRC NP, CWE NP, P'!Q11804-'MRC NP, CWE NP, P'!S11804</f>
        <v>9.5300000000000011</v>
      </c>
      <c r="H11804" s="95">
        <f>'MRC NP, CWE NP, P'!Q11804-'MRC NP, CWE NP, P'!T11804</f>
        <v>0</v>
      </c>
      <c r="I11804" s="95">
        <f>'MRC NP, CWE NP, P'!R11804-'MRC NP, CWE NP, P'!T11804</f>
        <v>-22.379999999999995</v>
      </c>
      <c r="J11804" s="95">
        <f>'MRC NP, CWE NP, P'!R11804-'MRC NP, CWE NP, P'!S11804</f>
        <v>-12.849999999999994</v>
      </c>
      <c r="K11804" s="95">
        <f>'MRC NP, CWE NP, P'!R11804-'MRC NP, CWE NP, P'!U11804</f>
        <v>-11.739999999999995</v>
      </c>
      <c r="L11804" s="96">
        <f>MAX('MRC NP, CWE NP, P'!Q11804:U11804)-MIN('MRC NP, CWE NP, P'!Q11804:U11804)</f>
        <v>22.379999999999995</v>
      </c>
      <c r="M11804">
        <v>4</v>
      </c>
    </row>
    <row r="11805" spans="1:13" ht="15" x14ac:dyDescent="0.25">
      <c r="A11805" s="42" t="str">
        <f>'MRC NP, CWE NP, P'!A11805</f>
        <v>3c_change</v>
      </c>
      <c r="B11805" s="43" t="str">
        <f>'MRC NP, CWE NP, P'!B11805</f>
        <v>D</v>
      </c>
      <c r="C11805" s="43" t="str">
        <f>'MRC NP, CWE NP, P'!C11805</f>
        <v>Winter</v>
      </c>
      <c r="D11805" s="43" t="str">
        <f>'MRC NP, CWE NP, P'!D11805</f>
        <v>Weekend</v>
      </c>
      <c r="E11805" s="43">
        <f>'MRC NP, CWE NP, P'!E11805</f>
        <v>20181117</v>
      </c>
      <c r="F11805" s="43">
        <f>'MRC NP, CWE NP, P'!F11805</f>
        <v>20</v>
      </c>
      <c r="G11805" s="95">
        <f>'MRC NP, CWE NP, P'!Q11805-'MRC NP, CWE NP, P'!S11805</f>
        <v>10.320000000000007</v>
      </c>
      <c r="H11805" s="95">
        <f>'MRC NP, CWE NP, P'!Q11805-'MRC NP, CWE NP, P'!T11805</f>
        <v>22.61</v>
      </c>
      <c r="I11805" s="95">
        <f>'MRC NP, CWE NP, P'!R11805-'MRC NP, CWE NP, P'!T11805</f>
        <v>0</v>
      </c>
      <c r="J11805" s="95">
        <f>'MRC NP, CWE NP, P'!R11805-'MRC NP, CWE NP, P'!S11805</f>
        <v>-12.289999999999992</v>
      </c>
      <c r="K11805" s="95">
        <f>'MRC NP, CWE NP, P'!R11805-'MRC NP, CWE NP, P'!U11805</f>
        <v>-11.86</v>
      </c>
      <c r="L11805" s="96">
        <f>MAX('MRC NP, CWE NP, P'!Q11805:U11805)-MIN('MRC NP, CWE NP, P'!Q11805:U11805)</f>
        <v>22.61</v>
      </c>
      <c r="M11805">
        <v>4</v>
      </c>
    </row>
    <row r="11806" spans="1:13" ht="15" x14ac:dyDescent="0.25">
      <c r="A11806" s="42" t="str">
        <f>'MRC NP, CWE NP, P'!A11806</f>
        <v>3c_change</v>
      </c>
      <c r="B11806" s="43" t="str">
        <f>'MRC NP, CWE NP, P'!B11806</f>
        <v>D</v>
      </c>
      <c r="C11806" s="43" t="str">
        <f>'MRC NP, CWE NP, P'!C11806</f>
        <v>Winter</v>
      </c>
      <c r="D11806" s="43" t="str">
        <f>'MRC NP, CWE NP, P'!D11806</f>
        <v>Weekend</v>
      </c>
      <c r="E11806" s="43">
        <f>'MRC NP, CWE NP, P'!E11806</f>
        <v>20181117</v>
      </c>
      <c r="F11806" s="43">
        <f>'MRC NP, CWE NP, P'!F11806</f>
        <v>21</v>
      </c>
      <c r="G11806" s="95">
        <f>'MRC NP, CWE NP, P'!Q11806-'MRC NP, CWE NP, P'!S11806</f>
        <v>6.1499999999999915</v>
      </c>
      <c r="H11806" s="95">
        <f>'MRC NP, CWE NP, P'!Q11806-'MRC NP, CWE NP, P'!T11806</f>
        <v>17.349999999999994</v>
      </c>
      <c r="I11806" s="95">
        <f>'MRC NP, CWE NP, P'!R11806-'MRC NP, CWE NP, P'!T11806</f>
        <v>-2.759999999999998</v>
      </c>
      <c r="J11806" s="95">
        <f>'MRC NP, CWE NP, P'!R11806-'MRC NP, CWE NP, P'!S11806</f>
        <v>-13.96</v>
      </c>
      <c r="K11806" s="95">
        <f>'MRC NP, CWE NP, P'!R11806-'MRC NP, CWE NP, P'!U11806</f>
        <v>-16.940000000000005</v>
      </c>
      <c r="L11806" s="96">
        <f>MAX('MRC NP, CWE NP, P'!Q11806:U11806)-MIN('MRC NP, CWE NP, P'!Q11806:U11806)</f>
        <v>20.109999999999992</v>
      </c>
      <c r="M11806">
        <v>5</v>
      </c>
    </row>
    <row r="11807" spans="1:13" ht="15" x14ac:dyDescent="0.25">
      <c r="A11807" s="42" t="str">
        <f>'MRC NP, CWE NP, P'!A11807</f>
        <v>3c_change</v>
      </c>
      <c r="B11807" s="43" t="str">
        <f>'MRC NP, CWE NP, P'!B11807</f>
        <v>D</v>
      </c>
      <c r="C11807" s="43" t="str">
        <f>'MRC NP, CWE NP, P'!C11807</f>
        <v>Winter</v>
      </c>
      <c r="D11807" s="43" t="str">
        <f>'MRC NP, CWE NP, P'!D11807</f>
        <v>Weekend</v>
      </c>
      <c r="E11807" s="43">
        <f>'MRC NP, CWE NP, P'!E11807</f>
        <v>20181117</v>
      </c>
      <c r="F11807" s="43">
        <f>'MRC NP, CWE NP, P'!F11807</f>
        <v>22</v>
      </c>
      <c r="G11807" s="95">
        <f>'MRC NP, CWE NP, P'!Q11807-'MRC NP, CWE NP, P'!S11807</f>
        <v>-3.3299999999999983</v>
      </c>
      <c r="H11807" s="95">
        <f>'MRC NP, CWE NP, P'!Q11807-'MRC NP, CWE NP, P'!T11807</f>
        <v>0.8300000000000054</v>
      </c>
      <c r="I11807" s="95">
        <f>'MRC NP, CWE NP, P'!R11807-'MRC NP, CWE NP, P'!T11807</f>
        <v>-2.8899999999999935</v>
      </c>
      <c r="J11807" s="95">
        <f>'MRC NP, CWE NP, P'!R11807-'MRC NP, CWE NP, P'!S11807</f>
        <v>-7.0499999999999972</v>
      </c>
      <c r="K11807" s="95">
        <f>'MRC NP, CWE NP, P'!R11807-'MRC NP, CWE NP, P'!U11807</f>
        <v>-15.759999999999991</v>
      </c>
      <c r="L11807" s="96">
        <f>MAX('MRC NP, CWE NP, P'!Q11807:U11807)-MIN('MRC NP, CWE NP, P'!Q11807:U11807)</f>
        <v>15.759999999999991</v>
      </c>
      <c r="M11807">
        <v>5</v>
      </c>
    </row>
    <row r="11808" spans="1:13" ht="15" x14ac:dyDescent="0.25">
      <c r="A11808" s="42" t="str">
        <f>'MRC NP, CWE NP, P'!A11808</f>
        <v>3c_change</v>
      </c>
      <c r="B11808" s="43" t="str">
        <f>'MRC NP, CWE NP, P'!B11808</f>
        <v>D</v>
      </c>
      <c r="C11808" s="43" t="str">
        <f>'MRC NP, CWE NP, P'!C11808</f>
        <v>Winter</v>
      </c>
      <c r="D11808" s="43" t="str">
        <f>'MRC NP, CWE NP, P'!D11808</f>
        <v>Weekend</v>
      </c>
      <c r="E11808" s="43">
        <f>'MRC NP, CWE NP, P'!E11808</f>
        <v>20181117</v>
      </c>
      <c r="F11808" s="43">
        <f>'MRC NP, CWE NP, P'!F11808</f>
        <v>23</v>
      </c>
      <c r="G11808" s="95">
        <f>'MRC NP, CWE NP, P'!Q11808-'MRC NP, CWE NP, P'!S11808</f>
        <v>2.220000000000006</v>
      </c>
      <c r="H11808" s="95">
        <f>'MRC NP, CWE NP, P'!Q11808-'MRC NP, CWE NP, P'!T11808</f>
        <v>7.4600000000000009</v>
      </c>
      <c r="I11808" s="95">
        <f>'MRC NP, CWE NP, P'!R11808-'MRC NP, CWE NP, P'!T11808</f>
        <v>-0.77000000000000313</v>
      </c>
      <c r="J11808" s="95">
        <f>'MRC NP, CWE NP, P'!R11808-'MRC NP, CWE NP, P'!S11808</f>
        <v>-6.009999999999998</v>
      </c>
      <c r="K11808" s="95">
        <f>'MRC NP, CWE NP, P'!R11808-'MRC NP, CWE NP, P'!U11808</f>
        <v>-9.6600000000000037</v>
      </c>
      <c r="L11808" s="96">
        <f>MAX('MRC NP, CWE NP, P'!Q11808:U11808)-MIN('MRC NP, CWE NP, P'!Q11808:U11808)</f>
        <v>9.6600000000000037</v>
      </c>
      <c r="M11808">
        <v>5</v>
      </c>
    </row>
    <row r="11809" spans="1:13" ht="15" x14ac:dyDescent="0.25">
      <c r="A11809" s="42" t="str">
        <f>'MRC NP, CWE NP, P'!A11809</f>
        <v>3c_change</v>
      </c>
      <c r="B11809" s="43" t="str">
        <f>'MRC NP, CWE NP, P'!B11809</f>
        <v>D</v>
      </c>
      <c r="C11809" s="43" t="str">
        <f>'MRC NP, CWE NP, P'!C11809</f>
        <v>Winter</v>
      </c>
      <c r="D11809" s="43" t="str">
        <f>'MRC NP, CWE NP, P'!D11809</f>
        <v>Weekend</v>
      </c>
      <c r="E11809" s="43">
        <f>'MRC NP, CWE NP, P'!E11809</f>
        <v>20181117</v>
      </c>
      <c r="F11809" s="43">
        <f>'MRC NP, CWE NP, P'!F11809</f>
        <v>24</v>
      </c>
      <c r="G11809" s="95">
        <f>'MRC NP, CWE NP, P'!Q11809-'MRC NP, CWE NP, P'!S11809</f>
        <v>-7.9999999999998295E-2</v>
      </c>
      <c r="H11809" s="95">
        <f>'MRC NP, CWE NP, P'!Q11809-'MRC NP, CWE NP, P'!T11809</f>
        <v>1.4299999999999997</v>
      </c>
      <c r="I11809" s="95">
        <f>'MRC NP, CWE NP, P'!R11809-'MRC NP, CWE NP, P'!T11809</f>
        <v>-11.299999999999997</v>
      </c>
      <c r="J11809" s="95">
        <f>'MRC NP, CWE NP, P'!R11809-'MRC NP, CWE NP, P'!S11809</f>
        <v>-12.809999999999995</v>
      </c>
      <c r="K11809" s="95">
        <f>'MRC NP, CWE NP, P'!R11809-'MRC NP, CWE NP, P'!U11809</f>
        <v>-15.299999999999997</v>
      </c>
      <c r="L11809" s="96">
        <f>MAX('MRC NP, CWE NP, P'!Q11809:U11809)-MIN('MRC NP, CWE NP, P'!Q11809:U11809)</f>
        <v>15.299999999999997</v>
      </c>
      <c r="M11809">
        <v>5</v>
      </c>
    </row>
    <row r="11810" spans="1:13" ht="15" x14ac:dyDescent="0.25">
      <c r="A11810" s="42" t="str">
        <f>'MRC NP, CWE NP, P'!A11810</f>
        <v>3c_change</v>
      </c>
      <c r="B11810" s="43" t="str">
        <f>'MRC NP, CWE NP, P'!B11810</f>
        <v>D</v>
      </c>
      <c r="C11810" s="43" t="str">
        <f>'MRC NP, CWE NP, P'!C11810</f>
        <v>Winter</v>
      </c>
      <c r="D11810" s="43" t="str">
        <f>'MRC NP, CWE NP, P'!D11810</f>
        <v>Weekend</v>
      </c>
      <c r="E11810" s="43">
        <f>'MRC NP, CWE NP, P'!E11810</f>
        <v>20181118</v>
      </c>
      <c r="F11810" s="43">
        <f>'MRC NP, CWE NP, P'!F11810</f>
        <v>1</v>
      </c>
      <c r="G11810" s="95">
        <f>'MRC NP, CWE NP, P'!Q11810-'MRC NP, CWE NP, P'!S11810</f>
        <v>8.9699999999999989</v>
      </c>
      <c r="H11810" s="95">
        <f>'MRC NP, CWE NP, P'!Q11810-'MRC NP, CWE NP, P'!T11810</f>
        <v>3.7800000000000011</v>
      </c>
      <c r="I11810" s="95">
        <f>'MRC NP, CWE NP, P'!R11810-'MRC NP, CWE NP, P'!T11810</f>
        <v>-19.479999999999997</v>
      </c>
      <c r="J11810" s="95">
        <f>'MRC NP, CWE NP, P'!R11810-'MRC NP, CWE NP, P'!S11810</f>
        <v>-14.29</v>
      </c>
      <c r="K11810" s="95">
        <f>'MRC NP, CWE NP, P'!R11810-'MRC NP, CWE NP, P'!U11810</f>
        <v>-6.3599999999999994</v>
      </c>
      <c r="L11810" s="96">
        <f>MAX('MRC NP, CWE NP, P'!Q11810:U11810)-MIN('MRC NP, CWE NP, P'!Q11810:U11810)</f>
        <v>23.259999999999998</v>
      </c>
      <c r="M11810">
        <v>5</v>
      </c>
    </row>
    <row r="11811" spans="1:13" ht="15" x14ac:dyDescent="0.25">
      <c r="A11811" s="42" t="str">
        <f>'MRC NP, CWE NP, P'!A11811</f>
        <v>3c_change</v>
      </c>
      <c r="B11811" s="43" t="str">
        <f>'MRC NP, CWE NP, P'!B11811</f>
        <v>D</v>
      </c>
      <c r="C11811" s="43" t="str">
        <f>'MRC NP, CWE NP, P'!C11811</f>
        <v>Winter</v>
      </c>
      <c r="D11811" s="43" t="str">
        <f>'MRC NP, CWE NP, P'!D11811</f>
        <v>Weekend</v>
      </c>
      <c r="E11811" s="43">
        <f>'MRC NP, CWE NP, P'!E11811</f>
        <v>20181118</v>
      </c>
      <c r="F11811" s="43">
        <f>'MRC NP, CWE NP, P'!F11811</f>
        <v>2</v>
      </c>
      <c r="G11811" s="95">
        <f>'MRC NP, CWE NP, P'!Q11811-'MRC NP, CWE NP, P'!S11811</f>
        <v>-6.4799999999999969</v>
      </c>
      <c r="H11811" s="95">
        <f>'MRC NP, CWE NP, P'!Q11811-'MRC NP, CWE NP, P'!T11811</f>
        <v>1.1900000000000048</v>
      </c>
      <c r="I11811" s="95">
        <f>'MRC NP, CWE NP, P'!R11811-'MRC NP, CWE NP, P'!T11811</f>
        <v>-7.3099999999999952</v>
      </c>
      <c r="J11811" s="95">
        <f>'MRC NP, CWE NP, P'!R11811-'MRC NP, CWE NP, P'!S11811</f>
        <v>-14.979999999999997</v>
      </c>
      <c r="K11811" s="95">
        <f>'MRC NP, CWE NP, P'!R11811-'MRC NP, CWE NP, P'!U11811</f>
        <v>-18.509999999999998</v>
      </c>
      <c r="L11811" s="96">
        <f>MAX('MRC NP, CWE NP, P'!Q11811:U11811)-MIN('MRC NP, CWE NP, P'!Q11811:U11811)</f>
        <v>18.509999999999998</v>
      </c>
      <c r="M11811">
        <v>5</v>
      </c>
    </row>
    <row r="11812" spans="1:13" ht="15" x14ac:dyDescent="0.25">
      <c r="A11812" s="42" t="str">
        <f>'MRC NP, CWE NP, P'!A11812</f>
        <v>3c_change</v>
      </c>
      <c r="B11812" s="43" t="str">
        <f>'MRC NP, CWE NP, P'!B11812</f>
        <v>D</v>
      </c>
      <c r="C11812" s="43" t="str">
        <f>'MRC NP, CWE NP, P'!C11812</f>
        <v>Winter</v>
      </c>
      <c r="D11812" s="43" t="str">
        <f>'MRC NP, CWE NP, P'!D11812</f>
        <v>Weekend</v>
      </c>
      <c r="E11812" s="43">
        <f>'MRC NP, CWE NP, P'!E11812</f>
        <v>20181118</v>
      </c>
      <c r="F11812" s="43">
        <f>'MRC NP, CWE NP, P'!F11812</f>
        <v>3</v>
      </c>
      <c r="G11812" s="95">
        <f>'MRC NP, CWE NP, P'!Q11812-'MRC NP, CWE NP, P'!S11812</f>
        <v>4.3600000000000065</v>
      </c>
      <c r="H11812" s="95">
        <f>'MRC NP, CWE NP, P'!Q11812-'MRC NP, CWE NP, P'!T11812</f>
        <v>-3.029999999999994</v>
      </c>
      <c r="I11812" s="95">
        <f>'MRC NP, CWE NP, P'!R11812-'MRC NP, CWE NP, P'!T11812</f>
        <v>-13.279999999999994</v>
      </c>
      <c r="J11812" s="95">
        <f>'MRC NP, CWE NP, P'!R11812-'MRC NP, CWE NP, P'!S11812</f>
        <v>-5.8899999999999935</v>
      </c>
      <c r="K11812" s="95">
        <f>'MRC NP, CWE NP, P'!R11812-'MRC NP, CWE NP, P'!U11812</f>
        <v>-5.07</v>
      </c>
      <c r="L11812" s="96">
        <f>MAX('MRC NP, CWE NP, P'!Q11812:U11812)-MIN('MRC NP, CWE NP, P'!Q11812:U11812)</f>
        <v>13.279999999999994</v>
      </c>
      <c r="M11812">
        <v>5</v>
      </c>
    </row>
    <row r="11813" spans="1:13" ht="15" x14ac:dyDescent="0.25">
      <c r="A11813" s="42" t="str">
        <f>'MRC NP, CWE NP, P'!A11813</f>
        <v>3c_change</v>
      </c>
      <c r="B11813" s="43" t="str">
        <f>'MRC NP, CWE NP, P'!B11813</f>
        <v>D</v>
      </c>
      <c r="C11813" s="43" t="str">
        <f>'MRC NP, CWE NP, P'!C11813</f>
        <v>Winter</v>
      </c>
      <c r="D11813" s="43" t="str">
        <f>'MRC NP, CWE NP, P'!D11813</f>
        <v>Weekend</v>
      </c>
      <c r="E11813" s="43">
        <f>'MRC NP, CWE NP, P'!E11813</f>
        <v>20181118</v>
      </c>
      <c r="F11813" s="43">
        <f>'MRC NP, CWE NP, P'!F11813</f>
        <v>4</v>
      </c>
      <c r="G11813" s="95">
        <f>'MRC NP, CWE NP, P'!Q11813-'MRC NP, CWE NP, P'!S11813</f>
        <v>-2.6700000000000017</v>
      </c>
      <c r="H11813" s="95">
        <f>'MRC NP, CWE NP, P'!Q11813-'MRC NP, CWE NP, P'!T11813</f>
        <v>0.64000000000000057</v>
      </c>
      <c r="I11813" s="95">
        <f>'MRC NP, CWE NP, P'!R11813-'MRC NP, CWE NP, P'!T11813</f>
        <v>-2.2299999999999969</v>
      </c>
      <c r="J11813" s="95">
        <f>'MRC NP, CWE NP, P'!R11813-'MRC NP, CWE NP, P'!S11813</f>
        <v>-5.5399999999999991</v>
      </c>
      <c r="K11813" s="95">
        <f>'MRC NP, CWE NP, P'!R11813-'MRC NP, CWE NP, P'!U11813</f>
        <v>-7.5499999999999972</v>
      </c>
      <c r="L11813" s="96">
        <f>MAX('MRC NP, CWE NP, P'!Q11813:U11813)-MIN('MRC NP, CWE NP, P'!Q11813:U11813)</f>
        <v>7.5499999999999972</v>
      </c>
      <c r="M11813">
        <v>5</v>
      </c>
    </row>
    <row r="11814" spans="1:13" ht="15" x14ac:dyDescent="0.25">
      <c r="A11814" s="42" t="str">
        <f>'MRC NP, CWE NP, P'!A11814</f>
        <v>3c_change</v>
      </c>
      <c r="B11814" s="43" t="str">
        <f>'MRC NP, CWE NP, P'!B11814</f>
        <v>D</v>
      </c>
      <c r="C11814" s="43" t="str">
        <f>'MRC NP, CWE NP, P'!C11814</f>
        <v>Winter</v>
      </c>
      <c r="D11814" s="43" t="str">
        <f>'MRC NP, CWE NP, P'!D11814</f>
        <v>Weekend</v>
      </c>
      <c r="E11814" s="43">
        <f>'MRC NP, CWE NP, P'!E11814</f>
        <v>20181118</v>
      </c>
      <c r="F11814" s="43">
        <f>'MRC NP, CWE NP, P'!F11814</f>
        <v>5</v>
      </c>
      <c r="G11814" s="95">
        <f>'MRC NP, CWE NP, P'!Q11814-'MRC NP, CWE NP, P'!S11814</f>
        <v>-0.53000000000000114</v>
      </c>
      <c r="H11814" s="95">
        <f>'MRC NP, CWE NP, P'!Q11814-'MRC NP, CWE NP, P'!T11814</f>
        <v>0.14999999999999858</v>
      </c>
      <c r="I11814" s="95">
        <f>'MRC NP, CWE NP, P'!R11814-'MRC NP, CWE NP, P'!T11814</f>
        <v>-0.38000000000000256</v>
      </c>
      <c r="J11814" s="95">
        <f>'MRC NP, CWE NP, P'!R11814-'MRC NP, CWE NP, P'!S11814</f>
        <v>-1.0600000000000023</v>
      </c>
      <c r="K11814" s="95">
        <f>'MRC NP, CWE NP, P'!R11814-'MRC NP, CWE NP, P'!U11814</f>
        <v>-1.480000000000004</v>
      </c>
      <c r="L11814" s="96">
        <f>MAX('MRC NP, CWE NP, P'!Q11814:U11814)-MIN('MRC NP, CWE NP, P'!Q11814:U11814)</f>
        <v>1.480000000000004</v>
      </c>
      <c r="M11814">
        <v>5</v>
      </c>
    </row>
    <row r="11815" spans="1:13" ht="15" x14ac:dyDescent="0.25">
      <c r="A11815" s="42" t="str">
        <f>'MRC NP, CWE NP, P'!A11815</f>
        <v>3c_change</v>
      </c>
      <c r="B11815" s="43" t="str">
        <f>'MRC NP, CWE NP, P'!B11815</f>
        <v>D</v>
      </c>
      <c r="C11815" s="43" t="str">
        <f>'MRC NP, CWE NP, P'!C11815</f>
        <v>Winter</v>
      </c>
      <c r="D11815" s="43" t="str">
        <f>'MRC NP, CWE NP, P'!D11815</f>
        <v>Weekend</v>
      </c>
      <c r="E11815" s="43">
        <f>'MRC NP, CWE NP, P'!E11815</f>
        <v>20181118</v>
      </c>
      <c r="F11815" s="43">
        <f>'MRC NP, CWE NP, P'!F11815</f>
        <v>6</v>
      </c>
      <c r="G11815" s="95">
        <f>'MRC NP, CWE NP, P'!Q11815-'MRC NP, CWE NP, P'!S11815</f>
        <v>-3.6899999999999977</v>
      </c>
      <c r="H11815" s="95">
        <f>'MRC NP, CWE NP, P'!Q11815-'MRC NP, CWE NP, P'!T11815</f>
        <v>1.1300000000000026</v>
      </c>
      <c r="I11815" s="95">
        <f>'MRC NP, CWE NP, P'!R11815-'MRC NP, CWE NP, P'!T11815</f>
        <v>-2.5</v>
      </c>
      <c r="J11815" s="95">
        <f>'MRC NP, CWE NP, P'!R11815-'MRC NP, CWE NP, P'!S11815</f>
        <v>-7.32</v>
      </c>
      <c r="K11815" s="95">
        <f>'MRC NP, CWE NP, P'!R11815-'MRC NP, CWE NP, P'!U11815</f>
        <v>-9.57</v>
      </c>
      <c r="L11815" s="96">
        <f>MAX('MRC NP, CWE NP, P'!Q11815:U11815)-MIN('MRC NP, CWE NP, P'!Q11815:U11815)</f>
        <v>9.57</v>
      </c>
      <c r="M11815">
        <v>5</v>
      </c>
    </row>
    <row r="11816" spans="1:13" ht="15" x14ac:dyDescent="0.25">
      <c r="A11816" s="42" t="str">
        <f>'MRC NP, CWE NP, P'!A11816</f>
        <v>3c_change</v>
      </c>
      <c r="B11816" s="43" t="str">
        <f>'MRC NP, CWE NP, P'!B11816</f>
        <v>D</v>
      </c>
      <c r="C11816" s="43" t="str">
        <f>'MRC NP, CWE NP, P'!C11816</f>
        <v>Winter</v>
      </c>
      <c r="D11816" s="43" t="str">
        <f>'MRC NP, CWE NP, P'!D11816</f>
        <v>Weekend</v>
      </c>
      <c r="E11816" s="43">
        <f>'MRC NP, CWE NP, P'!E11816</f>
        <v>20181118</v>
      </c>
      <c r="F11816" s="43">
        <f>'MRC NP, CWE NP, P'!F11816</f>
        <v>7</v>
      </c>
      <c r="G11816" s="95">
        <f>'MRC NP, CWE NP, P'!Q11816-'MRC NP, CWE NP, P'!S11816</f>
        <v>1.9000000000000057</v>
      </c>
      <c r="H11816" s="95">
        <f>'MRC NP, CWE NP, P'!Q11816-'MRC NP, CWE NP, P'!T11816</f>
        <v>0.79000000000000625</v>
      </c>
      <c r="I11816" s="95">
        <f>'MRC NP, CWE NP, P'!R11816-'MRC NP, CWE NP, P'!T11816</f>
        <v>-9.25</v>
      </c>
      <c r="J11816" s="95">
        <f>'MRC NP, CWE NP, P'!R11816-'MRC NP, CWE NP, P'!S11816</f>
        <v>-8.14</v>
      </c>
      <c r="K11816" s="95">
        <f>'MRC NP, CWE NP, P'!R11816-'MRC NP, CWE NP, P'!U11816</f>
        <v>-8.8000000000000043</v>
      </c>
      <c r="L11816" s="96">
        <f>MAX('MRC NP, CWE NP, P'!Q11816:U11816)-MIN('MRC NP, CWE NP, P'!Q11816:U11816)</f>
        <v>10.040000000000006</v>
      </c>
      <c r="M11816">
        <v>5</v>
      </c>
    </row>
    <row r="11817" spans="1:13" ht="15" x14ac:dyDescent="0.25">
      <c r="A11817" s="42" t="str">
        <f>'MRC NP, CWE NP, P'!A11817</f>
        <v>3c_change</v>
      </c>
      <c r="B11817" s="43" t="str">
        <f>'MRC NP, CWE NP, P'!B11817</f>
        <v>D</v>
      </c>
      <c r="C11817" s="43" t="str">
        <f>'MRC NP, CWE NP, P'!C11817</f>
        <v>Winter</v>
      </c>
      <c r="D11817" s="43" t="str">
        <f>'MRC NP, CWE NP, P'!D11817</f>
        <v>Weekend</v>
      </c>
      <c r="E11817" s="43">
        <f>'MRC NP, CWE NP, P'!E11817</f>
        <v>20181118</v>
      </c>
      <c r="F11817" s="43">
        <f>'MRC NP, CWE NP, P'!F11817</f>
        <v>8</v>
      </c>
      <c r="G11817" s="95">
        <f>'MRC NP, CWE NP, P'!Q11817-'MRC NP, CWE NP, P'!S11817</f>
        <v>-0.10000000000000142</v>
      </c>
      <c r="H11817" s="95">
        <f>'MRC NP, CWE NP, P'!Q11817-'MRC NP, CWE NP, P'!T11817</f>
        <v>0.79999999999999716</v>
      </c>
      <c r="I11817" s="95">
        <f>'MRC NP, CWE NP, P'!R11817-'MRC NP, CWE NP, P'!T11817</f>
        <v>-3.2700000000000031</v>
      </c>
      <c r="J11817" s="95">
        <f>'MRC NP, CWE NP, P'!R11817-'MRC NP, CWE NP, P'!S11817</f>
        <v>-4.1700000000000017</v>
      </c>
      <c r="K11817" s="95">
        <f>'MRC NP, CWE NP, P'!R11817-'MRC NP, CWE NP, P'!U11817</f>
        <v>-4.2900000000000063</v>
      </c>
      <c r="L11817" s="96">
        <f>MAX('MRC NP, CWE NP, P'!Q11817:U11817)-MIN('MRC NP, CWE NP, P'!Q11817:U11817)</f>
        <v>4.2900000000000063</v>
      </c>
      <c r="M11817">
        <v>5</v>
      </c>
    </row>
    <row r="11818" spans="1:13" ht="15" x14ac:dyDescent="0.25">
      <c r="A11818" s="42" t="str">
        <f>'MRC NP, CWE NP, P'!A11818</f>
        <v>3c_change</v>
      </c>
      <c r="B11818" s="43" t="str">
        <f>'MRC NP, CWE NP, P'!B11818</f>
        <v>D</v>
      </c>
      <c r="C11818" s="43" t="str">
        <f>'MRC NP, CWE NP, P'!C11818</f>
        <v>Winter</v>
      </c>
      <c r="D11818" s="43" t="str">
        <f>'MRC NP, CWE NP, P'!D11818</f>
        <v>Weekend</v>
      </c>
      <c r="E11818" s="43">
        <f>'MRC NP, CWE NP, P'!E11818</f>
        <v>20181118</v>
      </c>
      <c r="F11818" s="43">
        <f>'MRC NP, CWE NP, P'!F11818</f>
        <v>9</v>
      </c>
      <c r="G11818" s="95">
        <f>'MRC NP, CWE NP, P'!Q11818-'MRC NP, CWE NP, P'!S11818</f>
        <v>1.75</v>
      </c>
      <c r="H11818" s="95">
        <f>'MRC NP, CWE NP, P'!Q11818-'MRC NP, CWE NP, P'!T11818</f>
        <v>0.22999999999999687</v>
      </c>
      <c r="I11818" s="95">
        <f>'MRC NP, CWE NP, P'!R11818-'MRC NP, CWE NP, P'!T11818</f>
        <v>-7.4399999999999977</v>
      </c>
      <c r="J11818" s="95">
        <f>'MRC NP, CWE NP, P'!R11818-'MRC NP, CWE NP, P'!S11818</f>
        <v>-5.9199999999999946</v>
      </c>
      <c r="K11818" s="95">
        <f>'MRC NP, CWE NP, P'!R11818-'MRC NP, CWE NP, P'!U11818</f>
        <v>-4.529999999999994</v>
      </c>
      <c r="L11818" s="96">
        <f>MAX('MRC NP, CWE NP, P'!Q11818:U11818)-MIN('MRC NP, CWE NP, P'!Q11818:U11818)</f>
        <v>7.6699999999999946</v>
      </c>
      <c r="M11818">
        <v>5</v>
      </c>
    </row>
    <row r="11819" spans="1:13" ht="15" x14ac:dyDescent="0.25">
      <c r="A11819" s="42" t="str">
        <f>'MRC NP, CWE NP, P'!A11819</f>
        <v>3c_change</v>
      </c>
      <c r="B11819" s="43" t="str">
        <f>'MRC NP, CWE NP, P'!B11819</f>
        <v>D</v>
      </c>
      <c r="C11819" s="43" t="str">
        <f>'MRC NP, CWE NP, P'!C11819</f>
        <v>Winter</v>
      </c>
      <c r="D11819" s="43" t="str">
        <f>'MRC NP, CWE NP, P'!D11819</f>
        <v>Weekend</v>
      </c>
      <c r="E11819" s="43">
        <f>'MRC NP, CWE NP, P'!E11819</f>
        <v>20181118</v>
      </c>
      <c r="F11819" s="43">
        <f>'MRC NP, CWE NP, P'!F11819</f>
        <v>10</v>
      </c>
      <c r="G11819" s="95">
        <f>'MRC NP, CWE NP, P'!Q11819-'MRC NP, CWE NP, P'!S11819</f>
        <v>8.5699999999999932</v>
      </c>
      <c r="H11819" s="95">
        <f>'MRC NP, CWE NP, P'!Q11819-'MRC NP, CWE NP, P'!T11819</f>
        <v>0.26999999999999602</v>
      </c>
      <c r="I11819" s="95">
        <f>'MRC NP, CWE NP, P'!R11819-'MRC NP, CWE NP, P'!T11819</f>
        <v>-18.189999999999998</v>
      </c>
      <c r="J11819" s="95">
        <f>'MRC NP, CWE NP, P'!R11819-'MRC NP, CWE NP, P'!S11819</f>
        <v>-9.89</v>
      </c>
      <c r="K11819" s="95">
        <f>'MRC NP, CWE NP, P'!R11819-'MRC NP, CWE NP, P'!U11819</f>
        <v>-4.8699999999999974</v>
      </c>
      <c r="L11819" s="96">
        <f>MAX('MRC NP, CWE NP, P'!Q11819:U11819)-MIN('MRC NP, CWE NP, P'!Q11819:U11819)</f>
        <v>18.459999999999994</v>
      </c>
      <c r="M11819">
        <v>5</v>
      </c>
    </row>
    <row r="11820" spans="1:13" ht="15" x14ac:dyDescent="0.25">
      <c r="A11820" s="42" t="str">
        <f>'MRC NP, CWE NP, P'!A11820</f>
        <v>3c_change</v>
      </c>
      <c r="B11820" s="43" t="str">
        <f>'MRC NP, CWE NP, P'!B11820</f>
        <v>D</v>
      </c>
      <c r="C11820" s="43" t="str">
        <f>'MRC NP, CWE NP, P'!C11820</f>
        <v>Winter</v>
      </c>
      <c r="D11820" s="43" t="str">
        <f>'MRC NP, CWE NP, P'!D11820</f>
        <v>Weekend</v>
      </c>
      <c r="E11820" s="43">
        <f>'MRC NP, CWE NP, P'!E11820</f>
        <v>20181118</v>
      </c>
      <c r="F11820" s="43">
        <f>'MRC NP, CWE NP, P'!F11820</f>
        <v>11</v>
      </c>
      <c r="G11820" s="95">
        <f>'MRC NP, CWE NP, P'!Q11820-'MRC NP, CWE NP, P'!S11820</f>
        <v>10.54</v>
      </c>
      <c r="H11820" s="95">
        <f>'MRC NP, CWE NP, P'!Q11820-'MRC NP, CWE NP, P'!T11820</f>
        <v>0.29000000000000625</v>
      </c>
      <c r="I11820" s="95">
        <f>'MRC NP, CWE NP, P'!R11820-'MRC NP, CWE NP, P'!T11820</f>
        <v>-23.059999999999995</v>
      </c>
      <c r="J11820" s="95">
        <f>'MRC NP, CWE NP, P'!R11820-'MRC NP, CWE NP, P'!S11820</f>
        <v>-12.810000000000002</v>
      </c>
      <c r="K11820" s="95">
        <f>'MRC NP, CWE NP, P'!R11820-'MRC NP, CWE NP, P'!U11820</f>
        <v>-7.1600000000000037</v>
      </c>
      <c r="L11820" s="96">
        <f>MAX('MRC NP, CWE NP, P'!Q11820:U11820)-MIN('MRC NP, CWE NP, P'!Q11820:U11820)</f>
        <v>23.35</v>
      </c>
      <c r="M11820">
        <v>5</v>
      </c>
    </row>
    <row r="11821" spans="1:13" ht="15" x14ac:dyDescent="0.25">
      <c r="A11821" s="42" t="str">
        <f>'MRC NP, CWE NP, P'!A11821</f>
        <v>3c_change</v>
      </c>
      <c r="B11821" s="43" t="str">
        <f>'MRC NP, CWE NP, P'!B11821</f>
        <v>D</v>
      </c>
      <c r="C11821" s="43" t="str">
        <f>'MRC NP, CWE NP, P'!C11821</f>
        <v>Winter</v>
      </c>
      <c r="D11821" s="43" t="str">
        <f>'MRC NP, CWE NP, P'!D11821</f>
        <v>Weekend</v>
      </c>
      <c r="E11821" s="43">
        <f>'MRC NP, CWE NP, P'!E11821</f>
        <v>20181118</v>
      </c>
      <c r="F11821" s="43">
        <f>'MRC NP, CWE NP, P'!F11821</f>
        <v>12</v>
      </c>
      <c r="G11821" s="95">
        <f>'MRC NP, CWE NP, P'!Q11821-'MRC NP, CWE NP, P'!S11821</f>
        <v>8.1899999999999977</v>
      </c>
      <c r="H11821" s="95">
        <f>'MRC NP, CWE NP, P'!Q11821-'MRC NP, CWE NP, P'!T11821</f>
        <v>0.28000000000000114</v>
      </c>
      <c r="I11821" s="95">
        <f>'MRC NP, CWE NP, P'!R11821-'MRC NP, CWE NP, P'!T11821</f>
        <v>-20.179999999999993</v>
      </c>
      <c r="J11821" s="95">
        <f>'MRC NP, CWE NP, P'!R11821-'MRC NP, CWE NP, P'!S11821</f>
        <v>-12.269999999999996</v>
      </c>
      <c r="K11821" s="95">
        <f>'MRC NP, CWE NP, P'!R11821-'MRC NP, CWE NP, P'!U11821</f>
        <v>-14.369999999999997</v>
      </c>
      <c r="L11821" s="96">
        <f>MAX('MRC NP, CWE NP, P'!Q11821:U11821)-MIN('MRC NP, CWE NP, P'!Q11821:U11821)</f>
        <v>20.459999999999994</v>
      </c>
      <c r="M11821">
        <v>5</v>
      </c>
    </row>
    <row r="11822" spans="1:13" ht="15" x14ac:dyDescent="0.25">
      <c r="A11822" s="42" t="str">
        <f>'MRC NP, CWE NP, P'!A11822</f>
        <v>3c_change</v>
      </c>
      <c r="B11822" s="43" t="str">
        <f>'MRC NP, CWE NP, P'!B11822</f>
        <v>D</v>
      </c>
      <c r="C11822" s="43" t="str">
        <f>'MRC NP, CWE NP, P'!C11822</f>
        <v>Winter</v>
      </c>
      <c r="D11822" s="43" t="str">
        <f>'MRC NP, CWE NP, P'!D11822</f>
        <v>Weekend</v>
      </c>
      <c r="E11822" s="43">
        <f>'MRC NP, CWE NP, P'!E11822</f>
        <v>20181118</v>
      </c>
      <c r="F11822" s="43">
        <f>'MRC NP, CWE NP, P'!F11822</f>
        <v>13</v>
      </c>
      <c r="G11822" s="95">
        <f>'MRC NP, CWE NP, P'!Q11822-'MRC NP, CWE NP, P'!S11822</f>
        <v>10.009999999999998</v>
      </c>
      <c r="H11822" s="95">
        <f>'MRC NP, CWE NP, P'!Q11822-'MRC NP, CWE NP, P'!T11822</f>
        <v>3.9299999999999926</v>
      </c>
      <c r="I11822" s="95">
        <f>'MRC NP, CWE NP, P'!R11822-'MRC NP, CWE NP, P'!T11822</f>
        <v>-19.080000000000005</v>
      </c>
      <c r="J11822" s="95">
        <f>'MRC NP, CWE NP, P'!R11822-'MRC NP, CWE NP, P'!S11822</f>
        <v>-13</v>
      </c>
      <c r="K11822" s="95">
        <f>'MRC NP, CWE NP, P'!R11822-'MRC NP, CWE NP, P'!U11822</f>
        <v>-13.380000000000003</v>
      </c>
      <c r="L11822" s="96">
        <f>MAX('MRC NP, CWE NP, P'!Q11822:U11822)-MIN('MRC NP, CWE NP, P'!Q11822:U11822)</f>
        <v>23.009999999999998</v>
      </c>
      <c r="M11822">
        <v>5</v>
      </c>
    </row>
    <row r="11823" spans="1:13" ht="15" x14ac:dyDescent="0.25">
      <c r="A11823" s="42" t="str">
        <f>'MRC NP, CWE NP, P'!A11823</f>
        <v>3c_change</v>
      </c>
      <c r="B11823" s="43" t="str">
        <f>'MRC NP, CWE NP, P'!B11823</f>
        <v>D</v>
      </c>
      <c r="C11823" s="43" t="str">
        <f>'MRC NP, CWE NP, P'!C11823</f>
        <v>Winter</v>
      </c>
      <c r="D11823" s="43" t="str">
        <f>'MRC NP, CWE NP, P'!D11823</f>
        <v>Weekend</v>
      </c>
      <c r="E11823" s="43">
        <f>'MRC NP, CWE NP, P'!E11823</f>
        <v>20181118</v>
      </c>
      <c r="F11823" s="43">
        <f>'MRC NP, CWE NP, P'!F11823</f>
        <v>14</v>
      </c>
      <c r="G11823" s="95">
        <f>'MRC NP, CWE NP, P'!Q11823-'MRC NP, CWE NP, P'!S11823</f>
        <v>7.9399999999999977</v>
      </c>
      <c r="H11823" s="95">
        <f>'MRC NP, CWE NP, P'!Q11823-'MRC NP, CWE NP, P'!T11823</f>
        <v>12.339999999999996</v>
      </c>
      <c r="I11823" s="95">
        <f>'MRC NP, CWE NP, P'!R11823-'MRC NP, CWE NP, P'!T11823</f>
        <v>-9.5599999999999952</v>
      </c>
      <c r="J11823" s="95">
        <f>'MRC NP, CWE NP, P'!R11823-'MRC NP, CWE NP, P'!S11823</f>
        <v>-13.959999999999994</v>
      </c>
      <c r="K11823" s="95">
        <f>'MRC NP, CWE NP, P'!R11823-'MRC NP, CWE NP, P'!U11823</f>
        <v>-3.75</v>
      </c>
      <c r="L11823" s="96">
        <f>MAX('MRC NP, CWE NP, P'!Q11823:U11823)-MIN('MRC NP, CWE NP, P'!Q11823:U11823)</f>
        <v>21.899999999999991</v>
      </c>
      <c r="M11823">
        <v>5</v>
      </c>
    </row>
    <row r="11824" spans="1:13" ht="15" x14ac:dyDescent="0.25">
      <c r="A11824" s="42" t="str">
        <f>'MRC NP, CWE NP, P'!A11824</f>
        <v>3c_change</v>
      </c>
      <c r="B11824" s="43" t="str">
        <f>'MRC NP, CWE NP, P'!B11824</f>
        <v>D</v>
      </c>
      <c r="C11824" s="43" t="str">
        <f>'MRC NP, CWE NP, P'!C11824</f>
        <v>Winter</v>
      </c>
      <c r="D11824" s="43" t="str">
        <f>'MRC NP, CWE NP, P'!D11824</f>
        <v>Weekend</v>
      </c>
      <c r="E11824" s="43">
        <f>'MRC NP, CWE NP, P'!E11824</f>
        <v>20181118</v>
      </c>
      <c r="F11824" s="43">
        <f>'MRC NP, CWE NP, P'!F11824</f>
        <v>15</v>
      </c>
      <c r="G11824" s="95">
        <f>'MRC NP, CWE NP, P'!Q11824-'MRC NP, CWE NP, P'!S11824</f>
        <v>6.509999999999998</v>
      </c>
      <c r="H11824" s="95">
        <f>'MRC NP, CWE NP, P'!Q11824-'MRC NP, CWE NP, P'!T11824</f>
        <v>0.25999999999999801</v>
      </c>
      <c r="I11824" s="95">
        <f>'MRC NP, CWE NP, P'!R11824-'MRC NP, CWE NP, P'!T11824</f>
        <v>-13.71</v>
      </c>
      <c r="J11824" s="95">
        <f>'MRC NP, CWE NP, P'!R11824-'MRC NP, CWE NP, P'!S11824</f>
        <v>-7.4600000000000009</v>
      </c>
      <c r="K11824" s="95">
        <f>'MRC NP, CWE NP, P'!R11824-'MRC NP, CWE NP, P'!U11824</f>
        <v>-3.1699999999999946</v>
      </c>
      <c r="L11824" s="96">
        <f>MAX('MRC NP, CWE NP, P'!Q11824:U11824)-MIN('MRC NP, CWE NP, P'!Q11824:U11824)</f>
        <v>13.969999999999999</v>
      </c>
      <c r="M11824">
        <v>5</v>
      </c>
    </row>
    <row r="11825" spans="1:13" ht="15" x14ac:dyDescent="0.25">
      <c r="A11825" s="42" t="str">
        <f>'MRC NP, CWE NP, P'!A11825</f>
        <v>3c_change</v>
      </c>
      <c r="B11825" s="43" t="str">
        <f>'MRC NP, CWE NP, P'!B11825</f>
        <v>D</v>
      </c>
      <c r="C11825" s="43" t="str">
        <f>'MRC NP, CWE NP, P'!C11825</f>
        <v>Winter</v>
      </c>
      <c r="D11825" s="43" t="str">
        <f>'MRC NP, CWE NP, P'!D11825</f>
        <v>Weekend</v>
      </c>
      <c r="E11825" s="43">
        <f>'MRC NP, CWE NP, P'!E11825</f>
        <v>20181118</v>
      </c>
      <c r="F11825" s="43">
        <f>'MRC NP, CWE NP, P'!F11825</f>
        <v>16</v>
      </c>
      <c r="G11825" s="95">
        <f>'MRC NP, CWE NP, P'!Q11825-'MRC NP, CWE NP, P'!S11825</f>
        <v>6.32</v>
      </c>
      <c r="H11825" s="95">
        <f>'MRC NP, CWE NP, P'!Q11825-'MRC NP, CWE NP, P'!T11825</f>
        <v>-0.69000000000000483</v>
      </c>
      <c r="I11825" s="95">
        <f>'MRC NP, CWE NP, P'!R11825-'MRC NP, CWE NP, P'!T11825</f>
        <v>-14.280000000000001</v>
      </c>
      <c r="J11825" s="95">
        <f>'MRC NP, CWE NP, P'!R11825-'MRC NP, CWE NP, P'!S11825</f>
        <v>-7.269999999999996</v>
      </c>
      <c r="K11825" s="95">
        <f>'MRC NP, CWE NP, P'!R11825-'MRC NP, CWE NP, P'!U11825</f>
        <v>-1.8900000000000006</v>
      </c>
      <c r="L11825" s="96">
        <f>MAX('MRC NP, CWE NP, P'!Q11825:U11825)-MIN('MRC NP, CWE NP, P'!Q11825:U11825)</f>
        <v>14.280000000000001</v>
      </c>
      <c r="M11825">
        <v>5</v>
      </c>
    </row>
    <row r="11826" spans="1:13" ht="15" x14ac:dyDescent="0.25">
      <c r="A11826" s="42" t="str">
        <f>'MRC NP, CWE NP, P'!A11826</f>
        <v>3c_change</v>
      </c>
      <c r="B11826" s="43" t="str">
        <f>'MRC NP, CWE NP, P'!B11826</f>
        <v>D</v>
      </c>
      <c r="C11826" s="43" t="str">
        <f>'MRC NP, CWE NP, P'!C11826</f>
        <v>Winter</v>
      </c>
      <c r="D11826" s="43" t="str">
        <f>'MRC NP, CWE NP, P'!D11826</f>
        <v>Weekend</v>
      </c>
      <c r="E11826" s="43">
        <f>'MRC NP, CWE NP, P'!E11826</f>
        <v>20181118</v>
      </c>
      <c r="F11826" s="43">
        <f>'MRC NP, CWE NP, P'!F11826</f>
        <v>17</v>
      </c>
      <c r="G11826" s="95">
        <f>'MRC NP, CWE NP, P'!Q11826-'MRC NP, CWE NP, P'!S11826</f>
        <v>2.4400000000000048</v>
      </c>
      <c r="H11826" s="95">
        <f>'MRC NP, CWE NP, P'!Q11826-'MRC NP, CWE NP, P'!T11826</f>
        <v>-2.509999999999998</v>
      </c>
      <c r="I11826" s="95">
        <f>'MRC NP, CWE NP, P'!R11826-'MRC NP, CWE NP, P'!T11826</f>
        <v>-7.7800000000000011</v>
      </c>
      <c r="J11826" s="95">
        <f>'MRC NP, CWE NP, P'!R11826-'MRC NP, CWE NP, P'!S11826</f>
        <v>-2.8299999999999983</v>
      </c>
      <c r="K11826" s="95">
        <f>'MRC NP, CWE NP, P'!R11826-'MRC NP, CWE NP, P'!U11826</f>
        <v>-0.74000000000000199</v>
      </c>
      <c r="L11826" s="96">
        <f>MAX('MRC NP, CWE NP, P'!Q11826:U11826)-MIN('MRC NP, CWE NP, P'!Q11826:U11826)</f>
        <v>7.7800000000000011</v>
      </c>
      <c r="M11826">
        <v>5</v>
      </c>
    </row>
    <row r="11827" spans="1:13" ht="15" x14ac:dyDescent="0.25">
      <c r="A11827" s="42" t="str">
        <f>'MRC NP, CWE NP, P'!A11827</f>
        <v>3c_change</v>
      </c>
      <c r="B11827" s="43" t="str">
        <f>'MRC NP, CWE NP, P'!B11827</f>
        <v>D</v>
      </c>
      <c r="C11827" s="43" t="str">
        <f>'MRC NP, CWE NP, P'!C11827</f>
        <v>Winter</v>
      </c>
      <c r="D11827" s="43" t="str">
        <f>'MRC NP, CWE NP, P'!D11827</f>
        <v>Weekend</v>
      </c>
      <c r="E11827" s="43">
        <f>'MRC NP, CWE NP, P'!E11827</f>
        <v>20181118</v>
      </c>
      <c r="F11827" s="43">
        <f>'MRC NP, CWE NP, P'!F11827</f>
        <v>18</v>
      </c>
      <c r="G11827" s="95">
        <f>'MRC NP, CWE NP, P'!Q11827-'MRC NP, CWE NP, P'!S11827</f>
        <v>9.0599999999999952</v>
      </c>
      <c r="H11827" s="95">
        <f>'MRC NP, CWE NP, P'!Q11827-'MRC NP, CWE NP, P'!T11827</f>
        <v>-13.620000000000005</v>
      </c>
      <c r="I11827" s="95">
        <f>'MRC NP, CWE NP, P'!R11827-'MRC NP, CWE NP, P'!T11827</f>
        <v>-33.230000000000004</v>
      </c>
      <c r="J11827" s="95">
        <f>'MRC NP, CWE NP, P'!R11827-'MRC NP, CWE NP, P'!S11827</f>
        <v>-10.550000000000004</v>
      </c>
      <c r="K11827" s="95">
        <f>'MRC NP, CWE NP, P'!R11827-'MRC NP, CWE NP, P'!U11827</f>
        <v>-2.7700000000000031</v>
      </c>
      <c r="L11827" s="96">
        <f>MAX('MRC NP, CWE NP, P'!Q11827:U11827)-MIN('MRC NP, CWE NP, P'!Q11827:U11827)</f>
        <v>33.230000000000004</v>
      </c>
      <c r="M11827">
        <v>5</v>
      </c>
    </row>
    <row r="11828" spans="1:13" ht="15" x14ac:dyDescent="0.25">
      <c r="A11828" s="42" t="str">
        <f>'MRC NP, CWE NP, P'!A11828</f>
        <v>3c_change</v>
      </c>
      <c r="B11828" s="43" t="str">
        <f>'MRC NP, CWE NP, P'!B11828</f>
        <v>D</v>
      </c>
      <c r="C11828" s="43" t="str">
        <f>'MRC NP, CWE NP, P'!C11828</f>
        <v>Winter</v>
      </c>
      <c r="D11828" s="43" t="str">
        <f>'MRC NP, CWE NP, P'!D11828</f>
        <v>Weekend</v>
      </c>
      <c r="E11828" s="43">
        <f>'MRC NP, CWE NP, P'!E11828</f>
        <v>20181118</v>
      </c>
      <c r="F11828" s="43">
        <f>'MRC NP, CWE NP, P'!F11828</f>
        <v>19</v>
      </c>
      <c r="G11828" s="95">
        <f>'MRC NP, CWE NP, P'!Q11828-'MRC NP, CWE NP, P'!S11828</f>
        <v>17.860000000000014</v>
      </c>
      <c r="H11828" s="95">
        <f>'MRC NP, CWE NP, P'!Q11828-'MRC NP, CWE NP, P'!T11828</f>
        <v>-8.0699999999999932</v>
      </c>
      <c r="I11828" s="95">
        <f>'MRC NP, CWE NP, P'!R11828-'MRC NP, CWE NP, P'!T11828</f>
        <v>-48.04</v>
      </c>
      <c r="J11828" s="95">
        <f>'MRC NP, CWE NP, P'!R11828-'MRC NP, CWE NP, P'!S11828</f>
        <v>-22.109999999999992</v>
      </c>
      <c r="K11828" s="95">
        <f>'MRC NP, CWE NP, P'!R11828-'MRC NP, CWE NP, P'!U11828</f>
        <v>-13.050000000000004</v>
      </c>
      <c r="L11828" s="96">
        <f>MAX('MRC NP, CWE NP, P'!Q11828:U11828)-MIN('MRC NP, CWE NP, P'!Q11828:U11828)</f>
        <v>48.04</v>
      </c>
      <c r="M11828">
        <v>5</v>
      </c>
    </row>
    <row r="11829" spans="1:13" ht="15" x14ac:dyDescent="0.25">
      <c r="A11829" s="42" t="str">
        <f>'MRC NP, CWE NP, P'!A11829</f>
        <v>3c_change</v>
      </c>
      <c r="B11829" s="43" t="str">
        <f>'MRC NP, CWE NP, P'!B11829</f>
        <v>D</v>
      </c>
      <c r="C11829" s="43" t="str">
        <f>'MRC NP, CWE NP, P'!C11829</f>
        <v>Winter</v>
      </c>
      <c r="D11829" s="43" t="str">
        <f>'MRC NP, CWE NP, P'!D11829</f>
        <v>Weekend</v>
      </c>
      <c r="E11829" s="43">
        <f>'MRC NP, CWE NP, P'!E11829</f>
        <v>20181118</v>
      </c>
      <c r="F11829" s="43">
        <f>'MRC NP, CWE NP, P'!F11829</f>
        <v>20</v>
      </c>
      <c r="G11829" s="95">
        <f>'MRC NP, CWE NP, P'!Q11829-'MRC NP, CWE NP, P'!S11829</f>
        <v>17.579999999999998</v>
      </c>
      <c r="H11829" s="95">
        <f>'MRC NP, CWE NP, P'!Q11829-'MRC NP, CWE NP, P'!T11829</f>
        <v>32.400000000000006</v>
      </c>
      <c r="I11829" s="95">
        <f>'MRC NP, CWE NP, P'!R11829-'MRC NP, CWE NP, P'!T11829</f>
        <v>-6.5399999999999991</v>
      </c>
      <c r="J11829" s="95">
        <f>'MRC NP, CWE NP, P'!R11829-'MRC NP, CWE NP, P'!S11829</f>
        <v>-21.360000000000007</v>
      </c>
      <c r="K11829" s="95">
        <f>'MRC NP, CWE NP, P'!R11829-'MRC NP, CWE NP, P'!U11829</f>
        <v>-19.149999999999999</v>
      </c>
      <c r="L11829" s="96">
        <f>MAX('MRC NP, CWE NP, P'!Q11829:U11829)-MIN('MRC NP, CWE NP, P'!Q11829:U11829)</f>
        <v>38.940000000000005</v>
      </c>
      <c r="M11829">
        <v>5</v>
      </c>
    </row>
    <row r="11830" spans="1:13" ht="15" x14ac:dyDescent="0.25">
      <c r="A11830" s="42" t="str">
        <f>'MRC NP, CWE NP, P'!A11830</f>
        <v>3c_change</v>
      </c>
      <c r="B11830" s="43" t="str">
        <f>'MRC NP, CWE NP, P'!B11830</f>
        <v>D</v>
      </c>
      <c r="C11830" s="43" t="str">
        <f>'MRC NP, CWE NP, P'!C11830</f>
        <v>Winter</v>
      </c>
      <c r="D11830" s="43" t="str">
        <f>'MRC NP, CWE NP, P'!D11830</f>
        <v>Weekend</v>
      </c>
      <c r="E11830" s="43">
        <f>'MRC NP, CWE NP, P'!E11830</f>
        <v>20181118</v>
      </c>
      <c r="F11830" s="43">
        <f>'MRC NP, CWE NP, P'!F11830</f>
        <v>21</v>
      </c>
      <c r="G11830" s="95">
        <f>'MRC NP, CWE NP, P'!Q11830-'MRC NP, CWE NP, P'!S11830</f>
        <v>11.950000000000003</v>
      </c>
      <c r="H11830" s="95">
        <f>'MRC NP, CWE NP, P'!Q11830-'MRC NP, CWE NP, P'!T11830</f>
        <v>31.730000000000004</v>
      </c>
      <c r="I11830" s="95">
        <f>'MRC NP, CWE NP, P'!R11830-'MRC NP, CWE NP, P'!T11830</f>
        <v>-1.5700000000000003</v>
      </c>
      <c r="J11830" s="95">
        <f>'MRC NP, CWE NP, P'!R11830-'MRC NP, CWE NP, P'!S11830</f>
        <v>-21.35</v>
      </c>
      <c r="K11830" s="95">
        <f>'MRC NP, CWE NP, P'!R11830-'MRC NP, CWE NP, P'!U11830</f>
        <v>-15.480000000000004</v>
      </c>
      <c r="L11830" s="96">
        <f>MAX('MRC NP, CWE NP, P'!Q11830:U11830)-MIN('MRC NP, CWE NP, P'!Q11830:U11830)</f>
        <v>33.300000000000004</v>
      </c>
      <c r="M11830">
        <v>5</v>
      </c>
    </row>
    <row r="11831" spans="1:13" ht="15" x14ac:dyDescent="0.25">
      <c r="A11831" s="42" t="str">
        <f>'MRC NP, CWE NP, P'!A11831</f>
        <v>3c_change</v>
      </c>
      <c r="B11831" s="43" t="str">
        <f>'MRC NP, CWE NP, P'!B11831</f>
        <v>D</v>
      </c>
      <c r="C11831" s="43" t="str">
        <f>'MRC NP, CWE NP, P'!C11831</f>
        <v>Winter</v>
      </c>
      <c r="D11831" s="43" t="str">
        <f>'MRC NP, CWE NP, P'!D11831</f>
        <v>Weekend</v>
      </c>
      <c r="E11831" s="43">
        <f>'MRC NP, CWE NP, P'!E11831</f>
        <v>20181118</v>
      </c>
      <c r="F11831" s="43">
        <f>'MRC NP, CWE NP, P'!F11831</f>
        <v>22</v>
      </c>
      <c r="G11831" s="95">
        <f>'MRC NP, CWE NP, P'!Q11831-'MRC NP, CWE NP, P'!S11831</f>
        <v>-0.75999999999999091</v>
      </c>
      <c r="H11831" s="95">
        <f>'MRC NP, CWE NP, P'!Q11831-'MRC NP, CWE NP, P'!T11831</f>
        <v>17.120000000000005</v>
      </c>
      <c r="I11831" s="95">
        <f>'MRC NP, CWE NP, P'!R11831-'MRC NP, CWE NP, P'!T11831</f>
        <v>-1.5399999999999991</v>
      </c>
      <c r="J11831" s="95">
        <f>'MRC NP, CWE NP, P'!R11831-'MRC NP, CWE NP, P'!S11831</f>
        <v>-19.419999999999995</v>
      </c>
      <c r="K11831" s="95">
        <f>'MRC NP, CWE NP, P'!R11831-'MRC NP, CWE NP, P'!U11831</f>
        <v>-21.139999999999993</v>
      </c>
      <c r="L11831" s="96">
        <f>MAX('MRC NP, CWE NP, P'!Q11831:U11831)-MIN('MRC NP, CWE NP, P'!Q11831:U11831)</f>
        <v>21.139999999999993</v>
      </c>
      <c r="M11831">
        <v>5</v>
      </c>
    </row>
    <row r="11832" spans="1:13" ht="15" x14ac:dyDescent="0.25">
      <c r="A11832" s="42" t="str">
        <f>'MRC NP, CWE NP, P'!A11832</f>
        <v>3c_change</v>
      </c>
      <c r="B11832" s="43" t="str">
        <f>'MRC NP, CWE NP, P'!B11832</f>
        <v>D</v>
      </c>
      <c r="C11832" s="43" t="str">
        <f>'MRC NP, CWE NP, P'!C11832</f>
        <v>Winter</v>
      </c>
      <c r="D11832" s="43" t="str">
        <f>'MRC NP, CWE NP, P'!D11832</f>
        <v>Weekend</v>
      </c>
      <c r="E11832" s="43">
        <f>'MRC NP, CWE NP, P'!E11832</f>
        <v>20181118</v>
      </c>
      <c r="F11832" s="43">
        <f>'MRC NP, CWE NP, P'!F11832</f>
        <v>23</v>
      </c>
      <c r="G11832" s="95">
        <f>'MRC NP, CWE NP, P'!Q11832-'MRC NP, CWE NP, P'!S11832</f>
        <v>4.5499999999999972</v>
      </c>
      <c r="H11832" s="95">
        <f>'MRC NP, CWE NP, P'!Q11832-'MRC NP, CWE NP, P'!T11832</f>
        <v>19.560000000000002</v>
      </c>
      <c r="I11832" s="95">
        <f>'MRC NP, CWE NP, P'!R11832-'MRC NP, CWE NP, P'!T11832</f>
        <v>-0.39999999999999858</v>
      </c>
      <c r="J11832" s="95">
        <f>'MRC NP, CWE NP, P'!R11832-'MRC NP, CWE NP, P'!S11832</f>
        <v>-15.410000000000004</v>
      </c>
      <c r="K11832" s="95">
        <f>'MRC NP, CWE NP, P'!R11832-'MRC NP, CWE NP, P'!U11832</f>
        <v>-15.410000000000004</v>
      </c>
      <c r="L11832" s="96">
        <f>MAX('MRC NP, CWE NP, P'!Q11832:U11832)-MIN('MRC NP, CWE NP, P'!Q11832:U11832)</f>
        <v>19.96</v>
      </c>
      <c r="M11832">
        <v>4</v>
      </c>
    </row>
    <row r="11833" spans="1:13" ht="15" x14ac:dyDescent="0.25">
      <c r="A11833" s="42" t="str">
        <f>'MRC NP, CWE NP, P'!A11833</f>
        <v>3c_change</v>
      </c>
      <c r="B11833" s="43" t="str">
        <f>'MRC NP, CWE NP, P'!B11833</f>
        <v>D</v>
      </c>
      <c r="C11833" s="43" t="str">
        <f>'MRC NP, CWE NP, P'!C11833</f>
        <v>Winter</v>
      </c>
      <c r="D11833" s="43" t="str">
        <f>'MRC NP, CWE NP, P'!D11833</f>
        <v>Weekend</v>
      </c>
      <c r="E11833" s="43">
        <f>'MRC NP, CWE NP, P'!E11833</f>
        <v>20181118</v>
      </c>
      <c r="F11833" s="43">
        <f>'MRC NP, CWE NP, P'!F11833</f>
        <v>24</v>
      </c>
      <c r="G11833" s="95">
        <f>'MRC NP, CWE NP, P'!Q11833-'MRC NP, CWE NP, P'!S11833</f>
        <v>-0.18999999999999773</v>
      </c>
      <c r="H11833" s="95">
        <f>'MRC NP, CWE NP, P'!Q11833-'MRC NP, CWE NP, P'!T11833</f>
        <v>14.93</v>
      </c>
      <c r="I11833" s="95">
        <f>'MRC NP, CWE NP, P'!R11833-'MRC NP, CWE NP, P'!T11833</f>
        <v>-3.2700000000000031</v>
      </c>
      <c r="J11833" s="95">
        <f>'MRC NP, CWE NP, P'!R11833-'MRC NP, CWE NP, P'!S11833</f>
        <v>-18.39</v>
      </c>
      <c r="K11833" s="95">
        <f>'MRC NP, CWE NP, P'!R11833-'MRC NP, CWE NP, P'!U11833</f>
        <v>-19.810000000000009</v>
      </c>
      <c r="L11833" s="96">
        <f>MAX('MRC NP, CWE NP, P'!Q11833:U11833)-MIN('MRC NP, CWE NP, P'!Q11833:U11833)</f>
        <v>19.810000000000009</v>
      </c>
      <c r="M11833">
        <v>5</v>
      </c>
    </row>
    <row r="11834" spans="1:13" ht="15" x14ac:dyDescent="0.25">
      <c r="A11834" s="42" t="str">
        <f>'MRC NP, CWE NP, P'!A11834</f>
        <v>3c_change</v>
      </c>
      <c r="B11834" s="43" t="str">
        <f>'MRC NP, CWE NP, P'!B11834</f>
        <v>B</v>
      </c>
      <c r="C11834" s="43" t="str">
        <f>'MRC NP, CWE NP, P'!C11834</f>
        <v>Winter</v>
      </c>
      <c r="D11834" s="43" t="str">
        <f>'MRC NP, CWE NP, P'!D11834</f>
        <v>Weekday</v>
      </c>
      <c r="E11834" s="43">
        <f>'MRC NP, CWE NP, P'!E11834</f>
        <v>20181119</v>
      </c>
      <c r="F11834" s="43">
        <f>'MRC NP, CWE NP, P'!F11834</f>
        <v>1</v>
      </c>
      <c r="G11834" s="95">
        <f>'MRC NP, CWE NP, P'!Q11834-'MRC NP, CWE NP, P'!S11834</f>
        <v>-0.61999999999999034</v>
      </c>
      <c r="H11834" s="95">
        <f>'MRC NP, CWE NP, P'!Q11834-'MRC NP, CWE NP, P'!T11834</f>
        <v>16.870000000000005</v>
      </c>
      <c r="I11834" s="95">
        <f>'MRC NP, CWE NP, P'!R11834-'MRC NP, CWE NP, P'!T11834</f>
        <v>-9.1000000000000014</v>
      </c>
      <c r="J11834" s="95">
        <f>'MRC NP, CWE NP, P'!R11834-'MRC NP, CWE NP, P'!S11834</f>
        <v>-26.589999999999996</v>
      </c>
      <c r="K11834" s="95">
        <f>'MRC NP, CWE NP, P'!R11834-'MRC NP, CWE NP, P'!U11834</f>
        <v>-12.190000000000005</v>
      </c>
      <c r="L11834" s="96">
        <f>MAX('MRC NP, CWE NP, P'!Q11834:U11834)-MIN('MRC NP, CWE NP, P'!Q11834:U11834)</f>
        <v>26.589999999999996</v>
      </c>
      <c r="M11834">
        <v>5</v>
      </c>
    </row>
    <row r="11835" spans="1:13" ht="15" x14ac:dyDescent="0.25">
      <c r="A11835" s="42" t="str">
        <f>'MRC NP, CWE NP, P'!A11835</f>
        <v>3c_change</v>
      </c>
      <c r="B11835" s="43" t="str">
        <f>'MRC NP, CWE NP, P'!B11835</f>
        <v>B</v>
      </c>
      <c r="C11835" s="43" t="str">
        <f>'MRC NP, CWE NP, P'!C11835</f>
        <v>Winter</v>
      </c>
      <c r="D11835" s="43" t="str">
        <f>'MRC NP, CWE NP, P'!D11835</f>
        <v>Weekday</v>
      </c>
      <c r="E11835" s="43">
        <f>'MRC NP, CWE NP, P'!E11835</f>
        <v>20181119</v>
      </c>
      <c r="F11835" s="43">
        <f>'MRC NP, CWE NP, P'!F11835</f>
        <v>2</v>
      </c>
      <c r="G11835" s="95">
        <f>'MRC NP, CWE NP, P'!Q11835-'MRC NP, CWE NP, P'!S11835</f>
        <v>-1.240000000000002</v>
      </c>
      <c r="H11835" s="95">
        <f>'MRC NP, CWE NP, P'!Q11835-'MRC NP, CWE NP, P'!T11835</f>
        <v>15.07</v>
      </c>
      <c r="I11835" s="95">
        <f>'MRC NP, CWE NP, P'!R11835-'MRC NP, CWE NP, P'!T11835</f>
        <v>-4.1700000000000017</v>
      </c>
      <c r="J11835" s="95">
        <f>'MRC NP, CWE NP, P'!R11835-'MRC NP, CWE NP, P'!S11835</f>
        <v>-20.480000000000004</v>
      </c>
      <c r="K11835" s="95">
        <f>'MRC NP, CWE NP, P'!R11835-'MRC NP, CWE NP, P'!U11835</f>
        <v>-10.25</v>
      </c>
      <c r="L11835" s="96">
        <f>MAX('MRC NP, CWE NP, P'!Q11835:U11835)-MIN('MRC NP, CWE NP, P'!Q11835:U11835)</f>
        <v>20.480000000000004</v>
      </c>
      <c r="M11835">
        <v>5</v>
      </c>
    </row>
    <row r="11836" spans="1:13" ht="15" x14ac:dyDescent="0.25">
      <c r="A11836" s="42" t="str">
        <f>'MRC NP, CWE NP, P'!A11836</f>
        <v>3c_change</v>
      </c>
      <c r="B11836" s="43" t="str">
        <f>'MRC NP, CWE NP, P'!B11836</f>
        <v>B</v>
      </c>
      <c r="C11836" s="43" t="str">
        <f>'MRC NP, CWE NP, P'!C11836</f>
        <v>Winter</v>
      </c>
      <c r="D11836" s="43" t="str">
        <f>'MRC NP, CWE NP, P'!D11836</f>
        <v>Weekday</v>
      </c>
      <c r="E11836" s="43">
        <f>'MRC NP, CWE NP, P'!E11836</f>
        <v>20181119</v>
      </c>
      <c r="F11836" s="43">
        <f>'MRC NP, CWE NP, P'!F11836</f>
        <v>3</v>
      </c>
      <c r="G11836" s="95">
        <f>'MRC NP, CWE NP, P'!Q11836-'MRC NP, CWE NP, P'!S11836</f>
        <v>-3.3800000000000026</v>
      </c>
      <c r="H11836" s="95">
        <f>'MRC NP, CWE NP, P'!Q11836-'MRC NP, CWE NP, P'!T11836</f>
        <v>12.86</v>
      </c>
      <c r="I11836" s="95">
        <f>'MRC NP, CWE NP, P'!R11836-'MRC NP, CWE NP, P'!T11836</f>
        <v>-4.259999999999998</v>
      </c>
      <c r="J11836" s="95">
        <f>'MRC NP, CWE NP, P'!R11836-'MRC NP, CWE NP, P'!S11836</f>
        <v>-20.5</v>
      </c>
      <c r="K11836" s="95">
        <f>'MRC NP, CWE NP, P'!R11836-'MRC NP, CWE NP, P'!U11836</f>
        <v>-12.529999999999994</v>
      </c>
      <c r="L11836" s="96">
        <f>MAX('MRC NP, CWE NP, P'!Q11836:U11836)-MIN('MRC NP, CWE NP, P'!Q11836:U11836)</f>
        <v>20.5</v>
      </c>
      <c r="M11836">
        <v>5</v>
      </c>
    </row>
    <row r="11837" spans="1:13" ht="15" x14ac:dyDescent="0.25">
      <c r="A11837" s="42" t="str">
        <f>'MRC NP, CWE NP, P'!A11837</f>
        <v>3c_change</v>
      </c>
      <c r="B11837" s="43" t="str">
        <f>'MRC NP, CWE NP, P'!B11837</f>
        <v>B</v>
      </c>
      <c r="C11837" s="43" t="str">
        <f>'MRC NP, CWE NP, P'!C11837</f>
        <v>Winter</v>
      </c>
      <c r="D11837" s="43" t="str">
        <f>'MRC NP, CWE NP, P'!D11837</f>
        <v>Weekday</v>
      </c>
      <c r="E11837" s="43">
        <f>'MRC NP, CWE NP, P'!E11837</f>
        <v>20181119</v>
      </c>
      <c r="F11837" s="43">
        <f>'MRC NP, CWE NP, P'!F11837</f>
        <v>4</v>
      </c>
      <c r="G11837" s="95">
        <f>'MRC NP, CWE NP, P'!Q11837-'MRC NP, CWE NP, P'!S11837</f>
        <v>-2.0600000000000023</v>
      </c>
      <c r="H11837" s="95">
        <f>'MRC NP, CWE NP, P'!Q11837-'MRC NP, CWE NP, P'!T11837</f>
        <v>11.329999999999998</v>
      </c>
      <c r="I11837" s="95">
        <f>'MRC NP, CWE NP, P'!R11837-'MRC NP, CWE NP, P'!T11837</f>
        <v>-4.3000000000000043</v>
      </c>
      <c r="J11837" s="95">
        <f>'MRC NP, CWE NP, P'!R11837-'MRC NP, CWE NP, P'!S11837</f>
        <v>-17.690000000000005</v>
      </c>
      <c r="K11837" s="95">
        <f>'MRC NP, CWE NP, P'!R11837-'MRC NP, CWE NP, P'!U11837</f>
        <v>-11.580000000000005</v>
      </c>
      <c r="L11837" s="96">
        <f>MAX('MRC NP, CWE NP, P'!Q11837:U11837)-MIN('MRC NP, CWE NP, P'!Q11837:U11837)</f>
        <v>17.690000000000005</v>
      </c>
      <c r="M11837">
        <v>5</v>
      </c>
    </row>
    <row r="11838" spans="1:13" ht="15" x14ac:dyDescent="0.25">
      <c r="A11838" s="42" t="str">
        <f>'MRC NP, CWE NP, P'!A11838</f>
        <v>3c_change</v>
      </c>
      <c r="B11838" s="43" t="str">
        <f>'MRC NP, CWE NP, P'!B11838</f>
        <v>B</v>
      </c>
      <c r="C11838" s="43" t="str">
        <f>'MRC NP, CWE NP, P'!C11838</f>
        <v>Winter</v>
      </c>
      <c r="D11838" s="43" t="str">
        <f>'MRC NP, CWE NP, P'!D11838</f>
        <v>Weekday</v>
      </c>
      <c r="E11838" s="43">
        <f>'MRC NP, CWE NP, P'!E11838</f>
        <v>20181119</v>
      </c>
      <c r="F11838" s="43">
        <f>'MRC NP, CWE NP, P'!F11838</f>
        <v>5</v>
      </c>
      <c r="G11838" s="95">
        <f>'MRC NP, CWE NP, P'!Q11838-'MRC NP, CWE NP, P'!S11838</f>
        <v>-0.16000000000000369</v>
      </c>
      <c r="H11838" s="95">
        <f>'MRC NP, CWE NP, P'!Q11838-'MRC NP, CWE NP, P'!T11838</f>
        <v>10.25</v>
      </c>
      <c r="I11838" s="95">
        <f>'MRC NP, CWE NP, P'!R11838-'MRC NP, CWE NP, P'!T11838</f>
        <v>-5.5</v>
      </c>
      <c r="J11838" s="95">
        <f>'MRC NP, CWE NP, P'!R11838-'MRC NP, CWE NP, P'!S11838</f>
        <v>-15.910000000000004</v>
      </c>
      <c r="K11838" s="95">
        <f>'MRC NP, CWE NP, P'!R11838-'MRC NP, CWE NP, P'!U11838</f>
        <v>-11.430000000000007</v>
      </c>
      <c r="L11838" s="96">
        <f>MAX('MRC NP, CWE NP, P'!Q11838:U11838)-MIN('MRC NP, CWE NP, P'!Q11838:U11838)</f>
        <v>15.910000000000004</v>
      </c>
      <c r="M11838">
        <v>5</v>
      </c>
    </row>
    <row r="11839" spans="1:13" ht="15" x14ac:dyDescent="0.25">
      <c r="A11839" s="42" t="str">
        <f>'MRC NP, CWE NP, P'!A11839</f>
        <v>3c_change</v>
      </c>
      <c r="B11839" s="43" t="str">
        <f>'MRC NP, CWE NP, P'!B11839</f>
        <v>B</v>
      </c>
      <c r="C11839" s="43" t="str">
        <f>'MRC NP, CWE NP, P'!C11839</f>
        <v>Winter</v>
      </c>
      <c r="D11839" s="43" t="str">
        <f>'MRC NP, CWE NP, P'!D11839</f>
        <v>Weekday</v>
      </c>
      <c r="E11839" s="43">
        <f>'MRC NP, CWE NP, P'!E11839</f>
        <v>20181119</v>
      </c>
      <c r="F11839" s="43">
        <f>'MRC NP, CWE NP, P'!F11839</f>
        <v>6</v>
      </c>
      <c r="G11839" s="95">
        <f>'MRC NP, CWE NP, P'!Q11839-'MRC NP, CWE NP, P'!S11839</f>
        <v>-2.9399999999999977</v>
      </c>
      <c r="H11839" s="95">
        <f>'MRC NP, CWE NP, P'!Q11839-'MRC NP, CWE NP, P'!T11839</f>
        <v>10.510000000000005</v>
      </c>
      <c r="I11839" s="95">
        <f>'MRC NP, CWE NP, P'!R11839-'MRC NP, CWE NP, P'!T11839</f>
        <v>-3.779999999999994</v>
      </c>
      <c r="J11839" s="95">
        <f>'MRC NP, CWE NP, P'!R11839-'MRC NP, CWE NP, P'!S11839</f>
        <v>-17.229999999999997</v>
      </c>
      <c r="K11839" s="95">
        <f>'MRC NP, CWE NP, P'!R11839-'MRC NP, CWE NP, P'!U11839</f>
        <v>-7.6499999999999986</v>
      </c>
      <c r="L11839" s="96">
        <f>MAX('MRC NP, CWE NP, P'!Q11839:U11839)-MIN('MRC NP, CWE NP, P'!Q11839:U11839)</f>
        <v>17.229999999999997</v>
      </c>
      <c r="M11839">
        <v>5</v>
      </c>
    </row>
    <row r="11840" spans="1:13" ht="15" x14ac:dyDescent="0.25">
      <c r="A11840" s="42" t="str">
        <f>'MRC NP, CWE NP, P'!A11840</f>
        <v>3c_change</v>
      </c>
      <c r="B11840" s="43" t="str">
        <f>'MRC NP, CWE NP, P'!B11840</f>
        <v>B</v>
      </c>
      <c r="C11840" s="43" t="str">
        <f>'MRC NP, CWE NP, P'!C11840</f>
        <v>Winter</v>
      </c>
      <c r="D11840" s="43" t="str">
        <f>'MRC NP, CWE NP, P'!D11840</f>
        <v>Weekday</v>
      </c>
      <c r="E11840" s="43">
        <f>'MRC NP, CWE NP, P'!E11840</f>
        <v>20181119</v>
      </c>
      <c r="F11840" s="43">
        <f>'MRC NP, CWE NP, P'!F11840</f>
        <v>7</v>
      </c>
      <c r="G11840" s="95">
        <f>'MRC NP, CWE NP, P'!Q11840-'MRC NP, CWE NP, P'!S11840</f>
        <v>0.19999999999998863</v>
      </c>
      <c r="H11840" s="95">
        <f>'MRC NP, CWE NP, P'!Q11840-'MRC NP, CWE NP, P'!T11840</f>
        <v>12.789999999999992</v>
      </c>
      <c r="I11840" s="95">
        <f>'MRC NP, CWE NP, P'!R11840-'MRC NP, CWE NP, P'!T11840</f>
        <v>-6.6099999999999994</v>
      </c>
      <c r="J11840" s="95">
        <f>'MRC NP, CWE NP, P'!R11840-'MRC NP, CWE NP, P'!S11840</f>
        <v>-19.200000000000003</v>
      </c>
      <c r="K11840" s="95">
        <f>'MRC NP, CWE NP, P'!R11840-'MRC NP, CWE NP, P'!U11840</f>
        <v>-21.379999999999995</v>
      </c>
      <c r="L11840" s="96">
        <f>MAX('MRC NP, CWE NP, P'!Q11840:U11840)-MIN('MRC NP, CWE NP, P'!Q11840:U11840)</f>
        <v>21.379999999999995</v>
      </c>
      <c r="M11840">
        <v>5</v>
      </c>
    </row>
    <row r="11841" spans="1:13" ht="15" x14ac:dyDescent="0.25">
      <c r="A11841" s="42" t="str">
        <f>'MRC NP, CWE NP, P'!A11841</f>
        <v>3c_change</v>
      </c>
      <c r="B11841" s="43" t="str">
        <f>'MRC NP, CWE NP, P'!B11841</f>
        <v>B</v>
      </c>
      <c r="C11841" s="43" t="str">
        <f>'MRC NP, CWE NP, P'!C11841</f>
        <v>Winter</v>
      </c>
      <c r="D11841" s="43" t="str">
        <f>'MRC NP, CWE NP, P'!D11841</f>
        <v>Weekday</v>
      </c>
      <c r="E11841" s="43">
        <f>'MRC NP, CWE NP, P'!E11841</f>
        <v>20181119</v>
      </c>
      <c r="F11841" s="43">
        <f>'MRC NP, CWE NP, P'!F11841</f>
        <v>8</v>
      </c>
      <c r="G11841" s="95">
        <f>'MRC NP, CWE NP, P'!Q11841-'MRC NP, CWE NP, P'!S11841</f>
        <v>0.23000000000000398</v>
      </c>
      <c r="H11841" s="95">
        <f>'MRC NP, CWE NP, P'!Q11841-'MRC NP, CWE NP, P'!T11841</f>
        <v>21.590000000000003</v>
      </c>
      <c r="I11841" s="95">
        <f>'MRC NP, CWE NP, P'!R11841-'MRC NP, CWE NP, P'!T11841</f>
        <v>9.11</v>
      </c>
      <c r="J11841" s="95">
        <f>'MRC NP, CWE NP, P'!R11841-'MRC NP, CWE NP, P'!S11841</f>
        <v>-12.25</v>
      </c>
      <c r="K11841" s="95">
        <f>'MRC NP, CWE NP, P'!R11841-'MRC NP, CWE NP, P'!U11841</f>
        <v>-8.7600000000000051</v>
      </c>
      <c r="L11841" s="96">
        <f>MAX('MRC NP, CWE NP, P'!Q11841:U11841)-MIN('MRC NP, CWE NP, P'!Q11841:U11841)</f>
        <v>21.590000000000003</v>
      </c>
      <c r="M11841">
        <v>5</v>
      </c>
    </row>
    <row r="11842" spans="1:13" ht="15" x14ac:dyDescent="0.25">
      <c r="A11842" s="42" t="str">
        <f>'MRC NP, CWE NP, P'!A11842</f>
        <v>3c_change</v>
      </c>
      <c r="B11842" s="43" t="str">
        <f>'MRC NP, CWE NP, P'!B11842</f>
        <v>B</v>
      </c>
      <c r="C11842" s="43" t="str">
        <f>'MRC NP, CWE NP, P'!C11842</f>
        <v>Winter</v>
      </c>
      <c r="D11842" s="43" t="str">
        <f>'MRC NP, CWE NP, P'!D11842</f>
        <v>Weekday</v>
      </c>
      <c r="E11842" s="43">
        <f>'MRC NP, CWE NP, P'!E11842</f>
        <v>20181119</v>
      </c>
      <c r="F11842" s="43">
        <f>'MRC NP, CWE NP, P'!F11842</f>
        <v>9</v>
      </c>
      <c r="G11842" s="95">
        <f>'MRC NP, CWE NP, P'!Q11842-'MRC NP, CWE NP, P'!S11842</f>
        <v>-3.1700000000000017</v>
      </c>
      <c r="H11842" s="95">
        <f>'MRC NP, CWE NP, P'!Q11842-'MRC NP, CWE NP, P'!T11842</f>
        <v>10.629999999999995</v>
      </c>
      <c r="I11842" s="95">
        <f>'MRC NP, CWE NP, P'!R11842-'MRC NP, CWE NP, P'!T11842</f>
        <v>-2.5900000000000034</v>
      </c>
      <c r="J11842" s="95">
        <f>'MRC NP, CWE NP, P'!R11842-'MRC NP, CWE NP, P'!S11842</f>
        <v>-16.39</v>
      </c>
      <c r="K11842" s="95">
        <f>'MRC NP, CWE NP, P'!R11842-'MRC NP, CWE NP, P'!U11842</f>
        <v>-10.61</v>
      </c>
      <c r="L11842" s="96">
        <f>MAX('MRC NP, CWE NP, P'!Q11842:U11842)-MIN('MRC NP, CWE NP, P'!Q11842:U11842)</f>
        <v>16.39</v>
      </c>
      <c r="M11842">
        <v>5</v>
      </c>
    </row>
    <row r="11843" spans="1:13" ht="15" x14ac:dyDescent="0.25">
      <c r="A11843" s="42" t="str">
        <f>'MRC NP, CWE NP, P'!A11843</f>
        <v>3c_change</v>
      </c>
      <c r="B11843" s="43" t="str">
        <f>'MRC NP, CWE NP, P'!B11843</f>
        <v>B</v>
      </c>
      <c r="C11843" s="43" t="str">
        <f>'MRC NP, CWE NP, P'!C11843</f>
        <v>Winter</v>
      </c>
      <c r="D11843" s="43" t="str">
        <f>'MRC NP, CWE NP, P'!D11843</f>
        <v>Weekday</v>
      </c>
      <c r="E11843" s="43">
        <f>'MRC NP, CWE NP, P'!E11843</f>
        <v>20181119</v>
      </c>
      <c r="F11843" s="43">
        <f>'MRC NP, CWE NP, P'!F11843</f>
        <v>10</v>
      </c>
      <c r="G11843" s="95">
        <f>'MRC NP, CWE NP, P'!Q11843-'MRC NP, CWE NP, P'!S11843</f>
        <v>9.75</v>
      </c>
      <c r="H11843" s="95">
        <f>'MRC NP, CWE NP, P'!Q11843-'MRC NP, CWE NP, P'!T11843</f>
        <v>14.25</v>
      </c>
      <c r="I11843" s="95">
        <f>'MRC NP, CWE NP, P'!R11843-'MRC NP, CWE NP, P'!T11843</f>
        <v>-20.720000000000006</v>
      </c>
      <c r="J11843" s="95">
        <f>'MRC NP, CWE NP, P'!R11843-'MRC NP, CWE NP, P'!S11843</f>
        <v>-25.220000000000006</v>
      </c>
      <c r="K11843" s="95">
        <f>'MRC NP, CWE NP, P'!R11843-'MRC NP, CWE NP, P'!U11843</f>
        <v>-19.82</v>
      </c>
      <c r="L11843" s="96">
        <f>MAX('MRC NP, CWE NP, P'!Q11843:U11843)-MIN('MRC NP, CWE NP, P'!Q11843:U11843)</f>
        <v>34.970000000000006</v>
      </c>
      <c r="M11843">
        <v>5</v>
      </c>
    </row>
    <row r="11844" spans="1:13" ht="15" x14ac:dyDescent="0.25">
      <c r="A11844" s="42" t="str">
        <f>'MRC NP, CWE NP, P'!A11844</f>
        <v>3c_change</v>
      </c>
      <c r="B11844" s="43" t="str">
        <f>'MRC NP, CWE NP, P'!B11844</f>
        <v>B</v>
      </c>
      <c r="C11844" s="43" t="str">
        <f>'MRC NP, CWE NP, P'!C11844</f>
        <v>Winter</v>
      </c>
      <c r="D11844" s="43" t="str">
        <f>'MRC NP, CWE NP, P'!D11844</f>
        <v>Weekday</v>
      </c>
      <c r="E11844" s="43">
        <f>'MRC NP, CWE NP, P'!E11844</f>
        <v>20181119</v>
      </c>
      <c r="F11844" s="43">
        <f>'MRC NP, CWE NP, P'!F11844</f>
        <v>11</v>
      </c>
      <c r="G11844" s="95">
        <f>'MRC NP, CWE NP, P'!Q11844-'MRC NP, CWE NP, P'!S11844</f>
        <v>0.23000000000000398</v>
      </c>
      <c r="H11844" s="95">
        <f>'MRC NP, CWE NP, P'!Q11844-'MRC NP, CWE NP, P'!T11844</f>
        <v>7.9900000000000091</v>
      </c>
      <c r="I11844" s="95">
        <f>'MRC NP, CWE NP, P'!R11844-'MRC NP, CWE NP, P'!T11844</f>
        <v>-17.249999999999993</v>
      </c>
      <c r="J11844" s="95">
        <f>'MRC NP, CWE NP, P'!R11844-'MRC NP, CWE NP, P'!S11844</f>
        <v>-25.009999999999998</v>
      </c>
      <c r="K11844" s="95">
        <f>'MRC NP, CWE NP, P'!R11844-'MRC NP, CWE NP, P'!U11844</f>
        <v>-21.740000000000002</v>
      </c>
      <c r="L11844" s="96">
        <f>MAX('MRC NP, CWE NP, P'!Q11844:U11844)-MIN('MRC NP, CWE NP, P'!Q11844:U11844)</f>
        <v>25.240000000000002</v>
      </c>
      <c r="M11844">
        <v>5</v>
      </c>
    </row>
    <row r="11845" spans="1:13" ht="15" x14ac:dyDescent="0.25">
      <c r="A11845" s="42" t="str">
        <f>'MRC NP, CWE NP, P'!A11845</f>
        <v>3c_change</v>
      </c>
      <c r="B11845" s="43" t="str">
        <f>'MRC NP, CWE NP, P'!B11845</f>
        <v>B</v>
      </c>
      <c r="C11845" s="43" t="str">
        <f>'MRC NP, CWE NP, P'!C11845</f>
        <v>Winter</v>
      </c>
      <c r="D11845" s="43" t="str">
        <f>'MRC NP, CWE NP, P'!D11845</f>
        <v>Weekday</v>
      </c>
      <c r="E11845" s="43">
        <f>'MRC NP, CWE NP, P'!E11845</f>
        <v>20181119</v>
      </c>
      <c r="F11845" s="43">
        <f>'MRC NP, CWE NP, P'!F11845</f>
        <v>12</v>
      </c>
      <c r="G11845" s="95">
        <f>'MRC NP, CWE NP, P'!Q11845-'MRC NP, CWE NP, P'!S11845</f>
        <v>0.23000000000000398</v>
      </c>
      <c r="H11845" s="95">
        <f>'MRC NP, CWE NP, P'!Q11845-'MRC NP, CWE NP, P'!T11845</f>
        <v>12.760000000000005</v>
      </c>
      <c r="I11845" s="95">
        <f>'MRC NP, CWE NP, P'!R11845-'MRC NP, CWE NP, P'!T11845</f>
        <v>-11.409999999999997</v>
      </c>
      <c r="J11845" s="95">
        <f>'MRC NP, CWE NP, P'!R11845-'MRC NP, CWE NP, P'!S11845</f>
        <v>-23.939999999999998</v>
      </c>
      <c r="K11845" s="95">
        <f>'MRC NP, CWE NP, P'!R11845-'MRC NP, CWE NP, P'!U11845</f>
        <v>-23.939999999999998</v>
      </c>
      <c r="L11845" s="96">
        <f>MAX('MRC NP, CWE NP, P'!Q11845:U11845)-MIN('MRC NP, CWE NP, P'!Q11845:U11845)</f>
        <v>24.17</v>
      </c>
      <c r="M11845">
        <v>4</v>
      </c>
    </row>
    <row r="11846" spans="1:13" ht="15" x14ac:dyDescent="0.25">
      <c r="A11846" s="42" t="str">
        <f>'MRC NP, CWE NP, P'!A11846</f>
        <v>3c_change</v>
      </c>
      <c r="B11846" s="43" t="str">
        <f>'MRC NP, CWE NP, P'!B11846</f>
        <v>B</v>
      </c>
      <c r="C11846" s="43" t="str">
        <f>'MRC NP, CWE NP, P'!C11846</f>
        <v>Winter</v>
      </c>
      <c r="D11846" s="43" t="str">
        <f>'MRC NP, CWE NP, P'!D11846</f>
        <v>Weekday</v>
      </c>
      <c r="E11846" s="43">
        <f>'MRC NP, CWE NP, P'!E11846</f>
        <v>20181119</v>
      </c>
      <c r="F11846" s="43">
        <f>'MRC NP, CWE NP, P'!F11846</f>
        <v>13</v>
      </c>
      <c r="G11846" s="95">
        <f>'MRC NP, CWE NP, P'!Q11846-'MRC NP, CWE NP, P'!S11846</f>
        <v>0.21999999999999886</v>
      </c>
      <c r="H11846" s="95">
        <f>'MRC NP, CWE NP, P'!Q11846-'MRC NP, CWE NP, P'!T11846</f>
        <v>19.96</v>
      </c>
      <c r="I11846" s="95">
        <f>'MRC NP, CWE NP, P'!R11846-'MRC NP, CWE NP, P'!T11846</f>
        <v>-1.740000000000002</v>
      </c>
      <c r="J11846" s="95">
        <f>'MRC NP, CWE NP, P'!R11846-'MRC NP, CWE NP, P'!S11846</f>
        <v>-21.480000000000004</v>
      </c>
      <c r="K11846" s="95">
        <f>'MRC NP, CWE NP, P'!R11846-'MRC NP, CWE NP, P'!U11846</f>
        <v>-21.480000000000004</v>
      </c>
      <c r="L11846" s="96">
        <f>MAX('MRC NP, CWE NP, P'!Q11846:U11846)-MIN('MRC NP, CWE NP, P'!Q11846:U11846)</f>
        <v>21.700000000000003</v>
      </c>
      <c r="M11846">
        <v>4</v>
      </c>
    </row>
    <row r="11847" spans="1:13" ht="15" x14ac:dyDescent="0.25">
      <c r="A11847" s="42" t="str">
        <f>'MRC NP, CWE NP, P'!A11847</f>
        <v>3c_change</v>
      </c>
      <c r="B11847" s="43" t="str">
        <f>'MRC NP, CWE NP, P'!B11847</f>
        <v>B</v>
      </c>
      <c r="C11847" s="43" t="str">
        <f>'MRC NP, CWE NP, P'!C11847</f>
        <v>Winter</v>
      </c>
      <c r="D11847" s="43" t="str">
        <f>'MRC NP, CWE NP, P'!D11847</f>
        <v>Weekday</v>
      </c>
      <c r="E11847" s="43">
        <f>'MRC NP, CWE NP, P'!E11847</f>
        <v>20181119</v>
      </c>
      <c r="F11847" s="43">
        <f>'MRC NP, CWE NP, P'!F11847</f>
        <v>14</v>
      </c>
      <c r="G11847" s="95">
        <f>'MRC NP, CWE NP, P'!Q11847-'MRC NP, CWE NP, P'!S11847</f>
        <v>0.20999999999999375</v>
      </c>
      <c r="H11847" s="95">
        <f>'MRC NP, CWE NP, P'!Q11847-'MRC NP, CWE NP, P'!T11847</f>
        <v>18.64</v>
      </c>
      <c r="I11847" s="95">
        <f>'MRC NP, CWE NP, P'!R11847-'MRC NP, CWE NP, P'!T11847</f>
        <v>-1.7299999999999969</v>
      </c>
      <c r="J11847" s="95">
        <f>'MRC NP, CWE NP, P'!R11847-'MRC NP, CWE NP, P'!S11847</f>
        <v>-20.160000000000004</v>
      </c>
      <c r="K11847" s="95">
        <f>'MRC NP, CWE NP, P'!R11847-'MRC NP, CWE NP, P'!U11847</f>
        <v>-20.57</v>
      </c>
      <c r="L11847" s="96">
        <f>MAX('MRC NP, CWE NP, P'!Q11847:U11847)-MIN('MRC NP, CWE NP, P'!Q11847:U11847)</f>
        <v>20.57</v>
      </c>
      <c r="M11847">
        <v>5</v>
      </c>
    </row>
    <row r="11848" spans="1:13" ht="15" x14ac:dyDescent="0.25">
      <c r="A11848" s="42" t="str">
        <f>'MRC NP, CWE NP, P'!A11848</f>
        <v>3c_change</v>
      </c>
      <c r="B11848" s="43" t="str">
        <f>'MRC NP, CWE NP, P'!B11848</f>
        <v>B</v>
      </c>
      <c r="C11848" s="43" t="str">
        <f>'MRC NP, CWE NP, P'!C11848</f>
        <v>Winter</v>
      </c>
      <c r="D11848" s="43" t="str">
        <f>'MRC NP, CWE NP, P'!D11848</f>
        <v>Weekday</v>
      </c>
      <c r="E11848" s="43">
        <f>'MRC NP, CWE NP, P'!E11848</f>
        <v>20181119</v>
      </c>
      <c r="F11848" s="43">
        <f>'MRC NP, CWE NP, P'!F11848</f>
        <v>15</v>
      </c>
      <c r="G11848" s="95">
        <f>'MRC NP, CWE NP, P'!Q11848-'MRC NP, CWE NP, P'!S11848</f>
        <v>0.20999999999999375</v>
      </c>
      <c r="H11848" s="95">
        <f>'MRC NP, CWE NP, P'!Q11848-'MRC NP, CWE NP, P'!T11848</f>
        <v>11.920000000000002</v>
      </c>
      <c r="I11848" s="95">
        <f>'MRC NP, CWE NP, P'!R11848-'MRC NP, CWE NP, P'!T11848</f>
        <v>-5.5399999999999991</v>
      </c>
      <c r="J11848" s="95">
        <f>'MRC NP, CWE NP, P'!R11848-'MRC NP, CWE NP, P'!S11848</f>
        <v>-17.250000000000007</v>
      </c>
      <c r="K11848" s="95">
        <f>'MRC NP, CWE NP, P'!R11848-'MRC NP, CWE NP, P'!U11848</f>
        <v>-21.65</v>
      </c>
      <c r="L11848" s="96">
        <f>MAX('MRC NP, CWE NP, P'!Q11848:U11848)-MIN('MRC NP, CWE NP, P'!Q11848:U11848)</f>
        <v>21.65</v>
      </c>
      <c r="M11848">
        <v>5</v>
      </c>
    </row>
    <row r="11849" spans="1:13" ht="15" x14ac:dyDescent="0.25">
      <c r="A11849" s="42" t="str">
        <f>'MRC NP, CWE NP, P'!A11849</f>
        <v>3c_change</v>
      </c>
      <c r="B11849" s="43" t="str">
        <f>'MRC NP, CWE NP, P'!B11849</f>
        <v>B</v>
      </c>
      <c r="C11849" s="43" t="str">
        <f>'MRC NP, CWE NP, P'!C11849</f>
        <v>Winter</v>
      </c>
      <c r="D11849" s="43" t="str">
        <f>'MRC NP, CWE NP, P'!D11849</f>
        <v>Weekday</v>
      </c>
      <c r="E11849" s="43">
        <f>'MRC NP, CWE NP, P'!E11849</f>
        <v>20181119</v>
      </c>
      <c r="F11849" s="43">
        <f>'MRC NP, CWE NP, P'!F11849</f>
        <v>16</v>
      </c>
      <c r="G11849" s="95">
        <f>'MRC NP, CWE NP, P'!Q11849-'MRC NP, CWE NP, P'!S11849</f>
        <v>0.21000000000000796</v>
      </c>
      <c r="H11849" s="95">
        <f>'MRC NP, CWE NP, P'!Q11849-'MRC NP, CWE NP, P'!T11849</f>
        <v>9.9600000000000009</v>
      </c>
      <c r="I11849" s="95">
        <f>'MRC NP, CWE NP, P'!R11849-'MRC NP, CWE NP, P'!T11849</f>
        <v>-6.1600000000000037</v>
      </c>
      <c r="J11849" s="95">
        <f>'MRC NP, CWE NP, P'!R11849-'MRC NP, CWE NP, P'!S11849</f>
        <v>-15.909999999999997</v>
      </c>
      <c r="K11849" s="95">
        <f>'MRC NP, CWE NP, P'!R11849-'MRC NP, CWE NP, P'!U11849</f>
        <v>-21.260000000000005</v>
      </c>
      <c r="L11849" s="96">
        <f>MAX('MRC NP, CWE NP, P'!Q11849:U11849)-MIN('MRC NP, CWE NP, P'!Q11849:U11849)</f>
        <v>21.260000000000005</v>
      </c>
      <c r="M11849">
        <v>5</v>
      </c>
    </row>
    <row r="11850" spans="1:13" ht="15" x14ac:dyDescent="0.25">
      <c r="A11850" s="42" t="str">
        <f>'MRC NP, CWE NP, P'!A11850</f>
        <v>3c_change</v>
      </c>
      <c r="B11850" s="43" t="str">
        <f>'MRC NP, CWE NP, P'!B11850</f>
        <v>B</v>
      </c>
      <c r="C11850" s="43" t="str">
        <f>'MRC NP, CWE NP, P'!C11850</f>
        <v>Winter</v>
      </c>
      <c r="D11850" s="43" t="str">
        <f>'MRC NP, CWE NP, P'!D11850</f>
        <v>Weekday</v>
      </c>
      <c r="E11850" s="43">
        <f>'MRC NP, CWE NP, P'!E11850</f>
        <v>20181119</v>
      </c>
      <c r="F11850" s="43">
        <f>'MRC NP, CWE NP, P'!F11850</f>
        <v>17</v>
      </c>
      <c r="G11850" s="95">
        <f>'MRC NP, CWE NP, P'!Q11850-'MRC NP, CWE NP, P'!S11850</f>
        <v>0.20999999999999375</v>
      </c>
      <c r="H11850" s="95">
        <f>'MRC NP, CWE NP, P'!Q11850-'MRC NP, CWE NP, P'!T11850</f>
        <v>4.0499999999999972</v>
      </c>
      <c r="I11850" s="95">
        <f>'MRC NP, CWE NP, P'!R11850-'MRC NP, CWE NP, P'!T11850</f>
        <v>-14.25</v>
      </c>
      <c r="J11850" s="95">
        <f>'MRC NP, CWE NP, P'!R11850-'MRC NP, CWE NP, P'!S11850</f>
        <v>-18.090000000000003</v>
      </c>
      <c r="K11850" s="95">
        <f>'MRC NP, CWE NP, P'!R11850-'MRC NP, CWE NP, P'!U11850</f>
        <v>-21.620000000000005</v>
      </c>
      <c r="L11850" s="96">
        <f>MAX('MRC NP, CWE NP, P'!Q11850:U11850)-MIN('MRC NP, CWE NP, P'!Q11850:U11850)</f>
        <v>21.620000000000005</v>
      </c>
      <c r="M11850">
        <v>5</v>
      </c>
    </row>
    <row r="11851" spans="1:13" ht="15" x14ac:dyDescent="0.25">
      <c r="A11851" s="42" t="str">
        <f>'MRC NP, CWE NP, P'!A11851</f>
        <v>3c_change</v>
      </c>
      <c r="B11851" s="43" t="str">
        <f>'MRC NP, CWE NP, P'!B11851</f>
        <v>B</v>
      </c>
      <c r="C11851" s="43" t="str">
        <f>'MRC NP, CWE NP, P'!C11851</f>
        <v>Winter</v>
      </c>
      <c r="D11851" s="43" t="str">
        <f>'MRC NP, CWE NP, P'!D11851</f>
        <v>Weekday</v>
      </c>
      <c r="E11851" s="43">
        <f>'MRC NP, CWE NP, P'!E11851</f>
        <v>20181119</v>
      </c>
      <c r="F11851" s="43">
        <f>'MRC NP, CWE NP, P'!F11851</f>
        <v>18</v>
      </c>
      <c r="G11851" s="95">
        <f>'MRC NP, CWE NP, P'!Q11851-'MRC NP, CWE NP, P'!S11851</f>
        <v>17.450000000000003</v>
      </c>
      <c r="H11851" s="95">
        <f>'MRC NP, CWE NP, P'!Q11851-'MRC NP, CWE NP, P'!T11851</f>
        <v>18.060000000000002</v>
      </c>
      <c r="I11851" s="95">
        <f>'MRC NP, CWE NP, P'!R11851-'MRC NP, CWE NP, P'!T11851</f>
        <v>-24.160000000000004</v>
      </c>
      <c r="J11851" s="95">
        <f>'MRC NP, CWE NP, P'!R11851-'MRC NP, CWE NP, P'!S11851</f>
        <v>-24.770000000000003</v>
      </c>
      <c r="K11851" s="95">
        <f>'MRC NP, CWE NP, P'!R11851-'MRC NP, CWE NP, P'!U11851</f>
        <v>-12.600000000000001</v>
      </c>
      <c r="L11851" s="96">
        <f>MAX('MRC NP, CWE NP, P'!Q11851:U11851)-MIN('MRC NP, CWE NP, P'!Q11851:U11851)</f>
        <v>42.220000000000006</v>
      </c>
      <c r="M11851">
        <v>5</v>
      </c>
    </row>
    <row r="11852" spans="1:13" ht="15" x14ac:dyDescent="0.25">
      <c r="A11852" s="42" t="str">
        <f>'MRC NP, CWE NP, P'!A11852</f>
        <v>3c_change</v>
      </c>
      <c r="B11852" s="43" t="str">
        <f>'MRC NP, CWE NP, P'!B11852</f>
        <v>B</v>
      </c>
      <c r="C11852" s="43" t="str">
        <f>'MRC NP, CWE NP, P'!C11852</f>
        <v>Winter</v>
      </c>
      <c r="D11852" s="43" t="str">
        <f>'MRC NP, CWE NP, P'!D11852</f>
        <v>Weekday</v>
      </c>
      <c r="E11852" s="43">
        <f>'MRC NP, CWE NP, P'!E11852</f>
        <v>20181119</v>
      </c>
      <c r="F11852" s="43">
        <f>'MRC NP, CWE NP, P'!F11852</f>
        <v>19</v>
      </c>
      <c r="G11852" s="95">
        <f>'MRC NP, CWE NP, P'!Q11852-'MRC NP, CWE NP, P'!S11852</f>
        <v>5.8499999999999943</v>
      </c>
      <c r="H11852" s="95">
        <f>'MRC NP, CWE NP, P'!Q11852-'MRC NP, CWE NP, P'!T11852</f>
        <v>47.58</v>
      </c>
      <c r="I11852" s="95">
        <f>'MRC NP, CWE NP, P'!R11852-'MRC NP, CWE NP, P'!T11852</f>
        <v>-2.3800000000000026</v>
      </c>
      <c r="J11852" s="95">
        <f>'MRC NP, CWE NP, P'!R11852-'MRC NP, CWE NP, P'!S11852</f>
        <v>-44.110000000000007</v>
      </c>
      <c r="K11852" s="95">
        <f>'MRC NP, CWE NP, P'!R11852-'MRC NP, CWE NP, P'!U11852</f>
        <v>-19.18</v>
      </c>
      <c r="L11852" s="96">
        <f>MAX('MRC NP, CWE NP, P'!Q11852:U11852)-MIN('MRC NP, CWE NP, P'!Q11852:U11852)</f>
        <v>49.96</v>
      </c>
      <c r="M11852">
        <v>5</v>
      </c>
    </row>
    <row r="11853" spans="1:13" ht="15" x14ac:dyDescent="0.25">
      <c r="A11853" s="42" t="str">
        <f>'MRC NP, CWE NP, P'!A11853</f>
        <v>3c_change</v>
      </c>
      <c r="B11853" s="43" t="str">
        <f>'MRC NP, CWE NP, P'!B11853</f>
        <v>B</v>
      </c>
      <c r="C11853" s="43" t="str">
        <f>'MRC NP, CWE NP, P'!C11853</f>
        <v>Winter</v>
      </c>
      <c r="D11853" s="43" t="str">
        <f>'MRC NP, CWE NP, P'!D11853</f>
        <v>Weekday</v>
      </c>
      <c r="E11853" s="43">
        <f>'MRC NP, CWE NP, P'!E11853</f>
        <v>20181119</v>
      </c>
      <c r="F11853" s="43">
        <f>'MRC NP, CWE NP, P'!F11853</f>
        <v>20</v>
      </c>
      <c r="G11853" s="95">
        <f>'MRC NP, CWE NP, P'!Q11853-'MRC NP, CWE NP, P'!S11853</f>
        <v>4.5499999999999972</v>
      </c>
      <c r="H11853" s="95">
        <f>'MRC NP, CWE NP, P'!Q11853-'MRC NP, CWE NP, P'!T11853</f>
        <v>40.46</v>
      </c>
      <c r="I11853" s="95">
        <f>'MRC NP, CWE NP, P'!R11853-'MRC NP, CWE NP, P'!T11853</f>
        <v>-1.2600000000000051</v>
      </c>
      <c r="J11853" s="95">
        <f>'MRC NP, CWE NP, P'!R11853-'MRC NP, CWE NP, P'!S11853</f>
        <v>-37.170000000000009</v>
      </c>
      <c r="K11853" s="95">
        <f>'MRC NP, CWE NP, P'!R11853-'MRC NP, CWE NP, P'!U11853</f>
        <v>-22.020000000000003</v>
      </c>
      <c r="L11853" s="96">
        <f>MAX('MRC NP, CWE NP, P'!Q11853:U11853)-MIN('MRC NP, CWE NP, P'!Q11853:U11853)</f>
        <v>41.720000000000006</v>
      </c>
      <c r="M11853">
        <v>5</v>
      </c>
    </row>
    <row r="11854" spans="1:13" ht="15" x14ac:dyDescent="0.25">
      <c r="A11854" s="42" t="str">
        <f>'MRC NP, CWE NP, P'!A11854</f>
        <v>3c_change</v>
      </c>
      <c r="B11854" s="43" t="str">
        <f>'MRC NP, CWE NP, P'!B11854</f>
        <v>B</v>
      </c>
      <c r="C11854" s="43" t="str">
        <f>'MRC NP, CWE NP, P'!C11854</f>
        <v>Winter</v>
      </c>
      <c r="D11854" s="43" t="str">
        <f>'MRC NP, CWE NP, P'!D11854</f>
        <v>Weekday</v>
      </c>
      <c r="E11854" s="43">
        <f>'MRC NP, CWE NP, P'!E11854</f>
        <v>20181119</v>
      </c>
      <c r="F11854" s="43">
        <f>'MRC NP, CWE NP, P'!F11854</f>
        <v>21</v>
      </c>
      <c r="G11854" s="95">
        <f>'MRC NP, CWE NP, P'!Q11854-'MRC NP, CWE NP, P'!S11854</f>
        <v>4.0300000000000011</v>
      </c>
      <c r="H11854" s="95">
        <f>'MRC NP, CWE NP, P'!Q11854-'MRC NP, CWE NP, P'!T11854</f>
        <v>33.119999999999997</v>
      </c>
      <c r="I11854" s="95">
        <f>'MRC NP, CWE NP, P'!R11854-'MRC NP, CWE NP, P'!T11854</f>
        <v>-2.5700000000000003</v>
      </c>
      <c r="J11854" s="95">
        <f>'MRC NP, CWE NP, P'!R11854-'MRC NP, CWE NP, P'!S11854</f>
        <v>-31.659999999999997</v>
      </c>
      <c r="K11854" s="95">
        <f>'MRC NP, CWE NP, P'!R11854-'MRC NP, CWE NP, P'!U11854</f>
        <v>-25.67</v>
      </c>
      <c r="L11854" s="96">
        <f>MAX('MRC NP, CWE NP, P'!Q11854:U11854)-MIN('MRC NP, CWE NP, P'!Q11854:U11854)</f>
        <v>35.69</v>
      </c>
      <c r="M11854">
        <v>5</v>
      </c>
    </row>
    <row r="11855" spans="1:13" ht="15" x14ac:dyDescent="0.25">
      <c r="A11855" s="42" t="str">
        <f>'MRC NP, CWE NP, P'!A11855</f>
        <v>3c_change</v>
      </c>
      <c r="B11855" s="43" t="str">
        <f>'MRC NP, CWE NP, P'!B11855</f>
        <v>B</v>
      </c>
      <c r="C11855" s="43" t="str">
        <f>'MRC NP, CWE NP, P'!C11855</f>
        <v>Winter</v>
      </c>
      <c r="D11855" s="43" t="str">
        <f>'MRC NP, CWE NP, P'!D11855</f>
        <v>Weekday</v>
      </c>
      <c r="E11855" s="43">
        <f>'MRC NP, CWE NP, P'!E11855</f>
        <v>20181119</v>
      </c>
      <c r="F11855" s="43">
        <f>'MRC NP, CWE NP, P'!F11855</f>
        <v>22</v>
      </c>
      <c r="G11855" s="95">
        <f>'MRC NP, CWE NP, P'!Q11855-'MRC NP, CWE NP, P'!S11855</f>
        <v>-3.4200000000000017</v>
      </c>
      <c r="H11855" s="95">
        <f>'MRC NP, CWE NP, P'!Q11855-'MRC NP, CWE NP, P'!T11855</f>
        <v>15.220000000000006</v>
      </c>
      <c r="I11855" s="95">
        <f>'MRC NP, CWE NP, P'!R11855-'MRC NP, CWE NP, P'!T11855</f>
        <v>-10.369999999999997</v>
      </c>
      <c r="J11855" s="95">
        <f>'MRC NP, CWE NP, P'!R11855-'MRC NP, CWE NP, P'!S11855</f>
        <v>-29.010000000000005</v>
      </c>
      <c r="K11855" s="95">
        <f>'MRC NP, CWE NP, P'!R11855-'MRC NP, CWE NP, P'!U11855</f>
        <v>-29.010000000000005</v>
      </c>
      <c r="L11855" s="96">
        <f>MAX('MRC NP, CWE NP, P'!Q11855:U11855)-MIN('MRC NP, CWE NP, P'!Q11855:U11855)</f>
        <v>29.010000000000005</v>
      </c>
      <c r="M11855">
        <v>4</v>
      </c>
    </row>
    <row r="11856" spans="1:13" ht="15" x14ac:dyDescent="0.25">
      <c r="A11856" s="42" t="str">
        <f>'MRC NP, CWE NP, P'!A11856</f>
        <v>3c_change</v>
      </c>
      <c r="B11856" s="43" t="str">
        <f>'MRC NP, CWE NP, P'!B11856</f>
        <v>B</v>
      </c>
      <c r="C11856" s="43" t="str">
        <f>'MRC NP, CWE NP, P'!C11856</f>
        <v>Winter</v>
      </c>
      <c r="D11856" s="43" t="str">
        <f>'MRC NP, CWE NP, P'!D11856</f>
        <v>Weekday</v>
      </c>
      <c r="E11856" s="43">
        <f>'MRC NP, CWE NP, P'!E11856</f>
        <v>20181119</v>
      </c>
      <c r="F11856" s="43">
        <f>'MRC NP, CWE NP, P'!F11856</f>
        <v>23</v>
      </c>
      <c r="G11856" s="95">
        <f>'MRC NP, CWE NP, P'!Q11856-'MRC NP, CWE NP, P'!S11856</f>
        <v>-6.3799999999999955</v>
      </c>
      <c r="H11856" s="95">
        <f>'MRC NP, CWE NP, P'!Q11856-'MRC NP, CWE NP, P'!T11856</f>
        <v>16.200000000000003</v>
      </c>
      <c r="I11856" s="95">
        <f>'MRC NP, CWE NP, P'!R11856-'MRC NP, CWE NP, P'!T11856</f>
        <v>-1.490000000000002</v>
      </c>
      <c r="J11856" s="95">
        <f>'MRC NP, CWE NP, P'!R11856-'MRC NP, CWE NP, P'!S11856</f>
        <v>-24.07</v>
      </c>
      <c r="K11856" s="95">
        <f>'MRC NP, CWE NP, P'!R11856-'MRC NP, CWE NP, P'!U11856</f>
        <v>-18.25</v>
      </c>
      <c r="L11856" s="96">
        <f>MAX('MRC NP, CWE NP, P'!Q11856:U11856)-MIN('MRC NP, CWE NP, P'!Q11856:U11856)</f>
        <v>24.07</v>
      </c>
      <c r="M11856">
        <v>5</v>
      </c>
    </row>
    <row r="11857" spans="1:13" ht="15" x14ac:dyDescent="0.25">
      <c r="A11857" s="42" t="str">
        <f>'MRC NP, CWE NP, P'!A11857</f>
        <v>3c_change</v>
      </c>
      <c r="B11857" s="43" t="str">
        <f>'MRC NP, CWE NP, P'!B11857</f>
        <v>B</v>
      </c>
      <c r="C11857" s="43" t="str">
        <f>'MRC NP, CWE NP, P'!C11857</f>
        <v>Winter</v>
      </c>
      <c r="D11857" s="43" t="str">
        <f>'MRC NP, CWE NP, P'!D11857</f>
        <v>Weekday</v>
      </c>
      <c r="E11857" s="43">
        <f>'MRC NP, CWE NP, P'!E11857</f>
        <v>20181119</v>
      </c>
      <c r="F11857" s="43">
        <f>'MRC NP, CWE NP, P'!F11857</f>
        <v>24</v>
      </c>
      <c r="G11857" s="95">
        <f>'MRC NP, CWE NP, P'!Q11857-'MRC NP, CWE NP, P'!S11857</f>
        <v>-8.779999999999994</v>
      </c>
      <c r="H11857" s="95">
        <f>'MRC NP, CWE NP, P'!Q11857-'MRC NP, CWE NP, P'!T11857</f>
        <v>14.82</v>
      </c>
      <c r="I11857" s="95">
        <f>'MRC NP, CWE NP, P'!R11857-'MRC NP, CWE NP, P'!T11857</f>
        <v>-5.6400000000000006</v>
      </c>
      <c r="J11857" s="95">
        <f>'MRC NP, CWE NP, P'!R11857-'MRC NP, CWE NP, P'!S11857</f>
        <v>-29.239999999999995</v>
      </c>
      <c r="K11857" s="95">
        <f>'MRC NP, CWE NP, P'!R11857-'MRC NP, CWE NP, P'!U11857</f>
        <v>-12.689999999999998</v>
      </c>
      <c r="L11857" s="96">
        <f>MAX('MRC NP, CWE NP, P'!Q11857:U11857)-MIN('MRC NP, CWE NP, P'!Q11857:U11857)</f>
        <v>29.239999999999995</v>
      </c>
      <c r="M11857">
        <v>5</v>
      </c>
    </row>
    <row r="11858" spans="1:13" ht="15" x14ac:dyDescent="0.25">
      <c r="A11858" s="42" t="str">
        <f>'MRC NP, CWE NP, P'!A11858</f>
        <v>3c_change</v>
      </c>
      <c r="B11858" s="43" t="str">
        <f>'MRC NP, CWE NP, P'!B11858</f>
        <v>B</v>
      </c>
      <c r="C11858" s="43" t="str">
        <f>'MRC NP, CWE NP, P'!C11858</f>
        <v>Winter</v>
      </c>
      <c r="D11858" s="43" t="str">
        <f>'MRC NP, CWE NP, P'!D11858</f>
        <v>Weekday</v>
      </c>
      <c r="E11858" s="43">
        <f>'MRC NP, CWE NP, P'!E11858</f>
        <v>20181120</v>
      </c>
      <c r="F11858" s="43">
        <f>'MRC NP, CWE NP, P'!F11858</f>
        <v>1</v>
      </c>
      <c r="G11858" s="95">
        <f>'MRC NP, CWE NP, P'!Q11858-'MRC NP, CWE NP, P'!S11858</f>
        <v>-3.1299999999999955</v>
      </c>
      <c r="H11858" s="95">
        <f>'MRC NP, CWE NP, P'!Q11858-'MRC NP, CWE NP, P'!T11858</f>
        <v>22.760000000000005</v>
      </c>
      <c r="I11858" s="95">
        <f>'MRC NP, CWE NP, P'!R11858-'MRC NP, CWE NP, P'!T11858</f>
        <v>-15.609999999999996</v>
      </c>
      <c r="J11858" s="95">
        <f>'MRC NP, CWE NP, P'!R11858-'MRC NP, CWE NP, P'!S11858</f>
        <v>-41.5</v>
      </c>
      <c r="K11858" s="95">
        <f>'MRC NP, CWE NP, P'!R11858-'MRC NP, CWE NP, P'!U11858</f>
        <v>-32.22</v>
      </c>
      <c r="L11858" s="96">
        <f>MAX('MRC NP, CWE NP, P'!Q11858:U11858)-MIN('MRC NP, CWE NP, P'!Q11858:U11858)</f>
        <v>41.5</v>
      </c>
      <c r="M11858">
        <v>5</v>
      </c>
    </row>
    <row r="11859" spans="1:13" ht="15" x14ac:dyDescent="0.25">
      <c r="A11859" s="42" t="str">
        <f>'MRC NP, CWE NP, P'!A11859</f>
        <v>3c_change</v>
      </c>
      <c r="B11859" s="43" t="str">
        <f>'MRC NP, CWE NP, P'!B11859</f>
        <v>B</v>
      </c>
      <c r="C11859" s="43" t="str">
        <f>'MRC NP, CWE NP, P'!C11859</f>
        <v>Winter</v>
      </c>
      <c r="D11859" s="43" t="str">
        <f>'MRC NP, CWE NP, P'!D11859</f>
        <v>Weekday</v>
      </c>
      <c r="E11859" s="43">
        <f>'MRC NP, CWE NP, P'!E11859</f>
        <v>20181120</v>
      </c>
      <c r="F11859" s="43">
        <f>'MRC NP, CWE NP, P'!F11859</f>
        <v>2</v>
      </c>
      <c r="G11859" s="95">
        <f>'MRC NP, CWE NP, P'!Q11859-'MRC NP, CWE NP, P'!S11859</f>
        <v>-1.1299999999999955</v>
      </c>
      <c r="H11859" s="95">
        <f>'MRC NP, CWE NP, P'!Q11859-'MRC NP, CWE NP, P'!T11859</f>
        <v>19.760000000000005</v>
      </c>
      <c r="I11859" s="95">
        <f>'MRC NP, CWE NP, P'!R11859-'MRC NP, CWE NP, P'!T11859</f>
        <v>-7.9899999999999984</v>
      </c>
      <c r="J11859" s="95">
        <f>'MRC NP, CWE NP, P'!R11859-'MRC NP, CWE NP, P'!S11859</f>
        <v>-28.88</v>
      </c>
      <c r="K11859" s="95">
        <f>'MRC NP, CWE NP, P'!R11859-'MRC NP, CWE NP, P'!U11859</f>
        <v>-22.640000000000004</v>
      </c>
      <c r="L11859" s="96">
        <f>MAX('MRC NP, CWE NP, P'!Q11859:U11859)-MIN('MRC NP, CWE NP, P'!Q11859:U11859)</f>
        <v>28.88</v>
      </c>
      <c r="M11859">
        <v>5</v>
      </c>
    </row>
    <row r="11860" spans="1:13" ht="15" x14ac:dyDescent="0.25">
      <c r="A11860" s="42" t="str">
        <f>'MRC NP, CWE NP, P'!A11860</f>
        <v>3c_change</v>
      </c>
      <c r="B11860" s="43" t="str">
        <f>'MRC NP, CWE NP, P'!B11860</f>
        <v>B</v>
      </c>
      <c r="C11860" s="43" t="str">
        <f>'MRC NP, CWE NP, P'!C11860</f>
        <v>Winter</v>
      </c>
      <c r="D11860" s="43" t="str">
        <f>'MRC NP, CWE NP, P'!D11860</f>
        <v>Weekday</v>
      </c>
      <c r="E11860" s="43">
        <f>'MRC NP, CWE NP, P'!E11860</f>
        <v>20181120</v>
      </c>
      <c r="F11860" s="43">
        <f>'MRC NP, CWE NP, P'!F11860</f>
        <v>3</v>
      </c>
      <c r="G11860" s="95">
        <f>'MRC NP, CWE NP, P'!Q11860-'MRC NP, CWE NP, P'!S11860</f>
        <v>-0.52000000000000313</v>
      </c>
      <c r="H11860" s="95">
        <f>'MRC NP, CWE NP, P'!Q11860-'MRC NP, CWE NP, P'!T11860</f>
        <v>17.899999999999999</v>
      </c>
      <c r="I11860" s="95">
        <f>'MRC NP, CWE NP, P'!R11860-'MRC NP, CWE NP, P'!T11860</f>
        <v>-10.989999999999998</v>
      </c>
      <c r="J11860" s="95">
        <f>'MRC NP, CWE NP, P'!R11860-'MRC NP, CWE NP, P'!S11860</f>
        <v>-29.41</v>
      </c>
      <c r="K11860" s="95">
        <f>'MRC NP, CWE NP, P'!R11860-'MRC NP, CWE NP, P'!U11860</f>
        <v>-24.970000000000002</v>
      </c>
      <c r="L11860" s="96">
        <f>MAX('MRC NP, CWE NP, P'!Q11860:U11860)-MIN('MRC NP, CWE NP, P'!Q11860:U11860)</f>
        <v>29.41</v>
      </c>
      <c r="M11860">
        <v>5</v>
      </c>
    </row>
    <row r="11861" spans="1:13" ht="15" x14ac:dyDescent="0.25">
      <c r="A11861" s="42" t="str">
        <f>'MRC NP, CWE NP, P'!A11861</f>
        <v>3c_change</v>
      </c>
      <c r="B11861" s="43" t="str">
        <f>'MRC NP, CWE NP, P'!B11861</f>
        <v>B</v>
      </c>
      <c r="C11861" s="43" t="str">
        <f>'MRC NP, CWE NP, P'!C11861</f>
        <v>Winter</v>
      </c>
      <c r="D11861" s="43" t="str">
        <f>'MRC NP, CWE NP, P'!D11861</f>
        <v>Weekday</v>
      </c>
      <c r="E11861" s="43">
        <f>'MRC NP, CWE NP, P'!E11861</f>
        <v>20181120</v>
      </c>
      <c r="F11861" s="43">
        <f>'MRC NP, CWE NP, P'!F11861</f>
        <v>4</v>
      </c>
      <c r="G11861" s="95">
        <f>'MRC NP, CWE NP, P'!Q11861-'MRC NP, CWE NP, P'!S11861</f>
        <v>0.19000000000000483</v>
      </c>
      <c r="H11861" s="95">
        <f>'MRC NP, CWE NP, P'!Q11861-'MRC NP, CWE NP, P'!T11861</f>
        <v>15.200000000000003</v>
      </c>
      <c r="I11861" s="95">
        <f>'MRC NP, CWE NP, P'!R11861-'MRC NP, CWE NP, P'!T11861</f>
        <v>-9.61</v>
      </c>
      <c r="J11861" s="95">
        <f>'MRC NP, CWE NP, P'!R11861-'MRC NP, CWE NP, P'!S11861</f>
        <v>-24.619999999999997</v>
      </c>
      <c r="K11861" s="95">
        <f>'MRC NP, CWE NP, P'!R11861-'MRC NP, CWE NP, P'!U11861</f>
        <v>-23.65</v>
      </c>
      <c r="L11861" s="96">
        <f>MAX('MRC NP, CWE NP, P'!Q11861:U11861)-MIN('MRC NP, CWE NP, P'!Q11861:U11861)</f>
        <v>24.810000000000002</v>
      </c>
      <c r="M11861">
        <v>5</v>
      </c>
    </row>
    <row r="11862" spans="1:13" ht="15" x14ac:dyDescent="0.25">
      <c r="A11862" s="42" t="str">
        <f>'MRC NP, CWE NP, P'!A11862</f>
        <v>3c_change</v>
      </c>
      <c r="B11862" s="43" t="str">
        <f>'MRC NP, CWE NP, P'!B11862</f>
        <v>B</v>
      </c>
      <c r="C11862" s="43" t="str">
        <f>'MRC NP, CWE NP, P'!C11862</f>
        <v>Winter</v>
      </c>
      <c r="D11862" s="43" t="str">
        <f>'MRC NP, CWE NP, P'!D11862</f>
        <v>Weekday</v>
      </c>
      <c r="E11862" s="43">
        <f>'MRC NP, CWE NP, P'!E11862</f>
        <v>20181120</v>
      </c>
      <c r="F11862" s="43">
        <f>'MRC NP, CWE NP, P'!F11862</f>
        <v>5</v>
      </c>
      <c r="G11862" s="95">
        <f>'MRC NP, CWE NP, P'!Q11862-'MRC NP, CWE NP, P'!S11862</f>
        <v>-2.3999999999999986</v>
      </c>
      <c r="H11862" s="95">
        <f>'MRC NP, CWE NP, P'!Q11862-'MRC NP, CWE NP, P'!T11862</f>
        <v>13.68</v>
      </c>
      <c r="I11862" s="95">
        <f>'MRC NP, CWE NP, P'!R11862-'MRC NP, CWE NP, P'!T11862</f>
        <v>-5.8499999999999979</v>
      </c>
      <c r="J11862" s="95">
        <f>'MRC NP, CWE NP, P'!R11862-'MRC NP, CWE NP, P'!S11862</f>
        <v>-21.929999999999996</v>
      </c>
      <c r="K11862" s="95">
        <f>'MRC NP, CWE NP, P'!R11862-'MRC NP, CWE NP, P'!U11862</f>
        <v>-21.929999999999996</v>
      </c>
      <c r="L11862" s="96">
        <f>MAX('MRC NP, CWE NP, P'!Q11862:U11862)-MIN('MRC NP, CWE NP, P'!Q11862:U11862)</f>
        <v>21.929999999999996</v>
      </c>
      <c r="M11862">
        <v>4</v>
      </c>
    </row>
    <row r="11863" spans="1:13" ht="15" x14ac:dyDescent="0.25">
      <c r="A11863" s="42" t="str">
        <f>'MRC NP, CWE NP, P'!A11863</f>
        <v>3c_change</v>
      </c>
      <c r="B11863" s="43" t="str">
        <f>'MRC NP, CWE NP, P'!B11863</f>
        <v>B</v>
      </c>
      <c r="C11863" s="43" t="str">
        <f>'MRC NP, CWE NP, P'!C11863</f>
        <v>Winter</v>
      </c>
      <c r="D11863" s="43" t="str">
        <f>'MRC NP, CWE NP, P'!D11863</f>
        <v>Weekday</v>
      </c>
      <c r="E11863" s="43">
        <f>'MRC NP, CWE NP, P'!E11863</f>
        <v>20181120</v>
      </c>
      <c r="F11863" s="43">
        <f>'MRC NP, CWE NP, P'!F11863</f>
        <v>6</v>
      </c>
      <c r="G11863" s="95">
        <f>'MRC NP, CWE NP, P'!Q11863-'MRC NP, CWE NP, P'!S11863</f>
        <v>-2.6799999999999997</v>
      </c>
      <c r="H11863" s="95">
        <f>'MRC NP, CWE NP, P'!Q11863-'MRC NP, CWE NP, P'!T11863</f>
        <v>8.990000000000002</v>
      </c>
      <c r="I11863" s="95">
        <f>'MRC NP, CWE NP, P'!R11863-'MRC NP, CWE NP, P'!T11863</f>
        <v>-15.16</v>
      </c>
      <c r="J11863" s="95">
        <f>'MRC NP, CWE NP, P'!R11863-'MRC NP, CWE NP, P'!S11863</f>
        <v>-26.830000000000002</v>
      </c>
      <c r="K11863" s="95">
        <f>'MRC NP, CWE NP, P'!R11863-'MRC NP, CWE NP, P'!U11863</f>
        <v>-26.830000000000002</v>
      </c>
      <c r="L11863" s="96">
        <f>MAX('MRC NP, CWE NP, P'!Q11863:U11863)-MIN('MRC NP, CWE NP, P'!Q11863:U11863)</f>
        <v>26.830000000000002</v>
      </c>
      <c r="M11863">
        <v>4</v>
      </c>
    </row>
    <row r="11864" spans="1:13" ht="15" x14ac:dyDescent="0.25">
      <c r="A11864" s="42" t="str">
        <f>'MRC NP, CWE NP, P'!A11864</f>
        <v>3c_change</v>
      </c>
      <c r="B11864" s="43" t="str">
        <f>'MRC NP, CWE NP, P'!B11864</f>
        <v>B</v>
      </c>
      <c r="C11864" s="43" t="str">
        <f>'MRC NP, CWE NP, P'!C11864</f>
        <v>Winter</v>
      </c>
      <c r="D11864" s="43" t="str">
        <f>'MRC NP, CWE NP, P'!D11864</f>
        <v>Weekday</v>
      </c>
      <c r="E11864" s="43">
        <f>'MRC NP, CWE NP, P'!E11864</f>
        <v>20181120</v>
      </c>
      <c r="F11864" s="43">
        <f>'MRC NP, CWE NP, P'!F11864</f>
        <v>7</v>
      </c>
      <c r="G11864" s="95">
        <f>'MRC NP, CWE NP, P'!Q11864-'MRC NP, CWE NP, P'!S11864</f>
        <v>-0.87999999999999545</v>
      </c>
      <c r="H11864" s="95">
        <f>'MRC NP, CWE NP, P'!Q11864-'MRC NP, CWE NP, P'!T11864</f>
        <v>18.270000000000003</v>
      </c>
      <c r="I11864" s="95">
        <f>'MRC NP, CWE NP, P'!R11864-'MRC NP, CWE NP, P'!T11864</f>
        <v>-9.39</v>
      </c>
      <c r="J11864" s="95">
        <f>'MRC NP, CWE NP, P'!R11864-'MRC NP, CWE NP, P'!S11864</f>
        <v>-28.54</v>
      </c>
      <c r="K11864" s="95">
        <f>'MRC NP, CWE NP, P'!R11864-'MRC NP, CWE NP, P'!U11864</f>
        <v>-28.54</v>
      </c>
      <c r="L11864" s="96">
        <f>MAX('MRC NP, CWE NP, P'!Q11864:U11864)-MIN('MRC NP, CWE NP, P'!Q11864:U11864)</f>
        <v>28.54</v>
      </c>
      <c r="M11864">
        <v>4</v>
      </c>
    </row>
    <row r="11865" spans="1:13" ht="15" x14ac:dyDescent="0.25">
      <c r="A11865" s="42" t="str">
        <f>'MRC NP, CWE NP, P'!A11865</f>
        <v>3c_change</v>
      </c>
      <c r="B11865" s="43" t="str">
        <f>'MRC NP, CWE NP, P'!B11865</f>
        <v>B</v>
      </c>
      <c r="C11865" s="43" t="str">
        <f>'MRC NP, CWE NP, P'!C11865</f>
        <v>Winter</v>
      </c>
      <c r="D11865" s="43" t="str">
        <f>'MRC NP, CWE NP, P'!D11865</f>
        <v>Weekday</v>
      </c>
      <c r="E11865" s="43">
        <f>'MRC NP, CWE NP, P'!E11865</f>
        <v>20181120</v>
      </c>
      <c r="F11865" s="43">
        <f>'MRC NP, CWE NP, P'!F11865</f>
        <v>8</v>
      </c>
      <c r="G11865" s="95">
        <f>'MRC NP, CWE NP, P'!Q11865-'MRC NP, CWE NP, P'!S11865</f>
        <v>-6.5</v>
      </c>
      <c r="H11865" s="95">
        <f>'MRC NP, CWE NP, P'!Q11865-'MRC NP, CWE NP, P'!T11865</f>
        <v>15.149999999999999</v>
      </c>
      <c r="I11865" s="95">
        <f>'MRC NP, CWE NP, P'!R11865-'MRC NP, CWE NP, P'!T11865</f>
        <v>0</v>
      </c>
      <c r="J11865" s="95">
        <f>'MRC NP, CWE NP, P'!R11865-'MRC NP, CWE NP, P'!S11865</f>
        <v>-21.65</v>
      </c>
      <c r="K11865" s="95">
        <f>'MRC NP, CWE NP, P'!R11865-'MRC NP, CWE NP, P'!U11865</f>
        <v>-17.089999999999996</v>
      </c>
      <c r="L11865" s="96">
        <f>MAX('MRC NP, CWE NP, P'!Q11865:U11865)-MIN('MRC NP, CWE NP, P'!Q11865:U11865)</f>
        <v>21.65</v>
      </c>
      <c r="M11865">
        <v>4</v>
      </c>
    </row>
    <row r="11866" spans="1:13" ht="15" x14ac:dyDescent="0.25">
      <c r="A11866" s="42" t="str">
        <f>'MRC NP, CWE NP, P'!A11866</f>
        <v>3c_change</v>
      </c>
      <c r="B11866" s="43" t="str">
        <f>'MRC NP, CWE NP, P'!B11866</f>
        <v>B</v>
      </c>
      <c r="C11866" s="43" t="str">
        <f>'MRC NP, CWE NP, P'!C11866</f>
        <v>Winter</v>
      </c>
      <c r="D11866" s="43" t="str">
        <f>'MRC NP, CWE NP, P'!D11866</f>
        <v>Weekday</v>
      </c>
      <c r="E11866" s="43">
        <f>'MRC NP, CWE NP, P'!E11866</f>
        <v>20181120</v>
      </c>
      <c r="F11866" s="43">
        <f>'MRC NP, CWE NP, P'!F11866</f>
        <v>9</v>
      </c>
      <c r="G11866" s="95">
        <f>'MRC NP, CWE NP, P'!Q11866-'MRC NP, CWE NP, P'!S11866</f>
        <v>-29.840000000000003</v>
      </c>
      <c r="H11866" s="95">
        <f>'MRC NP, CWE NP, P'!Q11866-'MRC NP, CWE NP, P'!T11866</f>
        <v>10.509999999999998</v>
      </c>
      <c r="I11866" s="95">
        <f>'MRC NP, CWE NP, P'!R11866-'MRC NP, CWE NP, P'!T11866</f>
        <v>-0.72999999999999687</v>
      </c>
      <c r="J11866" s="95">
        <f>'MRC NP, CWE NP, P'!R11866-'MRC NP, CWE NP, P'!S11866</f>
        <v>-41.08</v>
      </c>
      <c r="K11866" s="95">
        <f>'MRC NP, CWE NP, P'!R11866-'MRC NP, CWE NP, P'!U11866</f>
        <v>-20.510000000000005</v>
      </c>
      <c r="L11866" s="96">
        <f>MAX('MRC NP, CWE NP, P'!Q11866:U11866)-MIN('MRC NP, CWE NP, P'!Q11866:U11866)</f>
        <v>41.08</v>
      </c>
      <c r="M11866">
        <v>5</v>
      </c>
    </row>
    <row r="11867" spans="1:13" ht="15" x14ac:dyDescent="0.25">
      <c r="A11867" s="42" t="str">
        <f>'MRC NP, CWE NP, P'!A11867</f>
        <v>3c_change</v>
      </c>
      <c r="B11867" s="43" t="str">
        <f>'MRC NP, CWE NP, P'!B11867</f>
        <v>B</v>
      </c>
      <c r="C11867" s="43" t="str">
        <f>'MRC NP, CWE NP, P'!C11867</f>
        <v>Winter</v>
      </c>
      <c r="D11867" s="43" t="str">
        <f>'MRC NP, CWE NP, P'!D11867</f>
        <v>Weekday</v>
      </c>
      <c r="E11867" s="43">
        <f>'MRC NP, CWE NP, P'!E11867</f>
        <v>20181120</v>
      </c>
      <c r="F11867" s="43">
        <f>'MRC NP, CWE NP, P'!F11867</f>
        <v>10</v>
      </c>
      <c r="G11867" s="95">
        <f>'MRC NP, CWE NP, P'!Q11867-'MRC NP, CWE NP, P'!S11867</f>
        <v>8.6200000000000045</v>
      </c>
      <c r="H11867" s="95">
        <f>'MRC NP, CWE NP, P'!Q11867-'MRC NP, CWE NP, P'!T11867</f>
        <v>46</v>
      </c>
      <c r="I11867" s="95">
        <f>'MRC NP, CWE NP, P'!R11867-'MRC NP, CWE NP, P'!T11867</f>
        <v>-3.5499999999999972</v>
      </c>
      <c r="J11867" s="95">
        <f>'MRC NP, CWE NP, P'!R11867-'MRC NP, CWE NP, P'!S11867</f>
        <v>-40.929999999999993</v>
      </c>
      <c r="K11867" s="95">
        <f>'MRC NP, CWE NP, P'!R11867-'MRC NP, CWE NP, P'!U11867</f>
        <v>-23.53</v>
      </c>
      <c r="L11867" s="96">
        <f>MAX('MRC NP, CWE NP, P'!Q11867:U11867)-MIN('MRC NP, CWE NP, P'!Q11867:U11867)</f>
        <v>49.55</v>
      </c>
      <c r="M11867">
        <v>5</v>
      </c>
    </row>
    <row r="11868" spans="1:13" ht="15" x14ac:dyDescent="0.25">
      <c r="A11868" s="42" t="str">
        <f>'MRC NP, CWE NP, P'!A11868</f>
        <v>3c_change</v>
      </c>
      <c r="B11868" s="43" t="str">
        <f>'MRC NP, CWE NP, P'!B11868</f>
        <v>B</v>
      </c>
      <c r="C11868" s="43" t="str">
        <f>'MRC NP, CWE NP, P'!C11868</f>
        <v>Winter</v>
      </c>
      <c r="D11868" s="43" t="str">
        <f>'MRC NP, CWE NP, P'!D11868</f>
        <v>Weekday</v>
      </c>
      <c r="E11868" s="43">
        <f>'MRC NP, CWE NP, P'!E11868</f>
        <v>20181120</v>
      </c>
      <c r="F11868" s="43">
        <f>'MRC NP, CWE NP, P'!F11868</f>
        <v>11</v>
      </c>
      <c r="G11868" s="95">
        <f>'MRC NP, CWE NP, P'!Q11868-'MRC NP, CWE NP, P'!S11868</f>
        <v>-17.689999999999998</v>
      </c>
      <c r="H11868" s="95">
        <f>'MRC NP, CWE NP, P'!Q11868-'MRC NP, CWE NP, P'!T11868</f>
        <v>24.120000000000005</v>
      </c>
      <c r="I11868" s="95">
        <f>'MRC NP, CWE NP, P'!R11868-'MRC NP, CWE NP, P'!T11868</f>
        <v>-3.4299999999999997</v>
      </c>
      <c r="J11868" s="95">
        <f>'MRC NP, CWE NP, P'!R11868-'MRC NP, CWE NP, P'!S11868</f>
        <v>-45.24</v>
      </c>
      <c r="K11868" s="95">
        <f>'MRC NP, CWE NP, P'!R11868-'MRC NP, CWE NP, P'!U11868</f>
        <v>-24.380000000000003</v>
      </c>
      <c r="L11868" s="96">
        <f>MAX('MRC NP, CWE NP, P'!Q11868:U11868)-MIN('MRC NP, CWE NP, P'!Q11868:U11868)</f>
        <v>45.24</v>
      </c>
      <c r="M11868">
        <v>5</v>
      </c>
    </row>
    <row r="11869" spans="1:13" ht="15" x14ac:dyDescent="0.25">
      <c r="A11869" s="42" t="str">
        <f>'MRC NP, CWE NP, P'!A11869</f>
        <v>3c_change</v>
      </c>
      <c r="B11869" s="43" t="str">
        <f>'MRC NP, CWE NP, P'!B11869</f>
        <v>B</v>
      </c>
      <c r="C11869" s="43" t="str">
        <f>'MRC NP, CWE NP, P'!C11869</f>
        <v>Winter</v>
      </c>
      <c r="D11869" s="43" t="str">
        <f>'MRC NP, CWE NP, P'!D11869</f>
        <v>Weekday</v>
      </c>
      <c r="E11869" s="43">
        <f>'MRC NP, CWE NP, P'!E11869</f>
        <v>20181120</v>
      </c>
      <c r="F11869" s="43">
        <f>'MRC NP, CWE NP, P'!F11869</f>
        <v>12</v>
      </c>
      <c r="G11869" s="95">
        <f>'MRC NP, CWE NP, P'!Q11869-'MRC NP, CWE NP, P'!S11869</f>
        <v>-17.670000000000002</v>
      </c>
      <c r="H11869" s="95">
        <f>'MRC NP, CWE NP, P'!Q11869-'MRC NP, CWE NP, P'!T11869</f>
        <v>24.29</v>
      </c>
      <c r="I11869" s="95">
        <f>'MRC NP, CWE NP, P'!R11869-'MRC NP, CWE NP, P'!T11869</f>
        <v>-1.6199999999999974</v>
      </c>
      <c r="J11869" s="95">
        <f>'MRC NP, CWE NP, P'!R11869-'MRC NP, CWE NP, P'!S11869</f>
        <v>-43.58</v>
      </c>
      <c r="K11869" s="95">
        <f>'MRC NP, CWE NP, P'!R11869-'MRC NP, CWE NP, P'!U11869</f>
        <v>-24.439999999999998</v>
      </c>
      <c r="L11869" s="96">
        <f>MAX('MRC NP, CWE NP, P'!Q11869:U11869)-MIN('MRC NP, CWE NP, P'!Q11869:U11869)</f>
        <v>43.58</v>
      </c>
      <c r="M11869">
        <v>5</v>
      </c>
    </row>
    <row r="11870" spans="1:13" ht="15" x14ac:dyDescent="0.25">
      <c r="A11870" s="42" t="str">
        <f>'MRC NP, CWE NP, P'!A11870</f>
        <v>3c_change</v>
      </c>
      <c r="B11870" s="43" t="str">
        <f>'MRC NP, CWE NP, P'!B11870</f>
        <v>B</v>
      </c>
      <c r="C11870" s="43" t="str">
        <f>'MRC NP, CWE NP, P'!C11870</f>
        <v>Winter</v>
      </c>
      <c r="D11870" s="43" t="str">
        <f>'MRC NP, CWE NP, P'!D11870</f>
        <v>Weekday</v>
      </c>
      <c r="E11870" s="43">
        <f>'MRC NP, CWE NP, P'!E11870</f>
        <v>20181120</v>
      </c>
      <c r="F11870" s="43">
        <f>'MRC NP, CWE NP, P'!F11870</f>
        <v>13</v>
      </c>
      <c r="G11870" s="95">
        <f>'MRC NP, CWE NP, P'!Q11870-'MRC NP, CWE NP, P'!S11870</f>
        <v>-21.450000000000003</v>
      </c>
      <c r="H11870" s="95">
        <f>'MRC NP, CWE NP, P'!Q11870-'MRC NP, CWE NP, P'!T11870</f>
        <v>15.25</v>
      </c>
      <c r="I11870" s="95">
        <f>'MRC NP, CWE NP, P'!R11870-'MRC NP, CWE NP, P'!T11870</f>
        <v>-1.6199999999999974</v>
      </c>
      <c r="J11870" s="95">
        <f>'MRC NP, CWE NP, P'!R11870-'MRC NP, CWE NP, P'!S11870</f>
        <v>-38.32</v>
      </c>
      <c r="K11870" s="95">
        <f>'MRC NP, CWE NP, P'!R11870-'MRC NP, CWE NP, P'!U11870</f>
        <v>-24.57</v>
      </c>
      <c r="L11870" s="96">
        <f>MAX('MRC NP, CWE NP, P'!Q11870:U11870)-MIN('MRC NP, CWE NP, P'!Q11870:U11870)</f>
        <v>38.32</v>
      </c>
      <c r="M11870">
        <v>5</v>
      </c>
    </row>
    <row r="11871" spans="1:13" ht="15" x14ac:dyDescent="0.25">
      <c r="A11871" s="42" t="str">
        <f>'MRC NP, CWE NP, P'!A11871</f>
        <v>3c_change</v>
      </c>
      <c r="B11871" s="43" t="str">
        <f>'MRC NP, CWE NP, P'!B11871</f>
        <v>B</v>
      </c>
      <c r="C11871" s="43" t="str">
        <f>'MRC NP, CWE NP, P'!C11871</f>
        <v>Winter</v>
      </c>
      <c r="D11871" s="43" t="str">
        <f>'MRC NP, CWE NP, P'!D11871</f>
        <v>Weekday</v>
      </c>
      <c r="E11871" s="43">
        <f>'MRC NP, CWE NP, P'!E11871</f>
        <v>20181120</v>
      </c>
      <c r="F11871" s="43">
        <f>'MRC NP, CWE NP, P'!F11871</f>
        <v>14</v>
      </c>
      <c r="G11871" s="95">
        <f>'MRC NP, CWE NP, P'!Q11871-'MRC NP, CWE NP, P'!S11871</f>
        <v>8.5100000000000051</v>
      </c>
      <c r="H11871" s="95">
        <f>'MRC NP, CWE NP, P'!Q11871-'MRC NP, CWE NP, P'!T11871</f>
        <v>39.400000000000006</v>
      </c>
      <c r="I11871" s="95">
        <f>'MRC NP, CWE NP, P'!R11871-'MRC NP, CWE NP, P'!T11871</f>
        <v>-1.9799999999999969</v>
      </c>
      <c r="J11871" s="95">
        <f>'MRC NP, CWE NP, P'!R11871-'MRC NP, CWE NP, P'!S11871</f>
        <v>-32.869999999999997</v>
      </c>
      <c r="K11871" s="95">
        <f>'MRC NP, CWE NP, P'!R11871-'MRC NP, CWE NP, P'!U11871</f>
        <v>-23.15</v>
      </c>
      <c r="L11871" s="96">
        <f>MAX('MRC NP, CWE NP, P'!Q11871:U11871)-MIN('MRC NP, CWE NP, P'!Q11871:U11871)</f>
        <v>41.38</v>
      </c>
      <c r="M11871">
        <v>5</v>
      </c>
    </row>
    <row r="11872" spans="1:13" ht="15" x14ac:dyDescent="0.25">
      <c r="A11872" s="42" t="str">
        <f>'MRC NP, CWE NP, P'!A11872</f>
        <v>3c_change</v>
      </c>
      <c r="B11872" s="43" t="str">
        <f>'MRC NP, CWE NP, P'!B11872</f>
        <v>B</v>
      </c>
      <c r="C11872" s="43" t="str">
        <f>'MRC NP, CWE NP, P'!C11872</f>
        <v>Winter</v>
      </c>
      <c r="D11872" s="43" t="str">
        <f>'MRC NP, CWE NP, P'!D11872</f>
        <v>Weekday</v>
      </c>
      <c r="E11872" s="43">
        <f>'MRC NP, CWE NP, P'!E11872</f>
        <v>20181120</v>
      </c>
      <c r="F11872" s="43">
        <f>'MRC NP, CWE NP, P'!F11872</f>
        <v>15</v>
      </c>
      <c r="G11872" s="95">
        <f>'MRC NP, CWE NP, P'!Q11872-'MRC NP, CWE NP, P'!S11872</f>
        <v>1.5400000000000063</v>
      </c>
      <c r="H11872" s="95">
        <f>'MRC NP, CWE NP, P'!Q11872-'MRC NP, CWE NP, P'!T11872</f>
        <v>26.540000000000006</v>
      </c>
      <c r="I11872" s="95">
        <f>'MRC NP, CWE NP, P'!R11872-'MRC NP, CWE NP, P'!T11872</f>
        <v>-8.5499999999999972</v>
      </c>
      <c r="J11872" s="95">
        <f>'MRC NP, CWE NP, P'!R11872-'MRC NP, CWE NP, P'!S11872</f>
        <v>-33.549999999999997</v>
      </c>
      <c r="K11872" s="95">
        <f>'MRC NP, CWE NP, P'!R11872-'MRC NP, CWE NP, P'!U11872</f>
        <v>-21.489999999999995</v>
      </c>
      <c r="L11872" s="96">
        <f>MAX('MRC NP, CWE NP, P'!Q11872:U11872)-MIN('MRC NP, CWE NP, P'!Q11872:U11872)</f>
        <v>35.090000000000003</v>
      </c>
      <c r="M11872">
        <v>5</v>
      </c>
    </row>
    <row r="11873" spans="1:13" ht="15" x14ac:dyDescent="0.25">
      <c r="A11873" s="42" t="str">
        <f>'MRC NP, CWE NP, P'!A11873</f>
        <v>3c_change</v>
      </c>
      <c r="B11873" s="43" t="str">
        <f>'MRC NP, CWE NP, P'!B11873</f>
        <v>B</v>
      </c>
      <c r="C11873" s="43" t="str">
        <f>'MRC NP, CWE NP, P'!C11873</f>
        <v>Winter</v>
      </c>
      <c r="D11873" s="43" t="str">
        <f>'MRC NP, CWE NP, P'!D11873</f>
        <v>Weekday</v>
      </c>
      <c r="E11873" s="43">
        <f>'MRC NP, CWE NP, P'!E11873</f>
        <v>20181120</v>
      </c>
      <c r="F11873" s="43">
        <f>'MRC NP, CWE NP, P'!F11873</f>
        <v>16</v>
      </c>
      <c r="G11873" s="95">
        <f>'MRC NP, CWE NP, P'!Q11873-'MRC NP, CWE NP, P'!S11873</f>
        <v>6</v>
      </c>
      <c r="H11873" s="95">
        <f>'MRC NP, CWE NP, P'!Q11873-'MRC NP, CWE NP, P'!T11873</f>
        <v>31.440000000000005</v>
      </c>
      <c r="I11873" s="95">
        <f>'MRC NP, CWE NP, P'!R11873-'MRC NP, CWE NP, P'!T11873</f>
        <v>-1.4699999999999989</v>
      </c>
      <c r="J11873" s="95">
        <f>'MRC NP, CWE NP, P'!R11873-'MRC NP, CWE NP, P'!S11873</f>
        <v>-26.910000000000004</v>
      </c>
      <c r="K11873" s="95">
        <f>'MRC NP, CWE NP, P'!R11873-'MRC NP, CWE NP, P'!U11873</f>
        <v>-10.850000000000001</v>
      </c>
      <c r="L11873" s="96">
        <f>MAX('MRC NP, CWE NP, P'!Q11873:U11873)-MIN('MRC NP, CWE NP, P'!Q11873:U11873)</f>
        <v>32.910000000000004</v>
      </c>
      <c r="M11873">
        <v>5</v>
      </c>
    </row>
    <row r="11874" spans="1:13" ht="15" x14ac:dyDescent="0.25">
      <c r="A11874" s="42" t="str">
        <f>'MRC NP, CWE NP, P'!A11874</f>
        <v>3c_change</v>
      </c>
      <c r="B11874" s="43" t="str">
        <f>'MRC NP, CWE NP, P'!B11874</f>
        <v>B</v>
      </c>
      <c r="C11874" s="43" t="str">
        <f>'MRC NP, CWE NP, P'!C11874</f>
        <v>Winter</v>
      </c>
      <c r="D11874" s="43" t="str">
        <f>'MRC NP, CWE NP, P'!D11874</f>
        <v>Weekday</v>
      </c>
      <c r="E11874" s="43">
        <f>'MRC NP, CWE NP, P'!E11874</f>
        <v>20181120</v>
      </c>
      <c r="F11874" s="43">
        <f>'MRC NP, CWE NP, P'!F11874</f>
        <v>17</v>
      </c>
      <c r="G11874" s="95">
        <f>'MRC NP, CWE NP, P'!Q11874-'MRC NP, CWE NP, P'!S11874</f>
        <v>10.070000000000007</v>
      </c>
      <c r="H11874" s="95">
        <f>'MRC NP, CWE NP, P'!Q11874-'MRC NP, CWE NP, P'!T11874</f>
        <v>38.600000000000009</v>
      </c>
      <c r="I11874" s="95">
        <f>'MRC NP, CWE NP, P'!R11874-'MRC NP, CWE NP, P'!T11874</f>
        <v>3.9000000000000057</v>
      </c>
      <c r="J11874" s="95">
        <f>'MRC NP, CWE NP, P'!R11874-'MRC NP, CWE NP, P'!S11874</f>
        <v>-24.629999999999995</v>
      </c>
      <c r="K11874" s="95">
        <f>'MRC NP, CWE NP, P'!R11874-'MRC NP, CWE NP, P'!U11874</f>
        <v>-7.2199999999999989</v>
      </c>
      <c r="L11874" s="96">
        <f>MAX('MRC NP, CWE NP, P'!Q11874:U11874)-MIN('MRC NP, CWE NP, P'!Q11874:U11874)</f>
        <v>38.600000000000009</v>
      </c>
      <c r="M11874">
        <v>5</v>
      </c>
    </row>
    <row r="11875" spans="1:13" ht="15" x14ac:dyDescent="0.25">
      <c r="A11875" s="42" t="str">
        <f>'MRC NP, CWE NP, P'!A11875</f>
        <v>3c_change</v>
      </c>
      <c r="B11875" s="43" t="str">
        <f>'MRC NP, CWE NP, P'!B11875</f>
        <v>B</v>
      </c>
      <c r="C11875" s="43" t="str">
        <f>'MRC NP, CWE NP, P'!C11875</f>
        <v>Winter</v>
      </c>
      <c r="D11875" s="43" t="str">
        <f>'MRC NP, CWE NP, P'!D11875</f>
        <v>Weekday</v>
      </c>
      <c r="E11875" s="43">
        <f>'MRC NP, CWE NP, P'!E11875</f>
        <v>20181120</v>
      </c>
      <c r="F11875" s="43">
        <f>'MRC NP, CWE NP, P'!F11875</f>
        <v>18</v>
      </c>
      <c r="G11875" s="95">
        <f>'MRC NP, CWE NP, P'!Q11875-'MRC NP, CWE NP, P'!S11875</f>
        <v>19.450000000000003</v>
      </c>
      <c r="H11875" s="95">
        <f>'MRC NP, CWE NP, P'!Q11875-'MRC NP, CWE NP, P'!T11875</f>
        <v>38.330000000000013</v>
      </c>
      <c r="I11875" s="95">
        <f>'MRC NP, CWE NP, P'!R11875-'MRC NP, CWE NP, P'!T11875</f>
        <v>-9.4599999999999937</v>
      </c>
      <c r="J11875" s="95">
        <f>'MRC NP, CWE NP, P'!R11875-'MRC NP, CWE NP, P'!S11875</f>
        <v>-28.340000000000003</v>
      </c>
      <c r="K11875" s="95">
        <f>'MRC NP, CWE NP, P'!R11875-'MRC NP, CWE NP, P'!U11875</f>
        <v>-8.6500000000000057</v>
      </c>
      <c r="L11875" s="96">
        <f>MAX('MRC NP, CWE NP, P'!Q11875:U11875)-MIN('MRC NP, CWE NP, P'!Q11875:U11875)</f>
        <v>47.790000000000006</v>
      </c>
      <c r="M11875">
        <v>5</v>
      </c>
    </row>
    <row r="11876" spans="1:13" ht="15" x14ac:dyDescent="0.25">
      <c r="A11876" s="42" t="str">
        <f>'MRC NP, CWE NP, P'!A11876</f>
        <v>3c_change</v>
      </c>
      <c r="B11876" s="43" t="str">
        <f>'MRC NP, CWE NP, P'!B11876</f>
        <v>B</v>
      </c>
      <c r="C11876" s="43" t="str">
        <f>'MRC NP, CWE NP, P'!C11876</f>
        <v>Winter</v>
      </c>
      <c r="D11876" s="43" t="str">
        <f>'MRC NP, CWE NP, P'!D11876</f>
        <v>Weekday</v>
      </c>
      <c r="E11876" s="43">
        <f>'MRC NP, CWE NP, P'!E11876</f>
        <v>20181120</v>
      </c>
      <c r="F11876" s="43">
        <f>'MRC NP, CWE NP, P'!F11876</f>
        <v>19</v>
      </c>
      <c r="G11876" s="95">
        <f>'MRC NP, CWE NP, P'!Q11876-'MRC NP, CWE NP, P'!S11876</f>
        <v>0</v>
      </c>
      <c r="H11876" s="95">
        <f>'MRC NP, CWE NP, P'!Q11876-'MRC NP, CWE NP, P'!T11876</f>
        <v>146.97</v>
      </c>
      <c r="I11876" s="95">
        <f>'MRC NP, CWE NP, P'!R11876-'MRC NP, CWE NP, P'!T11876</f>
        <v>0</v>
      </c>
      <c r="J11876" s="95">
        <f>'MRC NP, CWE NP, P'!R11876-'MRC NP, CWE NP, P'!S11876</f>
        <v>-146.97</v>
      </c>
      <c r="K11876" s="95">
        <f>'MRC NP, CWE NP, P'!R11876-'MRC NP, CWE NP, P'!U11876</f>
        <v>-39.309999999999995</v>
      </c>
      <c r="L11876" s="96">
        <f>MAX('MRC NP, CWE NP, P'!Q11876:U11876)-MIN('MRC NP, CWE NP, P'!Q11876:U11876)</f>
        <v>146.97</v>
      </c>
      <c r="M11876">
        <v>3</v>
      </c>
    </row>
    <row r="11877" spans="1:13" ht="15" x14ac:dyDescent="0.25">
      <c r="A11877" s="42" t="str">
        <f>'MRC NP, CWE NP, P'!A11877</f>
        <v>3c_change</v>
      </c>
      <c r="B11877" s="43" t="str">
        <f>'MRC NP, CWE NP, P'!B11877</f>
        <v>B</v>
      </c>
      <c r="C11877" s="43" t="str">
        <f>'MRC NP, CWE NP, P'!C11877</f>
        <v>Winter</v>
      </c>
      <c r="D11877" s="43" t="str">
        <f>'MRC NP, CWE NP, P'!D11877</f>
        <v>Weekday</v>
      </c>
      <c r="E11877" s="43">
        <f>'MRC NP, CWE NP, P'!E11877</f>
        <v>20181120</v>
      </c>
      <c r="F11877" s="43">
        <f>'MRC NP, CWE NP, P'!F11877</f>
        <v>20</v>
      </c>
      <c r="G11877" s="95">
        <f>'MRC NP, CWE NP, P'!Q11877-'MRC NP, CWE NP, P'!S11877</f>
        <v>-6.4899999999999949</v>
      </c>
      <c r="H11877" s="95">
        <f>'MRC NP, CWE NP, P'!Q11877-'MRC NP, CWE NP, P'!T11877</f>
        <v>65.919999999999987</v>
      </c>
      <c r="I11877" s="95">
        <f>'MRC NP, CWE NP, P'!R11877-'MRC NP, CWE NP, P'!T11877</f>
        <v>0</v>
      </c>
      <c r="J11877" s="95">
        <f>'MRC NP, CWE NP, P'!R11877-'MRC NP, CWE NP, P'!S11877</f>
        <v>-72.41</v>
      </c>
      <c r="K11877" s="95">
        <f>'MRC NP, CWE NP, P'!R11877-'MRC NP, CWE NP, P'!U11877</f>
        <v>-19.270000000000003</v>
      </c>
      <c r="L11877" s="96">
        <f>MAX('MRC NP, CWE NP, P'!Q11877:U11877)-MIN('MRC NP, CWE NP, P'!Q11877:U11877)</f>
        <v>72.41</v>
      </c>
      <c r="M11877">
        <v>4</v>
      </c>
    </row>
    <row r="11878" spans="1:13" ht="15" x14ac:dyDescent="0.25">
      <c r="A11878" s="42" t="str">
        <f>'MRC NP, CWE NP, P'!A11878</f>
        <v>3c_change</v>
      </c>
      <c r="B11878" s="43" t="str">
        <f>'MRC NP, CWE NP, P'!B11878</f>
        <v>B</v>
      </c>
      <c r="C11878" s="43" t="str">
        <f>'MRC NP, CWE NP, P'!C11878</f>
        <v>Winter</v>
      </c>
      <c r="D11878" s="43" t="str">
        <f>'MRC NP, CWE NP, P'!D11878</f>
        <v>Weekday</v>
      </c>
      <c r="E11878" s="43">
        <f>'MRC NP, CWE NP, P'!E11878</f>
        <v>20181120</v>
      </c>
      <c r="F11878" s="43">
        <f>'MRC NP, CWE NP, P'!F11878</f>
        <v>21</v>
      </c>
      <c r="G11878" s="95">
        <f>'MRC NP, CWE NP, P'!Q11878-'MRC NP, CWE NP, P'!S11878</f>
        <v>8.0600000000000023</v>
      </c>
      <c r="H11878" s="95">
        <f>'MRC NP, CWE NP, P'!Q11878-'MRC NP, CWE NP, P'!T11878</f>
        <v>50.41</v>
      </c>
      <c r="I11878" s="95">
        <f>'MRC NP, CWE NP, P'!R11878-'MRC NP, CWE NP, P'!T11878</f>
        <v>4.57</v>
      </c>
      <c r="J11878" s="95">
        <f>'MRC NP, CWE NP, P'!R11878-'MRC NP, CWE NP, P'!S11878</f>
        <v>-37.779999999999994</v>
      </c>
      <c r="K11878" s="95">
        <f>'MRC NP, CWE NP, P'!R11878-'MRC NP, CWE NP, P'!U11878</f>
        <v>-14.809999999999995</v>
      </c>
      <c r="L11878" s="96">
        <f>MAX('MRC NP, CWE NP, P'!Q11878:U11878)-MIN('MRC NP, CWE NP, P'!Q11878:U11878)</f>
        <v>50.41</v>
      </c>
      <c r="M11878">
        <v>5</v>
      </c>
    </row>
    <row r="11879" spans="1:13" ht="15" x14ac:dyDescent="0.25">
      <c r="A11879" s="42" t="str">
        <f>'MRC NP, CWE NP, P'!A11879</f>
        <v>3c_change</v>
      </c>
      <c r="B11879" s="43" t="str">
        <f>'MRC NP, CWE NP, P'!B11879</f>
        <v>B</v>
      </c>
      <c r="C11879" s="43" t="str">
        <f>'MRC NP, CWE NP, P'!C11879</f>
        <v>Winter</v>
      </c>
      <c r="D11879" s="43" t="str">
        <f>'MRC NP, CWE NP, P'!D11879</f>
        <v>Weekday</v>
      </c>
      <c r="E11879" s="43">
        <f>'MRC NP, CWE NP, P'!E11879</f>
        <v>20181120</v>
      </c>
      <c r="F11879" s="43">
        <f>'MRC NP, CWE NP, P'!F11879</f>
        <v>22</v>
      </c>
      <c r="G11879" s="95">
        <f>'MRC NP, CWE NP, P'!Q11879-'MRC NP, CWE NP, P'!S11879</f>
        <v>-2.9599999999999937</v>
      </c>
      <c r="H11879" s="95">
        <f>'MRC NP, CWE NP, P'!Q11879-'MRC NP, CWE NP, P'!T11879</f>
        <v>20.810000000000002</v>
      </c>
      <c r="I11879" s="95">
        <f>'MRC NP, CWE NP, P'!R11879-'MRC NP, CWE NP, P'!T11879</f>
        <v>-3.8800000000000026</v>
      </c>
      <c r="J11879" s="95">
        <f>'MRC NP, CWE NP, P'!R11879-'MRC NP, CWE NP, P'!S11879</f>
        <v>-27.65</v>
      </c>
      <c r="K11879" s="95">
        <f>'MRC NP, CWE NP, P'!R11879-'MRC NP, CWE NP, P'!U11879</f>
        <v>-21.32</v>
      </c>
      <c r="L11879" s="96">
        <f>MAX('MRC NP, CWE NP, P'!Q11879:U11879)-MIN('MRC NP, CWE NP, P'!Q11879:U11879)</f>
        <v>27.65</v>
      </c>
      <c r="M11879">
        <v>5</v>
      </c>
    </row>
    <row r="11880" spans="1:13" ht="15" x14ac:dyDescent="0.25">
      <c r="A11880" s="42" t="str">
        <f>'MRC NP, CWE NP, P'!A11880</f>
        <v>3c_change</v>
      </c>
      <c r="B11880" s="43" t="str">
        <f>'MRC NP, CWE NP, P'!B11880</f>
        <v>B</v>
      </c>
      <c r="C11880" s="43" t="str">
        <f>'MRC NP, CWE NP, P'!C11880</f>
        <v>Winter</v>
      </c>
      <c r="D11880" s="43" t="str">
        <f>'MRC NP, CWE NP, P'!D11880</f>
        <v>Weekday</v>
      </c>
      <c r="E11880" s="43">
        <f>'MRC NP, CWE NP, P'!E11880</f>
        <v>20181120</v>
      </c>
      <c r="F11880" s="43">
        <f>'MRC NP, CWE NP, P'!F11880</f>
        <v>23</v>
      </c>
      <c r="G11880" s="95">
        <f>'MRC NP, CWE NP, P'!Q11880-'MRC NP, CWE NP, P'!S11880</f>
        <v>-7.3599999999999994</v>
      </c>
      <c r="H11880" s="95">
        <f>'MRC NP, CWE NP, P'!Q11880-'MRC NP, CWE NP, P'!T11880</f>
        <v>16.770000000000003</v>
      </c>
      <c r="I11880" s="95">
        <f>'MRC NP, CWE NP, P'!R11880-'MRC NP, CWE NP, P'!T11880</f>
        <v>-4.4600000000000009</v>
      </c>
      <c r="J11880" s="95">
        <f>'MRC NP, CWE NP, P'!R11880-'MRC NP, CWE NP, P'!S11880</f>
        <v>-28.590000000000003</v>
      </c>
      <c r="K11880" s="95">
        <f>'MRC NP, CWE NP, P'!R11880-'MRC NP, CWE NP, P'!U11880</f>
        <v>-20.100000000000009</v>
      </c>
      <c r="L11880" s="96">
        <f>MAX('MRC NP, CWE NP, P'!Q11880:U11880)-MIN('MRC NP, CWE NP, P'!Q11880:U11880)</f>
        <v>28.590000000000003</v>
      </c>
      <c r="M11880">
        <v>5</v>
      </c>
    </row>
    <row r="11881" spans="1:13" ht="15" x14ac:dyDescent="0.25">
      <c r="A11881" s="42" t="str">
        <f>'MRC NP, CWE NP, P'!A11881</f>
        <v>3c_change</v>
      </c>
      <c r="B11881" s="43" t="str">
        <f>'MRC NP, CWE NP, P'!B11881</f>
        <v>B</v>
      </c>
      <c r="C11881" s="43" t="str">
        <f>'MRC NP, CWE NP, P'!C11881</f>
        <v>Winter</v>
      </c>
      <c r="D11881" s="43" t="str">
        <f>'MRC NP, CWE NP, P'!D11881</f>
        <v>Weekday</v>
      </c>
      <c r="E11881" s="43">
        <f>'MRC NP, CWE NP, P'!E11881</f>
        <v>20181120</v>
      </c>
      <c r="F11881" s="43">
        <f>'MRC NP, CWE NP, P'!F11881</f>
        <v>24</v>
      </c>
      <c r="G11881" s="95">
        <f>'MRC NP, CWE NP, P'!Q11881-'MRC NP, CWE NP, P'!S11881</f>
        <v>-10.700000000000003</v>
      </c>
      <c r="H11881" s="95">
        <f>'MRC NP, CWE NP, P'!Q11881-'MRC NP, CWE NP, P'!T11881</f>
        <v>22.46</v>
      </c>
      <c r="I11881" s="95">
        <f>'MRC NP, CWE NP, P'!R11881-'MRC NP, CWE NP, P'!T11881</f>
        <v>-1.490000000000002</v>
      </c>
      <c r="J11881" s="95">
        <f>'MRC NP, CWE NP, P'!R11881-'MRC NP, CWE NP, P'!S11881</f>
        <v>-34.650000000000006</v>
      </c>
      <c r="K11881" s="95">
        <f>'MRC NP, CWE NP, P'!R11881-'MRC NP, CWE NP, P'!U11881</f>
        <v>-9.0900000000000034</v>
      </c>
      <c r="L11881" s="96">
        <f>MAX('MRC NP, CWE NP, P'!Q11881:U11881)-MIN('MRC NP, CWE NP, P'!Q11881:U11881)</f>
        <v>34.650000000000006</v>
      </c>
      <c r="M11881">
        <v>5</v>
      </c>
    </row>
    <row r="11882" spans="1:13" ht="15" x14ac:dyDescent="0.25">
      <c r="A11882" s="42" t="str">
        <f>'MRC NP, CWE NP, P'!A11882</f>
        <v>3c_change</v>
      </c>
      <c r="B11882" s="43" t="str">
        <f>'MRC NP, CWE NP, P'!B11882</f>
        <v>B</v>
      </c>
      <c r="C11882" s="43" t="str">
        <f>'MRC NP, CWE NP, P'!C11882</f>
        <v>Winter</v>
      </c>
      <c r="D11882" s="43" t="str">
        <f>'MRC NP, CWE NP, P'!D11882</f>
        <v>Weekday</v>
      </c>
      <c r="E11882" s="43">
        <f>'MRC NP, CWE NP, P'!E11882</f>
        <v>20181121</v>
      </c>
      <c r="F11882" s="43">
        <f>'MRC NP, CWE NP, P'!F11882</f>
        <v>1</v>
      </c>
      <c r="G11882" s="95">
        <f>'MRC NP, CWE NP, P'!Q11882-'MRC NP, CWE NP, P'!S11882</f>
        <v>-5.0600000000000023</v>
      </c>
      <c r="H11882" s="95">
        <f>'MRC NP, CWE NP, P'!Q11882-'MRC NP, CWE NP, P'!T11882</f>
        <v>20.54</v>
      </c>
      <c r="I11882" s="95">
        <f>'MRC NP, CWE NP, P'!R11882-'MRC NP, CWE NP, P'!T11882</f>
        <v>-4.490000000000002</v>
      </c>
      <c r="J11882" s="95">
        <f>'MRC NP, CWE NP, P'!R11882-'MRC NP, CWE NP, P'!S11882</f>
        <v>-30.090000000000003</v>
      </c>
      <c r="K11882" s="95">
        <f>'MRC NP, CWE NP, P'!R11882-'MRC NP, CWE NP, P'!U11882</f>
        <v>-17.46</v>
      </c>
      <c r="L11882" s="96">
        <f>MAX('MRC NP, CWE NP, P'!Q11882:U11882)-MIN('MRC NP, CWE NP, P'!Q11882:U11882)</f>
        <v>30.090000000000003</v>
      </c>
      <c r="M11882">
        <v>5</v>
      </c>
    </row>
    <row r="11883" spans="1:13" ht="15" x14ac:dyDescent="0.25">
      <c r="A11883" s="42" t="str">
        <f>'MRC NP, CWE NP, P'!A11883</f>
        <v>3c_change</v>
      </c>
      <c r="B11883" s="43" t="str">
        <f>'MRC NP, CWE NP, P'!B11883</f>
        <v>B</v>
      </c>
      <c r="C11883" s="43" t="str">
        <f>'MRC NP, CWE NP, P'!C11883</f>
        <v>Winter</v>
      </c>
      <c r="D11883" s="43" t="str">
        <f>'MRC NP, CWE NP, P'!D11883</f>
        <v>Weekday</v>
      </c>
      <c r="E11883" s="43">
        <f>'MRC NP, CWE NP, P'!E11883</f>
        <v>20181121</v>
      </c>
      <c r="F11883" s="43">
        <f>'MRC NP, CWE NP, P'!F11883</f>
        <v>2</v>
      </c>
      <c r="G11883" s="95">
        <f>'MRC NP, CWE NP, P'!Q11883-'MRC NP, CWE NP, P'!S11883</f>
        <v>-3.4699999999999989</v>
      </c>
      <c r="H11883" s="95">
        <f>'MRC NP, CWE NP, P'!Q11883-'MRC NP, CWE NP, P'!T11883</f>
        <v>18.619999999999997</v>
      </c>
      <c r="I11883" s="95">
        <f>'MRC NP, CWE NP, P'!R11883-'MRC NP, CWE NP, P'!T11883</f>
        <v>-3.3599999999999994</v>
      </c>
      <c r="J11883" s="95">
        <f>'MRC NP, CWE NP, P'!R11883-'MRC NP, CWE NP, P'!S11883</f>
        <v>-25.449999999999996</v>
      </c>
      <c r="K11883" s="95">
        <f>'MRC NP, CWE NP, P'!R11883-'MRC NP, CWE NP, P'!U11883</f>
        <v>-17</v>
      </c>
      <c r="L11883" s="96">
        <f>MAX('MRC NP, CWE NP, P'!Q11883:U11883)-MIN('MRC NP, CWE NP, P'!Q11883:U11883)</f>
        <v>25.449999999999996</v>
      </c>
      <c r="M11883">
        <v>5</v>
      </c>
    </row>
    <row r="11884" spans="1:13" ht="15" x14ac:dyDescent="0.25">
      <c r="A11884" s="42" t="str">
        <f>'MRC NP, CWE NP, P'!A11884</f>
        <v>3c_change</v>
      </c>
      <c r="B11884" s="43" t="str">
        <f>'MRC NP, CWE NP, P'!B11884</f>
        <v>B</v>
      </c>
      <c r="C11884" s="43" t="str">
        <f>'MRC NP, CWE NP, P'!C11884</f>
        <v>Winter</v>
      </c>
      <c r="D11884" s="43" t="str">
        <f>'MRC NP, CWE NP, P'!D11884</f>
        <v>Weekday</v>
      </c>
      <c r="E11884" s="43">
        <f>'MRC NP, CWE NP, P'!E11884</f>
        <v>20181121</v>
      </c>
      <c r="F11884" s="43">
        <f>'MRC NP, CWE NP, P'!F11884</f>
        <v>3</v>
      </c>
      <c r="G11884" s="95">
        <f>'MRC NP, CWE NP, P'!Q11884-'MRC NP, CWE NP, P'!S11884</f>
        <v>0.18999999999999773</v>
      </c>
      <c r="H11884" s="95">
        <f>'MRC NP, CWE NP, P'!Q11884-'MRC NP, CWE NP, P'!T11884</f>
        <v>20.509999999999998</v>
      </c>
      <c r="I11884" s="95">
        <f>'MRC NP, CWE NP, P'!R11884-'MRC NP, CWE NP, P'!T11884</f>
        <v>-2.4000000000000057</v>
      </c>
      <c r="J11884" s="95">
        <f>'MRC NP, CWE NP, P'!R11884-'MRC NP, CWE NP, P'!S11884</f>
        <v>-22.720000000000006</v>
      </c>
      <c r="K11884" s="95">
        <f>'MRC NP, CWE NP, P'!R11884-'MRC NP, CWE NP, P'!U11884</f>
        <v>-16.020000000000003</v>
      </c>
      <c r="L11884" s="96">
        <f>MAX('MRC NP, CWE NP, P'!Q11884:U11884)-MIN('MRC NP, CWE NP, P'!Q11884:U11884)</f>
        <v>22.910000000000004</v>
      </c>
      <c r="M11884">
        <v>5</v>
      </c>
    </row>
    <row r="11885" spans="1:13" ht="15" x14ac:dyDescent="0.25">
      <c r="A11885" s="42" t="str">
        <f>'MRC NP, CWE NP, P'!A11885</f>
        <v>3c_change</v>
      </c>
      <c r="B11885" s="43" t="str">
        <f>'MRC NP, CWE NP, P'!B11885</f>
        <v>B</v>
      </c>
      <c r="C11885" s="43" t="str">
        <f>'MRC NP, CWE NP, P'!C11885</f>
        <v>Winter</v>
      </c>
      <c r="D11885" s="43" t="str">
        <f>'MRC NP, CWE NP, P'!D11885</f>
        <v>Weekday</v>
      </c>
      <c r="E11885" s="43">
        <f>'MRC NP, CWE NP, P'!E11885</f>
        <v>20181121</v>
      </c>
      <c r="F11885" s="43">
        <f>'MRC NP, CWE NP, P'!F11885</f>
        <v>4</v>
      </c>
      <c r="G11885" s="95">
        <f>'MRC NP, CWE NP, P'!Q11885-'MRC NP, CWE NP, P'!S11885</f>
        <v>0.17000000000000171</v>
      </c>
      <c r="H11885" s="95">
        <f>'MRC NP, CWE NP, P'!Q11885-'MRC NP, CWE NP, P'!T11885</f>
        <v>12.240000000000002</v>
      </c>
      <c r="I11885" s="95">
        <f>'MRC NP, CWE NP, P'!R11885-'MRC NP, CWE NP, P'!T11885</f>
        <v>-6.5600000000000023</v>
      </c>
      <c r="J11885" s="95">
        <f>'MRC NP, CWE NP, P'!R11885-'MRC NP, CWE NP, P'!S11885</f>
        <v>-18.630000000000003</v>
      </c>
      <c r="K11885" s="95">
        <f>'MRC NP, CWE NP, P'!R11885-'MRC NP, CWE NP, P'!U11885</f>
        <v>-16.620000000000005</v>
      </c>
      <c r="L11885" s="96">
        <f>MAX('MRC NP, CWE NP, P'!Q11885:U11885)-MIN('MRC NP, CWE NP, P'!Q11885:U11885)</f>
        <v>18.800000000000004</v>
      </c>
      <c r="M11885">
        <v>5</v>
      </c>
    </row>
    <row r="11886" spans="1:13" ht="15" x14ac:dyDescent="0.25">
      <c r="A11886" s="42" t="str">
        <f>'MRC NP, CWE NP, P'!A11886</f>
        <v>3c_change</v>
      </c>
      <c r="B11886" s="43" t="str">
        <f>'MRC NP, CWE NP, P'!B11886</f>
        <v>B</v>
      </c>
      <c r="C11886" s="43" t="str">
        <f>'MRC NP, CWE NP, P'!C11886</f>
        <v>Winter</v>
      </c>
      <c r="D11886" s="43" t="str">
        <f>'MRC NP, CWE NP, P'!D11886</f>
        <v>Weekday</v>
      </c>
      <c r="E11886" s="43">
        <f>'MRC NP, CWE NP, P'!E11886</f>
        <v>20181121</v>
      </c>
      <c r="F11886" s="43">
        <f>'MRC NP, CWE NP, P'!F11886</f>
        <v>5</v>
      </c>
      <c r="G11886" s="95">
        <f>'MRC NP, CWE NP, P'!Q11886-'MRC NP, CWE NP, P'!S11886</f>
        <v>0.17000000000000171</v>
      </c>
      <c r="H11886" s="95">
        <f>'MRC NP, CWE NP, P'!Q11886-'MRC NP, CWE NP, P'!T11886</f>
        <v>11.310000000000002</v>
      </c>
      <c r="I11886" s="95">
        <f>'MRC NP, CWE NP, P'!R11886-'MRC NP, CWE NP, P'!T11886</f>
        <v>-6.5200000000000031</v>
      </c>
      <c r="J11886" s="95">
        <f>'MRC NP, CWE NP, P'!R11886-'MRC NP, CWE NP, P'!S11886</f>
        <v>-17.660000000000004</v>
      </c>
      <c r="K11886" s="95">
        <f>'MRC NP, CWE NP, P'!R11886-'MRC NP, CWE NP, P'!U11886</f>
        <v>-16.610000000000007</v>
      </c>
      <c r="L11886" s="96">
        <f>MAX('MRC NP, CWE NP, P'!Q11886:U11886)-MIN('MRC NP, CWE NP, P'!Q11886:U11886)</f>
        <v>17.830000000000005</v>
      </c>
      <c r="M11886">
        <v>5</v>
      </c>
    </row>
    <row r="11887" spans="1:13" ht="15" x14ac:dyDescent="0.25">
      <c r="A11887" s="42" t="str">
        <f>'MRC NP, CWE NP, P'!A11887</f>
        <v>3c_change</v>
      </c>
      <c r="B11887" s="43" t="str">
        <f>'MRC NP, CWE NP, P'!B11887</f>
        <v>B</v>
      </c>
      <c r="C11887" s="43" t="str">
        <f>'MRC NP, CWE NP, P'!C11887</f>
        <v>Winter</v>
      </c>
      <c r="D11887" s="43" t="str">
        <f>'MRC NP, CWE NP, P'!D11887</f>
        <v>Weekday</v>
      </c>
      <c r="E11887" s="43">
        <f>'MRC NP, CWE NP, P'!E11887</f>
        <v>20181121</v>
      </c>
      <c r="F11887" s="43">
        <f>'MRC NP, CWE NP, P'!F11887</f>
        <v>6</v>
      </c>
      <c r="G11887" s="95">
        <f>'MRC NP, CWE NP, P'!Q11887-'MRC NP, CWE NP, P'!S11887</f>
        <v>-3.3100000000000023</v>
      </c>
      <c r="H11887" s="95">
        <f>'MRC NP, CWE NP, P'!Q11887-'MRC NP, CWE NP, P'!T11887</f>
        <v>14.369999999999997</v>
      </c>
      <c r="I11887" s="95">
        <f>'MRC NP, CWE NP, P'!R11887-'MRC NP, CWE NP, P'!T11887</f>
        <v>-3.8299999999999983</v>
      </c>
      <c r="J11887" s="95">
        <f>'MRC NP, CWE NP, P'!R11887-'MRC NP, CWE NP, P'!S11887</f>
        <v>-21.509999999999998</v>
      </c>
      <c r="K11887" s="95">
        <f>'MRC NP, CWE NP, P'!R11887-'MRC NP, CWE NP, P'!U11887</f>
        <v>-16.229999999999997</v>
      </c>
      <c r="L11887" s="96">
        <f>MAX('MRC NP, CWE NP, P'!Q11887:U11887)-MIN('MRC NP, CWE NP, P'!Q11887:U11887)</f>
        <v>21.509999999999998</v>
      </c>
      <c r="M11887">
        <v>5</v>
      </c>
    </row>
    <row r="11888" spans="1:13" ht="15" x14ac:dyDescent="0.25">
      <c r="A11888" s="42" t="str">
        <f>'MRC NP, CWE NP, P'!A11888</f>
        <v>3c_change</v>
      </c>
      <c r="B11888" s="43" t="str">
        <f>'MRC NP, CWE NP, P'!B11888</f>
        <v>B</v>
      </c>
      <c r="C11888" s="43" t="str">
        <f>'MRC NP, CWE NP, P'!C11888</f>
        <v>Winter</v>
      </c>
      <c r="D11888" s="43" t="str">
        <f>'MRC NP, CWE NP, P'!D11888</f>
        <v>Weekday</v>
      </c>
      <c r="E11888" s="43">
        <f>'MRC NP, CWE NP, P'!E11888</f>
        <v>20181121</v>
      </c>
      <c r="F11888" s="43">
        <f>'MRC NP, CWE NP, P'!F11888</f>
        <v>7</v>
      </c>
      <c r="G11888" s="95">
        <f>'MRC NP, CWE NP, P'!Q11888-'MRC NP, CWE NP, P'!S11888</f>
        <v>6.3499999999999943</v>
      </c>
      <c r="H11888" s="95">
        <f>'MRC NP, CWE NP, P'!Q11888-'MRC NP, CWE NP, P'!T11888</f>
        <v>30.459999999999994</v>
      </c>
      <c r="I11888" s="95">
        <f>'MRC NP, CWE NP, P'!R11888-'MRC NP, CWE NP, P'!T11888</f>
        <v>-5.8400000000000034</v>
      </c>
      <c r="J11888" s="95">
        <f>'MRC NP, CWE NP, P'!R11888-'MRC NP, CWE NP, P'!S11888</f>
        <v>-29.950000000000003</v>
      </c>
      <c r="K11888" s="95">
        <f>'MRC NP, CWE NP, P'!R11888-'MRC NP, CWE NP, P'!U11888</f>
        <v>-25.370000000000005</v>
      </c>
      <c r="L11888" s="96">
        <f>MAX('MRC NP, CWE NP, P'!Q11888:U11888)-MIN('MRC NP, CWE NP, P'!Q11888:U11888)</f>
        <v>36.299999999999997</v>
      </c>
      <c r="M11888">
        <v>5</v>
      </c>
    </row>
    <row r="11889" spans="1:13" ht="15" x14ac:dyDescent="0.25">
      <c r="A11889" s="42" t="str">
        <f>'MRC NP, CWE NP, P'!A11889</f>
        <v>3c_change</v>
      </c>
      <c r="B11889" s="43" t="str">
        <f>'MRC NP, CWE NP, P'!B11889</f>
        <v>B</v>
      </c>
      <c r="C11889" s="43" t="str">
        <f>'MRC NP, CWE NP, P'!C11889</f>
        <v>Winter</v>
      </c>
      <c r="D11889" s="43" t="str">
        <f>'MRC NP, CWE NP, P'!D11889</f>
        <v>Weekday</v>
      </c>
      <c r="E11889" s="43">
        <f>'MRC NP, CWE NP, P'!E11889</f>
        <v>20181121</v>
      </c>
      <c r="F11889" s="43">
        <f>'MRC NP, CWE NP, P'!F11889</f>
        <v>8</v>
      </c>
      <c r="G11889" s="95">
        <f>'MRC NP, CWE NP, P'!Q11889-'MRC NP, CWE NP, P'!S11889</f>
        <v>19.600000000000009</v>
      </c>
      <c r="H11889" s="95">
        <f>'MRC NP, CWE NP, P'!Q11889-'MRC NP, CWE NP, P'!T11889</f>
        <v>65.11</v>
      </c>
      <c r="I11889" s="95">
        <f>'MRC NP, CWE NP, P'!R11889-'MRC NP, CWE NP, P'!T11889</f>
        <v>6.0499999999999972</v>
      </c>
      <c r="J11889" s="95">
        <f>'MRC NP, CWE NP, P'!R11889-'MRC NP, CWE NP, P'!S11889</f>
        <v>-39.459999999999994</v>
      </c>
      <c r="K11889" s="95">
        <f>'MRC NP, CWE NP, P'!R11889-'MRC NP, CWE NP, P'!U11889</f>
        <v>-16.299999999999997</v>
      </c>
      <c r="L11889" s="96">
        <f>MAX('MRC NP, CWE NP, P'!Q11889:U11889)-MIN('MRC NP, CWE NP, P'!Q11889:U11889)</f>
        <v>65.11</v>
      </c>
      <c r="M11889">
        <v>5</v>
      </c>
    </row>
    <row r="11890" spans="1:13" ht="15" x14ac:dyDescent="0.25">
      <c r="A11890" s="42" t="str">
        <f>'MRC NP, CWE NP, P'!A11890</f>
        <v>3c_change</v>
      </c>
      <c r="B11890" s="43" t="str">
        <f>'MRC NP, CWE NP, P'!B11890</f>
        <v>B</v>
      </c>
      <c r="C11890" s="43" t="str">
        <f>'MRC NP, CWE NP, P'!C11890</f>
        <v>Winter</v>
      </c>
      <c r="D11890" s="43" t="str">
        <f>'MRC NP, CWE NP, P'!D11890</f>
        <v>Weekday</v>
      </c>
      <c r="E11890" s="43">
        <f>'MRC NP, CWE NP, P'!E11890</f>
        <v>20181121</v>
      </c>
      <c r="F11890" s="43">
        <f>'MRC NP, CWE NP, P'!F11890</f>
        <v>9</v>
      </c>
      <c r="G11890" s="95">
        <f>'MRC NP, CWE NP, P'!Q11890-'MRC NP, CWE NP, P'!S11890</f>
        <v>0</v>
      </c>
      <c r="H11890" s="95">
        <f>'MRC NP, CWE NP, P'!Q11890-'MRC NP, CWE NP, P'!T11890</f>
        <v>55.899999999999991</v>
      </c>
      <c r="I11890" s="95">
        <f>'MRC NP, CWE NP, P'!R11890-'MRC NP, CWE NP, P'!T11890</f>
        <v>3.3699999999999903</v>
      </c>
      <c r="J11890" s="95">
        <f>'MRC NP, CWE NP, P'!R11890-'MRC NP, CWE NP, P'!S11890</f>
        <v>-52.53</v>
      </c>
      <c r="K11890" s="95">
        <f>'MRC NP, CWE NP, P'!R11890-'MRC NP, CWE NP, P'!U11890</f>
        <v>-13.970000000000013</v>
      </c>
      <c r="L11890" s="96">
        <f>MAX('MRC NP, CWE NP, P'!Q11890:U11890)-MIN('MRC NP, CWE NP, P'!Q11890:U11890)</f>
        <v>55.899999999999991</v>
      </c>
      <c r="M11890">
        <v>4</v>
      </c>
    </row>
    <row r="11891" spans="1:13" ht="15" x14ac:dyDescent="0.25">
      <c r="A11891" s="42" t="str">
        <f>'MRC NP, CWE NP, P'!A11891</f>
        <v>3c_change</v>
      </c>
      <c r="B11891" s="43" t="str">
        <f>'MRC NP, CWE NP, P'!B11891</f>
        <v>B</v>
      </c>
      <c r="C11891" s="43" t="str">
        <f>'MRC NP, CWE NP, P'!C11891</f>
        <v>Winter</v>
      </c>
      <c r="D11891" s="43" t="str">
        <f>'MRC NP, CWE NP, P'!D11891</f>
        <v>Weekday</v>
      </c>
      <c r="E11891" s="43">
        <f>'MRC NP, CWE NP, P'!E11891</f>
        <v>20181121</v>
      </c>
      <c r="F11891" s="43">
        <f>'MRC NP, CWE NP, P'!F11891</f>
        <v>10</v>
      </c>
      <c r="G11891" s="95">
        <f>'MRC NP, CWE NP, P'!Q11891-'MRC NP, CWE NP, P'!S11891</f>
        <v>15.389999999999986</v>
      </c>
      <c r="H11891" s="95">
        <f>'MRC NP, CWE NP, P'!Q11891-'MRC NP, CWE NP, P'!T11891</f>
        <v>57.779999999999987</v>
      </c>
      <c r="I11891" s="95">
        <f>'MRC NP, CWE NP, P'!R11891-'MRC NP, CWE NP, P'!T11891</f>
        <v>-8.0699999999999932</v>
      </c>
      <c r="J11891" s="95">
        <f>'MRC NP, CWE NP, P'!R11891-'MRC NP, CWE NP, P'!S11891</f>
        <v>-50.459999999999994</v>
      </c>
      <c r="K11891" s="95">
        <f>'MRC NP, CWE NP, P'!R11891-'MRC NP, CWE NP, P'!U11891</f>
        <v>-15.189999999999998</v>
      </c>
      <c r="L11891" s="96">
        <f>MAX('MRC NP, CWE NP, P'!Q11891:U11891)-MIN('MRC NP, CWE NP, P'!Q11891:U11891)</f>
        <v>65.84999999999998</v>
      </c>
      <c r="M11891">
        <v>5</v>
      </c>
    </row>
    <row r="11892" spans="1:13" ht="15" x14ac:dyDescent="0.25">
      <c r="A11892" s="42" t="str">
        <f>'MRC NP, CWE NP, P'!A11892</f>
        <v>3c_change</v>
      </c>
      <c r="B11892" s="43" t="str">
        <f>'MRC NP, CWE NP, P'!B11892</f>
        <v>B</v>
      </c>
      <c r="C11892" s="43" t="str">
        <f>'MRC NP, CWE NP, P'!C11892</f>
        <v>Winter</v>
      </c>
      <c r="D11892" s="43" t="str">
        <f>'MRC NP, CWE NP, P'!D11892</f>
        <v>Weekday</v>
      </c>
      <c r="E11892" s="43">
        <f>'MRC NP, CWE NP, P'!E11892</f>
        <v>20181121</v>
      </c>
      <c r="F11892" s="43">
        <f>'MRC NP, CWE NP, P'!F11892</f>
        <v>11</v>
      </c>
      <c r="G11892" s="95">
        <f>'MRC NP, CWE NP, P'!Q11892-'MRC NP, CWE NP, P'!S11892</f>
        <v>41.319999999999993</v>
      </c>
      <c r="H11892" s="95">
        <f>'MRC NP, CWE NP, P'!Q11892-'MRC NP, CWE NP, P'!T11892</f>
        <v>77.699999999999989</v>
      </c>
      <c r="I11892" s="95">
        <f>'MRC NP, CWE NP, P'!R11892-'MRC NP, CWE NP, P'!T11892</f>
        <v>-12.260000000000005</v>
      </c>
      <c r="J11892" s="95">
        <f>'MRC NP, CWE NP, P'!R11892-'MRC NP, CWE NP, P'!S11892</f>
        <v>-48.64</v>
      </c>
      <c r="K11892" s="95">
        <f>'MRC NP, CWE NP, P'!R11892-'MRC NP, CWE NP, P'!U11892</f>
        <v>-20.079999999999998</v>
      </c>
      <c r="L11892" s="96">
        <f>MAX('MRC NP, CWE NP, P'!Q11892:U11892)-MIN('MRC NP, CWE NP, P'!Q11892:U11892)</f>
        <v>89.96</v>
      </c>
      <c r="M11892">
        <v>5</v>
      </c>
    </row>
    <row r="11893" spans="1:13" ht="15" x14ac:dyDescent="0.25">
      <c r="A11893" s="42" t="str">
        <f>'MRC NP, CWE NP, P'!A11893</f>
        <v>3c_change</v>
      </c>
      <c r="B11893" s="43" t="str">
        <f>'MRC NP, CWE NP, P'!B11893</f>
        <v>B</v>
      </c>
      <c r="C11893" s="43" t="str">
        <f>'MRC NP, CWE NP, P'!C11893</f>
        <v>Winter</v>
      </c>
      <c r="D11893" s="43" t="str">
        <f>'MRC NP, CWE NP, P'!D11893</f>
        <v>Weekday</v>
      </c>
      <c r="E11893" s="43">
        <f>'MRC NP, CWE NP, P'!E11893</f>
        <v>20181121</v>
      </c>
      <c r="F11893" s="43">
        <f>'MRC NP, CWE NP, P'!F11893</f>
        <v>12</v>
      </c>
      <c r="G11893" s="95">
        <f>'MRC NP, CWE NP, P'!Q11893-'MRC NP, CWE NP, P'!S11893</f>
        <v>31.959999999999994</v>
      </c>
      <c r="H11893" s="95">
        <f>'MRC NP, CWE NP, P'!Q11893-'MRC NP, CWE NP, P'!T11893</f>
        <v>59.569999999999993</v>
      </c>
      <c r="I11893" s="95">
        <f>'MRC NP, CWE NP, P'!R11893-'MRC NP, CWE NP, P'!T11893</f>
        <v>-9.68</v>
      </c>
      <c r="J11893" s="95">
        <f>'MRC NP, CWE NP, P'!R11893-'MRC NP, CWE NP, P'!S11893</f>
        <v>-37.29</v>
      </c>
      <c r="K11893" s="95">
        <f>'MRC NP, CWE NP, P'!R11893-'MRC NP, CWE NP, P'!U11893</f>
        <v>-16.240000000000002</v>
      </c>
      <c r="L11893" s="96">
        <f>MAX('MRC NP, CWE NP, P'!Q11893:U11893)-MIN('MRC NP, CWE NP, P'!Q11893:U11893)</f>
        <v>69.25</v>
      </c>
      <c r="M11893">
        <v>5</v>
      </c>
    </row>
    <row r="11894" spans="1:13" ht="15" x14ac:dyDescent="0.25">
      <c r="A11894" s="42" t="str">
        <f>'MRC NP, CWE NP, P'!A11894</f>
        <v>3c_change</v>
      </c>
      <c r="B11894" s="43" t="str">
        <f>'MRC NP, CWE NP, P'!B11894</f>
        <v>B</v>
      </c>
      <c r="C11894" s="43" t="str">
        <f>'MRC NP, CWE NP, P'!C11894</f>
        <v>Winter</v>
      </c>
      <c r="D11894" s="43" t="str">
        <f>'MRC NP, CWE NP, P'!D11894</f>
        <v>Weekday</v>
      </c>
      <c r="E11894" s="43">
        <f>'MRC NP, CWE NP, P'!E11894</f>
        <v>20181121</v>
      </c>
      <c r="F11894" s="43">
        <f>'MRC NP, CWE NP, P'!F11894</f>
        <v>13</v>
      </c>
      <c r="G11894" s="95">
        <f>'MRC NP, CWE NP, P'!Q11894-'MRC NP, CWE NP, P'!S11894</f>
        <v>10.960000000000008</v>
      </c>
      <c r="H11894" s="95">
        <f>'MRC NP, CWE NP, P'!Q11894-'MRC NP, CWE NP, P'!T11894</f>
        <v>31.120000000000005</v>
      </c>
      <c r="I11894" s="95">
        <f>'MRC NP, CWE NP, P'!R11894-'MRC NP, CWE NP, P'!T11894</f>
        <v>-7.8400000000000034</v>
      </c>
      <c r="J11894" s="95">
        <f>'MRC NP, CWE NP, P'!R11894-'MRC NP, CWE NP, P'!S11894</f>
        <v>-28</v>
      </c>
      <c r="K11894" s="95">
        <f>'MRC NP, CWE NP, P'!R11894-'MRC NP, CWE NP, P'!U11894</f>
        <v>-11.77000000000001</v>
      </c>
      <c r="L11894" s="96">
        <f>MAX('MRC NP, CWE NP, P'!Q11894:U11894)-MIN('MRC NP, CWE NP, P'!Q11894:U11894)</f>
        <v>38.960000000000008</v>
      </c>
      <c r="M11894">
        <v>5</v>
      </c>
    </row>
    <row r="11895" spans="1:13" ht="15" x14ac:dyDescent="0.25">
      <c r="A11895" s="42" t="str">
        <f>'MRC NP, CWE NP, P'!A11895</f>
        <v>3c_change</v>
      </c>
      <c r="B11895" s="43" t="str">
        <f>'MRC NP, CWE NP, P'!B11895</f>
        <v>B</v>
      </c>
      <c r="C11895" s="43" t="str">
        <f>'MRC NP, CWE NP, P'!C11895</f>
        <v>Winter</v>
      </c>
      <c r="D11895" s="43" t="str">
        <f>'MRC NP, CWE NP, P'!D11895</f>
        <v>Weekday</v>
      </c>
      <c r="E11895" s="43">
        <f>'MRC NP, CWE NP, P'!E11895</f>
        <v>20181121</v>
      </c>
      <c r="F11895" s="43">
        <f>'MRC NP, CWE NP, P'!F11895</f>
        <v>14</v>
      </c>
      <c r="G11895" s="95">
        <f>'MRC NP, CWE NP, P'!Q11895-'MRC NP, CWE NP, P'!S11895</f>
        <v>24.53</v>
      </c>
      <c r="H11895" s="95">
        <f>'MRC NP, CWE NP, P'!Q11895-'MRC NP, CWE NP, P'!T11895</f>
        <v>43.970000000000013</v>
      </c>
      <c r="I11895" s="95">
        <f>'MRC NP, CWE NP, P'!R11895-'MRC NP, CWE NP, P'!T11895</f>
        <v>-9.0899999999999963</v>
      </c>
      <c r="J11895" s="95">
        <f>'MRC NP, CWE NP, P'!R11895-'MRC NP, CWE NP, P'!S11895</f>
        <v>-28.530000000000008</v>
      </c>
      <c r="K11895" s="95">
        <f>'MRC NP, CWE NP, P'!R11895-'MRC NP, CWE NP, P'!U11895</f>
        <v>-10.270000000000003</v>
      </c>
      <c r="L11895" s="96">
        <f>MAX('MRC NP, CWE NP, P'!Q11895:U11895)-MIN('MRC NP, CWE NP, P'!Q11895:U11895)</f>
        <v>53.060000000000009</v>
      </c>
      <c r="M11895">
        <v>5</v>
      </c>
    </row>
    <row r="11896" spans="1:13" ht="15" x14ac:dyDescent="0.25">
      <c r="A11896" s="42" t="str">
        <f>'MRC NP, CWE NP, P'!A11896</f>
        <v>3c_change</v>
      </c>
      <c r="B11896" s="43" t="str">
        <f>'MRC NP, CWE NP, P'!B11896</f>
        <v>B</v>
      </c>
      <c r="C11896" s="43" t="str">
        <f>'MRC NP, CWE NP, P'!C11896</f>
        <v>Winter</v>
      </c>
      <c r="D11896" s="43" t="str">
        <f>'MRC NP, CWE NP, P'!D11896</f>
        <v>Weekday</v>
      </c>
      <c r="E11896" s="43">
        <f>'MRC NP, CWE NP, P'!E11896</f>
        <v>20181121</v>
      </c>
      <c r="F11896" s="43">
        <f>'MRC NP, CWE NP, P'!F11896</f>
        <v>15</v>
      </c>
      <c r="G11896" s="95">
        <f>'MRC NP, CWE NP, P'!Q11896-'MRC NP, CWE NP, P'!S11896</f>
        <v>15.579999999999998</v>
      </c>
      <c r="H11896" s="95">
        <f>'MRC NP, CWE NP, P'!Q11896-'MRC NP, CWE NP, P'!T11896</f>
        <v>27.019999999999996</v>
      </c>
      <c r="I11896" s="95">
        <f>'MRC NP, CWE NP, P'!R11896-'MRC NP, CWE NP, P'!T11896</f>
        <v>-2.4100000000000108</v>
      </c>
      <c r="J11896" s="95">
        <f>'MRC NP, CWE NP, P'!R11896-'MRC NP, CWE NP, P'!S11896</f>
        <v>-13.850000000000009</v>
      </c>
      <c r="K11896" s="95">
        <f>'MRC NP, CWE NP, P'!R11896-'MRC NP, CWE NP, P'!U11896</f>
        <v>-4.4900000000000091</v>
      </c>
      <c r="L11896" s="96">
        <f>MAX('MRC NP, CWE NP, P'!Q11896:U11896)-MIN('MRC NP, CWE NP, P'!Q11896:U11896)</f>
        <v>29.430000000000007</v>
      </c>
      <c r="M11896">
        <v>5</v>
      </c>
    </row>
    <row r="11897" spans="1:13" ht="15" x14ac:dyDescent="0.25">
      <c r="A11897" s="42" t="str">
        <f>'MRC NP, CWE NP, P'!A11897</f>
        <v>3c_change</v>
      </c>
      <c r="B11897" s="43" t="str">
        <f>'MRC NP, CWE NP, P'!B11897</f>
        <v>B</v>
      </c>
      <c r="C11897" s="43" t="str">
        <f>'MRC NP, CWE NP, P'!C11897</f>
        <v>Winter</v>
      </c>
      <c r="D11897" s="43" t="str">
        <f>'MRC NP, CWE NP, P'!D11897</f>
        <v>Weekday</v>
      </c>
      <c r="E11897" s="43">
        <f>'MRC NP, CWE NP, P'!E11897</f>
        <v>20181121</v>
      </c>
      <c r="F11897" s="43">
        <f>'MRC NP, CWE NP, P'!F11897</f>
        <v>16</v>
      </c>
      <c r="G11897" s="95">
        <f>'MRC NP, CWE NP, P'!Q11897-'MRC NP, CWE NP, P'!S11897</f>
        <v>11.769999999999996</v>
      </c>
      <c r="H11897" s="95">
        <f>'MRC NP, CWE NP, P'!Q11897-'MRC NP, CWE NP, P'!T11897</f>
        <v>21</v>
      </c>
      <c r="I11897" s="95">
        <f>'MRC NP, CWE NP, P'!R11897-'MRC NP, CWE NP, P'!T11897</f>
        <v>-4.3799999999999955</v>
      </c>
      <c r="J11897" s="95">
        <f>'MRC NP, CWE NP, P'!R11897-'MRC NP, CWE NP, P'!S11897</f>
        <v>-13.61</v>
      </c>
      <c r="K11897" s="95">
        <f>'MRC NP, CWE NP, P'!R11897-'MRC NP, CWE NP, P'!U11897</f>
        <v>-4.8199999999999932</v>
      </c>
      <c r="L11897" s="96">
        <f>MAX('MRC NP, CWE NP, P'!Q11897:U11897)-MIN('MRC NP, CWE NP, P'!Q11897:U11897)</f>
        <v>25.379999999999995</v>
      </c>
      <c r="M11897">
        <v>5</v>
      </c>
    </row>
    <row r="11898" spans="1:13" ht="15" x14ac:dyDescent="0.25">
      <c r="A11898" s="42" t="str">
        <f>'MRC NP, CWE NP, P'!A11898</f>
        <v>3c_change</v>
      </c>
      <c r="B11898" s="43" t="str">
        <f>'MRC NP, CWE NP, P'!B11898</f>
        <v>B</v>
      </c>
      <c r="C11898" s="43" t="str">
        <f>'MRC NP, CWE NP, P'!C11898</f>
        <v>Winter</v>
      </c>
      <c r="D11898" s="43" t="str">
        <f>'MRC NP, CWE NP, P'!D11898</f>
        <v>Weekday</v>
      </c>
      <c r="E11898" s="43">
        <f>'MRC NP, CWE NP, P'!E11898</f>
        <v>20181121</v>
      </c>
      <c r="F11898" s="43">
        <f>'MRC NP, CWE NP, P'!F11898</f>
        <v>17</v>
      </c>
      <c r="G11898" s="95">
        <f>'MRC NP, CWE NP, P'!Q11898-'MRC NP, CWE NP, P'!S11898</f>
        <v>12.679999999999993</v>
      </c>
      <c r="H11898" s="95">
        <f>'MRC NP, CWE NP, P'!Q11898-'MRC NP, CWE NP, P'!T11898</f>
        <v>18.200000000000003</v>
      </c>
      <c r="I11898" s="95">
        <f>'MRC NP, CWE NP, P'!R11898-'MRC NP, CWE NP, P'!T11898</f>
        <v>-6.1699999999999875</v>
      </c>
      <c r="J11898" s="95">
        <f>'MRC NP, CWE NP, P'!R11898-'MRC NP, CWE NP, P'!S11898</f>
        <v>-11.689999999999998</v>
      </c>
      <c r="K11898" s="95">
        <f>'MRC NP, CWE NP, P'!R11898-'MRC NP, CWE NP, P'!U11898</f>
        <v>-3.6299999999999955</v>
      </c>
      <c r="L11898" s="96">
        <f>MAX('MRC NP, CWE NP, P'!Q11898:U11898)-MIN('MRC NP, CWE NP, P'!Q11898:U11898)</f>
        <v>24.36999999999999</v>
      </c>
      <c r="M11898">
        <v>5</v>
      </c>
    </row>
    <row r="11899" spans="1:13" ht="15" x14ac:dyDescent="0.25">
      <c r="A11899" s="42" t="str">
        <f>'MRC NP, CWE NP, P'!A11899</f>
        <v>3c_change</v>
      </c>
      <c r="B11899" s="43" t="str">
        <f>'MRC NP, CWE NP, P'!B11899</f>
        <v>B</v>
      </c>
      <c r="C11899" s="43" t="str">
        <f>'MRC NP, CWE NP, P'!C11899</f>
        <v>Winter</v>
      </c>
      <c r="D11899" s="43" t="str">
        <f>'MRC NP, CWE NP, P'!D11899</f>
        <v>Weekday</v>
      </c>
      <c r="E11899" s="43">
        <f>'MRC NP, CWE NP, P'!E11899</f>
        <v>20181121</v>
      </c>
      <c r="F11899" s="43">
        <f>'MRC NP, CWE NP, P'!F11899</f>
        <v>18</v>
      </c>
      <c r="G11899" s="95">
        <f>'MRC NP, CWE NP, P'!Q11899-'MRC NP, CWE NP, P'!S11899</f>
        <v>32.249999999999986</v>
      </c>
      <c r="H11899" s="95">
        <f>'MRC NP, CWE NP, P'!Q11899-'MRC NP, CWE NP, P'!T11899</f>
        <v>31.499999999999986</v>
      </c>
      <c r="I11899" s="95">
        <f>'MRC NP, CWE NP, P'!R11899-'MRC NP, CWE NP, P'!T11899</f>
        <v>-32.17</v>
      </c>
      <c r="J11899" s="95">
        <f>'MRC NP, CWE NP, P'!R11899-'MRC NP, CWE NP, P'!S11899</f>
        <v>-31.42</v>
      </c>
      <c r="K11899" s="95">
        <f>'MRC NP, CWE NP, P'!R11899-'MRC NP, CWE NP, P'!U11899</f>
        <v>-10.099999999999994</v>
      </c>
      <c r="L11899" s="96">
        <f>MAX('MRC NP, CWE NP, P'!Q11899:U11899)-MIN('MRC NP, CWE NP, P'!Q11899:U11899)</f>
        <v>63.669999999999987</v>
      </c>
      <c r="M11899">
        <v>5</v>
      </c>
    </row>
    <row r="11900" spans="1:13" ht="15" x14ac:dyDescent="0.25">
      <c r="A11900" s="42" t="str">
        <f>'MRC NP, CWE NP, P'!A11900</f>
        <v>3c_change</v>
      </c>
      <c r="B11900" s="43" t="str">
        <f>'MRC NP, CWE NP, P'!B11900</f>
        <v>B</v>
      </c>
      <c r="C11900" s="43" t="str">
        <f>'MRC NP, CWE NP, P'!C11900</f>
        <v>Winter</v>
      </c>
      <c r="D11900" s="43" t="str">
        <f>'MRC NP, CWE NP, P'!D11900</f>
        <v>Weekday</v>
      </c>
      <c r="E11900" s="43">
        <f>'MRC NP, CWE NP, P'!E11900</f>
        <v>20181121</v>
      </c>
      <c r="F11900" s="43">
        <f>'MRC NP, CWE NP, P'!F11900</f>
        <v>19</v>
      </c>
      <c r="G11900" s="95">
        <f>'MRC NP, CWE NP, P'!Q11900-'MRC NP, CWE NP, P'!S11900</f>
        <v>22.78</v>
      </c>
      <c r="H11900" s="95">
        <f>'MRC NP, CWE NP, P'!Q11900-'MRC NP, CWE NP, P'!T11900</f>
        <v>100</v>
      </c>
      <c r="I11900" s="95">
        <f>'MRC NP, CWE NP, P'!R11900-'MRC NP, CWE NP, P'!T11900</f>
        <v>-29.040000000000006</v>
      </c>
      <c r="J11900" s="95">
        <f>'MRC NP, CWE NP, P'!R11900-'MRC NP, CWE NP, P'!S11900</f>
        <v>-106.26</v>
      </c>
      <c r="K11900" s="95">
        <f>'MRC NP, CWE NP, P'!R11900-'MRC NP, CWE NP, P'!U11900</f>
        <v>-19.940000000000012</v>
      </c>
      <c r="L11900" s="96">
        <f>MAX('MRC NP, CWE NP, P'!Q11900:U11900)-MIN('MRC NP, CWE NP, P'!Q11900:U11900)</f>
        <v>129.04000000000002</v>
      </c>
      <c r="M11900">
        <v>5</v>
      </c>
    </row>
    <row r="11901" spans="1:13" ht="15" x14ac:dyDescent="0.25">
      <c r="A11901" s="42" t="str">
        <f>'MRC NP, CWE NP, P'!A11901</f>
        <v>3c_change</v>
      </c>
      <c r="B11901" s="43" t="str">
        <f>'MRC NP, CWE NP, P'!B11901</f>
        <v>B</v>
      </c>
      <c r="C11901" s="43" t="str">
        <f>'MRC NP, CWE NP, P'!C11901</f>
        <v>Winter</v>
      </c>
      <c r="D11901" s="43" t="str">
        <f>'MRC NP, CWE NP, P'!D11901</f>
        <v>Weekday</v>
      </c>
      <c r="E11901" s="43">
        <f>'MRC NP, CWE NP, P'!E11901</f>
        <v>20181121</v>
      </c>
      <c r="F11901" s="43">
        <f>'MRC NP, CWE NP, P'!F11901</f>
        <v>20</v>
      </c>
      <c r="G11901" s="95">
        <f>'MRC NP, CWE NP, P'!Q11901-'MRC NP, CWE NP, P'!S11901</f>
        <v>-13.240000000000009</v>
      </c>
      <c r="H11901" s="95">
        <f>'MRC NP, CWE NP, P'!Q11901-'MRC NP, CWE NP, P'!T11901</f>
        <v>68.13</v>
      </c>
      <c r="I11901" s="95">
        <f>'MRC NP, CWE NP, P'!R11901-'MRC NP, CWE NP, P'!T11901</f>
        <v>0</v>
      </c>
      <c r="J11901" s="95">
        <f>'MRC NP, CWE NP, P'!R11901-'MRC NP, CWE NP, P'!S11901</f>
        <v>-81.37</v>
      </c>
      <c r="K11901" s="95">
        <f>'MRC NP, CWE NP, P'!R11901-'MRC NP, CWE NP, P'!U11901</f>
        <v>-1.460000000000008</v>
      </c>
      <c r="L11901" s="96">
        <f>MAX('MRC NP, CWE NP, P'!Q11901:U11901)-MIN('MRC NP, CWE NP, P'!Q11901:U11901)</f>
        <v>81.37</v>
      </c>
      <c r="M11901">
        <v>4</v>
      </c>
    </row>
    <row r="11902" spans="1:13" ht="15" x14ac:dyDescent="0.25">
      <c r="A11902" s="42" t="str">
        <f>'MRC NP, CWE NP, P'!A11902</f>
        <v>3c_change</v>
      </c>
      <c r="B11902" s="43" t="str">
        <f>'MRC NP, CWE NP, P'!B11902</f>
        <v>B</v>
      </c>
      <c r="C11902" s="43" t="str">
        <f>'MRC NP, CWE NP, P'!C11902</f>
        <v>Winter</v>
      </c>
      <c r="D11902" s="43" t="str">
        <f>'MRC NP, CWE NP, P'!D11902</f>
        <v>Weekday</v>
      </c>
      <c r="E11902" s="43">
        <f>'MRC NP, CWE NP, P'!E11902</f>
        <v>20181121</v>
      </c>
      <c r="F11902" s="43">
        <f>'MRC NP, CWE NP, P'!F11902</f>
        <v>21</v>
      </c>
      <c r="G11902" s="95">
        <f>'MRC NP, CWE NP, P'!Q11902-'MRC NP, CWE NP, P'!S11902</f>
        <v>14.049999999999997</v>
      </c>
      <c r="H11902" s="95">
        <f>'MRC NP, CWE NP, P'!Q11902-'MRC NP, CWE NP, P'!T11902</f>
        <v>57.32</v>
      </c>
      <c r="I11902" s="95">
        <f>'MRC NP, CWE NP, P'!R11902-'MRC NP, CWE NP, P'!T11902</f>
        <v>6.2899999999999991</v>
      </c>
      <c r="J11902" s="95">
        <f>'MRC NP, CWE NP, P'!R11902-'MRC NP, CWE NP, P'!S11902</f>
        <v>-36.980000000000004</v>
      </c>
      <c r="K11902" s="95">
        <f>'MRC NP, CWE NP, P'!R11902-'MRC NP, CWE NP, P'!U11902</f>
        <v>-11.829999999999998</v>
      </c>
      <c r="L11902" s="96">
        <f>MAX('MRC NP, CWE NP, P'!Q11902:U11902)-MIN('MRC NP, CWE NP, P'!Q11902:U11902)</f>
        <v>57.32</v>
      </c>
      <c r="M11902">
        <v>5</v>
      </c>
    </row>
    <row r="11903" spans="1:13" ht="15" x14ac:dyDescent="0.25">
      <c r="A11903" s="42" t="str">
        <f>'MRC NP, CWE NP, P'!A11903</f>
        <v>3c_change</v>
      </c>
      <c r="B11903" s="43" t="str">
        <f>'MRC NP, CWE NP, P'!B11903</f>
        <v>B</v>
      </c>
      <c r="C11903" s="43" t="str">
        <f>'MRC NP, CWE NP, P'!C11903</f>
        <v>Winter</v>
      </c>
      <c r="D11903" s="43" t="str">
        <f>'MRC NP, CWE NP, P'!D11903</f>
        <v>Weekday</v>
      </c>
      <c r="E11903" s="43">
        <f>'MRC NP, CWE NP, P'!E11903</f>
        <v>20181121</v>
      </c>
      <c r="F11903" s="43">
        <f>'MRC NP, CWE NP, P'!F11903</f>
        <v>22</v>
      </c>
      <c r="G11903" s="95">
        <f>'MRC NP, CWE NP, P'!Q11903-'MRC NP, CWE NP, P'!S11903</f>
        <v>8.480000000000004</v>
      </c>
      <c r="H11903" s="95">
        <f>'MRC NP, CWE NP, P'!Q11903-'MRC NP, CWE NP, P'!T11903</f>
        <v>31.520000000000003</v>
      </c>
      <c r="I11903" s="95">
        <f>'MRC NP, CWE NP, P'!R11903-'MRC NP, CWE NP, P'!T11903</f>
        <v>-4.0300000000000011</v>
      </c>
      <c r="J11903" s="95">
        <f>'MRC NP, CWE NP, P'!R11903-'MRC NP, CWE NP, P'!S11903</f>
        <v>-27.07</v>
      </c>
      <c r="K11903" s="95">
        <f>'MRC NP, CWE NP, P'!R11903-'MRC NP, CWE NP, P'!U11903</f>
        <v>-16.140000000000008</v>
      </c>
      <c r="L11903" s="96">
        <f>MAX('MRC NP, CWE NP, P'!Q11903:U11903)-MIN('MRC NP, CWE NP, P'!Q11903:U11903)</f>
        <v>35.550000000000004</v>
      </c>
      <c r="M11903">
        <v>5</v>
      </c>
    </row>
    <row r="11904" spans="1:13" ht="15" x14ac:dyDescent="0.25">
      <c r="A11904" s="42" t="str">
        <f>'MRC NP, CWE NP, P'!A11904</f>
        <v>3c_change</v>
      </c>
      <c r="B11904" s="43" t="str">
        <f>'MRC NP, CWE NP, P'!B11904</f>
        <v>B</v>
      </c>
      <c r="C11904" s="43" t="str">
        <f>'MRC NP, CWE NP, P'!C11904</f>
        <v>Winter</v>
      </c>
      <c r="D11904" s="43" t="str">
        <f>'MRC NP, CWE NP, P'!D11904</f>
        <v>Weekday</v>
      </c>
      <c r="E11904" s="43">
        <f>'MRC NP, CWE NP, P'!E11904</f>
        <v>20181121</v>
      </c>
      <c r="F11904" s="43">
        <f>'MRC NP, CWE NP, P'!F11904</f>
        <v>23</v>
      </c>
      <c r="G11904" s="95">
        <f>'MRC NP, CWE NP, P'!Q11904-'MRC NP, CWE NP, P'!S11904</f>
        <v>35.03</v>
      </c>
      <c r="H11904" s="95">
        <f>'MRC NP, CWE NP, P'!Q11904-'MRC NP, CWE NP, P'!T11904</f>
        <v>62.650000000000006</v>
      </c>
      <c r="I11904" s="95">
        <f>'MRC NP, CWE NP, P'!R11904-'MRC NP, CWE NP, P'!T11904</f>
        <v>-0.42000000000000171</v>
      </c>
      <c r="J11904" s="95">
        <f>'MRC NP, CWE NP, P'!R11904-'MRC NP, CWE NP, P'!S11904</f>
        <v>-28.040000000000006</v>
      </c>
      <c r="K11904" s="95">
        <f>'MRC NP, CWE NP, P'!R11904-'MRC NP, CWE NP, P'!U11904</f>
        <v>-7.240000000000002</v>
      </c>
      <c r="L11904" s="96">
        <f>MAX('MRC NP, CWE NP, P'!Q11904:U11904)-MIN('MRC NP, CWE NP, P'!Q11904:U11904)</f>
        <v>63.070000000000007</v>
      </c>
      <c r="M11904">
        <v>5</v>
      </c>
    </row>
    <row r="11905" spans="1:13" ht="15" x14ac:dyDescent="0.25">
      <c r="A11905" s="42" t="str">
        <f>'MRC NP, CWE NP, P'!A11905</f>
        <v>3c_change</v>
      </c>
      <c r="B11905" s="43" t="str">
        <f>'MRC NP, CWE NP, P'!B11905</f>
        <v>B</v>
      </c>
      <c r="C11905" s="43" t="str">
        <f>'MRC NP, CWE NP, P'!C11905</f>
        <v>Winter</v>
      </c>
      <c r="D11905" s="43" t="str">
        <f>'MRC NP, CWE NP, P'!D11905</f>
        <v>Weekday</v>
      </c>
      <c r="E11905" s="43">
        <f>'MRC NP, CWE NP, P'!E11905</f>
        <v>20181121</v>
      </c>
      <c r="F11905" s="43">
        <f>'MRC NP, CWE NP, P'!F11905</f>
        <v>24</v>
      </c>
      <c r="G11905" s="95">
        <f>'MRC NP, CWE NP, P'!Q11905-'MRC NP, CWE NP, P'!S11905</f>
        <v>-5.0600000000000023</v>
      </c>
      <c r="H11905" s="95">
        <f>'MRC NP, CWE NP, P'!Q11905-'MRC NP, CWE NP, P'!T11905</f>
        <v>21.83</v>
      </c>
      <c r="I11905" s="95">
        <f>'MRC NP, CWE NP, P'!R11905-'MRC NP, CWE NP, P'!T11905</f>
        <v>-0.41000000000000369</v>
      </c>
      <c r="J11905" s="95">
        <f>'MRC NP, CWE NP, P'!R11905-'MRC NP, CWE NP, P'!S11905</f>
        <v>-27.300000000000004</v>
      </c>
      <c r="K11905" s="95">
        <f>'MRC NP, CWE NP, P'!R11905-'MRC NP, CWE NP, P'!U11905</f>
        <v>-1.25</v>
      </c>
      <c r="L11905" s="96">
        <f>MAX('MRC NP, CWE NP, P'!Q11905:U11905)-MIN('MRC NP, CWE NP, P'!Q11905:U11905)</f>
        <v>27.300000000000004</v>
      </c>
      <c r="M11905">
        <v>5</v>
      </c>
    </row>
    <row r="11906" spans="1:13" ht="15" x14ac:dyDescent="0.25">
      <c r="A11906" s="42" t="str">
        <f>'MRC NP, CWE NP, P'!A11906</f>
        <v>3c_change</v>
      </c>
      <c r="B11906" s="43" t="str">
        <f>'MRC NP, CWE NP, P'!B11906</f>
        <v>B</v>
      </c>
      <c r="C11906" s="43" t="str">
        <f>'MRC NP, CWE NP, P'!C11906</f>
        <v>Winter</v>
      </c>
      <c r="D11906" s="43" t="str">
        <f>'MRC NP, CWE NP, P'!D11906</f>
        <v>Weekday</v>
      </c>
      <c r="E11906" s="43">
        <f>'MRC NP, CWE NP, P'!E11906</f>
        <v>20181122</v>
      </c>
      <c r="F11906" s="43">
        <f>'MRC NP, CWE NP, P'!F11906</f>
        <v>1</v>
      </c>
      <c r="G11906" s="95">
        <f>'MRC NP, CWE NP, P'!Q11906-'MRC NP, CWE NP, P'!S11906</f>
        <v>0.18999999999999773</v>
      </c>
      <c r="H11906" s="95">
        <f>'MRC NP, CWE NP, P'!Q11906-'MRC NP, CWE NP, P'!T11906</f>
        <v>15.980000000000004</v>
      </c>
      <c r="I11906" s="95">
        <f>'MRC NP, CWE NP, P'!R11906-'MRC NP, CWE NP, P'!T11906</f>
        <v>-0.39999999999999858</v>
      </c>
      <c r="J11906" s="95">
        <f>'MRC NP, CWE NP, P'!R11906-'MRC NP, CWE NP, P'!S11906</f>
        <v>-16.190000000000005</v>
      </c>
      <c r="K11906" s="95">
        <f>'MRC NP, CWE NP, P'!R11906-'MRC NP, CWE NP, P'!U11906</f>
        <v>-10.5</v>
      </c>
      <c r="L11906" s="96">
        <f>MAX('MRC NP, CWE NP, P'!Q11906:U11906)-MIN('MRC NP, CWE NP, P'!Q11906:U11906)</f>
        <v>16.380000000000003</v>
      </c>
      <c r="M11906">
        <v>5</v>
      </c>
    </row>
    <row r="11907" spans="1:13" ht="15" x14ac:dyDescent="0.25">
      <c r="A11907" s="42" t="str">
        <f>'MRC NP, CWE NP, P'!A11907</f>
        <v>3c_change</v>
      </c>
      <c r="B11907" s="43" t="str">
        <f>'MRC NP, CWE NP, P'!B11907</f>
        <v>B</v>
      </c>
      <c r="C11907" s="43" t="str">
        <f>'MRC NP, CWE NP, P'!C11907</f>
        <v>Winter</v>
      </c>
      <c r="D11907" s="43" t="str">
        <f>'MRC NP, CWE NP, P'!D11907</f>
        <v>Weekday</v>
      </c>
      <c r="E11907" s="43">
        <f>'MRC NP, CWE NP, P'!E11907</f>
        <v>20181122</v>
      </c>
      <c r="F11907" s="43">
        <f>'MRC NP, CWE NP, P'!F11907</f>
        <v>2</v>
      </c>
      <c r="G11907" s="95">
        <f>'MRC NP, CWE NP, P'!Q11907-'MRC NP, CWE NP, P'!S11907</f>
        <v>0.19000000000000483</v>
      </c>
      <c r="H11907" s="95">
        <f>'MRC NP, CWE NP, P'!Q11907-'MRC NP, CWE NP, P'!T11907</f>
        <v>15.690000000000005</v>
      </c>
      <c r="I11907" s="95">
        <f>'MRC NP, CWE NP, P'!R11907-'MRC NP, CWE NP, P'!T11907</f>
        <v>-0.39999999999999858</v>
      </c>
      <c r="J11907" s="95">
        <f>'MRC NP, CWE NP, P'!R11907-'MRC NP, CWE NP, P'!S11907</f>
        <v>-15.899999999999999</v>
      </c>
      <c r="K11907" s="95">
        <f>'MRC NP, CWE NP, P'!R11907-'MRC NP, CWE NP, P'!U11907</f>
        <v>-11.07</v>
      </c>
      <c r="L11907" s="96">
        <f>MAX('MRC NP, CWE NP, P'!Q11907:U11907)-MIN('MRC NP, CWE NP, P'!Q11907:U11907)</f>
        <v>16.090000000000003</v>
      </c>
      <c r="M11907">
        <v>5</v>
      </c>
    </row>
    <row r="11908" spans="1:13" ht="15" x14ac:dyDescent="0.25">
      <c r="A11908" s="42" t="str">
        <f>'MRC NP, CWE NP, P'!A11908</f>
        <v>3c_change</v>
      </c>
      <c r="B11908" s="43" t="str">
        <f>'MRC NP, CWE NP, P'!B11908</f>
        <v>B</v>
      </c>
      <c r="C11908" s="43" t="str">
        <f>'MRC NP, CWE NP, P'!C11908</f>
        <v>Winter</v>
      </c>
      <c r="D11908" s="43" t="str">
        <f>'MRC NP, CWE NP, P'!D11908</f>
        <v>Weekday</v>
      </c>
      <c r="E11908" s="43">
        <f>'MRC NP, CWE NP, P'!E11908</f>
        <v>20181122</v>
      </c>
      <c r="F11908" s="43">
        <f>'MRC NP, CWE NP, P'!F11908</f>
        <v>3</v>
      </c>
      <c r="G11908" s="95">
        <f>'MRC NP, CWE NP, P'!Q11908-'MRC NP, CWE NP, P'!S11908</f>
        <v>1.5300000000000011</v>
      </c>
      <c r="H11908" s="95">
        <f>'MRC NP, CWE NP, P'!Q11908-'MRC NP, CWE NP, P'!T11908</f>
        <v>16.100000000000001</v>
      </c>
      <c r="I11908" s="95">
        <f>'MRC NP, CWE NP, P'!R11908-'MRC NP, CWE NP, P'!T11908</f>
        <v>-0.60000000000000142</v>
      </c>
      <c r="J11908" s="95">
        <f>'MRC NP, CWE NP, P'!R11908-'MRC NP, CWE NP, P'!S11908</f>
        <v>-15.170000000000002</v>
      </c>
      <c r="K11908" s="95">
        <f>'MRC NP, CWE NP, P'!R11908-'MRC NP, CWE NP, P'!U11908</f>
        <v>-11.700000000000003</v>
      </c>
      <c r="L11908" s="96">
        <f>MAX('MRC NP, CWE NP, P'!Q11908:U11908)-MIN('MRC NP, CWE NP, P'!Q11908:U11908)</f>
        <v>16.700000000000003</v>
      </c>
      <c r="M11908">
        <v>5</v>
      </c>
    </row>
    <row r="11909" spans="1:13" ht="15" x14ac:dyDescent="0.25">
      <c r="A11909" s="42" t="str">
        <f>'MRC NP, CWE NP, P'!A11909</f>
        <v>3c_change</v>
      </c>
      <c r="B11909" s="43" t="str">
        <f>'MRC NP, CWE NP, P'!B11909</f>
        <v>B</v>
      </c>
      <c r="C11909" s="43" t="str">
        <f>'MRC NP, CWE NP, P'!C11909</f>
        <v>Winter</v>
      </c>
      <c r="D11909" s="43" t="str">
        <f>'MRC NP, CWE NP, P'!D11909</f>
        <v>Weekday</v>
      </c>
      <c r="E11909" s="43">
        <f>'MRC NP, CWE NP, P'!E11909</f>
        <v>20181122</v>
      </c>
      <c r="F11909" s="43">
        <f>'MRC NP, CWE NP, P'!F11909</f>
        <v>4</v>
      </c>
      <c r="G11909" s="95">
        <f>'MRC NP, CWE NP, P'!Q11909-'MRC NP, CWE NP, P'!S11909</f>
        <v>0.17000000000000171</v>
      </c>
      <c r="H11909" s="95">
        <f>'MRC NP, CWE NP, P'!Q11909-'MRC NP, CWE NP, P'!T11909</f>
        <v>11.329999999999998</v>
      </c>
      <c r="I11909" s="95">
        <f>'MRC NP, CWE NP, P'!R11909-'MRC NP, CWE NP, P'!T11909</f>
        <v>-1.4299999999999997</v>
      </c>
      <c r="J11909" s="95">
        <f>'MRC NP, CWE NP, P'!R11909-'MRC NP, CWE NP, P'!S11909</f>
        <v>-12.589999999999996</v>
      </c>
      <c r="K11909" s="95">
        <f>'MRC NP, CWE NP, P'!R11909-'MRC NP, CWE NP, P'!U11909</f>
        <v>-10.869999999999997</v>
      </c>
      <c r="L11909" s="96">
        <f>MAX('MRC NP, CWE NP, P'!Q11909:U11909)-MIN('MRC NP, CWE NP, P'!Q11909:U11909)</f>
        <v>12.759999999999998</v>
      </c>
      <c r="M11909">
        <v>5</v>
      </c>
    </row>
    <row r="11910" spans="1:13" ht="15" x14ac:dyDescent="0.25">
      <c r="A11910" s="42" t="str">
        <f>'MRC NP, CWE NP, P'!A11910</f>
        <v>3c_change</v>
      </c>
      <c r="B11910" s="43" t="str">
        <f>'MRC NP, CWE NP, P'!B11910</f>
        <v>B</v>
      </c>
      <c r="C11910" s="43" t="str">
        <f>'MRC NP, CWE NP, P'!C11910</f>
        <v>Winter</v>
      </c>
      <c r="D11910" s="43" t="str">
        <f>'MRC NP, CWE NP, P'!D11910</f>
        <v>Weekday</v>
      </c>
      <c r="E11910" s="43">
        <f>'MRC NP, CWE NP, P'!E11910</f>
        <v>20181122</v>
      </c>
      <c r="F11910" s="43">
        <f>'MRC NP, CWE NP, P'!F11910</f>
        <v>5</v>
      </c>
      <c r="G11910" s="95">
        <f>'MRC NP, CWE NP, P'!Q11910-'MRC NP, CWE NP, P'!S11910</f>
        <v>0.17000000000000171</v>
      </c>
      <c r="H11910" s="95">
        <f>'MRC NP, CWE NP, P'!Q11910-'MRC NP, CWE NP, P'!T11910</f>
        <v>9.3999999999999986</v>
      </c>
      <c r="I11910" s="95">
        <f>'MRC NP, CWE NP, P'!R11910-'MRC NP, CWE NP, P'!T11910</f>
        <v>-0.40999999999999659</v>
      </c>
      <c r="J11910" s="95">
        <f>'MRC NP, CWE NP, P'!R11910-'MRC NP, CWE NP, P'!S11910</f>
        <v>-9.6399999999999935</v>
      </c>
      <c r="K11910" s="95">
        <f>'MRC NP, CWE NP, P'!R11910-'MRC NP, CWE NP, P'!U11910</f>
        <v>-9.3099999999999952</v>
      </c>
      <c r="L11910" s="96">
        <f>MAX('MRC NP, CWE NP, P'!Q11910:U11910)-MIN('MRC NP, CWE NP, P'!Q11910:U11910)</f>
        <v>9.8099999999999952</v>
      </c>
      <c r="M11910">
        <v>5</v>
      </c>
    </row>
    <row r="11911" spans="1:13" ht="15" x14ac:dyDescent="0.25">
      <c r="A11911" s="42" t="str">
        <f>'MRC NP, CWE NP, P'!A11911</f>
        <v>3c_change</v>
      </c>
      <c r="B11911" s="43" t="str">
        <f>'MRC NP, CWE NP, P'!B11911</f>
        <v>B</v>
      </c>
      <c r="C11911" s="43" t="str">
        <f>'MRC NP, CWE NP, P'!C11911</f>
        <v>Winter</v>
      </c>
      <c r="D11911" s="43" t="str">
        <f>'MRC NP, CWE NP, P'!D11911</f>
        <v>Weekday</v>
      </c>
      <c r="E11911" s="43">
        <f>'MRC NP, CWE NP, P'!E11911</f>
        <v>20181122</v>
      </c>
      <c r="F11911" s="43">
        <f>'MRC NP, CWE NP, P'!F11911</f>
        <v>6</v>
      </c>
      <c r="G11911" s="95">
        <f>'MRC NP, CWE NP, P'!Q11911-'MRC NP, CWE NP, P'!S11911</f>
        <v>-3.1300000000000026</v>
      </c>
      <c r="H11911" s="95">
        <f>'MRC NP, CWE NP, P'!Q11911-'MRC NP, CWE NP, P'!T11911</f>
        <v>9.4699999999999989</v>
      </c>
      <c r="I11911" s="95">
        <f>'MRC NP, CWE NP, P'!R11911-'MRC NP, CWE NP, P'!T11911</f>
        <v>-0.42000000000000171</v>
      </c>
      <c r="J11911" s="95">
        <f>'MRC NP, CWE NP, P'!R11911-'MRC NP, CWE NP, P'!S11911</f>
        <v>-13.020000000000003</v>
      </c>
      <c r="K11911" s="95">
        <f>'MRC NP, CWE NP, P'!R11911-'MRC NP, CWE NP, P'!U11911</f>
        <v>-8.4400000000000048</v>
      </c>
      <c r="L11911" s="96">
        <f>MAX('MRC NP, CWE NP, P'!Q11911:U11911)-MIN('MRC NP, CWE NP, P'!Q11911:U11911)</f>
        <v>13.020000000000003</v>
      </c>
      <c r="M11911">
        <v>5</v>
      </c>
    </row>
    <row r="11912" spans="1:13" ht="15" x14ac:dyDescent="0.25">
      <c r="A11912" s="42" t="str">
        <f>'MRC NP, CWE NP, P'!A11912</f>
        <v>3c_change</v>
      </c>
      <c r="B11912" s="43" t="str">
        <f>'MRC NP, CWE NP, P'!B11912</f>
        <v>B</v>
      </c>
      <c r="C11912" s="43" t="str">
        <f>'MRC NP, CWE NP, P'!C11912</f>
        <v>Winter</v>
      </c>
      <c r="D11912" s="43" t="str">
        <f>'MRC NP, CWE NP, P'!D11912</f>
        <v>Weekday</v>
      </c>
      <c r="E11912" s="43">
        <f>'MRC NP, CWE NP, P'!E11912</f>
        <v>20181122</v>
      </c>
      <c r="F11912" s="43">
        <f>'MRC NP, CWE NP, P'!F11912</f>
        <v>7</v>
      </c>
      <c r="G11912" s="95">
        <f>'MRC NP, CWE NP, P'!Q11912-'MRC NP, CWE NP, P'!S11912</f>
        <v>4.7600000000000051</v>
      </c>
      <c r="H11912" s="95">
        <f>'MRC NP, CWE NP, P'!Q11912-'MRC NP, CWE NP, P'!T11912</f>
        <v>19.000000000000007</v>
      </c>
      <c r="I11912" s="95">
        <f>'MRC NP, CWE NP, P'!R11912-'MRC NP, CWE NP, P'!T11912</f>
        <v>7.7299999999999969</v>
      </c>
      <c r="J11912" s="95">
        <f>'MRC NP, CWE NP, P'!R11912-'MRC NP, CWE NP, P'!S11912</f>
        <v>-6.5100000000000051</v>
      </c>
      <c r="K11912" s="95">
        <f>'MRC NP, CWE NP, P'!R11912-'MRC NP, CWE NP, P'!U11912</f>
        <v>-6.5100000000000051</v>
      </c>
      <c r="L11912" s="96">
        <f>MAX('MRC NP, CWE NP, P'!Q11912:U11912)-MIN('MRC NP, CWE NP, P'!Q11912:U11912)</f>
        <v>19.000000000000007</v>
      </c>
      <c r="M11912">
        <v>4</v>
      </c>
    </row>
    <row r="11913" spans="1:13" ht="15" x14ac:dyDescent="0.25">
      <c r="A11913" s="42" t="str">
        <f>'MRC NP, CWE NP, P'!A11913</f>
        <v>3c_change</v>
      </c>
      <c r="B11913" s="43" t="str">
        <f>'MRC NP, CWE NP, P'!B11913</f>
        <v>B</v>
      </c>
      <c r="C11913" s="43" t="str">
        <f>'MRC NP, CWE NP, P'!C11913</f>
        <v>Winter</v>
      </c>
      <c r="D11913" s="43" t="str">
        <f>'MRC NP, CWE NP, P'!D11913</f>
        <v>Weekday</v>
      </c>
      <c r="E11913" s="43">
        <f>'MRC NP, CWE NP, P'!E11913</f>
        <v>20181122</v>
      </c>
      <c r="F11913" s="43">
        <f>'MRC NP, CWE NP, P'!F11913</f>
        <v>8</v>
      </c>
      <c r="G11913" s="95">
        <f>'MRC NP, CWE NP, P'!Q11913-'MRC NP, CWE NP, P'!S11913</f>
        <v>7.7399999999999949</v>
      </c>
      <c r="H11913" s="95">
        <f>'MRC NP, CWE NP, P'!Q11913-'MRC NP, CWE NP, P'!T11913</f>
        <v>24</v>
      </c>
      <c r="I11913" s="95">
        <f>'MRC NP, CWE NP, P'!R11913-'MRC NP, CWE NP, P'!T11913</f>
        <v>8.8299999999999983</v>
      </c>
      <c r="J11913" s="95">
        <f>'MRC NP, CWE NP, P'!R11913-'MRC NP, CWE NP, P'!S11913</f>
        <v>-7.4300000000000068</v>
      </c>
      <c r="K11913" s="95">
        <f>'MRC NP, CWE NP, P'!R11913-'MRC NP, CWE NP, P'!U11913</f>
        <v>-2.0400000000000063</v>
      </c>
      <c r="L11913" s="96">
        <f>MAX('MRC NP, CWE NP, P'!Q11913:U11913)-MIN('MRC NP, CWE NP, P'!Q11913:U11913)</f>
        <v>24</v>
      </c>
      <c r="M11913">
        <v>5</v>
      </c>
    </row>
    <row r="11914" spans="1:13" ht="15" x14ac:dyDescent="0.25">
      <c r="A11914" s="42" t="str">
        <f>'MRC NP, CWE NP, P'!A11914</f>
        <v>3c_change</v>
      </c>
      <c r="B11914" s="43" t="str">
        <f>'MRC NP, CWE NP, P'!B11914</f>
        <v>B</v>
      </c>
      <c r="C11914" s="43" t="str">
        <f>'MRC NP, CWE NP, P'!C11914</f>
        <v>Winter</v>
      </c>
      <c r="D11914" s="43" t="str">
        <f>'MRC NP, CWE NP, P'!D11914</f>
        <v>Weekday</v>
      </c>
      <c r="E11914" s="43">
        <f>'MRC NP, CWE NP, P'!E11914</f>
        <v>20181122</v>
      </c>
      <c r="F11914" s="43">
        <f>'MRC NP, CWE NP, P'!F11914</f>
        <v>9</v>
      </c>
      <c r="G11914" s="95">
        <f>'MRC NP, CWE NP, P'!Q11914-'MRC NP, CWE NP, P'!S11914</f>
        <v>1.2399999999999949</v>
      </c>
      <c r="H11914" s="95">
        <f>'MRC NP, CWE NP, P'!Q11914-'MRC NP, CWE NP, P'!T11914</f>
        <v>16.409999999999997</v>
      </c>
      <c r="I11914" s="95">
        <f>'MRC NP, CWE NP, P'!R11914-'MRC NP, CWE NP, P'!T11914</f>
        <v>8.2599999999999909</v>
      </c>
      <c r="J11914" s="95">
        <f>'MRC NP, CWE NP, P'!R11914-'MRC NP, CWE NP, P'!S11914</f>
        <v>-6.9100000000000108</v>
      </c>
      <c r="K11914" s="95">
        <f>'MRC NP, CWE NP, P'!R11914-'MRC NP, CWE NP, P'!U11914</f>
        <v>-1.8500000000000085</v>
      </c>
      <c r="L11914" s="96">
        <f>MAX('MRC NP, CWE NP, P'!Q11914:U11914)-MIN('MRC NP, CWE NP, P'!Q11914:U11914)</f>
        <v>16.409999999999997</v>
      </c>
      <c r="M11914">
        <v>5</v>
      </c>
    </row>
    <row r="11915" spans="1:13" ht="15" x14ac:dyDescent="0.25">
      <c r="A11915" s="42" t="str">
        <f>'MRC NP, CWE NP, P'!A11915</f>
        <v>3c_change</v>
      </c>
      <c r="B11915" s="43" t="str">
        <f>'MRC NP, CWE NP, P'!B11915</f>
        <v>B</v>
      </c>
      <c r="C11915" s="43" t="str">
        <f>'MRC NP, CWE NP, P'!C11915</f>
        <v>Winter</v>
      </c>
      <c r="D11915" s="43" t="str">
        <f>'MRC NP, CWE NP, P'!D11915</f>
        <v>Weekday</v>
      </c>
      <c r="E11915" s="43">
        <f>'MRC NP, CWE NP, P'!E11915</f>
        <v>20181122</v>
      </c>
      <c r="F11915" s="43">
        <f>'MRC NP, CWE NP, P'!F11915</f>
        <v>10</v>
      </c>
      <c r="G11915" s="95">
        <f>'MRC NP, CWE NP, P'!Q11915-'MRC NP, CWE NP, P'!S11915</f>
        <v>5.6599999999999966</v>
      </c>
      <c r="H11915" s="95">
        <f>'MRC NP, CWE NP, P'!Q11915-'MRC NP, CWE NP, P'!T11915</f>
        <v>9.64</v>
      </c>
      <c r="I11915" s="95">
        <f>'MRC NP, CWE NP, P'!R11915-'MRC NP, CWE NP, P'!T11915</f>
        <v>-0.93999999999999773</v>
      </c>
      <c r="J11915" s="95">
        <f>'MRC NP, CWE NP, P'!R11915-'MRC NP, CWE NP, P'!S11915</f>
        <v>-4.9200000000000017</v>
      </c>
      <c r="K11915" s="95">
        <f>'MRC NP, CWE NP, P'!R11915-'MRC NP, CWE NP, P'!U11915</f>
        <v>-1.4899999999999949</v>
      </c>
      <c r="L11915" s="96">
        <f>MAX('MRC NP, CWE NP, P'!Q11915:U11915)-MIN('MRC NP, CWE NP, P'!Q11915:U11915)</f>
        <v>10.579999999999998</v>
      </c>
      <c r="M11915">
        <v>5</v>
      </c>
    </row>
    <row r="11916" spans="1:13" ht="15" x14ac:dyDescent="0.25">
      <c r="A11916" s="42" t="str">
        <f>'MRC NP, CWE NP, P'!A11916</f>
        <v>3c_change</v>
      </c>
      <c r="B11916" s="43" t="str">
        <f>'MRC NP, CWE NP, P'!B11916</f>
        <v>B</v>
      </c>
      <c r="C11916" s="43" t="str">
        <f>'MRC NP, CWE NP, P'!C11916</f>
        <v>Winter</v>
      </c>
      <c r="D11916" s="43" t="str">
        <f>'MRC NP, CWE NP, P'!D11916</f>
        <v>Weekday</v>
      </c>
      <c r="E11916" s="43">
        <f>'MRC NP, CWE NP, P'!E11916</f>
        <v>20181122</v>
      </c>
      <c r="F11916" s="43">
        <f>'MRC NP, CWE NP, P'!F11916</f>
        <v>11</v>
      </c>
      <c r="G11916" s="95">
        <f>'MRC NP, CWE NP, P'!Q11916-'MRC NP, CWE NP, P'!S11916</f>
        <v>4.5300000000000011</v>
      </c>
      <c r="H11916" s="95">
        <f>'MRC NP, CWE NP, P'!Q11916-'MRC NP, CWE NP, P'!T11916</f>
        <v>3.8599999999999994</v>
      </c>
      <c r="I11916" s="95">
        <f>'MRC NP, CWE NP, P'!R11916-'MRC NP, CWE NP, P'!T11916</f>
        <v>-5.960000000000008</v>
      </c>
      <c r="J11916" s="95">
        <f>'MRC NP, CWE NP, P'!R11916-'MRC NP, CWE NP, P'!S11916</f>
        <v>-5.2900000000000063</v>
      </c>
      <c r="K11916" s="95">
        <f>'MRC NP, CWE NP, P'!R11916-'MRC NP, CWE NP, P'!U11916</f>
        <v>-1.9300000000000068</v>
      </c>
      <c r="L11916" s="96">
        <f>MAX('MRC NP, CWE NP, P'!Q11916:U11916)-MIN('MRC NP, CWE NP, P'!Q11916:U11916)</f>
        <v>9.8200000000000074</v>
      </c>
      <c r="M11916">
        <v>5</v>
      </c>
    </row>
    <row r="11917" spans="1:13" ht="15" x14ac:dyDescent="0.25">
      <c r="A11917" s="42" t="str">
        <f>'MRC NP, CWE NP, P'!A11917</f>
        <v>3c_change</v>
      </c>
      <c r="B11917" s="43" t="str">
        <f>'MRC NP, CWE NP, P'!B11917</f>
        <v>B</v>
      </c>
      <c r="C11917" s="43" t="str">
        <f>'MRC NP, CWE NP, P'!C11917</f>
        <v>Winter</v>
      </c>
      <c r="D11917" s="43" t="str">
        <f>'MRC NP, CWE NP, P'!D11917</f>
        <v>Weekday</v>
      </c>
      <c r="E11917" s="43">
        <f>'MRC NP, CWE NP, P'!E11917</f>
        <v>20181122</v>
      </c>
      <c r="F11917" s="43">
        <f>'MRC NP, CWE NP, P'!F11917</f>
        <v>12</v>
      </c>
      <c r="G11917" s="95">
        <f>'MRC NP, CWE NP, P'!Q11917-'MRC NP, CWE NP, P'!S11917</f>
        <v>0.23999999999999488</v>
      </c>
      <c r="H11917" s="95">
        <f>'MRC NP, CWE NP, P'!Q11917-'MRC NP, CWE NP, P'!T11917</f>
        <v>0</v>
      </c>
      <c r="I11917" s="95">
        <f>'MRC NP, CWE NP, P'!R11917-'MRC NP, CWE NP, P'!T11917</f>
        <v>-0.51999999999999602</v>
      </c>
      <c r="J11917" s="95">
        <f>'MRC NP, CWE NP, P'!R11917-'MRC NP, CWE NP, P'!S11917</f>
        <v>-0.28000000000000114</v>
      </c>
      <c r="K11917" s="95">
        <f>'MRC NP, CWE NP, P'!R11917-'MRC NP, CWE NP, P'!U11917</f>
        <v>-0.10999999999999943</v>
      </c>
      <c r="L11917" s="96">
        <f>MAX('MRC NP, CWE NP, P'!Q11917:U11917)-MIN('MRC NP, CWE NP, P'!Q11917:U11917)</f>
        <v>0.51999999999999602</v>
      </c>
      <c r="M11917">
        <v>4</v>
      </c>
    </row>
    <row r="11918" spans="1:13" ht="15" x14ac:dyDescent="0.25">
      <c r="A11918" s="42" t="str">
        <f>'MRC NP, CWE NP, P'!A11918</f>
        <v>3c_change</v>
      </c>
      <c r="B11918" s="43" t="str">
        <f>'MRC NP, CWE NP, P'!B11918</f>
        <v>B</v>
      </c>
      <c r="C11918" s="43" t="str">
        <f>'MRC NP, CWE NP, P'!C11918</f>
        <v>Winter</v>
      </c>
      <c r="D11918" s="43" t="str">
        <f>'MRC NP, CWE NP, P'!D11918</f>
        <v>Weekday</v>
      </c>
      <c r="E11918" s="43">
        <f>'MRC NP, CWE NP, P'!E11918</f>
        <v>20181122</v>
      </c>
      <c r="F11918" s="43">
        <f>'MRC NP, CWE NP, P'!F11918</f>
        <v>13</v>
      </c>
      <c r="G11918" s="95">
        <f>'MRC NP, CWE NP, P'!Q11918-'MRC NP, CWE NP, P'!S11918</f>
        <v>0.35999999999999943</v>
      </c>
      <c r="H11918" s="95">
        <f>'MRC NP, CWE NP, P'!Q11918-'MRC NP, CWE NP, P'!T11918</f>
        <v>0</v>
      </c>
      <c r="I11918" s="95">
        <f>'MRC NP, CWE NP, P'!R11918-'MRC NP, CWE NP, P'!T11918</f>
        <v>-0.78000000000000114</v>
      </c>
      <c r="J11918" s="95">
        <f>'MRC NP, CWE NP, P'!R11918-'MRC NP, CWE NP, P'!S11918</f>
        <v>-0.42000000000000171</v>
      </c>
      <c r="K11918" s="95">
        <f>'MRC NP, CWE NP, P'!R11918-'MRC NP, CWE NP, P'!U11918</f>
        <v>-0.14999999999999147</v>
      </c>
      <c r="L11918" s="96">
        <f>MAX('MRC NP, CWE NP, P'!Q11918:U11918)-MIN('MRC NP, CWE NP, P'!Q11918:U11918)</f>
        <v>0.78000000000000114</v>
      </c>
      <c r="M11918">
        <v>4</v>
      </c>
    </row>
    <row r="11919" spans="1:13" ht="15" x14ac:dyDescent="0.25">
      <c r="A11919" s="42" t="str">
        <f>'MRC NP, CWE NP, P'!A11919</f>
        <v>3c_change</v>
      </c>
      <c r="B11919" s="43" t="str">
        <f>'MRC NP, CWE NP, P'!B11919</f>
        <v>B</v>
      </c>
      <c r="C11919" s="43" t="str">
        <f>'MRC NP, CWE NP, P'!C11919</f>
        <v>Winter</v>
      </c>
      <c r="D11919" s="43" t="str">
        <f>'MRC NP, CWE NP, P'!D11919</f>
        <v>Weekday</v>
      </c>
      <c r="E11919" s="43">
        <f>'MRC NP, CWE NP, P'!E11919</f>
        <v>20181122</v>
      </c>
      <c r="F11919" s="43">
        <f>'MRC NP, CWE NP, P'!F11919</f>
        <v>14</v>
      </c>
      <c r="G11919" s="95">
        <f>'MRC NP, CWE NP, P'!Q11919-'MRC NP, CWE NP, P'!S11919</f>
        <v>0.63000000000000966</v>
      </c>
      <c r="H11919" s="95">
        <f>'MRC NP, CWE NP, P'!Q11919-'MRC NP, CWE NP, P'!T11919</f>
        <v>-4.9999999999997158E-2</v>
      </c>
      <c r="I11919" s="95">
        <f>'MRC NP, CWE NP, P'!R11919-'MRC NP, CWE NP, P'!T11919</f>
        <v>-1.4300000000000068</v>
      </c>
      <c r="J11919" s="95">
        <f>'MRC NP, CWE NP, P'!R11919-'MRC NP, CWE NP, P'!S11919</f>
        <v>-0.75</v>
      </c>
      <c r="K11919" s="95">
        <f>'MRC NP, CWE NP, P'!R11919-'MRC NP, CWE NP, P'!U11919</f>
        <v>-0.27000000000001023</v>
      </c>
      <c r="L11919" s="96">
        <f>MAX('MRC NP, CWE NP, P'!Q11919:U11919)-MIN('MRC NP, CWE NP, P'!Q11919:U11919)</f>
        <v>1.4300000000000068</v>
      </c>
      <c r="M11919">
        <v>5</v>
      </c>
    </row>
    <row r="11920" spans="1:13" ht="15" x14ac:dyDescent="0.25">
      <c r="A11920" s="42" t="str">
        <f>'MRC NP, CWE NP, P'!A11920</f>
        <v>3c_change</v>
      </c>
      <c r="B11920" s="43" t="str">
        <f>'MRC NP, CWE NP, P'!B11920</f>
        <v>B</v>
      </c>
      <c r="C11920" s="43" t="str">
        <f>'MRC NP, CWE NP, P'!C11920</f>
        <v>Winter</v>
      </c>
      <c r="D11920" s="43" t="str">
        <f>'MRC NP, CWE NP, P'!D11920</f>
        <v>Weekday</v>
      </c>
      <c r="E11920" s="43">
        <f>'MRC NP, CWE NP, P'!E11920</f>
        <v>20181122</v>
      </c>
      <c r="F11920" s="43">
        <f>'MRC NP, CWE NP, P'!F11920</f>
        <v>15</v>
      </c>
      <c r="G11920" s="95">
        <f>'MRC NP, CWE NP, P'!Q11920-'MRC NP, CWE NP, P'!S11920</f>
        <v>0.28999999999999204</v>
      </c>
      <c r="H11920" s="95">
        <f>'MRC NP, CWE NP, P'!Q11920-'MRC NP, CWE NP, P'!T11920</f>
        <v>-3.0000000000001137E-2</v>
      </c>
      <c r="I11920" s="95">
        <f>'MRC NP, CWE NP, P'!R11920-'MRC NP, CWE NP, P'!T11920</f>
        <v>-0.65999999999999659</v>
      </c>
      <c r="J11920" s="95">
        <f>'MRC NP, CWE NP, P'!R11920-'MRC NP, CWE NP, P'!S11920</f>
        <v>-0.34000000000000341</v>
      </c>
      <c r="K11920" s="95">
        <f>'MRC NP, CWE NP, P'!R11920-'MRC NP, CWE NP, P'!U11920</f>
        <v>-0.11999999999999034</v>
      </c>
      <c r="L11920" s="96">
        <f>MAX('MRC NP, CWE NP, P'!Q11920:U11920)-MIN('MRC NP, CWE NP, P'!Q11920:U11920)</f>
        <v>0.65999999999999659</v>
      </c>
      <c r="M11920">
        <v>5</v>
      </c>
    </row>
    <row r="11921" spans="1:13" ht="15" x14ac:dyDescent="0.25">
      <c r="A11921" s="42" t="str">
        <f>'MRC NP, CWE NP, P'!A11921</f>
        <v>3c_change</v>
      </c>
      <c r="B11921" s="43" t="str">
        <f>'MRC NP, CWE NP, P'!B11921</f>
        <v>B</v>
      </c>
      <c r="C11921" s="43" t="str">
        <f>'MRC NP, CWE NP, P'!C11921</f>
        <v>Winter</v>
      </c>
      <c r="D11921" s="43" t="str">
        <f>'MRC NP, CWE NP, P'!D11921</f>
        <v>Weekday</v>
      </c>
      <c r="E11921" s="43">
        <f>'MRC NP, CWE NP, P'!E11921</f>
        <v>20181122</v>
      </c>
      <c r="F11921" s="43">
        <f>'MRC NP, CWE NP, P'!F11921</f>
        <v>16</v>
      </c>
      <c r="G11921" s="95">
        <f>'MRC NP, CWE NP, P'!Q11921-'MRC NP, CWE NP, P'!S11921</f>
        <v>0.29000000000000625</v>
      </c>
      <c r="H11921" s="95">
        <f>'MRC NP, CWE NP, P'!Q11921-'MRC NP, CWE NP, P'!T11921</f>
        <v>-3.0000000000001137E-2</v>
      </c>
      <c r="I11921" s="95">
        <f>'MRC NP, CWE NP, P'!R11921-'MRC NP, CWE NP, P'!T11921</f>
        <v>-0.65999999999999659</v>
      </c>
      <c r="J11921" s="95">
        <f>'MRC NP, CWE NP, P'!R11921-'MRC NP, CWE NP, P'!S11921</f>
        <v>-0.3399999999999892</v>
      </c>
      <c r="K11921" s="95">
        <f>'MRC NP, CWE NP, P'!R11921-'MRC NP, CWE NP, P'!U11921</f>
        <v>-0.11999999999999034</v>
      </c>
      <c r="L11921" s="96">
        <f>MAX('MRC NP, CWE NP, P'!Q11921:U11921)-MIN('MRC NP, CWE NP, P'!Q11921:U11921)</f>
        <v>0.65999999999999659</v>
      </c>
      <c r="M11921">
        <v>5</v>
      </c>
    </row>
    <row r="11922" spans="1:13" ht="15" x14ac:dyDescent="0.25">
      <c r="A11922" s="42" t="str">
        <f>'MRC NP, CWE NP, P'!A11922</f>
        <v>3c_change</v>
      </c>
      <c r="B11922" s="43" t="str">
        <f>'MRC NP, CWE NP, P'!B11922</f>
        <v>B</v>
      </c>
      <c r="C11922" s="43" t="str">
        <f>'MRC NP, CWE NP, P'!C11922</f>
        <v>Winter</v>
      </c>
      <c r="D11922" s="43" t="str">
        <f>'MRC NP, CWE NP, P'!D11922</f>
        <v>Weekday</v>
      </c>
      <c r="E11922" s="43">
        <f>'MRC NP, CWE NP, P'!E11922</f>
        <v>20181122</v>
      </c>
      <c r="F11922" s="43">
        <f>'MRC NP, CWE NP, P'!F11922</f>
        <v>17</v>
      </c>
      <c r="G11922" s="95">
        <f>'MRC NP, CWE NP, P'!Q11922-'MRC NP, CWE NP, P'!S11922</f>
        <v>0</v>
      </c>
      <c r="H11922" s="95">
        <f>'MRC NP, CWE NP, P'!Q11922-'MRC NP, CWE NP, P'!T11922</f>
        <v>0</v>
      </c>
      <c r="I11922" s="95">
        <f>'MRC NP, CWE NP, P'!R11922-'MRC NP, CWE NP, P'!T11922</f>
        <v>0</v>
      </c>
      <c r="J11922" s="95">
        <f>'MRC NP, CWE NP, P'!R11922-'MRC NP, CWE NP, P'!S11922</f>
        <v>0</v>
      </c>
      <c r="K11922" s="95">
        <f>'MRC NP, CWE NP, P'!R11922-'MRC NP, CWE NP, P'!U11922</f>
        <v>0</v>
      </c>
      <c r="L11922" s="96">
        <f>MAX('MRC NP, CWE NP, P'!Q11922:U11922)-MIN('MRC NP, CWE NP, P'!Q11922:U11922)</f>
        <v>0</v>
      </c>
      <c r="M11922">
        <v>1</v>
      </c>
    </row>
    <row r="11923" spans="1:13" ht="15" x14ac:dyDescent="0.25">
      <c r="A11923" s="42" t="str">
        <f>'MRC NP, CWE NP, P'!A11923</f>
        <v>3c_change</v>
      </c>
      <c r="B11923" s="43" t="str">
        <f>'MRC NP, CWE NP, P'!B11923</f>
        <v>B</v>
      </c>
      <c r="C11923" s="43" t="str">
        <f>'MRC NP, CWE NP, P'!C11923</f>
        <v>Winter</v>
      </c>
      <c r="D11923" s="43" t="str">
        <f>'MRC NP, CWE NP, P'!D11923</f>
        <v>Weekday</v>
      </c>
      <c r="E11923" s="43">
        <f>'MRC NP, CWE NP, P'!E11923</f>
        <v>20181122</v>
      </c>
      <c r="F11923" s="43">
        <f>'MRC NP, CWE NP, P'!F11923</f>
        <v>18</v>
      </c>
      <c r="G11923" s="95">
        <f>'MRC NP, CWE NP, P'!Q11923-'MRC NP, CWE NP, P'!S11923</f>
        <v>7.3799999999999955</v>
      </c>
      <c r="H11923" s="95">
        <f>'MRC NP, CWE NP, P'!Q11923-'MRC NP, CWE NP, P'!T11923</f>
        <v>-0.63000000000002387</v>
      </c>
      <c r="I11923" s="95">
        <f>'MRC NP, CWE NP, P'!R11923-'MRC NP, CWE NP, P'!T11923</f>
        <v>-16.490000000000009</v>
      </c>
      <c r="J11923" s="95">
        <f>'MRC NP, CWE NP, P'!R11923-'MRC NP, CWE NP, P'!S11923</f>
        <v>-8.4799999999999898</v>
      </c>
      <c r="K11923" s="95">
        <f>'MRC NP, CWE NP, P'!R11923-'MRC NP, CWE NP, P'!U11923</f>
        <v>-2.960000000000008</v>
      </c>
      <c r="L11923" s="96">
        <f>MAX('MRC NP, CWE NP, P'!Q11923:U11923)-MIN('MRC NP, CWE NP, P'!Q11923:U11923)</f>
        <v>16.490000000000009</v>
      </c>
      <c r="M11923">
        <v>5</v>
      </c>
    </row>
    <row r="11924" spans="1:13" ht="15" x14ac:dyDescent="0.25">
      <c r="A11924" s="42" t="str">
        <f>'MRC NP, CWE NP, P'!A11924</f>
        <v>3c_change</v>
      </c>
      <c r="B11924" s="43" t="str">
        <f>'MRC NP, CWE NP, P'!B11924</f>
        <v>B</v>
      </c>
      <c r="C11924" s="43" t="str">
        <f>'MRC NP, CWE NP, P'!C11924</f>
        <v>Winter</v>
      </c>
      <c r="D11924" s="43" t="str">
        <f>'MRC NP, CWE NP, P'!D11924</f>
        <v>Weekday</v>
      </c>
      <c r="E11924" s="43">
        <f>'MRC NP, CWE NP, P'!E11924</f>
        <v>20181122</v>
      </c>
      <c r="F11924" s="43">
        <f>'MRC NP, CWE NP, P'!F11924</f>
        <v>19</v>
      </c>
      <c r="G11924" s="95">
        <f>'MRC NP, CWE NP, P'!Q11924-'MRC NP, CWE NP, P'!S11924</f>
        <v>68.199999999999989</v>
      </c>
      <c r="H11924" s="95">
        <f>'MRC NP, CWE NP, P'!Q11924-'MRC NP, CWE NP, P'!T11924</f>
        <v>78.389999999999986</v>
      </c>
      <c r="I11924" s="95">
        <f>'MRC NP, CWE NP, P'!R11924-'MRC NP, CWE NP, P'!T11924</f>
        <v>-71.44</v>
      </c>
      <c r="J11924" s="95">
        <f>'MRC NP, CWE NP, P'!R11924-'MRC NP, CWE NP, P'!S11924</f>
        <v>-81.63</v>
      </c>
      <c r="K11924" s="95">
        <f>'MRC NP, CWE NP, P'!R11924-'MRC NP, CWE NP, P'!U11924</f>
        <v>-23.439999999999998</v>
      </c>
      <c r="L11924" s="96">
        <f>MAX('MRC NP, CWE NP, P'!Q11924:U11924)-MIN('MRC NP, CWE NP, P'!Q11924:U11924)</f>
        <v>149.82999999999998</v>
      </c>
      <c r="M11924">
        <v>5</v>
      </c>
    </row>
    <row r="11925" spans="1:13" ht="15" x14ac:dyDescent="0.25">
      <c r="A11925" s="42" t="str">
        <f>'MRC NP, CWE NP, P'!A11925</f>
        <v>3c_change</v>
      </c>
      <c r="B11925" s="43" t="str">
        <f>'MRC NP, CWE NP, P'!B11925</f>
        <v>B</v>
      </c>
      <c r="C11925" s="43" t="str">
        <f>'MRC NP, CWE NP, P'!C11925</f>
        <v>Winter</v>
      </c>
      <c r="D11925" s="43" t="str">
        <f>'MRC NP, CWE NP, P'!D11925</f>
        <v>Weekday</v>
      </c>
      <c r="E11925" s="43">
        <f>'MRC NP, CWE NP, P'!E11925</f>
        <v>20181122</v>
      </c>
      <c r="F11925" s="43">
        <f>'MRC NP, CWE NP, P'!F11925</f>
        <v>20</v>
      </c>
      <c r="G11925" s="95">
        <f>'MRC NP, CWE NP, P'!Q11925-'MRC NP, CWE NP, P'!S11925</f>
        <v>10.140000000000015</v>
      </c>
      <c r="H11925" s="95">
        <f>'MRC NP, CWE NP, P'!Q11925-'MRC NP, CWE NP, P'!T11925</f>
        <v>17.409999999999997</v>
      </c>
      <c r="I11925" s="95">
        <f>'MRC NP, CWE NP, P'!R11925-'MRC NP, CWE NP, P'!T11925</f>
        <v>-40.350000000000009</v>
      </c>
      <c r="J11925" s="95">
        <f>'MRC NP, CWE NP, P'!R11925-'MRC NP, CWE NP, P'!S11925</f>
        <v>-47.61999999999999</v>
      </c>
      <c r="K11925" s="95">
        <f>'MRC NP, CWE NP, P'!R11925-'MRC NP, CWE NP, P'!U11925</f>
        <v>-8.0499999999999972</v>
      </c>
      <c r="L11925" s="96">
        <f>MAX('MRC NP, CWE NP, P'!Q11925:U11925)-MIN('MRC NP, CWE NP, P'!Q11925:U11925)</f>
        <v>57.760000000000005</v>
      </c>
      <c r="M11925">
        <v>5</v>
      </c>
    </row>
    <row r="11926" spans="1:13" ht="15" x14ac:dyDescent="0.25">
      <c r="A11926" s="42" t="str">
        <f>'MRC NP, CWE NP, P'!A11926</f>
        <v>3c_change</v>
      </c>
      <c r="B11926" s="43" t="str">
        <f>'MRC NP, CWE NP, P'!B11926</f>
        <v>B</v>
      </c>
      <c r="C11926" s="43" t="str">
        <f>'MRC NP, CWE NP, P'!C11926</f>
        <v>Winter</v>
      </c>
      <c r="D11926" s="43" t="str">
        <f>'MRC NP, CWE NP, P'!D11926</f>
        <v>Weekday</v>
      </c>
      <c r="E11926" s="43">
        <f>'MRC NP, CWE NP, P'!E11926</f>
        <v>20181122</v>
      </c>
      <c r="F11926" s="43">
        <f>'MRC NP, CWE NP, P'!F11926</f>
        <v>21</v>
      </c>
      <c r="G11926" s="95">
        <f>'MRC NP, CWE NP, P'!Q11926-'MRC NP, CWE NP, P'!S11926</f>
        <v>13.780000000000001</v>
      </c>
      <c r="H11926" s="95">
        <f>'MRC NP, CWE NP, P'!Q11926-'MRC NP, CWE NP, P'!T11926</f>
        <v>19.03</v>
      </c>
      <c r="I11926" s="95">
        <f>'MRC NP, CWE NP, P'!R11926-'MRC NP, CWE NP, P'!T11926</f>
        <v>-14.239999999999995</v>
      </c>
      <c r="J11926" s="95">
        <f>'MRC NP, CWE NP, P'!R11926-'MRC NP, CWE NP, P'!S11926</f>
        <v>-19.489999999999995</v>
      </c>
      <c r="K11926" s="95">
        <f>'MRC NP, CWE NP, P'!R11926-'MRC NP, CWE NP, P'!U11926</f>
        <v>-1.9899999999999949</v>
      </c>
      <c r="L11926" s="96">
        <f>MAX('MRC NP, CWE NP, P'!Q11926:U11926)-MIN('MRC NP, CWE NP, P'!Q11926:U11926)</f>
        <v>33.269999999999996</v>
      </c>
      <c r="M11926">
        <v>5</v>
      </c>
    </row>
    <row r="11927" spans="1:13" ht="15" x14ac:dyDescent="0.25">
      <c r="A11927" s="42" t="str">
        <f>'MRC NP, CWE NP, P'!A11927</f>
        <v>3c_change</v>
      </c>
      <c r="B11927" s="43" t="str">
        <f>'MRC NP, CWE NP, P'!B11927</f>
        <v>B</v>
      </c>
      <c r="C11927" s="43" t="str">
        <f>'MRC NP, CWE NP, P'!C11927</f>
        <v>Winter</v>
      </c>
      <c r="D11927" s="43" t="str">
        <f>'MRC NP, CWE NP, P'!D11927</f>
        <v>Weekday</v>
      </c>
      <c r="E11927" s="43">
        <f>'MRC NP, CWE NP, P'!E11927</f>
        <v>20181122</v>
      </c>
      <c r="F11927" s="43">
        <f>'MRC NP, CWE NP, P'!F11927</f>
        <v>22</v>
      </c>
      <c r="G11927" s="95">
        <f>'MRC NP, CWE NP, P'!Q11927-'MRC NP, CWE NP, P'!S11927</f>
        <v>8.8799999999999955</v>
      </c>
      <c r="H11927" s="95">
        <f>'MRC NP, CWE NP, P'!Q11927-'MRC NP, CWE NP, P'!T11927</f>
        <v>16.170000000000002</v>
      </c>
      <c r="I11927" s="95">
        <f>'MRC NP, CWE NP, P'!R11927-'MRC NP, CWE NP, P'!T11927</f>
        <v>0</v>
      </c>
      <c r="J11927" s="95">
        <f>'MRC NP, CWE NP, P'!R11927-'MRC NP, CWE NP, P'!S11927</f>
        <v>-7.2900000000000063</v>
      </c>
      <c r="K11927" s="95">
        <f>'MRC NP, CWE NP, P'!R11927-'MRC NP, CWE NP, P'!U11927</f>
        <v>-1.8700000000000045</v>
      </c>
      <c r="L11927" s="96">
        <f>MAX('MRC NP, CWE NP, P'!Q11927:U11927)-MIN('MRC NP, CWE NP, P'!Q11927:U11927)</f>
        <v>16.170000000000002</v>
      </c>
      <c r="M11927">
        <v>4</v>
      </c>
    </row>
    <row r="11928" spans="1:13" ht="15" x14ac:dyDescent="0.25">
      <c r="A11928" s="42" t="str">
        <f>'MRC NP, CWE NP, P'!A11928</f>
        <v>3c_change</v>
      </c>
      <c r="B11928" s="43" t="str">
        <f>'MRC NP, CWE NP, P'!B11928</f>
        <v>B</v>
      </c>
      <c r="C11928" s="43" t="str">
        <f>'MRC NP, CWE NP, P'!C11928</f>
        <v>Winter</v>
      </c>
      <c r="D11928" s="43" t="str">
        <f>'MRC NP, CWE NP, P'!D11928</f>
        <v>Weekday</v>
      </c>
      <c r="E11928" s="43">
        <f>'MRC NP, CWE NP, P'!E11928</f>
        <v>20181122</v>
      </c>
      <c r="F11928" s="43">
        <f>'MRC NP, CWE NP, P'!F11928</f>
        <v>23</v>
      </c>
      <c r="G11928" s="95">
        <f>'MRC NP, CWE NP, P'!Q11928-'MRC NP, CWE NP, P'!S11928</f>
        <v>14.759999999999991</v>
      </c>
      <c r="H11928" s="95">
        <f>'MRC NP, CWE NP, P'!Q11928-'MRC NP, CWE NP, P'!T11928</f>
        <v>30.39</v>
      </c>
      <c r="I11928" s="95">
        <f>'MRC NP, CWE NP, P'!R11928-'MRC NP, CWE NP, P'!T11928</f>
        <v>4.3300000000000054</v>
      </c>
      <c r="J11928" s="95">
        <f>'MRC NP, CWE NP, P'!R11928-'MRC NP, CWE NP, P'!S11928</f>
        <v>-11.300000000000004</v>
      </c>
      <c r="K11928" s="95">
        <f>'MRC NP, CWE NP, P'!R11928-'MRC NP, CWE NP, P'!U11928</f>
        <v>-2.8399999999999963</v>
      </c>
      <c r="L11928" s="96">
        <f>MAX('MRC NP, CWE NP, P'!Q11928:U11928)-MIN('MRC NP, CWE NP, P'!Q11928:U11928)</f>
        <v>30.39</v>
      </c>
      <c r="M11928">
        <v>5</v>
      </c>
    </row>
    <row r="11929" spans="1:13" ht="15" x14ac:dyDescent="0.25">
      <c r="A11929" s="42" t="str">
        <f>'MRC NP, CWE NP, P'!A11929</f>
        <v>3c_change</v>
      </c>
      <c r="B11929" s="43" t="str">
        <f>'MRC NP, CWE NP, P'!B11929</f>
        <v>B</v>
      </c>
      <c r="C11929" s="43" t="str">
        <f>'MRC NP, CWE NP, P'!C11929</f>
        <v>Winter</v>
      </c>
      <c r="D11929" s="43" t="str">
        <f>'MRC NP, CWE NP, P'!D11929</f>
        <v>Weekday</v>
      </c>
      <c r="E11929" s="43">
        <f>'MRC NP, CWE NP, P'!E11929</f>
        <v>20181122</v>
      </c>
      <c r="F11929" s="43">
        <f>'MRC NP, CWE NP, P'!F11929</f>
        <v>24</v>
      </c>
      <c r="G11929" s="95">
        <f>'MRC NP, CWE NP, P'!Q11929-'MRC NP, CWE NP, P'!S11929</f>
        <v>7.1899999999999977</v>
      </c>
      <c r="H11929" s="95">
        <f>'MRC NP, CWE NP, P'!Q11929-'MRC NP, CWE NP, P'!T11929</f>
        <v>23.949999999999996</v>
      </c>
      <c r="I11929" s="95">
        <f>'MRC NP, CWE NP, P'!R11929-'MRC NP, CWE NP, P'!T11929</f>
        <v>6.3300000000000054</v>
      </c>
      <c r="J11929" s="95">
        <f>'MRC NP, CWE NP, P'!R11929-'MRC NP, CWE NP, P'!S11929</f>
        <v>-10.429999999999993</v>
      </c>
      <c r="K11929" s="95">
        <f>'MRC NP, CWE NP, P'!R11929-'MRC NP, CWE NP, P'!U11929</f>
        <v>-1.5</v>
      </c>
      <c r="L11929" s="96">
        <f>MAX('MRC NP, CWE NP, P'!Q11929:U11929)-MIN('MRC NP, CWE NP, P'!Q11929:U11929)</f>
        <v>23.949999999999996</v>
      </c>
      <c r="M11929">
        <v>5</v>
      </c>
    </row>
    <row r="11930" spans="1:13" ht="15" x14ac:dyDescent="0.25">
      <c r="A11930" s="42" t="str">
        <f>'MRC NP, CWE NP, P'!A11930</f>
        <v>3c_change</v>
      </c>
      <c r="B11930" s="43" t="str">
        <f>'MRC NP, CWE NP, P'!B11930</f>
        <v>B</v>
      </c>
      <c r="C11930" s="43" t="str">
        <f>'MRC NP, CWE NP, P'!C11930</f>
        <v>Winter</v>
      </c>
      <c r="D11930" s="43" t="str">
        <f>'MRC NP, CWE NP, P'!D11930</f>
        <v>Weekday</v>
      </c>
      <c r="E11930" s="43">
        <f>'MRC NP, CWE NP, P'!E11930</f>
        <v>20181123</v>
      </c>
      <c r="F11930" s="43">
        <f>'MRC NP, CWE NP, P'!F11930</f>
        <v>1</v>
      </c>
      <c r="G11930" s="95">
        <f>'MRC NP, CWE NP, P'!Q11930-'MRC NP, CWE NP, P'!S11930</f>
        <v>2.8699999999999903</v>
      </c>
      <c r="H11930" s="95">
        <f>'MRC NP, CWE NP, P'!Q11930-'MRC NP, CWE NP, P'!T11930</f>
        <v>7.9199999999999946</v>
      </c>
      <c r="I11930" s="95">
        <f>'MRC NP, CWE NP, P'!R11930-'MRC NP, CWE NP, P'!T11930</f>
        <v>0</v>
      </c>
      <c r="J11930" s="95">
        <f>'MRC NP, CWE NP, P'!R11930-'MRC NP, CWE NP, P'!S11930</f>
        <v>-5.0500000000000043</v>
      </c>
      <c r="K11930" s="95">
        <f>'MRC NP, CWE NP, P'!R11930-'MRC NP, CWE NP, P'!U11930</f>
        <v>-0.57999999999999829</v>
      </c>
      <c r="L11930" s="96">
        <f>MAX('MRC NP, CWE NP, P'!Q11930:U11930)-MIN('MRC NP, CWE NP, P'!Q11930:U11930)</f>
        <v>7.9199999999999946</v>
      </c>
      <c r="M11930">
        <v>4</v>
      </c>
    </row>
    <row r="11931" spans="1:13" ht="15" x14ac:dyDescent="0.25">
      <c r="A11931" s="42" t="str">
        <f>'MRC NP, CWE NP, P'!A11931</f>
        <v>3c_change</v>
      </c>
      <c r="B11931" s="43" t="str">
        <f>'MRC NP, CWE NP, P'!B11931</f>
        <v>B</v>
      </c>
      <c r="C11931" s="43" t="str">
        <f>'MRC NP, CWE NP, P'!C11931</f>
        <v>Winter</v>
      </c>
      <c r="D11931" s="43" t="str">
        <f>'MRC NP, CWE NP, P'!D11931</f>
        <v>Weekday</v>
      </c>
      <c r="E11931" s="43">
        <f>'MRC NP, CWE NP, P'!E11931</f>
        <v>20181123</v>
      </c>
      <c r="F11931" s="43">
        <f>'MRC NP, CWE NP, P'!F11931</f>
        <v>2</v>
      </c>
      <c r="G11931" s="95">
        <f>'MRC NP, CWE NP, P'!Q11931-'MRC NP, CWE NP, P'!S11931</f>
        <v>0.18999999999999773</v>
      </c>
      <c r="H11931" s="95">
        <f>'MRC NP, CWE NP, P'!Q11931-'MRC NP, CWE NP, P'!T11931</f>
        <v>12.089999999999996</v>
      </c>
      <c r="I11931" s="95">
        <f>'MRC NP, CWE NP, P'!R11931-'MRC NP, CWE NP, P'!T11931</f>
        <v>0</v>
      </c>
      <c r="J11931" s="95">
        <f>'MRC NP, CWE NP, P'!R11931-'MRC NP, CWE NP, P'!S11931</f>
        <v>-11.899999999999999</v>
      </c>
      <c r="K11931" s="95">
        <f>'MRC NP, CWE NP, P'!R11931-'MRC NP, CWE NP, P'!U11931</f>
        <v>-9.4099999999999966</v>
      </c>
      <c r="L11931" s="96">
        <f>MAX('MRC NP, CWE NP, P'!Q11931:U11931)-MIN('MRC NP, CWE NP, P'!Q11931:U11931)</f>
        <v>12.089999999999996</v>
      </c>
      <c r="M11931">
        <v>4</v>
      </c>
    </row>
    <row r="11932" spans="1:13" ht="15" x14ac:dyDescent="0.25">
      <c r="A11932" s="42" t="str">
        <f>'MRC NP, CWE NP, P'!A11932</f>
        <v>3c_change</v>
      </c>
      <c r="B11932" s="43" t="str">
        <f>'MRC NP, CWE NP, P'!B11932</f>
        <v>B</v>
      </c>
      <c r="C11932" s="43" t="str">
        <f>'MRC NP, CWE NP, P'!C11932</f>
        <v>Winter</v>
      </c>
      <c r="D11932" s="43" t="str">
        <f>'MRC NP, CWE NP, P'!D11932</f>
        <v>Weekday</v>
      </c>
      <c r="E11932" s="43">
        <f>'MRC NP, CWE NP, P'!E11932</f>
        <v>20181123</v>
      </c>
      <c r="F11932" s="43">
        <f>'MRC NP, CWE NP, P'!F11932</f>
        <v>3</v>
      </c>
      <c r="G11932" s="95">
        <f>'MRC NP, CWE NP, P'!Q11932-'MRC NP, CWE NP, P'!S11932</f>
        <v>0.17999999999999972</v>
      </c>
      <c r="H11932" s="95">
        <f>'MRC NP, CWE NP, P'!Q11932-'MRC NP, CWE NP, P'!T11932</f>
        <v>11.729999999999997</v>
      </c>
      <c r="I11932" s="95">
        <f>'MRC NP, CWE NP, P'!R11932-'MRC NP, CWE NP, P'!T11932</f>
        <v>0</v>
      </c>
      <c r="J11932" s="95">
        <f>'MRC NP, CWE NP, P'!R11932-'MRC NP, CWE NP, P'!S11932</f>
        <v>-11.549999999999997</v>
      </c>
      <c r="K11932" s="95">
        <f>'MRC NP, CWE NP, P'!R11932-'MRC NP, CWE NP, P'!U11932</f>
        <v>-9.18</v>
      </c>
      <c r="L11932" s="96">
        <f>MAX('MRC NP, CWE NP, P'!Q11932:U11932)-MIN('MRC NP, CWE NP, P'!Q11932:U11932)</f>
        <v>11.729999999999997</v>
      </c>
      <c r="M11932">
        <v>4</v>
      </c>
    </row>
    <row r="11933" spans="1:13" ht="15" x14ac:dyDescent="0.25">
      <c r="A11933" s="42" t="str">
        <f>'MRC NP, CWE NP, P'!A11933</f>
        <v>3c_change</v>
      </c>
      <c r="B11933" s="43" t="str">
        <f>'MRC NP, CWE NP, P'!B11933</f>
        <v>B</v>
      </c>
      <c r="C11933" s="43" t="str">
        <f>'MRC NP, CWE NP, P'!C11933</f>
        <v>Winter</v>
      </c>
      <c r="D11933" s="43" t="str">
        <f>'MRC NP, CWE NP, P'!D11933</f>
        <v>Weekday</v>
      </c>
      <c r="E11933" s="43">
        <f>'MRC NP, CWE NP, P'!E11933</f>
        <v>20181123</v>
      </c>
      <c r="F11933" s="43">
        <f>'MRC NP, CWE NP, P'!F11933</f>
        <v>4</v>
      </c>
      <c r="G11933" s="95">
        <f>'MRC NP, CWE NP, P'!Q11933-'MRC NP, CWE NP, P'!S11933</f>
        <v>0.17000000000000171</v>
      </c>
      <c r="H11933" s="95">
        <f>'MRC NP, CWE NP, P'!Q11933-'MRC NP, CWE NP, P'!T11933</f>
        <v>9.4500000000000028</v>
      </c>
      <c r="I11933" s="95">
        <f>'MRC NP, CWE NP, P'!R11933-'MRC NP, CWE NP, P'!T11933</f>
        <v>0.28000000000000114</v>
      </c>
      <c r="J11933" s="95">
        <f>'MRC NP, CWE NP, P'!R11933-'MRC NP, CWE NP, P'!S11933</f>
        <v>-9</v>
      </c>
      <c r="K11933" s="95">
        <f>'MRC NP, CWE NP, P'!R11933-'MRC NP, CWE NP, P'!U11933</f>
        <v>-8.3800000000000026</v>
      </c>
      <c r="L11933" s="96">
        <f>MAX('MRC NP, CWE NP, P'!Q11933:U11933)-MIN('MRC NP, CWE NP, P'!Q11933:U11933)</f>
        <v>9.4500000000000028</v>
      </c>
      <c r="M11933">
        <v>5</v>
      </c>
    </row>
    <row r="11934" spans="1:13" ht="15" x14ac:dyDescent="0.25">
      <c r="A11934" s="42" t="str">
        <f>'MRC NP, CWE NP, P'!A11934</f>
        <v>3c_change</v>
      </c>
      <c r="B11934" s="43" t="str">
        <f>'MRC NP, CWE NP, P'!B11934</f>
        <v>B</v>
      </c>
      <c r="C11934" s="43" t="str">
        <f>'MRC NP, CWE NP, P'!C11934</f>
        <v>Winter</v>
      </c>
      <c r="D11934" s="43" t="str">
        <f>'MRC NP, CWE NP, P'!D11934</f>
        <v>Weekday</v>
      </c>
      <c r="E11934" s="43">
        <f>'MRC NP, CWE NP, P'!E11934</f>
        <v>20181123</v>
      </c>
      <c r="F11934" s="43">
        <f>'MRC NP, CWE NP, P'!F11934</f>
        <v>5</v>
      </c>
      <c r="G11934" s="95">
        <f>'MRC NP, CWE NP, P'!Q11934-'MRC NP, CWE NP, P'!S11934</f>
        <v>0.1699999999999946</v>
      </c>
      <c r="H11934" s="95">
        <f>'MRC NP, CWE NP, P'!Q11934-'MRC NP, CWE NP, P'!T11934</f>
        <v>9.9799999999999969</v>
      </c>
      <c r="I11934" s="95">
        <f>'MRC NP, CWE NP, P'!R11934-'MRC NP, CWE NP, P'!T11934</f>
        <v>3.4099999999999966</v>
      </c>
      <c r="J11934" s="95">
        <f>'MRC NP, CWE NP, P'!R11934-'MRC NP, CWE NP, P'!S11934</f>
        <v>-6.4000000000000057</v>
      </c>
      <c r="K11934" s="95">
        <f>'MRC NP, CWE NP, P'!R11934-'MRC NP, CWE NP, P'!U11934</f>
        <v>-6.2600000000000051</v>
      </c>
      <c r="L11934" s="96">
        <f>MAX('MRC NP, CWE NP, P'!Q11934:U11934)-MIN('MRC NP, CWE NP, P'!Q11934:U11934)</f>
        <v>9.9799999999999969</v>
      </c>
      <c r="M11934">
        <v>5</v>
      </c>
    </row>
    <row r="11935" spans="1:13" ht="15" x14ac:dyDescent="0.25">
      <c r="A11935" s="42" t="str">
        <f>'MRC NP, CWE NP, P'!A11935</f>
        <v>3c_change</v>
      </c>
      <c r="B11935" s="43" t="str">
        <f>'MRC NP, CWE NP, P'!B11935</f>
        <v>B</v>
      </c>
      <c r="C11935" s="43" t="str">
        <f>'MRC NP, CWE NP, P'!C11935</f>
        <v>Winter</v>
      </c>
      <c r="D11935" s="43" t="str">
        <f>'MRC NP, CWE NP, P'!D11935</f>
        <v>Weekday</v>
      </c>
      <c r="E11935" s="43">
        <f>'MRC NP, CWE NP, P'!E11935</f>
        <v>20181123</v>
      </c>
      <c r="F11935" s="43">
        <f>'MRC NP, CWE NP, P'!F11935</f>
        <v>6</v>
      </c>
      <c r="G11935" s="95">
        <f>'MRC NP, CWE NP, P'!Q11935-'MRC NP, CWE NP, P'!S11935</f>
        <v>-0.60000000000000142</v>
      </c>
      <c r="H11935" s="95">
        <f>'MRC NP, CWE NP, P'!Q11935-'MRC NP, CWE NP, P'!T11935</f>
        <v>3.3800000000000026</v>
      </c>
      <c r="I11935" s="95">
        <f>'MRC NP, CWE NP, P'!R11935-'MRC NP, CWE NP, P'!T11935</f>
        <v>0.85999999999999943</v>
      </c>
      <c r="J11935" s="95">
        <f>'MRC NP, CWE NP, P'!R11935-'MRC NP, CWE NP, P'!S11935</f>
        <v>-3.1200000000000045</v>
      </c>
      <c r="K11935" s="95">
        <f>'MRC NP, CWE NP, P'!R11935-'MRC NP, CWE NP, P'!U11935</f>
        <v>-3.0500000000000043</v>
      </c>
      <c r="L11935" s="96">
        <f>MAX('MRC NP, CWE NP, P'!Q11935:U11935)-MIN('MRC NP, CWE NP, P'!Q11935:U11935)</f>
        <v>3.980000000000004</v>
      </c>
      <c r="M11935">
        <v>5</v>
      </c>
    </row>
    <row r="11936" spans="1:13" ht="15" x14ac:dyDescent="0.25">
      <c r="A11936" s="42" t="str">
        <f>'MRC NP, CWE NP, P'!A11936</f>
        <v>3c_change</v>
      </c>
      <c r="B11936" s="43" t="str">
        <f>'MRC NP, CWE NP, P'!B11936</f>
        <v>B</v>
      </c>
      <c r="C11936" s="43" t="str">
        <f>'MRC NP, CWE NP, P'!C11936</f>
        <v>Winter</v>
      </c>
      <c r="D11936" s="43" t="str">
        <f>'MRC NP, CWE NP, P'!D11936</f>
        <v>Weekday</v>
      </c>
      <c r="E11936" s="43">
        <f>'MRC NP, CWE NP, P'!E11936</f>
        <v>20181123</v>
      </c>
      <c r="F11936" s="43">
        <f>'MRC NP, CWE NP, P'!F11936</f>
        <v>7</v>
      </c>
      <c r="G11936" s="95">
        <f>'MRC NP, CWE NP, P'!Q11936-'MRC NP, CWE NP, P'!S11936</f>
        <v>0.15000000000000568</v>
      </c>
      <c r="H11936" s="95">
        <f>'MRC NP, CWE NP, P'!Q11936-'MRC NP, CWE NP, P'!T11936</f>
        <v>0.88000000000000966</v>
      </c>
      <c r="I11936" s="95">
        <f>'MRC NP, CWE NP, P'!R11936-'MRC NP, CWE NP, P'!T11936</f>
        <v>0.56000000000000227</v>
      </c>
      <c r="J11936" s="95">
        <f>'MRC NP, CWE NP, P'!R11936-'MRC NP, CWE NP, P'!S11936</f>
        <v>-0.17000000000000171</v>
      </c>
      <c r="K11936" s="95">
        <f>'MRC NP, CWE NP, P'!R11936-'MRC NP, CWE NP, P'!U11936</f>
        <v>-6.0000000000002274E-2</v>
      </c>
      <c r="L11936" s="96">
        <f>MAX('MRC NP, CWE NP, P'!Q11936:U11936)-MIN('MRC NP, CWE NP, P'!Q11936:U11936)</f>
        <v>0.88000000000000966</v>
      </c>
      <c r="M11936">
        <v>5</v>
      </c>
    </row>
    <row r="11937" spans="1:13" ht="15" x14ac:dyDescent="0.25">
      <c r="A11937" s="42" t="str">
        <f>'MRC NP, CWE NP, P'!A11937</f>
        <v>3c_change</v>
      </c>
      <c r="B11937" s="43" t="str">
        <f>'MRC NP, CWE NP, P'!B11937</f>
        <v>B</v>
      </c>
      <c r="C11937" s="43" t="str">
        <f>'MRC NP, CWE NP, P'!C11937</f>
        <v>Winter</v>
      </c>
      <c r="D11937" s="43" t="str">
        <f>'MRC NP, CWE NP, P'!D11937</f>
        <v>Weekday</v>
      </c>
      <c r="E11937" s="43">
        <f>'MRC NP, CWE NP, P'!E11937</f>
        <v>20181123</v>
      </c>
      <c r="F11937" s="43">
        <f>'MRC NP, CWE NP, P'!F11937</f>
        <v>8</v>
      </c>
      <c r="G11937" s="95">
        <f>'MRC NP, CWE NP, P'!Q11937-'MRC NP, CWE NP, P'!S11937</f>
        <v>0</v>
      </c>
      <c r="H11937" s="95">
        <f>'MRC NP, CWE NP, P'!Q11937-'MRC NP, CWE NP, P'!T11937</f>
        <v>0</v>
      </c>
      <c r="I11937" s="95">
        <f>'MRC NP, CWE NP, P'!R11937-'MRC NP, CWE NP, P'!T11937</f>
        <v>0</v>
      </c>
      <c r="J11937" s="95">
        <f>'MRC NP, CWE NP, P'!R11937-'MRC NP, CWE NP, P'!S11937</f>
        <v>0</v>
      </c>
      <c r="K11937" s="95">
        <f>'MRC NP, CWE NP, P'!R11937-'MRC NP, CWE NP, P'!U11937</f>
        <v>0</v>
      </c>
      <c r="L11937" s="96">
        <f>MAX('MRC NP, CWE NP, P'!Q11937:U11937)-MIN('MRC NP, CWE NP, P'!Q11937:U11937)</f>
        <v>0</v>
      </c>
      <c r="M11937">
        <v>1</v>
      </c>
    </row>
    <row r="11938" spans="1:13" ht="15" x14ac:dyDescent="0.25">
      <c r="A11938" s="42" t="str">
        <f>'MRC NP, CWE NP, P'!A11938</f>
        <v>3c_change</v>
      </c>
      <c r="B11938" s="43" t="str">
        <f>'MRC NP, CWE NP, P'!B11938</f>
        <v>B</v>
      </c>
      <c r="C11938" s="43" t="str">
        <f>'MRC NP, CWE NP, P'!C11938</f>
        <v>Winter</v>
      </c>
      <c r="D11938" s="43" t="str">
        <f>'MRC NP, CWE NP, P'!D11938</f>
        <v>Weekday</v>
      </c>
      <c r="E11938" s="43">
        <f>'MRC NP, CWE NP, P'!E11938</f>
        <v>20181123</v>
      </c>
      <c r="F11938" s="43">
        <f>'MRC NP, CWE NP, P'!F11938</f>
        <v>9</v>
      </c>
      <c r="G11938" s="95">
        <f>'MRC NP, CWE NP, P'!Q11938-'MRC NP, CWE NP, P'!S11938</f>
        <v>0</v>
      </c>
      <c r="H11938" s="95">
        <f>'MRC NP, CWE NP, P'!Q11938-'MRC NP, CWE NP, P'!T11938</f>
        <v>0</v>
      </c>
      <c r="I11938" s="95">
        <f>'MRC NP, CWE NP, P'!R11938-'MRC NP, CWE NP, P'!T11938</f>
        <v>0</v>
      </c>
      <c r="J11938" s="95">
        <f>'MRC NP, CWE NP, P'!R11938-'MRC NP, CWE NP, P'!S11938</f>
        <v>0</v>
      </c>
      <c r="K11938" s="95">
        <f>'MRC NP, CWE NP, P'!R11938-'MRC NP, CWE NP, P'!U11938</f>
        <v>0</v>
      </c>
      <c r="L11938" s="96">
        <f>MAX('MRC NP, CWE NP, P'!Q11938:U11938)-MIN('MRC NP, CWE NP, P'!Q11938:U11938)</f>
        <v>0</v>
      </c>
      <c r="M11938">
        <v>1</v>
      </c>
    </row>
    <row r="11939" spans="1:13" ht="15" x14ac:dyDescent="0.25">
      <c r="A11939" s="42" t="str">
        <f>'MRC NP, CWE NP, P'!A11939</f>
        <v>3c_change</v>
      </c>
      <c r="B11939" s="43" t="str">
        <f>'MRC NP, CWE NP, P'!B11939</f>
        <v>B</v>
      </c>
      <c r="C11939" s="43" t="str">
        <f>'MRC NP, CWE NP, P'!C11939</f>
        <v>Winter</v>
      </c>
      <c r="D11939" s="43" t="str">
        <f>'MRC NP, CWE NP, P'!D11939</f>
        <v>Weekday</v>
      </c>
      <c r="E11939" s="43">
        <f>'MRC NP, CWE NP, P'!E11939</f>
        <v>20181123</v>
      </c>
      <c r="F11939" s="43">
        <f>'MRC NP, CWE NP, P'!F11939</f>
        <v>10</v>
      </c>
      <c r="G11939" s="95">
        <f>'MRC NP, CWE NP, P'!Q11939-'MRC NP, CWE NP, P'!S11939</f>
        <v>0</v>
      </c>
      <c r="H11939" s="95">
        <f>'MRC NP, CWE NP, P'!Q11939-'MRC NP, CWE NP, P'!T11939</f>
        <v>0</v>
      </c>
      <c r="I11939" s="95">
        <f>'MRC NP, CWE NP, P'!R11939-'MRC NP, CWE NP, P'!T11939</f>
        <v>0</v>
      </c>
      <c r="J11939" s="95">
        <f>'MRC NP, CWE NP, P'!R11939-'MRC NP, CWE NP, P'!S11939</f>
        <v>0</v>
      </c>
      <c r="K11939" s="95">
        <f>'MRC NP, CWE NP, P'!R11939-'MRC NP, CWE NP, P'!U11939</f>
        <v>0</v>
      </c>
      <c r="L11939" s="96">
        <f>MAX('MRC NP, CWE NP, P'!Q11939:U11939)-MIN('MRC NP, CWE NP, P'!Q11939:U11939)</f>
        <v>0</v>
      </c>
      <c r="M11939">
        <v>1</v>
      </c>
    </row>
    <row r="11940" spans="1:13" ht="15" x14ac:dyDescent="0.25">
      <c r="A11940" s="42" t="str">
        <f>'MRC NP, CWE NP, P'!A11940</f>
        <v>3c_change</v>
      </c>
      <c r="B11940" s="43" t="str">
        <f>'MRC NP, CWE NP, P'!B11940</f>
        <v>B</v>
      </c>
      <c r="C11940" s="43" t="str">
        <f>'MRC NP, CWE NP, P'!C11940</f>
        <v>Winter</v>
      </c>
      <c r="D11940" s="43" t="str">
        <f>'MRC NP, CWE NP, P'!D11940</f>
        <v>Weekday</v>
      </c>
      <c r="E11940" s="43">
        <f>'MRC NP, CWE NP, P'!E11940</f>
        <v>20181123</v>
      </c>
      <c r="F11940" s="43">
        <f>'MRC NP, CWE NP, P'!F11940</f>
        <v>11</v>
      </c>
      <c r="G11940" s="95">
        <f>'MRC NP, CWE NP, P'!Q11940-'MRC NP, CWE NP, P'!S11940</f>
        <v>0</v>
      </c>
      <c r="H11940" s="95">
        <f>'MRC NP, CWE NP, P'!Q11940-'MRC NP, CWE NP, P'!T11940</f>
        <v>0</v>
      </c>
      <c r="I11940" s="95">
        <f>'MRC NP, CWE NP, P'!R11940-'MRC NP, CWE NP, P'!T11940</f>
        <v>0</v>
      </c>
      <c r="J11940" s="95">
        <f>'MRC NP, CWE NP, P'!R11940-'MRC NP, CWE NP, P'!S11940</f>
        <v>0</v>
      </c>
      <c r="K11940" s="95">
        <f>'MRC NP, CWE NP, P'!R11940-'MRC NP, CWE NP, P'!U11940</f>
        <v>0</v>
      </c>
      <c r="L11940" s="96">
        <f>MAX('MRC NP, CWE NP, P'!Q11940:U11940)-MIN('MRC NP, CWE NP, P'!Q11940:U11940)</f>
        <v>0</v>
      </c>
      <c r="M11940">
        <v>1</v>
      </c>
    </row>
    <row r="11941" spans="1:13" ht="15" x14ac:dyDescent="0.25">
      <c r="A11941" s="42" t="str">
        <f>'MRC NP, CWE NP, P'!A11941</f>
        <v>3c_change</v>
      </c>
      <c r="B11941" s="43" t="str">
        <f>'MRC NP, CWE NP, P'!B11941</f>
        <v>B</v>
      </c>
      <c r="C11941" s="43" t="str">
        <f>'MRC NP, CWE NP, P'!C11941</f>
        <v>Winter</v>
      </c>
      <c r="D11941" s="43" t="str">
        <f>'MRC NP, CWE NP, P'!D11941</f>
        <v>Weekday</v>
      </c>
      <c r="E11941" s="43">
        <f>'MRC NP, CWE NP, P'!E11941</f>
        <v>20181123</v>
      </c>
      <c r="F11941" s="43">
        <f>'MRC NP, CWE NP, P'!F11941</f>
        <v>12</v>
      </c>
      <c r="G11941" s="95">
        <f>'MRC NP, CWE NP, P'!Q11941-'MRC NP, CWE NP, P'!S11941</f>
        <v>0</v>
      </c>
      <c r="H11941" s="95">
        <f>'MRC NP, CWE NP, P'!Q11941-'MRC NP, CWE NP, P'!T11941</f>
        <v>0</v>
      </c>
      <c r="I11941" s="95">
        <f>'MRC NP, CWE NP, P'!R11941-'MRC NP, CWE NP, P'!T11941</f>
        <v>0</v>
      </c>
      <c r="J11941" s="95">
        <f>'MRC NP, CWE NP, P'!R11941-'MRC NP, CWE NP, P'!S11941</f>
        <v>0</v>
      </c>
      <c r="K11941" s="95">
        <f>'MRC NP, CWE NP, P'!R11941-'MRC NP, CWE NP, P'!U11941</f>
        <v>0</v>
      </c>
      <c r="L11941" s="96">
        <f>MAX('MRC NP, CWE NP, P'!Q11941:U11941)-MIN('MRC NP, CWE NP, P'!Q11941:U11941)</f>
        <v>0</v>
      </c>
      <c r="M11941">
        <v>1</v>
      </c>
    </row>
    <row r="11942" spans="1:13" ht="15" x14ac:dyDescent="0.25">
      <c r="A11942" s="42" t="str">
        <f>'MRC NP, CWE NP, P'!A11942</f>
        <v>3c_change</v>
      </c>
      <c r="B11942" s="43" t="str">
        <f>'MRC NP, CWE NP, P'!B11942</f>
        <v>B</v>
      </c>
      <c r="C11942" s="43" t="str">
        <f>'MRC NP, CWE NP, P'!C11942</f>
        <v>Winter</v>
      </c>
      <c r="D11942" s="43" t="str">
        <f>'MRC NP, CWE NP, P'!D11942</f>
        <v>Weekday</v>
      </c>
      <c r="E11942" s="43">
        <f>'MRC NP, CWE NP, P'!E11942</f>
        <v>20181123</v>
      </c>
      <c r="F11942" s="43">
        <f>'MRC NP, CWE NP, P'!F11942</f>
        <v>13</v>
      </c>
      <c r="G11942" s="95">
        <f>'MRC NP, CWE NP, P'!Q11942-'MRC NP, CWE NP, P'!S11942</f>
        <v>0</v>
      </c>
      <c r="H11942" s="95">
        <f>'MRC NP, CWE NP, P'!Q11942-'MRC NP, CWE NP, P'!T11942</f>
        <v>0</v>
      </c>
      <c r="I11942" s="95">
        <f>'MRC NP, CWE NP, P'!R11942-'MRC NP, CWE NP, P'!T11942</f>
        <v>0</v>
      </c>
      <c r="J11942" s="95">
        <f>'MRC NP, CWE NP, P'!R11942-'MRC NP, CWE NP, P'!S11942</f>
        <v>0</v>
      </c>
      <c r="K11942" s="95">
        <f>'MRC NP, CWE NP, P'!R11942-'MRC NP, CWE NP, P'!U11942</f>
        <v>0</v>
      </c>
      <c r="L11942" s="96">
        <f>MAX('MRC NP, CWE NP, P'!Q11942:U11942)-MIN('MRC NP, CWE NP, P'!Q11942:U11942)</f>
        <v>0</v>
      </c>
      <c r="M11942">
        <v>1</v>
      </c>
    </row>
    <row r="11943" spans="1:13" ht="15" x14ac:dyDescent="0.25">
      <c r="A11943" s="42" t="str">
        <f>'MRC NP, CWE NP, P'!A11943</f>
        <v>3c_change</v>
      </c>
      <c r="B11943" s="43" t="str">
        <f>'MRC NP, CWE NP, P'!B11943</f>
        <v>B</v>
      </c>
      <c r="C11943" s="43" t="str">
        <f>'MRC NP, CWE NP, P'!C11943</f>
        <v>Winter</v>
      </c>
      <c r="D11943" s="43" t="str">
        <f>'MRC NP, CWE NP, P'!D11943</f>
        <v>Weekday</v>
      </c>
      <c r="E11943" s="43">
        <f>'MRC NP, CWE NP, P'!E11943</f>
        <v>20181123</v>
      </c>
      <c r="F11943" s="43">
        <f>'MRC NP, CWE NP, P'!F11943</f>
        <v>14</v>
      </c>
      <c r="G11943" s="95">
        <f>'MRC NP, CWE NP, P'!Q11943-'MRC NP, CWE NP, P'!S11943</f>
        <v>0</v>
      </c>
      <c r="H11943" s="95">
        <f>'MRC NP, CWE NP, P'!Q11943-'MRC NP, CWE NP, P'!T11943</f>
        <v>0</v>
      </c>
      <c r="I11943" s="95">
        <f>'MRC NP, CWE NP, P'!R11943-'MRC NP, CWE NP, P'!T11943</f>
        <v>0</v>
      </c>
      <c r="J11943" s="95">
        <f>'MRC NP, CWE NP, P'!R11943-'MRC NP, CWE NP, P'!S11943</f>
        <v>0</v>
      </c>
      <c r="K11943" s="95">
        <f>'MRC NP, CWE NP, P'!R11943-'MRC NP, CWE NP, P'!U11943</f>
        <v>0</v>
      </c>
      <c r="L11943" s="96">
        <f>MAX('MRC NP, CWE NP, P'!Q11943:U11943)-MIN('MRC NP, CWE NP, P'!Q11943:U11943)</f>
        <v>0</v>
      </c>
      <c r="M11943">
        <v>1</v>
      </c>
    </row>
    <row r="11944" spans="1:13" ht="15" x14ac:dyDescent="0.25">
      <c r="A11944" s="42" t="str">
        <f>'MRC NP, CWE NP, P'!A11944</f>
        <v>3c_change</v>
      </c>
      <c r="B11944" s="43" t="str">
        <f>'MRC NP, CWE NP, P'!B11944</f>
        <v>B</v>
      </c>
      <c r="C11944" s="43" t="str">
        <f>'MRC NP, CWE NP, P'!C11944</f>
        <v>Winter</v>
      </c>
      <c r="D11944" s="43" t="str">
        <f>'MRC NP, CWE NP, P'!D11944</f>
        <v>Weekday</v>
      </c>
      <c r="E11944" s="43">
        <f>'MRC NP, CWE NP, P'!E11944</f>
        <v>20181123</v>
      </c>
      <c r="F11944" s="43">
        <f>'MRC NP, CWE NP, P'!F11944</f>
        <v>15</v>
      </c>
      <c r="G11944" s="95">
        <f>'MRC NP, CWE NP, P'!Q11944-'MRC NP, CWE NP, P'!S11944</f>
        <v>0</v>
      </c>
      <c r="H11944" s="95">
        <f>'MRC NP, CWE NP, P'!Q11944-'MRC NP, CWE NP, P'!T11944</f>
        <v>0</v>
      </c>
      <c r="I11944" s="95">
        <f>'MRC NP, CWE NP, P'!R11944-'MRC NP, CWE NP, P'!T11944</f>
        <v>0</v>
      </c>
      <c r="J11944" s="95">
        <f>'MRC NP, CWE NP, P'!R11944-'MRC NP, CWE NP, P'!S11944</f>
        <v>0</v>
      </c>
      <c r="K11944" s="95">
        <f>'MRC NP, CWE NP, P'!R11944-'MRC NP, CWE NP, P'!U11944</f>
        <v>0</v>
      </c>
      <c r="L11944" s="96">
        <f>MAX('MRC NP, CWE NP, P'!Q11944:U11944)-MIN('MRC NP, CWE NP, P'!Q11944:U11944)</f>
        <v>0</v>
      </c>
      <c r="M11944">
        <v>1</v>
      </c>
    </row>
    <row r="11945" spans="1:13" ht="15" x14ac:dyDescent="0.25">
      <c r="A11945" s="42" t="str">
        <f>'MRC NP, CWE NP, P'!A11945</f>
        <v>3c_change</v>
      </c>
      <c r="B11945" s="43" t="str">
        <f>'MRC NP, CWE NP, P'!B11945</f>
        <v>B</v>
      </c>
      <c r="C11945" s="43" t="str">
        <f>'MRC NP, CWE NP, P'!C11945</f>
        <v>Winter</v>
      </c>
      <c r="D11945" s="43" t="str">
        <f>'MRC NP, CWE NP, P'!D11945</f>
        <v>Weekday</v>
      </c>
      <c r="E11945" s="43">
        <f>'MRC NP, CWE NP, P'!E11945</f>
        <v>20181123</v>
      </c>
      <c r="F11945" s="43">
        <f>'MRC NP, CWE NP, P'!F11945</f>
        <v>16</v>
      </c>
      <c r="G11945" s="95">
        <f>'MRC NP, CWE NP, P'!Q11945-'MRC NP, CWE NP, P'!S11945</f>
        <v>0</v>
      </c>
      <c r="H11945" s="95">
        <f>'MRC NP, CWE NP, P'!Q11945-'MRC NP, CWE NP, P'!T11945</f>
        <v>0</v>
      </c>
      <c r="I11945" s="95">
        <f>'MRC NP, CWE NP, P'!R11945-'MRC NP, CWE NP, P'!T11945</f>
        <v>0</v>
      </c>
      <c r="J11945" s="95">
        <f>'MRC NP, CWE NP, P'!R11945-'MRC NP, CWE NP, P'!S11945</f>
        <v>0</v>
      </c>
      <c r="K11945" s="95">
        <f>'MRC NP, CWE NP, P'!R11945-'MRC NP, CWE NP, P'!U11945</f>
        <v>0</v>
      </c>
      <c r="L11945" s="96">
        <f>MAX('MRC NP, CWE NP, P'!Q11945:U11945)-MIN('MRC NP, CWE NP, P'!Q11945:U11945)</f>
        <v>0</v>
      </c>
      <c r="M11945">
        <v>1</v>
      </c>
    </row>
    <row r="11946" spans="1:13" ht="15" x14ac:dyDescent="0.25">
      <c r="A11946" s="42" t="str">
        <f>'MRC NP, CWE NP, P'!A11946</f>
        <v>3c_change</v>
      </c>
      <c r="B11946" s="43" t="str">
        <f>'MRC NP, CWE NP, P'!B11946</f>
        <v>B</v>
      </c>
      <c r="C11946" s="43" t="str">
        <f>'MRC NP, CWE NP, P'!C11946</f>
        <v>Winter</v>
      </c>
      <c r="D11946" s="43" t="str">
        <f>'MRC NP, CWE NP, P'!D11946</f>
        <v>Weekday</v>
      </c>
      <c r="E11946" s="43">
        <f>'MRC NP, CWE NP, P'!E11946</f>
        <v>20181123</v>
      </c>
      <c r="F11946" s="43">
        <f>'MRC NP, CWE NP, P'!F11946</f>
        <v>17</v>
      </c>
      <c r="G11946" s="95">
        <f>'MRC NP, CWE NP, P'!Q11946-'MRC NP, CWE NP, P'!S11946</f>
        <v>0</v>
      </c>
      <c r="H11946" s="95">
        <f>'MRC NP, CWE NP, P'!Q11946-'MRC NP, CWE NP, P'!T11946</f>
        <v>0</v>
      </c>
      <c r="I11946" s="95">
        <f>'MRC NP, CWE NP, P'!R11946-'MRC NP, CWE NP, P'!T11946</f>
        <v>0</v>
      </c>
      <c r="J11946" s="95">
        <f>'MRC NP, CWE NP, P'!R11946-'MRC NP, CWE NP, P'!S11946</f>
        <v>0</v>
      </c>
      <c r="K11946" s="95">
        <f>'MRC NP, CWE NP, P'!R11946-'MRC NP, CWE NP, P'!U11946</f>
        <v>0</v>
      </c>
      <c r="L11946" s="96">
        <f>MAX('MRC NP, CWE NP, P'!Q11946:U11946)-MIN('MRC NP, CWE NP, P'!Q11946:U11946)</f>
        <v>0</v>
      </c>
      <c r="M11946">
        <v>1</v>
      </c>
    </row>
    <row r="11947" spans="1:13" ht="15" x14ac:dyDescent="0.25">
      <c r="A11947" s="42" t="str">
        <f>'MRC NP, CWE NP, P'!A11947</f>
        <v>3c_change</v>
      </c>
      <c r="B11947" s="43" t="str">
        <f>'MRC NP, CWE NP, P'!B11947</f>
        <v>B</v>
      </c>
      <c r="C11947" s="43" t="str">
        <f>'MRC NP, CWE NP, P'!C11947</f>
        <v>Winter</v>
      </c>
      <c r="D11947" s="43" t="str">
        <f>'MRC NP, CWE NP, P'!D11947</f>
        <v>Weekday</v>
      </c>
      <c r="E11947" s="43">
        <f>'MRC NP, CWE NP, P'!E11947</f>
        <v>20181123</v>
      </c>
      <c r="F11947" s="43">
        <f>'MRC NP, CWE NP, P'!F11947</f>
        <v>18</v>
      </c>
      <c r="G11947" s="95">
        <f>'MRC NP, CWE NP, P'!Q11947-'MRC NP, CWE NP, P'!S11947</f>
        <v>0</v>
      </c>
      <c r="H11947" s="95">
        <f>'MRC NP, CWE NP, P'!Q11947-'MRC NP, CWE NP, P'!T11947</f>
        <v>0</v>
      </c>
      <c r="I11947" s="95">
        <f>'MRC NP, CWE NP, P'!R11947-'MRC NP, CWE NP, P'!T11947</f>
        <v>0</v>
      </c>
      <c r="J11947" s="95">
        <f>'MRC NP, CWE NP, P'!R11947-'MRC NP, CWE NP, P'!S11947</f>
        <v>0</v>
      </c>
      <c r="K11947" s="95">
        <f>'MRC NP, CWE NP, P'!R11947-'MRC NP, CWE NP, P'!U11947</f>
        <v>0</v>
      </c>
      <c r="L11947" s="96">
        <f>MAX('MRC NP, CWE NP, P'!Q11947:U11947)-MIN('MRC NP, CWE NP, P'!Q11947:U11947)</f>
        <v>0</v>
      </c>
      <c r="M11947">
        <v>1</v>
      </c>
    </row>
    <row r="11948" spans="1:13" ht="15" x14ac:dyDescent="0.25">
      <c r="A11948" s="42" t="str">
        <f>'MRC NP, CWE NP, P'!A11948</f>
        <v>3c_change</v>
      </c>
      <c r="B11948" s="43" t="str">
        <f>'MRC NP, CWE NP, P'!B11948</f>
        <v>B</v>
      </c>
      <c r="C11948" s="43" t="str">
        <f>'MRC NP, CWE NP, P'!C11948</f>
        <v>Winter</v>
      </c>
      <c r="D11948" s="43" t="str">
        <f>'MRC NP, CWE NP, P'!D11948</f>
        <v>Weekday</v>
      </c>
      <c r="E11948" s="43">
        <f>'MRC NP, CWE NP, P'!E11948</f>
        <v>20181123</v>
      </c>
      <c r="F11948" s="43">
        <f>'MRC NP, CWE NP, P'!F11948</f>
        <v>19</v>
      </c>
      <c r="G11948" s="95">
        <f>'MRC NP, CWE NP, P'!Q11948-'MRC NP, CWE NP, P'!S11948</f>
        <v>6.2199999999999989</v>
      </c>
      <c r="H11948" s="95">
        <f>'MRC NP, CWE NP, P'!Q11948-'MRC NP, CWE NP, P'!T11948</f>
        <v>7</v>
      </c>
      <c r="I11948" s="95">
        <f>'MRC NP, CWE NP, P'!R11948-'MRC NP, CWE NP, P'!T11948</f>
        <v>-17.879999999999995</v>
      </c>
      <c r="J11948" s="95">
        <f>'MRC NP, CWE NP, P'!R11948-'MRC NP, CWE NP, P'!S11948</f>
        <v>-18.659999999999997</v>
      </c>
      <c r="K11948" s="95">
        <f>'MRC NP, CWE NP, P'!R11948-'MRC NP, CWE NP, P'!U11948</f>
        <v>0.21999999999999886</v>
      </c>
      <c r="L11948" s="96">
        <f>MAX('MRC NP, CWE NP, P'!Q11948:U11948)-MIN('MRC NP, CWE NP, P'!Q11948:U11948)</f>
        <v>25.099999999999994</v>
      </c>
      <c r="M11948">
        <v>5</v>
      </c>
    </row>
    <row r="11949" spans="1:13" ht="15" x14ac:dyDescent="0.25">
      <c r="A11949" s="42" t="str">
        <f>'MRC NP, CWE NP, P'!A11949</f>
        <v>3c_change</v>
      </c>
      <c r="B11949" s="43" t="str">
        <f>'MRC NP, CWE NP, P'!B11949</f>
        <v>B</v>
      </c>
      <c r="C11949" s="43" t="str">
        <f>'MRC NP, CWE NP, P'!C11949</f>
        <v>Winter</v>
      </c>
      <c r="D11949" s="43" t="str">
        <f>'MRC NP, CWE NP, P'!D11949</f>
        <v>Weekday</v>
      </c>
      <c r="E11949" s="43">
        <f>'MRC NP, CWE NP, P'!E11949</f>
        <v>20181123</v>
      </c>
      <c r="F11949" s="43">
        <f>'MRC NP, CWE NP, P'!F11949</f>
        <v>20</v>
      </c>
      <c r="G11949" s="95">
        <f>'MRC NP, CWE NP, P'!Q11949-'MRC NP, CWE NP, P'!S11949</f>
        <v>0.28000000000000114</v>
      </c>
      <c r="H11949" s="95">
        <f>'MRC NP, CWE NP, P'!Q11949-'MRC NP, CWE NP, P'!T11949</f>
        <v>6.8200000000000074</v>
      </c>
      <c r="I11949" s="95">
        <f>'MRC NP, CWE NP, P'!R11949-'MRC NP, CWE NP, P'!T11949</f>
        <v>-2.2399999999999949</v>
      </c>
      <c r="J11949" s="95">
        <f>'MRC NP, CWE NP, P'!R11949-'MRC NP, CWE NP, P'!S11949</f>
        <v>-8.7800000000000011</v>
      </c>
      <c r="K11949" s="95">
        <f>'MRC NP, CWE NP, P'!R11949-'MRC NP, CWE NP, P'!U11949</f>
        <v>0</v>
      </c>
      <c r="L11949" s="96">
        <f>MAX('MRC NP, CWE NP, P'!Q11949:U11949)-MIN('MRC NP, CWE NP, P'!Q11949:U11949)</f>
        <v>9.0600000000000023</v>
      </c>
      <c r="M11949">
        <v>4</v>
      </c>
    </row>
    <row r="11950" spans="1:13" ht="15" x14ac:dyDescent="0.25">
      <c r="A11950" s="42" t="str">
        <f>'MRC NP, CWE NP, P'!A11950</f>
        <v>3c_change</v>
      </c>
      <c r="B11950" s="43" t="str">
        <f>'MRC NP, CWE NP, P'!B11950</f>
        <v>B</v>
      </c>
      <c r="C11950" s="43" t="str">
        <f>'MRC NP, CWE NP, P'!C11950</f>
        <v>Winter</v>
      </c>
      <c r="D11950" s="43" t="str">
        <f>'MRC NP, CWE NP, P'!D11950</f>
        <v>Weekday</v>
      </c>
      <c r="E11950" s="43">
        <f>'MRC NP, CWE NP, P'!E11950</f>
        <v>20181123</v>
      </c>
      <c r="F11950" s="43">
        <f>'MRC NP, CWE NP, P'!F11950</f>
        <v>21</v>
      </c>
      <c r="G11950" s="95">
        <f>'MRC NP, CWE NP, P'!Q11950-'MRC NP, CWE NP, P'!S11950</f>
        <v>3.9199999999999875</v>
      </c>
      <c r="H11950" s="95">
        <f>'MRC NP, CWE NP, P'!Q11950-'MRC NP, CWE NP, P'!T11950</f>
        <v>4.6699999999999875</v>
      </c>
      <c r="I11950" s="95">
        <f>'MRC NP, CWE NP, P'!R11950-'MRC NP, CWE NP, P'!T11950</f>
        <v>-4.4000000000000057</v>
      </c>
      <c r="J11950" s="95">
        <f>'MRC NP, CWE NP, P'!R11950-'MRC NP, CWE NP, P'!S11950</f>
        <v>-5.1500000000000057</v>
      </c>
      <c r="K11950" s="95">
        <f>'MRC NP, CWE NP, P'!R11950-'MRC NP, CWE NP, P'!U11950</f>
        <v>-0.42000000000000171</v>
      </c>
      <c r="L11950" s="96">
        <f>MAX('MRC NP, CWE NP, P'!Q11950:U11950)-MIN('MRC NP, CWE NP, P'!Q11950:U11950)</f>
        <v>9.0699999999999932</v>
      </c>
      <c r="M11950">
        <v>5</v>
      </c>
    </row>
    <row r="11951" spans="1:13" ht="15" x14ac:dyDescent="0.25">
      <c r="A11951" s="42" t="str">
        <f>'MRC NP, CWE NP, P'!A11951</f>
        <v>3c_change</v>
      </c>
      <c r="B11951" s="43" t="str">
        <f>'MRC NP, CWE NP, P'!B11951</f>
        <v>B</v>
      </c>
      <c r="C11951" s="43" t="str">
        <f>'MRC NP, CWE NP, P'!C11951</f>
        <v>Winter</v>
      </c>
      <c r="D11951" s="43" t="str">
        <f>'MRC NP, CWE NP, P'!D11951</f>
        <v>Weekday</v>
      </c>
      <c r="E11951" s="43">
        <f>'MRC NP, CWE NP, P'!E11951</f>
        <v>20181123</v>
      </c>
      <c r="F11951" s="43">
        <f>'MRC NP, CWE NP, P'!F11951</f>
        <v>22</v>
      </c>
      <c r="G11951" s="95">
        <f>'MRC NP, CWE NP, P'!Q11951-'MRC NP, CWE NP, P'!S11951</f>
        <v>3.3700000000000045</v>
      </c>
      <c r="H11951" s="95">
        <f>'MRC NP, CWE NP, P'!Q11951-'MRC NP, CWE NP, P'!T11951</f>
        <v>3.9599999999999937</v>
      </c>
      <c r="I11951" s="95">
        <f>'MRC NP, CWE NP, P'!R11951-'MRC NP, CWE NP, P'!T11951</f>
        <v>-4.970000000000006</v>
      </c>
      <c r="J11951" s="95">
        <f>'MRC NP, CWE NP, P'!R11951-'MRC NP, CWE NP, P'!S11951</f>
        <v>-5.5599999999999952</v>
      </c>
      <c r="K11951" s="95">
        <f>'MRC NP, CWE NP, P'!R11951-'MRC NP, CWE NP, P'!U11951</f>
        <v>-0.34000000000000341</v>
      </c>
      <c r="L11951" s="96">
        <f>MAX('MRC NP, CWE NP, P'!Q11951:U11951)-MIN('MRC NP, CWE NP, P'!Q11951:U11951)</f>
        <v>8.93</v>
      </c>
      <c r="M11951">
        <v>5</v>
      </c>
    </row>
    <row r="11952" spans="1:13" ht="15" x14ac:dyDescent="0.25">
      <c r="A11952" s="42" t="str">
        <f>'MRC NP, CWE NP, P'!A11952</f>
        <v>3c_change</v>
      </c>
      <c r="B11952" s="43" t="str">
        <f>'MRC NP, CWE NP, P'!B11952</f>
        <v>B</v>
      </c>
      <c r="C11952" s="43" t="str">
        <f>'MRC NP, CWE NP, P'!C11952</f>
        <v>Winter</v>
      </c>
      <c r="D11952" s="43" t="str">
        <f>'MRC NP, CWE NP, P'!D11952</f>
        <v>Weekday</v>
      </c>
      <c r="E11952" s="43">
        <f>'MRC NP, CWE NP, P'!E11952</f>
        <v>20181123</v>
      </c>
      <c r="F11952" s="43">
        <f>'MRC NP, CWE NP, P'!F11952</f>
        <v>23</v>
      </c>
      <c r="G11952" s="95">
        <f>'MRC NP, CWE NP, P'!Q11952-'MRC NP, CWE NP, P'!S11952</f>
        <v>7.4300000000000068</v>
      </c>
      <c r="H11952" s="95">
        <f>'MRC NP, CWE NP, P'!Q11952-'MRC NP, CWE NP, P'!T11952</f>
        <v>20.439999999999998</v>
      </c>
      <c r="I11952" s="95">
        <f>'MRC NP, CWE NP, P'!R11952-'MRC NP, CWE NP, P'!T11952</f>
        <v>4.9799999999999969</v>
      </c>
      <c r="J11952" s="95">
        <f>'MRC NP, CWE NP, P'!R11952-'MRC NP, CWE NP, P'!S11952</f>
        <v>-8.029999999999994</v>
      </c>
      <c r="K11952" s="95">
        <f>'MRC NP, CWE NP, P'!R11952-'MRC NP, CWE NP, P'!U11952</f>
        <v>-2</v>
      </c>
      <c r="L11952" s="96">
        <f>MAX('MRC NP, CWE NP, P'!Q11952:U11952)-MIN('MRC NP, CWE NP, P'!Q11952:U11952)</f>
        <v>20.439999999999998</v>
      </c>
      <c r="M11952">
        <v>5</v>
      </c>
    </row>
    <row r="11953" spans="1:13" ht="15" x14ac:dyDescent="0.25">
      <c r="A11953" s="42" t="str">
        <f>'MRC NP, CWE NP, P'!A11953</f>
        <v>3c_change</v>
      </c>
      <c r="B11953" s="43" t="str">
        <f>'MRC NP, CWE NP, P'!B11953</f>
        <v>B</v>
      </c>
      <c r="C11953" s="43" t="str">
        <f>'MRC NP, CWE NP, P'!C11953</f>
        <v>Winter</v>
      </c>
      <c r="D11953" s="43" t="str">
        <f>'MRC NP, CWE NP, P'!D11953</f>
        <v>Weekday</v>
      </c>
      <c r="E11953" s="43">
        <f>'MRC NP, CWE NP, P'!E11953</f>
        <v>20181123</v>
      </c>
      <c r="F11953" s="43">
        <f>'MRC NP, CWE NP, P'!F11953</f>
        <v>24</v>
      </c>
      <c r="G11953" s="95">
        <f>'MRC NP, CWE NP, P'!Q11953-'MRC NP, CWE NP, P'!S11953</f>
        <v>0.46999999999999886</v>
      </c>
      <c r="H11953" s="95">
        <f>'MRC NP, CWE NP, P'!Q11953-'MRC NP, CWE NP, P'!T11953</f>
        <v>14.519999999999996</v>
      </c>
      <c r="I11953" s="95">
        <f>'MRC NP, CWE NP, P'!R11953-'MRC NP, CWE NP, P'!T11953</f>
        <v>0</v>
      </c>
      <c r="J11953" s="95">
        <f>'MRC NP, CWE NP, P'!R11953-'MRC NP, CWE NP, P'!S11953</f>
        <v>-14.049999999999997</v>
      </c>
      <c r="K11953" s="95">
        <f>'MRC NP, CWE NP, P'!R11953-'MRC NP, CWE NP, P'!U11953</f>
        <v>-0.56000000000000227</v>
      </c>
      <c r="L11953" s="96">
        <f>MAX('MRC NP, CWE NP, P'!Q11953:U11953)-MIN('MRC NP, CWE NP, P'!Q11953:U11953)</f>
        <v>14.519999999999996</v>
      </c>
      <c r="M11953">
        <v>4</v>
      </c>
    </row>
    <row r="11954" spans="1:13" ht="15" x14ac:dyDescent="0.25">
      <c r="A11954" s="42" t="str">
        <f>'MRC NP, CWE NP, P'!A11954</f>
        <v>3c_change</v>
      </c>
      <c r="B11954" s="43" t="str">
        <f>'MRC NP, CWE NP, P'!B11954</f>
        <v>D</v>
      </c>
      <c r="C11954" s="43" t="str">
        <f>'MRC NP, CWE NP, P'!C11954</f>
        <v>Winter</v>
      </c>
      <c r="D11954" s="43" t="str">
        <f>'MRC NP, CWE NP, P'!D11954</f>
        <v>Weekend</v>
      </c>
      <c r="E11954" s="43">
        <f>'MRC NP, CWE NP, P'!E11954</f>
        <v>20181124</v>
      </c>
      <c r="F11954" s="43">
        <f>'MRC NP, CWE NP, P'!F11954</f>
        <v>1</v>
      </c>
      <c r="G11954" s="95">
        <f>'MRC NP, CWE NP, P'!Q11954-'MRC NP, CWE NP, P'!S11954</f>
        <v>3.8699999999999903</v>
      </c>
      <c r="H11954" s="95">
        <f>'MRC NP, CWE NP, P'!Q11954-'MRC NP, CWE NP, P'!T11954</f>
        <v>7.7099999999999937</v>
      </c>
      <c r="I11954" s="95">
        <f>'MRC NP, CWE NP, P'!R11954-'MRC NP, CWE NP, P'!T11954</f>
        <v>0</v>
      </c>
      <c r="J11954" s="95">
        <f>'MRC NP, CWE NP, P'!R11954-'MRC NP, CWE NP, P'!S11954</f>
        <v>-3.8400000000000034</v>
      </c>
      <c r="K11954" s="95">
        <f>'MRC NP, CWE NP, P'!R11954-'MRC NP, CWE NP, P'!U11954</f>
        <v>-0.97999999999999687</v>
      </c>
      <c r="L11954" s="96">
        <f>MAX('MRC NP, CWE NP, P'!Q11954:U11954)-MIN('MRC NP, CWE NP, P'!Q11954:U11954)</f>
        <v>7.7099999999999937</v>
      </c>
      <c r="M11954">
        <v>4</v>
      </c>
    </row>
    <row r="11955" spans="1:13" ht="15" x14ac:dyDescent="0.25">
      <c r="A11955" s="42" t="str">
        <f>'MRC NP, CWE NP, P'!A11955</f>
        <v>3c_change</v>
      </c>
      <c r="B11955" s="43" t="str">
        <f>'MRC NP, CWE NP, P'!B11955</f>
        <v>D</v>
      </c>
      <c r="C11955" s="43" t="str">
        <f>'MRC NP, CWE NP, P'!C11955</f>
        <v>Winter</v>
      </c>
      <c r="D11955" s="43" t="str">
        <f>'MRC NP, CWE NP, P'!D11955</f>
        <v>Weekend</v>
      </c>
      <c r="E11955" s="43">
        <f>'MRC NP, CWE NP, P'!E11955</f>
        <v>20181124</v>
      </c>
      <c r="F11955" s="43">
        <f>'MRC NP, CWE NP, P'!F11955</f>
        <v>2</v>
      </c>
      <c r="G11955" s="95">
        <f>'MRC NP, CWE NP, P'!Q11955-'MRC NP, CWE NP, P'!S11955</f>
        <v>2.3200000000000003</v>
      </c>
      <c r="H11955" s="95">
        <f>'MRC NP, CWE NP, P'!Q11955-'MRC NP, CWE NP, P'!T11955</f>
        <v>12.219999999999999</v>
      </c>
      <c r="I11955" s="95">
        <f>'MRC NP, CWE NP, P'!R11955-'MRC NP, CWE NP, P'!T11955</f>
        <v>0</v>
      </c>
      <c r="J11955" s="95">
        <f>'MRC NP, CWE NP, P'!R11955-'MRC NP, CWE NP, P'!S11955</f>
        <v>-9.8999999999999986</v>
      </c>
      <c r="K11955" s="95">
        <f>'MRC NP, CWE NP, P'!R11955-'MRC NP, CWE NP, P'!U11955</f>
        <v>-7.8399999999999963</v>
      </c>
      <c r="L11955" s="96">
        <f>MAX('MRC NP, CWE NP, P'!Q11955:U11955)-MIN('MRC NP, CWE NP, P'!Q11955:U11955)</f>
        <v>12.219999999999999</v>
      </c>
      <c r="M11955">
        <v>4</v>
      </c>
    </row>
    <row r="11956" spans="1:13" ht="15" x14ac:dyDescent="0.25">
      <c r="A11956" s="42" t="str">
        <f>'MRC NP, CWE NP, P'!A11956</f>
        <v>3c_change</v>
      </c>
      <c r="B11956" s="43" t="str">
        <f>'MRC NP, CWE NP, P'!B11956</f>
        <v>D</v>
      </c>
      <c r="C11956" s="43" t="str">
        <f>'MRC NP, CWE NP, P'!C11956</f>
        <v>Winter</v>
      </c>
      <c r="D11956" s="43" t="str">
        <f>'MRC NP, CWE NP, P'!D11956</f>
        <v>Weekend</v>
      </c>
      <c r="E11956" s="43">
        <f>'MRC NP, CWE NP, P'!E11956</f>
        <v>20181124</v>
      </c>
      <c r="F11956" s="43">
        <f>'MRC NP, CWE NP, P'!F11956</f>
        <v>3</v>
      </c>
      <c r="G11956" s="95">
        <f>'MRC NP, CWE NP, P'!Q11956-'MRC NP, CWE NP, P'!S11956</f>
        <v>4.6400000000000077</v>
      </c>
      <c r="H11956" s="95">
        <f>'MRC NP, CWE NP, P'!Q11956-'MRC NP, CWE NP, P'!T11956</f>
        <v>9.3200000000000074</v>
      </c>
      <c r="I11956" s="95">
        <f>'MRC NP, CWE NP, P'!R11956-'MRC NP, CWE NP, P'!T11956</f>
        <v>0.75</v>
      </c>
      <c r="J11956" s="95">
        <f>'MRC NP, CWE NP, P'!R11956-'MRC NP, CWE NP, P'!S11956</f>
        <v>-3.9299999999999997</v>
      </c>
      <c r="K11956" s="95">
        <f>'MRC NP, CWE NP, P'!R11956-'MRC NP, CWE NP, P'!U11956</f>
        <v>-0.96999999999999886</v>
      </c>
      <c r="L11956" s="96">
        <f>MAX('MRC NP, CWE NP, P'!Q11956:U11956)-MIN('MRC NP, CWE NP, P'!Q11956:U11956)</f>
        <v>9.3200000000000074</v>
      </c>
      <c r="M11956">
        <v>5</v>
      </c>
    </row>
    <row r="11957" spans="1:13" ht="15" x14ac:dyDescent="0.25">
      <c r="A11957" s="42" t="str">
        <f>'MRC NP, CWE NP, P'!A11957</f>
        <v>3c_change</v>
      </c>
      <c r="B11957" s="43" t="str">
        <f>'MRC NP, CWE NP, P'!B11957</f>
        <v>D</v>
      </c>
      <c r="C11957" s="43" t="str">
        <f>'MRC NP, CWE NP, P'!C11957</f>
        <v>Winter</v>
      </c>
      <c r="D11957" s="43" t="str">
        <f>'MRC NP, CWE NP, P'!D11957</f>
        <v>Weekend</v>
      </c>
      <c r="E11957" s="43">
        <f>'MRC NP, CWE NP, P'!E11957</f>
        <v>20181124</v>
      </c>
      <c r="F11957" s="43">
        <f>'MRC NP, CWE NP, P'!F11957</f>
        <v>4</v>
      </c>
      <c r="G11957" s="95">
        <f>'MRC NP, CWE NP, P'!Q11957-'MRC NP, CWE NP, P'!S11957</f>
        <v>0.82000000000000028</v>
      </c>
      <c r="H11957" s="95">
        <f>'MRC NP, CWE NP, P'!Q11957-'MRC NP, CWE NP, P'!T11957</f>
        <v>2.6900000000000048</v>
      </c>
      <c r="I11957" s="95">
        <f>'MRC NP, CWE NP, P'!R11957-'MRC NP, CWE NP, P'!T11957</f>
        <v>1.1099999999999994</v>
      </c>
      <c r="J11957" s="95">
        <f>'MRC NP, CWE NP, P'!R11957-'MRC NP, CWE NP, P'!S11957</f>
        <v>-0.76000000000000512</v>
      </c>
      <c r="K11957" s="95">
        <f>'MRC NP, CWE NP, P'!R11957-'MRC NP, CWE NP, P'!U11957</f>
        <v>-0.19000000000000483</v>
      </c>
      <c r="L11957" s="96">
        <f>MAX('MRC NP, CWE NP, P'!Q11957:U11957)-MIN('MRC NP, CWE NP, P'!Q11957:U11957)</f>
        <v>2.6900000000000048</v>
      </c>
      <c r="M11957">
        <v>5</v>
      </c>
    </row>
    <row r="11958" spans="1:13" ht="15" x14ac:dyDescent="0.25">
      <c r="A11958" s="42" t="str">
        <f>'MRC NP, CWE NP, P'!A11958</f>
        <v>3c_change</v>
      </c>
      <c r="B11958" s="43" t="str">
        <f>'MRC NP, CWE NP, P'!B11958</f>
        <v>D</v>
      </c>
      <c r="C11958" s="43" t="str">
        <f>'MRC NP, CWE NP, P'!C11958</f>
        <v>Winter</v>
      </c>
      <c r="D11958" s="43" t="str">
        <f>'MRC NP, CWE NP, P'!D11958</f>
        <v>Weekend</v>
      </c>
      <c r="E11958" s="43">
        <f>'MRC NP, CWE NP, P'!E11958</f>
        <v>20181124</v>
      </c>
      <c r="F11958" s="43">
        <f>'MRC NP, CWE NP, P'!F11958</f>
        <v>5</v>
      </c>
      <c r="G11958" s="95">
        <f>'MRC NP, CWE NP, P'!Q11958-'MRC NP, CWE NP, P'!S11958</f>
        <v>0.95000000000000284</v>
      </c>
      <c r="H11958" s="95">
        <f>'MRC NP, CWE NP, P'!Q11958-'MRC NP, CWE NP, P'!T11958</f>
        <v>3.1099999999999994</v>
      </c>
      <c r="I11958" s="95">
        <f>'MRC NP, CWE NP, P'!R11958-'MRC NP, CWE NP, P'!T11958</f>
        <v>1.2899999999999991</v>
      </c>
      <c r="J11958" s="95">
        <f>'MRC NP, CWE NP, P'!R11958-'MRC NP, CWE NP, P'!S11958</f>
        <v>-0.86999999999999744</v>
      </c>
      <c r="K11958" s="95">
        <f>'MRC NP, CWE NP, P'!R11958-'MRC NP, CWE NP, P'!U11958</f>
        <v>-0.21000000000000085</v>
      </c>
      <c r="L11958" s="96">
        <f>MAX('MRC NP, CWE NP, P'!Q11958:U11958)-MIN('MRC NP, CWE NP, P'!Q11958:U11958)</f>
        <v>3.1099999999999994</v>
      </c>
      <c r="M11958">
        <v>5</v>
      </c>
    </row>
    <row r="11959" spans="1:13" ht="15" x14ac:dyDescent="0.25">
      <c r="A11959" s="42" t="str">
        <f>'MRC NP, CWE NP, P'!A11959</f>
        <v>3c_change</v>
      </c>
      <c r="B11959" s="43" t="str">
        <f>'MRC NP, CWE NP, P'!B11959</f>
        <v>D</v>
      </c>
      <c r="C11959" s="43" t="str">
        <f>'MRC NP, CWE NP, P'!C11959</f>
        <v>Winter</v>
      </c>
      <c r="D11959" s="43" t="str">
        <f>'MRC NP, CWE NP, P'!D11959</f>
        <v>Weekend</v>
      </c>
      <c r="E11959" s="43">
        <f>'MRC NP, CWE NP, P'!E11959</f>
        <v>20181124</v>
      </c>
      <c r="F11959" s="43">
        <f>'MRC NP, CWE NP, P'!F11959</f>
        <v>6</v>
      </c>
      <c r="G11959" s="95">
        <f>'MRC NP, CWE NP, P'!Q11959-'MRC NP, CWE NP, P'!S11959</f>
        <v>-1.0399999999999991</v>
      </c>
      <c r="H11959" s="95">
        <f>'MRC NP, CWE NP, P'!Q11959-'MRC NP, CWE NP, P'!T11959</f>
        <v>4.07</v>
      </c>
      <c r="I11959" s="95">
        <f>'MRC NP, CWE NP, P'!R11959-'MRC NP, CWE NP, P'!T11959</f>
        <v>0</v>
      </c>
      <c r="J11959" s="95">
        <f>'MRC NP, CWE NP, P'!R11959-'MRC NP, CWE NP, P'!S11959</f>
        <v>-5.1099999999999994</v>
      </c>
      <c r="K11959" s="95">
        <f>'MRC NP, CWE NP, P'!R11959-'MRC NP, CWE NP, P'!U11959</f>
        <v>-5.6700000000000017</v>
      </c>
      <c r="L11959" s="96">
        <f>MAX('MRC NP, CWE NP, P'!Q11959:U11959)-MIN('MRC NP, CWE NP, P'!Q11959:U11959)</f>
        <v>5.6700000000000017</v>
      </c>
      <c r="M11959">
        <v>4</v>
      </c>
    </row>
    <row r="11960" spans="1:13" ht="15" x14ac:dyDescent="0.25">
      <c r="A11960" s="42" t="str">
        <f>'MRC NP, CWE NP, P'!A11960</f>
        <v>3c_change</v>
      </c>
      <c r="B11960" s="43" t="str">
        <f>'MRC NP, CWE NP, P'!B11960</f>
        <v>D</v>
      </c>
      <c r="C11960" s="43" t="str">
        <f>'MRC NP, CWE NP, P'!C11960</f>
        <v>Winter</v>
      </c>
      <c r="D11960" s="43" t="str">
        <f>'MRC NP, CWE NP, P'!D11960</f>
        <v>Weekend</v>
      </c>
      <c r="E11960" s="43">
        <f>'MRC NP, CWE NP, P'!E11960</f>
        <v>20181124</v>
      </c>
      <c r="F11960" s="43">
        <f>'MRC NP, CWE NP, P'!F11960</f>
        <v>7</v>
      </c>
      <c r="G11960" s="95">
        <f>'MRC NP, CWE NP, P'!Q11960-'MRC NP, CWE NP, P'!S11960</f>
        <v>1.1799999999999997</v>
      </c>
      <c r="H11960" s="95">
        <f>'MRC NP, CWE NP, P'!Q11960-'MRC NP, CWE NP, P'!T11960</f>
        <v>5.7000000000000028</v>
      </c>
      <c r="I11960" s="95">
        <f>'MRC NP, CWE NP, P'!R11960-'MRC NP, CWE NP, P'!T11960</f>
        <v>0</v>
      </c>
      <c r="J11960" s="95">
        <f>'MRC NP, CWE NP, P'!R11960-'MRC NP, CWE NP, P'!S11960</f>
        <v>-4.5200000000000031</v>
      </c>
      <c r="K11960" s="95">
        <f>'MRC NP, CWE NP, P'!R11960-'MRC NP, CWE NP, P'!U11960</f>
        <v>-3.3700000000000045</v>
      </c>
      <c r="L11960" s="96">
        <f>MAX('MRC NP, CWE NP, P'!Q11960:U11960)-MIN('MRC NP, CWE NP, P'!Q11960:U11960)</f>
        <v>5.7000000000000028</v>
      </c>
      <c r="M11960">
        <v>4</v>
      </c>
    </row>
    <row r="11961" spans="1:13" ht="15" x14ac:dyDescent="0.25">
      <c r="A11961" s="42" t="str">
        <f>'MRC NP, CWE NP, P'!A11961</f>
        <v>3c_change</v>
      </c>
      <c r="B11961" s="43" t="str">
        <f>'MRC NP, CWE NP, P'!B11961</f>
        <v>D</v>
      </c>
      <c r="C11961" s="43" t="str">
        <f>'MRC NP, CWE NP, P'!C11961</f>
        <v>Winter</v>
      </c>
      <c r="D11961" s="43" t="str">
        <f>'MRC NP, CWE NP, P'!D11961</f>
        <v>Weekend</v>
      </c>
      <c r="E11961" s="43">
        <f>'MRC NP, CWE NP, P'!E11961</f>
        <v>20181124</v>
      </c>
      <c r="F11961" s="43">
        <f>'MRC NP, CWE NP, P'!F11961</f>
        <v>8</v>
      </c>
      <c r="G11961" s="95">
        <f>'MRC NP, CWE NP, P'!Q11961-'MRC NP, CWE NP, P'!S11961</f>
        <v>-0.1699999999999946</v>
      </c>
      <c r="H11961" s="95">
        <f>'MRC NP, CWE NP, P'!Q11961-'MRC NP, CWE NP, P'!T11961</f>
        <v>1.0500000000000043</v>
      </c>
      <c r="I11961" s="95">
        <f>'MRC NP, CWE NP, P'!R11961-'MRC NP, CWE NP, P'!T11961</f>
        <v>0</v>
      </c>
      <c r="J11961" s="95">
        <f>'MRC NP, CWE NP, P'!R11961-'MRC NP, CWE NP, P'!S11961</f>
        <v>-1.2199999999999989</v>
      </c>
      <c r="K11961" s="95">
        <f>'MRC NP, CWE NP, P'!R11961-'MRC NP, CWE NP, P'!U11961</f>
        <v>-1.4100000000000037</v>
      </c>
      <c r="L11961" s="96">
        <f>MAX('MRC NP, CWE NP, P'!Q11961:U11961)-MIN('MRC NP, CWE NP, P'!Q11961:U11961)</f>
        <v>1.4100000000000037</v>
      </c>
      <c r="M11961">
        <v>4</v>
      </c>
    </row>
    <row r="11962" spans="1:13" ht="15" x14ac:dyDescent="0.25">
      <c r="A11962" s="42" t="str">
        <f>'MRC NP, CWE NP, P'!A11962</f>
        <v>3c_change</v>
      </c>
      <c r="B11962" s="43" t="str">
        <f>'MRC NP, CWE NP, P'!B11962</f>
        <v>D</v>
      </c>
      <c r="C11962" s="43" t="str">
        <f>'MRC NP, CWE NP, P'!C11962</f>
        <v>Winter</v>
      </c>
      <c r="D11962" s="43" t="str">
        <f>'MRC NP, CWE NP, P'!D11962</f>
        <v>Weekend</v>
      </c>
      <c r="E11962" s="43">
        <f>'MRC NP, CWE NP, P'!E11962</f>
        <v>20181124</v>
      </c>
      <c r="F11962" s="43">
        <f>'MRC NP, CWE NP, P'!F11962</f>
        <v>9</v>
      </c>
      <c r="G11962" s="95">
        <f>'MRC NP, CWE NP, P'!Q11962-'MRC NP, CWE NP, P'!S11962</f>
        <v>0</v>
      </c>
      <c r="H11962" s="95">
        <f>'MRC NP, CWE NP, P'!Q11962-'MRC NP, CWE NP, P'!T11962</f>
        <v>0</v>
      </c>
      <c r="I11962" s="95">
        <f>'MRC NP, CWE NP, P'!R11962-'MRC NP, CWE NP, P'!T11962</f>
        <v>0</v>
      </c>
      <c r="J11962" s="95">
        <f>'MRC NP, CWE NP, P'!R11962-'MRC NP, CWE NP, P'!S11962</f>
        <v>0</v>
      </c>
      <c r="K11962" s="95">
        <f>'MRC NP, CWE NP, P'!R11962-'MRC NP, CWE NP, P'!U11962</f>
        <v>0</v>
      </c>
      <c r="L11962" s="96">
        <f>MAX('MRC NP, CWE NP, P'!Q11962:U11962)-MIN('MRC NP, CWE NP, P'!Q11962:U11962)</f>
        <v>0</v>
      </c>
      <c r="M11962">
        <v>1</v>
      </c>
    </row>
    <row r="11963" spans="1:13" ht="15" x14ac:dyDescent="0.25">
      <c r="A11963" s="42" t="str">
        <f>'MRC NP, CWE NP, P'!A11963</f>
        <v>3c_change</v>
      </c>
      <c r="B11963" s="43" t="str">
        <f>'MRC NP, CWE NP, P'!B11963</f>
        <v>D</v>
      </c>
      <c r="C11963" s="43" t="str">
        <f>'MRC NP, CWE NP, P'!C11963</f>
        <v>Winter</v>
      </c>
      <c r="D11963" s="43" t="str">
        <f>'MRC NP, CWE NP, P'!D11963</f>
        <v>Weekend</v>
      </c>
      <c r="E11963" s="43">
        <f>'MRC NP, CWE NP, P'!E11963</f>
        <v>20181124</v>
      </c>
      <c r="F11963" s="43">
        <f>'MRC NP, CWE NP, P'!F11963</f>
        <v>10</v>
      </c>
      <c r="G11963" s="95">
        <f>'MRC NP, CWE NP, P'!Q11963-'MRC NP, CWE NP, P'!S11963</f>
        <v>0</v>
      </c>
      <c r="H11963" s="95">
        <f>'MRC NP, CWE NP, P'!Q11963-'MRC NP, CWE NP, P'!T11963</f>
        <v>0</v>
      </c>
      <c r="I11963" s="95">
        <f>'MRC NP, CWE NP, P'!R11963-'MRC NP, CWE NP, P'!T11963</f>
        <v>0</v>
      </c>
      <c r="J11963" s="95">
        <f>'MRC NP, CWE NP, P'!R11963-'MRC NP, CWE NP, P'!S11963</f>
        <v>0</v>
      </c>
      <c r="K11963" s="95">
        <f>'MRC NP, CWE NP, P'!R11963-'MRC NP, CWE NP, P'!U11963</f>
        <v>0</v>
      </c>
      <c r="L11963" s="96">
        <f>MAX('MRC NP, CWE NP, P'!Q11963:U11963)-MIN('MRC NP, CWE NP, P'!Q11963:U11963)</f>
        <v>0</v>
      </c>
      <c r="M11963">
        <v>1</v>
      </c>
    </row>
    <row r="11964" spans="1:13" ht="15" x14ac:dyDescent="0.25">
      <c r="A11964" s="42" t="str">
        <f>'MRC NP, CWE NP, P'!A11964</f>
        <v>3c_change</v>
      </c>
      <c r="B11964" s="43" t="str">
        <f>'MRC NP, CWE NP, P'!B11964</f>
        <v>D</v>
      </c>
      <c r="C11964" s="43" t="str">
        <f>'MRC NP, CWE NP, P'!C11964</f>
        <v>Winter</v>
      </c>
      <c r="D11964" s="43" t="str">
        <f>'MRC NP, CWE NP, P'!D11964</f>
        <v>Weekend</v>
      </c>
      <c r="E11964" s="43">
        <f>'MRC NP, CWE NP, P'!E11964</f>
        <v>20181124</v>
      </c>
      <c r="F11964" s="43">
        <f>'MRC NP, CWE NP, P'!F11964</f>
        <v>11</v>
      </c>
      <c r="G11964" s="95">
        <f>'MRC NP, CWE NP, P'!Q11964-'MRC NP, CWE NP, P'!S11964</f>
        <v>0</v>
      </c>
      <c r="H11964" s="95">
        <f>'MRC NP, CWE NP, P'!Q11964-'MRC NP, CWE NP, P'!T11964</f>
        <v>0</v>
      </c>
      <c r="I11964" s="95">
        <f>'MRC NP, CWE NP, P'!R11964-'MRC NP, CWE NP, P'!T11964</f>
        <v>0</v>
      </c>
      <c r="J11964" s="95">
        <f>'MRC NP, CWE NP, P'!R11964-'MRC NP, CWE NP, P'!S11964</f>
        <v>0</v>
      </c>
      <c r="K11964" s="95">
        <f>'MRC NP, CWE NP, P'!R11964-'MRC NP, CWE NP, P'!U11964</f>
        <v>0</v>
      </c>
      <c r="L11964" s="96">
        <f>MAX('MRC NP, CWE NP, P'!Q11964:U11964)-MIN('MRC NP, CWE NP, P'!Q11964:U11964)</f>
        <v>0</v>
      </c>
      <c r="M11964">
        <v>1</v>
      </c>
    </row>
    <row r="11965" spans="1:13" ht="15" x14ac:dyDescent="0.25">
      <c r="A11965" s="42" t="str">
        <f>'MRC NP, CWE NP, P'!A11965</f>
        <v>3c_change</v>
      </c>
      <c r="B11965" s="43" t="str">
        <f>'MRC NP, CWE NP, P'!B11965</f>
        <v>D</v>
      </c>
      <c r="C11965" s="43" t="str">
        <f>'MRC NP, CWE NP, P'!C11965</f>
        <v>Winter</v>
      </c>
      <c r="D11965" s="43" t="str">
        <f>'MRC NP, CWE NP, P'!D11965</f>
        <v>Weekend</v>
      </c>
      <c r="E11965" s="43">
        <f>'MRC NP, CWE NP, P'!E11965</f>
        <v>20181124</v>
      </c>
      <c r="F11965" s="43">
        <f>'MRC NP, CWE NP, P'!F11965</f>
        <v>12</v>
      </c>
      <c r="G11965" s="95">
        <f>'MRC NP, CWE NP, P'!Q11965-'MRC NP, CWE NP, P'!S11965</f>
        <v>0</v>
      </c>
      <c r="H11965" s="95">
        <f>'MRC NP, CWE NP, P'!Q11965-'MRC NP, CWE NP, P'!T11965</f>
        <v>0</v>
      </c>
      <c r="I11965" s="95">
        <f>'MRC NP, CWE NP, P'!R11965-'MRC NP, CWE NP, P'!T11965</f>
        <v>0</v>
      </c>
      <c r="J11965" s="95">
        <f>'MRC NP, CWE NP, P'!R11965-'MRC NP, CWE NP, P'!S11965</f>
        <v>0</v>
      </c>
      <c r="K11965" s="95">
        <f>'MRC NP, CWE NP, P'!R11965-'MRC NP, CWE NP, P'!U11965</f>
        <v>0</v>
      </c>
      <c r="L11965" s="96">
        <f>MAX('MRC NP, CWE NP, P'!Q11965:U11965)-MIN('MRC NP, CWE NP, P'!Q11965:U11965)</f>
        <v>0</v>
      </c>
      <c r="M11965">
        <v>1</v>
      </c>
    </row>
    <row r="11966" spans="1:13" ht="15" x14ac:dyDescent="0.25">
      <c r="A11966" s="42" t="str">
        <f>'MRC NP, CWE NP, P'!A11966</f>
        <v>3c_change</v>
      </c>
      <c r="B11966" s="43" t="str">
        <f>'MRC NP, CWE NP, P'!B11966</f>
        <v>D</v>
      </c>
      <c r="C11966" s="43" t="str">
        <f>'MRC NP, CWE NP, P'!C11966</f>
        <v>Winter</v>
      </c>
      <c r="D11966" s="43" t="str">
        <f>'MRC NP, CWE NP, P'!D11966</f>
        <v>Weekend</v>
      </c>
      <c r="E11966" s="43">
        <f>'MRC NP, CWE NP, P'!E11966</f>
        <v>20181124</v>
      </c>
      <c r="F11966" s="43">
        <f>'MRC NP, CWE NP, P'!F11966</f>
        <v>13</v>
      </c>
      <c r="G11966" s="95">
        <f>'MRC NP, CWE NP, P'!Q11966-'MRC NP, CWE NP, P'!S11966</f>
        <v>0.15000000000000568</v>
      </c>
      <c r="H11966" s="95">
        <f>'MRC NP, CWE NP, P'!Q11966-'MRC NP, CWE NP, P'!T11966</f>
        <v>0.30000000000001137</v>
      </c>
      <c r="I11966" s="95">
        <f>'MRC NP, CWE NP, P'!R11966-'MRC NP, CWE NP, P'!T11966</f>
        <v>0</v>
      </c>
      <c r="J11966" s="95">
        <f>'MRC NP, CWE NP, P'!R11966-'MRC NP, CWE NP, P'!S11966</f>
        <v>-0.15000000000000568</v>
      </c>
      <c r="K11966" s="95">
        <f>'MRC NP, CWE NP, P'!R11966-'MRC NP, CWE NP, P'!U11966</f>
        <v>-4.0000000000006253E-2</v>
      </c>
      <c r="L11966" s="96">
        <f>MAX('MRC NP, CWE NP, P'!Q11966:U11966)-MIN('MRC NP, CWE NP, P'!Q11966:U11966)</f>
        <v>0.30000000000001137</v>
      </c>
      <c r="M11966">
        <v>4</v>
      </c>
    </row>
    <row r="11967" spans="1:13" ht="15" x14ac:dyDescent="0.25">
      <c r="A11967" s="42" t="str">
        <f>'MRC NP, CWE NP, P'!A11967</f>
        <v>3c_change</v>
      </c>
      <c r="B11967" s="43" t="str">
        <f>'MRC NP, CWE NP, P'!B11967</f>
        <v>D</v>
      </c>
      <c r="C11967" s="43" t="str">
        <f>'MRC NP, CWE NP, P'!C11967</f>
        <v>Winter</v>
      </c>
      <c r="D11967" s="43" t="str">
        <f>'MRC NP, CWE NP, P'!D11967</f>
        <v>Weekend</v>
      </c>
      <c r="E11967" s="43">
        <f>'MRC NP, CWE NP, P'!E11967</f>
        <v>20181124</v>
      </c>
      <c r="F11967" s="43">
        <f>'MRC NP, CWE NP, P'!F11967</f>
        <v>14</v>
      </c>
      <c r="G11967" s="95">
        <f>'MRC NP, CWE NP, P'!Q11967-'MRC NP, CWE NP, P'!S11967</f>
        <v>0.9100000000000108</v>
      </c>
      <c r="H11967" s="95">
        <f>'MRC NP, CWE NP, P'!Q11967-'MRC NP, CWE NP, P'!T11967</f>
        <v>-1.3900000000000006</v>
      </c>
      <c r="I11967" s="95">
        <f>'MRC NP, CWE NP, P'!R11967-'MRC NP, CWE NP, P'!T11967</f>
        <v>-3.4200000000000017</v>
      </c>
      <c r="J11967" s="95">
        <f>'MRC NP, CWE NP, P'!R11967-'MRC NP, CWE NP, P'!S11967</f>
        <v>-1.1199999999999903</v>
      </c>
      <c r="K11967" s="95">
        <f>'MRC NP, CWE NP, P'!R11967-'MRC NP, CWE NP, P'!U11967</f>
        <v>-0.28999999999999204</v>
      </c>
      <c r="L11967" s="96">
        <f>MAX('MRC NP, CWE NP, P'!Q11967:U11967)-MIN('MRC NP, CWE NP, P'!Q11967:U11967)</f>
        <v>3.4200000000000017</v>
      </c>
      <c r="M11967">
        <v>5</v>
      </c>
    </row>
    <row r="11968" spans="1:13" ht="15" x14ac:dyDescent="0.25">
      <c r="A11968" s="42" t="str">
        <f>'MRC NP, CWE NP, P'!A11968</f>
        <v>3c_change</v>
      </c>
      <c r="B11968" s="43" t="str">
        <f>'MRC NP, CWE NP, P'!B11968</f>
        <v>D</v>
      </c>
      <c r="C11968" s="43" t="str">
        <f>'MRC NP, CWE NP, P'!C11968</f>
        <v>Winter</v>
      </c>
      <c r="D11968" s="43" t="str">
        <f>'MRC NP, CWE NP, P'!D11968</f>
        <v>Weekend</v>
      </c>
      <c r="E11968" s="43">
        <f>'MRC NP, CWE NP, P'!E11968</f>
        <v>20181124</v>
      </c>
      <c r="F11968" s="43">
        <f>'MRC NP, CWE NP, P'!F11968</f>
        <v>15</v>
      </c>
      <c r="G11968" s="95">
        <f>'MRC NP, CWE NP, P'!Q11968-'MRC NP, CWE NP, P'!S11968</f>
        <v>1.3799999999999955</v>
      </c>
      <c r="H11968" s="95">
        <f>'MRC NP, CWE NP, P'!Q11968-'MRC NP, CWE NP, P'!T11968</f>
        <v>-2.2900000000000063</v>
      </c>
      <c r="I11968" s="95">
        <f>'MRC NP, CWE NP, P'!R11968-'MRC NP, CWE NP, P'!T11968</f>
        <v>-5.3100000000000023</v>
      </c>
      <c r="J11968" s="95">
        <f>'MRC NP, CWE NP, P'!R11968-'MRC NP, CWE NP, P'!S11968</f>
        <v>-1.6400000000000006</v>
      </c>
      <c r="K11968" s="95">
        <f>'MRC NP, CWE NP, P'!R11968-'MRC NP, CWE NP, P'!U11968</f>
        <v>-0.43000000000000682</v>
      </c>
      <c r="L11968" s="96">
        <f>MAX('MRC NP, CWE NP, P'!Q11968:U11968)-MIN('MRC NP, CWE NP, P'!Q11968:U11968)</f>
        <v>5.3100000000000023</v>
      </c>
      <c r="M11968">
        <v>5</v>
      </c>
    </row>
    <row r="11969" spans="1:13" ht="15" x14ac:dyDescent="0.25">
      <c r="A11969" s="42" t="str">
        <f>'MRC NP, CWE NP, P'!A11969</f>
        <v>3c_change</v>
      </c>
      <c r="B11969" s="43" t="str">
        <f>'MRC NP, CWE NP, P'!B11969</f>
        <v>D</v>
      </c>
      <c r="C11969" s="43" t="str">
        <f>'MRC NP, CWE NP, P'!C11969</f>
        <v>Winter</v>
      </c>
      <c r="D11969" s="43" t="str">
        <f>'MRC NP, CWE NP, P'!D11969</f>
        <v>Weekend</v>
      </c>
      <c r="E11969" s="43">
        <f>'MRC NP, CWE NP, P'!E11969</f>
        <v>20181124</v>
      </c>
      <c r="F11969" s="43">
        <f>'MRC NP, CWE NP, P'!F11969</f>
        <v>16</v>
      </c>
      <c r="G11969" s="95">
        <f>'MRC NP, CWE NP, P'!Q11969-'MRC NP, CWE NP, P'!S11969</f>
        <v>6.0000000000002274E-2</v>
      </c>
      <c r="H11969" s="95">
        <f>'MRC NP, CWE NP, P'!Q11969-'MRC NP, CWE NP, P'!T11969</f>
        <v>-6.9999999999993179E-2</v>
      </c>
      <c r="I11969" s="95">
        <f>'MRC NP, CWE NP, P'!R11969-'MRC NP, CWE NP, P'!T11969</f>
        <v>-0.19999999999998863</v>
      </c>
      <c r="J11969" s="95">
        <f>'MRC NP, CWE NP, P'!R11969-'MRC NP, CWE NP, P'!S11969</f>
        <v>-6.9999999999993179E-2</v>
      </c>
      <c r="K11969" s="95">
        <f>'MRC NP, CWE NP, P'!R11969-'MRC NP, CWE NP, P'!U11969</f>
        <v>-1.9999999999996021E-2</v>
      </c>
      <c r="L11969" s="96">
        <f>MAX('MRC NP, CWE NP, P'!Q11969:U11969)-MIN('MRC NP, CWE NP, P'!Q11969:U11969)</f>
        <v>0.19999999999998863</v>
      </c>
      <c r="M11969">
        <v>5</v>
      </c>
    </row>
    <row r="11970" spans="1:13" ht="15" x14ac:dyDescent="0.25">
      <c r="A11970" s="42" t="str">
        <f>'MRC NP, CWE NP, P'!A11970</f>
        <v>3c_change</v>
      </c>
      <c r="B11970" s="43" t="str">
        <f>'MRC NP, CWE NP, P'!B11970</f>
        <v>D</v>
      </c>
      <c r="C11970" s="43" t="str">
        <f>'MRC NP, CWE NP, P'!C11970</f>
        <v>Winter</v>
      </c>
      <c r="D11970" s="43" t="str">
        <f>'MRC NP, CWE NP, P'!D11970</f>
        <v>Weekend</v>
      </c>
      <c r="E11970" s="43">
        <f>'MRC NP, CWE NP, P'!E11970</f>
        <v>20181124</v>
      </c>
      <c r="F11970" s="43">
        <f>'MRC NP, CWE NP, P'!F11970</f>
        <v>17</v>
      </c>
      <c r="G11970" s="95">
        <f>'MRC NP, CWE NP, P'!Q11970-'MRC NP, CWE NP, P'!S11970</f>
        <v>0</v>
      </c>
      <c r="H11970" s="95">
        <f>'MRC NP, CWE NP, P'!Q11970-'MRC NP, CWE NP, P'!T11970</f>
        <v>0</v>
      </c>
      <c r="I11970" s="95">
        <f>'MRC NP, CWE NP, P'!R11970-'MRC NP, CWE NP, P'!T11970</f>
        <v>0</v>
      </c>
      <c r="J11970" s="95">
        <f>'MRC NP, CWE NP, P'!R11970-'MRC NP, CWE NP, P'!S11970</f>
        <v>0</v>
      </c>
      <c r="K11970" s="95">
        <f>'MRC NP, CWE NP, P'!R11970-'MRC NP, CWE NP, P'!U11970</f>
        <v>0</v>
      </c>
      <c r="L11970" s="96">
        <f>MAX('MRC NP, CWE NP, P'!Q11970:U11970)-MIN('MRC NP, CWE NP, P'!Q11970:U11970)</f>
        <v>0</v>
      </c>
      <c r="M11970">
        <v>1</v>
      </c>
    </row>
    <row r="11971" spans="1:13" ht="15" x14ac:dyDescent="0.25">
      <c r="A11971" s="42" t="str">
        <f>'MRC NP, CWE NP, P'!A11971</f>
        <v>3c_change</v>
      </c>
      <c r="B11971" s="43" t="str">
        <f>'MRC NP, CWE NP, P'!B11971</f>
        <v>D</v>
      </c>
      <c r="C11971" s="43" t="str">
        <f>'MRC NP, CWE NP, P'!C11971</f>
        <v>Winter</v>
      </c>
      <c r="D11971" s="43" t="str">
        <f>'MRC NP, CWE NP, P'!D11971</f>
        <v>Weekend</v>
      </c>
      <c r="E11971" s="43">
        <f>'MRC NP, CWE NP, P'!E11971</f>
        <v>20181124</v>
      </c>
      <c r="F11971" s="43">
        <f>'MRC NP, CWE NP, P'!F11971</f>
        <v>18</v>
      </c>
      <c r="G11971" s="95">
        <f>'MRC NP, CWE NP, P'!Q11971-'MRC NP, CWE NP, P'!S11971</f>
        <v>4.0499999999999972</v>
      </c>
      <c r="H11971" s="95">
        <f>'MRC NP, CWE NP, P'!Q11971-'MRC NP, CWE NP, P'!T11971</f>
        <v>-6.1000000000000085</v>
      </c>
      <c r="I11971" s="95">
        <f>'MRC NP, CWE NP, P'!R11971-'MRC NP, CWE NP, P'!T11971</f>
        <v>-14.870000000000005</v>
      </c>
      <c r="J11971" s="95">
        <f>'MRC NP, CWE NP, P'!R11971-'MRC NP, CWE NP, P'!S11971</f>
        <v>-4.7199999999999989</v>
      </c>
      <c r="K11971" s="95">
        <f>'MRC NP, CWE NP, P'!R11971-'MRC NP, CWE NP, P'!U11971</f>
        <v>-1.2399999999999949</v>
      </c>
      <c r="L11971" s="96">
        <f>MAX('MRC NP, CWE NP, P'!Q11971:U11971)-MIN('MRC NP, CWE NP, P'!Q11971:U11971)</f>
        <v>14.870000000000005</v>
      </c>
      <c r="M11971">
        <v>5</v>
      </c>
    </row>
    <row r="11972" spans="1:13" ht="15" x14ac:dyDescent="0.25">
      <c r="A11972" s="42" t="str">
        <f>'MRC NP, CWE NP, P'!A11972</f>
        <v>3c_change</v>
      </c>
      <c r="B11972" s="43" t="str">
        <f>'MRC NP, CWE NP, P'!B11972</f>
        <v>D</v>
      </c>
      <c r="C11972" s="43" t="str">
        <f>'MRC NP, CWE NP, P'!C11972</f>
        <v>Winter</v>
      </c>
      <c r="D11972" s="43" t="str">
        <f>'MRC NP, CWE NP, P'!D11972</f>
        <v>Weekend</v>
      </c>
      <c r="E11972" s="43">
        <f>'MRC NP, CWE NP, P'!E11972</f>
        <v>20181124</v>
      </c>
      <c r="F11972" s="43">
        <f>'MRC NP, CWE NP, P'!F11972</f>
        <v>19</v>
      </c>
      <c r="G11972" s="95">
        <f>'MRC NP, CWE NP, P'!Q11972-'MRC NP, CWE NP, P'!S11972</f>
        <v>19.799999999999997</v>
      </c>
      <c r="H11972" s="95">
        <f>'MRC NP, CWE NP, P'!Q11972-'MRC NP, CWE NP, P'!T11972</f>
        <v>0.45999999999999375</v>
      </c>
      <c r="I11972" s="95">
        <f>'MRC NP, CWE NP, P'!R11972-'MRC NP, CWE NP, P'!T11972</f>
        <v>-40.790000000000006</v>
      </c>
      <c r="J11972" s="95">
        <f>'MRC NP, CWE NP, P'!R11972-'MRC NP, CWE NP, P'!S11972</f>
        <v>-21.450000000000003</v>
      </c>
      <c r="K11972" s="95">
        <f>'MRC NP, CWE NP, P'!R11972-'MRC NP, CWE NP, P'!U11972</f>
        <v>-5.5200000000000102</v>
      </c>
      <c r="L11972" s="96">
        <f>MAX('MRC NP, CWE NP, P'!Q11972:U11972)-MIN('MRC NP, CWE NP, P'!Q11972:U11972)</f>
        <v>41.25</v>
      </c>
      <c r="M11972">
        <v>5</v>
      </c>
    </row>
    <row r="11973" spans="1:13" ht="15" x14ac:dyDescent="0.25">
      <c r="A11973" s="42" t="str">
        <f>'MRC NP, CWE NP, P'!A11973</f>
        <v>3c_change</v>
      </c>
      <c r="B11973" s="43" t="str">
        <f>'MRC NP, CWE NP, P'!B11973</f>
        <v>D</v>
      </c>
      <c r="C11973" s="43" t="str">
        <f>'MRC NP, CWE NP, P'!C11973</f>
        <v>Winter</v>
      </c>
      <c r="D11973" s="43" t="str">
        <f>'MRC NP, CWE NP, P'!D11973</f>
        <v>Weekend</v>
      </c>
      <c r="E11973" s="43">
        <f>'MRC NP, CWE NP, P'!E11973</f>
        <v>20181124</v>
      </c>
      <c r="F11973" s="43">
        <f>'MRC NP, CWE NP, P'!F11973</f>
        <v>20</v>
      </c>
      <c r="G11973" s="95">
        <f>'MRC NP, CWE NP, P'!Q11973-'MRC NP, CWE NP, P'!S11973</f>
        <v>6.6500000000000057</v>
      </c>
      <c r="H11973" s="95">
        <f>'MRC NP, CWE NP, P'!Q11973-'MRC NP, CWE NP, P'!T11973</f>
        <v>13.060000000000002</v>
      </c>
      <c r="I11973" s="95">
        <f>'MRC NP, CWE NP, P'!R11973-'MRC NP, CWE NP, P'!T11973</f>
        <v>0</v>
      </c>
      <c r="J11973" s="95">
        <f>'MRC NP, CWE NP, P'!R11973-'MRC NP, CWE NP, P'!S11973</f>
        <v>-6.4099999999999966</v>
      </c>
      <c r="K11973" s="95">
        <f>'MRC NP, CWE NP, P'!R11973-'MRC NP, CWE NP, P'!U11973</f>
        <v>-1.6099999999999994</v>
      </c>
      <c r="L11973" s="96">
        <f>MAX('MRC NP, CWE NP, P'!Q11973:U11973)-MIN('MRC NP, CWE NP, P'!Q11973:U11973)</f>
        <v>13.060000000000002</v>
      </c>
      <c r="M11973">
        <v>4</v>
      </c>
    </row>
    <row r="11974" spans="1:13" ht="15" x14ac:dyDescent="0.25">
      <c r="A11974" s="42" t="str">
        <f>'MRC NP, CWE NP, P'!A11974</f>
        <v>3c_change</v>
      </c>
      <c r="B11974" s="43" t="str">
        <f>'MRC NP, CWE NP, P'!B11974</f>
        <v>D</v>
      </c>
      <c r="C11974" s="43" t="str">
        <f>'MRC NP, CWE NP, P'!C11974</f>
        <v>Winter</v>
      </c>
      <c r="D11974" s="43" t="str">
        <f>'MRC NP, CWE NP, P'!D11974</f>
        <v>Weekend</v>
      </c>
      <c r="E11974" s="43">
        <f>'MRC NP, CWE NP, P'!E11974</f>
        <v>20181124</v>
      </c>
      <c r="F11974" s="43">
        <f>'MRC NP, CWE NP, P'!F11974</f>
        <v>21</v>
      </c>
      <c r="G11974" s="95">
        <f>'MRC NP, CWE NP, P'!Q11974-'MRC NP, CWE NP, P'!S11974</f>
        <v>5.9099999999999966</v>
      </c>
      <c r="H11974" s="95">
        <f>'MRC NP, CWE NP, P'!Q11974-'MRC NP, CWE NP, P'!T11974</f>
        <v>11.770000000000003</v>
      </c>
      <c r="I11974" s="95">
        <f>'MRC NP, CWE NP, P'!R11974-'MRC NP, CWE NP, P'!T11974</f>
        <v>0</v>
      </c>
      <c r="J11974" s="95">
        <f>'MRC NP, CWE NP, P'!R11974-'MRC NP, CWE NP, P'!S11974</f>
        <v>-5.8600000000000065</v>
      </c>
      <c r="K11974" s="95">
        <f>'MRC NP, CWE NP, P'!R11974-'MRC NP, CWE NP, P'!U11974</f>
        <v>-1.470000000000006</v>
      </c>
      <c r="L11974" s="96">
        <f>MAX('MRC NP, CWE NP, P'!Q11974:U11974)-MIN('MRC NP, CWE NP, P'!Q11974:U11974)</f>
        <v>11.770000000000003</v>
      </c>
      <c r="M11974">
        <v>4</v>
      </c>
    </row>
    <row r="11975" spans="1:13" ht="15" x14ac:dyDescent="0.25">
      <c r="A11975" s="42" t="str">
        <f>'MRC NP, CWE NP, P'!A11975</f>
        <v>3c_change</v>
      </c>
      <c r="B11975" s="43" t="str">
        <f>'MRC NP, CWE NP, P'!B11975</f>
        <v>D</v>
      </c>
      <c r="C11975" s="43" t="str">
        <f>'MRC NP, CWE NP, P'!C11975</f>
        <v>Winter</v>
      </c>
      <c r="D11975" s="43" t="str">
        <f>'MRC NP, CWE NP, P'!D11975</f>
        <v>Weekend</v>
      </c>
      <c r="E11975" s="43">
        <f>'MRC NP, CWE NP, P'!E11975</f>
        <v>20181124</v>
      </c>
      <c r="F11975" s="43">
        <f>'MRC NP, CWE NP, P'!F11975</f>
        <v>22</v>
      </c>
      <c r="G11975" s="95">
        <f>'MRC NP, CWE NP, P'!Q11975-'MRC NP, CWE NP, P'!S11975</f>
        <v>4.0399999999999991</v>
      </c>
      <c r="H11975" s="95">
        <f>'MRC NP, CWE NP, P'!Q11975-'MRC NP, CWE NP, P'!T11975</f>
        <v>9.0899999999999963</v>
      </c>
      <c r="I11975" s="95">
        <f>'MRC NP, CWE NP, P'!R11975-'MRC NP, CWE NP, P'!T11975</f>
        <v>0</v>
      </c>
      <c r="J11975" s="95">
        <f>'MRC NP, CWE NP, P'!R11975-'MRC NP, CWE NP, P'!S11975</f>
        <v>-5.0499999999999972</v>
      </c>
      <c r="K11975" s="95">
        <f>'MRC NP, CWE NP, P'!R11975-'MRC NP, CWE NP, P'!U11975</f>
        <v>-4</v>
      </c>
      <c r="L11975" s="96">
        <f>MAX('MRC NP, CWE NP, P'!Q11975:U11975)-MIN('MRC NP, CWE NP, P'!Q11975:U11975)</f>
        <v>9.0899999999999963</v>
      </c>
      <c r="M11975">
        <v>4</v>
      </c>
    </row>
    <row r="11976" spans="1:13" ht="15" x14ac:dyDescent="0.25">
      <c r="A11976" s="42" t="str">
        <f>'MRC NP, CWE NP, P'!A11976</f>
        <v>3c_change</v>
      </c>
      <c r="B11976" s="43" t="str">
        <f>'MRC NP, CWE NP, P'!B11976</f>
        <v>D</v>
      </c>
      <c r="C11976" s="43" t="str">
        <f>'MRC NP, CWE NP, P'!C11976</f>
        <v>Winter</v>
      </c>
      <c r="D11976" s="43" t="str">
        <f>'MRC NP, CWE NP, P'!D11976</f>
        <v>Weekend</v>
      </c>
      <c r="E11976" s="43">
        <f>'MRC NP, CWE NP, P'!E11976</f>
        <v>20181124</v>
      </c>
      <c r="F11976" s="43">
        <f>'MRC NP, CWE NP, P'!F11976</f>
        <v>23</v>
      </c>
      <c r="G11976" s="95">
        <f>'MRC NP, CWE NP, P'!Q11976-'MRC NP, CWE NP, P'!S11976</f>
        <v>6.43</v>
      </c>
      <c r="H11976" s="95">
        <f>'MRC NP, CWE NP, P'!Q11976-'MRC NP, CWE NP, P'!T11976</f>
        <v>12.509999999999998</v>
      </c>
      <c r="I11976" s="95">
        <f>'MRC NP, CWE NP, P'!R11976-'MRC NP, CWE NP, P'!T11976</f>
        <v>0</v>
      </c>
      <c r="J11976" s="95">
        <f>'MRC NP, CWE NP, P'!R11976-'MRC NP, CWE NP, P'!S11976</f>
        <v>-6.0799999999999983</v>
      </c>
      <c r="K11976" s="95">
        <f>'MRC NP, CWE NP, P'!R11976-'MRC NP, CWE NP, P'!U11976</f>
        <v>-5.269999999999996</v>
      </c>
      <c r="L11976" s="96">
        <f>MAX('MRC NP, CWE NP, P'!Q11976:U11976)-MIN('MRC NP, CWE NP, P'!Q11976:U11976)</f>
        <v>12.509999999999998</v>
      </c>
      <c r="M11976">
        <v>4</v>
      </c>
    </row>
    <row r="11977" spans="1:13" ht="15" x14ac:dyDescent="0.25">
      <c r="A11977" s="42" t="str">
        <f>'MRC NP, CWE NP, P'!A11977</f>
        <v>3c_change</v>
      </c>
      <c r="B11977" s="43" t="str">
        <f>'MRC NP, CWE NP, P'!B11977</f>
        <v>D</v>
      </c>
      <c r="C11977" s="43" t="str">
        <f>'MRC NP, CWE NP, P'!C11977</f>
        <v>Winter</v>
      </c>
      <c r="D11977" s="43" t="str">
        <f>'MRC NP, CWE NP, P'!D11977</f>
        <v>Weekend</v>
      </c>
      <c r="E11977" s="43">
        <f>'MRC NP, CWE NP, P'!E11977</f>
        <v>20181124</v>
      </c>
      <c r="F11977" s="43">
        <f>'MRC NP, CWE NP, P'!F11977</f>
        <v>24</v>
      </c>
      <c r="G11977" s="95">
        <f>'MRC NP, CWE NP, P'!Q11977-'MRC NP, CWE NP, P'!S11977</f>
        <v>2.6999999999999957</v>
      </c>
      <c r="H11977" s="95">
        <f>'MRC NP, CWE NP, P'!Q11977-'MRC NP, CWE NP, P'!T11977</f>
        <v>15.009999999999991</v>
      </c>
      <c r="I11977" s="95">
        <f>'MRC NP, CWE NP, P'!R11977-'MRC NP, CWE NP, P'!T11977</f>
        <v>0</v>
      </c>
      <c r="J11977" s="95">
        <f>'MRC NP, CWE NP, P'!R11977-'MRC NP, CWE NP, P'!S11977</f>
        <v>-12.309999999999995</v>
      </c>
      <c r="K11977" s="95">
        <f>'MRC NP, CWE NP, P'!R11977-'MRC NP, CWE NP, P'!U11977</f>
        <v>-11.209999999999994</v>
      </c>
      <c r="L11977" s="96">
        <f>MAX('MRC NP, CWE NP, P'!Q11977:U11977)-MIN('MRC NP, CWE NP, P'!Q11977:U11977)</f>
        <v>15.009999999999991</v>
      </c>
      <c r="M11977">
        <v>4</v>
      </c>
    </row>
    <row r="11978" spans="1:13" ht="15" x14ac:dyDescent="0.25">
      <c r="A11978" s="42" t="str">
        <f>'MRC NP, CWE NP, P'!A11978</f>
        <v>3c_change</v>
      </c>
      <c r="B11978" s="43" t="str">
        <f>'MRC NP, CWE NP, P'!B11978</f>
        <v>D</v>
      </c>
      <c r="C11978" s="43" t="str">
        <f>'MRC NP, CWE NP, P'!C11978</f>
        <v>Winter</v>
      </c>
      <c r="D11978" s="43" t="str">
        <f>'MRC NP, CWE NP, P'!D11978</f>
        <v>Weekend</v>
      </c>
      <c r="E11978" s="43">
        <f>'MRC NP, CWE NP, P'!E11978</f>
        <v>20181125</v>
      </c>
      <c r="F11978" s="43">
        <f>'MRC NP, CWE NP, P'!F11978</f>
        <v>1</v>
      </c>
      <c r="G11978" s="95">
        <f>'MRC NP, CWE NP, P'!Q11978-'MRC NP, CWE NP, P'!S11978</f>
        <v>10.099999999999994</v>
      </c>
      <c r="H11978" s="95">
        <f>'MRC NP, CWE NP, P'!Q11978-'MRC NP, CWE NP, P'!T11978</f>
        <v>18.889999999999993</v>
      </c>
      <c r="I11978" s="95">
        <f>'MRC NP, CWE NP, P'!R11978-'MRC NP, CWE NP, P'!T11978</f>
        <v>0</v>
      </c>
      <c r="J11978" s="95">
        <f>'MRC NP, CWE NP, P'!R11978-'MRC NP, CWE NP, P'!S11978</f>
        <v>-8.7899999999999991</v>
      </c>
      <c r="K11978" s="95">
        <f>'MRC NP, CWE NP, P'!R11978-'MRC NP, CWE NP, P'!U11978</f>
        <v>-2.3299999999999983</v>
      </c>
      <c r="L11978" s="96">
        <f>MAX('MRC NP, CWE NP, P'!Q11978:U11978)-MIN('MRC NP, CWE NP, P'!Q11978:U11978)</f>
        <v>18.889999999999993</v>
      </c>
      <c r="M11978">
        <v>4</v>
      </c>
    </row>
    <row r="11979" spans="1:13" ht="15" x14ac:dyDescent="0.25">
      <c r="A11979" s="42" t="str">
        <f>'MRC NP, CWE NP, P'!A11979</f>
        <v>3c_change</v>
      </c>
      <c r="B11979" s="43" t="str">
        <f>'MRC NP, CWE NP, P'!B11979</f>
        <v>D</v>
      </c>
      <c r="C11979" s="43" t="str">
        <f>'MRC NP, CWE NP, P'!C11979</f>
        <v>Winter</v>
      </c>
      <c r="D11979" s="43" t="str">
        <f>'MRC NP, CWE NP, P'!D11979</f>
        <v>Weekend</v>
      </c>
      <c r="E11979" s="43">
        <f>'MRC NP, CWE NP, P'!E11979</f>
        <v>20181125</v>
      </c>
      <c r="F11979" s="43">
        <f>'MRC NP, CWE NP, P'!F11979</f>
        <v>2</v>
      </c>
      <c r="G11979" s="95">
        <f>'MRC NP, CWE NP, P'!Q11979-'MRC NP, CWE NP, P'!S11979</f>
        <v>-0.89000000000000057</v>
      </c>
      <c r="H11979" s="95">
        <f>'MRC NP, CWE NP, P'!Q11979-'MRC NP, CWE NP, P'!T11979</f>
        <v>1.2199999999999989</v>
      </c>
      <c r="I11979" s="95">
        <f>'MRC NP, CWE NP, P'!R11979-'MRC NP, CWE NP, P'!T11979</f>
        <v>-6.2100000000000009</v>
      </c>
      <c r="J11979" s="95">
        <f>'MRC NP, CWE NP, P'!R11979-'MRC NP, CWE NP, P'!S11979</f>
        <v>-8.32</v>
      </c>
      <c r="K11979" s="95">
        <f>'MRC NP, CWE NP, P'!R11979-'MRC NP, CWE NP, P'!U11979</f>
        <v>-8.32</v>
      </c>
      <c r="L11979" s="96">
        <f>MAX('MRC NP, CWE NP, P'!Q11979:U11979)-MIN('MRC NP, CWE NP, P'!Q11979:U11979)</f>
        <v>8.32</v>
      </c>
      <c r="M11979">
        <v>4</v>
      </c>
    </row>
    <row r="11980" spans="1:13" ht="15" x14ac:dyDescent="0.25">
      <c r="A11980" s="42" t="str">
        <f>'MRC NP, CWE NP, P'!A11980</f>
        <v>3c_change</v>
      </c>
      <c r="B11980" s="43" t="str">
        <f>'MRC NP, CWE NP, P'!B11980</f>
        <v>D</v>
      </c>
      <c r="C11980" s="43" t="str">
        <f>'MRC NP, CWE NP, P'!C11980</f>
        <v>Winter</v>
      </c>
      <c r="D11980" s="43" t="str">
        <f>'MRC NP, CWE NP, P'!D11980</f>
        <v>Weekend</v>
      </c>
      <c r="E11980" s="43">
        <f>'MRC NP, CWE NP, P'!E11980</f>
        <v>20181125</v>
      </c>
      <c r="F11980" s="43">
        <f>'MRC NP, CWE NP, P'!F11980</f>
        <v>3</v>
      </c>
      <c r="G11980" s="95">
        <f>'MRC NP, CWE NP, P'!Q11980-'MRC NP, CWE NP, P'!S11980</f>
        <v>0.61999999999999744</v>
      </c>
      <c r="H11980" s="95">
        <f>'MRC NP, CWE NP, P'!Q11980-'MRC NP, CWE NP, P'!T11980</f>
        <v>1.1499999999999986</v>
      </c>
      <c r="I11980" s="95">
        <f>'MRC NP, CWE NP, P'!R11980-'MRC NP, CWE NP, P'!T11980</f>
        <v>0</v>
      </c>
      <c r="J11980" s="95">
        <f>'MRC NP, CWE NP, P'!R11980-'MRC NP, CWE NP, P'!S11980</f>
        <v>-0.53000000000000114</v>
      </c>
      <c r="K11980" s="95">
        <f>'MRC NP, CWE NP, P'!R11980-'MRC NP, CWE NP, P'!U11980</f>
        <v>-0.13000000000000256</v>
      </c>
      <c r="L11980" s="96">
        <f>MAX('MRC NP, CWE NP, P'!Q11980:U11980)-MIN('MRC NP, CWE NP, P'!Q11980:U11980)</f>
        <v>1.1499999999999986</v>
      </c>
      <c r="M11980">
        <v>4</v>
      </c>
    </row>
    <row r="11981" spans="1:13" ht="15" x14ac:dyDescent="0.25">
      <c r="A11981" s="42" t="str">
        <f>'MRC NP, CWE NP, P'!A11981</f>
        <v>3c_change</v>
      </c>
      <c r="B11981" s="43" t="str">
        <f>'MRC NP, CWE NP, P'!B11981</f>
        <v>D</v>
      </c>
      <c r="C11981" s="43" t="str">
        <f>'MRC NP, CWE NP, P'!C11981</f>
        <v>Winter</v>
      </c>
      <c r="D11981" s="43" t="str">
        <f>'MRC NP, CWE NP, P'!D11981</f>
        <v>Weekend</v>
      </c>
      <c r="E11981" s="43">
        <f>'MRC NP, CWE NP, P'!E11981</f>
        <v>20181125</v>
      </c>
      <c r="F11981" s="43">
        <f>'MRC NP, CWE NP, P'!F11981</f>
        <v>4</v>
      </c>
      <c r="G11981" s="95">
        <f>'MRC NP, CWE NP, P'!Q11981-'MRC NP, CWE NP, P'!S11981</f>
        <v>0</v>
      </c>
      <c r="H11981" s="95">
        <f>'MRC NP, CWE NP, P'!Q11981-'MRC NP, CWE NP, P'!T11981</f>
        <v>0</v>
      </c>
      <c r="I11981" s="95">
        <f>'MRC NP, CWE NP, P'!R11981-'MRC NP, CWE NP, P'!T11981</f>
        <v>0</v>
      </c>
      <c r="J11981" s="95">
        <f>'MRC NP, CWE NP, P'!R11981-'MRC NP, CWE NP, P'!S11981</f>
        <v>0</v>
      </c>
      <c r="K11981" s="95">
        <f>'MRC NP, CWE NP, P'!R11981-'MRC NP, CWE NP, P'!U11981</f>
        <v>0</v>
      </c>
      <c r="L11981" s="96">
        <f>MAX('MRC NP, CWE NP, P'!Q11981:U11981)-MIN('MRC NP, CWE NP, P'!Q11981:U11981)</f>
        <v>0</v>
      </c>
      <c r="M11981">
        <v>1</v>
      </c>
    </row>
    <row r="11982" spans="1:13" ht="15" x14ac:dyDescent="0.25">
      <c r="A11982" s="42" t="str">
        <f>'MRC NP, CWE NP, P'!A11982</f>
        <v>3c_change</v>
      </c>
      <c r="B11982" s="43" t="str">
        <f>'MRC NP, CWE NP, P'!B11982</f>
        <v>D</v>
      </c>
      <c r="C11982" s="43" t="str">
        <f>'MRC NP, CWE NP, P'!C11982</f>
        <v>Winter</v>
      </c>
      <c r="D11982" s="43" t="str">
        <f>'MRC NP, CWE NP, P'!D11982</f>
        <v>Weekend</v>
      </c>
      <c r="E11982" s="43">
        <f>'MRC NP, CWE NP, P'!E11982</f>
        <v>20181125</v>
      </c>
      <c r="F11982" s="43">
        <f>'MRC NP, CWE NP, P'!F11982</f>
        <v>5</v>
      </c>
      <c r="G11982" s="95">
        <f>'MRC NP, CWE NP, P'!Q11982-'MRC NP, CWE NP, P'!S11982</f>
        <v>0</v>
      </c>
      <c r="H11982" s="95">
        <f>'MRC NP, CWE NP, P'!Q11982-'MRC NP, CWE NP, P'!T11982</f>
        <v>0</v>
      </c>
      <c r="I11982" s="95">
        <f>'MRC NP, CWE NP, P'!R11982-'MRC NP, CWE NP, P'!T11982</f>
        <v>0</v>
      </c>
      <c r="J11982" s="95">
        <f>'MRC NP, CWE NP, P'!R11982-'MRC NP, CWE NP, P'!S11982</f>
        <v>0</v>
      </c>
      <c r="K11982" s="95">
        <f>'MRC NP, CWE NP, P'!R11982-'MRC NP, CWE NP, P'!U11982</f>
        <v>0</v>
      </c>
      <c r="L11982" s="96">
        <f>MAX('MRC NP, CWE NP, P'!Q11982:U11982)-MIN('MRC NP, CWE NP, P'!Q11982:U11982)</f>
        <v>0</v>
      </c>
      <c r="M11982">
        <v>1</v>
      </c>
    </row>
    <row r="11983" spans="1:13" ht="15" x14ac:dyDescent="0.25">
      <c r="A11983" s="42" t="str">
        <f>'MRC NP, CWE NP, P'!A11983</f>
        <v>3c_change</v>
      </c>
      <c r="B11983" s="43" t="str">
        <f>'MRC NP, CWE NP, P'!B11983</f>
        <v>D</v>
      </c>
      <c r="C11983" s="43" t="str">
        <f>'MRC NP, CWE NP, P'!C11983</f>
        <v>Winter</v>
      </c>
      <c r="D11983" s="43" t="str">
        <f>'MRC NP, CWE NP, P'!D11983</f>
        <v>Weekend</v>
      </c>
      <c r="E11983" s="43">
        <f>'MRC NP, CWE NP, P'!E11983</f>
        <v>20181125</v>
      </c>
      <c r="F11983" s="43">
        <f>'MRC NP, CWE NP, P'!F11983</f>
        <v>6</v>
      </c>
      <c r="G11983" s="95">
        <f>'MRC NP, CWE NP, P'!Q11983-'MRC NP, CWE NP, P'!S11983</f>
        <v>0</v>
      </c>
      <c r="H11983" s="95">
        <f>'MRC NP, CWE NP, P'!Q11983-'MRC NP, CWE NP, P'!T11983</f>
        <v>0</v>
      </c>
      <c r="I11983" s="95">
        <f>'MRC NP, CWE NP, P'!R11983-'MRC NP, CWE NP, P'!T11983</f>
        <v>0</v>
      </c>
      <c r="J11983" s="95">
        <f>'MRC NP, CWE NP, P'!R11983-'MRC NP, CWE NP, P'!S11983</f>
        <v>0</v>
      </c>
      <c r="K11983" s="95">
        <f>'MRC NP, CWE NP, P'!R11983-'MRC NP, CWE NP, P'!U11983</f>
        <v>0</v>
      </c>
      <c r="L11983" s="96">
        <f>MAX('MRC NP, CWE NP, P'!Q11983:U11983)-MIN('MRC NP, CWE NP, P'!Q11983:U11983)</f>
        <v>0</v>
      </c>
      <c r="M11983">
        <v>1</v>
      </c>
    </row>
    <row r="11984" spans="1:13" ht="15" x14ac:dyDescent="0.25">
      <c r="A11984" s="42" t="str">
        <f>'MRC NP, CWE NP, P'!A11984</f>
        <v>3c_change</v>
      </c>
      <c r="B11984" s="43" t="str">
        <f>'MRC NP, CWE NP, P'!B11984</f>
        <v>D</v>
      </c>
      <c r="C11984" s="43" t="str">
        <f>'MRC NP, CWE NP, P'!C11984</f>
        <v>Winter</v>
      </c>
      <c r="D11984" s="43" t="str">
        <f>'MRC NP, CWE NP, P'!D11984</f>
        <v>Weekend</v>
      </c>
      <c r="E11984" s="43">
        <f>'MRC NP, CWE NP, P'!E11984</f>
        <v>20181125</v>
      </c>
      <c r="F11984" s="43">
        <f>'MRC NP, CWE NP, P'!F11984</f>
        <v>7</v>
      </c>
      <c r="G11984" s="95">
        <f>'MRC NP, CWE NP, P'!Q11984-'MRC NP, CWE NP, P'!S11984</f>
        <v>0.26999999999999602</v>
      </c>
      <c r="H11984" s="95">
        <f>'MRC NP, CWE NP, P'!Q11984-'MRC NP, CWE NP, P'!T11984</f>
        <v>0.5</v>
      </c>
      <c r="I11984" s="95">
        <f>'MRC NP, CWE NP, P'!R11984-'MRC NP, CWE NP, P'!T11984</f>
        <v>0</v>
      </c>
      <c r="J11984" s="95">
        <f>'MRC NP, CWE NP, P'!R11984-'MRC NP, CWE NP, P'!S11984</f>
        <v>-0.23000000000000398</v>
      </c>
      <c r="K11984" s="95">
        <f>'MRC NP, CWE NP, P'!R11984-'MRC NP, CWE NP, P'!U11984</f>
        <v>-5.0000000000004263E-2</v>
      </c>
      <c r="L11984" s="96">
        <f>MAX('MRC NP, CWE NP, P'!Q11984:U11984)-MIN('MRC NP, CWE NP, P'!Q11984:U11984)</f>
        <v>0.5</v>
      </c>
      <c r="M11984">
        <v>4</v>
      </c>
    </row>
    <row r="11985" spans="1:13" ht="15" x14ac:dyDescent="0.25">
      <c r="A11985" s="42" t="str">
        <f>'MRC NP, CWE NP, P'!A11985</f>
        <v>3c_change</v>
      </c>
      <c r="B11985" s="43" t="str">
        <f>'MRC NP, CWE NP, P'!B11985</f>
        <v>D</v>
      </c>
      <c r="C11985" s="43" t="str">
        <f>'MRC NP, CWE NP, P'!C11985</f>
        <v>Winter</v>
      </c>
      <c r="D11985" s="43" t="str">
        <f>'MRC NP, CWE NP, P'!D11985</f>
        <v>Weekend</v>
      </c>
      <c r="E11985" s="43">
        <f>'MRC NP, CWE NP, P'!E11985</f>
        <v>20181125</v>
      </c>
      <c r="F11985" s="43">
        <f>'MRC NP, CWE NP, P'!F11985</f>
        <v>8</v>
      </c>
      <c r="G11985" s="95">
        <f>'MRC NP, CWE NP, P'!Q11985-'MRC NP, CWE NP, P'!S11985</f>
        <v>1.5799999999999983</v>
      </c>
      <c r="H11985" s="95">
        <f>'MRC NP, CWE NP, P'!Q11985-'MRC NP, CWE NP, P'!T11985</f>
        <v>2.9099999999999966</v>
      </c>
      <c r="I11985" s="95">
        <f>'MRC NP, CWE NP, P'!R11985-'MRC NP, CWE NP, P'!T11985</f>
        <v>0</v>
      </c>
      <c r="J11985" s="95">
        <f>'MRC NP, CWE NP, P'!R11985-'MRC NP, CWE NP, P'!S11985</f>
        <v>-1.3299999999999983</v>
      </c>
      <c r="K11985" s="95">
        <f>'MRC NP, CWE NP, P'!R11985-'MRC NP, CWE NP, P'!U11985</f>
        <v>-0.32999999999999829</v>
      </c>
      <c r="L11985" s="96">
        <f>MAX('MRC NP, CWE NP, P'!Q11985:U11985)-MIN('MRC NP, CWE NP, P'!Q11985:U11985)</f>
        <v>2.9099999999999966</v>
      </c>
      <c r="M11985">
        <v>4</v>
      </c>
    </row>
    <row r="11986" spans="1:13" ht="15" x14ac:dyDescent="0.25">
      <c r="A11986" s="42" t="str">
        <f>'MRC NP, CWE NP, P'!A11986</f>
        <v>3c_change</v>
      </c>
      <c r="B11986" s="43" t="str">
        <f>'MRC NP, CWE NP, P'!B11986</f>
        <v>D</v>
      </c>
      <c r="C11986" s="43" t="str">
        <f>'MRC NP, CWE NP, P'!C11986</f>
        <v>Winter</v>
      </c>
      <c r="D11986" s="43" t="str">
        <f>'MRC NP, CWE NP, P'!D11986</f>
        <v>Weekend</v>
      </c>
      <c r="E11986" s="43">
        <f>'MRC NP, CWE NP, P'!E11986</f>
        <v>20181125</v>
      </c>
      <c r="F11986" s="43">
        <f>'MRC NP, CWE NP, P'!F11986</f>
        <v>9</v>
      </c>
      <c r="G11986" s="95">
        <f>'MRC NP, CWE NP, P'!Q11986-'MRC NP, CWE NP, P'!S11986</f>
        <v>-0.16000000000000369</v>
      </c>
      <c r="H11986" s="95">
        <f>'MRC NP, CWE NP, P'!Q11986-'MRC NP, CWE NP, P'!T11986</f>
        <v>1.3799999999999955</v>
      </c>
      <c r="I11986" s="95">
        <f>'MRC NP, CWE NP, P'!R11986-'MRC NP, CWE NP, P'!T11986</f>
        <v>0</v>
      </c>
      <c r="J11986" s="95">
        <f>'MRC NP, CWE NP, P'!R11986-'MRC NP, CWE NP, P'!S11986</f>
        <v>-1.5399999999999991</v>
      </c>
      <c r="K11986" s="95">
        <f>'MRC NP, CWE NP, P'!R11986-'MRC NP, CWE NP, P'!U11986</f>
        <v>-1.9600000000000009</v>
      </c>
      <c r="L11986" s="96">
        <f>MAX('MRC NP, CWE NP, P'!Q11986:U11986)-MIN('MRC NP, CWE NP, P'!Q11986:U11986)</f>
        <v>1.9600000000000009</v>
      </c>
      <c r="M11986">
        <v>4</v>
      </c>
    </row>
    <row r="11987" spans="1:13" ht="15" x14ac:dyDescent="0.25">
      <c r="A11987" s="42" t="str">
        <f>'MRC NP, CWE NP, P'!A11987</f>
        <v>3c_change</v>
      </c>
      <c r="B11987" s="43" t="str">
        <f>'MRC NP, CWE NP, P'!B11987</f>
        <v>D</v>
      </c>
      <c r="C11987" s="43" t="str">
        <f>'MRC NP, CWE NP, P'!C11987</f>
        <v>Winter</v>
      </c>
      <c r="D11987" s="43" t="str">
        <f>'MRC NP, CWE NP, P'!D11987</f>
        <v>Weekend</v>
      </c>
      <c r="E11987" s="43">
        <f>'MRC NP, CWE NP, P'!E11987</f>
        <v>20181125</v>
      </c>
      <c r="F11987" s="43">
        <f>'MRC NP, CWE NP, P'!F11987</f>
        <v>10</v>
      </c>
      <c r="G11987" s="95">
        <f>'MRC NP, CWE NP, P'!Q11987-'MRC NP, CWE NP, P'!S11987</f>
        <v>2.1599999999999966</v>
      </c>
      <c r="H11987" s="95">
        <f>'MRC NP, CWE NP, P'!Q11987-'MRC NP, CWE NP, P'!T11987</f>
        <v>4.8099999999999952</v>
      </c>
      <c r="I11987" s="95">
        <f>'MRC NP, CWE NP, P'!R11987-'MRC NP, CWE NP, P'!T11987</f>
        <v>0</v>
      </c>
      <c r="J11987" s="95">
        <f>'MRC NP, CWE NP, P'!R11987-'MRC NP, CWE NP, P'!S11987</f>
        <v>-2.6499999999999986</v>
      </c>
      <c r="K11987" s="95">
        <f>'MRC NP, CWE NP, P'!R11987-'MRC NP, CWE NP, P'!U11987</f>
        <v>-2.6499999999999986</v>
      </c>
      <c r="L11987" s="96">
        <f>MAX('MRC NP, CWE NP, P'!Q11987:U11987)-MIN('MRC NP, CWE NP, P'!Q11987:U11987)</f>
        <v>4.8099999999999952</v>
      </c>
      <c r="M11987">
        <v>3</v>
      </c>
    </row>
    <row r="11988" spans="1:13" ht="15" x14ac:dyDescent="0.25">
      <c r="A11988" s="42" t="str">
        <f>'MRC NP, CWE NP, P'!A11988</f>
        <v>3c_change</v>
      </c>
      <c r="B11988" s="43" t="str">
        <f>'MRC NP, CWE NP, P'!B11988</f>
        <v>D</v>
      </c>
      <c r="C11988" s="43" t="str">
        <f>'MRC NP, CWE NP, P'!C11988</f>
        <v>Winter</v>
      </c>
      <c r="D11988" s="43" t="str">
        <f>'MRC NP, CWE NP, P'!D11988</f>
        <v>Weekend</v>
      </c>
      <c r="E11988" s="43">
        <f>'MRC NP, CWE NP, P'!E11988</f>
        <v>20181125</v>
      </c>
      <c r="F11988" s="43">
        <f>'MRC NP, CWE NP, P'!F11988</f>
        <v>11</v>
      </c>
      <c r="G11988" s="95">
        <f>'MRC NP, CWE NP, P'!Q11988-'MRC NP, CWE NP, P'!S11988</f>
        <v>9.490000000000002</v>
      </c>
      <c r="H11988" s="95">
        <f>'MRC NP, CWE NP, P'!Q11988-'MRC NP, CWE NP, P'!T11988</f>
        <v>18.22</v>
      </c>
      <c r="I11988" s="95">
        <f>'MRC NP, CWE NP, P'!R11988-'MRC NP, CWE NP, P'!T11988</f>
        <v>-1.730000000000004</v>
      </c>
      <c r="J11988" s="95">
        <f>'MRC NP, CWE NP, P'!R11988-'MRC NP, CWE NP, P'!S11988</f>
        <v>-10.46</v>
      </c>
      <c r="K11988" s="95">
        <f>'MRC NP, CWE NP, P'!R11988-'MRC NP, CWE NP, P'!U11988</f>
        <v>-8.6000000000000014</v>
      </c>
      <c r="L11988" s="96">
        <f>MAX('MRC NP, CWE NP, P'!Q11988:U11988)-MIN('MRC NP, CWE NP, P'!Q11988:U11988)</f>
        <v>19.950000000000003</v>
      </c>
      <c r="M11988">
        <v>5</v>
      </c>
    </row>
    <row r="11989" spans="1:13" ht="15" x14ac:dyDescent="0.25">
      <c r="A11989" s="42" t="str">
        <f>'MRC NP, CWE NP, P'!A11989</f>
        <v>3c_change</v>
      </c>
      <c r="B11989" s="43" t="str">
        <f>'MRC NP, CWE NP, P'!B11989</f>
        <v>D</v>
      </c>
      <c r="C11989" s="43" t="str">
        <f>'MRC NP, CWE NP, P'!C11989</f>
        <v>Winter</v>
      </c>
      <c r="D11989" s="43" t="str">
        <f>'MRC NP, CWE NP, P'!D11989</f>
        <v>Weekend</v>
      </c>
      <c r="E11989" s="43">
        <f>'MRC NP, CWE NP, P'!E11989</f>
        <v>20181125</v>
      </c>
      <c r="F11989" s="43">
        <f>'MRC NP, CWE NP, P'!F11989</f>
        <v>12</v>
      </c>
      <c r="G11989" s="95">
        <f>'MRC NP, CWE NP, P'!Q11989-'MRC NP, CWE NP, P'!S11989</f>
        <v>1.7400000000000091</v>
      </c>
      <c r="H11989" s="95">
        <f>'MRC NP, CWE NP, P'!Q11989-'MRC NP, CWE NP, P'!T11989</f>
        <v>3.460000000000008</v>
      </c>
      <c r="I11989" s="95">
        <f>'MRC NP, CWE NP, P'!R11989-'MRC NP, CWE NP, P'!T11989</f>
        <v>0</v>
      </c>
      <c r="J11989" s="95">
        <f>'MRC NP, CWE NP, P'!R11989-'MRC NP, CWE NP, P'!S11989</f>
        <v>-1.7199999999999989</v>
      </c>
      <c r="K11989" s="95">
        <f>'MRC NP, CWE NP, P'!R11989-'MRC NP, CWE NP, P'!U11989</f>
        <v>-0.42999999999999972</v>
      </c>
      <c r="L11989" s="96">
        <f>MAX('MRC NP, CWE NP, P'!Q11989:U11989)-MIN('MRC NP, CWE NP, P'!Q11989:U11989)</f>
        <v>3.460000000000008</v>
      </c>
      <c r="M11989">
        <v>4</v>
      </c>
    </row>
    <row r="11990" spans="1:13" ht="15" x14ac:dyDescent="0.25">
      <c r="A11990" s="42" t="str">
        <f>'MRC NP, CWE NP, P'!A11990</f>
        <v>3c_change</v>
      </c>
      <c r="B11990" s="43" t="str">
        <f>'MRC NP, CWE NP, P'!B11990</f>
        <v>D</v>
      </c>
      <c r="C11990" s="43" t="str">
        <f>'MRC NP, CWE NP, P'!C11990</f>
        <v>Winter</v>
      </c>
      <c r="D11990" s="43" t="str">
        <f>'MRC NP, CWE NP, P'!D11990</f>
        <v>Weekend</v>
      </c>
      <c r="E11990" s="43">
        <f>'MRC NP, CWE NP, P'!E11990</f>
        <v>20181125</v>
      </c>
      <c r="F11990" s="43">
        <f>'MRC NP, CWE NP, P'!F11990</f>
        <v>13</v>
      </c>
      <c r="G11990" s="95">
        <f>'MRC NP, CWE NP, P'!Q11990-'MRC NP, CWE NP, P'!S11990</f>
        <v>1.5899999999999892</v>
      </c>
      <c r="H11990" s="95">
        <f>'MRC NP, CWE NP, P'!Q11990-'MRC NP, CWE NP, P'!T11990</f>
        <v>3.1599999999999966</v>
      </c>
      <c r="I11990" s="95">
        <f>'MRC NP, CWE NP, P'!R11990-'MRC NP, CWE NP, P'!T11990</f>
        <v>0</v>
      </c>
      <c r="J11990" s="95">
        <f>'MRC NP, CWE NP, P'!R11990-'MRC NP, CWE NP, P'!S11990</f>
        <v>-1.5700000000000074</v>
      </c>
      <c r="K11990" s="95">
        <f>'MRC NP, CWE NP, P'!R11990-'MRC NP, CWE NP, P'!U11990</f>
        <v>-0.39000000000000057</v>
      </c>
      <c r="L11990" s="96">
        <f>MAX('MRC NP, CWE NP, P'!Q11990:U11990)-MIN('MRC NP, CWE NP, P'!Q11990:U11990)</f>
        <v>3.1599999999999966</v>
      </c>
      <c r="M11990">
        <v>4</v>
      </c>
    </row>
    <row r="11991" spans="1:13" ht="15" x14ac:dyDescent="0.25">
      <c r="A11991" s="42" t="str">
        <f>'MRC NP, CWE NP, P'!A11991</f>
        <v>3c_change</v>
      </c>
      <c r="B11991" s="43" t="str">
        <f>'MRC NP, CWE NP, P'!B11991</f>
        <v>D</v>
      </c>
      <c r="C11991" s="43" t="str">
        <f>'MRC NP, CWE NP, P'!C11991</f>
        <v>Winter</v>
      </c>
      <c r="D11991" s="43" t="str">
        <f>'MRC NP, CWE NP, P'!D11991</f>
        <v>Weekend</v>
      </c>
      <c r="E11991" s="43">
        <f>'MRC NP, CWE NP, P'!E11991</f>
        <v>20181125</v>
      </c>
      <c r="F11991" s="43">
        <f>'MRC NP, CWE NP, P'!F11991</f>
        <v>14</v>
      </c>
      <c r="G11991" s="95">
        <f>'MRC NP, CWE NP, P'!Q11991-'MRC NP, CWE NP, P'!S11991</f>
        <v>6.1599999999999966</v>
      </c>
      <c r="H11991" s="95">
        <f>'MRC NP, CWE NP, P'!Q11991-'MRC NP, CWE NP, P'!T11991</f>
        <v>12.259999999999991</v>
      </c>
      <c r="I11991" s="95">
        <f>'MRC NP, CWE NP, P'!R11991-'MRC NP, CWE NP, P'!T11991</f>
        <v>0</v>
      </c>
      <c r="J11991" s="95">
        <f>'MRC NP, CWE NP, P'!R11991-'MRC NP, CWE NP, P'!S11991</f>
        <v>-6.0999999999999943</v>
      </c>
      <c r="K11991" s="95">
        <f>'MRC NP, CWE NP, P'!R11991-'MRC NP, CWE NP, P'!U11991</f>
        <v>-1.519999999999996</v>
      </c>
      <c r="L11991" s="96">
        <f>MAX('MRC NP, CWE NP, P'!Q11991:U11991)-MIN('MRC NP, CWE NP, P'!Q11991:U11991)</f>
        <v>12.259999999999991</v>
      </c>
      <c r="M11991">
        <v>4</v>
      </c>
    </row>
    <row r="11992" spans="1:13" ht="15" x14ac:dyDescent="0.25">
      <c r="A11992" s="42" t="str">
        <f>'MRC NP, CWE NP, P'!A11992</f>
        <v>3c_change</v>
      </c>
      <c r="B11992" s="43" t="str">
        <f>'MRC NP, CWE NP, P'!B11992</f>
        <v>D</v>
      </c>
      <c r="C11992" s="43" t="str">
        <f>'MRC NP, CWE NP, P'!C11992</f>
        <v>Winter</v>
      </c>
      <c r="D11992" s="43" t="str">
        <f>'MRC NP, CWE NP, P'!D11992</f>
        <v>Weekend</v>
      </c>
      <c r="E11992" s="43">
        <f>'MRC NP, CWE NP, P'!E11992</f>
        <v>20181125</v>
      </c>
      <c r="F11992" s="43">
        <f>'MRC NP, CWE NP, P'!F11992</f>
        <v>15</v>
      </c>
      <c r="G11992" s="95">
        <f>'MRC NP, CWE NP, P'!Q11992-'MRC NP, CWE NP, P'!S11992</f>
        <v>6.210000000000008</v>
      </c>
      <c r="H11992" s="95">
        <f>'MRC NP, CWE NP, P'!Q11992-'MRC NP, CWE NP, P'!T11992</f>
        <v>11.590000000000003</v>
      </c>
      <c r="I11992" s="95">
        <f>'MRC NP, CWE NP, P'!R11992-'MRC NP, CWE NP, P'!T11992</f>
        <v>-1.8000000000000043</v>
      </c>
      <c r="J11992" s="95">
        <f>'MRC NP, CWE NP, P'!R11992-'MRC NP, CWE NP, P'!S11992</f>
        <v>-7.18</v>
      </c>
      <c r="K11992" s="95">
        <f>'MRC NP, CWE NP, P'!R11992-'MRC NP, CWE NP, P'!U11992</f>
        <v>-6.1300000000000026</v>
      </c>
      <c r="L11992" s="96">
        <f>MAX('MRC NP, CWE NP, P'!Q11992:U11992)-MIN('MRC NP, CWE NP, P'!Q11992:U11992)</f>
        <v>13.390000000000008</v>
      </c>
      <c r="M11992">
        <v>5</v>
      </c>
    </row>
    <row r="11993" spans="1:13" ht="15" x14ac:dyDescent="0.25">
      <c r="A11993" s="42" t="str">
        <f>'MRC NP, CWE NP, P'!A11993</f>
        <v>3c_change</v>
      </c>
      <c r="B11993" s="43" t="str">
        <f>'MRC NP, CWE NP, P'!B11993</f>
        <v>D</v>
      </c>
      <c r="C11993" s="43" t="str">
        <f>'MRC NP, CWE NP, P'!C11993</f>
        <v>Winter</v>
      </c>
      <c r="D11993" s="43" t="str">
        <f>'MRC NP, CWE NP, P'!D11993</f>
        <v>Weekend</v>
      </c>
      <c r="E11993" s="43">
        <f>'MRC NP, CWE NP, P'!E11993</f>
        <v>20181125</v>
      </c>
      <c r="F11993" s="43">
        <f>'MRC NP, CWE NP, P'!F11993</f>
        <v>16</v>
      </c>
      <c r="G11993" s="95">
        <f>'MRC NP, CWE NP, P'!Q11993-'MRC NP, CWE NP, P'!S11993</f>
        <v>5.460000000000008</v>
      </c>
      <c r="H11993" s="95">
        <f>'MRC NP, CWE NP, P'!Q11993-'MRC NP, CWE NP, P'!T11993</f>
        <v>5.2600000000000051</v>
      </c>
      <c r="I11993" s="95">
        <f>'MRC NP, CWE NP, P'!R11993-'MRC NP, CWE NP, P'!T11993</f>
        <v>-7.18</v>
      </c>
      <c r="J11993" s="95">
        <f>'MRC NP, CWE NP, P'!R11993-'MRC NP, CWE NP, P'!S11993</f>
        <v>-6.9799999999999969</v>
      </c>
      <c r="K11993" s="95">
        <f>'MRC NP, CWE NP, P'!R11993-'MRC NP, CWE NP, P'!U11993</f>
        <v>-6.9799999999999969</v>
      </c>
      <c r="L11993" s="96">
        <f>MAX('MRC NP, CWE NP, P'!Q11993:U11993)-MIN('MRC NP, CWE NP, P'!Q11993:U11993)</f>
        <v>12.440000000000005</v>
      </c>
      <c r="M11993">
        <v>4</v>
      </c>
    </row>
    <row r="11994" spans="1:13" ht="15" x14ac:dyDescent="0.25">
      <c r="A11994" s="42" t="str">
        <f>'MRC NP, CWE NP, P'!A11994</f>
        <v>3c_change</v>
      </c>
      <c r="B11994" s="43" t="str">
        <f>'MRC NP, CWE NP, P'!B11994</f>
        <v>D</v>
      </c>
      <c r="C11994" s="43" t="str">
        <f>'MRC NP, CWE NP, P'!C11994</f>
        <v>Winter</v>
      </c>
      <c r="D11994" s="43" t="str">
        <f>'MRC NP, CWE NP, P'!D11994</f>
        <v>Weekend</v>
      </c>
      <c r="E11994" s="43">
        <f>'MRC NP, CWE NP, P'!E11994</f>
        <v>20181125</v>
      </c>
      <c r="F11994" s="43">
        <f>'MRC NP, CWE NP, P'!F11994</f>
        <v>17</v>
      </c>
      <c r="G11994" s="95">
        <f>'MRC NP, CWE NP, P'!Q11994-'MRC NP, CWE NP, P'!S11994</f>
        <v>1.9600000000000009</v>
      </c>
      <c r="H11994" s="95">
        <f>'MRC NP, CWE NP, P'!Q11994-'MRC NP, CWE NP, P'!T11994</f>
        <v>0</v>
      </c>
      <c r="I11994" s="95">
        <f>'MRC NP, CWE NP, P'!R11994-'MRC NP, CWE NP, P'!T11994</f>
        <v>-4.6700000000000017</v>
      </c>
      <c r="J11994" s="95">
        <f>'MRC NP, CWE NP, P'!R11994-'MRC NP, CWE NP, P'!S11994</f>
        <v>-2.7100000000000009</v>
      </c>
      <c r="K11994" s="95">
        <f>'MRC NP, CWE NP, P'!R11994-'MRC NP, CWE NP, P'!U11994</f>
        <v>-2.7100000000000009</v>
      </c>
      <c r="L11994" s="96">
        <f>MAX('MRC NP, CWE NP, P'!Q11994:U11994)-MIN('MRC NP, CWE NP, P'!Q11994:U11994)</f>
        <v>4.6700000000000017</v>
      </c>
      <c r="M11994">
        <v>3</v>
      </c>
    </row>
    <row r="11995" spans="1:13" ht="15" x14ac:dyDescent="0.25">
      <c r="A11995" s="42" t="str">
        <f>'MRC NP, CWE NP, P'!A11995</f>
        <v>3c_change</v>
      </c>
      <c r="B11995" s="43" t="str">
        <f>'MRC NP, CWE NP, P'!B11995</f>
        <v>D</v>
      </c>
      <c r="C11995" s="43" t="str">
        <f>'MRC NP, CWE NP, P'!C11995</f>
        <v>Winter</v>
      </c>
      <c r="D11995" s="43" t="str">
        <f>'MRC NP, CWE NP, P'!D11995</f>
        <v>Weekend</v>
      </c>
      <c r="E11995" s="43">
        <f>'MRC NP, CWE NP, P'!E11995</f>
        <v>20181125</v>
      </c>
      <c r="F11995" s="43">
        <f>'MRC NP, CWE NP, P'!F11995</f>
        <v>18</v>
      </c>
      <c r="G11995" s="95">
        <f>'MRC NP, CWE NP, P'!Q11995-'MRC NP, CWE NP, P'!S11995</f>
        <v>2.1200000000000045</v>
      </c>
      <c r="H11995" s="95">
        <f>'MRC NP, CWE NP, P'!Q11995-'MRC NP, CWE NP, P'!T11995</f>
        <v>-3.1499999999999915</v>
      </c>
      <c r="I11995" s="95">
        <f>'MRC NP, CWE NP, P'!R11995-'MRC NP, CWE NP, P'!T11995</f>
        <v>-8.25</v>
      </c>
      <c r="J11995" s="95">
        <f>'MRC NP, CWE NP, P'!R11995-'MRC NP, CWE NP, P'!S11995</f>
        <v>-2.980000000000004</v>
      </c>
      <c r="K11995" s="95">
        <f>'MRC NP, CWE NP, P'!R11995-'MRC NP, CWE NP, P'!U11995</f>
        <v>-2.980000000000004</v>
      </c>
      <c r="L11995" s="96">
        <f>MAX('MRC NP, CWE NP, P'!Q11995:U11995)-MIN('MRC NP, CWE NP, P'!Q11995:U11995)</f>
        <v>8.25</v>
      </c>
      <c r="M11995">
        <v>4</v>
      </c>
    </row>
    <row r="11996" spans="1:13" ht="15" x14ac:dyDescent="0.25">
      <c r="A11996" s="42" t="str">
        <f>'MRC NP, CWE NP, P'!A11996</f>
        <v>3c_change</v>
      </c>
      <c r="B11996" s="43" t="str">
        <f>'MRC NP, CWE NP, P'!B11996</f>
        <v>D</v>
      </c>
      <c r="C11996" s="43" t="str">
        <f>'MRC NP, CWE NP, P'!C11996</f>
        <v>Winter</v>
      </c>
      <c r="D11996" s="43" t="str">
        <f>'MRC NP, CWE NP, P'!D11996</f>
        <v>Weekend</v>
      </c>
      <c r="E11996" s="43">
        <f>'MRC NP, CWE NP, P'!E11996</f>
        <v>20181125</v>
      </c>
      <c r="F11996" s="43">
        <f>'MRC NP, CWE NP, P'!F11996</f>
        <v>19</v>
      </c>
      <c r="G11996" s="95">
        <f>'MRC NP, CWE NP, P'!Q11996-'MRC NP, CWE NP, P'!S11996</f>
        <v>5.7199999999999989</v>
      </c>
      <c r="H11996" s="95">
        <f>'MRC NP, CWE NP, P'!Q11996-'MRC NP, CWE NP, P'!T11996</f>
        <v>1.8699999999999903</v>
      </c>
      <c r="I11996" s="95">
        <f>'MRC NP, CWE NP, P'!R11996-'MRC NP, CWE NP, P'!T11996</f>
        <v>-11.240000000000009</v>
      </c>
      <c r="J11996" s="95">
        <f>'MRC NP, CWE NP, P'!R11996-'MRC NP, CWE NP, P'!S11996</f>
        <v>-7.3900000000000006</v>
      </c>
      <c r="K11996" s="95">
        <f>'MRC NP, CWE NP, P'!R11996-'MRC NP, CWE NP, P'!U11996</f>
        <v>-7.3900000000000006</v>
      </c>
      <c r="L11996" s="96">
        <f>MAX('MRC NP, CWE NP, P'!Q11996:U11996)-MIN('MRC NP, CWE NP, P'!Q11996:U11996)</f>
        <v>13.11</v>
      </c>
      <c r="M11996">
        <v>4</v>
      </c>
    </row>
    <row r="11997" spans="1:13" ht="15" x14ac:dyDescent="0.25">
      <c r="A11997" s="42" t="str">
        <f>'MRC NP, CWE NP, P'!A11997</f>
        <v>3c_change</v>
      </c>
      <c r="B11997" s="43" t="str">
        <f>'MRC NP, CWE NP, P'!B11997</f>
        <v>D</v>
      </c>
      <c r="C11997" s="43" t="str">
        <f>'MRC NP, CWE NP, P'!C11997</f>
        <v>Winter</v>
      </c>
      <c r="D11997" s="43" t="str">
        <f>'MRC NP, CWE NP, P'!D11997</f>
        <v>Weekend</v>
      </c>
      <c r="E11997" s="43">
        <f>'MRC NP, CWE NP, P'!E11997</f>
        <v>20181125</v>
      </c>
      <c r="F11997" s="43">
        <f>'MRC NP, CWE NP, P'!F11997</f>
        <v>20</v>
      </c>
      <c r="G11997" s="95">
        <f>'MRC NP, CWE NP, P'!Q11997-'MRC NP, CWE NP, P'!S11997</f>
        <v>15.299999999999997</v>
      </c>
      <c r="H11997" s="95">
        <f>'MRC NP, CWE NP, P'!Q11997-'MRC NP, CWE NP, P'!T11997</f>
        <v>33.729999999999997</v>
      </c>
      <c r="I11997" s="95">
        <f>'MRC NP, CWE NP, P'!R11997-'MRC NP, CWE NP, P'!T11997</f>
        <v>0</v>
      </c>
      <c r="J11997" s="95">
        <f>'MRC NP, CWE NP, P'!R11997-'MRC NP, CWE NP, P'!S11997</f>
        <v>-18.43</v>
      </c>
      <c r="K11997" s="95">
        <f>'MRC NP, CWE NP, P'!R11997-'MRC NP, CWE NP, P'!U11997</f>
        <v>-18.43</v>
      </c>
      <c r="L11997" s="96">
        <f>MAX('MRC NP, CWE NP, P'!Q11997:U11997)-MIN('MRC NP, CWE NP, P'!Q11997:U11997)</f>
        <v>33.729999999999997</v>
      </c>
      <c r="M11997">
        <v>3</v>
      </c>
    </row>
    <row r="11998" spans="1:13" ht="15" x14ac:dyDescent="0.25">
      <c r="A11998" s="42" t="str">
        <f>'MRC NP, CWE NP, P'!A11998</f>
        <v>3c_change</v>
      </c>
      <c r="B11998" s="43" t="str">
        <f>'MRC NP, CWE NP, P'!B11998</f>
        <v>D</v>
      </c>
      <c r="C11998" s="43" t="str">
        <f>'MRC NP, CWE NP, P'!C11998</f>
        <v>Winter</v>
      </c>
      <c r="D11998" s="43" t="str">
        <f>'MRC NP, CWE NP, P'!D11998</f>
        <v>Weekend</v>
      </c>
      <c r="E11998" s="43">
        <f>'MRC NP, CWE NP, P'!E11998</f>
        <v>20181125</v>
      </c>
      <c r="F11998" s="43">
        <f>'MRC NP, CWE NP, P'!F11998</f>
        <v>21</v>
      </c>
      <c r="G11998" s="95">
        <f>'MRC NP, CWE NP, P'!Q11998-'MRC NP, CWE NP, P'!S11998</f>
        <v>13.159999999999997</v>
      </c>
      <c r="H11998" s="95">
        <f>'MRC NP, CWE NP, P'!Q11998-'MRC NP, CWE NP, P'!T11998</f>
        <v>28.11</v>
      </c>
      <c r="I11998" s="95">
        <f>'MRC NP, CWE NP, P'!R11998-'MRC NP, CWE NP, P'!T11998</f>
        <v>1.3200000000000003</v>
      </c>
      <c r="J11998" s="95">
        <f>'MRC NP, CWE NP, P'!R11998-'MRC NP, CWE NP, P'!S11998</f>
        <v>-13.630000000000003</v>
      </c>
      <c r="K11998" s="95">
        <f>'MRC NP, CWE NP, P'!R11998-'MRC NP, CWE NP, P'!U11998</f>
        <v>-13.630000000000003</v>
      </c>
      <c r="L11998" s="96">
        <f>MAX('MRC NP, CWE NP, P'!Q11998:U11998)-MIN('MRC NP, CWE NP, P'!Q11998:U11998)</f>
        <v>28.11</v>
      </c>
      <c r="M11998">
        <v>4</v>
      </c>
    </row>
    <row r="11999" spans="1:13" ht="15" x14ac:dyDescent="0.25">
      <c r="A11999" s="42" t="str">
        <f>'MRC NP, CWE NP, P'!A11999</f>
        <v>3c_change</v>
      </c>
      <c r="B11999" s="43" t="str">
        <f>'MRC NP, CWE NP, P'!B11999</f>
        <v>D</v>
      </c>
      <c r="C11999" s="43" t="str">
        <f>'MRC NP, CWE NP, P'!C11999</f>
        <v>Winter</v>
      </c>
      <c r="D11999" s="43" t="str">
        <f>'MRC NP, CWE NP, P'!D11999</f>
        <v>Weekend</v>
      </c>
      <c r="E11999" s="43">
        <f>'MRC NP, CWE NP, P'!E11999</f>
        <v>20181125</v>
      </c>
      <c r="F11999" s="43">
        <f>'MRC NP, CWE NP, P'!F11999</f>
        <v>22</v>
      </c>
      <c r="G11999" s="95">
        <f>'MRC NP, CWE NP, P'!Q11999-'MRC NP, CWE NP, P'!S11999</f>
        <v>3.6400000000000006</v>
      </c>
      <c r="H11999" s="95">
        <f>'MRC NP, CWE NP, P'!Q11999-'MRC NP, CWE NP, P'!T11999</f>
        <v>15.550000000000004</v>
      </c>
      <c r="I11999" s="95">
        <f>'MRC NP, CWE NP, P'!R11999-'MRC NP, CWE NP, P'!T11999</f>
        <v>0</v>
      </c>
      <c r="J11999" s="95">
        <f>'MRC NP, CWE NP, P'!R11999-'MRC NP, CWE NP, P'!S11999</f>
        <v>-11.910000000000004</v>
      </c>
      <c r="K11999" s="95">
        <f>'MRC NP, CWE NP, P'!R11999-'MRC NP, CWE NP, P'!U11999</f>
        <v>-10.14</v>
      </c>
      <c r="L11999" s="96">
        <f>MAX('MRC NP, CWE NP, P'!Q11999:U11999)-MIN('MRC NP, CWE NP, P'!Q11999:U11999)</f>
        <v>15.550000000000004</v>
      </c>
      <c r="M11999">
        <v>4</v>
      </c>
    </row>
    <row r="12000" spans="1:13" ht="15" x14ac:dyDescent="0.25">
      <c r="A12000" s="42" t="str">
        <f>'MRC NP, CWE NP, P'!A12000</f>
        <v>3c_change</v>
      </c>
      <c r="B12000" s="43" t="str">
        <f>'MRC NP, CWE NP, P'!B12000</f>
        <v>D</v>
      </c>
      <c r="C12000" s="43" t="str">
        <f>'MRC NP, CWE NP, P'!C12000</f>
        <v>Winter</v>
      </c>
      <c r="D12000" s="43" t="str">
        <f>'MRC NP, CWE NP, P'!D12000</f>
        <v>Weekend</v>
      </c>
      <c r="E12000" s="43">
        <f>'MRC NP, CWE NP, P'!E12000</f>
        <v>20181125</v>
      </c>
      <c r="F12000" s="43">
        <f>'MRC NP, CWE NP, P'!F12000</f>
        <v>23</v>
      </c>
      <c r="G12000" s="95">
        <f>'MRC NP, CWE NP, P'!Q12000-'MRC NP, CWE NP, P'!S12000</f>
        <v>5.1899999999999977</v>
      </c>
      <c r="H12000" s="95">
        <f>'MRC NP, CWE NP, P'!Q12000-'MRC NP, CWE NP, P'!T12000</f>
        <v>14.68</v>
      </c>
      <c r="I12000" s="95">
        <f>'MRC NP, CWE NP, P'!R12000-'MRC NP, CWE NP, P'!T12000</f>
        <v>4.0300000000000011</v>
      </c>
      <c r="J12000" s="95">
        <f>'MRC NP, CWE NP, P'!R12000-'MRC NP, CWE NP, P'!S12000</f>
        <v>-5.4600000000000009</v>
      </c>
      <c r="K12000" s="95">
        <f>'MRC NP, CWE NP, P'!R12000-'MRC NP, CWE NP, P'!U12000</f>
        <v>-5.4600000000000009</v>
      </c>
      <c r="L12000" s="96">
        <f>MAX('MRC NP, CWE NP, P'!Q12000:U12000)-MIN('MRC NP, CWE NP, P'!Q12000:U12000)</f>
        <v>14.68</v>
      </c>
      <c r="M12000">
        <v>4</v>
      </c>
    </row>
    <row r="12001" spans="1:13" ht="15" x14ac:dyDescent="0.25">
      <c r="A12001" s="42" t="str">
        <f>'MRC NP, CWE NP, P'!A12001</f>
        <v>3c_change</v>
      </c>
      <c r="B12001" s="43" t="str">
        <f>'MRC NP, CWE NP, P'!B12001</f>
        <v>D</v>
      </c>
      <c r="C12001" s="43" t="str">
        <f>'MRC NP, CWE NP, P'!C12001</f>
        <v>Winter</v>
      </c>
      <c r="D12001" s="43" t="str">
        <f>'MRC NP, CWE NP, P'!D12001</f>
        <v>Weekend</v>
      </c>
      <c r="E12001" s="43">
        <f>'MRC NP, CWE NP, P'!E12001</f>
        <v>20181125</v>
      </c>
      <c r="F12001" s="43">
        <f>'MRC NP, CWE NP, P'!F12001</f>
        <v>24</v>
      </c>
      <c r="G12001" s="95">
        <f>'MRC NP, CWE NP, P'!Q12001-'MRC NP, CWE NP, P'!S12001</f>
        <v>0.99000000000000199</v>
      </c>
      <c r="H12001" s="95">
        <f>'MRC NP, CWE NP, P'!Q12001-'MRC NP, CWE NP, P'!T12001</f>
        <v>9.1899999999999977</v>
      </c>
      <c r="I12001" s="95">
        <f>'MRC NP, CWE NP, P'!R12001-'MRC NP, CWE NP, P'!T12001</f>
        <v>-1.5900000000000034</v>
      </c>
      <c r="J12001" s="95">
        <f>'MRC NP, CWE NP, P'!R12001-'MRC NP, CWE NP, P'!S12001</f>
        <v>-9.7899999999999991</v>
      </c>
      <c r="K12001" s="95">
        <f>'MRC NP, CWE NP, P'!R12001-'MRC NP, CWE NP, P'!U12001</f>
        <v>-9.7899999999999991</v>
      </c>
      <c r="L12001" s="96">
        <f>MAX('MRC NP, CWE NP, P'!Q12001:U12001)-MIN('MRC NP, CWE NP, P'!Q12001:U12001)</f>
        <v>10.780000000000001</v>
      </c>
      <c r="M12001">
        <v>4</v>
      </c>
    </row>
    <row r="12002" spans="1:13" ht="15" x14ac:dyDescent="0.25">
      <c r="A12002" s="42" t="str">
        <f>'MRC NP, CWE NP, P'!A12002</f>
        <v>3c_change</v>
      </c>
      <c r="B12002" s="43" t="str">
        <f>'MRC NP, CWE NP, P'!B12002</f>
        <v>B</v>
      </c>
      <c r="C12002" s="43" t="str">
        <f>'MRC NP, CWE NP, P'!C12002</f>
        <v>Winter</v>
      </c>
      <c r="D12002" s="43" t="str">
        <f>'MRC NP, CWE NP, P'!D12002</f>
        <v>Weekday</v>
      </c>
      <c r="E12002" s="43">
        <f>'MRC NP, CWE NP, P'!E12002</f>
        <v>20181126</v>
      </c>
      <c r="F12002" s="43">
        <f>'MRC NP, CWE NP, P'!F12002</f>
        <v>1</v>
      </c>
      <c r="G12002" s="95">
        <f>'MRC NP, CWE NP, P'!Q12002-'MRC NP, CWE NP, P'!S12002</f>
        <v>4.8900000000000006</v>
      </c>
      <c r="H12002" s="95">
        <f>'MRC NP, CWE NP, P'!Q12002-'MRC NP, CWE NP, P'!T12002</f>
        <v>9.470000000000006</v>
      </c>
      <c r="I12002" s="95">
        <f>'MRC NP, CWE NP, P'!R12002-'MRC NP, CWE NP, P'!T12002</f>
        <v>0</v>
      </c>
      <c r="J12002" s="95">
        <f>'MRC NP, CWE NP, P'!R12002-'MRC NP, CWE NP, P'!S12002</f>
        <v>-4.5800000000000054</v>
      </c>
      <c r="K12002" s="95">
        <f>'MRC NP, CWE NP, P'!R12002-'MRC NP, CWE NP, P'!U12002</f>
        <v>-0.64000000000000057</v>
      </c>
      <c r="L12002" s="96">
        <f>MAX('MRC NP, CWE NP, P'!Q12002:U12002)-MIN('MRC NP, CWE NP, P'!Q12002:U12002)</f>
        <v>9.470000000000006</v>
      </c>
      <c r="M12002">
        <v>4</v>
      </c>
    </row>
    <row r="12003" spans="1:13" ht="15" x14ac:dyDescent="0.25">
      <c r="A12003" s="42" t="str">
        <f>'MRC NP, CWE NP, P'!A12003</f>
        <v>3c_change</v>
      </c>
      <c r="B12003" s="43" t="str">
        <f>'MRC NP, CWE NP, P'!B12003</f>
        <v>B</v>
      </c>
      <c r="C12003" s="43" t="str">
        <f>'MRC NP, CWE NP, P'!C12003</f>
        <v>Winter</v>
      </c>
      <c r="D12003" s="43" t="str">
        <f>'MRC NP, CWE NP, P'!D12003</f>
        <v>Weekday</v>
      </c>
      <c r="E12003" s="43">
        <f>'MRC NP, CWE NP, P'!E12003</f>
        <v>20181126</v>
      </c>
      <c r="F12003" s="43">
        <f>'MRC NP, CWE NP, P'!F12003</f>
        <v>2</v>
      </c>
      <c r="G12003" s="95">
        <f>'MRC NP, CWE NP, P'!Q12003-'MRC NP, CWE NP, P'!S12003</f>
        <v>3.3800000000000026</v>
      </c>
      <c r="H12003" s="95">
        <f>'MRC NP, CWE NP, P'!Q12003-'MRC NP, CWE NP, P'!T12003</f>
        <v>5.3500000000000014</v>
      </c>
      <c r="I12003" s="95">
        <f>'MRC NP, CWE NP, P'!R12003-'MRC NP, CWE NP, P'!T12003</f>
        <v>-1.5599999999999952</v>
      </c>
      <c r="J12003" s="95">
        <f>'MRC NP, CWE NP, P'!R12003-'MRC NP, CWE NP, P'!S12003</f>
        <v>-3.529999999999994</v>
      </c>
      <c r="K12003" s="95">
        <f>'MRC NP, CWE NP, P'!R12003-'MRC NP, CWE NP, P'!U12003</f>
        <v>-0.27999999999999403</v>
      </c>
      <c r="L12003" s="96">
        <f>MAX('MRC NP, CWE NP, P'!Q12003:U12003)-MIN('MRC NP, CWE NP, P'!Q12003:U12003)</f>
        <v>6.9099999999999966</v>
      </c>
      <c r="M12003">
        <v>5</v>
      </c>
    </row>
    <row r="12004" spans="1:13" ht="15" x14ac:dyDescent="0.25">
      <c r="A12004" s="42" t="str">
        <f>'MRC NP, CWE NP, P'!A12004</f>
        <v>3c_change</v>
      </c>
      <c r="B12004" s="43" t="str">
        <f>'MRC NP, CWE NP, P'!B12004</f>
        <v>B</v>
      </c>
      <c r="C12004" s="43" t="str">
        <f>'MRC NP, CWE NP, P'!C12004</f>
        <v>Winter</v>
      </c>
      <c r="D12004" s="43" t="str">
        <f>'MRC NP, CWE NP, P'!D12004</f>
        <v>Weekday</v>
      </c>
      <c r="E12004" s="43">
        <f>'MRC NP, CWE NP, P'!E12004</f>
        <v>20181126</v>
      </c>
      <c r="F12004" s="43">
        <f>'MRC NP, CWE NP, P'!F12004</f>
        <v>3</v>
      </c>
      <c r="G12004" s="95">
        <f>'MRC NP, CWE NP, P'!Q12004-'MRC NP, CWE NP, P'!S12004</f>
        <v>4.009999999999998</v>
      </c>
      <c r="H12004" s="95">
        <f>'MRC NP, CWE NP, P'!Q12004-'MRC NP, CWE NP, P'!T12004</f>
        <v>6.6199999999999974</v>
      </c>
      <c r="I12004" s="95">
        <f>'MRC NP, CWE NP, P'!R12004-'MRC NP, CWE NP, P'!T12004</f>
        <v>-1.5200000000000031</v>
      </c>
      <c r="J12004" s="95">
        <f>'MRC NP, CWE NP, P'!R12004-'MRC NP, CWE NP, P'!S12004</f>
        <v>-4.1300000000000026</v>
      </c>
      <c r="K12004" s="95">
        <f>'MRC NP, CWE NP, P'!R12004-'MRC NP, CWE NP, P'!U12004</f>
        <v>-0.35999999999999943</v>
      </c>
      <c r="L12004" s="96">
        <f>MAX('MRC NP, CWE NP, P'!Q12004:U12004)-MIN('MRC NP, CWE NP, P'!Q12004:U12004)</f>
        <v>8.14</v>
      </c>
      <c r="M12004">
        <v>5</v>
      </c>
    </row>
    <row r="12005" spans="1:13" ht="15" x14ac:dyDescent="0.25">
      <c r="A12005" s="42" t="str">
        <f>'MRC NP, CWE NP, P'!A12005</f>
        <v>3c_change</v>
      </c>
      <c r="B12005" s="43" t="str">
        <f>'MRC NP, CWE NP, P'!B12005</f>
        <v>B</v>
      </c>
      <c r="C12005" s="43" t="str">
        <f>'MRC NP, CWE NP, P'!C12005</f>
        <v>Winter</v>
      </c>
      <c r="D12005" s="43" t="str">
        <f>'MRC NP, CWE NP, P'!D12005</f>
        <v>Weekday</v>
      </c>
      <c r="E12005" s="43">
        <f>'MRC NP, CWE NP, P'!E12005</f>
        <v>20181126</v>
      </c>
      <c r="F12005" s="43">
        <f>'MRC NP, CWE NP, P'!F12005</f>
        <v>4</v>
      </c>
      <c r="G12005" s="95">
        <f>'MRC NP, CWE NP, P'!Q12005-'MRC NP, CWE NP, P'!S12005</f>
        <v>1.4399999999999977</v>
      </c>
      <c r="H12005" s="95">
        <f>'MRC NP, CWE NP, P'!Q12005-'MRC NP, CWE NP, P'!T12005</f>
        <v>1.279999999999994</v>
      </c>
      <c r="I12005" s="95">
        <f>'MRC NP, CWE NP, P'!R12005-'MRC NP, CWE NP, P'!T12005</f>
        <v>-2</v>
      </c>
      <c r="J12005" s="95">
        <f>'MRC NP, CWE NP, P'!R12005-'MRC NP, CWE NP, P'!S12005</f>
        <v>-1.8399999999999963</v>
      </c>
      <c r="K12005" s="95">
        <f>'MRC NP, CWE NP, P'!R12005-'MRC NP, CWE NP, P'!U12005</f>
        <v>0</v>
      </c>
      <c r="L12005" s="96">
        <f>MAX('MRC NP, CWE NP, P'!Q12005:U12005)-MIN('MRC NP, CWE NP, P'!Q12005:U12005)</f>
        <v>3.279999999999994</v>
      </c>
      <c r="M12005">
        <v>4</v>
      </c>
    </row>
    <row r="12006" spans="1:13" ht="15" x14ac:dyDescent="0.25">
      <c r="A12006" s="42" t="str">
        <f>'MRC NP, CWE NP, P'!A12006</f>
        <v>3c_change</v>
      </c>
      <c r="B12006" s="43" t="str">
        <f>'MRC NP, CWE NP, P'!B12006</f>
        <v>B</v>
      </c>
      <c r="C12006" s="43" t="str">
        <f>'MRC NP, CWE NP, P'!C12006</f>
        <v>Winter</v>
      </c>
      <c r="D12006" s="43" t="str">
        <f>'MRC NP, CWE NP, P'!D12006</f>
        <v>Weekday</v>
      </c>
      <c r="E12006" s="43">
        <f>'MRC NP, CWE NP, P'!E12006</f>
        <v>20181126</v>
      </c>
      <c r="F12006" s="43">
        <f>'MRC NP, CWE NP, P'!F12006</f>
        <v>5</v>
      </c>
      <c r="G12006" s="95">
        <f>'MRC NP, CWE NP, P'!Q12006-'MRC NP, CWE NP, P'!S12006</f>
        <v>1.7100000000000009</v>
      </c>
      <c r="H12006" s="95">
        <f>'MRC NP, CWE NP, P'!Q12006-'MRC NP, CWE NP, P'!T12006</f>
        <v>1.5300000000000011</v>
      </c>
      <c r="I12006" s="95">
        <f>'MRC NP, CWE NP, P'!R12006-'MRC NP, CWE NP, P'!T12006</f>
        <v>-2.3599999999999994</v>
      </c>
      <c r="J12006" s="95">
        <f>'MRC NP, CWE NP, P'!R12006-'MRC NP, CWE NP, P'!S12006</f>
        <v>-2.1799999999999997</v>
      </c>
      <c r="K12006" s="95">
        <f>'MRC NP, CWE NP, P'!R12006-'MRC NP, CWE NP, P'!U12006</f>
        <v>0</v>
      </c>
      <c r="L12006" s="96">
        <f>MAX('MRC NP, CWE NP, P'!Q12006:U12006)-MIN('MRC NP, CWE NP, P'!Q12006:U12006)</f>
        <v>3.8900000000000006</v>
      </c>
      <c r="M12006">
        <v>4</v>
      </c>
    </row>
    <row r="12007" spans="1:13" ht="15" x14ac:dyDescent="0.25">
      <c r="A12007" s="42" t="str">
        <f>'MRC NP, CWE NP, P'!A12007</f>
        <v>3c_change</v>
      </c>
      <c r="B12007" s="43" t="str">
        <f>'MRC NP, CWE NP, P'!B12007</f>
        <v>B</v>
      </c>
      <c r="C12007" s="43" t="str">
        <f>'MRC NP, CWE NP, P'!C12007</f>
        <v>Winter</v>
      </c>
      <c r="D12007" s="43" t="str">
        <f>'MRC NP, CWE NP, P'!D12007</f>
        <v>Weekday</v>
      </c>
      <c r="E12007" s="43">
        <f>'MRC NP, CWE NP, P'!E12007</f>
        <v>20181126</v>
      </c>
      <c r="F12007" s="43">
        <f>'MRC NP, CWE NP, P'!F12007</f>
        <v>6</v>
      </c>
      <c r="G12007" s="95">
        <f>'MRC NP, CWE NP, P'!Q12007-'MRC NP, CWE NP, P'!S12007</f>
        <v>1.5499999999999972</v>
      </c>
      <c r="H12007" s="95">
        <f>'MRC NP, CWE NP, P'!Q12007-'MRC NP, CWE NP, P'!T12007</f>
        <v>1.3900000000000006</v>
      </c>
      <c r="I12007" s="95">
        <f>'MRC NP, CWE NP, P'!R12007-'MRC NP, CWE NP, P'!T12007</f>
        <v>-2.1299999999999955</v>
      </c>
      <c r="J12007" s="95">
        <f>'MRC NP, CWE NP, P'!R12007-'MRC NP, CWE NP, P'!S12007</f>
        <v>-1.9699999999999989</v>
      </c>
      <c r="K12007" s="95">
        <f>'MRC NP, CWE NP, P'!R12007-'MRC NP, CWE NP, P'!U12007</f>
        <v>0</v>
      </c>
      <c r="L12007" s="96">
        <f>MAX('MRC NP, CWE NP, P'!Q12007:U12007)-MIN('MRC NP, CWE NP, P'!Q12007:U12007)</f>
        <v>3.519999999999996</v>
      </c>
      <c r="M12007">
        <v>4</v>
      </c>
    </row>
    <row r="12008" spans="1:13" ht="15" x14ac:dyDescent="0.25">
      <c r="A12008" s="42" t="str">
        <f>'MRC NP, CWE NP, P'!A12008</f>
        <v>3c_change</v>
      </c>
      <c r="B12008" s="43" t="str">
        <f>'MRC NP, CWE NP, P'!B12008</f>
        <v>B</v>
      </c>
      <c r="C12008" s="43" t="str">
        <f>'MRC NP, CWE NP, P'!C12008</f>
        <v>Winter</v>
      </c>
      <c r="D12008" s="43" t="str">
        <f>'MRC NP, CWE NP, P'!D12008</f>
        <v>Weekday</v>
      </c>
      <c r="E12008" s="43">
        <f>'MRC NP, CWE NP, P'!E12008</f>
        <v>20181126</v>
      </c>
      <c r="F12008" s="43">
        <f>'MRC NP, CWE NP, P'!F12008</f>
        <v>7</v>
      </c>
      <c r="G12008" s="95">
        <f>'MRC NP, CWE NP, P'!Q12008-'MRC NP, CWE NP, P'!S12008</f>
        <v>3.3900000000000006</v>
      </c>
      <c r="H12008" s="95">
        <f>'MRC NP, CWE NP, P'!Q12008-'MRC NP, CWE NP, P'!T12008</f>
        <v>9.8699999999999974</v>
      </c>
      <c r="I12008" s="95">
        <f>'MRC NP, CWE NP, P'!R12008-'MRC NP, CWE NP, P'!T12008</f>
        <v>2.1199999999999974</v>
      </c>
      <c r="J12008" s="95">
        <f>'MRC NP, CWE NP, P'!R12008-'MRC NP, CWE NP, P'!S12008</f>
        <v>-4.3599999999999994</v>
      </c>
      <c r="K12008" s="95">
        <f>'MRC NP, CWE NP, P'!R12008-'MRC NP, CWE NP, P'!U12008</f>
        <v>-1.730000000000004</v>
      </c>
      <c r="L12008" s="96">
        <f>MAX('MRC NP, CWE NP, P'!Q12008:U12008)-MIN('MRC NP, CWE NP, P'!Q12008:U12008)</f>
        <v>9.8699999999999974</v>
      </c>
      <c r="M12008">
        <v>5</v>
      </c>
    </row>
    <row r="12009" spans="1:13" ht="15" x14ac:dyDescent="0.25">
      <c r="A12009" s="42" t="str">
        <f>'MRC NP, CWE NP, P'!A12009</f>
        <v>3c_change</v>
      </c>
      <c r="B12009" s="43" t="str">
        <f>'MRC NP, CWE NP, P'!B12009</f>
        <v>B</v>
      </c>
      <c r="C12009" s="43" t="str">
        <f>'MRC NP, CWE NP, P'!C12009</f>
        <v>Winter</v>
      </c>
      <c r="D12009" s="43" t="str">
        <f>'MRC NP, CWE NP, P'!D12009</f>
        <v>Weekday</v>
      </c>
      <c r="E12009" s="43">
        <f>'MRC NP, CWE NP, P'!E12009</f>
        <v>20181126</v>
      </c>
      <c r="F12009" s="43">
        <f>'MRC NP, CWE NP, P'!F12009</f>
        <v>8</v>
      </c>
      <c r="G12009" s="95">
        <f>'MRC NP, CWE NP, P'!Q12009-'MRC NP, CWE NP, P'!S12009</f>
        <v>0.25</v>
      </c>
      <c r="H12009" s="95">
        <f>'MRC NP, CWE NP, P'!Q12009-'MRC NP, CWE NP, P'!T12009</f>
        <v>0.65000000000000568</v>
      </c>
      <c r="I12009" s="95">
        <f>'MRC NP, CWE NP, P'!R12009-'MRC NP, CWE NP, P'!T12009</f>
        <v>0.21000000000000796</v>
      </c>
      <c r="J12009" s="95">
        <f>'MRC NP, CWE NP, P'!R12009-'MRC NP, CWE NP, P'!S12009</f>
        <v>-0.18999999999999773</v>
      </c>
      <c r="K12009" s="95">
        <f>'MRC NP, CWE NP, P'!R12009-'MRC NP, CWE NP, P'!U12009</f>
        <v>-6.0000000000002274E-2</v>
      </c>
      <c r="L12009" s="96">
        <f>MAX('MRC NP, CWE NP, P'!Q12009:U12009)-MIN('MRC NP, CWE NP, P'!Q12009:U12009)</f>
        <v>0.65000000000000568</v>
      </c>
      <c r="M12009">
        <v>5</v>
      </c>
    </row>
    <row r="12010" spans="1:13" ht="15" x14ac:dyDescent="0.25">
      <c r="A12010" s="42" t="str">
        <f>'MRC NP, CWE NP, P'!A12010</f>
        <v>3c_change</v>
      </c>
      <c r="B12010" s="43" t="str">
        <f>'MRC NP, CWE NP, P'!B12010</f>
        <v>B</v>
      </c>
      <c r="C12010" s="43" t="str">
        <f>'MRC NP, CWE NP, P'!C12010</f>
        <v>Winter</v>
      </c>
      <c r="D12010" s="43" t="str">
        <f>'MRC NP, CWE NP, P'!D12010</f>
        <v>Weekday</v>
      </c>
      <c r="E12010" s="43">
        <f>'MRC NP, CWE NP, P'!E12010</f>
        <v>20181126</v>
      </c>
      <c r="F12010" s="43">
        <f>'MRC NP, CWE NP, P'!F12010</f>
        <v>9</v>
      </c>
      <c r="G12010" s="95">
        <f>'MRC NP, CWE NP, P'!Q12010-'MRC NP, CWE NP, P'!S12010</f>
        <v>0</v>
      </c>
      <c r="H12010" s="95">
        <f>'MRC NP, CWE NP, P'!Q12010-'MRC NP, CWE NP, P'!T12010</f>
        <v>0</v>
      </c>
      <c r="I12010" s="95">
        <f>'MRC NP, CWE NP, P'!R12010-'MRC NP, CWE NP, P'!T12010</f>
        <v>0</v>
      </c>
      <c r="J12010" s="95">
        <f>'MRC NP, CWE NP, P'!R12010-'MRC NP, CWE NP, P'!S12010</f>
        <v>0</v>
      </c>
      <c r="K12010" s="95">
        <f>'MRC NP, CWE NP, P'!R12010-'MRC NP, CWE NP, P'!U12010</f>
        <v>0</v>
      </c>
      <c r="L12010" s="96">
        <f>MAX('MRC NP, CWE NP, P'!Q12010:U12010)-MIN('MRC NP, CWE NP, P'!Q12010:U12010)</f>
        <v>0</v>
      </c>
      <c r="M12010">
        <v>1</v>
      </c>
    </row>
    <row r="12011" spans="1:13" ht="15" x14ac:dyDescent="0.25">
      <c r="A12011" s="42" t="str">
        <f>'MRC NP, CWE NP, P'!A12011</f>
        <v>3c_change</v>
      </c>
      <c r="B12011" s="43" t="str">
        <f>'MRC NP, CWE NP, P'!B12011</f>
        <v>B</v>
      </c>
      <c r="C12011" s="43" t="str">
        <f>'MRC NP, CWE NP, P'!C12011</f>
        <v>Winter</v>
      </c>
      <c r="D12011" s="43" t="str">
        <f>'MRC NP, CWE NP, P'!D12011</f>
        <v>Weekday</v>
      </c>
      <c r="E12011" s="43">
        <f>'MRC NP, CWE NP, P'!E12011</f>
        <v>20181126</v>
      </c>
      <c r="F12011" s="43">
        <f>'MRC NP, CWE NP, P'!F12011</f>
        <v>10</v>
      </c>
      <c r="G12011" s="95">
        <f>'MRC NP, CWE NP, P'!Q12011-'MRC NP, CWE NP, P'!S12011</f>
        <v>0.25999999999999091</v>
      </c>
      <c r="H12011" s="95">
        <f>'MRC NP, CWE NP, P'!Q12011-'MRC NP, CWE NP, P'!T12011</f>
        <v>0.48000000000000398</v>
      </c>
      <c r="I12011" s="95">
        <f>'MRC NP, CWE NP, P'!R12011-'MRC NP, CWE NP, P'!T12011</f>
        <v>0</v>
      </c>
      <c r="J12011" s="95">
        <f>'MRC NP, CWE NP, P'!R12011-'MRC NP, CWE NP, P'!S12011</f>
        <v>-0.22000000000001307</v>
      </c>
      <c r="K12011" s="95">
        <f>'MRC NP, CWE NP, P'!R12011-'MRC NP, CWE NP, P'!U12011</f>
        <v>-6.0000000000002274E-2</v>
      </c>
      <c r="L12011" s="96">
        <f>MAX('MRC NP, CWE NP, P'!Q12011:U12011)-MIN('MRC NP, CWE NP, P'!Q12011:U12011)</f>
        <v>0.48000000000000398</v>
      </c>
      <c r="M12011">
        <v>4</v>
      </c>
    </row>
    <row r="12012" spans="1:13" ht="15" x14ac:dyDescent="0.25">
      <c r="A12012" s="42" t="str">
        <f>'MRC NP, CWE NP, P'!A12012</f>
        <v>3c_change</v>
      </c>
      <c r="B12012" s="43" t="str">
        <f>'MRC NP, CWE NP, P'!B12012</f>
        <v>B</v>
      </c>
      <c r="C12012" s="43" t="str">
        <f>'MRC NP, CWE NP, P'!C12012</f>
        <v>Winter</v>
      </c>
      <c r="D12012" s="43" t="str">
        <f>'MRC NP, CWE NP, P'!D12012</f>
        <v>Weekday</v>
      </c>
      <c r="E12012" s="43">
        <f>'MRC NP, CWE NP, P'!E12012</f>
        <v>20181126</v>
      </c>
      <c r="F12012" s="43">
        <f>'MRC NP, CWE NP, P'!F12012</f>
        <v>11</v>
      </c>
      <c r="G12012" s="95">
        <f>'MRC NP, CWE NP, P'!Q12012-'MRC NP, CWE NP, P'!S12012</f>
        <v>0.26000000000000512</v>
      </c>
      <c r="H12012" s="95">
        <f>'MRC NP, CWE NP, P'!Q12012-'MRC NP, CWE NP, P'!T12012</f>
        <v>0.56000000000000227</v>
      </c>
      <c r="I12012" s="95">
        <f>'MRC NP, CWE NP, P'!R12012-'MRC NP, CWE NP, P'!T12012</f>
        <v>0</v>
      </c>
      <c r="J12012" s="95">
        <f>'MRC NP, CWE NP, P'!R12012-'MRC NP, CWE NP, P'!S12012</f>
        <v>-0.29999999999999716</v>
      </c>
      <c r="K12012" s="95">
        <f>'MRC NP, CWE NP, P'!R12012-'MRC NP, CWE NP, P'!U12012</f>
        <v>-0.10999999999999943</v>
      </c>
      <c r="L12012" s="96">
        <f>MAX('MRC NP, CWE NP, P'!Q12012:U12012)-MIN('MRC NP, CWE NP, P'!Q12012:U12012)</f>
        <v>0.56000000000000227</v>
      </c>
      <c r="M12012">
        <v>4</v>
      </c>
    </row>
    <row r="12013" spans="1:13" ht="15" x14ac:dyDescent="0.25">
      <c r="A12013" s="42" t="str">
        <f>'MRC NP, CWE NP, P'!A12013</f>
        <v>3c_change</v>
      </c>
      <c r="B12013" s="43" t="str">
        <f>'MRC NP, CWE NP, P'!B12013</f>
        <v>B</v>
      </c>
      <c r="C12013" s="43" t="str">
        <f>'MRC NP, CWE NP, P'!C12013</f>
        <v>Winter</v>
      </c>
      <c r="D12013" s="43" t="str">
        <f>'MRC NP, CWE NP, P'!D12013</f>
        <v>Weekday</v>
      </c>
      <c r="E12013" s="43">
        <f>'MRC NP, CWE NP, P'!E12013</f>
        <v>20181126</v>
      </c>
      <c r="F12013" s="43">
        <f>'MRC NP, CWE NP, P'!F12013</f>
        <v>12</v>
      </c>
      <c r="G12013" s="95">
        <f>'MRC NP, CWE NP, P'!Q12013-'MRC NP, CWE NP, P'!S12013</f>
        <v>0.26000000000000512</v>
      </c>
      <c r="H12013" s="95">
        <f>'MRC NP, CWE NP, P'!Q12013-'MRC NP, CWE NP, P'!T12013</f>
        <v>0.5</v>
      </c>
      <c r="I12013" s="95">
        <f>'MRC NP, CWE NP, P'!R12013-'MRC NP, CWE NP, P'!T12013</f>
        <v>0</v>
      </c>
      <c r="J12013" s="95">
        <f>'MRC NP, CWE NP, P'!R12013-'MRC NP, CWE NP, P'!S12013</f>
        <v>-0.23999999999999488</v>
      </c>
      <c r="K12013" s="95">
        <f>'MRC NP, CWE NP, P'!R12013-'MRC NP, CWE NP, P'!U12013</f>
        <v>-6.9999999999993179E-2</v>
      </c>
      <c r="L12013" s="96">
        <f>MAX('MRC NP, CWE NP, P'!Q12013:U12013)-MIN('MRC NP, CWE NP, P'!Q12013:U12013)</f>
        <v>0.5</v>
      </c>
      <c r="M12013">
        <v>4</v>
      </c>
    </row>
    <row r="12014" spans="1:13" ht="15" x14ac:dyDescent="0.25">
      <c r="A12014" s="42" t="str">
        <f>'MRC NP, CWE NP, P'!A12014</f>
        <v>3c_change</v>
      </c>
      <c r="B12014" s="43" t="str">
        <f>'MRC NP, CWE NP, P'!B12014</f>
        <v>B</v>
      </c>
      <c r="C12014" s="43" t="str">
        <f>'MRC NP, CWE NP, P'!C12014</f>
        <v>Winter</v>
      </c>
      <c r="D12014" s="43" t="str">
        <f>'MRC NP, CWE NP, P'!D12014</f>
        <v>Weekday</v>
      </c>
      <c r="E12014" s="43">
        <f>'MRC NP, CWE NP, P'!E12014</f>
        <v>20181126</v>
      </c>
      <c r="F12014" s="43">
        <f>'MRC NP, CWE NP, P'!F12014</f>
        <v>13</v>
      </c>
      <c r="G12014" s="95">
        <f>'MRC NP, CWE NP, P'!Q12014-'MRC NP, CWE NP, P'!S12014</f>
        <v>0</v>
      </c>
      <c r="H12014" s="95">
        <f>'MRC NP, CWE NP, P'!Q12014-'MRC NP, CWE NP, P'!T12014</f>
        <v>0</v>
      </c>
      <c r="I12014" s="95">
        <f>'MRC NP, CWE NP, P'!R12014-'MRC NP, CWE NP, P'!T12014</f>
        <v>0</v>
      </c>
      <c r="J12014" s="95">
        <f>'MRC NP, CWE NP, P'!R12014-'MRC NP, CWE NP, P'!S12014</f>
        <v>0</v>
      </c>
      <c r="K12014" s="95">
        <f>'MRC NP, CWE NP, P'!R12014-'MRC NP, CWE NP, P'!U12014</f>
        <v>0</v>
      </c>
      <c r="L12014" s="96">
        <f>MAX('MRC NP, CWE NP, P'!Q12014:U12014)-MIN('MRC NP, CWE NP, P'!Q12014:U12014)</f>
        <v>0</v>
      </c>
      <c r="M12014">
        <v>1</v>
      </c>
    </row>
    <row r="12015" spans="1:13" ht="15" x14ac:dyDescent="0.25">
      <c r="A12015" s="42" t="str">
        <f>'MRC NP, CWE NP, P'!A12015</f>
        <v>3c_change</v>
      </c>
      <c r="B12015" s="43" t="str">
        <f>'MRC NP, CWE NP, P'!B12015</f>
        <v>B</v>
      </c>
      <c r="C12015" s="43" t="str">
        <f>'MRC NP, CWE NP, P'!C12015</f>
        <v>Winter</v>
      </c>
      <c r="D12015" s="43" t="str">
        <f>'MRC NP, CWE NP, P'!D12015</f>
        <v>Weekday</v>
      </c>
      <c r="E12015" s="43">
        <f>'MRC NP, CWE NP, P'!E12015</f>
        <v>20181126</v>
      </c>
      <c r="F12015" s="43">
        <f>'MRC NP, CWE NP, P'!F12015</f>
        <v>14</v>
      </c>
      <c r="G12015" s="95">
        <f>'MRC NP, CWE NP, P'!Q12015-'MRC NP, CWE NP, P'!S12015</f>
        <v>0</v>
      </c>
      <c r="H12015" s="95">
        <f>'MRC NP, CWE NP, P'!Q12015-'MRC NP, CWE NP, P'!T12015</f>
        <v>0</v>
      </c>
      <c r="I12015" s="95">
        <f>'MRC NP, CWE NP, P'!R12015-'MRC NP, CWE NP, P'!T12015</f>
        <v>0</v>
      </c>
      <c r="J12015" s="95">
        <f>'MRC NP, CWE NP, P'!R12015-'MRC NP, CWE NP, P'!S12015</f>
        <v>0</v>
      </c>
      <c r="K12015" s="95">
        <f>'MRC NP, CWE NP, P'!R12015-'MRC NP, CWE NP, P'!U12015</f>
        <v>0</v>
      </c>
      <c r="L12015" s="96">
        <f>MAX('MRC NP, CWE NP, P'!Q12015:U12015)-MIN('MRC NP, CWE NP, P'!Q12015:U12015)</f>
        <v>0</v>
      </c>
      <c r="M12015">
        <v>1</v>
      </c>
    </row>
    <row r="12016" spans="1:13" ht="15" x14ac:dyDescent="0.25">
      <c r="A12016" s="42" t="str">
        <f>'MRC NP, CWE NP, P'!A12016</f>
        <v>3c_change</v>
      </c>
      <c r="B12016" s="43" t="str">
        <f>'MRC NP, CWE NP, P'!B12016</f>
        <v>B</v>
      </c>
      <c r="C12016" s="43" t="str">
        <f>'MRC NP, CWE NP, P'!C12016</f>
        <v>Winter</v>
      </c>
      <c r="D12016" s="43" t="str">
        <f>'MRC NP, CWE NP, P'!D12016</f>
        <v>Weekday</v>
      </c>
      <c r="E12016" s="43">
        <f>'MRC NP, CWE NP, P'!E12016</f>
        <v>20181126</v>
      </c>
      <c r="F12016" s="43">
        <f>'MRC NP, CWE NP, P'!F12016</f>
        <v>15</v>
      </c>
      <c r="G12016" s="95">
        <f>'MRC NP, CWE NP, P'!Q12016-'MRC NP, CWE NP, P'!S12016</f>
        <v>0</v>
      </c>
      <c r="H12016" s="95">
        <f>'MRC NP, CWE NP, P'!Q12016-'MRC NP, CWE NP, P'!T12016</f>
        <v>0</v>
      </c>
      <c r="I12016" s="95">
        <f>'MRC NP, CWE NP, P'!R12016-'MRC NP, CWE NP, P'!T12016</f>
        <v>0</v>
      </c>
      <c r="J12016" s="95">
        <f>'MRC NP, CWE NP, P'!R12016-'MRC NP, CWE NP, P'!S12016</f>
        <v>0</v>
      </c>
      <c r="K12016" s="95">
        <f>'MRC NP, CWE NP, P'!R12016-'MRC NP, CWE NP, P'!U12016</f>
        <v>0</v>
      </c>
      <c r="L12016" s="96">
        <f>MAX('MRC NP, CWE NP, P'!Q12016:U12016)-MIN('MRC NP, CWE NP, P'!Q12016:U12016)</f>
        <v>0</v>
      </c>
      <c r="M12016">
        <v>1</v>
      </c>
    </row>
    <row r="12017" spans="1:13" ht="15" x14ac:dyDescent="0.25">
      <c r="A12017" s="42" t="str">
        <f>'MRC NP, CWE NP, P'!A12017</f>
        <v>3c_change</v>
      </c>
      <c r="B12017" s="43" t="str">
        <f>'MRC NP, CWE NP, P'!B12017</f>
        <v>B</v>
      </c>
      <c r="C12017" s="43" t="str">
        <f>'MRC NP, CWE NP, P'!C12017</f>
        <v>Winter</v>
      </c>
      <c r="D12017" s="43" t="str">
        <f>'MRC NP, CWE NP, P'!D12017</f>
        <v>Weekday</v>
      </c>
      <c r="E12017" s="43">
        <f>'MRC NP, CWE NP, P'!E12017</f>
        <v>20181126</v>
      </c>
      <c r="F12017" s="43">
        <f>'MRC NP, CWE NP, P'!F12017</f>
        <v>16</v>
      </c>
      <c r="G12017" s="95">
        <f>'MRC NP, CWE NP, P'!Q12017-'MRC NP, CWE NP, P'!S12017</f>
        <v>0</v>
      </c>
      <c r="H12017" s="95">
        <f>'MRC NP, CWE NP, P'!Q12017-'MRC NP, CWE NP, P'!T12017</f>
        <v>0</v>
      </c>
      <c r="I12017" s="95">
        <f>'MRC NP, CWE NP, P'!R12017-'MRC NP, CWE NP, P'!T12017</f>
        <v>0</v>
      </c>
      <c r="J12017" s="95">
        <f>'MRC NP, CWE NP, P'!R12017-'MRC NP, CWE NP, P'!S12017</f>
        <v>0</v>
      </c>
      <c r="K12017" s="95">
        <f>'MRC NP, CWE NP, P'!R12017-'MRC NP, CWE NP, P'!U12017</f>
        <v>0</v>
      </c>
      <c r="L12017" s="96">
        <f>MAX('MRC NP, CWE NP, P'!Q12017:U12017)-MIN('MRC NP, CWE NP, P'!Q12017:U12017)</f>
        <v>0</v>
      </c>
      <c r="M12017">
        <v>1</v>
      </c>
    </row>
    <row r="12018" spans="1:13" ht="15" x14ac:dyDescent="0.25">
      <c r="A12018" s="42" t="str">
        <f>'MRC NP, CWE NP, P'!A12018</f>
        <v>3c_change</v>
      </c>
      <c r="B12018" s="43" t="str">
        <f>'MRC NP, CWE NP, P'!B12018</f>
        <v>B</v>
      </c>
      <c r="C12018" s="43" t="str">
        <f>'MRC NP, CWE NP, P'!C12018</f>
        <v>Winter</v>
      </c>
      <c r="D12018" s="43" t="str">
        <f>'MRC NP, CWE NP, P'!D12018</f>
        <v>Weekday</v>
      </c>
      <c r="E12018" s="43">
        <f>'MRC NP, CWE NP, P'!E12018</f>
        <v>20181126</v>
      </c>
      <c r="F12018" s="43">
        <f>'MRC NP, CWE NP, P'!F12018</f>
        <v>17</v>
      </c>
      <c r="G12018" s="95">
        <f>'MRC NP, CWE NP, P'!Q12018-'MRC NP, CWE NP, P'!S12018</f>
        <v>0</v>
      </c>
      <c r="H12018" s="95">
        <f>'MRC NP, CWE NP, P'!Q12018-'MRC NP, CWE NP, P'!T12018</f>
        <v>0</v>
      </c>
      <c r="I12018" s="95">
        <f>'MRC NP, CWE NP, P'!R12018-'MRC NP, CWE NP, P'!T12018</f>
        <v>0</v>
      </c>
      <c r="J12018" s="95">
        <f>'MRC NP, CWE NP, P'!R12018-'MRC NP, CWE NP, P'!S12018</f>
        <v>0</v>
      </c>
      <c r="K12018" s="95">
        <f>'MRC NP, CWE NP, P'!R12018-'MRC NP, CWE NP, P'!U12018</f>
        <v>0</v>
      </c>
      <c r="L12018" s="96">
        <f>MAX('MRC NP, CWE NP, P'!Q12018:U12018)-MIN('MRC NP, CWE NP, P'!Q12018:U12018)</f>
        <v>0</v>
      </c>
      <c r="M12018">
        <v>1</v>
      </c>
    </row>
    <row r="12019" spans="1:13" ht="15" x14ac:dyDescent="0.25">
      <c r="A12019" s="42" t="str">
        <f>'MRC NP, CWE NP, P'!A12019</f>
        <v>3c_change</v>
      </c>
      <c r="B12019" s="43" t="str">
        <f>'MRC NP, CWE NP, P'!B12019</f>
        <v>B</v>
      </c>
      <c r="C12019" s="43" t="str">
        <f>'MRC NP, CWE NP, P'!C12019</f>
        <v>Winter</v>
      </c>
      <c r="D12019" s="43" t="str">
        <f>'MRC NP, CWE NP, P'!D12019</f>
        <v>Weekday</v>
      </c>
      <c r="E12019" s="43">
        <f>'MRC NP, CWE NP, P'!E12019</f>
        <v>20181126</v>
      </c>
      <c r="F12019" s="43">
        <f>'MRC NP, CWE NP, P'!F12019</f>
        <v>18</v>
      </c>
      <c r="G12019" s="95">
        <f>'MRC NP, CWE NP, P'!Q12019-'MRC NP, CWE NP, P'!S12019</f>
        <v>11.47999999999999</v>
      </c>
      <c r="H12019" s="95">
        <f>'MRC NP, CWE NP, P'!Q12019-'MRC NP, CWE NP, P'!T12019</f>
        <v>-0.59000000000000341</v>
      </c>
      <c r="I12019" s="95">
        <f>'MRC NP, CWE NP, P'!R12019-'MRC NP, CWE NP, P'!T12019</f>
        <v>-25.25</v>
      </c>
      <c r="J12019" s="95">
        <f>'MRC NP, CWE NP, P'!R12019-'MRC NP, CWE NP, P'!S12019</f>
        <v>-13.180000000000007</v>
      </c>
      <c r="K12019" s="95">
        <f>'MRC NP, CWE NP, P'!R12019-'MRC NP, CWE NP, P'!U12019</f>
        <v>0</v>
      </c>
      <c r="L12019" s="96">
        <f>MAX('MRC NP, CWE NP, P'!Q12019:U12019)-MIN('MRC NP, CWE NP, P'!Q12019:U12019)</f>
        <v>25.25</v>
      </c>
      <c r="M12019">
        <v>4</v>
      </c>
    </row>
    <row r="12020" spans="1:13" ht="15" x14ac:dyDescent="0.25">
      <c r="A12020" s="42" t="str">
        <f>'MRC NP, CWE NP, P'!A12020</f>
        <v>3c_change</v>
      </c>
      <c r="B12020" s="43" t="str">
        <f>'MRC NP, CWE NP, P'!B12020</f>
        <v>B</v>
      </c>
      <c r="C12020" s="43" t="str">
        <f>'MRC NP, CWE NP, P'!C12020</f>
        <v>Winter</v>
      </c>
      <c r="D12020" s="43" t="str">
        <f>'MRC NP, CWE NP, P'!D12020</f>
        <v>Weekday</v>
      </c>
      <c r="E12020" s="43">
        <f>'MRC NP, CWE NP, P'!E12020</f>
        <v>20181126</v>
      </c>
      <c r="F12020" s="43">
        <f>'MRC NP, CWE NP, P'!F12020</f>
        <v>19</v>
      </c>
      <c r="G12020" s="95">
        <f>'MRC NP, CWE NP, P'!Q12020-'MRC NP, CWE NP, P'!S12020</f>
        <v>27.789999999999992</v>
      </c>
      <c r="H12020" s="95">
        <f>'MRC NP, CWE NP, P'!Q12020-'MRC NP, CWE NP, P'!T12020</f>
        <v>29.03</v>
      </c>
      <c r="I12020" s="95">
        <f>'MRC NP, CWE NP, P'!R12020-'MRC NP, CWE NP, P'!T12020</f>
        <v>-77.91</v>
      </c>
      <c r="J12020" s="95">
        <f>'MRC NP, CWE NP, P'!R12020-'MRC NP, CWE NP, P'!S12020</f>
        <v>-79.150000000000006</v>
      </c>
      <c r="K12020" s="95">
        <f>'MRC NP, CWE NP, P'!R12020-'MRC NP, CWE NP, P'!U12020</f>
        <v>0.90000000000000568</v>
      </c>
      <c r="L12020" s="96">
        <f>MAX('MRC NP, CWE NP, P'!Q12020:U12020)-MIN('MRC NP, CWE NP, P'!Q12020:U12020)</f>
        <v>107.84</v>
      </c>
      <c r="M12020">
        <v>5</v>
      </c>
    </row>
    <row r="12021" spans="1:13" ht="15" x14ac:dyDescent="0.25">
      <c r="A12021" s="42" t="str">
        <f>'MRC NP, CWE NP, P'!A12021</f>
        <v>3c_change</v>
      </c>
      <c r="B12021" s="43" t="str">
        <f>'MRC NP, CWE NP, P'!B12021</f>
        <v>B</v>
      </c>
      <c r="C12021" s="43" t="str">
        <f>'MRC NP, CWE NP, P'!C12021</f>
        <v>Winter</v>
      </c>
      <c r="D12021" s="43" t="str">
        <f>'MRC NP, CWE NP, P'!D12021</f>
        <v>Weekday</v>
      </c>
      <c r="E12021" s="43">
        <f>'MRC NP, CWE NP, P'!E12021</f>
        <v>20181126</v>
      </c>
      <c r="F12021" s="43">
        <f>'MRC NP, CWE NP, P'!F12021</f>
        <v>20</v>
      </c>
      <c r="G12021" s="95">
        <f>'MRC NP, CWE NP, P'!Q12021-'MRC NP, CWE NP, P'!S12021</f>
        <v>14.760000000000019</v>
      </c>
      <c r="H12021" s="95">
        <f>'MRC NP, CWE NP, P'!Q12021-'MRC NP, CWE NP, P'!T12021</f>
        <v>63.910000000000011</v>
      </c>
      <c r="I12021" s="95">
        <f>'MRC NP, CWE NP, P'!R12021-'MRC NP, CWE NP, P'!T12021</f>
        <v>0</v>
      </c>
      <c r="J12021" s="95">
        <f>'MRC NP, CWE NP, P'!R12021-'MRC NP, CWE NP, P'!S12021</f>
        <v>-49.149999999999991</v>
      </c>
      <c r="K12021" s="95">
        <f>'MRC NP, CWE NP, P'!R12021-'MRC NP, CWE NP, P'!U12021</f>
        <v>0</v>
      </c>
      <c r="L12021" s="96">
        <f>MAX('MRC NP, CWE NP, P'!Q12021:U12021)-MIN('MRC NP, CWE NP, P'!Q12021:U12021)</f>
        <v>63.910000000000011</v>
      </c>
      <c r="M12021">
        <v>3</v>
      </c>
    </row>
    <row r="12022" spans="1:13" ht="15" x14ac:dyDescent="0.25">
      <c r="A12022" s="42" t="str">
        <f>'MRC NP, CWE NP, P'!A12022</f>
        <v>3c_change</v>
      </c>
      <c r="B12022" s="43" t="str">
        <f>'MRC NP, CWE NP, P'!B12022</f>
        <v>B</v>
      </c>
      <c r="C12022" s="43" t="str">
        <f>'MRC NP, CWE NP, P'!C12022</f>
        <v>Winter</v>
      </c>
      <c r="D12022" s="43" t="str">
        <f>'MRC NP, CWE NP, P'!D12022</f>
        <v>Weekday</v>
      </c>
      <c r="E12022" s="43">
        <f>'MRC NP, CWE NP, P'!E12022</f>
        <v>20181126</v>
      </c>
      <c r="F12022" s="43">
        <f>'MRC NP, CWE NP, P'!F12022</f>
        <v>21</v>
      </c>
      <c r="G12022" s="95">
        <f>'MRC NP, CWE NP, P'!Q12022-'MRC NP, CWE NP, P'!S12022</f>
        <v>10.409999999999997</v>
      </c>
      <c r="H12022" s="95">
        <f>'MRC NP, CWE NP, P'!Q12022-'MRC NP, CWE NP, P'!T12022</f>
        <v>11.089999999999989</v>
      </c>
      <c r="I12022" s="95">
        <f>'MRC NP, CWE NP, P'!R12022-'MRC NP, CWE NP, P'!T12022</f>
        <v>-15.040000000000006</v>
      </c>
      <c r="J12022" s="95">
        <f>'MRC NP, CWE NP, P'!R12022-'MRC NP, CWE NP, P'!S12022</f>
        <v>-15.719999999999999</v>
      </c>
      <c r="K12022" s="95">
        <f>'MRC NP, CWE NP, P'!R12022-'MRC NP, CWE NP, P'!U12022</f>
        <v>-0.90999999999999659</v>
      </c>
      <c r="L12022" s="96">
        <f>MAX('MRC NP, CWE NP, P'!Q12022:U12022)-MIN('MRC NP, CWE NP, P'!Q12022:U12022)</f>
        <v>26.129999999999995</v>
      </c>
      <c r="M12022">
        <v>5</v>
      </c>
    </row>
    <row r="12023" spans="1:13" ht="15" x14ac:dyDescent="0.25">
      <c r="A12023" s="42" t="str">
        <f>'MRC NP, CWE NP, P'!A12023</f>
        <v>3c_change</v>
      </c>
      <c r="B12023" s="43" t="str">
        <f>'MRC NP, CWE NP, P'!B12023</f>
        <v>B</v>
      </c>
      <c r="C12023" s="43" t="str">
        <f>'MRC NP, CWE NP, P'!C12023</f>
        <v>Winter</v>
      </c>
      <c r="D12023" s="43" t="str">
        <f>'MRC NP, CWE NP, P'!D12023</f>
        <v>Weekday</v>
      </c>
      <c r="E12023" s="43">
        <f>'MRC NP, CWE NP, P'!E12023</f>
        <v>20181126</v>
      </c>
      <c r="F12023" s="43">
        <f>'MRC NP, CWE NP, P'!F12023</f>
        <v>22</v>
      </c>
      <c r="G12023" s="95">
        <f>'MRC NP, CWE NP, P'!Q12023-'MRC NP, CWE NP, P'!S12023</f>
        <v>3.8599999999999994</v>
      </c>
      <c r="H12023" s="95">
        <f>'MRC NP, CWE NP, P'!Q12023-'MRC NP, CWE NP, P'!T12023</f>
        <v>7.019999999999996</v>
      </c>
      <c r="I12023" s="95">
        <f>'MRC NP, CWE NP, P'!R12023-'MRC NP, CWE NP, P'!T12023</f>
        <v>0</v>
      </c>
      <c r="J12023" s="95">
        <f>'MRC NP, CWE NP, P'!R12023-'MRC NP, CWE NP, P'!S12023</f>
        <v>-3.1599999999999966</v>
      </c>
      <c r="K12023" s="95">
        <f>'MRC NP, CWE NP, P'!R12023-'MRC NP, CWE NP, P'!U12023</f>
        <v>-0.81000000000000227</v>
      </c>
      <c r="L12023" s="96">
        <f>MAX('MRC NP, CWE NP, P'!Q12023:U12023)-MIN('MRC NP, CWE NP, P'!Q12023:U12023)</f>
        <v>7.019999999999996</v>
      </c>
      <c r="M12023">
        <v>4</v>
      </c>
    </row>
    <row r="12024" spans="1:13" ht="15" x14ac:dyDescent="0.25">
      <c r="A12024" s="42" t="str">
        <f>'MRC NP, CWE NP, P'!A12024</f>
        <v>3c_change</v>
      </c>
      <c r="B12024" s="43" t="str">
        <f>'MRC NP, CWE NP, P'!B12024</f>
        <v>B</v>
      </c>
      <c r="C12024" s="43" t="str">
        <f>'MRC NP, CWE NP, P'!C12024</f>
        <v>Winter</v>
      </c>
      <c r="D12024" s="43" t="str">
        <f>'MRC NP, CWE NP, P'!D12024</f>
        <v>Weekday</v>
      </c>
      <c r="E12024" s="43">
        <f>'MRC NP, CWE NP, P'!E12024</f>
        <v>20181126</v>
      </c>
      <c r="F12024" s="43">
        <f>'MRC NP, CWE NP, P'!F12024</f>
        <v>23</v>
      </c>
      <c r="G12024" s="95">
        <f>'MRC NP, CWE NP, P'!Q12024-'MRC NP, CWE NP, P'!S12024</f>
        <v>10.64</v>
      </c>
      <c r="H12024" s="95">
        <f>'MRC NP, CWE NP, P'!Q12024-'MRC NP, CWE NP, P'!T12024</f>
        <v>21.900000000000006</v>
      </c>
      <c r="I12024" s="95">
        <f>'MRC NP, CWE NP, P'!R12024-'MRC NP, CWE NP, P'!T12024</f>
        <v>3.1200000000000045</v>
      </c>
      <c r="J12024" s="95">
        <f>'MRC NP, CWE NP, P'!R12024-'MRC NP, CWE NP, P'!S12024</f>
        <v>-8.14</v>
      </c>
      <c r="K12024" s="95">
        <f>'MRC NP, CWE NP, P'!R12024-'MRC NP, CWE NP, P'!U12024</f>
        <v>-2.0499999999999972</v>
      </c>
      <c r="L12024" s="96">
        <f>MAX('MRC NP, CWE NP, P'!Q12024:U12024)-MIN('MRC NP, CWE NP, P'!Q12024:U12024)</f>
        <v>21.900000000000006</v>
      </c>
      <c r="M12024">
        <v>5</v>
      </c>
    </row>
    <row r="12025" spans="1:13" ht="15" x14ac:dyDescent="0.25">
      <c r="A12025" s="42" t="str">
        <f>'MRC NP, CWE NP, P'!A12025</f>
        <v>3c_change</v>
      </c>
      <c r="B12025" s="43" t="str">
        <f>'MRC NP, CWE NP, P'!B12025</f>
        <v>B</v>
      </c>
      <c r="C12025" s="43" t="str">
        <f>'MRC NP, CWE NP, P'!C12025</f>
        <v>Winter</v>
      </c>
      <c r="D12025" s="43" t="str">
        <f>'MRC NP, CWE NP, P'!D12025</f>
        <v>Weekday</v>
      </c>
      <c r="E12025" s="43">
        <f>'MRC NP, CWE NP, P'!E12025</f>
        <v>20181126</v>
      </c>
      <c r="F12025" s="43">
        <f>'MRC NP, CWE NP, P'!F12025</f>
        <v>24</v>
      </c>
      <c r="G12025" s="95">
        <f>'MRC NP, CWE NP, P'!Q12025-'MRC NP, CWE NP, P'!S12025</f>
        <v>7.1099999999999994</v>
      </c>
      <c r="H12025" s="95">
        <f>'MRC NP, CWE NP, P'!Q12025-'MRC NP, CWE NP, P'!T12025</f>
        <v>23.620000000000005</v>
      </c>
      <c r="I12025" s="95">
        <f>'MRC NP, CWE NP, P'!R12025-'MRC NP, CWE NP, P'!T12025</f>
        <v>6.25</v>
      </c>
      <c r="J12025" s="95">
        <f>'MRC NP, CWE NP, P'!R12025-'MRC NP, CWE NP, P'!S12025</f>
        <v>-10.260000000000005</v>
      </c>
      <c r="K12025" s="95">
        <f>'MRC NP, CWE NP, P'!R12025-'MRC NP, CWE NP, P'!U12025</f>
        <v>-1.4899999999999949</v>
      </c>
      <c r="L12025" s="96">
        <f>MAX('MRC NP, CWE NP, P'!Q12025:U12025)-MIN('MRC NP, CWE NP, P'!Q12025:U12025)</f>
        <v>23.620000000000005</v>
      </c>
      <c r="M12025">
        <v>5</v>
      </c>
    </row>
    <row r="12026" spans="1:13" ht="15" x14ac:dyDescent="0.25">
      <c r="A12026" s="42" t="str">
        <f>'MRC NP, CWE NP, P'!A12026</f>
        <v>3c_change</v>
      </c>
      <c r="B12026" s="43" t="str">
        <f>'MRC NP, CWE NP, P'!B12026</f>
        <v>B</v>
      </c>
      <c r="C12026" s="43" t="str">
        <f>'MRC NP, CWE NP, P'!C12026</f>
        <v>Winter</v>
      </c>
      <c r="D12026" s="43" t="str">
        <f>'MRC NP, CWE NP, P'!D12026</f>
        <v>Weekday</v>
      </c>
      <c r="E12026" s="43">
        <f>'MRC NP, CWE NP, P'!E12026</f>
        <v>20181127</v>
      </c>
      <c r="F12026" s="43">
        <f>'MRC NP, CWE NP, P'!F12026</f>
        <v>1</v>
      </c>
      <c r="G12026" s="95">
        <f>'MRC NP, CWE NP, P'!Q12026-'MRC NP, CWE NP, P'!S12026</f>
        <v>3.6000000000000014</v>
      </c>
      <c r="H12026" s="95">
        <f>'MRC NP, CWE NP, P'!Q12026-'MRC NP, CWE NP, P'!T12026</f>
        <v>9.9100000000000037</v>
      </c>
      <c r="I12026" s="95">
        <f>'MRC NP, CWE NP, P'!R12026-'MRC NP, CWE NP, P'!T12026</f>
        <v>0</v>
      </c>
      <c r="J12026" s="95">
        <f>'MRC NP, CWE NP, P'!R12026-'MRC NP, CWE NP, P'!S12026</f>
        <v>-6.3100000000000023</v>
      </c>
      <c r="K12026" s="95">
        <f>'MRC NP, CWE NP, P'!R12026-'MRC NP, CWE NP, P'!U12026</f>
        <v>-0.73000000000000398</v>
      </c>
      <c r="L12026" s="96">
        <f>MAX('MRC NP, CWE NP, P'!Q12026:U12026)-MIN('MRC NP, CWE NP, P'!Q12026:U12026)</f>
        <v>9.9100000000000037</v>
      </c>
      <c r="M12026">
        <v>4</v>
      </c>
    </row>
    <row r="12027" spans="1:13" ht="15" x14ac:dyDescent="0.25">
      <c r="A12027" s="42" t="str">
        <f>'MRC NP, CWE NP, P'!A12027</f>
        <v>3c_change</v>
      </c>
      <c r="B12027" s="43" t="str">
        <f>'MRC NP, CWE NP, P'!B12027</f>
        <v>B</v>
      </c>
      <c r="C12027" s="43" t="str">
        <f>'MRC NP, CWE NP, P'!C12027</f>
        <v>Winter</v>
      </c>
      <c r="D12027" s="43" t="str">
        <f>'MRC NP, CWE NP, P'!D12027</f>
        <v>Weekday</v>
      </c>
      <c r="E12027" s="43">
        <f>'MRC NP, CWE NP, P'!E12027</f>
        <v>20181127</v>
      </c>
      <c r="F12027" s="43">
        <f>'MRC NP, CWE NP, P'!F12027</f>
        <v>2</v>
      </c>
      <c r="G12027" s="95">
        <f>'MRC NP, CWE NP, P'!Q12027-'MRC NP, CWE NP, P'!S12027</f>
        <v>4.7199999999999989</v>
      </c>
      <c r="H12027" s="95">
        <f>'MRC NP, CWE NP, P'!Q12027-'MRC NP, CWE NP, P'!T12027</f>
        <v>12.829999999999998</v>
      </c>
      <c r="I12027" s="95">
        <f>'MRC NP, CWE NP, P'!R12027-'MRC NP, CWE NP, P'!T12027</f>
        <v>0</v>
      </c>
      <c r="J12027" s="95">
        <f>'MRC NP, CWE NP, P'!R12027-'MRC NP, CWE NP, P'!S12027</f>
        <v>-8.11</v>
      </c>
      <c r="K12027" s="95">
        <f>'MRC NP, CWE NP, P'!R12027-'MRC NP, CWE NP, P'!U12027</f>
        <v>-0.83999999999999631</v>
      </c>
      <c r="L12027" s="96">
        <f>MAX('MRC NP, CWE NP, P'!Q12027:U12027)-MIN('MRC NP, CWE NP, P'!Q12027:U12027)</f>
        <v>12.829999999999998</v>
      </c>
      <c r="M12027">
        <v>4</v>
      </c>
    </row>
    <row r="12028" spans="1:13" ht="15" x14ac:dyDescent="0.25">
      <c r="A12028" s="42" t="str">
        <f>'MRC NP, CWE NP, P'!A12028</f>
        <v>3c_change</v>
      </c>
      <c r="B12028" s="43" t="str">
        <f>'MRC NP, CWE NP, P'!B12028</f>
        <v>B</v>
      </c>
      <c r="C12028" s="43" t="str">
        <f>'MRC NP, CWE NP, P'!C12028</f>
        <v>Winter</v>
      </c>
      <c r="D12028" s="43" t="str">
        <f>'MRC NP, CWE NP, P'!D12028</f>
        <v>Weekday</v>
      </c>
      <c r="E12028" s="43">
        <f>'MRC NP, CWE NP, P'!E12028</f>
        <v>20181127</v>
      </c>
      <c r="F12028" s="43">
        <f>'MRC NP, CWE NP, P'!F12028</f>
        <v>3</v>
      </c>
      <c r="G12028" s="95">
        <f>'MRC NP, CWE NP, P'!Q12028-'MRC NP, CWE NP, P'!S12028</f>
        <v>3.6799999999999997</v>
      </c>
      <c r="H12028" s="95">
        <f>'MRC NP, CWE NP, P'!Q12028-'MRC NP, CWE NP, P'!T12028</f>
        <v>10.399999999999999</v>
      </c>
      <c r="I12028" s="95">
        <f>'MRC NP, CWE NP, P'!R12028-'MRC NP, CWE NP, P'!T12028</f>
        <v>0.97999999999999687</v>
      </c>
      <c r="J12028" s="95">
        <f>'MRC NP, CWE NP, P'!R12028-'MRC NP, CWE NP, P'!S12028</f>
        <v>-5.740000000000002</v>
      </c>
      <c r="K12028" s="95">
        <f>'MRC NP, CWE NP, P'!R12028-'MRC NP, CWE NP, P'!U12028</f>
        <v>-0.76000000000000512</v>
      </c>
      <c r="L12028" s="96">
        <f>MAX('MRC NP, CWE NP, P'!Q12028:U12028)-MIN('MRC NP, CWE NP, P'!Q12028:U12028)</f>
        <v>10.399999999999999</v>
      </c>
      <c r="M12028">
        <v>5</v>
      </c>
    </row>
    <row r="12029" spans="1:13" ht="15" x14ac:dyDescent="0.25">
      <c r="A12029" s="42" t="str">
        <f>'MRC NP, CWE NP, P'!A12029</f>
        <v>3c_change</v>
      </c>
      <c r="B12029" s="43" t="str">
        <f>'MRC NP, CWE NP, P'!B12029</f>
        <v>B</v>
      </c>
      <c r="C12029" s="43" t="str">
        <f>'MRC NP, CWE NP, P'!C12029</f>
        <v>Winter</v>
      </c>
      <c r="D12029" s="43" t="str">
        <f>'MRC NP, CWE NP, P'!D12029</f>
        <v>Weekday</v>
      </c>
      <c r="E12029" s="43">
        <f>'MRC NP, CWE NP, P'!E12029</f>
        <v>20181127</v>
      </c>
      <c r="F12029" s="43">
        <f>'MRC NP, CWE NP, P'!F12029</f>
        <v>4</v>
      </c>
      <c r="G12029" s="95">
        <f>'MRC NP, CWE NP, P'!Q12029-'MRC NP, CWE NP, P'!S12029</f>
        <v>2.5500000000000043</v>
      </c>
      <c r="H12029" s="95">
        <f>'MRC NP, CWE NP, P'!Q12029-'MRC NP, CWE NP, P'!T12029</f>
        <v>5.0500000000000043</v>
      </c>
      <c r="I12029" s="95">
        <f>'MRC NP, CWE NP, P'!R12029-'MRC NP, CWE NP, P'!T12029</f>
        <v>0</v>
      </c>
      <c r="J12029" s="95">
        <f>'MRC NP, CWE NP, P'!R12029-'MRC NP, CWE NP, P'!S12029</f>
        <v>-2.5</v>
      </c>
      <c r="K12029" s="95">
        <f>'MRC NP, CWE NP, P'!R12029-'MRC NP, CWE NP, P'!U12029</f>
        <v>-0.28000000000000114</v>
      </c>
      <c r="L12029" s="96">
        <f>MAX('MRC NP, CWE NP, P'!Q12029:U12029)-MIN('MRC NP, CWE NP, P'!Q12029:U12029)</f>
        <v>5.0500000000000043</v>
      </c>
      <c r="M12029">
        <v>4</v>
      </c>
    </row>
    <row r="12030" spans="1:13" ht="15" x14ac:dyDescent="0.25">
      <c r="A12030" s="42" t="str">
        <f>'MRC NP, CWE NP, P'!A12030</f>
        <v>3c_change</v>
      </c>
      <c r="B12030" s="43" t="str">
        <f>'MRC NP, CWE NP, P'!B12030</f>
        <v>B</v>
      </c>
      <c r="C12030" s="43" t="str">
        <f>'MRC NP, CWE NP, P'!C12030</f>
        <v>Winter</v>
      </c>
      <c r="D12030" s="43" t="str">
        <f>'MRC NP, CWE NP, P'!D12030</f>
        <v>Weekday</v>
      </c>
      <c r="E12030" s="43">
        <f>'MRC NP, CWE NP, P'!E12030</f>
        <v>20181127</v>
      </c>
      <c r="F12030" s="43">
        <f>'MRC NP, CWE NP, P'!F12030</f>
        <v>5</v>
      </c>
      <c r="G12030" s="95">
        <f>'MRC NP, CWE NP, P'!Q12030-'MRC NP, CWE NP, P'!S12030</f>
        <v>1.3599999999999994</v>
      </c>
      <c r="H12030" s="95">
        <f>'MRC NP, CWE NP, P'!Q12030-'MRC NP, CWE NP, P'!T12030</f>
        <v>2.9399999999999977</v>
      </c>
      <c r="I12030" s="95">
        <f>'MRC NP, CWE NP, P'!R12030-'MRC NP, CWE NP, P'!T12030</f>
        <v>0.30000000000000426</v>
      </c>
      <c r="J12030" s="95">
        <f>'MRC NP, CWE NP, P'!R12030-'MRC NP, CWE NP, P'!S12030</f>
        <v>-1.279999999999994</v>
      </c>
      <c r="K12030" s="95">
        <f>'MRC NP, CWE NP, P'!R12030-'MRC NP, CWE NP, P'!U12030</f>
        <v>-0.1699999999999946</v>
      </c>
      <c r="L12030" s="96">
        <f>MAX('MRC NP, CWE NP, P'!Q12030:U12030)-MIN('MRC NP, CWE NP, P'!Q12030:U12030)</f>
        <v>2.9399999999999977</v>
      </c>
      <c r="M12030">
        <v>5</v>
      </c>
    </row>
    <row r="12031" spans="1:13" ht="15" x14ac:dyDescent="0.25">
      <c r="A12031" s="42" t="str">
        <f>'MRC NP, CWE NP, P'!A12031</f>
        <v>3c_change</v>
      </c>
      <c r="B12031" s="43" t="str">
        <f>'MRC NP, CWE NP, P'!B12031</f>
        <v>B</v>
      </c>
      <c r="C12031" s="43" t="str">
        <f>'MRC NP, CWE NP, P'!C12031</f>
        <v>Winter</v>
      </c>
      <c r="D12031" s="43" t="str">
        <f>'MRC NP, CWE NP, P'!D12031</f>
        <v>Weekday</v>
      </c>
      <c r="E12031" s="43">
        <f>'MRC NP, CWE NP, P'!E12031</f>
        <v>20181127</v>
      </c>
      <c r="F12031" s="43">
        <f>'MRC NP, CWE NP, P'!F12031</f>
        <v>6</v>
      </c>
      <c r="G12031" s="95">
        <f>'MRC NP, CWE NP, P'!Q12031-'MRC NP, CWE NP, P'!S12031</f>
        <v>1.7899999999999991</v>
      </c>
      <c r="H12031" s="95">
        <f>'MRC NP, CWE NP, P'!Q12031-'MRC NP, CWE NP, P'!T12031</f>
        <v>5.2099999999999937</v>
      </c>
      <c r="I12031" s="95">
        <f>'MRC NP, CWE NP, P'!R12031-'MRC NP, CWE NP, P'!T12031</f>
        <v>2.0399999999999991</v>
      </c>
      <c r="J12031" s="95">
        <f>'MRC NP, CWE NP, P'!R12031-'MRC NP, CWE NP, P'!S12031</f>
        <v>-1.3799999999999955</v>
      </c>
      <c r="K12031" s="95">
        <f>'MRC NP, CWE NP, P'!R12031-'MRC NP, CWE NP, P'!U12031</f>
        <v>-0.35999999999999943</v>
      </c>
      <c r="L12031" s="96">
        <f>MAX('MRC NP, CWE NP, P'!Q12031:U12031)-MIN('MRC NP, CWE NP, P'!Q12031:U12031)</f>
        <v>5.2099999999999937</v>
      </c>
      <c r="M12031">
        <v>5</v>
      </c>
    </row>
    <row r="12032" spans="1:13" ht="15" x14ac:dyDescent="0.25">
      <c r="A12032" s="42" t="str">
        <f>'MRC NP, CWE NP, P'!A12032</f>
        <v>3c_change</v>
      </c>
      <c r="B12032" s="43" t="str">
        <f>'MRC NP, CWE NP, P'!B12032</f>
        <v>B</v>
      </c>
      <c r="C12032" s="43" t="str">
        <f>'MRC NP, CWE NP, P'!C12032</f>
        <v>Winter</v>
      </c>
      <c r="D12032" s="43" t="str">
        <f>'MRC NP, CWE NP, P'!D12032</f>
        <v>Weekday</v>
      </c>
      <c r="E12032" s="43">
        <f>'MRC NP, CWE NP, P'!E12032</f>
        <v>20181127</v>
      </c>
      <c r="F12032" s="43">
        <f>'MRC NP, CWE NP, P'!F12032</f>
        <v>7</v>
      </c>
      <c r="G12032" s="95">
        <f>'MRC NP, CWE NP, P'!Q12032-'MRC NP, CWE NP, P'!S12032</f>
        <v>0</v>
      </c>
      <c r="H12032" s="95">
        <f>'MRC NP, CWE NP, P'!Q12032-'MRC NP, CWE NP, P'!T12032</f>
        <v>0</v>
      </c>
      <c r="I12032" s="95">
        <f>'MRC NP, CWE NP, P'!R12032-'MRC NP, CWE NP, P'!T12032</f>
        <v>0</v>
      </c>
      <c r="J12032" s="95">
        <f>'MRC NP, CWE NP, P'!R12032-'MRC NP, CWE NP, P'!S12032</f>
        <v>0</v>
      </c>
      <c r="K12032" s="95">
        <f>'MRC NP, CWE NP, P'!R12032-'MRC NP, CWE NP, P'!U12032</f>
        <v>0</v>
      </c>
      <c r="L12032" s="96">
        <f>MAX('MRC NP, CWE NP, P'!Q12032:U12032)-MIN('MRC NP, CWE NP, P'!Q12032:U12032)</f>
        <v>0</v>
      </c>
      <c r="M12032">
        <v>1</v>
      </c>
    </row>
    <row r="12033" spans="1:13" ht="15" x14ac:dyDescent="0.25">
      <c r="A12033" s="42" t="str">
        <f>'MRC NP, CWE NP, P'!A12033</f>
        <v>3c_change</v>
      </c>
      <c r="B12033" s="43" t="str">
        <f>'MRC NP, CWE NP, P'!B12033</f>
        <v>B</v>
      </c>
      <c r="C12033" s="43" t="str">
        <f>'MRC NP, CWE NP, P'!C12033</f>
        <v>Winter</v>
      </c>
      <c r="D12033" s="43" t="str">
        <f>'MRC NP, CWE NP, P'!D12033</f>
        <v>Weekday</v>
      </c>
      <c r="E12033" s="43">
        <f>'MRC NP, CWE NP, P'!E12033</f>
        <v>20181127</v>
      </c>
      <c r="F12033" s="43">
        <f>'MRC NP, CWE NP, P'!F12033</f>
        <v>8</v>
      </c>
      <c r="G12033" s="95">
        <f>'MRC NP, CWE NP, P'!Q12033-'MRC NP, CWE NP, P'!S12033</f>
        <v>0</v>
      </c>
      <c r="H12033" s="95">
        <f>'MRC NP, CWE NP, P'!Q12033-'MRC NP, CWE NP, P'!T12033</f>
        <v>0</v>
      </c>
      <c r="I12033" s="95">
        <f>'MRC NP, CWE NP, P'!R12033-'MRC NP, CWE NP, P'!T12033</f>
        <v>0</v>
      </c>
      <c r="J12033" s="95">
        <f>'MRC NP, CWE NP, P'!R12033-'MRC NP, CWE NP, P'!S12033</f>
        <v>0</v>
      </c>
      <c r="K12033" s="95">
        <f>'MRC NP, CWE NP, P'!R12033-'MRC NP, CWE NP, P'!U12033</f>
        <v>0</v>
      </c>
      <c r="L12033" s="96">
        <f>MAX('MRC NP, CWE NP, P'!Q12033:U12033)-MIN('MRC NP, CWE NP, P'!Q12033:U12033)</f>
        <v>0</v>
      </c>
      <c r="M12033">
        <v>1</v>
      </c>
    </row>
    <row r="12034" spans="1:13" ht="15" x14ac:dyDescent="0.25">
      <c r="A12034" s="42" t="str">
        <f>'MRC NP, CWE NP, P'!A12034</f>
        <v>3c_change</v>
      </c>
      <c r="B12034" s="43" t="str">
        <f>'MRC NP, CWE NP, P'!B12034</f>
        <v>B</v>
      </c>
      <c r="C12034" s="43" t="str">
        <f>'MRC NP, CWE NP, P'!C12034</f>
        <v>Winter</v>
      </c>
      <c r="D12034" s="43" t="str">
        <f>'MRC NP, CWE NP, P'!D12034</f>
        <v>Weekday</v>
      </c>
      <c r="E12034" s="43">
        <f>'MRC NP, CWE NP, P'!E12034</f>
        <v>20181127</v>
      </c>
      <c r="F12034" s="43">
        <f>'MRC NP, CWE NP, P'!F12034</f>
        <v>9</v>
      </c>
      <c r="G12034" s="95">
        <f>'MRC NP, CWE NP, P'!Q12034-'MRC NP, CWE NP, P'!S12034</f>
        <v>0</v>
      </c>
      <c r="H12034" s="95">
        <f>'MRC NP, CWE NP, P'!Q12034-'MRC NP, CWE NP, P'!T12034</f>
        <v>0</v>
      </c>
      <c r="I12034" s="95">
        <f>'MRC NP, CWE NP, P'!R12034-'MRC NP, CWE NP, P'!T12034</f>
        <v>0</v>
      </c>
      <c r="J12034" s="95">
        <f>'MRC NP, CWE NP, P'!R12034-'MRC NP, CWE NP, P'!S12034</f>
        <v>0</v>
      </c>
      <c r="K12034" s="95">
        <f>'MRC NP, CWE NP, P'!R12034-'MRC NP, CWE NP, P'!U12034</f>
        <v>0</v>
      </c>
      <c r="L12034" s="96">
        <f>MAX('MRC NP, CWE NP, P'!Q12034:U12034)-MIN('MRC NP, CWE NP, P'!Q12034:U12034)</f>
        <v>0</v>
      </c>
      <c r="M12034">
        <v>1</v>
      </c>
    </row>
    <row r="12035" spans="1:13" ht="15" x14ac:dyDescent="0.25">
      <c r="A12035" s="42" t="str">
        <f>'MRC NP, CWE NP, P'!A12035</f>
        <v>3c_change</v>
      </c>
      <c r="B12035" s="43" t="str">
        <f>'MRC NP, CWE NP, P'!B12035</f>
        <v>B</v>
      </c>
      <c r="C12035" s="43" t="str">
        <f>'MRC NP, CWE NP, P'!C12035</f>
        <v>Winter</v>
      </c>
      <c r="D12035" s="43" t="str">
        <f>'MRC NP, CWE NP, P'!D12035</f>
        <v>Weekday</v>
      </c>
      <c r="E12035" s="43">
        <f>'MRC NP, CWE NP, P'!E12035</f>
        <v>20181127</v>
      </c>
      <c r="F12035" s="43">
        <f>'MRC NP, CWE NP, P'!F12035</f>
        <v>10</v>
      </c>
      <c r="G12035" s="95">
        <f>'MRC NP, CWE NP, P'!Q12035-'MRC NP, CWE NP, P'!S12035</f>
        <v>0</v>
      </c>
      <c r="H12035" s="95">
        <f>'MRC NP, CWE NP, P'!Q12035-'MRC NP, CWE NP, P'!T12035</f>
        <v>0</v>
      </c>
      <c r="I12035" s="95">
        <f>'MRC NP, CWE NP, P'!R12035-'MRC NP, CWE NP, P'!T12035</f>
        <v>0</v>
      </c>
      <c r="J12035" s="95">
        <f>'MRC NP, CWE NP, P'!R12035-'MRC NP, CWE NP, P'!S12035</f>
        <v>0</v>
      </c>
      <c r="K12035" s="95">
        <f>'MRC NP, CWE NP, P'!R12035-'MRC NP, CWE NP, P'!U12035</f>
        <v>0</v>
      </c>
      <c r="L12035" s="96">
        <f>MAX('MRC NP, CWE NP, P'!Q12035:U12035)-MIN('MRC NP, CWE NP, P'!Q12035:U12035)</f>
        <v>0</v>
      </c>
      <c r="M12035">
        <v>1</v>
      </c>
    </row>
    <row r="12036" spans="1:13" ht="15" x14ac:dyDescent="0.25">
      <c r="A12036" s="42" t="str">
        <f>'MRC NP, CWE NP, P'!A12036</f>
        <v>3c_change</v>
      </c>
      <c r="B12036" s="43" t="str">
        <f>'MRC NP, CWE NP, P'!B12036</f>
        <v>B</v>
      </c>
      <c r="C12036" s="43" t="str">
        <f>'MRC NP, CWE NP, P'!C12036</f>
        <v>Winter</v>
      </c>
      <c r="D12036" s="43" t="str">
        <f>'MRC NP, CWE NP, P'!D12036</f>
        <v>Weekday</v>
      </c>
      <c r="E12036" s="43">
        <f>'MRC NP, CWE NP, P'!E12036</f>
        <v>20181127</v>
      </c>
      <c r="F12036" s="43">
        <f>'MRC NP, CWE NP, P'!F12036</f>
        <v>11</v>
      </c>
      <c r="G12036" s="95">
        <f>'MRC NP, CWE NP, P'!Q12036-'MRC NP, CWE NP, P'!S12036</f>
        <v>0</v>
      </c>
      <c r="H12036" s="95">
        <f>'MRC NP, CWE NP, P'!Q12036-'MRC NP, CWE NP, P'!T12036</f>
        <v>0</v>
      </c>
      <c r="I12036" s="95">
        <f>'MRC NP, CWE NP, P'!R12036-'MRC NP, CWE NP, P'!T12036</f>
        <v>0</v>
      </c>
      <c r="J12036" s="95">
        <f>'MRC NP, CWE NP, P'!R12036-'MRC NP, CWE NP, P'!S12036</f>
        <v>0</v>
      </c>
      <c r="K12036" s="95">
        <f>'MRC NP, CWE NP, P'!R12036-'MRC NP, CWE NP, P'!U12036</f>
        <v>0</v>
      </c>
      <c r="L12036" s="96">
        <f>MAX('MRC NP, CWE NP, P'!Q12036:U12036)-MIN('MRC NP, CWE NP, P'!Q12036:U12036)</f>
        <v>0</v>
      </c>
      <c r="M12036">
        <v>1</v>
      </c>
    </row>
    <row r="12037" spans="1:13" ht="15" x14ac:dyDescent="0.25">
      <c r="A12037" s="42" t="str">
        <f>'MRC NP, CWE NP, P'!A12037</f>
        <v>3c_change</v>
      </c>
      <c r="B12037" s="43" t="str">
        <f>'MRC NP, CWE NP, P'!B12037</f>
        <v>B</v>
      </c>
      <c r="C12037" s="43" t="str">
        <f>'MRC NP, CWE NP, P'!C12037</f>
        <v>Winter</v>
      </c>
      <c r="D12037" s="43" t="str">
        <f>'MRC NP, CWE NP, P'!D12037</f>
        <v>Weekday</v>
      </c>
      <c r="E12037" s="43">
        <f>'MRC NP, CWE NP, P'!E12037</f>
        <v>20181127</v>
      </c>
      <c r="F12037" s="43">
        <f>'MRC NP, CWE NP, P'!F12037</f>
        <v>12</v>
      </c>
      <c r="G12037" s="95">
        <f>'MRC NP, CWE NP, P'!Q12037-'MRC NP, CWE NP, P'!S12037</f>
        <v>0</v>
      </c>
      <c r="H12037" s="95">
        <f>'MRC NP, CWE NP, P'!Q12037-'MRC NP, CWE NP, P'!T12037</f>
        <v>0</v>
      </c>
      <c r="I12037" s="95">
        <f>'MRC NP, CWE NP, P'!R12037-'MRC NP, CWE NP, P'!T12037</f>
        <v>0</v>
      </c>
      <c r="J12037" s="95">
        <f>'MRC NP, CWE NP, P'!R12037-'MRC NP, CWE NP, P'!S12037</f>
        <v>0</v>
      </c>
      <c r="K12037" s="95">
        <f>'MRC NP, CWE NP, P'!R12037-'MRC NP, CWE NP, P'!U12037</f>
        <v>0</v>
      </c>
      <c r="L12037" s="96">
        <f>MAX('MRC NP, CWE NP, P'!Q12037:U12037)-MIN('MRC NP, CWE NP, P'!Q12037:U12037)</f>
        <v>0</v>
      </c>
      <c r="M12037">
        <v>1</v>
      </c>
    </row>
    <row r="12038" spans="1:13" ht="15" x14ac:dyDescent="0.25">
      <c r="A12038" s="42" t="str">
        <f>'MRC NP, CWE NP, P'!A12038</f>
        <v>3c_change</v>
      </c>
      <c r="B12038" s="43" t="str">
        <f>'MRC NP, CWE NP, P'!B12038</f>
        <v>B</v>
      </c>
      <c r="C12038" s="43" t="str">
        <f>'MRC NP, CWE NP, P'!C12038</f>
        <v>Winter</v>
      </c>
      <c r="D12038" s="43" t="str">
        <f>'MRC NP, CWE NP, P'!D12038</f>
        <v>Weekday</v>
      </c>
      <c r="E12038" s="43">
        <f>'MRC NP, CWE NP, P'!E12038</f>
        <v>20181127</v>
      </c>
      <c r="F12038" s="43">
        <f>'MRC NP, CWE NP, P'!F12038</f>
        <v>13</v>
      </c>
      <c r="G12038" s="95">
        <f>'MRC NP, CWE NP, P'!Q12038-'MRC NP, CWE NP, P'!S12038</f>
        <v>0</v>
      </c>
      <c r="H12038" s="95">
        <f>'MRC NP, CWE NP, P'!Q12038-'MRC NP, CWE NP, P'!T12038</f>
        <v>0</v>
      </c>
      <c r="I12038" s="95">
        <f>'MRC NP, CWE NP, P'!R12038-'MRC NP, CWE NP, P'!T12038</f>
        <v>0</v>
      </c>
      <c r="J12038" s="95">
        <f>'MRC NP, CWE NP, P'!R12038-'MRC NP, CWE NP, P'!S12038</f>
        <v>0</v>
      </c>
      <c r="K12038" s="95">
        <f>'MRC NP, CWE NP, P'!R12038-'MRC NP, CWE NP, P'!U12038</f>
        <v>0</v>
      </c>
      <c r="L12038" s="96">
        <f>MAX('MRC NP, CWE NP, P'!Q12038:U12038)-MIN('MRC NP, CWE NP, P'!Q12038:U12038)</f>
        <v>0</v>
      </c>
      <c r="M12038">
        <v>1</v>
      </c>
    </row>
    <row r="12039" spans="1:13" ht="15" x14ac:dyDescent="0.25">
      <c r="A12039" s="42" t="str">
        <f>'MRC NP, CWE NP, P'!A12039</f>
        <v>3c_change</v>
      </c>
      <c r="B12039" s="43" t="str">
        <f>'MRC NP, CWE NP, P'!B12039</f>
        <v>B</v>
      </c>
      <c r="C12039" s="43" t="str">
        <f>'MRC NP, CWE NP, P'!C12039</f>
        <v>Winter</v>
      </c>
      <c r="D12039" s="43" t="str">
        <f>'MRC NP, CWE NP, P'!D12039</f>
        <v>Weekday</v>
      </c>
      <c r="E12039" s="43">
        <f>'MRC NP, CWE NP, P'!E12039</f>
        <v>20181127</v>
      </c>
      <c r="F12039" s="43">
        <f>'MRC NP, CWE NP, P'!F12039</f>
        <v>14</v>
      </c>
      <c r="G12039" s="95">
        <f>'MRC NP, CWE NP, P'!Q12039-'MRC NP, CWE NP, P'!S12039</f>
        <v>0</v>
      </c>
      <c r="H12039" s="95">
        <f>'MRC NP, CWE NP, P'!Q12039-'MRC NP, CWE NP, P'!T12039</f>
        <v>0</v>
      </c>
      <c r="I12039" s="95">
        <f>'MRC NP, CWE NP, P'!R12039-'MRC NP, CWE NP, P'!T12039</f>
        <v>0</v>
      </c>
      <c r="J12039" s="95">
        <f>'MRC NP, CWE NP, P'!R12039-'MRC NP, CWE NP, P'!S12039</f>
        <v>0</v>
      </c>
      <c r="K12039" s="95">
        <f>'MRC NP, CWE NP, P'!R12039-'MRC NP, CWE NP, P'!U12039</f>
        <v>0</v>
      </c>
      <c r="L12039" s="96">
        <f>MAX('MRC NP, CWE NP, P'!Q12039:U12039)-MIN('MRC NP, CWE NP, P'!Q12039:U12039)</f>
        <v>0</v>
      </c>
      <c r="M12039">
        <v>1</v>
      </c>
    </row>
    <row r="12040" spans="1:13" ht="15" x14ac:dyDescent="0.25">
      <c r="A12040" s="42" t="str">
        <f>'MRC NP, CWE NP, P'!A12040</f>
        <v>3c_change</v>
      </c>
      <c r="B12040" s="43" t="str">
        <f>'MRC NP, CWE NP, P'!B12040</f>
        <v>B</v>
      </c>
      <c r="C12040" s="43" t="str">
        <f>'MRC NP, CWE NP, P'!C12040</f>
        <v>Winter</v>
      </c>
      <c r="D12040" s="43" t="str">
        <f>'MRC NP, CWE NP, P'!D12040</f>
        <v>Weekday</v>
      </c>
      <c r="E12040" s="43">
        <f>'MRC NP, CWE NP, P'!E12040</f>
        <v>20181127</v>
      </c>
      <c r="F12040" s="43">
        <f>'MRC NP, CWE NP, P'!F12040</f>
        <v>15</v>
      </c>
      <c r="G12040" s="95">
        <f>'MRC NP, CWE NP, P'!Q12040-'MRC NP, CWE NP, P'!S12040</f>
        <v>0</v>
      </c>
      <c r="H12040" s="95">
        <f>'MRC NP, CWE NP, P'!Q12040-'MRC NP, CWE NP, P'!T12040</f>
        <v>0</v>
      </c>
      <c r="I12040" s="95">
        <f>'MRC NP, CWE NP, P'!R12040-'MRC NP, CWE NP, P'!T12040</f>
        <v>0</v>
      </c>
      <c r="J12040" s="95">
        <f>'MRC NP, CWE NP, P'!R12040-'MRC NP, CWE NP, P'!S12040</f>
        <v>0</v>
      </c>
      <c r="K12040" s="95">
        <f>'MRC NP, CWE NP, P'!R12040-'MRC NP, CWE NP, P'!U12040</f>
        <v>0</v>
      </c>
      <c r="L12040" s="96">
        <f>MAX('MRC NP, CWE NP, P'!Q12040:U12040)-MIN('MRC NP, CWE NP, P'!Q12040:U12040)</f>
        <v>0</v>
      </c>
      <c r="M12040">
        <v>1</v>
      </c>
    </row>
    <row r="12041" spans="1:13" ht="15" x14ac:dyDescent="0.25">
      <c r="A12041" s="42" t="str">
        <f>'MRC NP, CWE NP, P'!A12041</f>
        <v>3c_change</v>
      </c>
      <c r="B12041" s="43" t="str">
        <f>'MRC NP, CWE NP, P'!B12041</f>
        <v>B</v>
      </c>
      <c r="C12041" s="43" t="str">
        <f>'MRC NP, CWE NP, P'!C12041</f>
        <v>Winter</v>
      </c>
      <c r="D12041" s="43" t="str">
        <f>'MRC NP, CWE NP, P'!D12041</f>
        <v>Weekday</v>
      </c>
      <c r="E12041" s="43">
        <f>'MRC NP, CWE NP, P'!E12041</f>
        <v>20181127</v>
      </c>
      <c r="F12041" s="43">
        <f>'MRC NP, CWE NP, P'!F12041</f>
        <v>16</v>
      </c>
      <c r="G12041" s="95">
        <f>'MRC NP, CWE NP, P'!Q12041-'MRC NP, CWE NP, P'!S12041</f>
        <v>0</v>
      </c>
      <c r="H12041" s="95">
        <f>'MRC NP, CWE NP, P'!Q12041-'MRC NP, CWE NP, P'!T12041</f>
        <v>0</v>
      </c>
      <c r="I12041" s="95">
        <f>'MRC NP, CWE NP, P'!R12041-'MRC NP, CWE NP, P'!T12041</f>
        <v>0</v>
      </c>
      <c r="J12041" s="95">
        <f>'MRC NP, CWE NP, P'!R12041-'MRC NP, CWE NP, P'!S12041</f>
        <v>0</v>
      </c>
      <c r="K12041" s="95">
        <f>'MRC NP, CWE NP, P'!R12041-'MRC NP, CWE NP, P'!U12041</f>
        <v>0</v>
      </c>
      <c r="L12041" s="96">
        <f>MAX('MRC NP, CWE NP, P'!Q12041:U12041)-MIN('MRC NP, CWE NP, P'!Q12041:U12041)</f>
        <v>0</v>
      </c>
      <c r="M12041">
        <v>1</v>
      </c>
    </row>
    <row r="12042" spans="1:13" ht="15" x14ac:dyDescent="0.25">
      <c r="A12042" s="42" t="str">
        <f>'MRC NP, CWE NP, P'!A12042</f>
        <v>3c_change</v>
      </c>
      <c r="B12042" s="43" t="str">
        <f>'MRC NP, CWE NP, P'!B12042</f>
        <v>B</v>
      </c>
      <c r="C12042" s="43" t="str">
        <f>'MRC NP, CWE NP, P'!C12042</f>
        <v>Winter</v>
      </c>
      <c r="D12042" s="43" t="str">
        <f>'MRC NP, CWE NP, P'!D12042</f>
        <v>Weekday</v>
      </c>
      <c r="E12042" s="43">
        <f>'MRC NP, CWE NP, P'!E12042</f>
        <v>20181127</v>
      </c>
      <c r="F12042" s="43">
        <f>'MRC NP, CWE NP, P'!F12042</f>
        <v>17</v>
      </c>
      <c r="G12042" s="95">
        <f>'MRC NP, CWE NP, P'!Q12042-'MRC NP, CWE NP, P'!S12042</f>
        <v>0</v>
      </c>
      <c r="H12042" s="95">
        <f>'MRC NP, CWE NP, P'!Q12042-'MRC NP, CWE NP, P'!T12042</f>
        <v>0</v>
      </c>
      <c r="I12042" s="95">
        <f>'MRC NP, CWE NP, P'!R12042-'MRC NP, CWE NP, P'!T12042</f>
        <v>0</v>
      </c>
      <c r="J12042" s="95">
        <f>'MRC NP, CWE NP, P'!R12042-'MRC NP, CWE NP, P'!S12042</f>
        <v>0</v>
      </c>
      <c r="K12042" s="95">
        <f>'MRC NP, CWE NP, P'!R12042-'MRC NP, CWE NP, P'!U12042</f>
        <v>0</v>
      </c>
      <c r="L12042" s="96">
        <f>MAX('MRC NP, CWE NP, P'!Q12042:U12042)-MIN('MRC NP, CWE NP, P'!Q12042:U12042)</f>
        <v>0</v>
      </c>
      <c r="M12042">
        <v>1</v>
      </c>
    </row>
    <row r="12043" spans="1:13" ht="15" x14ac:dyDescent="0.25">
      <c r="A12043" s="42" t="str">
        <f>'MRC NP, CWE NP, P'!A12043</f>
        <v>3c_change</v>
      </c>
      <c r="B12043" s="43" t="str">
        <f>'MRC NP, CWE NP, P'!B12043</f>
        <v>B</v>
      </c>
      <c r="C12043" s="43" t="str">
        <f>'MRC NP, CWE NP, P'!C12043</f>
        <v>Winter</v>
      </c>
      <c r="D12043" s="43" t="str">
        <f>'MRC NP, CWE NP, P'!D12043</f>
        <v>Weekday</v>
      </c>
      <c r="E12043" s="43">
        <f>'MRC NP, CWE NP, P'!E12043</f>
        <v>20181127</v>
      </c>
      <c r="F12043" s="43">
        <f>'MRC NP, CWE NP, P'!F12043</f>
        <v>18</v>
      </c>
      <c r="G12043" s="95">
        <f>'MRC NP, CWE NP, P'!Q12043-'MRC NP, CWE NP, P'!S12043</f>
        <v>0</v>
      </c>
      <c r="H12043" s="95">
        <f>'MRC NP, CWE NP, P'!Q12043-'MRC NP, CWE NP, P'!T12043</f>
        <v>0</v>
      </c>
      <c r="I12043" s="95">
        <f>'MRC NP, CWE NP, P'!R12043-'MRC NP, CWE NP, P'!T12043</f>
        <v>0</v>
      </c>
      <c r="J12043" s="95">
        <f>'MRC NP, CWE NP, P'!R12043-'MRC NP, CWE NP, P'!S12043</f>
        <v>0</v>
      </c>
      <c r="K12043" s="95">
        <f>'MRC NP, CWE NP, P'!R12043-'MRC NP, CWE NP, P'!U12043</f>
        <v>0</v>
      </c>
      <c r="L12043" s="96">
        <f>MAX('MRC NP, CWE NP, P'!Q12043:U12043)-MIN('MRC NP, CWE NP, P'!Q12043:U12043)</f>
        <v>0</v>
      </c>
      <c r="M12043">
        <v>1</v>
      </c>
    </row>
    <row r="12044" spans="1:13" ht="15" x14ac:dyDescent="0.25">
      <c r="A12044" s="42" t="str">
        <f>'MRC NP, CWE NP, P'!A12044</f>
        <v>3c_change</v>
      </c>
      <c r="B12044" s="43" t="str">
        <f>'MRC NP, CWE NP, P'!B12044</f>
        <v>B</v>
      </c>
      <c r="C12044" s="43" t="str">
        <f>'MRC NP, CWE NP, P'!C12044</f>
        <v>Winter</v>
      </c>
      <c r="D12044" s="43" t="str">
        <f>'MRC NP, CWE NP, P'!D12044</f>
        <v>Weekday</v>
      </c>
      <c r="E12044" s="43">
        <f>'MRC NP, CWE NP, P'!E12044</f>
        <v>20181127</v>
      </c>
      <c r="F12044" s="43">
        <f>'MRC NP, CWE NP, P'!F12044</f>
        <v>19</v>
      </c>
      <c r="G12044" s="95">
        <f>'MRC NP, CWE NP, P'!Q12044-'MRC NP, CWE NP, P'!S12044</f>
        <v>0</v>
      </c>
      <c r="H12044" s="95">
        <f>'MRC NP, CWE NP, P'!Q12044-'MRC NP, CWE NP, P'!T12044</f>
        <v>0</v>
      </c>
      <c r="I12044" s="95">
        <f>'MRC NP, CWE NP, P'!R12044-'MRC NP, CWE NP, P'!T12044</f>
        <v>0</v>
      </c>
      <c r="J12044" s="95">
        <f>'MRC NP, CWE NP, P'!R12044-'MRC NP, CWE NP, P'!S12044</f>
        <v>0</v>
      </c>
      <c r="K12044" s="95">
        <f>'MRC NP, CWE NP, P'!R12044-'MRC NP, CWE NP, P'!U12044</f>
        <v>0</v>
      </c>
      <c r="L12044" s="96">
        <f>MAX('MRC NP, CWE NP, P'!Q12044:U12044)-MIN('MRC NP, CWE NP, P'!Q12044:U12044)</f>
        <v>0</v>
      </c>
      <c r="M12044">
        <v>1</v>
      </c>
    </row>
    <row r="12045" spans="1:13" ht="15" x14ac:dyDescent="0.25">
      <c r="A12045" s="42" t="str">
        <f>'MRC NP, CWE NP, P'!A12045</f>
        <v>3c_change</v>
      </c>
      <c r="B12045" s="43" t="str">
        <f>'MRC NP, CWE NP, P'!B12045</f>
        <v>B</v>
      </c>
      <c r="C12045" s="43" t="str">
        <f>'MRC NP, CWE NP, P'!C12045</f>
        <v>Winter</v>
      </c>
      <c r="D12045" s="43" t="str">
        <f>'MRC NP, CWE NP, P'!D12045</f>
        <v>Weekday</v>
      </c>
      <c r="E12045" s="43">
        <f>'MRC NP, CWE NP, P'!E12045</f>
        <v>20181127</v>
      </c>
      <c r="F12045" s="43">
        <f>'MRC NP, CWE NP, P'!F12045</f>
        <v>20</v>
      </c>
      <c r="G12045" s="95">
        <f>'MRC NP, CWE NP, P'!Q12045-'MRC NP, CWE NP, P'!S12045</f>
        <v>0</v>
      </c>
      <c r="H12045" s="95">
        <f>'MRC NP, CWE NP, P'!Q12045-'MRC NP, CWE NP, P'!T12045</f>
        <v>0</v>
      </c>
      <c r="I12045" s="95">
        <f>'MRC NP, CWE NP, P'!R12045-'MRC NP, CWE NP, P'!T12045</f>
        <v>0</v>
      </c>
      <c r="J12045" s="95">
        <f>'MRC NP, CWE NP, P'!R12045-'MRC NP, CWE NP, P'!S12045</f>
        <v>0</v>
      </c>
      <c r="K12045" s="95">
        <f>'MRC NP, CWE NP, P'!R12045-'MRC NP, CWE NP, P'!U12045</f>
        <v>0</v>
      </c>
      <c r="L12045" s="96">
        <f>MAX('MRC NP, CWE NP, P'!Q12045:U12045)-MIN('MRC NP, CWE NP, P'!Q12045:U12045)</f>
        <v>0</v>
      </c>
      <c r="M12045">
        <v>1</v>
      </c>
    </row>
    <row r="12046" spans="1:13" ht="15" x14ac:dyDescent="0.25">
      <c r="A12046" s="42" t="str">
        <f>'MRC NP, CWE NP, P'!A12046</f>
        <v>3c_change</v>
      </c>
      <c r="B12046" s="43" t="str">
        <f>'MRC NP, CWE NP, P'!B12046</f>
        <v>B</v>
      </c>
      <c r="C12046" s="43" t="str">
        <f>'MRC NP, CWE NP, P'!C12046</f>
        <v>Winter</v>
      </c>
      <c r="D12046" s="43" t="str">
        <f>'MRC NP, CWE NP, P'!D12046</f>
        <v>Weekday</v>
      </c>
      <c r="E12046" s="43">
        <f>'MRC NP, CWE NP, P'!E12046</f>
        <v>20181127</v>
      </c>
      <c r="F12046" s="43">
        <f>'MRC NP, CWE NP, P'!F12046</f>
        <v>21</v>
      </c>
      <c r="G12046" s="95">
        <f>'MRC NP, CWE NP, P'!Q12046-'MRC NP, CWE NP, P'!S12046</f>
        <v>0.64000000000000057</v>
      </c>
      <c r="H12046" s="95">
        <f>'MRC NP, CWE NP, P'!Q12046-'MRC NP, CWE NP, P'!T12046</f>
        <v>1.1400000000000006</v>
      </c>
      <c r="I12046" s="95">
        <f>'MRC NP, CWE NP, P'!R12046-'MRC NP, CWE NP, P'!T12046</f>
        <v>4.0000000000006253E-2</v>
      </c>
      <c r="J12046" s="95">
        <f>'MRC NP, CWE NP, P'!R12046-'MRC NP, CWE NP, P'!S12046</f>
        <v>-0.45999999999999375</v>
      </c>
      <c r="K12046" s="95">
        <f>'MRC NP, CWE NP, P'!R12046-'MRC NP, CWE NP, P'!U12046</f>
        <v>-0.11999999999999034</v>
      </c>
      <c r="L12046" s="96">
        <f>MAX('MRC NP, CWE NP, P'!Q12046:U12046)-MIN('MRC NP, CWE NP, P'!Q12046:U12046)</f>
        <v>1.1400000000000006</v>
      </c>
      <c r="M12046">
        <v>5</v>
      </c>
    </row>
    <row r="12047" spans="1:13" ht="15" x14ac:dyDescent="0.25">
      <c r="A12047" s="42" t="str">
        <f>'MRC NP, CWE NP, P'!A12047</f>
        <v>3c_change</v>
      </c>
      <c r="B12047" s="43" t="str">
        <f>'MRC NP, CWE NP, P'!B12047</f>
        <v>B</v>
      </c>
      <c r="C12047" s="43" t="str">
        <f>'MRC NP, CWE NP, P'!C12047</f>
        <v>Winter</v>
      </c>
      <c r="D12047" s="43" t="str">
        <f>'MRC NP, CWE NP, P'!D12047</f>
        <v>Weekday</v>
      </c>
      <c r="E12047" s="43">
        <f>'MRC NP, CWE NP, P'!E12047</f>
        <v>20181127</v>
      </c>
      <c r="F12047" s="43">
        <f>'MRC NP, CWE NP, P'!F12047</f>
        <v>22</v>
      </c>
      <c r="G12047" s="95">
        <f>'MRC NP, CWE NP, P'!Q12047-'MRC NP, CWE NP, P'!S12047</f>
        <v>2.9500000000000028</v>
      </c>
      <c r="H12047" s="95">
        <f>'MRC NP, CWE NP, P'!Q12047-'MRC NP, CWE NP, P'!T12047</f>
        <v>12.670000000000002</v>
      </c>
      <c r="I12047" s="95">
        <f>'MRC NP, CWE NP, P'!R12047-'MRC NP, CWE NP, P'!T12047</f>
        <v>0</v>
      </c>
      <c r="J12047" s="95">
        <f>'MRC NP, CWE NP, P'!R12047-'MRC NP, CWE NP, P'!S12047</f>
        <v>-9.7199999999999989</v>
      </c>
      <c r="K12047" s="95">
        <f>'MRC NP, CWE NP, P'!R12047-'MRC NP, CWE NP, P'!U12047</f>
        <v>-1.6199999999999974</v>
      </c>
      <c r="L12047" s="96">
        <f>MAX('MRC NP, CWE NP, P'!Q12047:U12047)-MIN('MRC NP, CWE NP, P'!Q12047:U12047)</f>
        <v>12.670000000000002</v>
      </c>
      <c r="M12047">
        <v>4</v>
      </c>
    </row>
    <row r="12048" spans="1:13" ht="15" x14ac:dyDescent="0.25">
      <c r="A12048" s="42" t="str">
        <f>'MRC NP, CWE NP, P'!A12048</f>
        <v>3c_change</v>
      </c>
      <c r="B12048" s="43" t="str">
        <f>'MRC NP, CWE NP, P'!B12048</f>
        <v>B</v>
      </c>
      <c r="C12048" s="43" t="str">
        <f>'MRC NP, CWE NP, P'!C12048</f>
        <v>Winter</v>
      </c>
      <c r="D12048" s="43" t="str">
        <f>'MRC NP, CWE NP, P'!D12048</f>
        <v>Weekday</v>
      </c>
      <c r="E12048" s="43">
        <f>'MRC NP, CWE NP, P'!E12048</f>
        <v>20181127</v>
      </c>
      <c r="F12048" s="43">
        <f>'MRC NP, CWE NP, P'!F12048</f>
        <v>23</v>
      </c>
      <c r="G12048" s="95">
        <f>'MRC NP, CWE NP, P'!Q12048-'MRC NP, CWE NP, P'!S12048</f>
        <v>3.1900000000000048</v>
      </c>
      <c r="H12048" s="95">
        <f>'MRC NP, CWE NP, P'!Q12048-'MRC NP, CWE NP, P'!T12048</f>
        <v>12.050000000000004</v>
      </c>
      <c r="I12048" s="95">
        <f>'MRC NP, CWE NP, P'!R12048-'MRC NP, CWE NP, P'!T12048</f>
        <v>1.9200000000000017</v>
      </c>
      <c r="J12048" s="95">
        <f>'MRC NP, CWE NP, P'!R12048-'MRC NP, CWE NP, P'!S12048</f>
        <v>-6.9399999999999977</v>
      </c>
      <c r="K12048" s="95">
        <f>'MRC NP, CWE NP, P'!R12048-'MRC NP, CWE NP, P'!U12048</f>
        <v>-0.70999999999999375</v>
      </c>
      <c r="L12048" s="96">
        <f>MAX('MRC NP, CWE NP, P'!Q12048:U12048)-MIN('MRC NP, CWE NP, P'!Q12048:U12048)</f>
        <v>12.050000000000004</v>
      </c>
      <c r="M12048">
        <v>5</v>
      </c>
    </row>
    <row r="12049" spans="1:13" ht="15" x14ac:dyDescent="0.25">
      <c r="A12049" s="42" t="str">
        <f>'MRC NP, CWE NP, P'!A12049</f>
        <v>3c_change</v>
      </c>
      <c r="B12049" s="43" t="str">
        <f>'MRC NP, CWE NP, P'!B12049</f>
        <v>B</v>
      </c>
      <c r="C12049" s="43" t="str">
        <f>'MRC NP, CWE NP, P'!C12049</f>
        <v>Winter</v>
      </c>
      <c r="D12049" s="43" t="str">
        <f>'MRC NP, CWE NP, P'!D12049</f>
        <v>Weekday</v>
      </c>
      <c r="E12049" s="43">
        <f>'MRC NP, CWE NP, P'!E12049</f>
        <v>20181127</v>
      </c>
      <c r="F12049" s="43">
        <f>'MRC NP, CWE NP, P'!F12049</f>
        <v>24</v>
      </c>
      <c r="G12049" s="95">
        <f>'MRC NP, CWE NP, P'!Q12049-'MRC NP, CWE NP, P'!S12049</f>
        <v>-1.1700000000000017</v>
      </c>
      <c r="H12049" s="95">
        <f>'MRC NP, CWE NP, P'!Q12049-'MRC NP, CWE NP, P'!T12049</f>
        <v>8.3699999999999974</v>
      </c>
      <c r="I12049" s="95">
        <f>'MRC NP, CWE NP, P'!R12049-'MRC NP, CWE NP, P'!T12049</f>
        <v>0</v>
      </c>
      <c r="J12049" s="95">
        <f>'MRC NP, CWE NP, P'!R12049-'MRC NP, CWE NP, P'!S12049</f>
        <v>-9.5399999999999991</v>
      </c>
      <c r="K12049" s="95">
        <f>'MRC NP, CWE NP, P'!R12049-'MRC NP, CWE NP, P'!U12049</f>
        <v>0</v>
      </c>
      <c r="L12049" s="96">
        <f>MAX('MRC NP, CWE NP, P'!Q12049:U12049)-MIN('MRC NP, CWE NP, P'!Q12049:U12049)</f>
        <v>9.5399999999999991</v>
      </c>
      <c r="M12049">
        <v>3</v>
      </c>
    </row>
    <row r="12050" spans="1:13" ht="15" x14ac:dyDescent="0.25">
      <c r="A12050" s="42" t="str">
        <f>'MRC NP, CWE NP, P'!A12050</f>
        <v>3c_change</v>
      </c>
      <c r="B12050" s="43" t="str">
        <f>'MRC NP, CWE NP, P'!B12050</f>
        <v>B</v>
      </c>
      <c r="C12050" s="43" t="str">
        <f>'MRC NP, CWE NP, P'!C12050</f>
        <v>Winter</v>
      </c>
      <c r="D12050" s="43" t="str">
        <f>'MRC NP, CWE NP, P'!D12050</f>
        <v>Weekday</v>
      </c>
      <c r="E12050" s="43">
        <f>'MRC NP, CWE NP, P'!E12050</f>
        <v>20181128</v>
      </c>
      <c r="F12050" s="43">
        <f>'MRC NP, CWE NP, P'!F12050</f>
        <v>1</v>
      </c>
      <c r="G12050" s="95">
        <f>'MRC NP, CWE NP, P'!Q12050-'MRC NP, CWE NP, P'!S12050</f>
        <v>5.3500000000000014</v>
      </c>
      <c r="H12050" s="95">
        <f>'MRC NP, CWE NP, P'!Q12050-'MRC NP, CWE NP, P'!T12050</f>
        <v>14.729999999999997</v>
      </c>
      <c r="I12050" s="95">
        <f>'MRC NP, CWE NP, P'!R12050-'MRC NP, CWE NP, P'!T12050</f>
        <v>0</v>
      </c>
      <c r="J12050" s="95">
        <f>'MRC NP, CWE NP, P'!R12050-'MRC NP, CWE NP, P'!S12050</f>
        <v>-9.3799999999999955</v>
      </c>
      <c r="K12050" s="95">
        <f>'MRC NP, CWE NP, P'!R12050-'MRC NP, CWE NP, P'!U12050</f>
        <v>-1.0799999999999983</v>
      </c>
      <c r="L12050" s="96">
        <f>MAX('MRC NP, CWE NP, P'!Q12050:U12050)-MIN('MRC NP, CWE NP, P'!Q12050:U12050)</f>
        <v>14.729999999999997</v>
      </c>
      <c r="M12050">
        <v>4</v>
      </c>
    </row>
    <row r="12051" spans="1:13" ht="15" x14ac:dyDescent="0.25">
      <c r="A12051" s="42" t="str">
        <f>'MRC NP, CWE NP, P'!A12051</f>
        <v>3c_change</v>
      </c>
      <c r="B12051" s="43" t="str">
        <f>'MRC NP, CWE NP, P'!B12051</f>
        <v>B</v>
      </c>
      <c r="C12051" s="43" t="str">
        <f>'MRC NP, CWE NP, P'!C12051</f>
        <v>Winter</v>
      </c>
      <c r="D12051" s="43" t="str">
        <f>'MRC NP, CWE NP, P'!D12051</f>
        <v>Weekday</v>
      </c>
      <c r="E12051" s="43">
        <f>'MRC NP, CWE NP, P'!E12051</f>
        <v>20181128</v>
      </c>
      <c r="F12051" s="43">
        <f>'MRC NP, CWE NP, P'!F12051</f>
        <v>2</v>
      </c>
      <c r="G12051" s="95">
        <f>'MRC NP, CWE NP, P'!Q12051-'MRC NP, CWE NP, P'!S12051</f>
        <v>8.0899999999999963</v>
      </c>
      <c r="H12051" s="95">
        <f>'MRC NP, CWE NP, P'!Q12051-'MRC NP, CWE NP, P'!T12051</f>
        <v>14.490000000000002</v>
      </c>
      <c r="I12051" s="95">
        <f>'MRC NP, CWE NP, P'!R12051-'MRC NP, CWE NP, P'!T12051</f>
        <v>-1.5599999999999952</v>
      </c>
      <c r="J12051" s="95">
        <f>'MRC NP, CWE NP, P'!R12051-'MRC NP, CWE NP, P'!S12051</f>
        <v>-7.9600000000000009</v>
      </c>
      <c r="K12051" s="95">
        <f>'MRC NP, CWE NP, P'!R12051-'MRC NP, CWE NP, P'!U12051</f>
        <v>-0.87999999999999545</v>
      </c>
      <c r="L12051" s="96">
        <f>MAX('MRC NP, CWE NP, P'!Q12051:U12051)-MIN('MRC NP, CWE NP, P'!Q12051:U12051)</f>
        <v>16.049999999999997</v>
      </c>
      <c r="M12051">
        <v>5</v>
      </c>
    </row>
    <row r="12052" spans="1:13" ht="15" x14ac:dyDescent="0.25">
      <c r="A12052" s="42" t="str">
        <f>'MRC NP, CWE NP, P'!A12052</f>
        <v>3c_change</v>
      </c>
      <c r="B12052" s="43" t="str">
        <f>'MRC NP, CWE NP, P'!B12052</f>
        <v>B</v>
      </c>
      <c r="C12052" s="43" t="str">
        <f>'MRC NP, CWE NP, P'!C12052</f>
        <v>Winter</v>
      </c>
      <c r="D12052" s="43" t="str">
        <f>'MRC NP, CWE NP, P'!D12052</f>
        <v>Weekday</v>
      </c>
      <c r="E12052" s="43">
        <f>'MRC NP, CWE NP, P'!E12052</f>
        <v>20181128</v>
      </c>
      <c r="F12052" s="43">
        <f>'MRC NP, CWE NP, P'!F12052</f>
        <v>3</v>
      </c>
      <c r="G12052" s="95">
        <f>'MRC NP, CWE NP, P'!Q12052-'MRC NP, CWE NP, P'!S12052</f>
        <v>4.509999999999998</v>
      </c>
      <c r="H12052" s="95">
        <f>'MRC NP, CWE NP, P'!Q12052-'MRC NP, CWE NP, P'!T12052</f>
        <v>8.5300000000000011</v>
      </c>
      <c r="I12052" s="95">
        <f>'MRC NP, CWE NP, P'!R12052-'MRC NP, CWE NP, P'!T12052</f>
        <v>-0.27000000000000313</v>
      </c>
      <c r="J12052" s="95">
        <f>'MRC NP, CWE NP, P'!R12052-'MRC NP, CWE NP, P'!S12052</f>
        <v>-4.2900000000000063</v>
      </c>
      <c r="K12052" s="95">
        <f>'MRC NP, CWE NP, P'!R12052-'MRC NP, CWE NP, P'!U12052</f>
        <v>-0.54000000000000625</v>
      </c>
      <c r="L12052" s="96">
        <f>MAX('MRC NP, CWE NP, P'!Q12052:U12052)-MIN('MRC NP, CWE NP, P'!Q12052:U12052)</f>
        <v>8.8000000000000043</v>
      </c>
      <c r="M12052">
        <v>5</v>
      </c>
    </row>
    <row r="12053" spans="1:13" ht="15" x14ac:dyDescent="0.25">
      <c r="A12053" s="42" t="str">
        <f>'MRC NP, CWE NP, P'!A12053</f>
        <v>3c_change</v>
      </c>
      <c r="B12053" s="43" t="str">
        <f>'MRC NP, CWE NP, P'!B12053</f>
        <v>B</v>
      </c>
      <c r="C12053" s="43" t="str">
        <f>'MRC NP, CWE NP, P'!C12053</f>
        <v>Winter</v>
      </c>
      <c r="D12053" s="43" t="str">
        <f>'MRC NP, CWE NP, P'!D12053</f>
        <v>Weekday</v>
      </c>
      <c r="E12053" s="43">
        <f>'MRC NP, CWE NP, P'!E12053</f>
        <v>20181128</v>
      </c>
      <c r="F12053" s="43">
        <f>'MRC NP, CWE NP, P'!F12053</f>
        <v>4</v>
      </c>
      <c r="G12053" s="95">
        <f>'MRC NP, CWE NP, P'!Q12053-'MRC NP, CWE NP, P'!S12053</f>
        <v>1.4399999999999977</v>
      </c>
      <c r="H12053" s="95">
        <f>'MRC NP, CWE NP, P'!Q12053-'MRC NP, CWE NP, P'!T12053</f>
        <v>2.3900000000000006</v>
      </c>
      <c r="I12053" s="95">
        <f>'MRC NP, CWE NP, P'!R12053-'MRC NP, CWE NP, P'!T12053</f>
        <v>-0.75</v>
      </c>
      <c r="J12053" s="95">
        <f>'MRC NP, CWE NP, P'!R12053-'MRC NP, CWE NP, P'!S12053</f>
        <v>-1.7000000000000028</v>
      </c>
      <c r="K12053" s="95">
        <f>'MRC NP, CWE NP, P'!R12053-'MRC NP, CWE NP, P'!U12053</f>
        <v>-9.0000000000003411E-2</v>
      </c>
      <c r="L12053" s="96">
        <f>MAX('MRC NP, CWE NP, P'!Q12053:U12053)-MIN('MRC NP, CWE NP, P'!Q12053:U12053)</f>
        <v>3.1400000000000006</v>
      </c>
      <c r="M12053">
        <v>5</v>
      </c>
    </row>
    <row r="12054" spans="1:13" ht="15" x14ac:dyDescent="0.25">
      <c r="A12054" s="42" t="str">
        <f>'MRC NP, CWE NP, P'!A12054</f>
        <v>3c_change</v>
      </c>
      <c r="B12054" s="43" t="str">
        <f>'MRC NP, CWE NP, P'!B12054</f>
        <v>B</v>
      </c>
      <c r="C12054" s="43" t="str">
        <f>'MRC NP, CWE NP, P'!C12054</f>
        <v>Winter</v>
      </c>
      <c r="D12054" s="43" t="str">
        <f>'MRC NP, CWE NP, P'!D12054</f>
        <v>Weekday</v>
      </c>
      <c r="E12054" s="43">
        <f>'MRC NP, CWE NP, P'!E12054</f>
        <v>20181128</v>
      </c>
      <c r="F12054" s="43">
        <f>'MRC NP, CWE NP, P'!F12054</f>
        <v>5</v>
      </c>
      <c r="G12054" s="95">
        <f>'MRC NP, CWE NP, P'!Q12054-'MRC NP, CWE NP, P'!S12054</f>
        <v>7.0000000000000284E-2</v>
      </c>
      <c r="H12054" s="95">
        <f>'MRC NP, CWE NP, P'!Q12054-'MRC NP, CWE NP, P'!T12054</f>
        <v>0.18999999999999773</v>
      </c>
      <c r="I12054" s="95">
        <f>'MRC NP, CWE NP, P'!R12054-'MRC NP, CWE NP, P'!T12054</f>
        <v>7.0000000000000284E-2</v>
      </c>
      <c r="J12054" s="95">
        <f>'MRC NP, CWE NP, P'!R12054-'MRC NP, CWE NP, P'!S12054</f>
        <v>-4.9999999999997158E-2</v>
      </c>
      <c r="K12054" s="95">
        <f>'MRC NP, CWE NP, P'!R12054-'MRC NP, CWE NP, P'!U12054</f>
        <v>-9.9999999999980105E-3</v>
      </c>
      <c r="L12054" s="96">
        <f>MAX('MRC NP, CWE NP, P'!Q12054:U12054)-MIN('MRC NP, CWE NP, P'!Q12054:U12054)</f>
        <v>0.18999999999999773</v>
      </c>
      <c r="M12054">
        <v>5</v>
      </c>
    </row>
    <row r="12055" spans="1:13" ht="15" x14ac:dyDescent="0.25">
      <c r="A12055" s="42" t="str">
        <f>'MRC NP, CWE NP, P'!A12055</f>
        <v>3c_change</v>
      </c>
      <c r="B12055" s="43" t="str">
        <f>'MRC NP, CWE NP, P'!B12055</f>
        <v>B</v>
      </c>
      <c r="C12055" s="43" t="str">
        <f>'MRC NP, CWE NP, P'!C12055</f>
        <v>Winter</v>
      </c>
      <c r="D12055" s="43" t="str">
        <f>'MRC NP, CWE NP, P'!D12055</f>
        <v>Weekday</v>
      </c>
      <c r="E12055" s="43">
        <f>'MRC NP, CWE NP, P'!E12055</f>
        <v>20181128</v>
      </c>
      <c r="F12055" s="43">
        <f>'MRC NP, CWE NP, P'!F12055</f>
        <v>6</v>
      </c>
      <c r="G12055" s="95">
        <f>'MRC NP, CWE NP, P'!Q12055-'MRC NP, CWE NP, P'!S12055</f>
        <v>-6.0000000000002274E-2</v>
      </c>
      <c r="H12055" s="95">
        <f>'MRC NP, CWE NP, P'!Q12055-'MRC NP, CWE NP, P'!T12055</f>
        <v>0.28999999999999915</v>
      </c>
      <c r="I12055" s="95">
        <f>'MRC NP, CWE NP, P'!R12055-'MRC NP, CWE NP, P'!T12055</f>
        <v>-7.0000000000000284E-2</v>
      </c>
      <c r="J12055" s="95">
        <f>'MRC NP, CWE NP, P'!R12055-'MRC NP, CWE NP, P'!S12055</f>
        <v>-0.42000000000000171</v>
      </c>
      <c r="K12055" s="95">
        <f>'MRC NP, CWE NP, P'!R12055-'MRC NP, CWE NP, P'!U12055</f>
        <v>-3.0000000000001137E-2</v>
      </c>
      <c r="L12055" s="96">
        <f>MAX('MRC NP, CWE NP, P'!Q12055:U12055)-MIN('MRC NP, CWE NP, P'!Q12055:U12055)</f>
        <v>0.42000000000000171</v>
      </c>
      <c r="M12055">
        <v>5</v>
      </c>
    </row>
    <row r="12056" spans="1:13" ht="15" x14ac:dyDescent="0.25">
      <c r="A12056" s="42" t="str">
        <f>'MRC NP, CWE NP, P'!A12056</f>
        <v>3c_change</v>
      </c>
      <c r="B12056" s="43" t="str">
        <f>'MRC NP, CWE NP, P'!B12056</f>
        <v>B</v>
      </c>
      <c r="C12056" s="43" t="str">
        <f>'MRC NP, CWE NP, P'!C12056</f>
        <v>Winter</v>
      </c>
      <c r="D12056" s="43" t="str">
        <f>'MRC NP, CWE NP, P'!D12056</f>
        <v>Weekday</v>
      </c>
      <c r="E12056" s="43">
        <f>'MRC NP, CWE NP, P'!E12056</f>
        <v>20181128</v>
      </c>
      <c r="F12056" s="43">
        <f>'MRC NP, CWE NP, P'!F12056</f>
        <v>7</v>
      </c>
      <c r="G12056" s="95">
        <f>'MRC NP, CWE NP, P'!Q12056-'MRC NP, CWE NP, P'!S12056</f>
        <v>1.1900000000000048</v>
      </c>
      <c r="H12056" s="95">
        <f>'MRC NP, CWE NP, P'!Q12056-'MRC NP, CWE NP, P'!T12056</f>
        <v>3.2700000000000031</v>
      </c>
      <c r="I12056" s="95">
        <f>'MRC NP, CWE NP, P'!R12056-'MRC NP, CWE NP, P'!T12056</f>
        <v>1.1300000000000026</v>
      </c>
      <c r="J12056" s="95">
        <f>'MRC NP, CWE NP, P'!R12056-'MRC NP, CWE NP, P'!S12056</f>
        <v>-0.94999999999999574</v>
      </c>
      <c r="K12056" s="95">
        <f>'MRC NP, CWE NP, P'!R12056-'MRC NP, CWE NP, P'!U12056</f>
        <v>-0.26999999999999602</v>
      </c>
      <c r="L12056" s="96">
        <f>MAX('MRC NP, CWE NP, P'!Q12056:U12056)-MIN('MRC NP, CWE NP, P'!Q12056:U12056)</f>
        <v>3.2700000000000031</v>
      </c>
      <c r="M12056">
        <v>5</v>
      </c>
    </row>
    <row r="12057" spans="1:13" ht="15" x14ac:dyDescent="0.25">
      <c r="A12057" s="42" t="str">
        <f>'MRC NP, CWE NP, P'!A12057</f>
        <v>3c_change</v>
      </c>
      <c r="B12057" s="43" t="str">
        <f>'MRC NP, CWE NP, P'!B12057</f>
        <v>B</v>
      </c>
      <c r="C12057" s="43" t="str">
        <f>'MRC NP, CWE NP, P'!C12057</f>
        <v>Winter</v>
      </c>
      <c r="D12057" s="43" t="str">
        <f>'MRC NP, CWE NP, P'!D12057</f>
        <v>Weekday</v>
      </c>
      <c r="E12057" s="43">
        <f>'MRC NP, CWE NP, P'!E12057</f>
        <v>20181128</v>
      </c>
      <c r="F12057" s="43">
        <f>'MRC NP, CWE NP, P'!F12057</f>
        <v>8</v>
      </c>
      <c r="G12057" s="95">
        <f>'MRC NP, CWE NP, P'!Q12057-'MRC NP, CWE NP, P'!S12057</f>
        <v>0</v>
      </c>
      <c r="H12057" s="95">
        <f>'MRC NP, CWE NP, P'!Q12057-'MRC NP, CWE NP, P'!T12057</f>
        <v>0</v>
      </c>
      <c r="I12057" s="95">
        <f>'MRC NP, CWE NP, P'!R12057-'MRC NP, CWE NP, P'!T12057</f>
        <v>0</v>
      </c>
      <c r="J12057" s="95">
        <f>'MRC NP, CWE NP, P'!R12057-'MRC NP, CWE NP, P'!S12057</f>
        <v>0</v>
      </c>
      <c r="K12057" s="95">
        <f>'MRC NP, CWE NP, P'!R12057-'MRC NP, CWE NP, P'!U12057</f>
        <v>0</v>
      </c>
      <c r="L12057" s="96">
        <f>MAX('MRC NP, CWE NP, P'!Q12057:U12057)-MIN('MRC NP, CWE NP, P'!Q12057:U12057)</f>
        <v>0</v>
      </c>
      <c r="M12057">
        <v>1</v>
      </c>
    </row>
    <row r="12058" spans="1:13" ht="15" x14ac:dyDescent="0.25">
      <c r="A12058" s="42" t="str">
        <f>'MRC NP, CWE NP, P'!A12058</f>
        <v>3c_change</v>
      </c>
      <c r="B12058" s="43" t="str">
        <f>'MRC NP, CWE NP, P'!B12058</f>
        <v>B</v>
      </c>
      <c r="C12058" s="43" t="str">
        <f>'MRC NP, CWE NP, P'!C12058</f>
        <v>Winter</v>
      </c>
      <c r="D12058" s="43" t="str">
        <f>'MRC NP, CWE NP, P'!D12058</f>
        <v>Weekday</v>
      </c>
      <c r="E12058" s="43">
        <f>'MRC NP, CWE NP, P'!E12058</f>
        <v>20181128</v>
      </c>
      <c r="F12058" s="43">
        <f>'MRC NP, CWE NP, P'!F12058</f>
        <v>9</v>
      </c>
      <c r="G12058" s="95">
        <f>'MRC NP, CWE NP, P'!Q12058-'MRC NP, CWE NP, P'!S12058</f>
        <v>0</v>
      </c>
      <c r="H12058" s="95">
        <f>'MRC NP, CWE NP, P'!Q12058-'MRC NP, CWE NP, P'!T12058</f>
        <v>0</v>
      </c>
      <c r="I12058" s="95">
        <f>'MRC NP, CWE NP, P'!R12058-'MRC NP, CWE NP, P'!T12058</f>
        <v>0</v>
      </c>
      <c r="J12058" s="95">
        <f>'MRC NP, CWE NP, P'!R12058-'MRC NP, CWE NP, P'!S12058</f>
        <v>0</v>
      </c>
      <c r="K12058" s="95">
        <f>'MRC NP, CWE NP, P'!R12058-'MRC NP, CWE NP, P'!U12058</f>
        <v>0</v>
      </c>
      <c r="L12058" s="96">
        <f>MAX('MRC NP, CWE NP, P'!Q12058:U12058)-MIN('MRC NP, CWE NP, P'!Q12058:U12058)</f>
        <v>0</v>
      </c>
      <c r="M12058">
        <v>1</v>
      </c>
    </row>
    <row r="12059" spans="1:13" ht="15" x14ac:dyDescent="0.25">
      <c r="A12059" s="42" t="str">
        <f>'MRC NP, CWE NP, P'!A12059</f>
        <v>3c_change</v>
      </c>
      <c r="B12059" s="43" t="str">
        <f>'MRC NP, CWE NP, P'!B12059</f>
        <v>B</v>
      </c>
      <c r="C12059" s="43" t="str">
        <f>'MRC NP, CWE NP, P'!C12059</f>
        <v>Winter</v>
      </c>
      <c r="D12059" s="43" t="str">
        <f>'MRC NP, CWE NP, P'!D12059</f>
        <v>Weekday</v>
      </c>
      <c r="E12059" s="43">
        <f>'MRC NP, CWE NP, P'!E12059</f>
        <v>20181128</v>
      </c>
      <c r="F12059" s="43">
        <f>'MRC NP, CWE NP, P'!F12059</f>
        <v>10</v>
      </c>
      <c r="G12059" s="95">
        <f>'MRC NP, CWE NP, P'!Q12059-'MRC NP, CWE NP, P'!S12059</f>
        <v>0.93000000000000682</v>
      </c>
      <c r="H12059" s="95">
        <f>'MRC NP, CWE NP, P'!Q12059-'MRC NP, CWE NP, P'!T12059</f>
        <v>1.4099999999999966</v>
      </c>
      <c r="I12059" s="95">
        <f>'MRC NP, CWE NP, P'!R12059-'MRC NP, CWE NP, P'!T12059</f>
        <v>-0.35000000000000853</v>
      </c>
      <c r="J12059" s="95">
        <f>'MRC NP, CWE NP, P'!R12059-'MRC NP, CWE NP, P'!S12059</f>
        <v>-0.82999999999999829</v>
      </c>
      <c r="K12059" s="95">
        <f>'MRC NP, CWE NP, P'!R12059-'MRC NP, CWE NP, P'!U12059</f>
        <v>-0.25</v>
      </c>
      <c r="L12059" s="96">
        <f>MAX('MRC NP, CWE NP, P'!Q12059:U12059)-MIN('MRC NP, CWE NP, P'!Q12059:U12059)</f>
        <v>1.7600000000000051</v>
      </c>
      <c r="M12059">
        <v>5</v>
      </c>
    </row>
    <row r="12060" spans="1:13" ht="15" x14ac:dyDescent="0.25">
      <c r="A12060" s="42" t="str">
        <f>'MRC NP, CWE NP, P'!A12060</f>
        <v>3c_change</v>
      </c>
      <c r="B12060" s="43" t="str">
        <f>'MRC NP, CWE NP, P'!B12060</f>
        <v>B</v>
      </c>
      <c r="C12060" s="43" t="str">
        <f>'MRC NP, CWE NP, P'!C12060</f>
        <v>Winter</v>
      </c>
      <c r="D12060" s="43" t="str">
        <f>'MRC NP, CWE NP, P'!D12060</f>
        <v>Weekday</v>
      </c>
      <c r="E12060" s="43">
        <f>'MRC NP, CWE NP, P'!E12060</f>
        <v>20181128</v>
      </c>
      <c r="F12060" s="43">
        <f>'MRC NP, CWE NP, P'!F12060</f>
        <v>11</v>
      </c>
      <c r="G12060" s="95">
        <f>'MRC NP, CWE NP, P'!Q12060-'MRC NP, CWE NP, P'!S12060</f>
        <v>3.4599999999999937</v>
      </c>
      <c r="H12060" s="95">
        <f>'MRC NP, CWE NP, P'!Q12060-'MRC NP, CWE NP, P'!T12060</f>
        <v>3.9399999999999977</v>
      </c>
      <c r="I12060" s="95">
        <f>'MRC NP, CWE NP, P'!R12060-'MRC NP, CWE NP, P'!T12060</f>
        <v>-12.29</v>
      </c>
      <c r="J12060" s="95">
        <f>'MRC NP, CWE NP, P'!R12060-'MRC NP, CWE NP, P'!S12060</f>
        <v>-12.770000000000003</v>
      </c>
      <c r="K12060" s="95">
        <f>'MRC NP, CWE NP, P'!R12060-'MRC NP, CWE NP, P'!U12060</f>
        <v>-3.5399999999999991</v>
      </c>
      <c r="L12060" s="96">
        <f>MAX('MRC NP, CWE NP, P'!Q12060:U12060)-MIN('MRC NP, CWE NP, P'!Q12060:U12060)</f>
        <v>16.229999999999997</v>
      </c>
      <c r="M12060">
        <v>5</v>
      </c>
    </row>
    <row r="12061" spans="1:13" ht="15" x14ac:dyDescent="0.25">
      <c r="A12061" s="42" t="str">
        <f>'MRC NP, CWE NP, P'!A12061</f>
        <v>3c_change</v>
      </c>
      <c r="B12061" s="43" t="str">
        <f>'MRC NP, CWE NP, P'!B12061</f>
        <v>B</v>
      </c>
      <c r="C12061" s="43" t="str">
        <f>'MRC NP, CWE NP, P'!C12061</f>
        <v>Winter</v>
      </c>
      <c r="D12061" s="43" t="str">
        <f>'MRC NP, CWE NP, P'!D12061</f>
        <v>Weekday</v>
      </c>
      <c r="E12061" s="43">
        <f>'MRC NP, CWE NP, P'!E12061</f>
        <v>20181128</v>
      </c>
      <c r="F12061" s="43">
        <f>'MRC NP, CWE NP, P'!F12061</f>
        <v>12</v>
      </c>
      <c r="G12061" s="95">
        <f>'MRC NP, CWE NP, P'!Q12061-'MRC NP, CWE NP, P'!S12061</f>
        <v>3.4399999999999977</v>
      </c>
      <c r="H12061" s="95">
        <f>'MRC NP, CWE NP, P'!Q12061-'MRC NP, CWE NP, P'!T12061</f>
        <v>3.9099999999999966</v>
      </c>
      <c r="I12061" s="95">
        <f>'MRC NP, CWE NP, P'!R12061-'MRC NP, CWE NP, P'!T12061</f>
        <v>-13.570000000000007</v>
      </c>
      <c r="J12061" s="95">
        <f>'MRC NP, CWE NP, P'!R12061-'MRC NP, CWE NP, P'!S12061</f>
        <v>-14.040000000000006</v>
      </c>
      <c r="K12061" s="95">
        <f>'MRC NP, CWE NP, P'!R12061-'MRC NP, CWE NP, P'!U12061</f>
        <v>-3.8400000000000034</v>
      </c>
      <c r="L12061" s="96">
        <f>MAX('MRC NP, CWE NP, P'!Q12061:U12061)-MIN('MRC NP, CWE NP, P'!Q12061:U12061)</f>
        <v>17.480000000000004</v>
      </c>
      <c r="M12061">
        <v>5</v>
      </c>
    </row>
    <row r="12062" spans="1:13" ht="15" x14ac:dyDescent="0.25">
      <c r="A12062" s="42" t="str">
        <f>'MRC NP, CWE NP, P'!A12062</f>
        <v>3c_change</v>
      </c>
      <c r="B12062" s="43" t="str">
        <f>'MRC NP, CWE NP, P'!B12062</f>
        <v>B</v>
      </c>
      <c r="C12062" s="43" t="str">
        <f>'MRC NP, CWE NP, P'!C12062</f>
        <v>Winter</v>
      </c>
      <c r="D12062" s="43" t="str">
        <f>'MRC NP, CWE NP, P'!D12062</f>
        <v>Weekday</v>
      </c>
      <c r="E12062" s="43">
        <f>'MRC NP, CWE NP, P'!E12062</f>
        <v>20181128</v>
      </c>
      <c r="F12062" s="43">
        <f>'MRC NP, CWE NP, P'!F12062</f>
        <v>13</v>
      </c>
      <c r="G12062" s="95">
        <f>'MRC NP, CWE NP, P'!Q12062-'MRC NP, CWE NP, P'!S12062</f>
        <v>3.3700000000000045</v>
      </c>
      <c r="H12062" s="95">
        <f>'MRC NP, CWE NP, P'!Q12062-'MRC NP, CWE NP, P'!T12062</f>
        <v>3.8299999999999983</v>
      </c>
      <c r="I12062" s="95">
        <f>'MRC NP, CWE NP, P'!R12062-'MRC NP, CWE NP, P'!T12062</f>
        <v>-11.259999999999998</v>
      </c>
      <c r="J12062" s="95">
        <f>'MRC NP, CWE NP, P'!R12062-'MRC NP, CWE NP, P'!S12062</f>
        <v>-11.719999999999992</v>
      </c>
      <c r="K12062" s="95">
        <f>'MRC NP, CWE NP, P'!R12062-'MRC NP, CWE NP, P'!U12062</f>
        <v>-3.6699999999999946</v>
      </c>
      <c r="L12062" s="96">
        <f>MAX('MRC NP, CWE NP, P'!Q12062:U12062)-MIN('MRC NP, CWE NP, P'!Q12062:U12062)</f>
        <v>15.089999999999996</v>
      </c>
      <c r="M12062">
        <v>5</v>
      </c>
    </row>
    <row r="12063" spans="1:13" ht="15" x14ac:dyDescent="0.25">
      <c r="A12063" s="42" t="str">
        <f>'MRC NP, CWE NP, P'!A12063</f>
        <v>3c_change</v>
      </c>
      <c r="B12063" s="43" t="str">
        <f>'MRC NP, CWE NP, P'!B12063</f>
        <v>B</v>
      </c>
      <c r="C12063" s="43" t="str">
        <f>'MRC NP, CWE NP, P'!C12063</f>
        <v>Winter</v>
      </c>
      <c r="D12063" s="43" t="str">
        <f>'MRC NP, CWE NP, P'!D12063</f>
        <v>Weekday</v>
      </c>
      <c r="E12063" s="43">
        <f>'MRC NP, CWE NP, P'!E12063</f>
        <v>20181128</v>
      </c>
      <c r="F12063" s="43">
        <f>'MRC NP, CWE NP, P'!F12063</f>
        <v>14</v>
      </c>
      <c r="G12063" s="95">
        <f>'MRC NP, CWE NP, P'!Q12063-'MRC NP, CWE NP, P'!S12063</f>
        <v>3.480000000000004</v>
      </c>
      <c r="H12063" s="95">
        <f>'MRC NP, CWE NP, P'!Q12063-'MRC NP, CWE NP, P'!T12063</f>
        <v>3.9399999999999977</v>
      </c>
      <c r="I12063" s="95">
        <f>'MRC NP, CWE NP, P'!R12063-'MRC NP, CWE NP, P'!T12063</f>
        <v>-11.550000000000004</v>
      </c>
      <c r="J12063" s="95">
        <f>'MRC NP, CWE NP, P'!R12063-'MRC NP, CWE NP, P'!S12063</f>
        <v>-12.009999999999998</v>
      </c>
      <c r="K12063" s="95">
        <f>'MRC NP, CWE NP, P'!R12063-'MRC NP, CWE NP, P'!U12063</f>
        <v>-3.0700000000000003</v>
      </c>
      <c r="L12063" s="96">
        <f>MAX('MRC NP, CWE NP, P'!Q12063:U12063)-MIN('MRC NP, CWE NP, P'!Q12063:U12063)</f>
        <v>15.490000000000002</v>
      </c>
      <c r="M12063">
        <v>5</v>
      </c>
    </row>
    <row r="12064" spans="1:13" ht="15" x14ac:dyDescent="0.25">
      <c r="A12064" s="42" t="str">
        <f>'MRC NP, CWE NP, P'!A12064</f>
        <v>3c_change</v>
      </c>
      <c r="B12064" s="43" t="str">
        <f>'MRC NP, CWE NP, P'!B12064</f>
        <v>B</v>
      </c>
      <c r="C12064" s="43" t="str">
        <f>'MRC NP, CWE NP, P'!C12064</f>
        <v>Winter</v>
      </c>
      <c r="D12064" s="43" t="str">
        <f>'MRC NP, CWE NP, P'!D12064</f>
        <v>Weekday</v>
      </c>
      <c r="E12064" s="43">
        <f>'MRC NP, CWE NP, P'!E12064</f>
        <v>20181128</v>
      </c>
      <c r="F12064" s="43">
        <f>'MRC NP, CWE NP, P'!F12064</f>
        <v>15</v>
      </c>
      <c r="G12064" s="95">
        <f>'MRC NP, CWE NP, P'!Q12064-'MRC NP, CWE NP, P'!S12064</f>
        <v>4.1800000000000068</v>
      </c>
      <c r="H12064" s="95">
        <f>'MRC NP, CWE NP, P'!Q12064-'MRC NP, CWE NP, P'!T12064</f>
        <v>4.6400000000000006</v>
      </c>
      <c r="I12064" s="95">
        <f>'MRC NP, CWE NP, P'!R12064-'MRC NP, CWE NP, P'!T12064</f>
        <v>-11.090000000000003</v>
      </c>
      <c r="J12064" s="95">
        <f>'MRC NP, CWE NP, P'!R12064-'MRC NP, CWE NP, P'!S12064</f>
        <v>-11.549999999999997</v>
      </c>
      <c r="K12064" s="95">
        <f>'MRC NP, CWE NP, P'!R12064-'MRC NP, CWE NP, P'!U12064</f>
        <v>-5.0799999999999983</v>
      </c>
      <c r="L12064" s="96">
        <f>MAX('MRC NP, CWE NP, P'!Q12064:U12064)-MIN('MRC NP, CWE NP, P'!Q12064:U12064)</f>
        <v>15.730000000000004</v>
      </c>
      <c r="M12064">
        <v>5</v>
      </c>
    </row>
    <row r="12065" spans="1:13" ht="15" x14ac:dyDescent="0.25">
      <c r="A12065" s="42" t="str">
        <f>'MRC NP, CWE NP, P'!A12065</f>
        <v>3c_change</v>
      </c>
      <c r="B12065" s="43" t="str">
        <f>'MRC NP, CWE NP, P'!B12065</f>
        <v>B</v>
      </c>
      <c r="C12065" s="43" t="str">
        <f>'MRC NP, CWE NP, P'!C12065</f>
        <v>Winter</v>
      </c>
      <c r="D12065" s="43" t="str">
        <f>'MRC NP, CWE NP, P'!D12065</f>
        <v>Weekday</v>
      </c>
      <c r="E12065" s="43">
        <f>'MRC NP, CWE NP, P'!E12065</f>
        <v>20181128</v>
      </c>
      <c r="F12065" s="43">
        <f>'MRC NP, CWE NP, P'!F12065</f>
        <v>16</v>
      </c>
      <c r="G12065" s="95">
        <f>'MRC NP, CWE NP, P'!Q12065-'MRC NP, CWE NP, P'!S12065</f>
        <v>3.3700000000000045</v>
      </c>
      <c r="H12065" s="95">
        <f>'MRC NP, CWE NP, P'!Q12065-'MRC NP, CWE NP, P'!T12065</f>
        <v>3.8299999999999983</v>
      </c>
      <c r="I12065" s="95">
        <f>'MRC NP, CWE NP, P'!R12065-'MRC NP, CWE NP, P'!T12065</f>
        <v>-7.9900000000000091</v>
      </c>
      <c r="J12065" s="95">
        <f>'MRC NP, CWE NP, P'!R12065-'MRC NP, CWE NP, P'!S12065</f>
        <v>-8.4500000000000028</v>
      </c>
      <c r="K12065" s="95">
        <f>'MRC NP, CWE NP, P'!R12065-'MRC NP, CWE NP, P'!U12065</f>
        <v>-8.4500000000000028</v>
      </c>
      <c r="L12065" s="96">
        <f>MAX('MRC NP, CWE NP, P'!Q12065:U12065)-MIN('MRC NP, CWE NP, P'!Q12065:U12065)</f>
        <v>11.820000000000007</v>
      </c>
      <c r="M12065">
        <v>4</v>
      </c>
    </row>
    <row r="12066" spans="1:13" ht="15" x14ac:dyDescent="0.25">
      <c r="A12066" s="42" t="str">
        <f>'MRC NP, CWE NP, P'!A12066</f>
        <v>3c_change</v>
      </c>
      <c r="B12066" s="43" t="str">
        <f>'MRC NP, CWE NP, P'!B12066</f>
        <v>B</v>
      </c>
      <c r="C12066" s="43" t="str">
        <f>'MRC NP, CWE NP, P'!C12066</f>
        <v>Winter</v>
      </c>
      <c r="D12066" s="43" t="str">
        <f>'MRC NP, CWE NP, P'!D12066</f>
        <v>Weekday</v>
      </c>
      <c r="E12066" s="43">
        <f>'MRC NP, CWE NP, P'!E12066</f>
        <v>20181128</v>
      </c>
      <c r="F12066" s="43">
        <f>'MRC NP, CWE NP, P'!F12066</f>
        <v>17</v>
      </c>
      <c r="G12066" s="95">
        <f>'MRC NP, CWE NP, P'!Q12066-'MRC NP, CWE NP, P'!S12066</f>
        <v>3.4299999999999926</v>
      </c>
      <c r="H12066" s="95">
        <f>'MRC NP, CWE NP, P'!Q12066-'MRC NP, CWE NP, P'!T12066</f>
        <v>3.8999999999999915</v>
      </c>
      <c r="I12066" s="95">
        <f>'MRC NP, CWE NP, P'!R12066-'MRC NP, CWE NP, P'!T12066</f>
        <v>-4.480000000000004</v>
      </c>
      <c r="J12066" s="95">
        <f>'MRC NP, CWE NP, P'!R12066-'MRC NP, CWE NP, P'!S12066</f>
        <v>-4.9500000000000028</v>
      </c>
      <c r="K12066" s="95">
        <f>'MRC NP, CWE NP, P'!R12066-'MRC NP, CWE NP, P'!U12066</f>
        <v>-4.9500000000000028</v>
      </c>
      <c r="L12066" s="96">
        <f>MAX('MRC NP, CWE NP, P'!Q12066:U12066)-MIN('MRC NP, CWE NP, P'!Q12066:U12066)</f>
        <v>8.3799999999999955</v>
      </c>
      <c r="M12066">
        <v>4</v>
      </c>
    </row>
    <row r="12067" spans="1:13" ht="15" x14ac:dyDescent="0.25">
      <c r="A12067" s="42" t="str">
        <f>'MRC NP, CWE NP, P'!A12067</f>
        <v>3c_change</v>
      </c>
      <c r="B12067" s="43" t="str">
        <f>'MRC NP, CWE NP, P'!B12067</f>
        <v>B</v>
      </c>
      <c r="C12067" s="43" t="str">
        <f>'MRC NP, CWE NP, P'!C12067</f>
        <v>Winter</v>
      </c>
      <c r="D12067" s="43" t="str">
        <f>'MRC NP, CWE NP, P'!D12067</f>
        <v>Weekday</v>
      </c>
      <c r="E12067" s="43">
        <f>'MRC NP, CWE NP, P'!E12067</f>
        <v>20181128</v>
      </c>
      <c r="F12067" s="43">
        <f>'MRC NP, CWE NP, P'!F12067</f>
        <v>18</v>
      </c>
      <c r="G12067" s="95">
        <f>'MRC NP, CWE NP, P'!Q12067-'MRC NP, CWE NP, P'!S12067</f>
        <v>12.64</v>
      </c>
      <c r="H12067" s="95">
        <f>'MRC NP, CWE NP, P'!Q12067-'MRC NP, CWE NP, P'!T12067</f>
        <v>0.34000000000000341</v>
      </c>
      <c r="I12067" s="95">
        <f>'MRC NP, CWE NP, P'!R12067-'MRC NP, CWE NP, P'!T12067</f>
        <v>-26.339999999999996</v>
      </c>
      <c r="J12067" s="95">
        <f>'MRC NP, CWE NP, P'!R12067-'MRC NP, CWE NP, P'!S12067</f>
        <v>-14.04</v>
      </c>
      <c r="K12067" s="95">
        <f>'MRC NP, CWE NP, P'!R12067-'MRC NP, CWE NP, P'!U12067</f>
        <v>-7.1000000000000014</v>
      </c>
      <c r="L12067" s="96">
        <f>MAX('MRC NP, CWE NP, P'!Q12067:U12067)-MIN('MRC NP, CWE NP, P'!Q12067:U12067)</f>
        <v>26.68</v>
      </c>
      <c r="M12067">
        <v>5</v>
      </c>
    </row>
    <row r="12068" spans="1:13" ht="15" x14ac:dyDescent="0.25">
      <c r="A12068" s="42" t="str">
        <f>'MRC NP, CWE NP, P'!A12068</f>
        <v>3c_change</v>
      </c>
      <c r="B12068" s="43" t="str">
        <f>'MRC NP, CWE NP, P'!B12068</f>
        <v>B</v>
      </c>
      <c r="C12068" s="43" t="str">
        <f>'MRC NP, CWE NP, P'!C12068</f>
        <v>Winter</v>
      </c>
      <c r="D12068" s="43" t="str">
        <f>'MRC NP, CWE NP, P'!D12068</f>
        <v>Weekday</v>
      </c>
      <c r="E12068" s="43">
        <f>'MRC NP, CWE NP, P'!E12068</f>
        <v>20181128</v>
      </c>
      <c r="F12068" s="43">
        <f>'MRC NP, CWE NP, P'!F12068</f>
        <v>19</v>
      </c>
      <c r="G12068" s="95">
        <f>'MRC NP, CWE NP, P'!Q12068-'MRC NP, CWE NP, P'!S12068</f>
        <v>22.61</v>
      </c>
      <c r="H12068" s="95">
        <f>'MRC NP, CWE NP, P'!Q12068-'MRC NP, CWE NP, P'!T12068</f>
        <v>41.769999999999996</v>
      </c>
      <c r="I12068" s="95">
        <f>'MRC NP, CWE NP, P'!R12068-'MRC NP, CWE NP, P'!T12068</f>
        <v>-0.12000000000000455</v>
      </c>
      <c r="J12068" s="95">
        <f>'MRC NP, CWE NP, P'!R12068-'MRC NP, CWE NP, P'!S12068</f>
        <v>-19.28</v>
      </c>
      <c r="K12068" s="95">
        <f>'MRC NP, CWE NP, P'!R12068-'MRC NP, CWE NP, P'!U12068</f>
        <v>-5.8599999999999994</v>
      </c>
      <c r="L12068" s="96">
        <f>MAX('MRC NP, CWE NP, P'!Q12068:U12068)-MIN('MRC NP, CWE NP, P'!Q12068:U12068)</f>
        <v>41.89</v>
      </c>
      <c r="M12068">
        <v>5</v>
      </c>
    </row>
    <row r="12069" spans="1:13" ht="15" x14ac:dyDescent="0.25">
      <c r="A12069" s="42" t="str">
        <f>'MRC NP, CWE NP, P'!A12069</f>
        <v>3c_change</v>
      </c>
      <c r="B12069" s="43" t="str">
        <f>'MRC NP, CWE NP, P'!B12069</f>
        <v>B</v>
      </c>
      <c r="C12069" s="43" t="str">
        <f>'MRC NP, CWE NP, P'!C12069</f>
        <v>Winter</v>
      </c>
      <c r="D12069" s="43" t="str">
        <f>'MRC NP, CWE NP, P'!D12069</f>
        <v>Weekday</v>
      </c>
      <c r="E12069" s="43">
        <f>'MRC NP, CWE NP, P'!E12069</f>
        <v>20181128</v>
      </c>
      <c r="F12069" s="43">
        <f>'MRC NP, CWE NP, P'!F12069</f>
        <v>20</v>
      </c>
      <c r="G12069" s="95">
        <f>'MRC NP, CWE NP, P'!Q12069-'MRC NP, CWE NP, P'!S12069</f>
        <v>5.1299999999999955</v>
      </c>
      <c r="H12069" s="95">
        <f>'MRC NP, CWE NP, P'!Q12069-'MRC NP, CWE NP, P'!T12069</f>
        <v>24.019999999999996</v>
      </c>
      <c r="I12069" s="95">
        <f>'MRC NP, CWE NP, P'!R12069-'MRC NP, CWE NP, P'!T12069</f>
        <v>-0.42000000000000171</v>
      </c>
      <c r="J12069" s="95">
        <f>'MRC NP, CWE NP, P'!R12069-'MRC NP, CWE NP, P'!S12069</f>
        <v>-19.310000000000002</v>
      </c>
      <c r="K12069" s="95">
        <f>'MRC NP, CWE NP, P'!R12069-'MRC NP, CWE NP, P'!U12069</f>
        <v>-5.5500000000000043</v>
      </c>
      <c r="L12069" s="96">
        <f>MAX('MRC NP, CWE NP, P'!Q12069:U12069)-MIN('MRC NP, CWE NP, P'!Q12069:U12069)</f>
        <v>24.439999999999998</v>
      </c>
      <c r="M12069">
        <v>5</v>
      </c>
    </row>
    <row r="12070" spans="1:13" ht="15" x14ac:dyDescent="0.25">
      <c r="A12070" s="42" t="str">
        <f>'MRC NP, CWE NP, P'!A12070</f>
        <v>3c_change</v>
      </c>
      <c r="B12070" s="43" t="str">
        <f>'MRC NP, CWE NP, P'!B12070</f>
        <v>B</v>
      </c>
      <c r="C12070" s="43" t="str">
        <f>'MRC NP, CWE NP, P'!C12070</f>
        <v>Winter</v>
      </c>
      <c r="D12070" s="43" t="str">
        <f>'MRC NP, CWE NP, P'!D12070</f>
        <v>Weekday</v>
      </c>
      <c r="E12070" s="43">
        <f>'MRC NP, CWE NP, P'!E12070</f>
        <v>20181128</v>
      </c>
      <c r="F12070" s="43">
        <f>'MRC NP, CWE NP, P'!F12070</f>
        <v>21</v>
      </c>
      <c r="G12070" s="95">
        <f>'MRC NP, CWE NP, P'!Q12070-'MRC NP, CWE NP, P'!S12070</f>
        <v>4.3900000000000006</v>
      </c>
      <c r="H12070" s="95">
        <f>'MRC NP, CWE NP, P'!Q12070-'MRC NP, CWE NP, P'!T12070</f>
        <v>22.340000000000003</v>
      </c>
      <c r="I12070" s="95">
        <f>'MRC NP, CWE NP, P'!R12070-'MRC NP, CWE NP, P'!T12070</f>
        <v>-1.5799999999999983</v>
      </c>
      <c r="J12070" s="95">
        <f>'MRC NP, CWE NP, P'!R12070-'MRC NP, CWE NP, P'!S12070</f>
        <v>-19.53</v>
      </c>
      <c r="K12070" s="95">
        <f>'MRC NP, CWE NP, P'!R12070-'MRC NP, CWE NP, P'!U12070</f>
        <v>-19.53</v>
      </c>
      <c r="L12070" s="96">
        <f>MAX('MRC NP, CWE NP, P'!Q12070:U12070)-MIN('MRC NP, CWE NP, P'!Q12070:U12070)</f>
        <v>23.92</v>
      </c>
      <c r="M12070">
        <v>4</v>
      </c>
    </row>
    <row r="12071" spans="1:13" ht="15" x14ac:dyDescent="0.25">
      <c r="A12071" s="42" t="str">
        <f>'MRC NP, CWE NP, P'!A12071</f>
        <v>3c_change</v>
      </c>
      <c r="B12071" s="43" t="str">
        <f>'MRC NP, CWE NP, P'!B12071</f>
        <v>B</v>
      </c>
      <c r="C12071" s="43" t="str">
        <f>'MRC NP, CWE NP, P'!C12071</f>
        <v>Winter</v>
      </c>
      <c r="D12071" s="43" t="str">
        <f>'MRC NP, CWE NP, P'!D12071</f>
        <v>Weekday</v>
      </c>
      <c r="E12071" s="43">
        <f>'MRC NP, CWE NP, P'!E12071</f>
        <v>20181128</v>
      </c>
      <c r="F12071" s="43">
        <f>'MRC NP, CWE NP, P'!F12071</f>
        <v>22</v>
      </c>
      <c r="G12071" s="95">
        <f>'MRC NP, CWE NP, P'!Q12071-'MRC NP, CWE NP, P'!S12071</f>
        <v>4.4199999999999946</v>
      </c>
      <c r="H12071" s="95">
        <f>'MRC NP, CWE NP, P'!Q12071-'MRC NP, CWE NP, P'!T12071</f>
        <v>19.689999999999998</v>
      </c>
      <c r="I12071" s="95">
        <f>'MRC NP, CWE NP, P'!R12071-'MRC NP, CWE NP, P'!T12071</f>
        <v>-1.8399999999999963</v>
      </c>
      <c r="J12071" s="95">
        <f>'MRC NP, CWE NP, P'!R12071-'MRC NP, CWE NP, P'!S12071</f>
        <v>-17.11</v>
      </c>
      <c r="K12071" s="95">
        <f>'MRC NP, CWE NP, P'!R12071-'MRC NP, CWE NP, P'!U12071</f>
        <v>-17.11</v>
      </c>
      <c r="L12071" s="96">
        <f>MAX('MRC NP, CWE NP, P'!Q12071:U12071)-MIN('MRC NP, CWE NP, P'!Q12071:U12071)</f>
        <v>21.529999999999994</v>
      </c>
      <c r="M12071">
        <v>4</v>
      </c>
    </row>
    <row r="12072" spans="1:13" ht="15" x14ac:dyDescent="0.25">
      <c r="A12072" s="42" t="str">
        <f>'MRC NP, CWE NP, P'!A12072</f>
        <v>3c_change</v>
      </c>
      <c r="B12072" s="43" t="str">
        <f>'MRC NP, CWE NP, P'!B12072</f>
        <v>B</v>
      </c>
      <c r="C12072" s="43" t="str">
        <f>'MRC NP, CWE NP, P'!C12072</f>
        <v>Winter</v>
      </c>
      <c r="D12072" s="43" t="str">
        <f>'MRC NP, CWE NP, P'!D12072</f>
        <v>Weekday</v>
      </c>
      <c r="E12072" s="43">
        <f>'MRC NP, CWE NP, P'!E12072</f>
        <v>20181128</v>
      </c>
      <c r="F12072" s="43">
        <f>'MRC NP, CWE NP, P'!F12072</f>
        <v>23</v>
      </c>
      <c r="G12072" s="95">
        <f>'MRC NP, CWE NP, P'!Q12072-'MRC NP, CWE NP, P'!S12072</f>
        <v>1.3200000000000003</v>
      </c>
      <c r="H12072" s="95">
        <f>'MRC NP, CWE NP, P'!Q12072-'MRC NP, CWE NP, P'!T12072</f>
        <v>15.579999999999998</v>
      </c>
      <c r="I12072" s="95">
        <f>'MRC NP, CWE NP, P'!R12072-'MRC NP, CWE NP, P'!T12072</f>
        <v>-2.9200000000000017</v>
      </c>
      <c r="J12072" s="95">
        <f>'MRC NP, CWE NP, P'!R12072-'MRC NP, CWE NP, P'!S12072</f>
        <v>-17.18</v>
      </c>
      <c r="K12072" s="95">
        <f>'MRC NP, CWE NP, P'!R12072-'MRC NP, CWE NP, P'!U12072</f>
        <v>-10.450000000000003</v>
      </c>
      <c r="L12072" s="96">
        <f>MAX('MRC NP, CWE NP, P'!Q12072:U12072)-MIN('MRC NP, CWE NP, P'!Q12072:U12072)</f>
        <v>18.5</v>
      </c>
      <c r="M12072">
        <v>5</v>
      </c>
    </row>
    <row r="12073" spans="1:13" ht="15" x14ac:dyDescent="0.25">
      <c r="A12073" s="42" t="str">
        <f>'MRC NP, CWE NP, P'!A12073</f>
        <v>3c_change</v>
      </c>
      <c r="B12073" s="43" t="str">
        <f>'MRC NP, CWE NP, P'!B12073</f>
        <v>B</v>
      </c>
      <c r="C12073" s="43" t="str">
        <f>'MRC NP, CWE NP, P'!C12073</f>
        <v>Winter</v>
      </c>
      <c r="D12073" s="43" t="str">
        <f>'MRC NP, CWE NP, P'!D12073</f>
        <v>Weekday</v>
      </c>
      <c r="E12073" s="43">
        <f>'MRC NP, CWE NP, P'!E12073</f>
        <v>20181128</v>
      </c>
      <c r="F12073" s="43">
        <f>'MRC NP, CWE NP, P'!F12073</f>
        <v>24</v>
      </c>
      <c r="G12073" s="95">
        <f>'MRC NP, CWE NP, P'!Q12073-'MRC NP, CWE NP, P'!S12073</f>
        <v>-0.1699999999999946</v>
      </c>
      <c r="H12073" s="95">
        <f>'MRC NP, CWE NP, P'!Q12073-'MRC NP, CWE NP, P'!T12073</f>
        <v>12.190000000000005</v>
      </c>
      <c r="I12073" s="95">
        <f>'MRC NP, CWE NP, P'!R12073-'MRC NP, CWE NP, P'!T12073</f>
        <v>-6.2199999999999989</v>
      </c>
      <c r="J12073" s="95">
        <f>'MRC NP, CWE NP, P'!R12073-'MRC NP, CWE NP, P'!S12073</f>
        <v>-18.579999999999998</v>
      </c>
      <c r="K12073" s="95">
        <f>'MRC NP, CWE NP, P'!R12073-'MRC NP, CWE NP, P'!U12073</f>
        <v>-8.9600000000000009</v>
      </c>
      <c r="L12073" s="96">
        <f>MAX('MRC NP, CWE NP, P'!Q12073:U12073)-MIN('MRC NP, CWE NP, P'!Q12073:U12073)</f>
        <v>18.579999999999998</v>
      </c>
      <c r="M12073">
        <v>5</v>
      </c>
    </row>
    <row r="12074" spans="1:13" ht="15" x14ac:dyDescent="0.25">
      <c r="A12074" s="42" t="str">
        <f>'MRC NP, CWE NP, P'!A12074</f>
        <v>3c_change</v>
      </c>
      <c r="B12074" s="43" t="str">
        <f>'MRC NP, CWE NP, P'!B12074</f>
        <v>B</v>
      </c>
      <c r="C12074" s="43" t="str">
        <f>'MRC NP, CWE NP, P'!C12074</f>
        <v>Winter</v>
      </c>
      <c r="D12074" s="43" t="str">
        <f>'MRC NP, CWE NP, P'!D12074</f>
        <v>Weekday</v>
      </c>
      <c r="E12074" s="43">
        <f>'MRC NP, CWE NP, P'!E12074</f>
        <v>20181129</v>
      </c>
      <c r="F12074" s="43">
        <f>'MRC NP, CWE NP, P'!F12074</f>
        <v>1</v>
      </c>
      <c r="G12074" s="95">
        <f>'MRC NP, CWE NP, P'!Q12074-'MRC NP, CWE NP, P'!S12074</f>
        <v>-0.17000000000000171</v>
      </c>
      <c r="H12074" s="95">
        <f>'MRC NP, CWE NP, P'!Q12074-'MRC NP, CWE NP, P'!T12074</f>
        <v>11.29</v>
      </c>
      <c r="I12074" s="95">
        <f>'MRC NP, CWE NP, P'!R12074-'MRC NP, CWE NP, P'!T12074</f>
        <v>-5.5499999999999972</v>
      </c>
      <c r="J12074" s="95">
        <f>'MRC NP, CWE NP, P'!R12074-'MRC NP, CWE NP, P'!S12074</f>
        <v>-17.009999999999998</v>
      </c>
      <c r="K12074" s="95">
        <f>'MRC NP, CWE NP, P'!R12074-'MRC NP, CWE NP, P'!U12074</f>
        <v>-17.009999999999998</v>
      </c>
      <c r="L12074" s="96">
        <f>MAX('MRC NP, CWE NP, P'!Q12074:U12074)-MIN('MRC NP, CWE NP, P'!Q12074:U12074)</f>
        <v>17.009999999999998</v>
      </c>
      <c r="M12074">
        <v>4</v>
      </c>
    </row>
    <row r="12075" spans="1:13" ht="15" x14ac:dyDescent="0.25">
      <c r="A12075" s="42" t="str">
        <f>'MRC NP, CWE NP, P'!A12075</f>
        <v>3c_change</v>
      </c>
      <c r="B12075" s="43" t="str">
        <f>'MRC NP, CWE NP, P'!B12075</f>
        <v>B</v>
      </c>
      <c r="C12075" s="43" t="str">
        <f>'MRC NP, CWE NP, P'!C12075</f>
        <v>Winter</v>
      </c>
      <c r="D12075" s="43" t="str">
        <f>'MRC NP, CWE NP, P'!D12075</f>
        <v>Weekday</v>
      </c>
      <c r="E12075" s="43">
        <f>'MRC NP, CWE NP, P'!E12075</f>
        <v>20181129</v>
      </c>
      <c r="F12075" s="43">
        <f>'MRC NP, CWE NP, P'!F12075</f>
        <v>2</v>
      </c>
      <c r="G12075" s="95">
        <f>'MRC NP, CWE NP, P'!Q12075-'MRC NP, CWE NP, P'!S12075</f>
        <v>2.1000000000000014</v>
      </c>
      <c r="H12075" s="95">
        <f>'MRC NP, CWE NP, P'!Q12075-'MRC NP, CWE NP, P'!T12075</f>
        <v>10.61</v>
      </c>
      <c r="I12075" s="95">
        <f>'MRC NP, CWE NP, P'!R12075-'MRC NP, CWE NP, P'!T12075</f>
        <v>-7.8800000000000026</v>
      </c>
      <c r="J12075" s="95">
        <f>'MRC NP, CWE NP, P'!R12075-'MRC NP, CWE NP, P'!S12075</f>
        <v>-16.39</v>
      </c>
      <c r="K12075" s="95">
        <f>'MRC NP, CWE NP, P'!R12075-'MRC NP, CWE NP, P'!U12075</f>
        <v>-14.36</v>
      </c>
      <c r="L12075" s="96">
        <f>MAX('MRC NP, CWE NP, P'!Q12075:U12075)-MIN('MRC NP, CWE NP, P'!Q12075:U12075)</f>
        <v>18.490000000000002</v>
      </c>
      <c r="M12075">
        <v>5</v>
      </c>
    </row>
    <row r="12076" spans="1:13" ht="15" x14ac:dyDescent="0.25">
      <c r="A12076" s="42" t="str">
        <f>'MRC NP, CWE NP, P'!A12076</f>
        <v>3c_change</v>
      </c>
      <c r="B12076" s="43" t="str">
        <f>'MRC NP, CWE NP, P'!B12076</f>
        <v>B</v>
      </c>
      <c r="C12076" s="43" t="str">
        <f>'MRC NP, CWE NP, P'!C12076</f>
        <v>Winter</v>
      </c>
      <c r="D12076" s="43" t="str">
        <f>'MRC NP, CWE NP, P'!D12076</f>
        <v>Weekday</v>
      </c>
      <c r="E12076" s="43">
        <f>'MRC NP, CWE NP, P'!E12076</f>
        <v>20181129</v>
      </c>
      <c r="F12076" s="43">
        <f>'MRC NP, CWE NP, P'!F12076</f>
        <v>3</v>
      </c>
      <c r="G12076" s="95">
        <f>'MRC NP, CWE NP, P'!Q12076-'MRC NP, CWE NP, P'!S12076</f>
        <v>3.4799999999999969</v>
      </c>
      <c r="H12076" s="95">
        <f>'MRC NP, CWE NP, P'!Q12076-'MRC NP, CWE NP, P'!T12076</f>
        <v>8.9500000000000028</v>
      </c>
      <c r="I12076" s="95">
        <f>'MRC NP, CWE NP, P'!R12076-'MRC NP, CWE NP, P'!T12076</f>
        <v>-9.2299999999999969</v>
      </c>
      <c r="J12076" s="95">
        <f>'MRC NP, CWE NP, P'!R12076-'MRC NP, CWE NP, P'!S12076</f>
        <v>-14.700000000000003</v>
      </c>
      <c r="K12076" s="95">
        <f>'MRC NP, CWE NP, P'!R12076-'MRC NP, CWE NP, P'!U12076</f>
        <v>-11.060000000000002</v>
      </c>
      <c r="L12076" s="96">
        <f>MAX('MRC NP, CWE NP, P'!Q12076:U12076)-MIN('MRC NP, CWE NP, P'!Q12076:U12076)</f>
        <v>18.18</v>
      </c>
      <c r="M12076">
        <v>5</v>
      </c>
    </row>
    <row r="12077" spans="1:13" ht="15" x14ac:dyDescent="0.25">
      <c r="A12077" s="42" t="str">
        <f>'MRC NP, CWE NP, P'!A12077</f>
        <v>3c_change</v>
      </c>
      <c r="B12077" s="43" t="str">
        <f>'MRC NP, CWE NP, P'!B12077</f>
        <v>B</v>
      </c>
      <c r="C12077" s="43" t="str">
        <f>'MRC NP, CWE NP, P'!C12077</f>
        <v>Winter</v>
      </c>
      <c r="D12077" s="43" t="str">
        <f>'MRC NP, CWE NP, P'!D12077</f>
        <v>Weekday</v>
      </c>
      <c r="E12077" s="43">
        <f>'MRC NP, CWE NP, P'!E12077</f>
        <v>20181129</v>
      </c>
      <c r="F12077" s="43">
        <f>'MRC NP, CWE NP, P'!F12077</f>
        <v>4</v>
      </c>
      <c r="G12077" s="95">
        <f>'MRC NP, CWE NP, P'!Q12077-'MRC NP, CWE NP, P'!S12077</f>
        <v>4.5600000000000023</v>
      </c>
      <c r="H12077" s="95">
        <f>'MRC NP, CWE NP, P'!Q12077-'MRC NP, CWE NP, P'!T12077</f>
        <v>6.3299999999999983</v>
      </c>
      <c r="I12077" s="95">
        <f>'MRC NP, CWE NP, P'!R12077-'MRC NP, CWE NP, P'!T12077</f>
        <v>-8.480000000000004</v>
      </c>
      <c r="J12077" s="95">
        <f>'MRC NP, CWE NP, P'!R12077-'MRC NP, CWE NP, P'!S12077</f>
        <v>-10.25</v>
      </c>
      <c r="K12077" s="95">
        <f>'MRC NP, CWE NP, P'!R12077-'MRC NP, CWE NP, P'!U12077</f>
        <v>-10.120000000000005</v>
      </c>
      <c r="L12077" s="96">
        <f>MAX('MRC NP, CWE NP, P'!Q12077:U12077)-MIN('MRC NP, CWE NP, P'!Q12077:U12077)</f>
        <v>14.810000000000002</v>
      </c>
      <c r="M12077">
        <v>5</v>
      </c>
    </row>
    <row r="12078" spans="1:13" ht="15" x14ac:dyDescent="0.25">
      <c r="A12078" s="42" t="str">
        <f>'MRC NP, CWE NP, P'!A12078</f>
        <v>3c_change</v>
      </c>
      <c r="B12078" s="43" t="str">
        <f>'MRC NP, CWE NP, P'!B12078</f>
        <v>B</v>
      </c>
      <c r="C12078" s="43" t="str">
        <f>'MRC NP, CWE NP, P'!C12078</f>
        <v>Winter</v>
      </c>
      <c r="D12078" s="43" t="str">
        <f>'MRC NP, CWE NP, P'!D12078</f>
        <v>Weekday</v>
      </c>
      <c r="E12078" s="43">
        <f>'MRC NP, CWE NP, P'!E12078</f>
        <v>20181129</v>
      </c>
      <c r="F12078" s="43">
        <f>'MRC NP, CWE NP, P'!F12078</f>
        <v>5</v>
      </c>
      <c r="G12078" s="95">
        <f>'MRC NP, CWE NP, P'!Q12078-'MRC NP, CWE NP, P'!S12078</f>
        <v>2.3299999999999983</v>
      </c>
      <c r="H12078" s="95">
        <f>'MRC NP, CWE NP, P'!Q12078-'MRC NP, CWE NP, P'!T12078</f>
        <v>4.1499999999999986</v>
      </c>
      <c r="I12078" s="95">
        <f>'MRC NP, CWE NP, P'!R12078-'MRC NP, CWE NP, P'!T12078</f>
        <v>-4.7899999999999991</v>
      </c>
      <c r="J12078" s="95">
        <f>'MRC NP, CWE NP, P'!R12078-'MRC NP, CWE NP, P'!S12078</f>
        <v>-6.6099999999999994</v>
      </c>
      <c r="K12078" s="95">
        <f>'MRC NP, CWE NP, P'!R12078-'MRC NP, CWE NP, P'!U12078</f>
        <v>-6.6099999999999994</v>
      </c>
      <c r="L12078" s="96">
        <f>MAX('MRC NP, CWE NP, P'!Q12078:U12078)-MIN('MRC NP, CWE NP, P'!Q12078:U12078)</f>
        <v>8.9399999999999977</v>
      </c>
      <c r="M12078">
        <v>4</v>
      </c>
    </row>
    <row r="12079" spans="1:13" ht="15" x14ac:dyDescent="0.25">
      <c r="A12079" s="42" t="str">
        <f>'MRC NP, CWE NP, P'!A12079</f>
        <v>3c_change</v>
      </c>
      <c r="B12079" s="43" t="str">
        <f>'MRC NP, CWE NP, P'!B12079</f>
        <v>B</v>
      </c>
      <c r="C12079" s="43" t="str">
        <f>'MRC NP, CWE NP, P'!C12079</f>
        <v>Winter</v>
      </c>
      <c r="D12079" s="43" t="str">
        <f>'MRC NP, CWE NP, P'!D12079</f>
        <v>Weekday</v>
      </c>
      <c r="E12079" s="43">
        <f>'MRC NP, CWE NP, P'!E12079</f>
        <v>20181129</v>
      </c>
      <c r="F12079" s="43">
        <f>'MRC NP, CWE NP, P'!F12079</f>
        <v>6</v>
      </c>
      <c r="G12079" s="95">
        <f>'MRC NP, CWE NP, P'!Q12079-'MRC NP, CWE NP, P'!S12079</f>
        <v>-0.14000000000000057</v>
      </c>
      <c r="H12079" s="95">
        <f>'MRC NP, CWE NP, P'!Q12079-'MRC NP, CWE NP, P'!T12079</f>
        <v>3.0399999999999991</v>
      </c>
      <c r="I12079" s="95">
        <f>'MRC NP, CWE NP, P'!R12079-'MRC NP, CWE NP, P'!T12079</f>
        <v>-1.4600000000000009</v>
      </c>
      <c r="J12079" s="95">
        <f>'MRC NP, CWE NP, P'!R12079-'MRC NP, CWE NP, P'!S12079</f>
        <v>-4.6400000000000006</v>
      </c>
      <c r="K12079" s="95">
        <f>'MRC NP, CWE NP, P'!R12079-'MRC NP, CWE NP, P'!U12079</f>
        <v>-5.5499999999999972</v>
      </c>
      <c r="L12079" s="96">
        <f>MAX('MRC NP, CWE NP, P'!Q12079:U12079)-MIN('MRC NP, CWE NP, P'!Q12079:U12079)</f>
        <v>5.5499999999999972</v>
      </c>
      <c r="M12079">
        <v>5</v>
      </c>
    </row>
    <row r="12080" spans="1:13" ht="15" x14ac:dyDescent="0.25">
      <c r="A12080" s="42" t="str">
        <f>'MRC NP, CWE NP, P'!A12080</f>
        <v>3c_change</v>
      </c>
      <c r="B12080" s="43" t="str">
        <f>'MRC NP, CWE NP, P'!B12080</f>
        <v>B</v>
      </c>
      <c r="C12080" s="43" t="str">
        <f>'MRC NP, CWE NP, P'!C12080</f>
        <v>Winter</v>
      </c>
      <c r="D12080" s="43" t="str">
        <f>'MRC NP, CWE NP, P'!D12080</f>
        <v>Weekday</v>
      </c>
      <c r="E12080" s="43">
        <f>'MRC NP, CWE NP, P'!E12080</f>
        <v>20181129</v>
      </c>
      <c r="F12080" s="43">
        <f>'MRC NP, CWE NP, P'!F12080</f>
        <v>7</v>
      </c>
      <c r="G12080" s="95">
        <f>'MRC NP, CWE NP, P'!Q12080-'MRC NP, CWE NP, P'!S12080</f>
        <v>0.42000000000000171</v>
      </c>
      <c r="H12080" s="95">
        <f>'MRC NP, CWE NP, P'!Q12080-'MRC NP, CWE NP, P'!T12080</f>
        <v>7.1499999999999986</v>
      </c>
      <c r="I12080" s="95">
        <f>'MRC NP, CWE NP, P'!R12080-'MRC NP, CWE NP, P'!T12080</f>
        <v>-3.6099999999999994</v>
      </c>
      <c r="J12080" s="95">
        <f>'MRC NP, CWE NP, P'!R12080-'MRC NP, CWE NP, P'!S12080</f>
        <v>-10.339999999999996</v>
      </c>
      <c r="K12080" s="95">
        <f>'MRC NP, CWE NP, P'!R12080-'MRC NP, CWE NP, P'!U12080</f>
        <v>-16.519999999999996</v>
      </c>
      <c r="L12080" s="96">
        <f>MAX('MRC NP, CWE NP, P'!Q12080:U12080)-MIN('MRC NP, CWE NP, P'!Q12080:U12080)</f>
        <v>16.519999999999996</v>
      </c>
      <c r="M12080">
        <v>5</v>
      </c>
    </row>
    <row r="12081" spans="1:13" ht="15" x14ac:dyDescent="0.25">
      <c r="A12081" s="42" t="str">
        <f>'MRC NP, CWE NP, P'!A12081</f>
        <v>3c_change</v>
      </c>
      <c r="B12081" s="43" t="str">
        <f>'MRC NP, CWE NP, P'!B12081</f>
        <v>B</v>
      </c>
      <c r="C12081" s="43" t="str">
        <f>'MRC NP, CWE NP, P'!C12081</f>
        <v>Winter</v>
      </c>
      <c r="D12081" s="43" t="str">
        <f>'MRC NP, CWE NP, P'!D12081</f>
        <v>Weekday</v>
      </c>
      <c r="E12081" s="43">
        <f>'MRC NP, CWE NP, P'!E12081</f>
        <v>20181129</v>
      </c>
      <c r="F12081" s="43">
        <f>'MRC NP, CWE NP, P'!F12081</f>
        <v>8</v>
      </c>
      <c r="G12081" s="95">
        <f>'MRC NP, CWE NP, P'!Q12081-'MRC NP, CWE NP, P'!S12081</f>
        <v>3.4599999999999937</v>
      </c>
      <c r="H12081" s="95">
        <f>'MRC NP, CWE NP, P'!Q12081-'MRC NP, CWE NP, P'!T12081</f>
        <v>8.3500000000000014</v>
      </c>
      <c r="I12081" s="95">
        <f>'MRC NP, CWE NP, P'!R12081-'MRC NP, CWE NP, P'!T12081</f>
        <v>0.28000000000000114</v>
      </c>
      <c r="J12081" s="95">
        <f>'MRC NP, CWE NP, P'!R12081-'MRC NP, CWE NP, P'!S12081</f>
        <v>-4.6100000000000065</v>
      </c>
      <c r="K12081" s="95">
        <f>'MRC NP, CWE NP, P'!R12081-'MRC NP, CWE NP, P'!U12081</f>
        <v>-4.6100000000000065</v>
      </c>
      <c r="L12081" s="96">
        <f>MAX('MRC NP, CWE NP, P'!Q12081:U12081)-MIN('MRC NP, CWE NP, P'!Q12081:U12081)</f>
        <v>8.3500000000000014</v>
      </c>
      <c r="M12081">
        <v>4</v>
      </c>
    </row>
    <row r="12082" spans="1:13" ht="15" x14ac:dyDescent="0.25">
      <c r="A12082" s="42" t="str">
        <f>'MRC NP, CWE NP, P'!A12082</f>
        <v>3c_change</v>
      </c>
      <c r="B12082" s="43" t="str">
        <f>'MRC NP, CWE NP, P'!B12082</f>
        <v>B</v>
      </c>
      <c r="C12082" s="43" t="str">
        <f>'MRC NP, CWE NP, P'!C12082</f>
        <v>Winter</v>
      </c>
      <c r="D12082" s="43" t="str">
        <f>'MRC NP, CWE NP, P'!D12082</f>
        <v>Weekday</v>
      </c>
      <c r="E12082" s="43">
        <f>'MRC NP, CWE NP, P'!E12082</f>
        <v>20181129</v>
      </c>
      <c r="F12082" s="43">
        <f>'MRC NP, CWE NP, P'!F12082</f>
        <v>9</v>
      </c>
      <c r="G12082" s="95">
        <f>'MRC NP, CWE NP, P'!Q12082-'MRC NP, CWE NP, P'!S12082</f>
        <v>0</v>
      </c>
      <c r="H12082" s="95">
        <f>'MRC NP, CWE NP, P'!Q12082-'MRC NP, CWE NP, P'!T12082</f>
        <v>2.4099999999999966</v>
      </c>
      <c r="I12082" s="95">
        <f>'MRC NP, CWE NP, P'!R12082-'MRC NP, CWE NP, P'!T12082</f>
        <v>-0.40000000000000568</v>
      </c>
      <c r="J12082" s="95">
        <f>'MRC NP, CWE NP, P'!R12082-'MRC NP, CWE NP, P'!S12082</f>
        <v>-2.8100000000000023</v>
      </c>
      <c r="K12082" s="95">
        <f>'MRC NP, CWE NP, P'!R12082-'MRC NP, CWE NP, P'!U12082</f>
        <v>-4.1099999999999994</v>
      </c>
      <c r="L12082" s="96">
        <f>MAX('MRC NP, CWE NP, P'!Q12082:U12082)-MIN('MRC NP, CWE NP, P'!Q12082:U12082)</f>
        <v>4.1099999999999994</v>
      </c>
      <c r="M12082">
        <v>4</v>
      </c>
    </row>
    <row r="12083" spans="1:13" ht="15" x14ac:dyDescent="0.25">
      <c r="A12083" s="42" t="str">
        <f>'MRC NP, CWE NP, P'!A12083</f>
        <v>3c_change</v>
      </c>
      <c r="B12083" s="43" t="str">
        <f>'MRC NP, CWE NP, P'!B12083</f>
        <v>B</v>
      </c>
      <c r="C12083" s="43" t="str">
        <f>'MRC NP, CWE NP, P'!C12083</f>
        <v>Winter</v>
      </c>
      <c r="D12083" s="43" t="str">
        <f>'MRC NP, CWE NP, P'!D12083</f>
        <v>Weekday</v>
      </c>
      <c r="E12083" s="43">
        <f>'MRC NP, CWE NP, P'!E12083</f>
        <v>20181129</v>
      </c>
      <c r="F12083" s="43">
        <f>'MRC NP, CWE NP, P'!F12083</f>
        <v>10</v>
      </c>
      <c r="G12083" s="95">
        <f>'MRC NP, CWE NP, P'!Q12083-'MRC NP, CWE NP, P'!S12083</f>
        <v>5.4799999999999898</v>
      </c>
      <c r="H12083" s="95">
        <f>'MRC NP, CWE NP, P'!Q12083-'MRC NP, CWE NP, P'!T12083</f>
        <v>4.0499999999999972</v>
      </c>
      <c r="I12083" s="95">
        <f>'MRC NP, CWE NP, P'!R12083-'MRC NP, CWE NP, P'!T12083</f>
        <v>-14.490000000000002</v>
      </c>
      <c r="J12083" s="95">
        <f>'MRC NP, CWE NP, P'!R12083-'MRC NP, CWE NP, P'!S12083</f>
        <v>-13.060000000000009</v>
      </c>
      <c r="K12083" s="95">
        <f>'MRC NP, CWE NP, P'!R12083-'MRC NP, CWE NP, P'!U12083</f>
        <v>-13.199999999999996</v>
      </c>
      <c r="L12083" s="96">
        <f>MAX('MRC NP, CWE NP, P'!Q12083:U12083)-MIN('MRC NP, CWE NP, P'!Q12083:U12083)</f>
        <v>18.54</v>
      </c>
      <c r="M12083">
        <v>5</v>
      </c>
    </row>
    <row r="12084" spans="1:13" ht="15" x14ac:dyDescent="0.25">
      <c r="A12084" s="42" t="str">
        <f>'MRC NP, CWE NP, P'!A12084</f>
        <v>3c_change</v>
      </c>
      <c r="B12084" s="43" t="str">
        <f>'MRC NP, CWE NP, P'!B12084</f>
        <v>B</v>
      </c>
      <c r="C12084" s="43" t="str">
        <f>'MRC NP, CWE NP, P'!C12084</f>
        <v>Winter</v>
      </c>
      <c r="D12084" s="43" t="str">
        <f>'MRC NP, CWE NP, P'!D12084</f>
        <v>Weekday</v>
      </c>
      <c r="E12084" s="43">
        <f>'MRC NP, CWE NP, P'!E12084</f>
        <v>20181129</v>
      </c>
      <c r="F12084" s="43">
        <f>'MRC NP, CWE NP, P'!F12084</f>
        <v>11</v>
      </c>
      <c r="G12084" s="95">
        <f>'MRC NP, CWE NP, P'!Q12084-'MRC NP, CWE NP, P'!S12084</f>
        <v>6.0600000000000023</v>
      </c>
      <c r="H12084" s="95">
        <f>'MRC NP, CWE NP, P'!Q12084-'MRC NP, CWE NP, P'!T12084</f>
        <v>1.8100000000000023</v>
      </c>
      <c r="I12084" s="95">
        <f>'MRC NP, CWE NP, P'!R12084-'MRC NP, CWE NP, P'!T12084</f>
        <v>-13.39</v>
      </c>
      <c r="J12084" s="95">
        <f>'MRC NP, CWE NP, P'!R12084-'MRC NP, CWE NP, P'!S12084</f>
        <v>-9.14</v>
      </c>
      <c r="K12084" s="95">
        <f>'MRC NP, CWE NP, P'!R12084-'MRC NP, CWE NP, P'!U12084</f>
        <v>-9.14</v>
      </c>
      <c r="L12084" s="96">
        <f>MAX('MRC NP, CWE NP, P'!Q12084:U12084)-MIN('MRC NP, CWE NP, P'!Q12084:U12084)</f>
        <v>15.200000000000003</v>
      </c>
      <c r="M12084">
        <v>4</v>
      </c>
    </row>
    <row r="12085" spans="1:13" ht="15" x14ac:dyDescent="0.25">
      <c r="A12085" s="42" t="str">
        <f>'MRC NP, CWE NP, P'!A12085</f>
        <v>3c_change</v>
      </c>
      <c r="B12085" s="43" t="str">
        <f>'MRC NP, CWE NP, P'!B12085</f>
        <v>B</v>
      </c>
      <c r="C12085" s="43" t="str">
        <f>'MRC NP, CWE NP, P'!C12085</f>
        <v>Winter</v>
      </c>
      <c r="D12085" s="43" t="str">
        <f>'MRC NP, CWE NP, P'!D12085</f>
        <v>Weekday</v>
      </c>
      <c r="E12085" s="43">
        <f>'MRC NP, CWE NP, P'!E12085</f>
        <v>20181129</v>
      </c>
      <c r="F12085" s="43">
        <f>'MRC NP, CWE NP, P'!F12085</f>
        <v>12</v>
      </c>
      <c r="G12085" s="95">
        <f>'MRC NP, CWE NP, P'!Q12085-'MRC NP, CWE NP, P'!S12085</f>
        <v>6.960000000000008</v>
      </c>
      <c r="H12085" s="95">
        <f>'MRC NP, CWE NP, P'!Q12085-'MRC NP, CWE NP, P'!T12085</f>
        <v>4.0100000000000051</v>
      </c>
      <c r="I12085" s="95">
        <f>'MRC NP, CWE NP, P'!R12085-'MRC NP, CWE NP, P'!T12085</f>
        <v>-13.589999999999996</v>
      </c>
      <c r="J12085" s="95">
        <f>'MRC NP, CWE NP, P'!R12085-'MRC NP, CWE NP, P'!S12085</f>
        <v>-10.639999999999993</v>
      </c>
      <c r="K12085" s="95">
        <f>'MRC NP, CWE NP, P'!R12085-'MRC NP, CWE NP, P'!U12085</f>
        <v>-11.419999999999995</v>
      </c>
      <c r="L12085" s="96">
        <f>MAX('MRC NP, CWE NP, P'!Q12085:U12085)-MIN('MRC NP, CWE NP, P'!Q12085:U12085)</f>
        <v>17.600000000000001</v>
      </c>
      <c r="M12085">
        <v>5</v>
      </c>
    </row>
    <row r="12086" spans="1:13" ht="15" x14ac:dyDescent="0.25">
      <c r="A12086" s="42" t="str">
        <f>'MRC NP, CWE NP, P'!A12086</f>
        <v>3c_change</v>
      </c>
      <c r="B12086" s="43" t="str">
        <f>'MRC NP, CWE NP, P'!B12086</f>
        <v>B</v>
      </c>
      <c r="C12086" s="43" t="str">
        <f>'MRC NP, CWE NP, P'!C12086</f>
        <v>Winter</v>
      </c>
      <c r="D12086" s="43" t="str">
        <f>'MRC NP, CWE NP, P'!D12086</f>
        <v>Weekday</v>
      </c>
      <c r="E12086" s="43">
        <f>'MRC NP, CWE NP, P'!E12086</f>
        <v>20181129</v>
      </c>
      <c r="F12086" s="43">
        <f>'MRC NP, CWE NP, P'!F12086</f>
        <v>13</v>
      </c>
      <c r="G12086" s="95">
        <f>'MRC NP, CWE NP, P'!Q12086-'MRC NP, CWE NP, P'!S12086</f>
        <v>3.2700000000000102</v>
      </c>
      <c r="H12086" s="95">
        <f>'MRC NP, CWE NP, P'!Q12086-'MRC NP, CWE NP, P'!T12086</f>
        <v>5.4000000000000057</v>
      </c>
      <c r="I12086" s="95">
        <f>'MRC NP, CWE NP, P'!R12086-'MRC NP, CWE NP, P'!T12086</f>
        <v>-6.8500000000000014</v>
      </c>
      <c r="J12086" s="95">
        <f>'MRC NP, CWE NP, P'!R12086-'MRC NP, CWE NP, P'!S12086</f>
        <v>-8.9799999999999969</v>
      </c>
      <c r="K12086" s="95">
        <f>'MRC NP, CWE NP, P'!R12086-'MRC NP, CWE NP, P'!U12086</f>
        <v>-9.3699999999999974</v>
      </c>
      <c r="L12086" s="96">
        <f>MAX('MRC NP, CWE NP, P'!Q12086:U12086)-MIN('MRC NP, CWE NP, P'!Q12086:U12086)</f>
        <v>12.250000000000007</v>
      </c>
      <c r="M12086">
        <v>5</v>
      </c>
    </row>
    <row r="12087" spans="1:13" ht="15" x14ac:dyDescent="0.25">
      <c r="A12087" s="42" t="str">
        <f>'MRC NP, CWE NP, P'!A12087</f>
        <v>3c_change</v>
      </c>
      <c r="B12087" s="43" t="str">
        <f>'MRC NP, CWE NP, P'!B12087</f>
        <v>B</v>
      </c>
      <c r="C12087" s="43" t="str">
        <f>'MRC NP, CWE NP, P'!C12087</f>
        <v>Winter</v>
      </c>
      <c r="D12087" s="43" t="str">
        <f>'MRC NP, CWE NP, P'!D12087</f>
        <v>Weekday</v>
      </c>
      <c r="E12087" s="43">
        <f>'MRC NP, CWE NP, P'!E12087</f>
        <v>20181129</v>
      </c>
      <c r="F12087" s="43">
        <f>'MRC NP, CWE NP, P'!F12087</f>
        <v>14</v>
      </c>
      <c r="G12087" s="95">
        <f>'MRC NP, CWE NP, P'!Q12087-'MRC NP, CWE NP, P'!S12087</f>
        <v>3.259999999999998</v>
      </c>
      <c r="H12087" s="95">
        <f>'MRC NP, CWE NP, P'!Q12087-'MRC NP, CWE NP, P'!T12087</f>
        <v>6.6899999999999977</v>
      </c>
      <c r="I12087" s="95">
        <f>'MRC NP, CWE NP, P'!R12087-'MRC NP, CWE NP, P'!T12087</f>
        <v>-5.5200000000000031</v>
      </c>
      <c r="J12087" s="95">
        <f>'MRC NP, CWE NP, P'!R12087-'MRC NP, CWE NP, P'!S12087</f>
        <v>-8.9500000000000028</v>
      </c>
      <c r="K12087" s="95">
        <f>'MRC NP, CWE NP, P'!R12087-'MRC NP, CWE NP, P'!U12087</f>
        <v>-8.9500000000000028</v>
      </c>
      <c r="L12087" s="96">
        <f>MAX('MRC NP, CWE NP, P'!Q12087:U12087)-MIN('MRC NP, CWE NP, P'!Q12087:U12087)</f>
        <v>12.21</v>
      </c>
      <c r="M12087">
        <v>4</v>
      </c>
    </row>
    <row r="12088" spans="1:13" ht="15" x14ac:dyDescent="0.25">
      <c r="A12088" s="42" t="str">
        <f>'MRC NP, CWE NP, P'!A12088</f>
        <v>3c_change</v>
      </c>
      <c r="B12088" s="43" t="str">
        <f>'MRC NP, CWE NP, P'!B12088</f>
        <v>B</v>
      </c>
      <c r="C12088" s="43" t="str">
        <f>'MRC NP, CWE NP, P'!C12088</f>
        <v>Winter</v>
      </c>
      <c r="D12088" s="43" t="str">
        <f>'MRC NP, CWE NP, P'!D12088</f>
        <v>Weekday</v>
      </c>
      <c r="E12088" s="43">
        <f>'MRC NP, CWE NP, P'!E12088</f>
        <v>20181129</v>
      </c>
      <c r="F12088" s="43">
        <f>'MRC NP, CWE NP, P'!F12088</f>
        <v>15</v>
      </c>
      <c r="G12088" s="95">
        <f>'MRC NP, CWE NP, P'!Q12088-'MRC NP, CWE NP, P'!S12088</f>
        <v>3.1599999999999966</v>
      </c>
      <c r="H12088" s="95">
        <f>'MRC NP, CWE NP, P'!Q12088-'MRC NP, CWE NP, P'!T12088</f>
        <v>3.6499999999999915</v>
      </c>
      <c r="I12088" s="95">
        <f>'MRC NP, CWE NP, P'!R12088-'MRC NP, CWE NP, P'!T12088</f>
        <v>-7.6400000000000006</v>
      </c>
      <c r="J12088" s="95">
        <f>'MRC NP, CWE NP, P'!R12088-'MRC NP, CWE NP, P'!S12088</f>
        <v>-8.1299999999999955</v>
      </c>
      <c r="K12088" s="95">
        <f>'MRC NP, CWE NP, P'!R12088-'MRC NP, CWE NP, P'!U12088</f>
        <v>-11.319999999999993</v>
      </c>
      <c r="L12088" s="96">
        <f>MAX('MRC NP, CWE NP, P'!Q12088:U12088)-MIN('MRC NP, CWE NP, P'!Q12088:U12088)</f>
        <v>11.319999999999993</v>
      </c>
      <c r="M12088">
        <v>5</v>
      </c>
    </row>
    <row r="12089" spans="1:13" ht="15" x14ac:dyDescent="0.25">
      <c r="A12089" s="42" t="str">
        <f>'MRC NP, CWE NP, P'!A12089</f>
        <v>3c_change</v>
      </c>
      <c r="B12089" s="43" t="str">
        <f>'MRC NP, CWE NP, P'!B12089</f>
        <v>B</v>
      </c>
      <c r="C12089" s="43" t="str">
        <f>'MRC NP, CWE NP, P'!C12089</f>
        <v>Winter</v>
      </c>
      <c r="D12089" s="43" t="str">
        <f>'MRC NP, CWE NP, P'!D12089</f>
        <v>Weekday</v>
      </c>
      <c r="E12089" s="43">
        <f>'MRC NP, CWE NP, P'!E12089</f>
        <v>20181129</v>
      </c>
      <c r="F12089" s="43">
        <f>'MRC NP, CWE NP, P'!F12089</f>
        <v>16</v>
      </c>
      <c r="G12089" s="95">
        <f>'MRC NP, CWE NP, P'!Q12089-'MRC NP, CWE NP, P'!S12089</f>
        <v>3.2299999999999969</v>
      </c>
      <c r="H12089" s="95">
        <f>'MRC NP, CWE NP, P'!Q12089-'MRC NP, CWE NP, P'!T12089</f>
        <v>3.6799999999999997</v>
      </c>
      <c r="I12089" s="95">
        <f>'MRC NP, CWE NP, P'!R12089-'MRC NP, CWE NP, P'!T12089</f>
        <v>-6.2999999999999972</v>
      </c>
      <c r="J12089" s="95">
        <f>'MRC NP, CWE NP, P'!R12089-'MRC NP, CWE NP, P'!S12089</f>
        <v>-6.75</v>
      </c>
      <c r="K12089" s="95">
        <f>'MRC NP, CWE NP, P'!R12089-'MRC NP, CWE NP, P'!U12089</f>
        <v>-10.389999999999993</v>
      </c>
      <c r="L12089" s="96">
        <f>MAX('MRC NP, CWE NP, P'!Q12089:U12089)-MIN('MRC NP, CWE NP, P'!Q12089:U12089)</f>
        <v>10.389999999999993</v>
      </c>
      <c r="M12089">
        <v>5</v>
      </c>
    </row>
    <row r="12090" spans="1:13" ht="15" x14ac:dyDescent="0.25">
      <c r="A12090" s="42" t="str">
        <f>'MRC NP, CWE NP, P'!A12090</f>
        <v>3c_change</v>
      </c>
      <c r="B12090" s="43" t="str">
        <f>'MRC NP, CWE NP, P'!B12090</f>
        <v>B</v>
      </c>
      <c r="C12090" s="43" t="str">
        <f>'MRC NP, CWE NP, P'!C12090</f>
        <v>Winter</v>
      </c>
      <c r="D12090" s="43" t="str">
        <f>'MRC NP, CWE NP, P'!D12090</f>
        <v>Weekday</v>
      </c>
      <c r="E12090" s="43">
        <f>'MRC NP, CWE NP, P'!E12090</f>
        <v>20181129</v>
      </c>
      <c r="F12090" s="43">
        <f>'MRC NP, CWE NP, P'!F12090</f>
        <v>17</v>
      </c>
      <c r="G12090" s="95">
        <f>'MRC NP, CWE NP, P'!Q12090-'MRC NP, CWE NP, P'!S12090</f>
        <v>3.3599999999999994</v>
      </c>
      <c r="H12090" s="95">
        <f>'MRC NP, CWE NP, P'!Q12090-'MRC NP, CWE NP, P'!T12090</f>
        <v>3.8299999999999983</v>
      </c>
      <c r="I12090" s="95">
        <f>'MRC NP, CWE NP, P'!R12090-'MRC NP, CWE NP, P'!T12090</f>
        <v>-5.8300000000000054</v>
      </c>
      <c r="J12090" s="95">
        <f>'MRC NP, CWE NP, P'!R12090-'MRC NP, CWE NP, P'!S12090</f>
        <v>-6.3000000000000043</v>
      </c>
      <c r="K12090" s="95">
        <f>'MRC NP, CWE NP, P'!R12090-'MRC NP, CWE NP, P'!U12090</f>
        <v>-7.279999999999994</v>
      </c>
      <c r="L12090" s="96">
        <f>MAX('MRC NP, CWE NP, P'!Q12090:U12090)-MIN('MRC NP, CWE NP, P'!Q12090:U12090)</f>
        <v>9.6600000000000037</v>
      </c>
      <c r="M12090">
        <v>5</v>
      </c>
    </row>
    <row r="12091" spans="1:13" ht="15" x14ac:dyDescent="0.25">
      <c r="A12091" s="42" t="str">
        <f>'MRC NP, CWE NP, P'!A12091</f>
        <v>3c_change</v>
      </c>
      <c r="B12091" s="43" t="str">
        <f>'MRC NP, CWE NP, P'!B12091</f>
        <v>B</v>
      </c>
      <c r="C12091" s="43" t="str">
        <f>'MRC NP, CWE NP, P'!C12091</f>
        <v>Winter</v>
      </c>
      <c r="D12091" s="43" t="str">
        <f>'MRC NP, CWE NP, P'!D12091</f>
        <v>Weekday</v>
      </c>
      <c r="E12091" s="43">
        <f>'MRC NP, CWE NP, P'!E12091</f>
        <v>20181129</v>
      </c>
      <c r="F12091" s="43">
        <f>'MRC NP, CWE NP, P'!F12091</f>
        <v>18</v>
      </c>
      <c r="G12091" s="95">
        <f>'MRC NP, CWE NP, P'!Q12091-'MRC NP, CWE NP, P'!S12091</f>
        <v>10.77000000000001</v>
      </c>
      <c r="H12091" s="95">
        <f>'MRC NP, CWE NP, P'!Q12091-'MRC NP, CWE NP, P'!T12091</f>
        <v>0.34000000000000341</v>
      </c>
      <c r="I12091" s="95">
        <f>'MRC NP, CWE NP, P'!R12091-'MRC NP, CWE NP, P'!T12091</f>
        <v>-22.5</v>
      </c>
      <c r="J12091" s="95">
        <f>'MRC NP, CWE NP, P'!R12091-'MRC NP, CWE NP, P'!S12091</f>
        <v>-12.069999999999993</v>
      </c>
      <c r="K12091" s="95">
        <f>'MRC NP, CWE NP, P'!R12091-'MRC NP, CWE NP, P'!U12091</f>
        <v>-7.1599999999999966</v>
      </c>
      <c r="L12091" s="96">
        <f>MAX('MRC NP, CWE NP, P'!Q12091:U12091)-MIN('MRC NP, CWE NP, P'!Q12091:U12091)</f>
        <v>22.840000000000003</v>
      </c>
      <c r="M12091">
        <v>5</v>
      </c>
    </row>
    <row r="12092" spans="1:13" ht="15" x14ac:dyDescent="0.25">
      <c r="A12092" s="42" t="str">
        <f>'MRC NP, CWE NP, P'!A12092</f>
        <v>3c_change</v>
      </c>
      <c r="B12092" s="43" t="str">
        <f>'MRC NP, CWE NP, P'!B12092</f>
        <v>B</v>
      </c>
      <c r="C12092" s="43" t="str">
        <f>'MRC NP, CWE NP, P'!C12092</f>
        <v>Winter</v>
      </c>
      <c r="D12092" s="43" t="str">
        <f>'MRC NP, CWE NP, P'!D12092</f>
        <v>Weekday</v>
      </c>
      <c r="E12092" s="43">
        <f>'MRC NP, CWE NP, P'!E12092</f>
        <v>20181129</v>
      </c>
      <c r="F12092" s="43">
        <f>'MRC NP, CWE NP, P'!F12092</f>
        <v>19</v>
      </c>
      <c r="G12092" s="95">
        <f>'MRC NP, CWE NP, P'!Q12092-'MRC NP, CWE NP, P'!S12092</f>
        <v>17.909999999999997</v>
      </c>
      <c r="H12092" s="95">
        <f>'MRC NP, CWE NP, P'!Q12092-'MRC NP, CWE NP, P'!T12092</f>
        <v>35.849999999999994</v>
      </c>
      <c r="I12092" s="95">
        <f>'MRC NP, CWE NP, P'!R12092-'MRC NP, CWE NP, P'!T12092</f>
        <v>2.8500000000000014</v>
      </c>
      <c r="J12092" s="95">
        <f>'MRC NP, CWE NP, P'!R12092-'MRC NP, CWE NP, P'!S12092</f>
        <v>-15.089999999999996</v>
      </c>
      <c r="K12092" s="95">
        <f>'MRC NP, CWE NP, P'!R12092-'MRC NP, CWE NP, P'!U12092</f>
        <v>-7.1000000000000014</v>
      </c>
      <c r="L12092" s="96">
        <f>MAX('MRC NP, CWE NP, P'!Q12092:U12092)-MIN('MRC NP, CWE NP, P'!Q12092:U12092)</f>
        <v>35.849999999999994</v>
      </c>
      <c r="M12092">
        <v>5</v>
      </c>
    </row>
    <row r="12093" spans="1:13" ht="15" x14ac:dyDescent="0.25">
      <c r="A12093" s="42" t="str">
        <f>'MRC NP, CWE NP, P'!A12093</f>
        <v>3c_change</v>
      </c>
      <c r="B12093" s="43" t="str">
        <f>'MRC NP, CWE NP, P'!B12093</f>
        <v>B</v>
      </c>
      <c r="C12093" s="43" t="str">
        <f>'MRC NP, CWE NP, P'!C12093</f>
        <v>Winter</v>
      </c>
      <c r="D12093" s="43" t="str">
        <f>'MRC NP, CWE NP, P'!D12093</f>
        <v>Weekday</v>
      </c>
      <c r="E12093" s="43">
        <f>'MRC NP, CWE NP, P'!E12093</f>
        <v>20181129</v>
      </c>
      <c r="F12093" s="43">
        <f>'MRC NP, CWE NP, P'!F12093</f>
        <v>20</v>
      </c>
      <c r="G12093" s="95">
        <f>'MRC NP, CWE NP, P'!Q12093-'MRC NP, CWE NP, P'!S12093</f>
        <v>3.6899999999999977</v>
      </c>
      <c r="H12093" s="95">
        <f>'MRC NP, CWE NP, P'!Q12093-'MRC NP, CWE NP, P'!T12093</f>
        <v>26.059999999999995</v>
      </c>
      <c r="I12093" s="95">
        <f>'MRC NP, CWE NP, P'!R12093-'MRC NP, CWE NP, P'!T12093</f>
        <v>7.3599999999999994</v>
      </c>
      <c r="J12093" s="95">
        <f>'MRC NP, CWE NP, P'!R12093-'MRC NP, CWE NP, P'!S12093</f>
        <v>-15.009999999999998</v>
      </c>
      <c r="K12093" s="95">
        <f>'MRC NP, CWE NP, P'!R12093-'MRC NP, CWE NP, P'!U12093</f>
        <v>-9.6600000000000037</v>
      </c>
      <c r="L12093" s="96">
        <f>MAX('MRC NP, CWE NP, P'!Q12093:U12093)-MIN('MRC NP, CWE NP, P'!Q12093:U12093)</f>
        <v>26.059999999999995</v>
      </c>
      <c r="M12093">
        <v>5</v>
      </c>
    </row>
    <row r="12094" spans="1:13" ht="15" x14ac:dyDescent="0.25">
      <c r="A12094" s="42" t="str">
        <f>'MRC NP, CWE NP, P'!A12094</f>
        <v>3c_change</v>
      </c>
      <c r="B12094" s="43" t="str">
        <f>'MRC NP, CWE NP, P'!B12094</f>
        <v>B</v>
      </c>
      <c r="C12094" s="43" t="str">
        <f>'MRC NP, CWE NP, P'!C12094</f>
        <v>Winter</v>
      </c>
      <c r="D12094" s="43" t="str">
        <f>'MRC NP, CWE NP, P'!D12094</f>
        <v>Weekday</v>
      </c>
      <c r="E12094" s="43">
        <f>'MRC NP, CWE NP, P'!E12094</f>
        <v>20181129</v>
      </c>
      <c r="F12094" s="43">
        <f>'MRC NP, CWE NP, P'!F12094</f>
        <v>21</v>
      </c>
      <c r="G12094" s="95">
        <f>'MRC NP, CWE NP, P'!Q12094-'MRC NP, CWE NP, P'!S12094</f>
        <v>4.8699999999999903</v>
      </c>
      <c r="H12094" s="95">
        <f>'MRC NP, CWE NP, P'!Q12094-'MRC NP, CWE NP, P'!T12094</f>
        <v>26.059999999999995</v>
      </c>
      <c r="I12094" s="95">
        <f>'MRC NP, CWE NP, P'!R12094-'MRC NP, CWE NP, P'!T12094</f>
        <v>-0.39999999999999858</v>
      </c>
      <c r="J12094" s="95">
        <f>'MRC NP, CWE NP, P'!R12094-'MRC NP, CWE NP, P'!S12094</f>
        <v>-21.590000000000003</v>
      </c>
      <c r="K12094" s="95">
        <f>'MRC NP, CWE NP, P'!R12094-'MRC NP, CWE NP, P'!U12094</f>
        <v>-16.04</v>
      </c>
      <c r="L12094" s="96">
        <f>MAX('MRC NP, CWE NP, P'!Q12094:U12094)-MIN('MRC NP, CWE NP, P'!Q12094:U12094)</f>
        <v>26.459999999999994</v>
      </c>
      <c r="M12094">
        <v>5</v>
      </c>
    </row>
    <row r="12095" spans="1:13" ht="15" x14ac:dyDescent="0.25">
      <c r="A12095" s="42" t="str">
        <f>'MRC NP, CWE NP, P'!A12095</f>
        <v>3c_change</v>
      </c>
      <c r="B12095" s="43" t="str">
        <f>'MRC NP, CWE NP, P'!B12095</f>
        <v>B</v>
      </c>
      <c r="C12095" s="43" t="str">
        <f>'MRC NP, CWE NP, P'!C12095</f>
        <v>Winter</v>
      </c>
      <c r="D12095" s="43" t="str">
        <f>'MRC NP, CWE NP, P'!D12095</f>
        <v>Weekday</v>
      </c>
      <c r="E12095" s="43">
        <f>'MRC NP, CWE NP, P'!E12095</f>
        <v>20181129</v>
      </c>
      <c r="F12095" s="43">
        <f>'MRC NP, CWE NP, P'!F12095</f>
        <v>22</v>
      </c>
      <c r="G12095" s="95">
        <f>'MRC NP, CWE NP, P'!Q12095-'MRC NP, CWE NP, P'!S12095</f>
        <v>3.3100000000000023</v>
      </c>
      <c r="H12095" s="95">
        <f>'MRC NP, CWE NP, P'!Q12095-'MRC NP, CWE NP, P'!T12095</f>
        <v>9.1800000000000068</v>
      </c>
      <c r="I12095" s="95">
        <f>'MRC NP, CWE NP, P'!R12095-'MRC NP, CWE NP, P'!T12095</f>
        <v>-13.32</v>
      </c>
      <c r="J12095" s="95">
        <f>'MRC NP, CWE NP, P'!R12095-'MRC NP, CWE NP, P'!S12095</f>
        <v>-19.190000000000005</v>
      </c>
      <c r="K12095" s="95">
        <f>'MRC NP, CWE NP, P'!R12095-'MRC NP, CWE NP, P'!U12095</f>
        <v>-1.8699999999999974</v>
      </c>
      <c r="L12095" s="96">
        <f>MAX('MRC NP, CWE NP, P'!Q12095:U12095)-MIN('MRC NP, CWE NP, P'!Q12095:U12095)</f>
        <v>22.500000000000007</v>
      </c>
      <c r="M12095">
        <v>5</v>
      </c>
    </row>
    <row r="12096" spans="1:13" ht="15" x14ac:dyDescent="0.25">
      <c r="A12096" s="42" t="str">
        <f>'MRC NP, CWE NP, P'!A12096</f>
        <v>3c_change</v>
      </c>
      <c r="B12096" s="43" t="str">
        <f>'MRC NP, CWE NP, P'!B12096</f>
        <v>B</v>
      </c>
      <c r="C12096" s="43" t="str">
        <f>'MRC NP, CWE NP, P'!C12096</f>
        <v>Winter</v>
      </c>
      <c r="D12096" s="43" t="str">
        <f>'MRC NP, CWE NP, P'!D12096</f>
        <v>Weekday</v>
      </c>
      <c r="E12096" s="43">
        <f>'MRC NP, CWE NP, P'!E12096</f>
        <v>20181129</v>
      </c>
      <c r="F12096" s="43">
        <f>'MRC NP, CWE NP, P'!F12096</f>
        <v>23</v>
      </c>
      <c r="G12096" s="95">
        <f>'MRC NP, CWE NP, P'!Q12096-'MRC NP, CWE NP, P'!S12096</f>
        <v>2.8000000000000043</v>
      </c>
      <c r="H12096" s="95">
        <f>'MRC NP, CWE NP, P'!Q12096-'MRC NP, CWE NP, P'!T12096</f>
        <v>13.250000000000007</v>
      </c>
      <c r="I12096" s="95">
        <f>'MRC NP, CWE NP, P'!R12096-'MRC NP, CWE NP, P'!T12096</f>
        <v>-8.07</v>
      </c>
      <c r="J12096" s="95">
        <f>'MRC NP, CWE NP, P'!R12096-'MRC NP, CWE NP, P'!S12096</f>
        <v>-18.520000000000003</v>
      </c>
      <c r="K12096" s="95">
        <f>'MRC NP, CWE NP, P'!R12096-'MRC NP, CWE NP, P'!U12096</f>
        <v>-2.240000000000002</v>
      </c>
      <c r="L12096" s="96">
        <f>MAX('MRC NP, CWE NP, P'!Q12096:U12096)-MIN('MRC NP, CWE NP, P'!Q12096:U12096)</f>
        <v>21.320000000000007</v>
      </c>
      <c r="M12096">
        <v>5</v>
      </c>
    </row>
    <row r="12097" spans="1:13" ht="15" x14ac:dyDescent="0.25">
      <c r="A12097" s="42" t="str">
        <f>'MRC NP, CWE NP, P'!A12097</f>
        <v>3c_change</v>
      </c>
      <c r="B12097" s="43" t="str">
        <f>'MRC NP, CWE NP, P'!B12097</f>
        <v>B</v>
      </c>
      <c r="C12097" s="43" t="str">
        <f>'MRC NP, CWE NP, P'!C12097</f>
        <v>Winter</v>
      </c>
      <c r="D12097" s="43" t="str">
        <f>'MRC NP, CWE NP, P'!D12097</f>
        <v>Weekday</v>
      </c>
      <c r="E12097" s="43">
        <f>'MRC NP, CWE NP, P'!E12097</f>
        <v>20181129</v>
      </c>
      <c r="F12097" s="43">
        <f>'MRC NP, CWE NP, P'!F12097</f>
        <v>24</v>
      </c>
      <c r="G12097" s="95">
        <f>'MRC NP, CWE NP, P'!Q12097-'MRC NP, CWE NP, P'!S12097</f>
        <v>-0.75</v>
      </c>
      <c r="H12097" s="95">
        <f>'MRC NP, CWE NP, P'!Q12097-'MRC NP, CWE NP, P'!T12097</f>
        <v>12.36</v>
      </c>
      <c r="I12097" s="95">
        <f>'MRC NP, CWE NP, P'!R12097-'MRC NP, CWE NP, P'!T12097</f>
        <v>-5.009999999999998</v>
      </c>
      <c r="J12097" s="95">
        <f>'MRC NP, CWE NP, P'!R12097-'MRC NP, CWE NP, P'!S12097</f>
        <v>-18.119999999999997</v>
      </c>
      <c r="K12097" s="95">
        <f>'MRC NP, CWE NP, P'!R12097-'MRC NP, CWE NP, P'!U12097</f>
        <v>-0.64000000000000057</v>
      </c>
      <c r="L12097" s="96">
        <f>MAX('MRC NP, CWE NP, P'!Q12097:U12097)-MIN('MRC NP, CWE NP, P'!Q12097:U12097)</f>
        <v>18.119999999999997</v>
      </c>
      <c r="M12097">
        <v>5</v>
      </c>
    </row>
    <row r="12098" spans="1:13" ht="15" x14ac:dyDescent="0.25">
      <c r="A12098" s="42" t="str">
        <f>'MRC NP, CWE NP, P'!A12098</f>
        <v>3c_change</v>
      </c>
      <c r="B12098" s="43" t="str">
        <f>'MRC NP, CWE NP, P'!B12098</f>
        <v>B</v>
      </c>
      <c r="C12098" s="43" t="str">
        <f>'MRC NP, CWE NP, P'!C12098</f>
        <v>Winter</v>
      </c>
      <c r="D12098" s="43" t="str">
        <f>'MRC NP, CWE NP, P'!D12098</f>
        <v>Weekday</v>
      </c>
      <c r="E12098" s="43">
        <f>'MRC NP, CWE NP, P'!E12098</f>
        <v>20181130</v>
      </c>
      <c r="F12098" s="43">
        <f>'MRC NP, CWE NP, P'!F12098</f>
        <v>1</v>
      </c>
      <c r="G12098" s="95">
        <f>'MRC NP, CWE NP, P'!Q12098-'MRC NP, CWE NP, P'!S12098</f>
        <v>-0.17000000000000171</v>
      </c>
      <c r="H12098" s="95">
        <f>'MRC NP, CWE NP, P'!Q12098-'MRC NP, CWE NP, P'!T12098</f>
        <v>13.530000000000001</v>
      </c>
      <c r="I12098" s="95">
        <f>'MRC NP, CWE NP, P'!R12098-'MRC NP, CWE NP, P'!T12098</f>
        <v>-8.4199999999999946</v>
      </c>
      <c r="J12098" s="95">
        <f>'MRC NP, CWE NP, P'!R12098-'MRC NP, CWE NP, P'!S12098</f>
        <v>-22.119999999999997</v>
      </c>
      <c r="K12098" s="95">
        <f>'MRC NP, CWE NP, P'!R12098-'MRC NP, CWE NP, P'!U12098</f>
        <v>-11.07</v>
      </c>
      <c r="L12098" s="96">
        <f>MAX('MRC NP, CWE NP, P'!Q12098:U12098)-MIN('MRC NP, CWE NP, P'!Q12098:U12098)</f>
        <v>22.119999999999997</v>
      </c>
      <c r="M12098">
        <v>5</v>
      </c>
    </row>
    <row r="12099" spans="1:13" ht="15" x14ac:dyDescent="0.25">
      <c r="A12099" s="42" t="str">
        <f>'MRC NP, CWE NP, P'!A12099</f>
        <v>3c_change</v>
      </c>
      <c r="B12099" s="43" t="str">
        <f>'MRC NP, CWE NP, P'!B12099</f>
        <v>B</v>
      </c>
      <c r="C12099" s="43" t="str">
        <f>'MRC NP, CWE NP, P'!C12099</f>
        <v>Winter</v>
      </c>
      <c r="D12099" s="43" t="str">
        <f>'MRC NP, CWE NP, P'!D12099</f>
        <v>Weekday</v>
      </c>
      <c r="E12099" s="43">
        <f>'MRC NP, CWE NP, P'!E12099</f>
        <v>20181130</v>
      </c>
      <c r="F12099" s="43">
        <f>'MRC NP, CWE NP, P'!F12099</f>
        <v>2</v>
      </c>
      <c r="G12099" s="95">
        <f>'MRC NP, CWE NP, P'!Q12099-'MRC NP, CWE NP, P'!S12099</f>
        <v>-1.6700000000000017</v>
      </c>
      <c r="H12099" s="95">
        <f>'MRC NP, CWE NP, P'!Q12099-'MRC NP, CWE NP, P'!T12099</f>
        <v>11.5</v>
      </c>
      <c r="I12099" s="95">
        <f>'MRC NP, CWE NP, P'!R12099-'MRC NP, CWE NP, P'!T12099</f>
        <v>-2.2800000000000011</v>
      </c>
      <c r="J12099" s="95">
        <f>'MRC NP, CWE NP, P'!R12099-'MRC NP, CWE NP, P'!S12099</f>
        <v>-15.450000000000003</v>
      </c>
      <c r="K12099" s="95">
        <f>'MRC NP, CWE NP, P'!R12099-'MRC NP, CWE NP, P'!U12099</f>
        <v>-7.0799999999999983</v>
      </c>
      <c r="L12099" s="96">
        <f>MAX('MRC NP, CWE NP, P'!Q12099:U12099)-MIN('MRC NP, CWE NP, P'!Q12099:U12099)</f>
        <v>15.450000000000003</v>
      </c>
      <c r="M12099">
        <v>5</v>
      </c>
    </row>
    <row r="12100" spans="1:13" ht="15" x14ac:dyDescent="0.25">
      <c r="A12100" s="42" t="str">
        <f>'MRC NP, CWE NP, P'!A12100</f>
        <v>3c_change</v>
      </c>
      <c r="B12100" s="43" t="str">
        <f>'MRC NP, CWE NP, P'!B12100</f>
        <v>B</v>
      </c>
      <c r="C12100" s="43" t="str">
        <f>'MRC NP, CWE NP, P'!C12100</f>
        <v>Winter</v>
      </c>
      <c r="D12100" s="43" t="str">
        <f>'MRC NP, CWE NP, P'!D12100</f>
        <v>Weekday</v>
      </c>
      <c r="E12100" s="43">
        <f>'MRC NP, CWE NP, P'!E12100</f>
        <v>20181130</v>
      </c>
      <c r="F12100" s="43">
        <f>'MRC NP, CWE NP, P'!F12100</f>
        <v>3</v>
      </c>
      <c r="G12100" s="95">
        <f>'MRC NP, CWE NP, P'!Q12100-'MRC NP, CWE NP, P'!S12100</f>
        <v>-1.8800000000000026</v>
      </c>
      <c r="H12100" s="95">
        <f>'MRC NP, CWE NP, P'!Q12100-'MRC NP, CWE NP, P'!T12100</f>
        <v>9.25</v>
      </c>
      <c r="I12100" s="95">
        <f>'MRC NP, CWE NP, P'!R12100-'MRC NP, CWE NP, P'!T12100</f>
        <v>-3.1000000000000014</v>
      </c>
      <c r="J12100" s="95">
        <f>'MRC NP, CWE NP, P'!R12100-'MRC NP, CWE NP, P'!S12100</f>
        <v>-14.230000000000004</v>
      </c>
      <c r="K12100" s="95">
        <f>'MRC NP, CWE NP, P'!R12100-'MRC NP, CWE NP, P'!U12100</f>
        <v>-3.5</v>
      </c>
      <c r="L12100" s="96">
        <f>MAX('MRC NP, CWE NP, P'!Q12100:U12100)-MIN('MRC NP, CWE NP, P'!Q12100:U12100)</f>
        <v>14.230000000000004</v>
      </c>
      <c r="M12100">
        <v>5</v>
      </c>
    </row>
    <row r="12101" spans="1:13" ht="15" x14ac:dyDescent="0.25">
      <c r="A12101" s="42" t="str">
        <f>'MRC NP, CWE NP, P'!A12101</f>
        <v>3c_change</v>
      </c>
      <c r="B12101" s="43" t="str">
        <f>'MRC NP, CWE NP, P'!B12101</f>
        <v>B</v>
      </c>
      <c r="C12101" s="43" t="str">
        <f>'MRC NP, CWE NP, P'!C12101</f>
        <v>Winter</v>
      </c>
      <c r="D12101" s="43" t="str">
        <f>'MRC NP, CWE NP, P'!D12101</f>
        <v>Weekday</v>
      </c>
      <c r="E12101" s="43">
        <f>'MRC NP, CWE NP, P'!E12101</f>
        <v>20181130</v>
      </c>
      <c r="F12101" s="43">
        <f>'MRC NP, CWE NP, P'!F12101</f>
        <v>4</v>
      </c>
      <c r="G12101" s="95">
        <f>'MRC NP, CWE NP, P'!Q12101-'MRC NP, CWE NP, P'!S12101</f>
        <v>1.1099999999999994</v>
      </c>
      <c r="H12101" s="95">
        <f>'MRC NP, CWE NP, P'!Q12101-'MRC NP, CWE NP, P'!T12101</f>
        <v>2.2899999999999991</v>
      </c>
      <c r="I12101" s="95">
        <f>'MRC NP, CWE NP, P'!R12101-'MRC NP, CWE NP, P'!T12101</f>
        <v>-2.1099999999999994</v>
      </c>
      <c r="J12101" s="95">
        <f>'MRC NP, CWE NP, P'!R12101-'MRC NP, CWE NP, P'!S12101</f>
        <v>-3.2899999999999991</v>
      </c>
      <c r="K12101" s="95">
        <f>'MRC NP, CWE NP, P'!R12101-'MRC NP, CWE NP, P'!U12101</f>
        <v>-4.9999999999997158E-2</v>
      </c>
      <c r="L12101" s="96">
        <f>MAX('MRC NP, CWE NP, P'!Q12101:U12101)-MIN('MRC NP, CWE NP, P'!Q12101:U12101)</f>
        <v>4.3999999999999986</v>
      </c>
      <c r="M12101">
        <v>5</v>
      </c>
    </row>
    <row r="12102" spans="1:13" ht="15" x14ac:dyDescent="0.25">
      <c r="A12102" s="42" t="str">
        <f>'MRC NP, CWE NP, P'!A12102</f>
        <v>3c_change</v>
      </c>
      <c r="B12102" s="43" t="str">
        <f>'MRC NP, CWE NP, P'!B12102</f>
        <v>B</v>
      </c>
      <c r="C12102" s="43" t="str">
        <f>'MRC NP, CWE NP, P'!C12102</f>
        <v>Winter</v>
      </c>
      <c r="D12102" s="43" t="str">
        <f>'MRC NP, CWE NP, P'!D12102</f>
        <v>Weekday</v>
      </c>
      <c r="E12102" s="43">
        <f>'MRC NP, CWE NP, P'!E12102</f>
        <v>20181130</v>
      </c>
      <c r="F12102" s="43">
        <f>'MRC NP, CWE NP, P'!F12102</f>
        <v>5</v>
      </c>
      <c r="G12102" s="95">
        <f>'MRC NP, CWE NP, P'!Q12102-'MRC NP, CWE NP, P'!S12102</f>
        <v>-0.33999999999999631</v>
      </c>
      <c r="H12102" s="95">
        <f>'MRC NP, CWE NP, P'!Q12102-'MRC NP, CWE NP, P'!T12102</f>
        <v>0.24000000000000199</v>
      </c>
      <c r="I12102" s="95">
        <f>'MRC NP, CWE NP, P'!R12102-'MRC NP, CWE NP, P'!T12102</f>
        <v>-3.9999999999999147E-2</v>
      </c>
      <c r="J12102" s="95">
        <f>'MRC NP, CWE NP, P'!R12102-'MRC NP, CWE NP, P'!S12102</f>
        <v>-0.61999999999999744</v>
      </c>
      <c r="K12102" s="95">
        <f>'MRC NP, CWE NP, P'!R12102-'MRC NP, CWE NP, P'!U12102</f>
        <v>-2.6700000000000017</v>
      </c>
      <c r="L12102" s="96">
        <f>MAX('MRC NP, CWE NP, P'!Q12102:U12102)-MIN('MRC NP, CWE NP, P'!Q12102:U12102)</f>
        <v>2.6700000000000017</v>
      </c>
      <c r="M12102">
        <v>5</v>
      </c>
    </row>
    <row r="12103" spans="1:13" ht="15" x14ac:dyDescent="0.25">
      <c r="A12103" s="42" t="str">
        <f>'MRC NP, CWE NP, P'!A12103</f>
        <v>3c_change</v>
      </c>
      <c r="B12103" s="43" t="str">
        <f>'MRC NP, CWE NP, P'!B12103</f>
        <v>B</v>
      </c>
      <c r="C12103" s="43" t="str">
        <f>'MRC NP, CWE NP, P'!C12103</f>
        <v>Winter</v>
      </c>
      <c r="D12103" s="43" t="str">
        <f>'MRC NP, CWE NP, P'!D12103</f>
        <v>Weekday</v>
      </c>
      <c r="E12103" s="43">
        <f>'MRC NP, CWE NP, P'!E12103</f>
        <v>20181130</v>
      </c>
      <c r="F12103" s="43">
        <f>'MRC NP, CWE NP, P'!F12103</f>
        <v>6</v>
      </c>
      <c r="G12103" s="95">
        <f>'MRC NP, CWE NP, P'!Q12103-'MRC NP, CWE NP, P'!S12103</f>
        <v>-0.42000000000000171</v>
      </c>
      <c r="H12103" s="95">
        <f>'MRC NP, CWE NP, P'!Q12103-'MRC NP, CWE NP, P'!T12103</f>
        <v>1.9899999999999949</v>
      </c>
      <c r="I12103" s="95">
        <f>'MRC NP, CWE NP, P'!R12103-'MRC NP, CWE NP, P'!T12103</f>
        <v>-0.60000000000000142</v>
      </c>
      <c r="J12103" s="95">
        <f>'MRC NP, CWE NP, P'!R12103-'MRC NP, CWE NP, P'!S12103</f>
        <v>-3.009999999999998</v>
      </c>
      <c r="K12103" s="95">
        <f>'MRC NP, CWE NP, P'!R12103-'MRC NP, CWE NP, P'!U12103</f>
        <v>-2.9799999999999969</v>
      </c>
      <c r="L12103" s="96">
        <f>MAX('MRC NP, CWE NP, P'!Q12103:U12103)-MIN('MRC NP, CWE NP, P'!Q12103:U12103)</f>
        <v>3.009999999999998</v>
      </c>
      <c r="M12103">
        <v>5</v>
      </c>
    </row>
    <row r="12104" spans="1:13" ht="15" x14ac:dyDescent="0.25">
      <c r="A12104" s="42" t="str">
        <f>'MRC NP, CWE NP, P'!A12104</f>
        <v>3c_change</v>
      </c>
      <c r="B12104" s="43" t="str">
        <f>'MRC NP, CWE NP, P'!B12104</f>
        <v>B</v>
      </c>
      <c r="C12104" s="43" t="str">
        <f>'MRC NP, CWE NP, P'!C12104</f>
        <v>Winter</v>
      </c>
      <c r="D12104" s="43" t="str">
        <f>'MRC NP, CWE NP, P'!D12104</f>
        <v>Weekday</v>
      </c>
      <c r="E12104" s="43">
        <f>'MRC NP, CWE NP, P'!E12104</f>
        <v>20181130</v>
      </c>
      <c r="F12104" s="43">
        <f>'MRC NP, CWE NP, P'!F12104</f>
        <v>7</v>
      </c>
      <c r="G12104" s="95">
        <f>'MRC NP, CWE NP, P'!Q12104-'MRC NP, CWE NP, P'!S12104</f>
        <v>0.16000000000000369</v>
      </c>
      <c r="H12104" s="95">
        <f>'MRC NP, CWE NP, P'!Q12104-'MRC NP, CWE NP, P'!T12104</f>
        <v>4.0200000000000031</v>
      </c>
      <c r="I12104" s="95">
        <f>'MRC NP, CWE NP, P'!R12104-'MRC NP, CWE NP, P'!T12104</f>
        <v>0.78000000000000114</v>
      </c>
      <c r="J12104" s="95">
        <f>'MRC NP, CWE NP, P'!R12104-'MRC NP, CWE NP, P'!S12104</f>
        <v>-3.0799999999999983</v>
      </c>
      <c r="K12104" s="95">
        <f>'MRC NP, CWE NP, P'!R12104-'MRC NP, CWE NP, P'!U12104</f>
        <v>-7.009999999999998</v>
      </c>
      <c r="L12104" s="96">
        <f>MAX('MRC NP, CWE NP, P'!Q12104:U12104)-MIN('MRC NP, CWE NP, P'!Q12104:U12104)</f>
        <v>7.7899999999999991</v>
      </c>
      <c r="M12104">
        <v>5</v>
      </c>
    </row>
    <row r="12105" spans="1:13" ht="15" x14ac:dyDescent="0.25">
      <c r="A12105" s="42" t="str">
        <f>'MRC NP, CWE NP, P'!A12105</f>
        <v>3c_change</v>
      </c>
      <c r="B12105" s="43" t="str">
        <f>'MRC NP, CWE NP, P'!B12105</f>
        <v>B</v>
      </c>
      <c r="C12105" s="43" t="str">
        <f>'MRC NP, CWE NP, P'!C12105</f>
        <v>Winter</v>
      </c>
      <c r="D12105" s="43" t="str">
        <f>'MRC NP, CWE NP, P'!D12105</f>
        <v>Weekday</v>
      </c>
      <c r="E12105" s="43">
        <f>'MRC NP, CWE NP, P'!E12105</f>
        <v>20181130</v>
      </c>
      <c r="F12105" s="43">
        <f>'MRC NP, CWE NP, P'!F12105</f>
        <v>8</v>
      </c>
      <c r="G12105" s="95">
        <f>'MRC NP, CWE NP, P'!Q12105-'MRC NP, CWE NP, P'!S12105</f>
        <v>1.539999999999992</v>
      </c>
      <c r="H12105" s="95">
        <f>'MRC NP, CWE NP, P'!Q12105-'MRC NP, CWE NP, P'!T12105</f>
        <v>8.6099999999999923</v>
      </c>
      <c r="I12105" s="95">
        <f>'MRC NP, CWE NP, P'!R12105-'MRC NP, CWE NP, P'!T12105</f>
        <v>4.0399999999999991</v>
      </c>
      <c r="J12105" s="95">
        <f>'MRC NP, CWE NP, P'!R12105-'MRC NP, CWE NP, P'!S12105</f>
        <v>-3.0300000000000011</v>
      </c>
      <c r="K12105" s="95">
        <f>'MRC NP, CWE NP, P'!R12105-'MRC NP, CWE NP, P'!U12105</f>
        <v>-0.81999999999999318</v>
      </c>
      <c r="L12105" s="96">
        <f>MAX('MRC NP, CWE NP, P'!Q12105:U12105)-MIN('MRC NP, CWE NP, P'!Q12105:U12105)</f>
        <v>8.6099999999999923</v>
      </c>
      <c r="M12105">
        <v>5</v>
      </c>
    </row>
    <row r="12106" spans="1:13" ht="15" x14ac:dyDescent="0.25">
      <c r="A12106" s="42" t="str">
        <f>'MRC NP, CWE NP, P'!A12106</f>
        <v>3c_change</v>
      </c>
      <c r="B12106" s="43" t="str">
        <f>'MRC NP, CWE NP, P'!B12106</f>
        <v>B</v>
      </c>
      <c r="C12106" s="43" t="str">
        <f>'MRC NP, CWE NP, P'!C12106</f>
        <v>Winter</v>
      </c>
      <c r="D12106" s="43" t="str">
        <f>'MRC NP, CWE NP, P'!D12106</f>
        <v>Weekday</v>
      </c>
      <c r="E12106" s="43">
        <f>'MRC NP, CWE NP, P'!E12106</f>
        <v>20181130</v>
      </c>
      <c r="F12106" s="43">
        <f>'MRC NP, CWE NP, P'!F12106</f>
        <v>9</v>
      </c>
      <c r="G12106" s="95">
        <f>'MRC NP, CWE NP, P'!Q12106-'MRC NP, CWE NP, P'!S12106</f>
        <v>0</v>
      </c>
      <c r="H12106" s="95">
        <f>'MRC NP, CWE NP, P'!Q12106-'MRC NP, CWE NP, P'!T12106</f>
        <v>3.5799999999999983</v>
      </c>
      <c r="I12106" s="95">
        <f>'MRC NP, CWE NP, P'!R12106-'MRC NP, CWE NP, P'!T12106</f>
        <v>1.9799999999999898</v>
      </c>
      <c r="J12106" s="95">
        <f>'MRC NP, CWE NP, P'!R12106-'MRC NP, CWE NP, P'!S12106</f>
        <v>-1.6000000000000085</v>
      </c>
      <c r="K12106" s="95">
        <f>'MRC NP, CWE NP, P'!R12106-'MRC NP, CWE NP, P'!U12106</f>
        <v>-0.43000000000000682</v>
      </c>
      <c r="L12106" s="96">
        <f>MAX('MRC NP, CWE NP, P'!Q12106:U12106)-MIN('MRC NP, CWE NP, P'!Q12106:U12106)</f>
        <v>3.5799999999999983</v>
      </c>
      <c r="M12106">
        <v>4</v>
      </c>
    </row>
    <row r="12107" spans="1:13" ht="15" x14ac:dyDescent="0.25">
      <c r="A12107" s="42" t="str">
        <f>'MRC NP, CWE NP, P'!A12107</f>
        <v>3c_change</v>
      </c>
      <c r="B12107" s="43" t="str">
        <f>'MRC NP, CWE NP, P'!B12107</f>
        <v>B</v>
      </c>
      <c r="C12107" s="43" t="str">
        <f>'MRC NP, CWE NP, P'!C12107</f>
        <v>Winter</v>
      </c>
      <c r="D12107" s="43" t="str">
        <f>'MRC NP, CWE NP, P'!D12107</f>
        <v>Weekday</v>
      </c>
      <c r="E12107" s="43">
        <f>'MRC NP, CWE NP, P'!E12107</f>
        <v>20181130</v>
      </c>
      <c r="F12107" s="43">
        <f>'MRC NP, CWE NP, P'!F12107</f>
        <v>10</v>
      </c>
      <c r="G12107" s="95">
        <f>'MRC NP, CWE NP, P'!Q12107-'MRC NP, CWE NP, P'!S12107</f>
        <v>0</v>
      </c>
      <c r="H12107" s="95">
        <f>'MRC NP, CWE NP, P'!Q12107-'MRC NP, CWE NP, P'!T12107</f>
        <v>3.5699999999999932</v>
      </c>
      <c r="I12107" s="95">
        <f>'MRC NP, CWE NP, P'!R12107-'MRC NP, CWE NP, P'!T12107</f>
        <v>1.8799999999999955</v>
      </c>
      <c r="J12107" s="95">
        <f>'MRC NP, CWE NP, P'!R12107-'MRC NP, CWE NP, P'!S12107</f>
        <v>-1.6899999999999977</v>
      </c>
      <c r="K12107" s="95">
        <f>'MRC NP, CWE NP, P'!R12107-'MRC NP, CWE NP, P'!U12107</f>
        <v>-0.45000000000000284</v>
      </c>
      <c r="L12107" s="96">
        <f>MAX('MRC NP, CWE NP, P'!Q12107:U12107)-MIN('MRC NP, CWE NP, P'!Q12107:U12107)</f>
        <v>3.5699999999999932</v>
      </c>
      <c r="M12107">
        <v>4</v>
      </c>
    </row>
    <row r="12108" spans="1:13" ht="15" x14ac:dyDescent="0.25">
      <c r="A12108" s="42" t="str">
        <f>'MRC NP, CWE NP, P'!A12108</f>
        <v>3c_change</v>
      </c>
      <c r="B12108" s="43" t="str">
        <f>'MRC NP, CWE NP, P'!B12108</f>
        <v>B</v>
      </c>
      <c r="C12108" s="43" t="str">
        <f>'MRC NP, CWE NP, P'!C12108</f>
        <v>Winter</v>
      </c>
      <c r="D12108" s="43" t="str">
        <f>'MRC NP, CWE NP, P'!D12108</f>
        <v>Weekday</v>
      </c>
      <c r="E12108" s="43">
        <f>'MRC NP, CWE NP, P'!E12108</f>
        <v>20181130</v>
      </c>
      <c r="F12108" s="43">
        <f>'MRC NP, CWE NP, P'!F12108</f>
        <v>11</v>
      </c>
      <c r="G12108" s="95">
        <f>'MRC NP, CWE NP, P'!Q12108-'MRC NP, CWE NP, P'!S12108</f>
        <v>0</v>
      </c>
      <c r="H12108" s="95">
        <f>'MRC NP, CWE NP, P'!Q12108-'MRC NP, CWE NP, P'!T12108</f>
        <v>3.3099999999999881</v>
      </c>
      <c r="I12108" s="95">
        <f>'MRC NP, CWE NP, P'!R12108-'MRC NP, CWE NP, P'!T12108</f>
        <v>1.7599999999999909</v>
      </c>
      <c r="J12108" s="95">
        <f>'MRC NP, CWE NP, P'!R12108-'MRC NP, CWE NP, P'!S12108</f>
        <v>-1.5499999999999972</v>
      </c>
      <c r="K12108" s="95">
        <f>'MRC NP, CWE NP, P'!R12108-'MRC NP, CWE NP, P'!U12108</f>
        <v>-0.42000000000000171</v>
      </c>
      <c r="L12108" s="96">
        <f>MAX('MRC NP, CWE NP, P'!Q12108:U12108)-MIN('MRC NP, CWE NP, P'!Q12108:U12108)</f>
        <v>3.3099999999999881</v>
      </c>
      <c r="M12108">
        <v>4</v>
      </c>
    </row>
    <row r="12109" spans="1:13" ht="15" x14ac:dyDescent="0.25">
      <c r="A12109" s="42" t="str">
        <f>'MRC NP, CWE NP, P'!A12109</f>
        <v>3c_change</v>
      </c>
      <c r="B12109" s="43" t="str">
        <f>'MRC NP, CWE NP, P'!B12109</f>
        <v>B</v>
      </c>
      <c r="C12109" s="43" t="str">
        <f>'MRC NP, CWE NP, P'!C12109</f>
        <v>Winter</v>
      </c>
      <c r="D12109" s="43" t="str">
        <f>'MRC NP, CWE NP, P'!D12109</f>
        <v>Weekday</v>
      </c>
      <c r="E12109" s="43">
        <f>'MRC NP, CWE NP, P'!E12109</f>
        <v>20181130</v>
      </c>
      <c r="F12109" s="43">
        <f>'MRC NP, CWE NP, P'!F12109</f>
        <v>12</v>
      </c>
      <c r="G12109" s="95">
        <f>'MRC NP, CWE NP, P'!Q12109-'MRC NP, CWE NP, P'!S12109</f>
        <v>0</v>
      </c>
      <c r="H12109" s="95">
        <f>'MRC NP, CWE NP, P'!Q12109-'MRC NP, CWE NP, P'!T12109</f>
        <v>3.5999999999999943</v>
      </c>
      <c r="I12109" s="95">
        <f>'MRC NP, CWE NP, P'!R12109-'MRC NP, CWE NP, P'!T12109</f>
        <v>1.9200000000000017</v>
      </c>
      <c r="J12109" s="95">
        <f>'MRC NP, CWE NP, P'!R12109-'MRC NP, CWE NP, P'!S12109</f>
        <v>-1.6799999999999926</v>
      </c>
      <c r="K12109" s="95">
        <f>'MRC NP, CWE NP, P'!R12109-'MRC NP, CWE NP, P'!U12109</f>
        <v>-0.45000000000000284</v>
      </c>
      <c r="L12109" s="96">
        <f>MAX('MRC NP, CWE NP, P'!Q12109:U12109)-MIN('MRC NP, CWE NP, P'!Q12109:U12109)</f>
        <v>3.5999999999999943</v>
      </c>
      <c r="M12109">
        <v>4</v>
      </c>
    </row>
    <row r="12110" spans="1:13" ht="15" x14ac:dyDescent="0.25">
      <c r="A12110" s="42" t="str">
        <f>'MRC NP, CWE NP, P'!A12110</f>
        <v>3c_change</v>
      </c>
      <c r="B12110" s="43" t="str">
        <f>'MRC NP, CWE NP, P'!B12110</f>
        <v>B</v>
      </c>
      <c r="C12110" s="43" t="str">
        <f>'MRC NP, CWE NP, P'!C12110</f>
        <v>Winter</v>
      </c>
      <c r="D12110" s="43" t="str">
        <f>'MRC NP, CWE NP, P'!D12110</f>
        <v>Weekday</v>
      </c>
      <c r="E12110" s="43">
        <f>'MRC NP, CWE NP, P'!E12110</f>
        <v>20181130</v>
      </c>
      <c r="F12110" s="43">
        <f>'MRC NP, CWE NP, P'!F12110</f>
        <v>13</v>
      </c>
      <c r="G12110" s="95">
        <f>'MRC NP, CWE NP, P'!Q12110-'MRC NP, CWE NP, P'!S12110</f>
        <v>3.0000000000001137E-2</v>
      </c>
      <c r="H12110" s="95">
        <f>'MRC NP, CWE NP, P'!Q12110-'MRC NP, CWE NP, P'!T12110</f>
        <v>2.0400000000000063</v>
      </c>
      <c r="I12110" s="95">
        <f>'MRC NP, CWE NP, P'!R12110-'MRC NP, CWE NP, P'!T12110</f>
        <v>1.1099999999999994</v>
      </c>
      <c r="J12110" s="95">
        <f>'MRC NP, CWE NP, P'!R12110-'MRC NP, CWE NP, P'!S12110</f>
        <v>-0.90000000000000568</v>
      </c>
      <c r="K12110" s="95">
        <f>'MRC NP, CWE NP, P'!R12110-'MRC NP, CWE NP, P'!U12110</f>
        <v>-0.23999999999999488</v>
      </c>
      <c r="L12110" s="96">
        <f>MAX('MRC NP, CWE NP, P'!Q12110:U12110)-MIN('MRC NP, CWE NP, P'!Q12110:U12110)</f>
        <v>2.0400000000000063</v>
      </c>
      <c r="M12110">
        <v>5</v>
      </c>
    </row>
    <row r="12111" spans="1:13" ht="15" x14ac:dyDescent="0.25">
      <c r="A12111" s="42" t="str">
        <f>'MRC NP, CWE NP, P'!A12111</f>
        <v>3c_change</v>
      </c>
      <c r="B12111" s="43" t="str">
        <f>'MRC NP, CWE NP, P'!B12111</f>
        <v>B</v>
      </c>
      <c r="C12111" s="43" t="str">
        <f>'MRC NP, CWE NP, P'!C12111</f>
        <v>Winter</v>
      </c>
      <c r="D12111" s="43" t="str">
        <f>'MRC NP, CWE NP, P'!D12111</f>
        <v>Weekday</v>
      </c>
      <c r="E12111" s="43">
        <f>'MRC NP, CWE NP, P'!E12111</f>
        <v>20181130</v>
      </c>
      <c r="F12111" s="43">
        <f>'MRC NP, CWE NP, P'!F12111</f>
        <v>14</v>
      </c>
      <c r="G12111" s="95">
        <f>'MRC NP, CWE NP, P'!Q12111-'MRC NP, CWE NP, P'!S12111</f>
        <v>0</v>
      </c>
      <c r="H12111" s="95">
        <f>'MRC NP, CWE NP, P'!Q12111-'MRC NP, CWE NP, P'!T12111</f>
        <v>0</v>
      </c>
      <c r="I12111" s="95">
        <f>'MRC NP, CWE NP, P'!R12111-'MRC NP, CWE NP, P'!T12111</f>
        <v>0</v>
      </c>
      <c r="J12111" s="95">
        <f>'MRC NP, CWE NP, P'!R12111-'MRC NP, CWE NP, P'!S12111</f>
        <v>0</v>
      </c>
      <c r="K12111" s="95">
        <f>'MRC NP, CWE NP, P'!R12111-'MRC NP, CWE NP, P'!U12111</f>
        <v>0</v>
      </c>
      <c r="L12111" s="96">
        <f>MAX('MRC NP, CWE NP, P'!Q12111:U12111)-MIN('MRC NP, CWE NP, P'!Q12111:U12111)</f>
        <v>0</v>
      </c>
      <c r="M12111">
        <v>1</v>
      </c>
    </row>
    <row r="12112" spans="1:13" ht="15" x14ac:dyDescent="0.25">
      <c r="A12112" s="42" t="str">
        <f>'MRC NP, CWE NP, P'!A12112</f>
        <v>3c_change</v>
      </c>
      <c r="B12112" s="43" t="str">
        <f>'MRC NP, CWE NP, P'!B12112</f>
        <v>B</v>
      </c>
      <c r="C12112" s="43" t="str">
        <f>'MRC NP, CWE NP, P'!C12112</f>
        <v>Winter</v>
      </c>
      <c r="D12112" s="43" t="str">
        <f>'MRC NP, CWE NP, P'!D12112</f>
        <v>Weekday</v>
      </c>
      <c r="E12112" s="43">
        <f>'MRC NP, CWE NP, P'!E12112</f>
        <v>20181130</v>
      </c>
      <c r="F12112" s="43">
        <f>'MRC NP, CWE NP, P'!F12112</f>
        <v>15</v>
      </c>
      <c r="G12112" s="95">
        <f>'MRC NP, CWE NP, P'!Q12112-'MRC NP, CWE NP, P'!S12112</f>
        <v>0</v>
      </c>
      <c r="H12112" s="95">
        <f>'MRC NP, CWE NP, P'!Q12112-'MRC NP, CWE NP, P'!T12112</f>
        <v>0</v>
      </c>
      <c r="I12112" s="95">
        <f>'MRC NP, CWE NP, P'!R12112-'MRC NP, CWE NP, P'!T12112</f>
        <v>0</v>
      </c>
      <c r="J12112" s="95">
        <f>'MRC NP, CWE NP, P'!R12112-'MRC NP, CWE NP, P'!S12112</f>
        <v>0</v>
      </c>
      <c r="K12112" s="95">
        <f>'MRC NP, CWE NP, P'!R12112-'MRC NP, CWE NP, P'!U12112</f>
        <v>-0.28000000000000114</v>
      </c>
      <c r="L12112" s="96">
        <f>MAX('MRC NP, CWE NP, P'!Q12112:U12112)-MIN('MRC NP, CWE NP, P'!Q12112:U12112)</f>
        <v>0.28000000000000114</v>
      </c>
      <c r="M12112">
        <v>2</v>
      </c>
    </row>
    <row r="12113" spans="1:13" ht="15" x14ac:dyDescent="0.25">
      <c r="A12113" s="42" t="str">
        <f>'MRC NP, CWE NP, P'!A12113</f>
        <v>3c_change</v>
      </c>
      <c r="B12113" s="43" t="str">
        <f>'MRC NP, CWE NP, P'!B12113</f>
        <v>B</v>
      </c>
      <c r="C12113" s="43" t="str">
        <f>'MRC NP, CWE NP, P'!C12113</f>
        <v>Winter</v>
      </c>
      <c r="D12113" s="43" t="str">
        <f>'MRC NP, CWE NP, P'!D12113</f>
        <v>Weekday</v>
      </c>
      <c r="E12113" s="43">
        <f>'MRC NP, CWE NP, P'!E12113</f>
        <v>20181130</v>
      </c>
      <c r="F12113" s="43">
        <f>'MRC NP, CWE NP, P'!F12113</f>
        <v>16</v>
      </c>
      <c r="G12113" s="95">
        <f>'MRC NP, CWE NP, P'!Q12113-'MRC NP, CWE NP, P'!S12113</f>
        <v>0</v>
      </c>
      <c r="H12113" s="95">
        <f>'MRC NP, CWE NP, P'!Q12113-'MRC NP, CWE NP, P'!T12113</f>
        <v>0</v>
      </c>
      <c r="I12113" s="95">
        <f>'MRC NP, CWE NP, P'!R12113-'MRC NP, CWE NP, P'!T12113</f>
        <v>0</v>
      </c>
      <c r="J12113" s="95">
        <f>'MRC NP, CWE NP, P'!R12113-'MRC NP, CWE NP, P'!S12113</f>
        <v>0</v>
      </c>
      <c r="K12113" s="95">
        <f>'MRC NP, CWE NP, P'!R12113-'MRC NP, CWE NP, P'!U12113</f>
        <v>-1.1500000000000057</v>
      </c>
      <c r="L12113" s="96">
        <f>MAX('MRC NP, CWE NP, P'!Q12113:U12113)-MIN('MRC NP, CWE NP, P'!Q12113:U12113)</f>
        <v>1.1500000000000057</v>
      </c>
      <c r="M12113">
        <v>2</v>
      </c>
    </row>
    <row r="12114" spans="1:13" ht="15" x14ac:dyDescent="0.25">
      <c r="A12114" s="42" t="str">
        <f>'MRC NP, CWE NP, P'!A12114</f>
        <v>3c_change</v>
      </c>
      <c r="B12114" s="43" t="str">
        <f>'MRC NP, CWE NP, P'!B12114</f>
        <v>B</v>
      </c>
      <c r="C12114" s="43" t="str">
        <f>'MRC NP, CWE NP, P'!C12114</f>
        <v>Winter</v>
      </c>
      <c r="D12114" s="43" t="str">
        <f>'MRC NP, CWE NP, P'!D12114</f>
        <v>Weekday</v>
      </c>
      <c r="E12114" s="43">
        <f>'MRC NP, CWE NP, P'!E12114</f>
        <v>20181130</v>
      </c>
      <c r="F12114" s="43">
        <f>'MRC NP, CWE NP, P'!F12114</f>
        <v>17</v>
      </c>
      <c r="G12114" s="95">
        <f>'MRC NP, CWE NP, P'!Q12114-'MRC NP, CWE NP, P'!S12114</f>
        <v>0</v>
      </c>
      <c r="H12114" s="95">
        <f>'MRC NP, CWE NP, P'!Q12114-'MRC NP, CWE NP, P'!T12114</f>
        <v>0</v>
      </c>
      <c r="I12114" s="95">
        <f>'MRC NP, CWE NP, P'!R12114-'MRC NP, CWE NP, P'!T12114</f>
        <v>0</v>
      </c>
      <c r="J12114" s="95">
        <f>'MRC NP, CWE NP, P'!R12114-'MRC NP, CWE NP, P'!S12114</f>
        <v>0</v>
      </c>
      <c r="K12114" s="95">
        <f>'MRC NP, CWE NP, P'!R12114-'MRC NP, CWE NP, P'!U12114</f>
        <v>0</v>
      </c>
      <c r="L12114" s="96">
        <f>MAX('MRC NP, CWE NP, P'!Q12114:U12114)-MIN('MRC NP, CWE NP, P'!Q12114:U12114)</f>
        <v>0</v>
      </c>
      <c r="M12114">
        <v>1</v>
      </c>
    </row>
    <row r="12115" spans="1:13" ht="15" x14ac:dyDescent="0.25">
      <c r="A12115" s="42" t="str">
        <f>'MRC NP, CWE NP, P'!A12115</f>
        <v>3c_change</v>
      </c>
      <c r="B12115" s="43" t="str">
        <f>'MRC NP, CWE NP, P'!B12115</f>
        <v>B</v>
      </c>
      <c r="C12115" s="43" t="str">
        <f>'MRC NP, CWE NP, P'!C12115</f>
        <v>Winter</v>
      </c>
      <c r="D12115" s="43" t="str">
        <f>'MRC NP, CWE NP, P'!D12115</f>
        <v>Weekday</v>
      </c>
      <c r="E12115" s="43">
        <f>'MRC NP, CWE NP, P'!E12115</f>
        <v>20181130</v>
      </c>
      <c r="F12115" s="43">
        <f>'MRC NP, CWE NP, P'!F12115</f>
        <v>18</v>
      </c>
      <c r="G12115" s="95">
        <f>'MRC NP, CWE NP, P'!Q12115-'MRC NP, CWE NP, P'!S12115</f>
        <v>1.4299999999999926</v>
      </c>
      <c r="H12115" s="95">
        <f>'MRC NP, CWE NP, P'!Q12115-'MRC NP, CWE NP, P'!T12115</f>
        <v>0.29999999999999716</v>
      </c>
      <c r="I12115" s="95">
        <f>'MRC NP, CWE NP, P'!R12115-'MRC NP, CWE NP, P'!T12115</f>
        <v>-2.6700000000000017</v>
      </c>
      <c r="J12115" s="95">
        <f>'MRC NP, CWE NP, P'!R12115-'MRC NP, CWE NP, P'!S12115</f>
        <v>-1.5400000000000063</v>
      </c>
      <c r="K12115" s="95">
        <f>'MRC NP, CWE NP, P'!R12115-'MRC NP, CWE NP, P'!U12115</f>
        <v>-0.51999999999999602</v>
      </c>
      <c r="L12115" s="96">
        <f>MAX('MRC NP, CWE NP, P'!Q12115:U12115)-MIN('MRC NP, CWE NP, P'!Q12115:U12115)</f>
        <v>2.9699999999999989</v>
      </c>
      <c r="M12115">
        <v>5</v>
      </c>
    </row>
    <row r="12116" spans="1:13" ht="15" x14ac:dyDescent="0.25">
      <c r="A12116" s="42" t="str">
        <f>'MRC NP, CWE NP, P'!A12116</f>
        <v>3c_change</v>
      </c>
      <c r="B12116" s="43" t="str">
        <f>'MRC NP, CWE NP, P'!B12116</f>
        <v>B</v>
      </c>
      <c r="C12116" s="43" t="str">
        <f>'MRC NP, CWE NP, P'!C12116</f>
        <v>Winter</v>
      </c>
      <c r="D12116" s="43" t="str">
        <f>'MRC NP, CWE NP, P'!D12116</f>
        <v>Weekday</v>
      </c>
      <c r="E12116" s="43">
        <f>'MRC NP, CWE NP, P'!E12116</f>
        <v>20181130</v>
      </c>
      <c r="F12116" s="43">
        <f>'MRC NP, CWE NP, P'!F12116</f>
        <v>19</v>
      </c>
      <c r="G12116" s="95">
        <f>'MRC NP, CWE NP, P'!Q12116-'MRC NP, CWE NP, P'!S12116</f>
        <v>13.659999999999997</v>
      </c>
      <c r="H12116" s="95">
        <f>'MRC NP, CWE NP, P'!Q12116-'MRC NP, CWE NP, P'!T12116</f>
        <v>31.159999999999997</v>
      </c>
      <c r="I12116" s="95">
        <f>'MRC NP, CWE NP, P'!R12116-'MRC NP, CWE NP, P'!T12116</f>
        <v>7.019999999999996</v>
      </c>
      <c r="J12116" s="95">
        <f>'MRC NP, CWE NP, P'!R12116-'MRC NP, CWE NP, P'!S12116</f>
        <v>-10.480000000000004</v>
      </c>
      <c r="K12116" s="95">
        <f>'MRC NP, CWE NP, P'!R12116-'MRC NP, CWE NP, P'!U12116</f>
        <v>-2.980000000000004</v>
      </c>
      <c r="L12116" s="96">
        <f>MAX('MRC NP, CWE NP, P'!Q12116:U12116)-MIN('MRC NP, CWE NP, P'!Q12116:U12116)</f>
        <v>31.159999999999997</v>
      </c>
      <c r="M12116">
        <v>5</v>
      </c>
    </row>
    <row r="12117" spans="1:13" ht="15" x14ac:dyDescent="0.25">
      <c r="A12117" s="42" t="str">
        <f>'MRC NP, CWE NP, P'!A12117</f>
        <v>3c_change</v>
      </c>
      <c r="B12117" s="43" t="str">
        <f>'MRC NP, CWE NP, P'!B12117</f>
        <v>B</v>
      </c>
      <c r="C12117" s="43" t="str">
        <f>'MRC NP, CWE NP, P'!C12117</f>
        <v>Winter</v>
      </c>
      <c r="D12117" s="43" t="str">
        <f>'MRC NP, CWE NP, P'!D12117</f>
        <v>Weekday</v>
      </c>
      <c r="E12117" s="43">
        <f>'MRC NP, CWE NP, P'!E12117</f>
        <v>20181130</v>
      </c>
      <c r="F12117" s="43">
        <f>'MRC NP, CWE NP, P'!F12117</f>
        <v>20</v>
      </c>
      <c r="G12117" s="95">
        <f>'MRC NP, CWE NP, P'!Q12117-'MRC NP, CWE NP, P'!S12117</f>
        <v>13.86999999999999</v>
      </c>
      <c r="H12117" s="95">
        <f>'MRC NP, CWE NP, P'!Q12117-'MRC NP, CWE NP, P'!T12117</f>
        <v>30.36</v>
      </c>
      <c r="I12117" s="95">
        <f>'MRC NP, CWE NP, P'!R12117-'MRC NP, CWE NP, P'!T12117</f>
        <v>5.7700000000000031</v>
      </c>
      <c r="J12117" s="95">
        <f>'MRC NP, CWE NP, P'!R12117-'MRC NP, CWE NP, P'!S12117</f>
        <v>-10.720000000000006</v>
      </c>
      <c r="K12117" s="95">
        <f>'MRC NP, CWE NP, P'!R12117-'MRC NP, CWE NP, P'!U12117</f>
        <v>-3.029999999999994</v>
      </c>
      <c r="L12117" s="96">
        <f>MAX('MRC NP, CWE NP, P'!Q12117:U12117)-MIN('MRC NP, CWE NP, P'!Q12117:U12117)</f>
        <v>30.36</v>
      </c>
      <c r="M12117">
        <v>5</v>
      </c>
    </row>
    <row r="12118" spans="1:13" ht="15" x14ac:dyDescent="0.25">
      <c r="A12118" s="42" t="str">
        <f>'MRC NP, CWE NP, P'!A12118</f>
        <v>3c_change</v>
      </c>
      <c r="B12118" s="43" t="str">
        <f>'MRC NP, CWE NP, P'!B12118</f>
        <v>B</v>
      </c>
      <c r="C12118" s="43" t="str">
        <f>'MRC NP, CWE NP, P'!C12118</f>
        <v>Winter</v>
      </c>
      <c r="D12118" s="43" t="str">
        <f>'MRC NP, CWE NP, P'!D12118</f>
        <v>Weekday</v>
      </c>
      <c r="E12118" s="43">
        <f>'MRC NP, CWE NP, P'!E12118</f>
        <v>20181130</v>
      </c>
      <c r="F12118" s="43">
        <f>'MRC NP, CWE NP, P'!F12118</f>
        <v>21</v>
      </c>
      <c r="G12118" s="95">
        <f>'MRC NP, CWE NP, P'!Q12118-'MRC NP, CWE NP, P'!S12118</f>
        <v>3.4699999999999989</v>
      </c>
      <c r="H12118" s="95">
        <f>'MRC NP, CWE NP, P'!Q12118-'MRC NP, CWE NP, P'!T12118</f>
        <v>16.349999999999994</v>
      </c>
      <c r="I12118" s="95">
        <f>'MRC NP, CWE NP, P'!R12118-'MRC NP, CWE NP, P'!T12118</f>
        <v>4.009999999999998</v>
      </c>
      <c r="J12118" s="95">
        <f>'MRC NP, CWE NP, P'!R12118-'MRC NP, CWE NP, P'!S12118</f>
        <v>-8.8699999999999974</v>
      </c>
      <c r="K12118" s="95">
        <f>'MRC NP, CWE NP, P'!R12118-'MRC NP, CWE NP, P'!U12118</f>
        <v>-4.470000000000006</v>
      </c>
      <c r="L12118" s="96">
        <f>MAX('MRC NP, CWE NP, P'!Q12118:U12118)-MIN('MRC NP, CWE NP, P'!Q12118:U12118)</f>
        <v>16.349999999999994</v>
      </c>
      <c r="M12118">
        <v>5</v>
      </c>
    </row>
    <row r="12119" spans="1:13" ht="15" x14ac:dyDescent="0.25">
      <c r="A12119" s="42" t="str">
        <f>'MRC NP, CWE NP, P'!A12119</f>
        <v>3c_change</v>
      </c>
      <c r="B12119" s="43" t="str">
        <f>'MRC NP, CWE NP, P'!B12119</f>
        <v>B</v>
      </c>
      <c r="C12119" s="43" t="str">
        <f>'MRC NP, CWE NP, P'!C12119</f>
        <v>Winter</v>
      </c>
      <c r="D12119" s="43" t="str">
        <f>'MRC NP, CWE NP, P'!D12119</f>
        <v>Weekday</v>
      </c>
      <c r="E12119" s="43">
        <f>'MRC NP, CWE NP, P'!E12119</f>
        <v>20181130</v>
      </c>
      <c r="F12119" s="43">
        <f>'MRC NP, CWE NP, P'!F12119</f>
        <v>22</v>
      </c>
      <c r="G12119" s="95">
        <f>'MRC NP, CWE NP, P'!Q12119-'MRC NP, CWE NP, P'!S12119</f>
        <v>3.4200000000000017</v>
      </c>
      <c r="H12119" s="95">
        <f>'MRC NP, CWE NP, P'!Q12119-'MRC NP, CWE NP, P'!T12119</f>
        <v>20.009999999999998</v>
      </c>
      <c r="I12119" s="95">
        <f>'MRC NP, CWE NP, P'!R12119-'MRC NP, CWE NP, P'!T12119</f>
        <v>2.5300000000000011</v>
      </c>
      <c r="J12119" s="95">
        <f>'MRC NP, CWE NP, P'!R12119-'MRC NP, CWE NP, P'!S12119</f>
        <v>-14.059999999999995</v>
      </c>
      <c r="K12119" s="95">
        <f>'MRC NP, CWE NP, P'!R12119-'MRC NP, CWE NP, P'!U12119</f>
        <v>-2.6399999999999935</v>
      </c>
      <c r="L12119" s="96">
        <f>MAX('MRC NP, CWE NP, P'!Q12119:U12119)-MIN('MRC NP, CWE NP, P'!Q12119:U12119)</f>
        <v>20.009999999999998</v>
      </c>
      <c r="M12119">
        <v>5</v>
      </c>
    </row>
    <row r="12120" spans="1:13" ht="15" x14ac:dyDescent="0.25">
      <c r="A12120" s="42" t="str">
        <f>'MRC NP, CWE NP, P'!A12120</f>
        <v>3c_change</v>
      </c>
      <c r="B12120" s="43" t="str">
        <f>'MRC NP, CWE NP, P'!B12120</f>
        <v>B</v>
      </c>
      <c r="C12120" s="43" t="str">
        <f>'MRC NP, CWE NP, P'!C12120</f>
        <v>Winter</v>
      </c>
      <c r="D12120" s="43" t="str">
        <f>'MRC NP, CWE NP, P'!D12120</f>
        <v>Weekday</v>
      </c>
      <c r="E12120" s="43">
        <f>'MRC NP, CWE NP, P'!E12120</f>
        <v>20181130</v>
      </c>
      <c r="F12120" s="43">
        <f>'MRC NP, CWE NP, P'!F12120</f>
        <v>23</v>
      </c>
      <c r="G12120" s="95">
        <f>'MRC NP, CWE NP, P'!Q12120-'MRC NP, CWE NP, P'!S12120</f>
        <v>3.269999999999996</v>
      </c>
      <c r="H12120" s="95">
        <f>'MRC NP, CWE NP, P'!Q12120-'MRC NP, CWE NP, P'!T12120</f>
        <v>12.850000000000001</v>
      </c>
      <c r="I12120" s="95">
        <f>'MRC NP, CWE NP, P'!R12120-'MRC NP, CWE NP, P'!T12120</f>
        <v>0.43999999999999773</v>
      </c>
      <c r="J12120" s="95">
        <f>'MRC NP, CWE NP, P'!R12120-'MRC NP, CWE NP, P'!S12120</f>
        <v>-9.1400000000000077</v>
      </c>
      <c r="K12120" s="95">
        <f>'MRC NP, CWE NP, P'!R12120-'MRC NP, CWE NP, P'!U12120</f>
        <v>-2.25</v>
      </c>
      <c r="L12120" s="96">
        <f>MAX('MRC NP, CWE NP, P'!Q12120:U12120)-MIN('MRC NP, CWE NP, P'!Q12120:U12120)</f>
        <v>12.850000000000001</v>
      </c>
      <c r="M12120">
        <v>5</v>
      </c>
    </row>
    <row r="12121" spans="1:13" ht="15" x14ac:dyDescent="0.25">
      <c r="A12121" s="42" t="str">
        <f>'MRC NP, CWE NP, P'!A12121</f>
        <v>3c_change</v>
      </c>
      <c r="B12121" s="43" t="str">
        <f>'MRC NP, CWE NP, P'!B12121</f>
        <v>B</v>
      </c>
      <c r="C12121" s="43" t="str">
        <f>'MRC NP, CWE NP, P'!C12121</f>
        <v>Winter</v>
      </c>
      <c r="D12121" s="43" t="str">
        <f>'MRC NP, CWE NP, P'!D12121</f>
        <v>Weekday</v>
      </c>
      <c r="E12121" s="43">
        <f>'MRC NP, CWE NP, P'!E12121</f>
        <v>20181130</v>
      </c>
      <c r="F12121" s="43">
        <f>'MRC NP, CWE NP, P'!F12121</f>
        <v>24</v>
      </c>
      <c r="G12121" s="95">
        <f>'MRC NP, CWE NP, P'!Q12121-'MRC NP, CWE NP, P'!S12121</f>
        <v>-0.18999999999999773</v>
      </c>
      <c r="H12121" s="95">
        <f>'MRC NP, CWE NP, P'!Q12121-'MRC NP, CWE NP, P'!T12121</f>
        <v>10.170000000000002</v>
      </c>
      <c r="I12121" s="95">
        <f>'MRC NP, CWE NP, P'!R12121-'MRC NP, CWE NP, P'!T12121</f>
        <v>-7.1699999999999946</v>
      </c>
      <c r="J12121" s="95">
        <f>'MRC NP, CWE NP, P'!R12121-'MRC NP, CWE NP, P'!S12121</f>
        <v>-17.529999999999994</v>
      </c>
      <c r="K12121" s="95">
        <f>'MRC NP, CWE NP, P'!R12121-'MRC NP, CWE NP, P'!U12121</f>
        <v>-0.80999999999999517</v>
      </c>
      <c r="L12121" s="96">
        <f>MAX('MRC NP, CWE NP, P'!Q12121:U12121)-MIN('MRC NP, CWE NP, P'!Q12121:U12121)</f>
        <v>17.529999999999994</v>
      </c>
      <c r="M12121">
        <v>5</v>
      </c>
    </row>
    <row r="12122" spans="1:13" ht="15" x14ac:dyDescent="0.25">
      <c r="A12122" s="42" t="str">
        <f>'MRC NP, CWE NP, P'!A12122</f>
        <v>3c_change</v>
      </c>
      <c r="B12122" s="43" t="str">
        <f>'MRC NP, CWE NP, P'!B12122</f>
        <v>D</v>
      </c>
      <c r="C12122" s="43" t="str">
        <f>'MRC NP, CWE NP, P'!C12122</f>
        <v>Winter</v>
      </c>
      <c r="D12122" s="43" t="str">
        <f>'MRC NP, CWE NP, P'!D12122</f>
        <v>Weekend</v>
      </c>
      <c r="E12122" s="43">
        <f>'MRC NP, CWE NP, P'!E12122</f>
        <v>20181201</v>
      </c>
      <c r="F12122" s="43">
        <f>'MRC NP, CWE NP, P'!F12122</f>
        <v>1</v>
      </c>
      <c r="G12122" s="95">
        <f>'MRC NP, CWE NP, P'!Q12122-'MRC NP, CWE NP, P'!S12122</f>
        <v>6.7899999999999991</v>
      </c>
      <c r="H12122" s="95">
        <f>'MRC NP, CWE NP, P'!Q12122-'MRC NP, CWE NP, P'!T12122</f>
        <v>16.490000000000002</v>
      </c>
      <c r="I12122" s="95">
        <f>'MRC NP, CWE NP, P'!R12122-'MRC NP, CWE NP, P'!T12122</f>
        <v>0.89000000000000057</v>
      </c>
      <c r="J12122" s="95">
        <f>'MRC NP, CWE NP, P'!R12122-'MRC NP, CWE NP, P'!S12122</f>
        <v>-8.8100000000000023</v>
      </c>
      <c r="K12122" s="95">
        <f>'MRC NP, CWE NP, P'!R12122-'MRC NP, CWE NP, P'!U12122</f>
        <v>-19.770000000000003</v>
      </c>
      <c r="L12122" s="96">
        <f>MAX('MRC NP, CWE NP, P'!Q12122:U12122)-MIN('MRC NP, CWE NP, P'!Q12122:U12122)</f>
        <v>20.660000000000004</v>
      </c>
      <c r="M12122">
        <v>5</v>
      </c>
    </row>
    <row r="12123" spans="1:13" ht="15" x14ac:dyDescent="0.25">
      <c r="A12123" s="42" t="str">
        <f>'MRC NP, CWE NP, P'!A12123</f>
        <v>3c_change</v>
      </c>
      <c r="B12123" s="43" t="str">
        <f>'MRC NP, CWE NP, P'!B12123</f>
        <v>D</v>
      </c>
      <c r="C12123" s="43" t="str">
        <f>'MRC NP, CWE NP, P'!C12123</f>
        <v>Winter</v>
      </c>
      <c r="D12123" s="43" t="str">
        <f>'MRC NP, CWE NP, P'!D12123</f>
        <v>Weekend</v>
      </c>
      <c r="E12123" s="43">
        <f>'MRC NP, CWE NP, P'!E12123</f>
        <v>20181201</v>
      </c>
      <c r="F12123" s="43">
        <f>'MRC NP, CWE NP, P'!F12123</f>
        <v>2</v>
      </c>
      <c r="G12123" s="95">
        <f>'MRC NP, CWE NP, P'!Q12123-'MRC NP, CWE NP, P'!S12123</f>
        <v>-7.5399999999999991</v>
      </c>
      <c r="H12123" s="95">
        <f>'MRC NP, CWE NP, P'!Q12123-'MRC NP, CWE NP, P'!T12123</f>
        <v>6.5799999999999983</v>
      </c>
      <c r="I12123" s="95">
        <f>'MRC NP, CWE NP, P'!R12123-'MRC NP, CWE NP, P'!T12123</f>
        <v>-4.240000000000002</v>
      </c>
      <c r="J12123" s="95">
        <f>'MRC NP, CWE NP, P'!R12123-'MRC NP, CWE NP, P'!S12123</f>
        <v>-18.36</v>
      </c>
      <c r="K12123" s="95">
        <f>'MRC NP, CWE NP, P'!R12123-'MRC NP, CWE NP, P'!U12123</f>
        <v>-22.6</v>
      </c>
      <c r="L12123" s="96">
        <f>MAX('MRC NP, CWE NP, P'!Q12123:U12123)-MIN('MRC NP, CWE NP, P'!Q12123:U12123)</f>
        <v>22.6</v>
      </c>
      <c r="M12123">
        <v>5</v>
      </c>
    </row>
    <row r="12124" spans="1:13" ht="15" x14ac:dyDescent="0.25">
      <c r="A12124" s="42" t="str">
        <f>'MRC NP, CWE NP, P'!A12124</f>
        <v>3c_change</v>
      </c>
      <c r="B12124" s="43" t="str">
        <f>'MRC NP, CWE NP, P'!B12124</f>
        <v>D</v>
      </c>
      <c r="C12124" s="43" t="str">
        <f>'MRC NP, CWE NP, P'!C12124</f>
        <v>Winter</v>
      </c>
      <c r="D12124" s="43" t="str">
        <f>'MRC NP, CWE NP, P'!D12124</f>
        <v>Weekend</v>
      </c>
      <c r="E12124" s="43">
        <f>'MRC NP, CWE NP, P'!E12124</f>
        <v>20181201</v>
      </c>
      <c r="F12124" s="43">
        <f>'MRC NP, CWE NP, P'!F12124</f>
        <v>3</v>
      </c>
      <c r="G12124" s="95">
        <f>'MRC NP, CWE NP, P'!Q12124-'MRC NP, CWE NP, P'!S12124</f>
        <v>6.82</v>
      </c>
      <c r="H12124" s="95">
        <f>'MRC NP, CWE NP, P'!Q12124-'MRC NP, CWE NP, P'!T12124</f>
        <v>13.689999999999998</v>
      </c>
      <c r="I12124" s="95">
        <f>'MRC NP, CWE NP, P'!R12124-'MRC NP, CWE NP, P'!T12124</f>
        <v>1.0900000000000034</v>
      </c>
      <c r="J12124" s="95">
        <f>'MRC NP, CWE NP, P'!R12124-'MRC NP, CWE NP, P'!S12124</f>
        <v>-5.779999999999994</v>
      </c>
      <c r="K12124" s="95">
        <f>'MRC NP, CWE NP, P'!R12124-'MRC NP, CWE NP, P'!U12124</f>
        <v>-1.4299999999999997</v>
      </c>
      <c r="L12124" s="96">
        <f>MAX('MRC NP, CWE NP, P'!Q12124:U12124)-MIN('MRC NP, CWE NP, P'!Q12124:U12124)</f>
        <v>13.689999999999998</v>
      </c>
      <c r="M12124">
        <v>5</v>
      </c>
    </row>
    <row r="12125" spans="1:13" ht="15" x14ac:dyDescent="0.25">
      <c r="A12125" s="42" t="str">
        <f>'MRC NP, CWE NP, P'!A12125</f>
        <v>3c_change</v>
      </c>
      <c r="B12125" s="43" t="str">
        <f>'MRC NP, CWE NP, P'!B12125</f>
        <v>D</v>
      </c>
      <c r="C12125" s="43" t="str">
        <f>'MRC NP, CWE NP, P'!C12125</f>
        <v>Winter</v>
      </c>
      <c r="D12125" s="43" t="str">
        <f>'MRC NP, CWE NP, P'!D12125</f>
        <v>Weekend</v>
      </c>
      <c r="E12125" s="43">
        <f>'MRC NP, CWE NP, P'!E12125</f>
        <v>20181201</v>
      </c>
      <c r="F12125" s="43">
        <f>'MRC NP, CWE NP, P'!F12125</f>
        <v>4</v>
      </c>
      <c r="G12125" s="95">
        <f>'MRC NP, CWE NP, P'!Q12125-'MRC NP, CWE NP, P'!S12125</f>
        <v>-4.7600000000000051</v>
      </c>
      <c r="H12125" s="95">
        <f>'MRC NP, CWE NP, P'!Q12125-'MRC NP, CWE NP, P'!T12125</f>
        <v>1.2800000000000011</v>
      </c>
      <c r="I12125" s="95">
        <f>'MRC NP, CWE NP, P'!R12125-'MRC NP, CWE NP, P'!T12125</f>
        <v>-3.3399999999999963</v>
      </c>
      <c r="J12125" s="95">
        <f>'MRC NP, CWE NP, P'!R12125-'MRC NP, CWE NP, P'!S12125</f>
        <v>-9.3800000000000026</v>
      </c>
      <c r="K12125" s="95">
        <f>'MRC NP, CWE NP, P'!R12125-'MRC NP, CWE NP, P'!U12125</f>
        <v>-13</v>
      </c>
      <c r="L12125" s="96">
        <f>MAX('MRC NP, CWE NP, P'!Q12125:U12125)-MIN('MRC NP, CWE NP, P'!Q12125:U12125)</f>
        <v>13</v>
      </c>
      <c r="M12125">
        <v>5</v>
      </c>
    </row>
    <row r="12126" spans="1:13" ht="15" x14ac:dyDescent="0.25">
      <c r="A12126" s="42" t="str">
        <f>'MRC NP, CWE NP, P'!A12126</f>
        <v>3c_change</v>
      </c>
      <c r="B12126" s="43" t="str">
        <f>'MRC NP, CWE NP, P'!B12126</f>
        <v>D</v>
      </c>
      <c r="C12126" s="43" t="str">
        <f>'MRC NP, CWE NP, P'!C12126</f>
        <v>Winter</v>
      </c>
      <c r="D12126" s="43" t="str">
        <f>'MRC NP, CWE NP, P'!D12126</f>
        <v>Weekend</v>
      </c>
      <c r="E12126" s="43">
        <f>'MRC NP, CWE NP, P'!E12126</f>
        <v>20181201</v>
      </c>
      <c r="F12126" s="43">
        <f>'MRC NP, CWE NP, P'!F12126</f>
        <v>5</v>
      </c>
      <c r="G12126" s="95">
        <f>'MRC NP, CWE NP, P'!Q12126-'MRC NP, CWE NP, P'!S12126</f>
        <v>2.5800000000000054</v>
      </c>
      <c r="H12126" s="95">
        <f>'MRC NP, CWE NP, P'!Q12126-'MRC NP, CWE NP, P'!T12126</f>
        <v>7.490000000000002</v>
      </c>
      <c r="I12126" s="95">
        <f>'MRC NP, CWE NP, P'!R12126-'MRC NP, CWE NP, P'!T12126</f>
        <v>2.3200000000000003</v>
      </c>
      <c r="J12126" s="95">
        <f>'MRC NP, CWE NP, P'!R12126-'MRC NP, CWE NP, P'!S12126</f>
        <v>-2.5899999999999963</v>
      </c>
      <c r="K12126" s="95">
        <f>'MRC NP, CWE NP, P'!R12126-'MRC NP, CWE NP, P'!U12126</f>
        <v>-2.519999999999996</v>
      </c>
      <c r="L12126" s="96">
        <f>MAX('MRC NP, CWE NP, P'!Q12126:U12126)-MIN('MRC NP, CWE NP, P'!Q12126:U12126)</f>
        <v>7.490000000000002</v>
      </c>
      <c r="M12126">
        <v>5</v>
      </c>
    </row>
    <row r="12127" spans="1:13" ht="15" x14ac:dyDescent="0.25">
      <c r="A12127" s="42" t="str">
        <f>'MRC NP, CWE NP, P'!A12127</f>
        <v>3c_change</v>
      </c>
      <c r="B12127" s="43" t="str">
        <f>'MRC NP, CWE NP, P'!B12127</f>
        <v>D</v>
      </c>
      <c r="C12127" s="43" t="str">
        <f>'MRC NP, CWE NP, P'!C12127</f>
        <v>Winter</v>
      </c>
      <c r="D12127" s="43" t="str">
        <f>'MRC NP, CWE NP, P'!D12127</f>
        <v>Weekend</v>
      </c>
      <c r="E12127" s="43">
        <f>'MRC NP, CWE NP, P'!E12127</f>
        <v>20181201</v>
      </c>
      <c r="F12127" s="43">
        <f>'MRC NP, CWE NP, P'!F12127</f>
        <v>6</v>
      </c>
      <c r="G12127" s="95">
        <f>'MRC NP, CWE NP, P'!Q12127-'MRC NP, CWE NP, P'!S12127</f>
        <v>-6.5200000000000031</v>
      </c>
      <c r="H12127" s="95">
        <f>'MRC NP, CWE NP, P'!Q12127-'MRC NP, CWE NP, P'!T12127</f>
        <v>2</v>
      </c>
      <c r="I12127" s="95">
        <f>'MRC NP, CWE NP, P'!R12127-'MRC NP, CWE NP, P'!T12127</f>
        <v>-4.43</v>
      </c>
      <c r="J12127" s="95">
        <f>'MRC NP, CWE NP, P'!R12127-'MRC NP, CWE NP, P'!S12127</f>
        <v>-12.950000000000003</v>
      </c>
      <c r="K12127" s="95">
        <f>'MRC NP, CWE NP, P'!R12127-'MRC NP, CWE NP, P'!U12127</f>
        <v>-16.93</v>
      </c>
      <c r="L12127" s="96">
        <f>MAX('MRC NP, CWE NP, P'!Q12127:U12127)-MIN('MRC NP, CWE NP, P'!Q12127:U12127)</f>
        <v>16.93</v>
      </c>
      <c r="M12127">
        <v>5</v>
      </c>
    </row>
    <row r="12128" spans="1:13" ht="15" x14ac:dyDescent="0.25">
      <c r="A12128" s="42" t="str">
        <f>'MRC NP, CWE NP, P'!A12128</f>
        <v>3c_change</v>
      </c>
      <c r="B12128" s="43" t="str">
        <f>'MRC NP, CWE NP, P'!B12128</f>
        <v>D</v>
      </c>
      <c r="C12128" s="43" t="str">
        <f>'MRC NP, CWE NP, P'!C12128</f>
        <v>Winter</v>
      </c>
      <c r="D12128" s="43" t="str">
        <f>'MRC NP, CWE NP, P'!D12128</f>
        <v>Weekend</v>
      </c>
      <c r="E12128" s="43">
        <f>'MRC NP, CWE NP, P'!E12128</f>
        <v>20181201</v>
      </c>
      <c r="F12128" s="43">
        <f>'MRC NP, CWE NP, P'!F12128</f>
        <v>7</v>
      </c>
      <c r="G12128" s="95">
        <f>'MRC NP, CWE NP, P'!Q12128-'MRC NP, CWE NP, P'!S12128</f>
        <v>-4.990000000000002</v>
      </c>
      <c r="H12128" s="95">
        <f>'MRC NP, CWE NP, P'!Q12128-'MRC NP, CWE NP, P'!T12128</f>
        <v>1.3900000000000006</v>
      </c>
      <c r="I12128" s="95">
        <f>'MRC NP, CWE NP, P'!R12128-'MRC NP, CWE NP, P'!T12128</f>
        <v>-3.75</v>
      </c>
      <c r="J12128" s="95">
        <f>'MRC NP, CWE NP, P'!R12128-'MRC NP, CWE NP, P'!S12128</f>
        <v>-10.130000000000003</v>
      </c>
      <c r="K12128" s="95">
        <f>'MRC NP, CWE NP, P'!R12128-'MRC NP, CWE NP, P'!U12128</f>
        <v>-14.25</v>
      </c>
      <c r="L12128" s="96">
        <f>MAX('MRC NP, CWE NP, P'!Q12128:U12128)-MIN('MRC NP, CWE NP, P'!Q12128:U12128)</f>
        <v>14.25</v>
      </c>
      <c r="M12128">
        <v>5</v>
      </c>
    </row>
    <row r="12129" spans="1:13" ht="15" x14ac:dyDescent="0.25">
      <c r="A12129" s="42" t="str">
        <f>'MRC NP, CWE NP, P'!A12129</f>
        <v>3c_change</v>
      </c>
      <c r="B12129" s="43" t="str">
        <f>'MRC NP, CWE NP, P'!B12129</f>
        <v>D</v>
      </c>
      <c r="C12129" s="43" t="str">
        <f>'MRC NP, CWE NP, P'!C12129</f>
        <v>Winter</v>
      </c>
      <c r="D12129" s="43" t="str">
        <f>'MRC NP, CWE NP, P'!D12129</f>
        <v>Weekend</v>
      </c>
      <c r="E12129" s="43">
        <f>'MRC NP, CWE NP, P'!E12129</f>
        <v>20181201</v>
      </c>
      <c r="F12129" s="43">
        <f>'MRC NP, CWE NP, P'!F12129</f>
        <v>8</v>
      </c>
      <c r="G12129" s="95">
        <f>'MRC NP, CWE NP, P'!Q12129-'MRC NP, CWE NP, P'!S12129</f>
        <v>3.980000000000004</v>
      </c>
      <c r="H12129" s="95">
        <f>'MRC NP, CWE NP, P'!Q12129-'MRC NP, CWE NP, P'!T12129</f>
        <v>8.990000000000002</v>
      </c>
      <c r="I12129" s="95">
        <f>'MRC NP, CWE NP, P'!R12129-'MRC NP, CWE NP, P'!T12129</f>
        <v>-0.78999999999999915</v>
      </c>
      <c r="J12129" s="95">
        <f>'MRC NP, CWE NP, P'!R12129-'MRC NP, CWE NP, P'!S12129</f>
        <v>-5.7999999999999972</v>
      </c>
      <c r="K12129" s="95">
        <f>'MRC NP, CWE NP, P'!R12129-'MRC NP, CWE NP, P'!U12129</f>
        <v>-15.589999999999996</v>
      </c>
      <c r="L12129" s="96">
        <f>MAX('MRC NP, CWE NP, P'!Q12129:U12129)-MIN('MRC NP, CWE NP, P'!Q12129:U12129)</f>
        <v>15.589999999999996</v>
      </c>
      <c r="M12129">
        <v>5</v>
      </c>
    </row>
    <row r="12130" spans="1:13" ht="15" x14ac:dyDescent="0.25">
      <c r="A12130" s="42" t="str">
        <f>'MRC NP, CWE NP, P'!A12130</f>
        <v>3c_change</v>
      </c>
      <c r="B12130" s="43" t="str">
        <f>'MRC NP, CWE NP, P'!B12130</f>
        <v>D</v>
      </c>
      <c r="C12130" s="43" t="str">
        <f>'MRC NP, CWE NP, P'!C12130</f>
        <v>Winter</v>
      </c>
      <c r="D12130" s="43" t="str">
        <f>'MRC NP, CWE NP, P'!D12130</f>
        <v>Weekend</v>
      </c>
      <c r="E12130" s="43">
        <f>'MRC NP, CWE NP, P'!E12130</f>
        <v>20181201</v>
      </c>
      <c r="F12130" s="43">
        <f>'MRC NP, CWE NP, P'!F12130</f>
        <v>9</v>
      </c>
      <c r="G12130" s="95">
        <f>'MRC NP, CWE NP, P'!Q12130-'MRC NP, CWE NP, P'!S12130</f>
        <v>-0.22999999999999687</v>
      </c>
      <c r="H12130" s="95">
        <f>'MRC NP, CWE NP, P'!Q12130-'MRC NP, CWE NP, P'!T12130</f>
        <v>0.17999999999999972</v>
      </c>
      <c r="I12130" s="95">
        <f>'MRC NP, CWE NP, P'!R12130-'MRC NP, CWE NP, P'!T12130</f>
        <v>-1.0700000000000003</v>
      </c>
      <c r="J12130" s="95">
        <f>'MRC NP, CWE NP, P'!R12130-'MRC NP, CWE NP, P'!S12130</f>
        <v>-1.4799999999999969</v>
      </c>
      <c r="K12130" s="95">
        <f>'MRC NP, CWE NP, P'!R12130-'MRC NP, CWE NP, P'!U12130</f>
        <v>-8.4100000000000037</v>
      </c>
      <c r="L12130" s="96">
        <f>MAX('MRC NP, CWE NP, P'!Q12130:U12130)-MIN('MRC NP, CWE NP, P'!Q12130:U12130)</f>
        <v>8.4100000000000037</v>
      </c>
      <c r="M12130">
        <v>5</v>
      </c>
    </row>
    <row r="12131" spans="1:13" ht="15" x14ac:dyDescent="0.25">
      <c r="A12131" s="42" t="str">
        <f>'MRC NP, CWE NP, P'!A12131</f>
        <v>3c_change</v>
      </c>
      <c r="B12131" s="43" t="str">
        <f>'MRC NP, CWE NP, P'!B12131</f>
        <v>D</v>
      </c>
      <c r="C12131" s="43" t="str">
        <f>'MRC NP, CWE NP, P'!C12131</f>
        <v>Winter</v>
      </c>
      <c r="D12131" s="43" t="str">
        <f>'MRC NP, CWE NP, P'!D12131</f>
        <v>Weekend</v>
      </c>
      <c r="E12131" s="43">
        <f>'MRC NP, CWE NP, P'!E12131</f>
        <v>20181201</v>
      </c>
      <c r="F12131" s="43">
        <f>'MRC NP, CWE NP, P'!F12131</f>
        <v>10</v>
      </c>
      <c r="G12131" s="95">
        <f>'MRC NP, CWE NP, P'!Q12131-'MRC NP, CWE NP, P'!S12131</f>
        <v>-6.0000000000002274E-2</v>
      </c>
      <c r="H12131" s="95">
        <f>'MRC NP, CWE NP, P'!Q12131-'MRC NP, CWE NP, P'!T12131</f>
        <v>0</v>
      </c>
      <c r="I12131" s="95">
        <f>'MRC NP, CWE NP, P'!R12131-'MRC NP, CWE NP, P'!T12131</f>
        <v>-0.80999999999999517</v>
      </c>
      <c r="J12131" s="95">
        <f>'MRC NP, CWE NP, P'!R12131-'MRC NP, CWE NP, P'!S12131</f>
        <v>-0.86999999999999744</v>
      </c>
      <c r="K12131" s="95">
        <f>'MRC NP, CWE NP, P'!R12131-'MRC NP, CWE NP, P'!U12131</f>
        <v>-5.0399999999999991</v>
      </c>
      <c r="L12131" s="96">
        <f>MAX('MRC NP, CWE NP, P'!Q12131:U12131)-MIN('MRC NP, CWE NP, P'!Q12131:U12131)</f>
        <v>5.0399999999999991</v>
      </c>
      <c r="M12131">
        <v>4</v>
      </c>
    </row>
    <row r="12132" spans="1:13" ht="15" x14ac:dyDescent="0.25">
      <c r="A12132" s="42" t="str">
        <f>'MRC NP, CWE NP, P'!A12132</f>
        <v>3c_change</v>
      </c>
      <c r="B12132" s="43" t="str">
        <f>'MRC NP, CWE NP, P'!B12132</f>
        <v>D</v>
      </c>
      <c r="C12132" s="43" t="str">
        <f>'MRC NP, CWE NP, P'!C12132</f>
        <v>Winter</v>
      </c>
      <c r="D12132" s="43" t="str">
        <f>'MRC NP, CWE NP, P'!D12132</f>
        <v>Weekend</v>
      </c>
      <c r="E12132" s="43">
        <f>'MRC NP, CWE NP, P'!E12132</f>
        <v>20181201</v>
      </c>
      <c r="F12132" s="43">
        <f>'MRC NP, CWE NP, P'!F12132</f>
        <v>11</v>
      </c>
      <c r="G12132" s="95">
        <f>'MRC NP, CWE NP, P'!Q12132-'MRC NP, CWE NP, P'!S12132</f>
        <v>5.1200000000000045</v>
      </c>
      <c r="H12132" s="95">
        <f>'MRC NP, CWE NP, P'!Q12132-'MRC NP, CWE NP, P'!T12132</f>
        <v>-4.1499999999999915</v>
      </c>
      <c r="I12132" s="95">
        <f>'MRC NP, CWE NP, P'!R12132-'MRC NP, CWE NP, P'!T12132</f>
        <v>-16.419999999999995</v>
      </c>
      <c r="J12132" s="95">
        <f>'MRC NP, CWE NP, P'!R12132-'MRC NP, CWE NP, P'!S12132</f>
        <v>-7.1499999999999986</v>
      </c>
      <c r="K12132" s="95">
        <f>'MRC NP, CWE NP, P'!R12132-'MRC NP, CWE NP, P'!U12132</f>
        <v>-9.3999999999999986</v>
      </c>
      <c r="L12132" s="96">
        <f>MAX('MRC NP, CWE NP, P'!Q12132:U12132)-MIN('MRC NP, CWE NP, P'!Q12132:U12132)</f>
        <v>16.419999999999995</v>
      </c>
      <c r="M12132">
        <v>5</v>
      </c>
    </row>
    <row r="12133" spans="1:13" ht="15" x14ac:dyDescent="0.25">
      <c r="A12133" s="42" t="str">
        <f>'MRC NP, CWE NP, P'!A12133</f>
        <v>3c_change</v>
      </c>
      <c r="B12133" s="43" t="str">
        <f>'MRC NP, CWE NP, P'!B12133</f>
        <v>D</v>
      </c>
      <c r="C12133" s="43" t="str">
        <f>'MRC NP, CWE NP, P'!C12133</f>
        <v>Winter</v>
      </c>
      <c r="D12133" s="43" t="str">
        <f>'MRC NP, CWE NP, P'!D12133</f>
        <v>Weekend</v>
      </c>
      <c r="E12133" s="43">
        <f>'MRC NP, CWE NP, P'!E12133</f>
        <v>20181201</v>
      </c>
      <c r="F12133" s="43">
        <f>'MRC NP, CWE NP, P'!F12133</f>
        <v>12</v>
      </c>
      <c r="G12133" s="95">
        <f>'MRC NP, CWE NP, P'!Q12133-'MRC NP, CWE NP, P'!S12133</f>
        <v>3.9900000000000091</v>
      </c>
      <c r="H12133" s="95">
        <f>'MRC NP, CWE NP, P'!Q12133-'MRC NP, CWE NP, P'!T12133</f>
        <v>-5.0299999999999869</v>
      </c>
      <c r="I12133" s="95">
        <f>'MRC NP, CWE NP, P'!R12133-'MRC NP, CWE NP, P'!T12133</f>
        <v>-14.339999999999996</v>
      </c>
      <c r="J12133" s="95">
        <f>'MRC NP, CWE NP, P'!R12133-'MRC NP, CWE NP, P'!S12133</f>
        <v>-5.32</v>
      </c>
      <c r="K12133" s="95">
        <f>'MRC NP, CWE NP, P'!R12133-'MRC NP, CWE NP, P'!U12133</f>
        <v>-5.32</v>
      </c>
      <c r="L12133" s="96">
        <f>MAX('MRC NP, CWE NP, P'!Q12133:U12133)-MIN('MRC NP, CWE NP, P'!Q12133:U12133)</f>
        <v>14.339999999999996</v>
      </c>
      <c r="M12133">
        <v>4</v>
      </c>
    </row>
    <row r="12134" spans="1:13" ht="15" x14ac:dyDescent="0.25">
      <c r="A12134" s="42" t="str">
        <f>'MRC NP, CWE NP, P'!A12134</f>
        <v>3c_change</v>
      </c>
      <c r="B12134" s="43" t="str">
        <f>'MRC NP, CWE NP, P'!B12134</f>
        <v>D</v>
      </c>
      <c r="C12134" s="43" t="str">
        <f>'MRC NP, CWE NP, P'!C12134</f>
        <v>Winter</v>
      </c>
      <c r="D12134" s="43" t="str">
        <f>'MRC NP, CWE NP, P'!D12134</f>
        <v>Weekend</v>
      </c>
      <c r="E12134" s="43">
        <f>'MRC NP, CWE NP, P'!E12134</f>
        <v>20181201</v>
      </c>
      <c r="F12134" s="43">
        <f>'MRC NP, CWE NP, P'!F12134</f>
        <v>13</v>
      </c>
      <c r="G12134" s="95">
        <f>'MRC NP, CWE NP, P'!Q12134-'MRC NP, CWE NP, P'!S12134</f>
        <v>1.8400000000000034</v>
      </c>
      <c r="H12134" s="95">
        <f>'MRC NP, CWE NP, P'!Q12134-'MRC NP, CWE NP, P'!T12134</f>
        <v>-3.0300000000000011</v>
      </c>
      <c r="I12134" s="95">
        <f>'MRC NP, CWE NP, P'!R12134-'MRC NP, CWE NP, P'!T12134</f>
        <v>-7.4300000000000068</v>
      </c>
      <c r="J12134" s="95">
        <f>'MRC NP, CWE NP, P'!R12134-'MRC NP, CWE NP, P'!S12134</f>
        <v>-2.5600000000000023</v>
      </c>
      <c r="K12134" s="95">
        <f>'MRC NP, CWE NP, P'!R12134-'MRC NP, CWE NP, P'!U12134</f>
        <v>-2.9099999999999966</v>
      </c>
      <c r="L12134" s="96">
        <f>MAX('MRC NP, CWE NP, P'!Q12134:U12134)-MIN('MRC NP, CWE NP, P'!Q12134:U12134)</f>
        <v>7.4300000000000068</v>
      </c>
      <c r="M12134">
        <v>5</v>
      </c>
    </row>
    <row r="12135" spans="1:13" ht="15" x14ac:dyDescent="0.25">
      <c r="A12135" s="42" t="str">
        <f>'MRC NP, CWE NP, P'!A12135</f>
        <v>3c_change</v>
      </c>
      <c r="B12135" s="43" t="str">
        <f>'MRC NP, CWE NP, P'!B12135</f>
        <v>D</v>
      </c>
      <c r="C12135" s="43" t="str">
        <f>'MRC NP, CWE NP, P'!C12135</f>
        <v>Winter</v>
      </c>
      <c r="D12135" s="43" t="str">
        <f>'MRC NP, CWE NP, P'!D12135</f>
        <v>Weekend</v>
      </c>
      <c r="E12135" s="43">
        <f>'MRC NP, CWE NP, P'!E12135</f>
        <v>20181201</v>
      </c>
      <c r="F12135" s="43">
        <f>'MRC NP, CWE NP, P'!F12135</f>
        <v>14</v>
      </c>
      <c r="G12135" s="95">
        <f>'MRC NP, CWE NP, P'!Q12135-'MRC NP, CWE NP, P'!S12135</f>
        <v>1.5800000000000054</v>
      </c>
      <c r="H12135" s="95">
        <f>'MRC NP, CWE NP, P'!Q12135-'MRC NP, CWE NP, P'!T12135</f>
        <v>-2.5999999999999943</v>
      </c>
      <c r="I12135" s="95">
        <f>'MRC NP, CWE NP, P'!R12135-'MRC NP, CWE NP, P'!T12135</f>
        <v>-6.6099999999999994</v>
      </c>
      <c r="J12135" s="95">
        <f>'MRC NP, CWE NP, P'!R12135-'MRC NP, CWE NP, P'!S12135</f>
        <v>-2.4299999999999997</v>
      </c>
      <c r="K12135" s="95">
        <f>'MRC NP, CWE NP, P'!R12135-'MRC NP, CWE NP, P'!U12135</f>
        <v>-4.5399999999999991</v>
      </c>
      <c r="L12135" s="96">
        <f>MAX('MRC NP, CWE NP, P'!Q12135:U12135)-MIN('MRC NP, CWE NP, P'!Q12135:U12135)</f>
        <v>6.6099999999999994</v>
      </c>
      <c r="M12135">
        <v>5</v>
      </c>
    </row>
    <row r="12136" spans="1:13" ht="15" x14ac:dyDescent="0.25">
      <c r="A12136" s="42" t="str">
        <f>'MRC NP, CWE NP, P'!A12136</f>
        <v>3c_change</v>
      </c>
      <c r="B12136" s="43" t="str">
        <f>'MRC NP, CWE NP, P'!B12136</f>
        <v>D</v>
      </c>
      <c r="C12136" s="43" t="str">
        <f>'MRC NP, CWE NP, P'!C12136</f>
        <v>Winter</v>
      </c>
      <c r="D12136" s="43" t="str">
        <f>'MRC NP, CWE NP, P'!D12136</f>
        <v>Weekend</v>
      </c>
      <c r="E12136" s="43">
        <f>'MRC NP, CWE NP, P'!E12136</f>
        <v>20181201</v>
      </c>
      <c r="F12136" s="43">
        <f>'MRC NP, CWE NP, P'!F12136</f>
        <v>15</v>
      </c>
      <c r="G12136" s="95">
        <f>'MRC NP, CWE NP, P'!Q12136-'MRC NP, CWE NP, P'!S12136</f>
        <v>1.4500000000000028</v>
      </c>
      <c r="H12136" s="95">
        <f>'MRC NP, CWE NP, P'!Q12136-'MRC NP, CWE NP, P'!T12136</f>
        <v>-2.8299999999999983</v>
      </c>
      <c r="I12136" s="95">
        <f>'MRC NP, CWE NP, P'!R12136-'MRC NP, CWE NP, P'!T12136</f>
        <v>-7.6199999999999974</v>
      </c>
      <c r="J12136" s="95">
        <f>'MRC NP, CWE NP, P'!R12136-'MRC NP, CWE NP, P'!S12136</f>
        <v>-3.3399999999999963</v>
      </c>
      <c r="K12136" s="95">
        <f>'MRC NP, CWE NP, P'!R12136-'MRC NP, CWE NP, P'!U12136</f>
        <v>-10.170000000000002</v>
      </c>
      <c r="L12136" s="96">
        <f>MAX('MRC NP, CWE NP, P'!Q12136:U12136)-MIN('MRC NP, CWE NP, P'!Q12136:U12136)</f>
        <v>10.170000000000002</v>
      </c>
      <c r="M12136">
        <v>5</v>
      </c>
    </row>
    <row r="12137" spans="1:13" ht="15" x14ac:dyDescent="0.25">
      <c r="A12137" s="42" t="str">
        <f>'MRC NP, CWE NP, P'!A12137</f>
        <v>3c_change</v>
      </c>
      <c r="B12137" s="43" t="str">
        <f>'MRC NP, CWE NP, P'!B12137</f>
        <v>D</v>
      </c>
      <c r="C12137" s="43" t="str">
        <f>'MRC NP, CWE NP, P'!C12137</f>
        <v>Winter</v>
      </c>
      <c r="D12137" s="43" t="str">
        <f>'MRC NP, CWE NP, P'!D12137</f>
        <v>Weekend</v>
      </c>
      <c r="E12137" s="43">
        <f>'MRC NP, CWE NP, P'!E12137</f>
        <v>20181201</v>
      </c>
      <c r="F12137" s="43">
        <f>'MRC NP, CWE NP, P'!F12137</f>
        <v>16</v>
      </c>
      <c r="G12137" s="95">
        <f>'MRC NP, CWE NP, P'!Q12137-'MRC NP, CWE NP, P'!S12137</f>
        <v>0</v>
      </c>
      <c r="H12137" s="95">
        <f>'MRC NP, CWE NP, P'!Q12137-'MRC NP, CWE NP, P'!T12137</f>
        <v>0</v>
      </c>
      <c r="I12137" s="95">
        <f>'MRC NP, CWE NP, P'!R12137-'MRC NP, CWE NP, P'!T12137</f>
        <v>-1.7199999999999989</v>
      </c>
      <c r="J12137" s="95">
        <f>'MRC NP, CWE NP, P'!R12137-'MRC NP, CWE NP, P'!S12137</f>
        <v>-1.7199999999999989</v>
      </c>
      <c r="K12137" s="95">
        <f>'MRC NP, CWE NP, P'!R12137-'MRC NP, CWE NP, P'!U12137</f>
        <v>-11.25</v>
      </c>
      <c r="L12137" s="96">
        <f>MAX('MRC NP, CWE NP, P'!Q12137:U12137)-MIN('MRC NP, CWE NP, P'!Q12137:U12137)</f>
        <v>11.25</v>
      </c>
      <c r="M12137">
        <v>3</v>
      </c>
    </row>
    <row r="12138" spans="1:13" ht="15" x14ac:dyDescent="0.25">
      <c r="A12138" s="42" t="str">
        <f>'MRC NP, CWE NP, P'!A12138</f>
        <v>3c_change</v>
      </c>
      <c r="B12138" s="43" t="str">
        <f>'MRC NP, CWE NP, P'!B12138</f>
        <v>D</v>
      </c>
      <c r="C12138" s="43" t="str">
        <f>'MRC NP, CWE NP, P'!C12138</f>
        <v>Winter</v>
      </c>
      <c r="D12138" s="43" t="str">
        <f>'MRC NP, CWE NP, P'!D12138</f>
        <v>Weekend</v>
      </c>
      <c r="E12138" s="43">
        <f>'MRC NP, CWE NP, P'!E12138</f>
        <v>20181201</v>
      </c>
      <c r="F12138" s="43">
        <f>'MRC NP, CWE NP, P'!F12138</f>
        <v>17</v>
      </c>
      <c r="G12138" s="95">
        <f>'MRC NP, CWE NP, P'!Q12138-'MRC NP, CWE NP, P'!S12138</f>
        <v>0</v>
      </c>
      <c r="H12138" s="95">
        <f>'MRC NP, CWE NP, P'!Q12138-'MRC NP, CWE NP, P'!T12138</f>
        <v>0</v>
      </c>
      <c r="I12138" s="95">
        <f>'MRC NP, CWE NP, P'!R12138-'MRC NP, CWE NP, P'!T12138</f>
        <v>-3.0799999999999983</v>
      </c>
      <c r="J12138" s="95">
        <f>'MRC NP, CWE NP, P'!R12138-'MRC NP, CWE NP, P'!S12138</f>
        <v>-3.0799999999999983</v>
      </c>
      <c r="K12138" s="95">
        <f>'MRC NP, CWE NP, P'!R12138-'MRC NP, CWE NP, P'!U12138</f>
        <v>-15.010000000000005</v>
      </c>
      <c r="L12138" s="96">
        <f>MAX('MRC NP, CWE NP, P'!Q12138:U12138)-MIN('MRC NP, CWE NP, P'!Q12138:U12138)</f>
        <v>15.010000000000005</v>
      </c>
      <c r="M12138">
        <v>3</v>
      </c>
    </row>
    <row r="12139" spans="1:13" ht="15" x14ac:dyDescent="0.25">
      <c r="A12139" s="42" t="str">
        <f>'MRC NP, CWE NP, P'!A12139</f>
        <v>3c_change</v>
      </c>
      <c r="B12139" s="43" t="str">
        <f>'MRC NP, CWE NP, P'!B12139</f>
        <v>D</v>
      </c>
      <c r="C12139" s="43" t="str">
        <f>'MRC NP, CWE NP, P'!C12139</f>
        <v>Winter</v>
      </c>
      <c r="D12139" s="43" t="str">
        <f>'MRC NP, CWE NP, P'!D12139</f>
        <v>Weekend</v>
      </c>
      <c r="E12139" s="43">
        <f>'MRC NP, CWE NP, P'!E12139</f>
        <v>20181201</v>
      </c>
      <c r="F12139" s="43">
        <f>'MRC NP, CWE NP, P'!F12139</f>
        <v>18</v>
      </c>
      <c r="G12139" s="95">
        <f>'MRC NP, CWE NP, P'!Q12139-'MRC NP, CWE NP, P'!S12139</f>
        <v>1.769999999999996</v>
      </c>
      <c r="H12139" s="95">
        <f>'MRC NP, CWE NP, P'!Q12139-'MRC NP, CWE NP, P'!T12139</f>
        <v>-2.5400000000000063</v>
      </c>
      <c r="I12139" s="95">
        <f>'MRC NP, CWE NP, P'!R12139-'MRC NP, CWE NP, P'!T12139</f>
        <v>-8.1300000000000026</v>
      </c>
      <c r="J12139" s="95">
        <f>'MRC NP, CWE NP, P'!R12139-'MRC NP, CWE NP, P'!S12139</f>
        <v>-3.8200000000000003</v>
      </c>
      <c r="K12139" s="95">
        <f>'MRC NP, CWE NP, P'!R12139-'MRC NP, CWE NP, P'!U12139</f>
        <v>-8.5399999999999991</v>
      </c>
      <c r="L12139" s="96">
        <f>MAX('MRC NP, CWE NP, P'!Q12139:U12139)-MIN('MRC NP, CWE NP, P'!Q12139:U12139)</f>
        <v>8.5399999999999991</v>
      </c>
      <c r="M12139">
        <v>5</v>
      </c>
    </row>
    <row r="12140" spans="1:13" ht="15" x14ac:dyDescent="0.25">
      <c r="A12140" s="42" t="str">
        <f>'MRC NP, CWE NP, P'!A12140</f>
        <v>3c_change</v>
      </c>
      <c r="B12140" s="43" t="str">
        <f>'MRC NP, CWE NP, P'!B12140</f>
        <v>D</v>
      </c>
      <c r="C12140" s="43" t="str">
        <f>'MRC NP, CWE NP, P'!C12140</f>
        <v>Winter</v>
      </c>
      <c r="D12140" s="43" t="str">
        <f>'MRC NP, CWE NP, P'!D12140</f>
        <v>Weekend</v>
      </c>
      <c r="E12140" s="43">
        <f>'MRC NP, CWE NP, P'!E12140</f>
        <v>20181201</v>
      </c>
      <c r="F12140" s="43">
        <f>'MRC NP, CWE NP, P'!F12140</f>
        <v>19</v>
      </c>
      <c r="G12140" s="95">
        <f>'MRC NP, CWE NP, P'!Q12140-'MRC NP, CWE NP, P'!S12140</f>
        <v>9.5499999999999972</v>
      </c>
      <c r="H12140" s="95">
        <f>'MRC NP, CWE NP, P'!Q12140-'MRC NP, CWE NP, P'!T12140</f>
        <v>19.849999999999994</v>
      </c>
      <c r="I12140" s="95">
        <f>'MRC NP, CWE NP, P'!R12140-'MRC NP, CWE NP, P'!T12140</f>
        <v>-2.1499999999999986</v>
      </c>
      <c r="J12140" s="95">
        <f>'MRC NP, CWE NP, P'!R12140-'MRC NP, CWE NP, P'!S12140</f>
        <v>-12.449999999999996</v>
      </c>
      <c r="K12140" s="95">
        <f>'MRC NP, CWE NP, P'!R12140-'MRC NP, CWE NP, P'!U12140</f>
        <v>-16.68</v>
      </c>
      <c r="L12140" s="96">
        <f>MAX('MRC NP, CWE NP, P'!Q12140:U12140)-MIN('MRC NP, CWE NP, P'!Q12140:U12140)</f>
        <v>21.999999999999993</v>
      </c>
      <c r="M12140">
        <v>5</v>
      </c>
    </row>
    <row r="12141" spans="1:13" ht="15" x14ac:dyDescent="0.25">
      <c r="A12141" s="42" t="str">
        <f>'MRC NP, CWE NP, P'!A12141</f>
        <v>3c_change</v>
      </c>
      <c r="B12141" s="43" t="str">
        <f>'MRC NP, CWE NP, P'!B12141</f>
        <v>D</v>
      </c>
      <c r="C12141" s="43" t="str">
        <f>'MRC NP, CWE NP, P'!C12141</f>
        <v>Winter</v>
      </c>
      <c r="D12141" s="43" t="str">
        <f>'MRC NP, CWE NP, P'!D12141</f>
        <v>Weekend</v>
      </c>
      <c r="E12141" s="43">
        <f>'MRC NP, CWE NP, P'!E12141</f>
        <v>20181201</v>
      </c>
      <c r="F12141" s="43">
        <f>'MRC NP, CWE NP, P'!F12141</f>
        <v>20</v>
      </c>
      <c r="G12141" s="95">
        <f>'MRC NP, CWE NP, P'!Q12141-'MRC NP, CWE NP, P'!S12141</f>
        <v>7.4699999999999918</v>
      </c>
      <c r="H12141" s="95">
        <f>'MRC NP, CWE NP, P'!Q12141-'MRC NP, CWE NP, P'!T12141</f>
        <v>18.249999999999993</v>
      </c>
      <c r="I12141" s="95">
        <f>'MRC NP, CWE NP, P'!R12141-'MRC NP, CWE NP, P'!T12141</f>
        <v>-1.5500000000000043</v>
      </c>
      <c r="J12141" s="95">
        <f>'MRC NP, CWE NP, P'!R12141-'MRC NP, CWE NP, P'!S12141</f>
        <v>-12.330000000000005</v>
      </c>
      <c r="K12141" s="95">
        <f>'MRC NP, CWE NP, P'!R12141-'MRC NP, CWE NP, P'!U12141</f>
        <v>-21.870000000000005</v>
      </c>
      <c r="L12141" s="96">
        <f>MAX('MRC NP, CWE NP, P'!Q12141:U12141)-MIN('MRC NP, CWE NP, P'!Q12141:U12141)</f>
        <v>21.870000000000005</v>
      </c>
      <c r="M12141">
        <v>5</v>
      </c>
    </row>
    <row r="12142" spans="1:13" ht="15" x14ac:dyDescent="0.25">
      <c r="A12142" s="42" t="str">
        <f>'MRC NP, CWE NP, P'!A12142</f>
        <v>3c_change</v>
      </c>
      <c r="B12142" s="43" t="str">
        <f>'MRC NP, CWE NP, P'!B12142</f>
        <v>D</v>
      </c>
      <c r="C12142" s="43" t="str">
        <f>'MRC NP, CWE NP, P'!C12142</f>
        <v>Winter</v>
      </c>
      <c r="D12142" s="43" t="str">
        <f>'MRC NP, CWE NP, P'!D12142</f>
        <v>Weekend</v>
      </c>
      <c r="E12142" s="43">
        <f>'MRC NP, CWE NP, P'!E12142</f>
        <v>20181201</v>
      </c>
      <c r="F12142" s="43">
        <f>'MRC NP, CWE NP, P'!F12142</f>
        <v>21</v>
      </c>
      <c r="G12142" s="95">
        <f>'MRC NP, CWE NP, P'!Q12142-'MRC NP, CWE NP, P'!S12142</f>
        <v>3.8200000000000003</v>
      </c>
      <c r="H12142" s="95">
        <f>'MRC NP, CWE NP, P'!Q12142-'MRC NP, CWE NP, P'!T12142</f>
        <v>6.259999999999998</v>
      </c>
      <c r="I12142" s="95">
        <f>'MRC NP, CWE NP, P'!R12142-'MRC NP, CWE NP, P'!T12142</f>
        <v>-5.740000000000002</v>
      </c>
      <c r="J12142" s="95">
        <f>'MRC NP, CWE NP, P'!R12142-'MRC NP, CWE NP, P'!S12142</f>
        <v>-8.18</v>
      </c>
      <c r="K12142" s="95">
        <f>'MRC NP, CWE NP, P'!R12142-'MRC NP, CWE NP, P'!U12142</f>
        <v>-26.46</v>
      </c>
      <c r="L12142" s="96">
        <f>MAX('MRC NP, CWE NP, P'!Q12142:U12142)-MIN('MRC NP, CWE NP, P'!Q12142:U12142)</f>
        <v>26.46</v>
      </c>
      <c r="M12142">
        <v>5</v>
      </c>
    </row>
    <row r="12143" spans="1:13" ht="15" x14ac:dyDescent="0.25">
      <c r="A12143" s="42" t="str">
        <f>'MRC NP, CWE NP, P'!A12143</f>
        <v>3c_change</v>
      </c>
      <c r="B12143" s="43" t="str">
        <f>'MRC NP, CWE NP, P'!B12143</f>
        <v>D</v>
      </c>
      <c r="C12143" s="43" t="str">
        <f>'MRC NP, CWE NP, P'!C12143</f>
        <v>Winter</v>
      </c>
      <c r="D12143" s="43" t="str">
        <f>'MRC NP, CWE NP, P'!D12143</f>
        <v>Weekend</v>
      </c>
      <c r="E12143" s="43">
        <f>'MRC NP, CWE NP, P'!E12143</f>
        <v>20181201</v>
      </c>
      <c r="F12143" s="43">
        <f>'MRC NP, CWE NP, P'!F12143</f>
        <v>22</v>
      </c>
      <c r="G12143" s="95">
        <f>'MRC NP, CWE NP, P'!Q12143-'MRC NP, CWE NP, P'!S12143</f>
        <v>2.1799999999999997</v>
      </c>
      <c r="H12143" s="95">
        <f>'MRC NP, CWE NP, P'!Q12143-'MRC NP, CWE NP, P'!T12143</f>
        <v>-0.85000000000000142</v>
      </c>
      <c r="I12143" s="95">
        <f>'MRC NP, CWE NP, P'!R12143-'MRC NP, CWE NP, P'!T12143</f>
        <v>-9.2900000000000063</v>
      </c>
      <c r="J12143" s="95">
        <f>'MRC NP, CWE NP, P'!R12143-'MRC NP, CWE NP, P'!S12143</f>
        <v>-6.2600000000000051</v>
      </c>
      <c r="K12143" s="95">
        <f>'MRC NP, CWE NP, P'!R12143-'MRC NP, CWE NP, P'!U12143</f>
        <v>-27.799999999999997</v>
      </c>
      <c r="L12143" s="96">
        <f>MAX('MRC NP, CWE NP, P'!Q12143:U12143)-MIN('MRC NP, CWE NP, P'!Q12143:U12143)</f>
        <v>27.799999999999997</v>
      </c>
      <c r="M12143">
        <v>5</v>
      </c>
    </row>
    <row r="12144" spans="1:13" ht="15" x14ac:dyDescent="0.25">
      <c r="A12144" s="42" t="str">
        <f>'MRC NP, CWE NP, P'!A12144</f>
        <v>3c_change</v>
      </c>
      <c r="B12144" s="43" t="str">
        <f>'MRC NP, CWE NP, P'!B12144</f>
        <v>D</v>
      </c>
      <c r="C12144" s="43" t="str">
        <f>'MRC NP, CWE NP, P'!C12144</f>
        <v>Winter</v>
      </c>
      <c r="D12144" s="43" t="str">
        <f>'MRC NP, CWE NP, P'!D12144</f>
        <v>Weekend</v>
      </c>
      <c r="E12144" s="43">
        <f>'MRC NP, CWE NP, P'!E12144</f>
        <v>20181201</v>
      </c>
      <c r="F12144" s="43">
        <f>'MRC NP, CWE NP, P'!F12144</f>
        <v>23</v>
      </c>
      <c r="G12144" s="95">
        <f>'MRC NP, CWE NP, P'!Q12144-'MRC NP, CWE NP, P'!S12144</f>
        <v>5.3500000000000014</v>
      </c>
      <c r="H12144" s="95">
        <f>'MRC NP, CWE NP, P'!Q12144-'MRC NP, CWE NP, P'!T12144</f>
        <v>9.2000000000000028</v>
      </c>
      <c r="I12144" s="95">
        <f>'MRC NP, CWE NP, P'!R12144-'MRC NP, CWE NP, P'!T12144</f>
        <v>-4.07</v>
      </c>
      <c r="J12144" s="95">
        <f>'MRC NP, CWE NP, P'!R12144-'MRC NP, CWE NP, P'!S12144</f>
        <v>-7.9200000000000017</v>
      </c>
      <c r="K12144" s="95">
        <f>'MRC NP, CWE NP, P'!R12144-'MRC NP, CWE NP, P'!U12144</f>
        <v>-23.57</v>
      </c>
      <c r="L12144" s="96">
        <f>MAX('MRC NP, CWE NP, P'!Q12144:U12144)-MIN('MRC NP, CWE NP, P'!Q12144:U12144)</f>
        <v>23.57</v>
      </c>
      <c r="M12144">
        <v>5</v>
      </c>
    </row>
    <row r="12145" spans="1:13" ht="15" x14ac:dyDescent="0.25">
      <c r="A12145" s="42" t="str">
        <f>'MRC NP, CWE NP, P'!A12145</f>
        <v>3c_change</v>
      </c>
      <c r="B12145" s="43" t="str">
        <f>'MRC NP, CWE NP, P'!B12145</f>
        <v>D</v>
      </c>
      <c r="C12145" s="43" t="str">
        <f>'MRC NP, CWE NP, P'!C12145</f>
        <v>Winter</v>
      </c>
      <c r="D12145" s="43" t="str">
        <f>'MRC NP, CWE NP, P'!D12145</f>
        <v>Weekend</v>
      </c>
      <c r="E12145" s="43">
        <f>'MRC NP, CWE NP, P'!E12145</f>
        <v>20181201</v>
      </c>
      <c r="F12145" s="43">
        <f>'MRC NP, CWE NP, P'!F12145</f>
        <v>24</v>
      </c>
      <c r="G12145" s="95">
        <f>'MRC NP, CWE NP, P'!Q12145-'MRC NP, CWE NP, P'!S12145</f>
        <v>-0.78000000000000114</v>
      </c>
      <c r="H12145" s="95">
        <f>'MRC NP, CWE NP, P'!Q12145-'MRC NP, CWE NP, P'!T12145</f>
        <v>13.700000000000003</v>
      </c>
      <c r="I12145" s="95">
        <f>'MRC NP, CWE NP, P'!R12145-'MRC NP, CWE NP, P'!T12145</f>
        <v>-14.529999999999998</v>
      </c>
      <c r="J12145" s="95">
        <f>'MRC NP, CWE NP, P'!R12145-'MRC NP, CWE NP, P'!S12145</f>
        <v>-29.01</v>
      </c>
      <c r="K12145" s="95">
        <f>'MRC NP, CWE NP, P'!R12145-'MRC NP, CWE NP, P'!U12145</f>
        <v>-30.969999999999995</v>
      </c>
      <c r="L12145" s="96">
        <f>MAX('MRC NP, CWE NP, P'!Q12145:U12145)-MIN('MRC NP, CWE NP, P'!Q12145:U12145)</f>
        <v>30.969999999999995</v>
      </c>
      <c r="M12145">
        <v>5</v>
      </c>
    </row>
    <row r="12146" spans="1:13" ht="15" x14ac:dyDescent="0.25">
      <c r="A12146" s="42" t="str">
        <f>'MRC NP, CWE NP, P'!A12146</f>
        <v>3c_change</v>
      </c>
      <c r="B12146" s="43" t="str">
        <f>'MRC NP, CWE NP, P'!B12146</f>
        <v>D</v>
      </c>
      <c r="C12146" s="43" t="str">
        <f>'MRC NP, CWE NP, P'!C12146</f>
        <v>Winter</v>
      </c>
      <c r="D12146" s="43" t="str">
        <f>'MRC NP, CWE NP, P'!D12146</f>
        <v>Weekend</v>
      </c>
      <c r="E12146" s="43">
        <f>'MRC NP, CWE NP, P'!E12146</f>
        <v>20181202</v>
      </c>
      <c r="F12146" s="43">
        <f>'MRC NP, CWE NP, P'!F12146</f>
        <v>1</v>
      </c>
      <c r="G12146" s="95">
        <f>'MRC NP, CWE NP, P'!Q12146-'MRC NP, CWE NP, P'!S12146</f>
        <v>12.190000000000005</v>
      </c>
      <c r="H12146" s="95">
        <f>'MRC NP, CWE NP, P'!Q12146-'MRC NP, CWE NP, P'!T12146</f>
        <v>15.200000000000003</v>
      </c>
      <c r="I12146" s="95">
        <f>'MRC NP, CWE NP, P'!R12146-'MRC NP, CWE NP, P'!T12146</f>
        <v>-10.840000000000003</v>
      </c>
      <c r="J12146" s="95">
        <f>'MRC NP, CWE NP, P'!R12146-'MRC NP, CWE NP, P'!S12146</f>
        <v>-13.850000000000001</v>
      </c>
      <c r="K12146" s="95">
        <f>'MRC NP, CWE NP, P'!R12146-'MRC NP, CWE NP, P'!U12146</f>
        <v>-16.370000000000005</v>
      </c>
      <c r="L12146" s="96">
        <f>MAX('MRC NP, CWE NP, P'!Q12146:U12146)-MIN('MRC NP, CWE NP, P'!Q12146:U12146)</f>
        <v>26.040000000000006</v>
      </c>
      <c r="M12146">
        <v>5</v>
      </c>
    </row>
    <row r="12147" spans="1:13" ht="15" x14ac:dyDescent="0.25">
      <c r="A12147" s="42" t="str">
        <f>'MRC NP, CWE NP, P'!A12147</f>
        <v>3c_change</v>
      </c>
      <c r="B12147" s="43" t="str">
        <f>'MRC NP, CWE NP, P'!B12147</f>
        <v>D</v>
      </c>
      <c r="C12147" s="43" t="str">
        <f>'MRC NP, CWE NP, P'!C12147</f>
        <v>Winter</v>
      </c>
      <c r="D12147" s="43" t="str">
        <f>'MRC NP, CWE NP, P'!D12147</f>
        <v>Weekend</v>
      </c>
      <c r="E12147" s="43">
        <f>'MRC NP, CWE NP, P'!E12147</f>
        <v>20181202</v>
      </c>
      <c r="F12147" s="43">
        <f>'MRC NP, CWE NP, P'!F12147</f>
        <v>2</v>
      </c>
      <c r="G12147" s="95">
        <f>'MRC NP, CWE NP, P'!Q12147-'MRC NP, CWE NP, P'!S12147</f>
        <v>0.42999999999999972</v>
      </c>
      <c r="H12147" s="95">
        <f>'MRC NP, CWE NP, P'!Q12147-'MRC NP, CWE NP, P'!T12147</f>
        <v>3.0399999999999991</v>
      </c>
      <c r="I12147" s="95">
        <f>'MRC NP, CWE NP, P'!R12147-'MRC NP, CWE NP, P'!T12147</f>
        <v>-21.83</v>
      </c>
      <c r="J12147" s="95">
        <f>'MRC NP, CWE NP, P'!R12147-'MRC NP, CWE NP, P'!S12147</f>
        <v>-24.439999999999998</v>
      </c>
      <c r="K12147" s="95">
        <f>'MRC NP, CWE NP, P'!R12147-'MRC NP, CWE NP, P'!U12147</f>
        <v>-26.479999999999997</v>
      </c>
      <c r="L12147" s="96">
        <f>MAX('MRC NP, CWE NP, P'!Q12147:U12147)-MIN('MRC NP, CWE NP, P'!Q12147:U12147)</f>
        <v>26.479999999999997</v>
      </c>
      <c r="M12147">
        <v>5</v>
      </c>
    </row>
    <row r="12148" spans="1:13" ht="15" x14ac:dyDescent="0.25">
      <c r="A12148" s="42" t="str">
        <f>'MRC NP, CWE NP, P'!A12148</f>
        <v>3c_change</v>
      </c>
      <c r="B12148" s="43" t="str">
        <f>'MRC NP, CWE NP, P'!B12148</f>
        <v>D</v>
      </c>
      <c r="C12148" s="43" t="str">
        <f>'MRC NP, CWE NP, P'!C12148</f>
        <v>Winter</v>
      </c>
      <c r="D12148" s="43" t="str">
        <f>'MRC NP, CWE NP, P'!D12148</f>
        <v>Weekend</v>
      </c>
      <c r="E12148" s="43">
        <f>'MRC NP, CWE NP, P'!E12148</f>
        <v>20181202</v>
      </c>
      <c r="F12148" s="43">
        <f>'MRC NP, CWE NP, P'!F12148</f>
        <v>3</v>
      </c>
      <c r="G12148" s="95">
        <f>'MRC NP, CWE NP, P'!Q12148-'MRC NP, CWE NP, P'!S12148</f>
        <v>2.5</v>
      </c>
      <c r="H12148" s="95">
        <f>'MRC NP, CWE NP, P'!Q12148-'MRC NP, CWE NP, P'!T12148</f>
        <v>-5.1400000000000006</v>
      </c>
      <c r="I12148" s="95">
        <f>'MRC NP, CWE NP, P'!R12148-'MRC NP, CWE NP, P'!T12148</f>
        <v>-13.399999999999999</v>
      </c>
      <c r="J12148" s="95">
        <f>'MRC NP, CWE NP, P'!R12148-'MRC NP, CWE NP, P'!S12148</f>
        <v>-5.759999999999998</v>
      </c>
      <c r="K12148" s="95">
        <f>'MRC NP, CWE NP, P'!R12148-'MRC NP, CWE NP, P'!U12148</f>
        <v>-18.329999999999998</v>
      </c>
      <c r="L12148" s="96">
        <f>MAX('MRC NP, CWE NP, P'!Q12148:U12148)-MIN('MRC NP, CWE NP, P'!Q12148:U12148)</f>
        <v>18.329999999999998</v>
      </c>
      <c r="M12148">
        <v>5</v>
      </c>
    </row>
    <row r="12149" spans="1:13" ht="15" x14ac:dyDescent="0.25">
      <c r="A12149" s="42" t="str">
        <f>'MRC NP, CWE NP, P'!A12149</f>
        <v>3c_change</v>
      </c>
      <c r="B12149" s="43" t="str">
        <f>'MRC NP, CWE NP, P'!B12149</f>
        <v>D</v>
      </c>
      <c r="C12149" s="43" t="str">
        <f>'MRC NP, CWE NP, P'!C12149</f>
        <v>Winter</v>
      </c>
      <c r="D12149" s="43" t="str">
        <f>'MRC NP, CWE NP, P'!D12149</f>
        <v>Weekend</v>
      </c>
      <c r="E12149" s="43">
        <f>'MRC NP, CWE NP, P'!E12149</f>
        <v>20181202</v>
      </c>
      <c r="F12149" s="43">
        <f>'MRC NP, CWE NP, P'!F12149</f>
        <v>4</v>
      </c>
      <c r="G12149" s="95">
        <f>'MRC NP, CWE NP, P'!Q12149-'MRC NP, CWE NP, P'!S12149</f>
        <v>2.8299999999999983</v>
      </c>
      <c r="H12149" s="95">
        <f>'MRC NP, CWE NP, P'!Q12149-'MRC NP, CWE NP, P'!T12149</f>
        <v>-4.6400000000000006</v>
      </c>
      <c r="I12149" s="95">
        <f>'MRC NP, CWE NP, P'!R12149-'MRC NP, CWE NP, P'!T12149</f>
        <v>-13.639999999999997</v>
      </c>
      <c r="J12149" s="95">
        <f>'MRC NP, CWE NP, P'!R12149-'MRC NP, CWE NP, P'!S12149</f>
        <v>-6.1699999999999982</v>
      </c>
      <c r="K12149" s="95">
        <f>'MRC NP, CWE NP, P'!R12149-'MRC NP, CWE NP, P'!U12149</f>
        <v>-18.88</v>
      </c>
      <c r="L12149" s="96">
        <f>MAX('MRC NP, CWE NP, P'!Q12149:U12149)-MIN('MRC NP, CWE NP, P'!Q12149:U12149)</f>
        <v>18.88</v>
      </c>
      <c r="M12149">
        <v>5</v>
      </c>
    </row>
    <row r="12150" spans="1:13" ht="15" x14ac:dyDescent="0.25">
      <c r="A12150" s="42" t="str">
        <f>'MRC NP, CWE NP, P'!A12150</f>
        <v>3c_change</v>
      </c>
      <c r="B12150" s="43" t="str">
        <f>'MRC NP, CWE NP, P'!B12150</f>
        <v>D</v>
      </c>
      <c r="C12150" s="43" t="str">
        <f>'MRC NP, CWE NP, P'!C12150</f>
        <v>Winter</v>
      </c>
      <c r="D12150" s="43" t="str">
        <f>'MRC NP, CWE NP, P'!D12150</f>
        <v>Weekend</v>
      </c>
      <c r="E12150" s="43">
        <f>'MRC NP, CWE NP, P'!E12150</f>
        <v>20181202</v>
      </c>
      <c r="F12150" s="43">
        <f>'MRC NP, CWE NP, P'!F12150</f>
        <v>5</v>
      </c>
      <c r="G12150" s="95">
        <f>'MRC NP, CWE NP, P'!Q12150-'MRC NP, CWE NP, P'!S12150</f>
        <v>0</v>
      </c>
      <c r="H12150" s="95">
        <f>'MRC NP, CWE NP, P'!Q12150-'MRC NP, CWE NP, P'!T12150</f>
        <v>-2.3200000000000003</v>
      </c>
      <c r="I12150" s="95">
        <f>'MRC NP, CWE NP, P'!R12150-'MRC NP, CWE NP, P'!T12150</f>
        <v>-5.3400000000000034</v>
      </c>
      <c r="J12150" s="95">
        <f>'MRC NP, CWE NP, P'!R12150-'MRC NP, CWE NP, P'!S12150</f>
        <v>-3.0200000000000031</v>
      </c>
      <c r="K12150" s="95">
        <f>'MRC NP, CWE NP, P'!R12150-'MRC NP, CWE NP, P'!U12150</f>
        <v>-21.17</v>
      </c>
      <c r="L12150" s="96">
        <f>MAX('MRC NP, CWE NP, P'!Q12150:U12150)-MIN('MRC NP, CWE NP, P'!Q12150:U12150)</f>
        <v>21.17</v>
      </c>
      <c r="M12150">
        <v>4</v>
      </c>
    </row>
    <row r="12151" spans="1:13" ht="15" x14ac:dyDescent="0.25">
      <c r="A12151" s="42" t="str">
        <f>'MRC NP, CWE NP, P'!A12151</f>
        <v>3c_change</v>
      </c>
      <c r="B12151" s="43" t="str">
        <f>'MRC NP, CWE NP, P'!B12151</f>
        <v>D</v>
      </c>
      <c r="C12151" s="43" t="str">
        <f>'MRC NP, CWE NP, P'!C12151</f>
        <v>Winter</v>
      </c>
      <c r="D12151" s="43" t="str">
        <f>'MRC NP, CWE NP, P'!D12151</f>
        <v>Weekend</v>
      </c>
      <c r="E12151" s="43">
        <f>'MRC NP, CWE NP, P'!E12151</f>
        <v>20181202</v>
      </c>
      <c r="F12151" s="43">
        <f>'MRC NP, CWE NP, P'!F12151</f>
        <v>6</v>
      </c>
      <c r="G12151" s="95">
        <f>'MRC NP, CWE NP, P'!Q12151-'MRC NP, CWE NP, P'!S12151</f>
        <v>0.53000000000000114</v>
      </c>
      <c r="H12151" s="95">
        <f>'MRC NP, CWE NP, P'!Q12151-'MRC NP, CWE NP, P'!T12151</f>
        <v>-7.3099999999999987</v>
      </c>
      <c r="I12151" s="95">
        <f>'MRC NP, CWE NP, P'!R12151-'MRC NP, CWE NP, P'!T12151</f>
        <v>-12.319999999999997</v>
      </c>
      <c r="J12151" s="95">
        <f>'MRC NP, CWE NP, P'!R12151-'MRC NP, CWE NP, P'!S12151</f>
        <v>-4.4799999999999969</v>
      </c>
      <c r="K12151" s="95">
        <f>'MRC NP, CWE NP, P'!R12151-'MRC NP, CWE NP, P'!U12151</f>
        <v>-22.789999999999996</v>
      </c>
      <c r="L12151" s="96">
        <f>MAX('MRC NP, CWE NP, P'!Q12151:U12151)-MIN('MRC NP, CWE NP, P'!Q12151:U12151)</f>
        <v>22.789999999999996</v>
      </c>
      <c r="M12151">
        <v>5</v>
      </c>
    </row>
    <row r="12152" spans="1:13" ht="15" x14ac:dyDescent="0.25">
      <c r="A12152" s="42" t="str">
        <f>'MRC NP, CWE NP, P'!A12152</f>
        <v>3c_change</v>
      </c>
      <c r="B12152" s="43" t="str">
        <f>'MRC NP, CWE NP, P'!B12152</f>
        <v>D</v>
      </c>
      <c r="C12152" s="43" t="str">
        <f>'MRC NP, CWE NP, P'!C12152</f>
        <v>Winter</v>
      </c>
      <c r="D12152" s="43" t="str">
        <f>'MRC NP, CWE NP, P'!D12152</f>
        <v>Weekend</v>
      </c>
      <c r="E12152" s="43">
        <f>'MRC NP, CWE NP, P'!E12152</f>
        <v>20181202</v>
      </c>
      <c r="F12152" s="43">
        <f>'MRC NP, CWE NP, P'!F12152</f>
        <v>7</v>
      </c>
      <c r="G12152" s="95">
        <f>'MRC NP, CWE NP, P'!Q12152-'MRC NP, CWE NP, P'!S12152</f>
        <v>4.0199999999999996</v>
      </c>
      <c r="H12152" s="95">
        <f>'MRC NP, CWE NP, P'!Q12152-'MRC NP, CWE NP, P'!T12152</f>
        <v>-7.6400000000000006</v>
      </c>
      <c r="I12152" s="95">
        <f>'MRC NP, CWE NP, P'!R12152-'MRC NP, CWE NP, P'!T12152</f>
        <v>-18.46</v>
      </c>
      <c r="J12152" s="95">
        <f>'MRC NP, CWE NP, P'!R12152-'MRC NP, CWE NP, P'!S12152</f>
        <v>-6.8000000000000007</v>
      </c>
      <c r="K12152" s="95">
        <f>'MRC NP, CWE NP, P'!R12152-'MRC NP, CWE NP, P'!U12152</f>
        <v>-13.79</v>
      </c>
      <c r="L12152" s="96">
        <f>MAX('MRC NP, CWE NP, P'!Q12152:U12152)-MIN('MRC NP, CWE NP, P'!Q12152:U12152)</f>
        <v>18.46</v>
      </c>
      <c r="M12152">
        <v>5</v>
      </c>
    </row>
    <row r="12153" spans="1:13" ht="15" x14ac:dyDescent="0.25">
      <c r="A12153" s="42" t="str">
        <f>'MRC NP, CWE NP, P'!A12153</f>
        <v>3c_change</v>
      </c>
      <c r="B12153" s="43" t="str">
        <f>'MRC NP, CWE NP, P'!B12153</f>
        <v>D</v>
      </c>
      <c r="C12153" s="43" t="str">
        <f>'MRC NP, CWE NP, P'!C12153</f>
        <v>Winter</v>
      </c>
      <c r="D12153" s="43" t="str">
        <f>'MRC NP, CWE NP, P'!D12153</f>
        <v>Weekend</v>
      </c>
      <c r="E12153" s="43">
        <f>'MRC NP, CWE NP, P'!E12153</f>
        <v>20181202</v>
      </c>
      <c r="F12153" s="43">
        <f>'MRC NP, CWE NP, P'!F12153</f>
        <v>8</v>
      </c>
      <c r="G12153" s="95">
        <f>'MRC NP, CWE NP, P'!Q12153-'MRC NP, CWE NP, P'!S12153</f>
        <v>0.42999999999999972</v>
      </c>
      <c r="H12153" s="95">
        <f>'MRC NP, CWE NP, P'!Q12153-'MRC NP, CWE NP, P'!T12153</f>
        <v>-5.2800000000000011</v>
      </c>
      <c r="I12153" s="95">
        <f>'MRC NP, CWE NP, P'!R12153-'MRC NP, CWE NP, P'!T12153</f>
        <v>-9.5599999999999987</v>
      </c>
      <c r="J12153" s="95">
        <f>'MRC NP, CWE NP, P'!R12153-'MRC NP, CWE NP, P'!S12153</f>
        <v>-3.8499999999999979</v>
      </c>
      <c r="K12153" s="95">
        <f>'MRC NP, CWE NP, P'!R12153-'MRC NP, CWE NP, P'!U12153</f>
        <v>-21.13</v>
      </c>
      <c r="L12153" s="96">
        <f>MAX('MRC NP, CWE NP, P'!Q12153:U12153)-MIN('MRC NP, CWE NP, P'!Q12153:U12153)</f>
        <v>21.13</v>
      </c>
      <c r="M12153">
        <v>5</v>
      </c>
    </row>
    <row r="12154" spans="1:13" ht="15" x14ac:dyDescent="0.25">
      <c r="A12154" s="42" t="str">
        <f>'MRC NP, CWE NP, P'!A12154</f>
        <v>3c_change</v>
      </c>
      <c r="B12154" s="43" t="str">
        <f>'MRC NP, CWE NP, P'!B12154</f>
        <v>D</v>
      </c>
      <c r="C12154" s="43" t="str">
        <f>'MRC NP, CWE NP, P'!C12154</f>
        <v>Winter</v>
      </c>
      <c r="D12154" s="43" t="str">
        <f>'MRC NP, CWE NP, P'!D12154</f>
        <v>Weekend</v>
      </c>
      <c r="E12154" s="43">
        <f>'MRC NP, CWE NP, P'!E12154</f>
        <v>20181202</v>
      </c>
      <c r="F12154" s="43">
        <f>'MRC NP, CWE NP, P'!F12154</f>
        <v>9</v>
      </c>
      <c r="G12154" s="95">
        <f>'MRC NP, CWE NP, P'!Q12154-'MRC NP, CWE NP, P'!S12154</f>
        <v>1.1700000000000017</v>
      </c>
      <c r="H12154" s="95">
        <f>'MRC NP, CWE NP, P'!Q12154-'MRC NP, CWE NP, P'!T12154</f>
        <v>-8.279999999999994</v>
      </c>
      <c r="I12154" s="95">
        <f>'MRC NP, CWE NP, P'!R12154-'MRC NP, CWE NP, P'!T12154</f>
        <v>-13.759999999999998</v>
      </c>
      <c r="J12154" s="95">
        <f>'MRC NP, CWE NP, P'!R12154-'MRC NP, CWE NP, P'!S12154</f>
        <v>-4.3100000000000023</v>
      </c>
      <c r="K12154" s="95">
        <f>'MRC NP, CWE NP, P'!R12154-'MRC NP, CWE NP, P'!U12154</f>
        <v>-17.270000000000003</v>
      </c>
      <c r="L12154" s="96">
        <f>MAX('MRC NP, CWE NP, P'!Q12154:U12154)-MIN('MRC NP, CWE NP, P'!Q12154:U12154)</f>
        <v>17.270000000000003</v>
      </c>
      <c r="M12154">
        <v>5</v>
      </c>
    </row>
    <row r="12155" spans="1:13" ht="15" x14ac:dyDescent="0.25">
      <c r="A12155" s="42" t="str">
        <f>'MRC NP, CWE NP, P'!A12155</f>
        <v>3c_change</v>
      </c>
      <c r="B12155" s="43" t="str">
        <f>'MRC NP, CWE NP, P'!B12155</f>
        <v>D</v>
      </c>
      <c r="C12155" s="43" t="str">
        <f>'MRC NP, CWE NP, P'!C12155</f>
        <v>Winter</v>
      </c>
      <c r="D12155" s="43" t="str">
        <f>'MRC NP, CWE NP, P'!D12155</f>
        <v>Weekend</v>
      </c>
      <c r="E12155" s="43">
        <f>'MRC NP, CWE NP, P'!E12155</f>
        <v>20181202</v>
      </c>
      <c r="F12155" s="43">
        <f>'MRC NP, CWE NP, P'!F12155</f>
        <v>10</v>
      </c>
      <c r="G12155" s="95">
        <f>'MRC NP, CWE NP, P'!Q12155-'MRC NP, CWE NP, P'!S12155</f>
        <v>5.4400000000000048</v>
      </c>
      <c r="H12155" s="95">
        <f>'MRC NP, CWE NP, P'!Q12155-'MRC NP, CWE NP, P'!T12155</f>
        <v>-5.5499999999999972</v>
      </c>
      <c r="I12155" s="95">
        <f>'MRC NP, CWE NP, P'!R12155-'MRC NP, CWE NP, P'!T12155</f>
        <v>-19.060000000000002</v>
      </c>
      <c r="J12155" s="95">
        <f>'MRC NP, CWE NP, P'!R12155-'MRC NP, CWE NP, P'!S12155</f>
        <v>-8.07</v>
      </c>
      <c r="K12155" s="95">
        <f>'MRC NP, CWE NP, P'!R12155-'MRC NP, CWE NP, P'!U12155</f>
        <v>-12.380000000000003</v>
      </c>
      <c r="L12155" s="96">
        <f>MAX('MRC NP, CWE NP, P'!Q12155:U12155)-MIN('MRC NP, CWE NP, P'!Q12155:U12155)</f>
        <v>19.060000000000002</v>
      </c>
      <c r="M12155">
        <v>5</v>
      </c>
    </row>
    <row r="12156" spans="1:13" ht="15" x14ac:dyDescent="0.25">
      <c r="A12156" s="42" t="str">
        <f>'MRC NP, CWE NP, P'!A12156</f>
        <v>3c_change</v>
      </c>
      <c r="B12156" s="43" t="str">
        <f>'MRC NP, CWE NP, P'!B12156</f>
        <v>D</v>
      </c>
      <c r="C12156" s="43" t="str">
        <f>'MRC NP, CWE NP, P'!C12156</f>
        <v>Winter</v>
      </c>
      <c r="D12156" s="43" t="str">
        <f>'MRC NP, CWE NP, P'!D12156</f>
        <v>Weekend</v>
      </c>
      <c r="E12156" s="43">
        <f>'MRC NP, CWE NP, P'!E12156</f>
        <v>20181202</v>
      </c>
      <c r="F12156" s="43">
        <f>'MRC NP, CWE NP, P'!F12156</f>
        <v>11</v>
      </c>
      <c r="G12156" s="95">
        <f>'MRC NP, CWE NP, P'!Q12156-'MRC NP, CWE NP, P'!S12156</f>
        <v>6.3900000000000006</v>
      </c>
      <c r="H12156" s="95">
        <f>'MRC NP, CWE NP, P'!Q12156-'MRC NP, CWE NP, P'!T12156</f>
        <v>-4.3999999999999986</v>
      </c>
      <c r="I12156" s="95">
        <f>'MRC NP, CWE NP, P'!R12156-'MRC NP, CWE NP, P'!T12156</f>
        <v>-19.57</v>
      </c>
      <c r="J12156" s="95">
        <f>'MRC NP, CWE NP, P'!R12156-'MRC NP, CWE NP, P'!S12156</f>
        <v>-8.7800000000000011</v>
      </c>
      <c r="K12156" s="95">
        <f>'MRC NP, CWE NP, P'!R12156-'MRC NP, CWE NP, P'!U12156</f>
        <v>-9.6000000000000014</v>
      </c>
      <c r="L12156" s="96">
        <f>MAX('MRC NP, CWE NP, P'!Q12156:U12156)-MIN('MRC NP, CWE NP, P'!Q12156:U12156)</f>
        <v>19.57</v>
      </c>
      <c r="M12156">
        <v>5</v>
      </c>
    </row>
    <row r="12157" spans="1:13" ht="15" x14ac:dyDescent="0.25">
      <c r="A12157" s="42" t="str">
        <f>'MRC NP, CWE NP, P'!A12157</f>
        <v>3c_change</v>
      </c>
      <c r="B12157" s="43" t="str">
        <f>'MRC NP, CWE NP, P'!B12157</f>
        <v>D</v>
      </c>
      <c r="C12157" s="43" t="str">
        <f>'MRC NP, CWE NP, P'!C12157</f>
        <v>Winter</v>
      </c>
      <c r="D12157" s="43" t="str">
        <f>'MRC NP, CWE NP, P'!D12157</f>
        <v>Weekend</v>
      </c>
      <c r="E12157" s="43">
        <f>'MRC NP, CWE NP, P'!E12157</f>
        <v>20181202</v>
      </c>
      <c r="F12157" s="43">
        <f>'MRC NP, CWE NP, P'!F12157</f>
        <v>12</v>
      </c>
      <c r="G12157" s="95">
        <f>'MRC NP, CWE NP, P'!Q12157-'MRC NP, CWE NP, P'!S12157</f>
        <v>7.5</v>
      </c>
      <c r="H12157" s="95">
        <f>'MRC NP, CWE NP, P'!Q12157-'MRC NP, CWE NP, P'!T12157</f>
        <v>-9.5900000000000034</v>
      </c>
      <c r="I12157" s="95">
        <f>'MRC NP, CWE NP, P'!R12157-'MRC NP, CWE NP, P'!T12157</f>
        <v>-27.11</v>
      </c>
      <c r="J12157" s="95">
        <f>'MRC NP, CWE NP, P'!R12157-'MRC NP, CWE NP, P'!S12157</f>
        <v>-10.019999999999996</v>
      </c>
      <c r="K12157" s="95">
        <f>'MRC NP, CWE NP, P'!R12157-'MRC NP, CWE NP, P'!U12157</f>
        <v>-9.1599999999999966</v>
      </c>
      <c r="L12157" s="96">
        <f>MAX('MRC NP, CWE NP, P'!Q12157:U12157)-MIN('MRC NP, CWE NP, P'!Q12157:U12157)</f>
        <v>27.11</v>
      </c>
      <c r="M12157">
        <v>5</v>
      </c>
    </row>
    <row r="12158" spans="1:13" ht="15" x14ac:dyDescent="0.25">
      <c r="A12158" s="42" t="str">
        <f>'MRC NP, CWE NP, P'!A12158</f>
        <v>3c_change</v>
      </c>
      <c r="B12158" s="43" t="str">
        <f>'MRC NP, CWE NP, P'!B12158</f>
        <v>D</v>
      </c>
      <c r="C12158" s="43" t="str">
        <f>'MRC NP, CWE NP, P'!C12158</f>
        <v>Winter</v>
      </c>
      <c r="D12158" s="43" t="str">
        <f>'MRC NP, CWE NP, P'!D12158</f>
        <v>Weekend</v>
      </c>
      <c r="E12158" s="43">
        <f>'MRC NP, CWE NP, P'!E12158</f>
        <v>20181202</v>
      </c>
      <c r="F12158" s="43">
        <f>'MRC NP, CWE NP, P'!F12158</f>
        <v>13</v>
      </c>
      <c r="G12158" s="95">
        <f>'MRC NP, CWE NP, P'!Q12158-'MRC NP, CWE NP, P'!S12158</f>
        <v>5.1000000000000014</v>
      </c>
      <c r="H12158" s="95">
        <f>'MRC NP, CWE NP, P'!Q12158-'MRC NP, CWE NP, P'!T12158</f>
        <v>-8.39</v>
      </c>
      <c r="I12158" s="95">
        <f>'MRC NP, CWE NP, P'!R12158-'MRC NP, CWE NP, P'!T12158</f>
        <v>-20.189999999999998</v>
      </c>
      <c r="J12158" s="95">
        <f>'MRC NP, CWE NP, P'!R12158-'MRC NP, CWE NP, P'!S12158</f>
        <v>-6.6999999999999957</v>
      </c>
      <c r="K12158" s="95">
        <f>'MRC NP, CWE NP, P'!R12158-'MRC NP, CWE NP, P'!U12158</f>
        <v>-5.1000000000000014</v>
      </c>
      <c r="L12158" s="96">
        <f>MAX('MRC NP, CWE NP, P'!Q12158:U12158)-MIN('MRC NP, CWE NP, P'!Q12158:U12158)</f>
        <v>20.189999999999998</v>
      </c>
      <c r="M12158">
        <v>5</v>
      </c>
    </row>
    <row r="12159" spans="1:13" ht="15" x14ac:dyDescent="0.25">
      <c r="A12159" s="42" t="str">
        <f>'MRC NP, CWE NP, P'!A12159</f>
        <v>3c_change</v>
      </c>
      <c r="B12159" s="43" t="str">
        <f>'MRC NP, CWE NP, P'!B12159</f>
        <v>D</v>
      </c>
      <c r="C12159" s="43" t="str">
        <f>'MRC NP, CWE NP, P'!C12159</f>
        <v>Winter</v>
      </c>
      <c r="D12159" s="43" t="str">
        <f>'MRC NP, CWE NP, P'!D12159</f>
        <v>Weekend</v>
      </c>
      <c r="E12159" s="43">
        <f>'MRC NP, CWE NP, P'!E12159</f>
        <v>20181202</v>
      </c>
      <c r="F12159" s="43">
        <f>'MRC NP, CWE NP, P'!F12159</f>
        <v>14</v>
      </c>
      <c r="G12159" s="95">
        <f>'MRC NP, CWE NP, P'!Q12159-'MRC NP, CWE NP, P'!S12159</f>
        <v>4.3400000000000034</v>
      </c>
      <c r="H12159" s="95">
        <f>'MRC NP, CWE NP, P'!Q12159-'MRC NP, CWE NP, P'!T12159</f>
        <v>-6.8499999999999943</v>
      </c>
      <c r="I12159" s="95">
        <f>'MRC NP, CWE NP, P'!R12159-'MRC NP, CWE NP, P'!T12159</f>
        <v>-17.71</v>
      </c>
      <c r="J12159" s="95">
        <f>'MRC NP, CWE NP, P'!R12159-'MRC NP, CWE NP, P'!S12159</f>
        <v>-6.5200000000000031</v>
      </c>
      <c r="K12159" s="95">
        <f>'MRC NP, CWE NP, P'!R12159-'MRC NP, CWE NP, P'!U12159</f>
        <v>-11.340000000000003</v>
      </c>
      <c r="L12159" s="96">
        <f>MAX('MRC NP, CWE NP, P'!Q12159:U12159)-MIN('MRC NP, CWE NP, P'!Q12159:U12159)</f>
        <v>17.71</v>
      </c>
      <c r="M12159">
        <v>5</v>
      </c>
    </row>
    <row r="12160" spans="1:13" ht="15" x14ac:dyDescent="0.25">
      <c r="A12160" s="42" t="str">
        <f>'MRC NP, CWE NP, P'!A12160</f>
        <v>3c_change</v>
      </c>
      <c r="B12160" s="43" t="str">
        <f>'MRC NP, CWE NP, P'!B12160</f>
        <v>D</v>
      </c>
      <c r="C12160" s="43" t="str">
        <f>'MRC NP, CWE NP, P'!C12160</f>
        <v>Winter</v>
      </c>
      <c r="D12160" s="43" t="str">
        <f>'MRC NP, CWE NP, P'!D12160</f>
        <v>Weekend</v>
      </c>
      <c r="E12160" s="43">
        <f>'MRC NP, CWE NP, P'!E12160</f>
        <v>20181202</v>
      </c>
      <c r="F12160" s="43">
        <f>'MRC NP, CWE NP, P'!F12160</f>
        <v>15</v>
      </c>
      <c r="G12160" s="95">
        <f>'MRC NP, CWE NP, P'!Q12160-'MRC NP, CWE NP, P'!S12160</f>
        <v>4.2700000000000031</v>
      </c>
      <c r="H12160" s="95">
        <f>'MRC NP, CWE NP, P'!Q12160-'MRC NP, CWE NP, P'!T12160</f>
        <v>-7.5499999999999972</v>
      </c>
      <c r="I12160" s="95">
        <f>'MRC NP, CWE NP, P'!R12160-'MRC NP, CWE NP, P'!T12160</f>
        <v>-18.64</v>
      </c>
      <c r="J12160" s="95">
        <f>'MRC NP, CWE NP, P'!R12160-'MRC NP, CWE NP, P'!S12160</f>
        <v>-6.82</v>
      </c>
      <c r="K12160" s="95">
        <f>'MRC NP, CWE NP, P'!R12160-'MRC NP, CWE NP, P'!U12160</f>
        <v>-11.800000000000004</v>
      </c>
      <c r="L12160" s="96">
        <f>MAX('MRC NP, CWE NP, P'!Q12160:U12160)-MIN('MRC NP, CWE NP, P'!Q12160:U12160)</f>
        <v>18.64</v>
      </c>
      <c r="M12160">
        <v>5</v>
      </c>
    </row>
    <row r="12161" spans="1:13" ht="15" x14ac:dyDescent="0.25">
      <c r="A12161" s="42" t="str">
        <f>'MRC NP, CWE NP, P'!A12161</f>
        <v>3c_change</v>
      </c>
      <c r="B12161" s="43" t="str">
        <f>'MRC NP, CWE NP, P'!B12161</f>
        <v>D</v>
      </c>
      <c r="C12161" s="43" t="str">
        <f>'MRC NP, CWE NP, P'!C12161</f>
        <v>Winter</v>
      </c>
      <c r="D12161" s="43" t="str">
        <f>'MRC NP, CWE NP, P'!D12161</f>
        <v>Weekend</v>
      </c>
      <c r="E12161" s="43">
        <f>'MRC NP, CWE NP, P'!E12161</f>
        <v>20181202</v>
      </c>
      <c r="F12161" s="43">
        <f>'MRC NP, CWE NP, P'!F12161</f>
        <v>16</v>
      </c>
      <c r="G12161" s="95">
        <f>'MRC NP, CWE NP, P'!Q12161-'MRC NP, CWE NP, P'!S12161</f>
        <v>6.9499999999999957</v>
      </c>
      <c r="H12161" s="95">
        <f>'MRC NP, CWE NP, P'!Q12161-'MRC NP, CWE NP, P'!T12161</f>
        <v>0</v>
      </c>
      <c r="I12161" s="95">
        <f>'MRC NP, CWE NP, P'!R12161-'MRC NP, CWE NP, P'!T12161</f>
        <v>-18.490000000000002</v>
      </c>
      <c r="J12161" s="95">
        <f>'MRC NP, CWE NP, P'!R12161-'MRC NP, CWE NP, P'!S12161</f>
        <v>-11.540000000000006</v>
      </c>
      <c r="K12161" s="95">
        <f>'MRC NP, CWE NP, P'!R12161-'MRC NP, CWE NP, P'!U12161</f>
        <v>-20.420000000000002</v>
      </c>
      <c r="L12161" s="96">
        <f>MAX('MRC NP, CWE NP, P'!Q12161:U12161)-MIN('MRC NP, CWE NP, P'!Q12161:U12161)</f>
        <v>20.420000000000002</v>
      </c>
      <c r="M12161">
        <v>4</v>
      </c>
    </row>
    <row r="12162" spans="1:13" ht="15" x14ac:dyDescent="0.25">
      <c r="A12162" s="42" t="str">
        <f>'MRC NP, CWE NP, P'!A12162</f>
        <v>3c_change</v>
      </c>
      <c r="B12162" s="43" t="str">
        <f>'MRC NP, CWE NP, P'!B12162</f>
        <v>D</v>
      </c>
      <c r="C12162" s="43" t="str">
        <f>'MRC NP, CWE NP, P'!C12162</f>
        <v>Winter</v>
      </c>
      <c r="D12162" s="43" t="str">
        <f>'MRC NP, CWE NP, P'!D12162</f>
        <v>Weekend</v>
      </c>
      <c r="E12162" s="43">
        <f>'MRC NP, CWE NP, P'!E12162</f>
        <v>20181202</v>
      </c>
      <c r="F12162" s="43">
        <f>'MRC NP, CWE NP, P'!F12162</f>
        <v>17</v>
      </c>
      <c r="G12162" s="95">
        <f>'MRC NP, CWE NP, P'!Q12162-'MRC NP, CWE NP, P'!S12162</f>
        <v>6.2199999999999989</v>
      </c>
      <c r="H12162" s="95">
        <f>'MRC NP, CWE NP, P'!Q12162-'MRC NP, CWE NP, P'!T12162</f>
        <v>0</v>
      </c>
      <c r="I12162" s="95">
        <f>'MRC NP, CWE NP, P'!R12162-'MRC NP, CWE NP, P'!T12162</f>
        <v>-18.900000000000002</v>
      </c>
      <c r="J12162" s="95">
        <f>'MRC NP, CWE NP, P'!R12162-'MRC NP, CWE NP, P'!S12162</f>
        <v>-12.680000000000003</v>
      </c>
      <c r="K12162" s="95">
        <f>'MRC NP, CWE NP, P'!R12162-'MRC NP, CWE NP, P'!U12162</f>
        <v>-28.55</v>
      </c>
      <c r="L12162" s="96">
        <f>MAX('MRC NP, CWE NP, P'!Q12162:U12162)-MIN('MRC NP, CWE NP, P'!Q12162:U12162)</f>
        <v>28.55</v>
      </c>
      <c r="M12162">
        <v>4</v>
      </c>
    </row>
    <row r="12163" spans="1:13" ht="15" x14ac:dyDescent="0.25">
      <c r="A12163" s="42" t="str">
        <f>'MRC NP, CWE NP, P'!A12163</f>
        <v>3c_change</v>
      </c>
      <c r="B12163" s="43" t="str">
        <f>'MRC NP, CWE NP, P'!B12163</f>
        <v>D</v>
      </c>
      <c r="C12163" s="43" t="str">
        <f>'MRC NP, CWE NP, P'!C12163</f>
        <v>Winter</v>
      </c>
      <c r="D12163" s="43" t="str">
        <f>'MRC NP, CWE NP, P'!D12163</f>
        <v>Weekend</v>
      </c>
      <c r="E12163" s="43">
        <f>'MRC NP, CWE NP, P'!E12163</f>
        <v>20181202</v>
      </c>
      <c r="F12163" s="43">
        <f>'MRC NP, CWE NP, P'!F12163</f>
        <v>18</v>
      </c>
      <c r="G12163" s="95">
        <f>'MRC NP, CWE NP, P'!Q12163-'MRC NP, CWE NP, P'!S12163</f>
        <v>6.019999999999996</v>
      </c>
      <c r="H12163" s="95">
        <f>'MRC NP, CWE NP, P'!Q12163-'MRC NP, CWE NP, P'!T12163</f>
        <v>-8.68</v>
      </c>
      <c r="I12163" s="95">
        <f>'MRC NP, CWE NP, P'!R12163-'MRC NP, CWE NP, P'!T12163</f>
        <v>-27.239999999999995</v>
      </c>
      <c r="J12163" s="95">
        <f>'MRC NP, CWE NP, P'!R12163-'MRC NP, CWE NP, P'!S12163</f>
        <v>-12.54</v>
      </c>
      <c r="K12163" s="95">
        <f>'MRC NP, CWE NP, P'!R12163-'MRC NP, CWE NP, P'!U12163</f>
        <v>-26.929999999999993</v>
      </c>
      <c r="L12163" s="96">
        <f>MAX('MRC NP, CWE NP, P'!Q12163:U12163)-MIN('MRC NP, CWE NP, P'!Q12163:U12163)</f>
        <v>27.239999999999995</v>
      </c>
      <c r="M12163">
        <v>5</v>
      </c>
    </row>
    <row r="12164" spans="1:13" ht="15" x14ac:dyDescent="0.25">
      <c r="A12164" s="42" t="str">
        <f>'MRC NP, CWE NP, P'!A12164</f>
        <v>3c_change</v>
      </c>
      <c r="B12164" s="43" t="str">
        <f>'MRC NP, CWE NP, P'!B12164</f>
        <v>D</v>
      </c>
      <c r="C12164" s="43" t="str">
        <f>'MRC NP, CWE NP, P'!C12164</f>
        <v>Winter</v>
      </c>
      <c r="D12164" s="43" t="str">
        <f>'MRC NP, CWE NP, P'!D12164</f>
        <v>Weekend</v>
      </c>
      <c r="E12164" s="43">
        <f>'MRC NP, CWE NP, P'!E12164</f>
        <v>20181202</v>
      </c>
      <c r="F12164" s="43">
        <f>'MRC NP, CWE NP, P'!F12164</f>
        <v>19</v>
      </c>
      <c r="G12164" s="95">
        <f>'MRC NP, CWE NP, P'!Q12164-'MRC NP, CWE NP, P'!S12164</f>
        <v>14.399999999999999</v>
      </c>
      <c r="H12164" s="95">
        <f>'MRC NP, CWE NP, P'!Q12164-'MRC NP, CWE NP, P'!T12164</f>
        <v>22.03</v>
      </c>
      <c r="I12164" s="95">
        <f>'MRC NP, CWE NP, P'!R12164-'MRC NP, CWE NP, P'!T12164</f>
        <v>-12.36</v>
      </c>
      <c r="J12164" s="95">
        <f>'MRC NP, CWE NP, P'!R12164-'MRC NP, CWE NP, P'!S12164</f>
        <v>-19.990000000000002</v>
      </c>
      <c r="K12164" s="95">
        <f>'MRC NP, CWE NP, P'!R12164-'MRC NP, CWE NP, P'!U12164</f>
        <v>-28.879999999999995</v>
      </c>
      <c r="L12164" s="96">
        <f>MAX('MRC NP, CWE NP, P'!Q12164:U12164)-MIN('MRC NP, CWE NP, P'!Q12164:U12164)</f>
        <v>34.39</v>
      </c>
      <c r="M12164">
        <v>5</v>
      </c>
    </row>
    <row r="12165" spans="1:13" ht="15" x14ac:dyDescent="0.25">
      <c r="A12165" s="42" t="str">
        <f>'MRC NP, CWE NP, P'!A12165</f>
        <v>3c_change</v>
      </c>
      <c r="B12165" s="43" t="str">
        <f>'MRC NP, CWE NP, P'!B12165</f>
        <v>D</v>
      </c>
      <c r="C12165" s="43" t="str">
        <f>'MRC NP, CWE NP, P'!C12165</f>
        <v>Winter</v>
      </c>
      <c r="D12165" s="43" t="str">
        <f>'MRC NP, CWE NP, P'!D12165</f>
        <v>Weekend</v>
      </c>
      <c r="E12165" s="43">
        <f>'MRC NP, CWE NP, P'!E12165</f>
        <v>20181202</v>
      </c>
      <c r="F12165" s="43">
        <f>'MRC NP, CWE NP, P'!F12165</f>
        <v>20</v>
      </c>
      <c r="G12165" s="95">
        <f>'MRC NP, CWE NP, P'!Q12165-'MRC NP, CWE NP, P'!S12165</f>
        <v>17.169999999999995</v>
      </c>
      <c r="H12165" s="95">
        <f>'MRC NP, CWE NP, P'!Q12165-'MRC NP, CWE NP, P'!T12165</f>
        <v>29.019999999999996</v>
      </c>
      <c r="I12165" s="95">
        <f>'MRC NP, CWE NP, P'!R12165-'MRC NP, CWE NP, P'!T12165</f>
        <v>-10.100000000000001</v>
      </c>
      <c r="J12165" s="95">
        <f>'MRC NP, CWE NP, P'!R12165-'MRC NP, CWE NP, P'!S12165</f>
        <v>-21.950000000000003</v>
      </c>
      <c r="K12165" s="95">
        <f>'MRC NP, CWE NP, P'!R12165-'MRC NP, CWE NP, P'!U12165</f>
        <v>-29.580000000000005</v>
      </c>
      <c r="L12165" s="96">
        <f>MAX('MRC NP, CWE NP, P'!Q12165:U12165)-MIN('MRC NP, CWE NP, P'!Q12165:U12165)</f>
        <v>39.119999999999997</v>
      </c>
      <c r="M12165">
        <v>5</v>
      </c>
    </row>
    <row r="12166" spans="1:13" ht="15" x14ac:dyDescent="0.25">
      <c r="A12166" s="42" t="str">
        <f>'MRC NP, CWE NP, P'!A12166</f>
        <v>3c_change</v>
      </c>
      <c r="B12166" s="43" t="str">
        <f>'MRC NP, CWE NP, P'!B12166</f>
        <v>D</v>
      </c>
      <c r="C12166" s="43" t="str">
        <f>'MRC NP, CWE NP, P'!C12166</f>
        <v>Winter</v>
      </c>
      <c r="D12166" s="43" t="str">
        <f>'MRC NP, CWE NP, P'!D12166</f>
        <v>Weekend</v>
      </c>
      <c r="E12166" s="43">
        <f>'MRC NP, CWE NP, P'!E12166</f>
        <v>20181202</v>
      </c>
      <c r="F12166" s="43">
        <f>'MRC NP, CWE NP, P'!F12166</f>
        <v>21</v>
      </c>
      <c r="G12166" s="95">
        <f>'MRC NP, CWE NP, P'!Q12166-'MRC NP, CWE NP, P'!S12166</f>
        <v>7.2700000000000031</v>
      </c>
      <c r="H12166" s="95">
        <f>'MRC NP, CWE NP, P'!Q12166-'MRC NP, CWE NP, P'!T12166</f>
        <v>5.1000000000000014</v>
      </c>
      <c r="I12166" s="95">
        <f>'MRC NP, CWE NP, P'!R12166-'MRC NP, CWE NP, P'!T12166</f>
        <v>-13.719999999999999</v>
      </c>
      <c r="J12166" s="95">
        <f>'MRC NP, CWE NP, P'!R12166-'MRC NP, CWE NP, P'!S12166</f>
        <v>-11.549999999999997</v>
      </c>
      <c r="K12166" s="95">
        <f>'MRC NP, CWE NP, P'!R12166-'MRC NP, CWE NP, P'!U12166</f>
        <v>-29.730000000000004</v>
      </c>
      <c r="L12166" s="96">
        <f>MAX('MRC NP, CWE NP, P'!Q12166:U12166)-MIN('MRC NP, CWE NP, P'!Q12166:U12166)</f>
        <v>29.730000000000004</v>
      </c>
      <c r="M12166">
        <v>5</v>
      </c>
    </row>
    <row r="12167" spans="1:13" ht="15" x14ac:dyDescent="0.25">
      <c r="A12167" s="42" t="str">
        <f>'MRC NP, CWE NP, P'!A12167</f>
        <v>3c_change</v>
      </c>
      <c r="B12167" s="43" t="str">
        <f>'MRC NP, CWE NP, P'!B12167</f>
        <v>D</v>
      </c>
      <c r="C12167" s="43" t="str">
        <f>'MRC NP, CWE NP, P'!C12167</f>
        <v>Winter</v>
      </c>
      <c r="D12167" s="43" t="str">
        <f>'MRC NP, CWE NP, P'!D12167</f>
        <v>Weekend</v>
      </c>
      <c r="E12167" s="43">
        <f>'MRC NP, CWE NP, P'!E12167</f>
        <v>20181202</v>
      </c>
      <c r="F12167" s="43">
        <f>'MRC NP, CWE NP, P'!F12167</f>
        <v>22</v>
      </c>
      <c r="G12167" s="95">
        <f>'MRC NP, CWE NP, P'!Q12167-'MRC NP, CWE NP, P'!S12167</f>
        <v>0.78999999999999915</v>
      </c>
      <c r="H12167" s="95">
        <f>'MRC NP, CWE NP, P'!Q12167-'MRC NP, CWE NP, P'!T12167</f>
        <v>-2.8200000000000003</v>
      </c>
      <c r="I12167" s="95">
        <f>'MRC NP, CWE NP, P'!R12167-'MRC NP, CWE NP, P'!T12167</f>
        <v>-7.1899999999999977</v>
      </c>
      <c r="J12167" s="95">
        <f>'MRC NP, CWE NP, P'!R12167-'MRC NP, CWE NP, P'!S12167</f>
        <v>-3.5799999999999983</v>
      </c>
      <c r="K12167" s="95">
        <f>'MRC NP, CWE NP, P'!R12167-'MRC NP, CWE NP, P'!U12167</f>
        <v>-17.479999999999997</v>
      </c>
      <c r="L12167" s="96">
        <f>MAX('MRC NP, CWE NP, P'!Q12167:U12167)-MIN('MRC NP, CWE NP, P'!Q12167:U12167)</f>
        <v>17.479999999999997</v>
      </c>
      <c r="M12167">
        <v>5</v>
      </c>
    </row>
    <row r="12168" spans="1:13" ht="15" x14ac:dyDescent="0.25">
      <c r="A12168" s="42" t="str">
        <f>'MRC NP, CWE NP, P'!A12168</f>
        <v>3c_change</v>
      </c>
      <c r="B12168" s="43" t="str">
        <f>'MRC NP, CWE NP, P'!B12168</f>
        <v>D</v>
      </c>
      <c r="C12168" s="43" t="str">
        <f>'MRC NP, CWE NP, P'!C12168</f>
        <v>Winter</v>
      </c>
      <c r="D12168" s="43" t="str">
        <f>'MRC NP, CWE NP, P'!D12168</f>
        <v>Weekend</v>
      </c>
      <c r="E12168" s="43">
        <f>'MRC NP, CWE NP, P'!E12168</f>
        <v>20181202</v>
      </c>
      <c r="F12168" s="43">
        <f>'MRC NP, CWE NP, P'!F12168</f>
        <v>23</v>
      </c>
      <c r="G12168" s="95">
        <f>'MRC NP, CWE NP, P'!Q12168-'MRC NP, CWE NP, P'!S12168</f>
        <v>0</v>
      </c>
      <c r="H12168" s="95">
        <f>'MRC NP, CWE NP, P'!Q12168-'MRC NP, CWE NP, P'!T12168</f>
        <v>-1.6799999999999997</v>
      </c>
      <c r="I12168" s="95">
        <f>'MRC NP, CWE NP, P'!R12168-'MRC NP, CWE NP, P'!T12168</f>
        <v>-5.43</v>
      </c>
      <c r="J12168" s="95">
        <f>'MRC NP, CWE NP, P'!R12168-'MRC NP, CWE NP, P'!S12168</f>
        <v>-3.75</v>
      </c>
      <c r="K12168" s="95">
        <f>'MRC NP, CWE NP, P'!R12168-'MRC NP, CWE NP, P'!U12168</f>
        <v>-28.560000000000009</v>
      </c>
      <c r="L12168" s="96">
        <f>MAX('MRC NP, CWE NP, P'!Q12168:U12168)-MIN('MRC NP, CWE NP, P'!Q12168:U12168)</f>
        <v>28.560000000000009</v>
      </c>
      <c r="M12168">
        <v>4</v>
      </c>
    </row>
    <row r="12169" spans="1:13" ht="15" x14ac:dyDescent="0.25">
      <c r="A12169" s="42" t="str">
        <f>'MRC NP, CWE NP, P'!A12169</f>
        <v>3c_change</v>
      </c>
      <c r="B12169" s="43" t="str">
        <f>'MRC NP, CWE NP, P'!B12169</f>
        <v>D</v>
      </c>
      <c r="C12169" s="43" t="str">
        <f>'MRC NP, CWE NP, P'!C12169</f>
        <v>Winter</v>
      </c>
      <c r="D12169" s="43" t="str">
        <f>'MRC NP, CWE NP, P'!D12169</f>
        <v>Weekend</v>
      </c>
      <c r="E12169" s="43">
        <f>'MRC NP, CWE NP, P'!E12169</f>
        <v>20181202</v>
      </c>
      <c r="F12169" s="43">
        <f>'MRC NP, CWE NP, P'!F12169</f>
        <v>24</v>
      </c>
      <c r="G12169" s="95">
        <f>'MRC NP, CWE NP, P'!Q12169-'MRC NP, CWE NP, P'!S12169</f>
        <v>-6.93</v>
      </c>
      <c r="H12169" s="95">
        <f>'MRC NP, CWE NP, P'!Q12169-'MRC NP, CWE NP, P'!T12169</f>
        <v>0.92000000000000171</v>
      </c>
      <c r="I12169" s="95">
        <f>'MRC NP, CWE NP, P'!R12169-'MRC NP, CWE NP, P'!T12169</f>
        <v>-8.8299999999999983</v>
      </c>
      <c r="J12169" s="95">
        <f>'MRC NP, CWE NP, P'!R12169-'MRC NP, CWE NP, P'!S12169</f>
        <v>-16.68</v>
      </c>
      <c r="K12169" s="95">
        <f>'MRC NP, CWE NP, P'!R12169-'MRC NP, CWE NP, P'!U12169</f>
        <v>-22.479999999999997</v>
      </c>
      <c r="L12169" s="96">
        <f>MAX('MRC NP, CWE NP, P'!Q12169:U12169)-MIN('MRC NP, CWE NP, P'!Q12169:U12169)</f>
        <v>22.479999999999997</v>
      </c>
      <c r="M12169">
        <v>5</v>
      </c>
    </row>
    <row r="12170" spans="1:13" ht="15" x14ac:dyDescent="0.25">
      <c r="A12170" s="42" t="str">
        <f>'MRC NP, CWE NP, P'!A12170</f>
        <v>3c_change</v>
      </c>
      <c r="B12170" s="43" t="str">
        <f>'MRC NP, CWE NP, P'!B12170</f>
        <v>B</v>
      </c>
      <c r="C12170" s="43" t="str">
        <f>'MRC NP, CWE NP, P'!C12170</f>
        <v>Winter</v>
      </c>
      <c r="D12170" s="43" t="str">
        <f>'MRC NP, CWE NP, P'!D12170</f>
        <v>Weekday</v>
      </c>
      <c r="E12170" s="43">
        <f>'MRC NP, CWE NP, P'!E12170</f>
        <v>20181203</v>
      </c>
      <c r="F12170" s="43">
        <f>'MRC NP, CWE NP, P'!F12170</f>
        <v>1</v>
      </c>
      <c r="G12170" s="95">
        <f>'MRC NP, CWE NP, P'!Q12170-'MRC NP, CWE NP, P'!S12170</f>
        <v>11.869999999999997</v>
      </c>
      <c r="H12170" s="95">
        <f>'MRC NP, CWE NP, P'!Q12170-'MRC NP, CWE NP, P'!T12170</f>
        <v>14.509999999999998</v>
      </c>
      <c r="I12170" s="95">
        <f>'MRC NP, CWE NP, P'!R12170-'MRC NP, CWE NP, P'!T12170</f>
        <v>-23.5</v>
      </c>
      <c r="J12170" s="95">
        <f>'MRC NP, CWE NP, P'!R12170-'MRC NP, CWE NP, P'!S12170</f>
        <v>-26.14</v>
      </c>
      <c r="K12170" s="95">
        <f>'MRC NP, CWE NP, P'!R12170-'MRC NP, CWE NP, P'!U12170</f>
        <v>-29.79</v>
      </c>
      <c r="L12170" s="96">
        <f>MAX('MRC NP, CWE NP, P'!Q12170:U12170)-MIN('MRC NP, CWE NP, P'!Q12170:U12170)</f>
        <v>38.01</v>
      </c>
      <c r="M12170">
        <v>5</v>
      </c>
    </row>
    <row r="12171" spans="1:13" ht="15" x14ac:dyDescent="0.25">
      <c r="A12171" s="42" t="str">
        <f>'MRC NP, CWE NP, P'!A12171</f>
        <v>3c_change</v>
      </c>
      <c r="B12171" s="43" t="str">
        <f>'MRC NP, CWE NP, P'!B12171</f>
        <v>B</v>
      </c>
      <c r="C12171" s="43" t="str">
        <f>'MRC NP, CWE NP, P'!C12171</f>
        <v>Winter</v>
      </c>
      <c r="D12171" s="43" t="str">
        <f>'MRC NP, CWE NP, P'!D12171</f>
        <v>Weekday</v>
      </c>
      <c r="E12171" s="43">
        <f>'MRC NP, CWE NP, P'!E12171</f>
        <v>20181203</v>
      </c>
      <c r="F12171" s="43">
        <f>'MRC NP, CWE NP, P'!F12171</f>
        <v>2</v>
      </c>
      <c r="G12171" s="95">
        <f>'MRC NP, CWE NP, P'!Q12171-'MRC NP, CWE NP, P'!S12171</f>
        <v>12.649999999999999</v>
      </c>
      <c r="H12171" s="95">
        <f>'MRC NP, CWE NP, P'!Q12171-'MRC NP, CWE NP, P'!T12171</f>
        <v>12.060000000000002</v>
      </c>
      <c r="I12171" s="95">
        <f>'MRC NP, CWE NP, P'!R12171-'MRC NP, CWE NP, P'!T12171</f>
        <v>-19.849999999999998</v>
      </c>
      <c r="J12171" s="95">
        <f>'MRC NP, CWE NP, P'!R12171-'MRC NP, CWE NP, P'!S12171</f>
        <v>-19.260000000000002</v>
      </c>
      <c r="K12171" s="95">
        <f>'MRC NP, CWE NP, P'!R12171-'MRC NP, CWE NP, P'!U12171</f>
        <v>-26.24</v>
      </c>
      <c r="L12171" s="96">
        <f>MAX('MRC NP, CWE NP, P'!Q12171:U12171)-MIN('MRC NP, CWE NP, P'!Q12171:U12171)</f>
        <v>31.91</v>
      </c>
      <c r="M12171">
        <v>5</v>
      </c>
    </row>
    <row r="12172" spans="1:13" ht="15" x14ac:dyDescent="0.25">
      <c r="A12172" s="42" t="str">
        <f>'MRC NP, CWE NP, P'!A12172</f>
        <v>3c_change</v>
      </c>
      <c r="B12172" s="43" t="str">
        <f>'MRC NP, CWE NP, P'!B12172</f>
        <v>B</v>
      </c>
      <c r="C12172" s="43" t="str">
        <f>'MRC NP, CWE NP, P'!C12172</f>
        <v>Winter</v>
      </c>
      <c r="D12172" s="43" t="str">
        <f>'MRC NP, CWE NP, P'!D12172</f>
        <v>Weekday</v>
      </c>
      <c r="E12172" s="43">
        <f>'MRC NP, CWE NP, P'!E12172</f>
        <v>20181203</v>
      </c>
      <c r="F12172" s="43">
        <f>'MRC NP, CWE NP, P'!F12172</f>
        <v>3</v>
      </c>
      <c r="G12172" s="95">
        <f>'MRC NP, CWE NP, P'!Q12172-'MRC NP, CWE NP, P'!S12172</f>
        <v>7.8599999999999994</v>
      </c>
      <c r="H12172" s="95">
        <f>'MRC NP, CWE NP, P'!Q12172-'MRC NP, CWE NP, P'!T12172</f>
        <v>-3.2600000000000051</v>
      </c>
      <c r="I12172" s="95">
        <f>'MRC NP, CWE NP, P'!R12172-'MRC NP, CWE NP, P'!T12172</f>
        <v>-19.200000000000003</v>
      </c>
      <c r="J12172" s="95">
        <f>'MRC NP, CWE NP, P'!R12172-'MRC NP, CWE NP, P'!S12172</f>
        <v>-8.0799999999999983</v>
      </c>
      <c r="K12172" s="95">
        <f>'MRC NP, CWE NP, P'!R12172-'MRC NP, CWE NP, P'!U12172</f>
        <v>-26.11</v>
      </c>
      <c r="L12172" s="96">
        <f>MAX('MRC NP, CWE NP, P'!Q12172:U12172)-MIN('MRC NP, CWE NP, P'!Q12172:U12172)</f>
        <v>26.11</v>
      </c>
      <c r="M12172">
        <v>5</v>
      </c>
    </row>
    <row r="12173" spans="1:13" ht="15" x14ac:dyDescent="0.25">
      <c r="A12173" s="42" t="str">
        <f>'MRC NP, CWE NP, P'!A12173</f>
        <v>3c_change</v>
      </c>
      <c r="B12173" s="43" t="str">
        <f>'MRC NP, CWE NP, P'!B12173</f>
        <v>B</v>
      </c>
      <c r="C12173" s="43" t="str">
        <f>'MRC NP, CWE NP, P'!C12173</f>
        <v>Winter</v>
      </c>
      <c r="D12173" s="43" t="str">
        <f>'MRC NP, CWE NP, P'!D12173</f>
        <v>Weekday</v>
      </c>
      <c r="E12173" s="43">
        <f>'MRC NP, CWE NP, P'!E12173</f>
        <v>20181203</v>
      </c>
      <c r="F12173" s="43">
        <f>'MRC NP, CWE NP, P'!F12173</f>
        <v>4</v>
      </c>
      <c r="G12173" s="95">
        <f>'MRC NP, CWE NP, P'!Q12173-'MRC NP, CWE NP, P'!S12173</f>
        <v>7.9299999999999962</v>
      </c>
      <c r="H12173" s="95">
        <f>'MRC NP, CWE NP, P'!Q12173-'MRC NP, CWE NP, P'!T12173</f>
        <v>-2.8400000000000034</v>
      </c>
      <c r="I12173" s="95">
        <f>'MRC NP, CWE NP, P'!R12173-'MRC NP, CWE NP, P'!T12173</f>
        <v>-18.649999999999999</v>
      </c>
      <c r="J12173" s="95">
        <f>'MRC NP, CWE NP, P'!R12173-'MRC NP, CWE NP, P'!S12173</f>
        <v>-7.879999999999999</v>
      </c>
      <c r="K12173" s="95">
        <f>'MRC NP, CWE NP, P'!R12173-'MRC NP, CWE NP, P'!U12173</f>
        <v>-25.199999999999996</v>
      </c>
      <c r="L12173" s="96">
        <f>MAX('MRC NP, CWE NP, P'!Q12173:U12173)-MIN('MRC NP, CWE NP, P'!Q12173:U12173)</f>
        <v>25.199999999999996</v>
      </c>
      <c r="M12173">
        <v>5</v>
      </c>
    </row>
    <row r="12174" spans="1:13" ht="15" x14ac:dyDescent="0.25">
      <c r="A12174" s="42" t="str">
        <f>'MRC NP, CWE NP, P'!A12174</f>
        <v>3c_change</v>
      </c>
      <c r="B12174" s="43" t="str">
        <f>'MRC NP, CWE NP, P'!B12174</f>
        <v>B</v>
      </c>
      <c r="C12174" s="43" t="str">
        <f>'MRC NP, CWE NP, P'!C12174</f>
        <v>Winter</v>
      </c>
      <c r="D12174" s="43" t="str">
        <f>'MRC NP, CWE NP, P'!D12174</f>
        <v>Weekday</v>
      </c>
      <c r="E12174" s="43">
        <f>'MRC NP, CWE NP, P'!E12174</f>
        <v>20181203</v>
      </c>
      <c r="F12174" s="43">
        <f>'MRC NP, CWE NP, P'!F12174</f>
        <v>5</v>
      </c>
      <c r="G12174" s="95">
        <f>'MRC NP, CWE NP, P'!Q12174-'MRC NP, CWE NP, P'!S12174</f>
        <v>4.629999999999999</v>
      </c>
      <c r="H12174" s="95">
        <f>'MRC NP, CWE NP, P'!Q12174-'MRC NP, CWE NP, P'!T12174</f>
        <v>-1.7300000000000004</v>
      </c>
      <c r="I12174" s="95">
        <f>'MRC NP, CWE NP, P'!R12174-'MRC NP, CWE NP, P'!T12174</f>
        <v>-10.43</v>
      </c>
      <c r="J12174" s="95">
        <f>'MRC NP, CWE NP, P'!R12174-'MRC NP, CWE NP, P'!S12174</f>
        <v>-4.07</v>
      </c>
      <c r="K12174" s="95">
        <f>'MRC NP, CWE NP, P'!R12174-'MRC NP, CWE NP, P'!U12174</f>
        <v>-26.99</v>
      </c>
      <c r="L12174" s="96">
        <f>MAX('MRC NP, CWE NP, P'!Q12174:U12174)-MIN('MRC NP, CWE NP, P'!Q12174:U12174)</f>
        <v>26.99</v>
      </c>
      <c r="M12174">
        <v>5</v>
      </c>
    </row>
    <row r="12175" spans="1:13" ht="15" x14ac:dyDescent="0.25">
      <c r="A12175" s="42" t="str">
        <f>'MRC NP, CWE NP, P'!A12175</f>
        <v>3c_change</v>
      </c>
      <c r="B12175" s="43" t="str">
        <f>'MRC NP, CWE NP, P'!B12175</f>
        <v>B</v>
      </c>
      <c r="C12175" s="43" t="str">
        <f>'MRC NP, CWE NP, P'!C12175</f>
        <v>Winter</v>
      </c>
      <c r="D12175" s="43" t="str">
        <f>'MRC NP, CWE NP, P'!D12175</f>
        <v>Weekday</v>
      </c>
      <c r="E12175" s="43">
        <f>'MRC NP, CWE NP, P'!E12175</f>
        <v>20181203</v>
      </c>
      <c r="F12175" s="43">
        <f>'MRC NP, CWE NP, P'!F12175</f>
        <v>6</v>
      </c>
      <c r="G12175" s="95">
        <f>'MRC NP, CWE NP, P'!Q12175-'MRC NP, CWE NP, P'!S12175</f>
        <v>6.990000000000002</v>
      </c>
      <c r="H12175" s="95">
        <f>'MRC NP, CWE NP, P'!Q12175-'MRC NP, CWE NP, P'!T12175</f>
        <v>-2.5700000000000003</v>
      </c>
      <c r="I12175" s="95">
        <f>'MRC NP, CWE NP, P'!R12175-'MRC NP, CWE NP, P'!T12175</f>
        <v>-17.850000000000001</v>
      </c>
      <c r="J12175" s="95">
        <f>'MRC NP, CWE NP, P'!R12175-'MRC NP, CWE NP, P'!S12175</f>
        <v>-8.2899999999999991</v>
      </c>
      <c r="K12175" s="95">
        <f>'MRC NP, CWE NP, P'!R12175-'MRC NP, CWE NP, P'!U12175</f>
        <v>-25.89</v>
      </c>
      <c r="L12175" s="96">
        <f>MAX('MRC NP, CWE NP, P'!Q12175:U12175)-MIN('MRC NP, CWE NP, P'!Q12175:U12175)</f>
        <v>25.89</v>
      </c>
      <c r="M12175">
        <v>5</v>
      </c>
    </row>
    <row r="12176" spans="1:13" ht="15" x14ac:dyDescent="0.25">
      <c r="A12176" s="42" t="str">
        <f>'MRC NP, CWE NP, P'!A12176</f>
        <v>3c_change</v>
      </c>
      <c r="B12176" s="43" t="str">
        <f>'MRC NP, CWE NP, P'!B12176</f>
        <v>B</v>
      </c>
      <c r="C12176" s="43" t="str">
        <f>'MRC NP, CWE NP, P'!C12176</f>
        <v>Winter</v>
      </c>
      <c r="D12176" s="43" t="str">
        <f>'MRC NP, CWE NP, P'!D12176</f>
        <v>Weekday</v>
      </c>
      <c r="E12176" s="43">
        <f>'MRC NP, CWE NP, P'!E12176</f>
        <v>20181203</v>
      </c>
      <c r="F12176" s="43">
        <f>'MRC NP, CWE NP, P'!F12176</f>
        <v>7</v>
      </c>
      <c r="G12176" s="95">
        <f>'MRC NP, CWE NP, P'!Q12176-'MRC NP, CWE NP, P'!S12176</f>
        <v>3.3200000000000003</v>
      </c>
      <c r="H12176" s="95">
        <f>'MRC NP, CWE NP, P'!Q12176-'MRC NP, CWE NP, P'!T12176</f>
        <v>10.339999999999996</v>
      </c>
      <c r="I12176" s="95">
        <f>'MRC NP, CWE NP, P'!R12176-'MRC NP, CWE NP, P'!T12176</f>
        <v>0</v>
      </c>
      <c r="J12176" s="95">
        <f>'MRC NP, CWE NP, P'!R12176-'MRC NP, CWE NP, P'!S12176</f>
        <v>-7.019999999999996</v>
      </c>
      <c r="K12176" s="95">
        <f>'MRC NP, CWE NP, P'!R12176-'MRC NP, CWE NP, P'!U12176</f>
        <v>-16.440000000000005</v>
      </c>
      <c r="L12176" s="96">
        <f>MAX('MRC NP, CWE NP, P'!Q12176:U12176)-MIN('MRC NP, CWE NP, P'!Q12176:U12176)</f>
        <v>16.440000000000005</v>
      </c>
      <c r="M12176">
        <v>4</v>
      </c>
    </row>
    <row r="12177" spans="1:13" ht="15" x14ac:dyDescent="0.25">
      <c r="A12177" s="42" t="str">
        <f>'MRC NP, CWE NP, P'!A12177</f>
        <v>3c_change</v>
      </c>
      <c r="B12177" s="43" t="str">
        <f>'MRC NP, CWE NP, P'!B12177</f>
        <v>B</v>
      </c>
      <c r="C12177" s="43" t="str">
        <f>'MRC NP, CWE NP, P'!C12177</f>
        <v>Winter</v>
      </c>
      <c r="D12177" s="43" t="str">
        <f>'MRC NP, CWE NP, P'!D12177</f>
        <v>Weekday</v>
      </c>
      <c r="E12177" s="43">
        <f>'MRC NP, CWE NP, P'!E12177</f>
        <v>20181203</v>
      </c>
      <c r="F12177" s="43">
        <f>'MRC NP, CWE NP, P'!F12177</f>
        <v>8</v>
      </c>
      <c r="G12177" s="95">
        <f>'MRC NP, CWE NP, P'!Q12177-'MRC NP, CWE NP, P'!S12177</f>
        <v>10.25</v>
      </c>
      <c r="H12177" s="95">
        <f>'MRC NP, CWE NP, P'!Q12177-'MRC NP, CWE NP, P'!T12177</f>
        <v>20.710000000000008</v>
      </c>
      <c r="I12177" s="95">
        <f>'MRC NP, CWE NP, P'!R12177-'MRC NP, CWE NP, P'!T12177</f>
        <v>1.3299999999999983</v>
      </c>
      <c r="J12177" s="95">
        <f>'MRC NP, CWE NP, P'!R12177-'MRC NP, CWE NP, P'!S12177</f>
        <v>-9.1300000000000097</v>
      </c>
      <c r="K12177" s="95">
        <f>'MRC NP, CWE NP, P'!R12177-'MRC NP, CWE NP, P'!U12177</f>
        <v>-11.89</v>
      </c>
      <c r="L12177" s="96">
        <f>MAX('MRC NP, CWE NP, P'!Q12177:U12177)-MIN('MRC NP, CWE NP, P'!Q12177:U12177)</f>
        <v>20.710000000000008</v>
      </c>
      <c r="M12177">
        <v>5</v>
      </c>
    </row>
    <row r="12178" spans="1:13" ht="15" x14ac:dyDescent="0.25">
      <c r="A12178" s="42" t="str">
        <f>'MRC NP, CWE NP, P'!A12178</f>
        <v>3c_change</v>
      </c>
      <c r="B12178" s="43" t="str">
        <f>'MRC NP, CWE NP, P'!B12178</f>
        <v>B</v>
      </c>
      <c r="C12178" s="43" t="str">
        <f>'MRC NP, CWE NP, P'!C12178</f>
        <v>Winter</v>
      </c>
      <c r="D12178" s="43" t="str">
        <f>'MRC NP, CWE NP, P'!D12178</f>
        <v>Weekday</v>
      </c>
      <c r="E12178" s="43">
        <f>'MRC NP, CWE NP, P'!E12178</f>
        <v>20181203</v>
      </c>
      <c r="F12178" s="43">
        <f>'MRC NP, CWE NP, P'!F12178</f>
        <v>9</v>
      </c>
      <c r="G12178" s="95">
        <f>'MRC NP, CWE NP, P'!Q12178-'MRC NP, CWE NP, P'!S12178</f>
        <v>3.3299999999999983</v>
      </c>
      <c r="H12178" s="95">
        <f>'MRC NP, CWE NP, P'!Q12178-'MRC NP, CWE NP, P'!T12178</f>
        <v>8.3699999999999974</v>
      </c>
      <c r="I12178" s="95">
        <f>'MRC NP, CWE NP, P'!R12178-'MRC NP, CWE NP, P'!T12178</f>
        <v>1.3599999999999994</v>
      </c>
      <c r="J12178" s="95">
        <f>'MRC NP, CWE NP, P'!R12178-'MRC NP, CWE NP, P'!S12178</f>
        <v>-3.6799999999999997</v>
      </c>
      <c r="K12178" s="95">
        <f>'MRC NP, CWE NP, P'!R12178-'MRC NP, CWE NP, P'!U12178</f>
        <v>-11.220000000000006</v>
      </c>
      <c r="L12178" s="96">
        <f>MAX('MRC NP, CWE NP, P'!Q12178:U12178)-MIN('MRC NP, CWE NP, P'!Q12178:U12178)</f>
        <v>12.580000000000005</v>
      </c>
      <c r="M12178">
        <v>5</v>
      </c>
    </row>
    <row r="12179" spans="1:13" ht="15" x14ac:dyDescent="0.25">
      <c r="A12179" s="42" t="str">
        <f>'MRC NP, CWE NP, P'!A12179</f>
        <v>3c_change</v>
      </c>
      <c r="B12179" s="43" t="str">
        <f>'MRC NP, CWE NP, P'!B12179</f>
        <v>B</v>
      </c>
      <c r="C12179" s="43" t="str">
        <f>'MRC NP, CWE NP, P'!C12179</f>
        <v>Winter</v>
      </c>
      <c r="D12179" s="43" t="str">
        <f>'MRC NP, CWE NP, P'!D12179</f>
        <v>Weekday</v>
      </c>
      <c r="E12179" s="43">
        <f>'MRC NP, CWE NP, P'!E12179</f>
        <v>20181203</v>
      </c>
      <c r="F12179" s="43">
        <f>'MRC NP, CWE NP, P'!F12179</f>
        <v>10</v>
      </c>
      <c r="G12179" s="95">
        <f>'MRC NP, CWE NP, P'!Q12179-'MRC NP, CWE NP, P'!S12179</f>
        <v>5.3199999999999932</v>
      </c>
      <c r="H12179" s="95">
        <f>'MRC NP, CWE NP, P'!Q12179-'MRC NP, CWE NP, P'!T12179</f>
        <v>0.26999999999999602</v>
      </c>
      <c r="I12179" s="95">
        <f>'MRC NP, CWE NP, P'!R12179-'MRC NP, CWE NP, P'!T12179</f>
        <v>-12.36</v>
      </c>
      <c r="J12179" s="95">
        <f>'MRC NP, CWE NP, P'!R12179-'MRC NP, CWE NP, P'!S12179</f>
        <v>-7.3100000000000023</v>
      </c>
      <c r="K12179" s="95">
        <f>'MRC NP, CWE NP, P'!R12179-'MRC NP, CWE NP, P'!U12179</f>
        <v>-15.950000000000003</v>
      </c>
      <c r="L12179" s="96">
        <f>MAX('MRC NP, CWE NP, P'!Q12179:U12179)-MIN('MRC NP, CWE NP, P'!Q12179:U12179)</f>
        <v>15.950000000000003</v>
      </c>
      <c r="M12179">
        <v>5</v>
      </c>
    </row>
    <row r="12180" spans="1:13" ht="15" x14ac:dyDescent="0.25">
      <c r="A12180" s="42" t="str">
        <f>'MRC NP, CWE NP, P'!A12180</f>
        <v>3c_change</v>
      </c>
      <c r="B12180" s="43" t="str">
        <f>'MRC NP, CWE NP, P'!B12180</f>
        <v>B</v>
      </c>
      <c r="C12180" s="43" t="str">
        <f>'MRC NP, CWE NP, P'!C12180</f>
        <v>Winter</v>
      </c>
      <c r="D12180" s="43" t="str">
        <f>'MRC NP, CWE NP, P'!D12180</f>
        <v>Weekday</v>
      </c>
      <c r="E12180" s="43">
        <f>'MRC NP, CWE NP, P'!E12180</f>
        <v>20181203</v>
      </c>
      <c r="F12180" s="43">
        <f>'MRC NP, CWE NP, P'!F12180</f>
        <v>11</v>
      </c>
      <c r="G12180" s="95">
        <f>'MRC NP, CWE NP, P'!Q12180-'MRC NP, CWE NP, P'!S12180</f>
        <v>3.5300000000000011</v>
      </c>
      <c r="H12180" s="95">
        <f>'MRC NP, CWE NP, P'!Q12180-'MRC NP, CWE NP, P'!T12180</f>
        <v>1.3599999999999994</v>
      </c>
      <c r="I12180" s="95">
        <f>'MRC NP, CWE NP, P'!R12180-'MRC NP, CWE NP, P'!T12180</f>
        <v>-7.7800000000000011</v>
      </c>
      <c r="J12180" s="95">
        <f>'MRC NP, CWE NP, P'!R12180-'MRC NP, CWE NP, P'!S12180</f>
        <v>-5.6099999999999994</v>
      </c>
      <c r="K12180" s="95">
        <f>'MRC NP, CWE NP, P'!R12180-'MRC NP, CWE NP, P'!U12180</f>
        <v>-18.21</v>
      </c>
      <c r="L12180" s="96">
        <f>MAX('MRC NP, CWE NP, P'!Q12180:U12180)-MIN('MRC NP, CWE NP, P'!Q12180:U12180)</f>
        <v>18.21</v>
      </c>
      <c r="M12180">
        <v>5</v>
      </c>
    </row>
    <row r="12181" spans="1:13" ht="15" x14ac:dyDescent="0.25">
      <c r="A12181" s="42" t="str">
        <f>'MRC NP, CWE NP, P'!A12181</f>
        <v>3c_change</v>
      </c>
      <c r="B12181" s="43" t="str">
        <f>'MRC NP, CWE NP, P'!B12181</f>
        <v>B</v>
      </c>
      <c r="C12181" s="43" t="str">
        <f>'MRC NP, CWE NP, P'!C12181</f>
        <v>Winter</v>
      </c>
      <c r="D12181" s="43" t="str">
        <f>'MRC NP, CWE NP, P'!D12181</f>
        <v>Weekday</v>
      </c>
      <c r="E12181" s="43">
        <f>'MRC NP, CWE NP, P'!E12181</f>
        <v>20181203</v>
      </c>
      <c r="F12181" s="43">
        <f>'MRC NP, CWE NP, P'!F12181</f>
        <v>12</v>
      </c>
      <c r="G12181" s="95">
        <f>'MRC NP, CWE NP, P'!Q12181-'MRC NP, CWE NP, P'!S12181</f>
        <v>7.0599999999999952</v>
      </c>
      <c r="H12181" s="95">
        <f>'MRC NP, CWE NP, P'!Q12181-'MRC NP, CWE NP, P'!T12181</f>
        <v>12.199999999999996</v>
      </c>
      <c r="I12181" s="95">
        <f>'MRC NP, CWE NP, P'!R12181-'MRC NP, CWE NP, P'!T12181</f>
        <v>-2.8900000000000006</v>
      </c>
      <c r="J12181" s="95">
        <f>'MRC NP, CWE NP, P'!R12181-'MRC NP, CWE NP, P'!S12181</f>
        <v>-8.0300000000000011</v>
      </c>
      <c r="K12181" s="95">
        <f>'MRC NP, CWE NP, P'!R12181-'MRC NP, CWE NP, P'!U12181</f>
        <v>-18.550000000000004</v>
      </c>
      <c r="L12181" s="96">
        <f>MAX('MRC NP, CWE NP, P'!Q12181:U12181)-MIN('MRC NP, CWE NP, P'!Q12181:U12181)</f>
        <v>18.550000000000004</v>
      </c>
      <c r="M12181">
        <v>5</v>
      </c>
    </row>
    <row r="12182" spans="1:13" ht="15" x14ac:dyDescent="0.25">
      <c r="A12182" s="42" t="str">
        <f>'MRC NP, CWE NP, P'!A12182</f>
        <v>3c_change</v>
      </c>
      <c r="B12182" s="43" t="str">
        <f>'MRC NP, CWE NP, P'!B12182</f>
        <v>B</v>
      </c>
      <c r="C12182" s="43" t="str">
        <f>'MRC NP, CWE NP, P'!C12182</f>
        <v>Winter</v>
      </c>
      <c r="D12182" s="43" t="str">
        <f>'MRC NP, CWE NP, P'!D12182</f>
        <v>Weekday</v>
      </c>
      <c r="E12182" s="43">
        <f>'MRC NP, CWE NP, P'!E12182</f>
        <v>20181203</v>
      </c>
      <c r="F12182" s="43">
        <f>'MRC NP, CWE NP, P'!F12182</f>
        <v>13</v>
      </c>
      <c r="G12182" s="95">
        <f>'MRC NP, CWE NP, P'!Q12182-'MRC NP, CWE NP, P'!S12182</f>
        <v>9.1800000000000068</v>
      </c>
      <c r="H12182" s="95">
        <f>'MRC NP, CWE NP, P'!Q12182-'MRC NP, CWE NP, P'!T12182</f>
        <v>15.690000000000005</v>
      </c>
      <c r="I12182" s="95">
        <f>'MRC NP, CWE NP, P'!R12182-'MRC NP, CWE NP, P'!T12182</f>
        <v>-3.009999999999998</v>
      </c>
      <c r="J12182" s="95">
        <f>'MRC NP, CWE NP, P'!R12182-'MRC NP, CWE NP, P'!S12182</f>
        <v>-9.519999999999996</v>
      </c>
      <c r="K12182" s="95">
        <f>'MRC NP, CWE NP, P'!R12182-'MRC NP, CWE NP, P'!U12182</f>
        <v>-18.409999999999997</v>
      </c>
      <c r="L12182" s="96">
        <f>MAX('MRC NP, CWE NP, P'!Q12182:U12182)-MIN('MRC NP, CWE NP, P'!Q12182:U12182)</f>
        <v>18.700000000000003</v>
      </c>
      <c r="M12182">
        <v>5</v>
      </c>
    </row>
    <row r="12183" spans="1:13" ht="15" x14ac:dyDescent="0.25">
      <c r="A12183" s="42" t="str">
        <f>'MRC NP, CWE NP, P'!A12183</f>
        <v>3c_change</v>
      </c>
      <c r="B12183" s="43" t="str">
        <f>'MRC NP, CWE NP, P'!B12183</f>
        <v>B</v>
      </c>
      <c r="C12183" s="43" t="str">
        <f>'MRC NP, CWE NP, P'!C12183</f>
        <v>Winter</v>
      </c>
      <c r="D12183" s="43" t="str">
        <f>'MRC NP, CWE NP, P'!D12183</f>
        <v>Weekday</v>
      </c>
      <c r="E12183" s="43">
        <f>'MRC NP, CWE NP, P'!E12183</f>
        <v>20181203</v>
      </c>
      <c r="F12183" s="43">
        <f>'MRC NP, CWE NP, P'!F12183</f>
        <v>14</v>
      </c>
      <c r="G12183" s="95">
        <f>'MRC NP, CWE NP, P'!Q12183-'MRC NP, CWE NP, P'!S12183</f>
        <v>7.2599999999999909</v>
      </c>
      <c r="H12183" s="95">
        <f>'MRC NP, CWE NP, P'!Q12183-'MRC NP, CWE NP, P'!T12183</f>
        <v>4.6999999999999957</v>
      </c>
      <c r="I12183" s="95">
        <f>'MRC NP, CWE NP, P'!R12183-'MRC NP, CWE NP, P'!T12183</f>
        <v>-10.339999999999996</v>
      </c>
      <c r="J12183" s="95">
        <f>'MRC NP, CWE NP, P'!R12183-'MRC NP, CWE NP, P'!S12183</f>
        <v>-7.7800000000000011</v>
      </c>
      <c r="K12183" s="95">
        <f>'MRC NP, CWE NP, P'!R12183-'MRC NP, CWE NP, P'!U12183</f>
        <v>-18.170000000000002</v>
      </c>
      <c r="L12183" s="96">
        <f>MAX('MRC NP, CWE NP, P'!Q12183:U12183)-MIN('MRC NP, CWE NP, P'!Q12183:U12183)</f>
        <v>18.170000000000002</v>
      </c>
      <c r="M12183">
        <v>5</v>
      </c>
    </row>
    <row r="12184" spans="1:13" ht="15" x14ac:dyDescent="0.25">
      <c r="A12184" s="42" t="str">
        <f>'MRC NP, CWE NP, P'!A12184</f>
        <v>3c_change</v>
      </c>
      <c r="B12184" s="43" t="str">
        <f>'MRC NP, CWE NP, P'!B12184</f>
        <v>B</v>
      </c>
      <c r="C12184" s="43" t="str">
        <f>'MRC NP, CWE NP, P'!C12184</f>
        <v>Winter</v>
      </c>
      <c r="D12184" s="43" t="str">
        <f>'MRC NP, CWE NP, P'!D12184</f>
        <v>Weekday</v>
      </c>
      <c r="E12184" s="43">
        <f>'MRC NP, CWE NP, P'!E12184</f>
        <v>20181203</v>
      </c>
      <c r="F12184" s="43">
        <f>'MRC NP, CWE NP, P'!F12184</f>
        <v>15</v>
      </c>
      <c r="G12184" s="95">
        <f>'MRC NP, CWE NP, P'!Q12184-'MRC NP, CWE NP, P'!S12184</f>
        <v>4.43</v>
      </c>
      <c r="H12184" s="95">
        <f>'MRC NP, CWE NP, P'!Q12184-'MRC NP, CWE NP, P'!T12184</f>
        <v>-0.43999999999999773</v>
      </c>
      <c r="I12184" s="95">
        <f>'MRC NP, CWE NP, P'!R12184-'MRC NP, CWE NP, P'!T12184</f>
        <v>-10.119999999999997</v>
      </c>
      <c r="J12184" s="95">
        <f>'MRC NP, CWE NP, P'!R12184-'MRC NP, CWE NP, P'!S12184</f>
        <v>-5.25</v>
      </c>
      <c r="K12184" s="95">
        <f>'MRC NP, CWE NP, P'!R12184-'MRC NP, CWE NP, P'!U12184</f>
        <v>-18.089999999999996</v>
      </c>
      <c r="L12184" s="96">
        <f>MAX('MRC NP, CWE NP, P'!Q12184:U12184)-MIN('MRC NP, CWE NP, P'!Q12184:U12184)</f>
        <v>18.089999999999996</v>
      </c>
      <c r="M12184">
        <v>5</v>
      </c>
    </row>
    <row r="12185" spans="1:13" ht="15" x14ac:dyDescent="0.25">
      <c r="A12185" s="42" t="str">
        <f>'MRC NP, CWE NP, P'!A12185</f>
        <v>3c_change</v>
      </c>
      <c r="B12185" s="43" t="str">
        <f>'MRC NP, CWE NP, P'!B12185</f>
        <v>B</v>
      </c>
      <c r="C12185" s="43" t="str">
        <f>'MRC NP, CWE NP, P'!C12185</f>
        <v>Winter</v>
      </c>
      <c r="D12185" s="43" t="str">
        <f>'MRC NP, CWE NP, P'!D12185</f>
        <v>Weekday</v>
      </c>
      <c r="E12185" s="43">
        <f>'MRC NP, CWE NP, P'!E12185</f>
        <v>20181203</v>
      </c>
      <c r="F12185" s="43">
        <f>'MRC NP, CWE NP, P'!F12185</f>
        <v>16</v>
      </c>
      <c r="G12185" s="95">
        <f>'MRC NP, CWE NP, P'!Q12185-'MRC NP, CWE NP, P'!S12185</f>
        <v>4.4499999999999957</v>
      </c>
      <c r="H12185" s="95">
        <f>'MRC NP, CWE NP, P'!Q12185-'MRC NP, CWE NP, P'!T12185</f>
        <v>-0.54000000000000625</v>
      </c>
      <c r="I12185" s="95">
        <f>'MRC NP, CWE NP, P'!R12185-'MRC NP, CWE NP, P'!T12185</f>
        <v>-10.240000000000002</v>
      </c>
      <c r="J12185" s="95">
        <f>'MRC NP, CWE NP, P'!R12185-'MRC NP, CWE NP, P'!S12185</f>
        <v>-5.25</v>
      </c>
      <c r="K12185" s="95">
        <f>'MRC NP, CWE NP, P'!R12185-'MRC NP, CWE NP, P'!U12185</f>
        <v>-13.080000000000005</v>
      </c>
      <c r="L12185" s="96">
        <f>MAX('MRC NP, CWE NP, P'!Q12185:U12185)-MIN('MRC NP, CWE NP, P'!Q12185:U12185)</f>
        <v>13.080000000000005</v>
      </c>
      <c r="M12185">
        <v>5</v>
      </c>
    </row>
    <row r="12186" spans="1:13" ht="15" x14ac:dyDescent="0.25">
      <c r="A12186" s="42" t="str">
        <f>'MRC NP, CWE NP, P'!A12186</f>
        <v>3c_change</v>
      </c>
      <c r="B12186" s="43" t="str">
        <f>'MRC NP, CWE NP, P'!B12186</f>
        <v>B</v>
      </c>
      <c r="C12186" s="43" t="str">
        <f>'MRC NP, CWE NP, P'!C12186</f>
        <v>Winter</v>
      </c>
      <c r="D12186" s="43" t="str">
        <f>'MRC NP, CWE NP, P'!D12186</f>
        <v>Weekday</v>
      </c>
      <c r="E12186" s="43">
        <f>'MRC NP, CWE NP, P'!E12186</f>
        <v>20181203</v>
      </c>
      <c r="F12186" s="43">
        <f>'MRC NP, CWE NP, P'!F12186</f>
        <v>17</v>
      </c>
      <c r="G12186" s="95">
        <f>'MRC NP, CWE NP, P'!Q12186-'MRC NP, CWE NP, P'!S12186</f>
        <v>4.2100000000000009</v>
      </c>
      <c r="H12186" s="95">
        <f>'MRC NP, CWE NP, P'!Q12186-'MRC NP, CWE NP, P'!T12186</f>
        <v>-3.3800000000000026</v>
      </c>
      <c r="I12186" s="95">
        <f>'MRC NP, CWE NP, P'!R12186-'MRC NP, CWE NP, P'!T12186</f>
        <v>-12.390000000000008</v>
      </c>
      <c r="J12186" s="95">
        <f>'MRC NP, CWE NP, P'!R12186-'MRC NP, CWE NP, P'!S12186</f>
        <v>-4.8000000000000043</v>
      </c>
      <c r="K12186" s="95">
        <f>'MRC NP, CWE NP, P'!R12186-'MRC NP, CWE NP, P'!U12186</f>
        <v>-12.970000000000006</v>
      </c>
      <c r="L12186" s="96">
        <f>MAX('MRC NP, CWE NP, P'!Q12186:U12186)-MIN('MRC NP, CWE NP, P'!Q12186:U12186)</f>
        <v>12.970000000000006</v>
      </c>
      <c r="M12186">
        <v>5</v>
      </c>
    </row>
    <row r="12187" spans="1:13" ht="15" x14ac:dyDescent="0.25">
      <c r="A12187" s="42" t="str">
        <f>'MRC NP, CWE NP, P'!A12187</f>
        <v>3c_change</v>
      </c>
      <c r="B12187" s="43" t="str">
        <f>'MRC NP, CWE NP, P'!B12187</f>
        <v>B</v>
      </c>
      <c r="C12187" s="43" t="str">
        <f>'MRC NP, CWE NP, P'!C12187</f>
        <v>Winter</v>
      </c>
      <c r="D12187" s="43" t="str">
        <f>'MRC NP, CWE NP, P'!D12187</f>
        <v>Weekday</v>
      </c>
      <c r="E12187" s="43">
        <f>'MRC NP, CWE NP, P'!E12187</f>
        <v>20181203</v>
      </c>
      <c r="F12187" s="43">
        <f>'MRC NP, CWE NP, P'!F12187</f>
        <v>18</v>
      </c>
      <c r="G12187" s="95">
        <f>'MRC NP, CWE NP, P'!Q12187-'MRC NP, CWE NP, P'!S12187</f>
        <v>7.3599999999999994</v>
      </c>
      <c r="H12187" s="95">
        <f>'MRC NP, CWE NP, P'!Q12187-'MRC NP, CWE NP, P'!T12187</f>
        <v>-4.4399999999999977</v>
      </c>
      <c r="I12187" s="95">
        <f>'MRC NP, CWE NP, P'!R12187-'MRC NP, CWE NP, P'!T12187</f>
        <v>-19.469999999999992</v>
      </c>
      <c r="J12187" s="95">
        <f>'MRC NP, CWE NP, P'!R12187-'MRC NP, CWE NP, P'!S12187</f>
        <v>-7.6699999999999946</v>
      </c>
      <c r="K12187" s="95">
        <f>'MRC NP, CWE NP, P'!R12187-'MRC NP, CWE NP, P'!U12187</f>
        <v>-5.7100000000000009</v>
      </c>
      <c r="L12187" s="96">
        <f>MAX('MRC NP, CWE NP, P'!Q12187:U12187)-MIN('MRC NP, CWE NP, P'!Q12187:U12187)</f>
        <v>19.469999999999992</v>
      </c>
      <c r="M12187">
        <v>5</v>
      </c>
    </row>
    <row r="12188" spans="1:13" ht="15" x14ac:dyDescent="0.25">
      <c r="A12188" s="42" t="str">
        <f>'MRC NP, CWE NP, P'!A12188</f>
        <v>3c_change</v>
      </c>
      <c r="B12188" s="43" t="str">
        <f>'MRC NP, CWE NP, P'!B12188</f>
        <v>B</v>
      </c>
      <c r="C12188" s="43" t="str">
        <f>'MRC NP, CWE NP, P'!C12188</f>
        <v>Winter</v>
      </c>
      <c r="D12188" s="43" t="str">
        <f>'MRC NP, CWE NP, P'!D12188</f>
        <v>Weekday</v>
      </c>
      <c r="E12188" s="43">
        <f>'MRC NP, CWE NP, P'!E12188</f>
        <v>20181203</v>
      </c>
      <c r="F12188" s="43">
        <f>'MRC NP, CWE NP, P'!F12188</f>
        <v>19</v>
      </c>
      <c r="G12188" s="95">
        <f>'MRC NP, CWE NP, P'!Q12188-'MRC NP, CWE NP, P'!S12188</f>
        <v>4.2900000000000063</v>
      </c>
      <c r="H12188" s="95">
        <f>'MRC NP, CWE NP, P'!Q12188-'MRC NP, CWE NP, P'!T12188</f>
        <v>-1.3499999999999943</v>
      </c>
      <c r="I12188" s="95">
        <f>'MRC NP, CWE NP, P'!R12188-'MRC NP, CWE NP, P'!T12188</f>
        <v>-10.539999999999992</v>
      </c>
      <c r="J12188" s="95">
        <f>'MRC NP, CWE NP, P'!R12188-'MRC NP, CWE NP, P'!S12188</f>
        <v>-4.8999999999999915</v>
      </c>
      <c r="K12188" s="95">
        <f>'MRC NP, CWE NP, P'!R12188-'MRC NP, CWE NP, P'!U12188</f>
        <v>-1.789999999999992</v>
      </c>
      <c r="L12188" s="96">
        <f>MAX('MRC NP, CWE NP, P'!Q12188:U12188)-MIN('MRC NP, CWE NP, P'!Q12188:U12188)</f>
        <v>10.539999999999992</v>
      </c>
      <c r="M12188">
        <v>5</v>
      </c>
    </row>
    <row r="12189" spans="1:13" ht="15" x14ac:dyDescent="0.25">
      <c r="A12189" s="42" t="str">
        <f>'MRC NP, CWE NP, P'!A12189</f>
        <v>3c_change</v>
      </c>
      <c r="B12189" s="43" t="str">
        <f>'MRC NP, CWE NP, P'!B12189</f>
        <v>B</v>
      </c>
      <c r="C12189" s="43" t="str">
        <f>'MRC NP, CWE NP, P'!C12189</f>
        <v>Winter</v>
      </c>
      <c r="D12189" s="43" t="str">
        <f>'MRC NP, CWE NP, P'!D12189</f>
        <v>Weekday</v>
      </c>
      <c r="E12189" s="43">
        <f>'MRC NP, CWE NP, P'!E12189</f>
        <v>20181203</v>
      </c>
      <c r="F12189" s="43">
        <f>'MRC NP, CWE NP, P'!F12189</f>
        <v>20</v>
      </c>
      <c r="G12189" s="95">
        <f>'MRC NP, CWE NP, P'!Q12189-'MRC NP, CWE NP, P'!S12189</f>
        <v>4.9099999999999966</v>
      </c>
      <c r="H12189" s="95">
        <f>'MRC NP, CWE NP, P'!Q12189-'MRC NP, CWE NP, P'!T12189</f>
        <v>-1.3699999999999903</v>
      </c>
      <c r="I12189" s="95">
        <f>'MRC NP, CWE NP, P'!R12189-'MRC NP, CWE NP, P'!T12189</f>
        <v>-12.039999999999992</v>
      </c>
      <c r="J12189" s="95">
        <f>'MRC NP, CWE NP, P'!R12189-'MRC NP, CWE NP, P'!S12189</f>
        <v>-5.7600000000000051</v>
      </c>
      <c r="K12189" s="95">
        <f>'MRC NP, CWE NP, P'!R12189-'MRC NP, CWE NP, P'!U12189</f>
        <v>-2.9200000000000017</v>
      </c>
      <c r="L12189" s="96">
        <f>MAX('MRC NP, CWE NP, P'!Q12189:U12189)-MIN('MRC NP, CWE NP, P'!Q12189:U12189)</f>
        <v>12.039999999999992</v>
      </c>
      <c r="M12189">
        <v>5</v>
      </c>
    </row>
    <row r="12190" spans="1:13" ht="15" x14ac:dyDescent="0.25">
      <c r="A12190" s="42" t="str">
        <f>'MRC NP, CWE NP, P'!A12190</f>
        <v>3c_change</v>
      </c>
      <c r="B12190" s="43" t="str">
        <f>'MRC NP, CWE NP, P'!B12190</f>
        <v>B</v>
      </c>
      <c r="C12190" s="43" t="str">
        <f>'MRC NP, CWE NP, P'!C12190</f>
        <v>Winter</v>
      </c>
      <c r="D12190" s="43" t="str">
        <f>'MRC NP, CWE NP, P'!D12190</f>
        <v>Weekday</v>
      </c>
      <c r="E12190" s="43">
        <f>'MRC NP, CWE NP, P'!E12190</f>
        <v>20181203</v>
      </c>
      <c r="F12190" s="43">
        <f>'MRC NP, CWE NP, P'!F12190</f>
        <v>21</v>
      </c>
      <c r="G12190" s="95">
        <f>'MRC NP, CWE NP, P'!Q12190-'MRC NP, CWE NP, P'!S12190</f>
        <v>16.64</v>
      </c>
      <c r="H12190" s="95">
        <f>'MRC NP, CWE NP, P'!Q12190-'MRC NP, CWE NP, P'!T12190</f>
        <v>28.660000000000004</v>
      </c>
      <c r="I12190" s="95">
        <f>'MRC NP, CWE NP, P'!R12190-'MRC NP, CWE NP, P'!T12190</f>
        <v>-0.28000000000000114</v>
      </c>
      <c r="J12190" s="95">
        <f>'MRC NP, CWE NP, P'!R12190-'MRC NP, CWE NP, P'!S12190</f>
        <v>-12.300000000000004</v>
      </c>
      <c r="K12190" s="95">
        <f>'MRC NP, CWE NP, P'!R12190-'MRC NP, CWE NP, P'!U12190</f>
        <v>-12.18</v>
      </c>
      <c r="L12190" s="96">
        <f>MAX('MRC NP, CWE NP, P'!Q12190:U12190)-MIN('MRC NP, CWE NP, P'!Q12190:U12190)</f>
        <v>28.940000000000005</v>
      </c>
      <c r="M12190">
        <v>5</v>
      </c>
    </row>
    <row r="12191" spans="1:13" ht="15" x14ac:dyDescent="0.25">
      <c r="A12191" s="42" t="str">
        <f>'MRC NP, CWE NP, P'!A12191</f>
        <v>3c_change</v>
      </c>
      <c r="B12191" s="43" t="str">
        <f>'MRC NP, CWE NP, P'!B12191</f>
        <v>B</v>
      </c>
      <c r="C12191" s="43" t="str">
        <f>'MRC NP, CWE NP, P'!C12191</f>
        <v>Winter</v>
      </c>
      <c r="D12191" s="43" t="str">
        <f>'MRC NP, CWE NP, P'!D12191</f>
        <v>Weekday</v>
      </c>
      <c r="E12191" s="43">
        <f>'MRC NP, CWE NP, P'!E12191</f>
        <v>20181203</v>
      </c>
      <c r="F12191" s="43">
        <f>'MRC NP, CWE NP, P'!F12191</f>
        <v>22</v>
      </c>
      <c r="G12191" s="95">
        <f>'MRC NP, CWE NP, P'!Q12191-'MRC NP, CWE NP, P'!S12191</f>
        <v>5.75</v>
      </c>
      <c r="H12191" s="95">
        <f>'MRC NP, CWE NP, P'!Q12191-'MRC NP, CWE NP, P'!T12191</f>
        <v>8.8999999999999986</v>
      </c>
      <c r="I12191" s="95">
        <f>'MRC NP, CWE NP, P'!R12191-'MRC NP, CWE NP, P'!T12191</f>
        <v>-2.1400000000000006</v>
      </c>
      <c r="J12191" s="95">
        <f>'MRC NP, CWE NP, P'!R12191-'MRC NP, CWE NP, P'!S12191</f>
        <v>-5.2899999999999991</v>
      </c>
      <c r="K12191" s="95">
        <f>'MRC NP, CWE NP, P'!R12191-'MRC NP, CWE NP, P'!U12191</f>
        <v>-0.92999999999999972</v>
      </c>
      <c r="L12191" s="96">
        <f>MAX('MRC NP, CWE NP, P'!Q12191:U12191)-MIN('MRC NP, CWE NP, P'!Q12191:U12191)</f>
        <v>11.04</v>
      </c>
      <c r="M12191">
        <v>5</v>
      </c>
    </row>
    <row r="12192" spans="1:13" ht="15" x14ac:dyDescent="0.25">
      <c r="A12192" s="42" t="str">
        <f>'MRC NP, CWE NP, P'!A12192</f>
        <v>3c_change</v>
      </c>
      <c r="B12192" s="43" t="str">
        <f>'MRC NP, CWE NP, P'!B12192</f>
        <v>B</v>
      </c>
      <c r="C12192" s="43" t="str">
        <f>'MRC NP, CWE NP, P'!C12192</f>
        <v>Winter</v>
      </c>
      <c r="D12192" s="43" t="str">
        <f>'MRC NP, CWE NP, P'!D12192</f>
        <v>Weekday</v>
      </c>
      <c r="E12192" s="43">
        <f>'MRC NP, CWE NP, P'!E12192</f>
        <v>20181203</v>
      </c>
      <c r="F12192" s="43">
        <f>'MRC NP, CWE NP, P'!F12192</f>
        <v>23</v>
      </c>
      <c r="G12192" s="95">
        <f>'MRC NP, CWE NP, P'!Q12192-'MRC NP, CWE NP, P'!S12192</f>
        <v>10.269999999999996</v>
      </c>
      <c r="H12192" s="95">
        <f>'MRC NP, CWE NP, P'!Q12192-'MRC NP, CWE NP, P'!T12192</f>
        <v>17.139999999999993</v>
      </c>
      <c r="I12192" s="95">
        <f>'MRC NP, CWE NP, P'!R12192-'MRC NP, CWE NP, P'!T12192</f>
        <v>-1.5200000000000031</v>
      </c>
      <c r="J12192" s="95">
        <f>'MRC NP, CWE NP, P'!R12192-'MRC NP, CWE NP, P'!S12192</f>
        <v>-8.39</v>
      </c>
      <c r="K12192" s="95">
        <f>'MRC NP, CWE NP, P'!R12192-'MRC NP, CWE NP, P'!U12192</f>
        <v>-2.1900000000000048</v>
      </c>
      <c r="L12192" s="96">
        <f>MAX('MRC NP, CWE NP, P'!Q12192:U12192)-MIN('MRC NP, CWE NP, P'!Q12192:U12192)</f>
        <v>18.659999999999997</v>
      </c>
      <c r="M12192">
        <v>5</v>
      </c>
    </row>
    <row r="12193" spans="1:13" ht="15" x14ac:dyDescent="0.25">
      <c r="A12193" s="42" t="str">
        <f>'MRC NP, CWE NP, P'!A12193</f>
        <v>3c_change</v>
      </c>
      <c r="B12193" s="43" t="str">
        <f>'MRC NP, CWE NP, P'!B12193</f>
        <v>B</v>
      </c>
      <c r="C12193" s="43" t="str">
        <f>'MRC NP, CWE NP, P'!C12193</f>
        <v>Winter</v>
      </c>
      <c r="D12193" s="43" t="str">
        <f>'MRC NP, CWE NP, P'!D12193</f>
        <v>Weekday</v>
      </c>
      <c r="E12193" s="43">
        <f>'MRC NP, CWE NP, P'!E12193</f>
        <v>20181203</v>
      </c>
      <c r="F12193" s="43">
        <f>'MRC NP, CWE NP, P'!F12193</f>
        <v>24</v>
      </c>
      <c r="G12193" s="95">
        <f>'MRC NP, CWE NP, P'!Q12193-'MRC NP, CWE NP, P'!S12193</f>
        <v>9.8299999999999983</v>
      </c>
      <c r="H12193" s="95">
        <f>'MRC NP, CWE NP, P'!Q12193-'MRC NP, CWE NP, P'!T12193</f>
        <v>10.420000000000002</v>
      </c>
      <c r="I12193" s="95">
        <f>'MRC NP, CWE NP, P'!R12193-'MRC NP, CWE NP, P'!T12193</f>
        <v>-8.4099999999999966</v>
      </c>
      <c r="J12193" s="95">
        <f>'MRC NP, CWE NP, P'!R12193-'MRC NP, CWE NP, P'!S12193</f>
        <v>-9</v>
      </c>
      <c r="K12193" s="95">
        <f>'MRC NP, CWE NP, P'!R12193-'MRC NP, CWE NP, P'!U12193</f>
        <v>-2.4899999999999949</v>
      </c>
      <c r="L12193" s="96">
        <f>MAX('MRC NP, CWE NP, P'!Q12193:U12193)-MIN('MRC NP, CWE NP, P'!Q12193:U12193)</f>
        <v>18.829999999999998</v>
      </c>
      <c r="M12193">
        <v>5</v>
      </c>
    </row>
    <row r="12194" spans="1:13" ht="15" x14ac:dyDescent="0.25">
      <c r="A12194" s="42" t="str">
        <f>'MRC NP, CWE NP, P'!A12194</f>
        <v>3c_change</v>
      </c>
      <c r="B12194" s="43" t="str">
        <f>'MRC NP, CWE NP, P'!B12194</f>
        <v>B</v>
      </c>
      <c r="C12194" s="43" t="str">
        <f>'MRC NP, CWE NP, P'!C12194</f>
        <v>Winter</v>
      </c>
      <c r="D12194" s="43" t="str">
        <f>'MRC NP, CWE NP, P'!D12194</f>
        <v>Weekday</v>
      </c>
      <c r="E12194" s="43">
        <f>'MRC NP, CWE NP, P'!E12194</f>
        <v>20181204</v>
      </c>
      <c r="F12194" s="43">
        <f>'MRC NP, CWE NP, P'!F12194</f>
        <v>1</v>
      </c>
      <c r="G12194" s="95">
        <f>'MRC NP, CWE NP, P'!Q12194-'MRC NP, CWE NP, P'!S12194</f>
        <v>11.840000000000003</v>
      </c>
      <c r="H12194" s="95">
        <f>'MRC NP, CWE NP, P'!Q12194-'MRC NP, CWE NP, P'!T12194</f>
        <v>10.970000000000006</v>
      </c>
      <c r="I12194" s="95">
        <f>'MRC NP, CWE NP, P'!R12194-'MRC NP, CWE NP, P'!T12194</f>
        <v>-17.849999999999998</v>
      </c>
      <c r="J12194" s="95">
        <f>'MRC NP, CWE NP, P'!R12194-'MRC NP, CWE NP, P'!S12194</f>
        <v>-16.98</v>
      </c>
      <c r="K12194" s="95">
        <f>'MRC NP, CWE NP, P'!R12194-'MRC NP, CWE NP, P'!U12194</f>
        <v>-16.610000000000003</v>
      </c>
      <c r="L12194" s="96">
        <f>MAX('MRC NP, CWE NP, P'!Q12194:U12194)-MIN('MRC NP, CWE NP, P'!Q12194:U12194)</f>
        <v>28.820000000000004</v>
      </c>
      <c r="M12194">
        <v>5</v>
      </c>
    </row>
    <row r="12195" spans="1:13" ht="15" x14ac:dyDescent="0.25">
      <c r="A12195" s="42" t="str">
        <f>'MRC NP, CWE NP, P'!A12195</f>
        <v>3c_change</v>
      </c>
      <c r="B12195" s="43" t="str">
        <f>'MRC NP, CWE NP, P'!B12195</f>
        <v>B</v>
      </c>
      <c r="C12195" s="43" t="str">
        <f>'MRC NP, CWE NP, P'!C12195</f>
        <v>Winter</v>
      </c>
      <c r="D12195" s="43" t="str">
        <f>'MRC NP, CWE NP, P'!D12195</f>
        <v>Weekday</v>
      </c>
      <c r="E12195" s="43">
        <f>'MRC NP, CWE NP, P'!E12195</f>
        <v>20181204</v>
      </c>
      <c r="F12195" s="43">
        <f>'MRC NP, CWE NP, P'!F12195</f>
        <v>2</v>
      </c>
      <c r="G12195" s="95">
        <f>'MRC NP, CWE NP, P'!Q12195-'MRC NP, CWE NP, P'!S12195</f>
        <v>12.730000000000004</v>
      </c>
      <c r="H12195" s="95">
        <f>'MRC NP, CWE NP, P'!Q12195-'MRC NP, CWE NP, P'!T12195</f>
        <v>12.310000000000002</v>
      </c>
      <c r="I12195" s="95">
        <f>'MRC NP, CWE NP, P'!R12195-'MRC NP, CWE NP, P'!T12195</f>
        <v>-19.04</v>
      </c>
      <c r="J12195" s="95">
        <f>'MRC NP, CWE NP, P'!R12195-'MRC NP, CWE NP, P'!S12195</f>
        <v>-18.619999999999997</v>
      </c>
      <c r="K12195" s="95">
        <f>'MRC NP, CWE NP, P'!R12195-'MRC NP, CWE NP, P'!U12195</f>
        <v>-20.100000000000001</v>
      </c>
      <c r="L12195" s="96">
        <f>MAX('MRC NP, CWE NP, P'!Q12195:U12195)-MIN('MRC NP, CWE NP, P'!Q12195:U12195)</f>
        <v>31.35</v>
      </c>
      <c r="M12195">
        <v>5</v>
      </c>
    </row>
    <row r="12196" spans="1:13" ht="15" x14ac:dyDescent="0.25">
      <c r="A12196" s="42" t="str">
        <f>'MRC NP, CWE NP, P'!A12196</f>
        <v>3c_change</v>
      </c>
      <c r="B12196" s="43" t="str">
        <f>'MRC NP, CWE NP, P'!B12196</f>
        <v>B</v>
      </c>
      <c r="C12196" s="43" t="str">
        <f>'MRC NP, CWE NP, P'!C12196</f>
        <v>Winter</v>
      </c>
      <c r="D12196" s="43" t="str">
        <f>'MRC NP, CWE NP, P'!D12196</f>
        <v>Weekday</v>
      </c>
      <c r="E12196" s="43">
        <f>'MRC NP, CWE NP, P'!E12196</f>
        <v>20181204</v>
      </c>
      <c r="F12196" s="43">
        <f>'MRC NP, CWE NP, P'!F12196</f>
        <v>3</v>
      </c>
      <c r="G12196" s="95">
        <f>'MRC NP, CWE NP, P'!Q12196-'MRC NP, CWE NP, P'!S12196</f>
        <v>11.160000000000004</v>
      </c>
      <c r="H12196" s="95">
        <f>'MRC NP, CWE NP, P'!Q12196-'MRC NP, CWE NP, P'!T12196</f>
        <v>11.100000000000001</v>
      </c>
      <c r="I12196" s="95">
        <f>'MRC NP, CWE NP, P'!R12196-'MRC NP, CWE NP, P'!T12196</f>
        <v>-15.650000000000002</v>
      </c>
      <c r="J12196" s="95">
        <f>'MRC NP, CWE NP, P'!R12196-'MRC NP, CWE NP, P'!S12196</f>
        <v>-15.59</v>
      </c>
      <c r="K12196" s="95">
        <f>'MRC NP, CWE NP, P'!R12196-'MRC NP, CWE NP, P'!U12196</f>
        <v>-18.13</v>
      </c>
      <c r="L12196" s="96">
        <f>MAX('MRC NP, CWE NP, P'!Q12196:U12196)-MIN('MRC NP, CWE NP, P'!Q12196:U12196)</f>
        <v>26.750000000000004</v>
      </c>
      <c r="M12196">
        <v>5</v>
      </c>
    </row>
    <row r="12197" spans="1:13" ht="15" x14ac:dyDescent="0.25">
      <c r="A12197" s="42" t="str">
        <f>'MRC NP, CWE NP, P'!A12197</f>
        <v>3c_change</v>
      </c>
      <c r="B12197" s="43" t="str">
        <f>'MRC NP, CWE NP, P'!B12197</f>
        <v>B</v>
      </c>
      <c r="C12197" s="43" t="str">
        <f>'MRC NP, CWE NP, P'!C12197</f>
        <v>Winter</v>
      </c>
      <c r="D12197" s="43" t="str">
        <f>'MRC NP, CWE NP, P'!D12197</f>
        <v>Weekday</v>
      </c>
      <c r="E12197" s="43">
        <f>'MRC NP, CWE NP, P'!E12197</f>
        <v>20181204</v>
      </c>
      <c r="F12197" s="43">
        <f>'MRC NP, CWE NP, P'!F12197</f>
        <v>4</v>
      </c>
      <c r="G12197" s="95">
        <f>'MRC NP, CWE NP, P'!Q12197-'MRC NP, CWE NP, P'!S12197</f>
        <v>11.230000000000004</v>
      </c>
      <c r="H12197" s="95">
        <f>'MRC NP, CWE NP, P'!Q12197-'MRC NP, CWE NP, P'!T12197</f>
        <v>11.07</v>
      </c>
      <c r="I12197" s="95">
        <f>'MRC NP, CWE NP, P'!R12197-'MRC NP, CWE NP, P'!T12197</f>
        <v>-14.610000000000003</v>
      </c>
      <c r="J12197" s="95">
        <f>'MRC NP, CWE NP, P'!R12197-'MRC NP, CWE NP, P'!S12197</f>
        <v>-14.45</v>
      </c>
      <c r="K12197" s="95">
        <f>'MRC NP, CWE NP, P'!R12197-'MRC NP, CWE NP, P'!U12197</f>
        <v>-19.05</v>
      </c>
      <c r="L12197" s="96">
        <f>MAX('MRC NP, CWE NP, P'!Q12197:U12197)-MIN('MRC NP, CWE NP, P'!Q12197:U12197)</f>
        <v>25.680000000000003</v>
      </c>
      <c r="M12197">
        <v>5</v>
      </c>
    </row>
    <row r="12198" spans="1:13" ht="15" x14ac:dyDescent="0.25">
      <c r="A12198" s="42" t="str">
        <f>'MRC NP, CWE NP, P'!A12198</f>
        <v>3c_change</v>
      </c>
      <c r="B12198" s="43" t="str">
        <f>'MRC NP, CWE NP, P'!B12198</f>
        <v>B</v>
      </c>
      <c r="C12198" s="43" t="str">
        <f>'MRC NP, CWE NP, P'!C12198</f>
        <v>Winter</v>
      </c>
      <c r="D12198" s="43" t="str">
        <f>'MRC NP, CWE NP, P'!D12198</f>
        <v>Weekday</v>
      </c>
      <c r="E12198" s="43">
        <f>'MRC NP, CWE NP, P'!E12198</f>
        <v>20181204</v>
      </c>
      <c r="F12198" s="43">
        <f>'MRC NP, CWE NP, P'!F12198</f>
        <v>5</v>
      </c>
      <c r="G12198" s="95">
        <f>'MRC NP, CWE NP, P'!Q12198-'MRC NP, CWE NP, P'!S12198</f>
        <v>8.89</v>
      </c>
      <c r="H12198" s="95">
        <f>'MRC NP, CWE NP, P'!Q12198-'MRC NP, CWE NP, P'!T12198</f>
        <v>9.57</v>
      </c>
      <c r="I12198" s="95">
        <f>'MRC NP, CWE NP, P'!R12198-'MRC NP, CWE NP, P'!T12198</f>
        <v>-12.080000000000002</v>
      </c>
      <c r="J12198" s="95">
        <f>'MRC NP, CWE NP, P'!R12198-'MRC NP, CWE NP, P'!S12198</f>
        <v>-12.760000000000002</v>
      </c>
      <c r="K12198" s="95">
        <f>'MRC NP, CWE NP, P'!R12198-'MRC NP, CWE NP, P'!U12198</f>
        <v>-15.559999999999999</v>
      </c>
      <c r="L12198" s="96">
        <f>MAX('MRC NP, CWE NP, P'!Q12198:U12198)-MIN('MRC NP, CWE NP, P'!Q12198:U12198)</f>
        <v>21.650000000000002</v>
      </c>
      <c r="M12198">
        <v>5</v>
      </c>
    </row>
    <row r="12199" spans="1:13" ht="15" x14ac:dyDescent="0.25">
      <c r="A12199" s="42" t="str">
        <f>'MRC NP, CWE NP, P'!A12199</f>
        <v>3c_change</v>
      </c>
      <c r="B12199" s="43" t="str">
        <f>'MRC NP, CWE NP, P'!B12199</f>
        <v>B</v>
      </c>
      <c r="C12199" s="43" t="str">
        <f>'MRC NP, CWE NP, P'!C12199</f>
        <v>Winter</v>
      </c>
      <c r="D12199" s="43" t="str">
        <f>'MRC NP, CWE NP, P'!D12199</f>
        <v>Weekday</v>
      </c>
      <c r="E12199" s="43">
        <f>'MRC NP, CWE NP, P'!E12199</f>
        <v>20181204</v>
      </c>
      <c r="F12199" s="43">
        <f>'MRC NP, CWE NP, P'!F12199</f>
        <v>6</v>
      </c>
      <c r="G12199" s="95">
        <f>'MRC NP, CWE NP, P'!Q12199-'MRC NP, CWE NP, P'!S12199</f>
        <v>9.0399999999999991</v>
      </c>
      <c r="H12199" s="95">
        <f>'MRC NP, CWE NP, P'!Q12199-'MRC NP, CWE NP, P'!T12199</f>
        <v>10.129999999999995</v>
      </c>
      <c r="I12199" s="95">
        <f>'MRC NP, CWE NP, P'!R12199-'MRC NP, CWE NP, P'!T12199</f>
        <v>-10.32</v>
      </c>
      <c r="J12199" s="95">
        <f>'MRC NP, CWE NP, P'!R12199-'MRC NP, CWE NP, P'!S12199</f>
        <v>-11.409999999999997</v>
      </c>
      <c r="K12199" s="95">
        <f>'MRC NP, CWE NP, P'!R12199-'MRC NP, CWE NP, P'!U12199</f>
        <v>-13.14</v>
      </c>
      <c r="L12199" s="96">
        <f>MAX('MRC NP, CWE NP, P'!Q12199:U12199)-MIN('MRC NP, CWE NP, P'!Q12199:U12199)</f>
        <v>20.449999999999996</v>
      </c>
      <c r="M12199">
        <v>5</v>
      </c>
    </row>
    <row r="12200" spans="1:13" ht="15" x14ac:dyDescent="0.25">
      <c r="A12200" s="42" t="str">
        <f>'MRC NP, CWE NP, P'!A12200</f>
        <v>3c_change</v>
      </c>
      <c r="B12200" s="43" t="str">
        <f>'MRC NP, CWE NP, P'!B12200</f>
        <v>B</v>
      </c>
      <c r="C12200" s="43" t="str">
        <f>'MRC NP, CWE NP, P'!C12200</f>
        <v>Winter</v>
      </c>
      <c r="D12200" s="43" t="str">
        <f>'MRC NP, CWE NP, P'!D12200</f>
        <v>Weekday</v>
      </c>
      <c r="E12200" s="43">
        <f>'MRC NP, CWE NP, P'!E12200</f>
        <v>20181204</v>
      </c>
      <c r="F12200" s="43">
        <f>'MRC NP, CWE NP, P'!F12200</f>
        <v>7</v>
      </c>
      <c r="G12200" s="95">
        <f>'MRC NP, CWE NP, P'!Q12200-'MRC NP, CWE NP, P'!S12200</f>
        <v>4.2899999999999991</v>
      </c>
      <c r="H12200" s="95">
        <f>'MRC NP, CWE NP, P'!Q12200-'MRC NP, CWE NP, P'!T12200</f>
        <v>13.57</v>
      </c>
      <c r="I12200" s="95">
        <f>'MRC NP, CWE NP, P'!R12200-'MRC NP, CWE NP, P'!T12200</f>
        <v>-0.39999999999999858</v>
      </c>
      <c r="J12200" s="95">
        <f>'MRC NP, CWE NP, P'!R12200-'MRC NP, CWE NP, P'!S12200</f>
        <v>-9.68</v>
      </c>
      <c r="K12200" s="95">
        <f>'MRC NP, CWE NP, P'!R12200-'MRC NP, CWE NP, P'!U12200</f>
        <v>-20.249999999999993</v>
      </c>
      <c r="L12200" s="96">
        <f>MAX('MRC NP, CWE NP, P'!Q12200:U12200)-MIN('MRC NP, CWE NP, P'!Q12200:U12200)</f>
        <v>20.249999999999993</v>
      </c>
      <c r="M12200">
        <v>5</v>
      </c>
    </row>
    <row r="12201" spans="1:13" ht="15" x14ac:dyDescent="0.25">
      <c r="A12201" s="42" t="str">
        <f>'MRC NP, CWE NP, P'!A12201</f>
        <v>3c_change</v>
      </c>
      <c r="B12201" s="43" t="str">
        <f>'MRC NP, CWE NP, P'!B12201</f>
        <v>B</v>
      </c>
      <c r="C12201" s="43" t="str">
        <f>'MRC NP, CWE NP, P'!C12201</f>
        <v>Winter</v>
      </c>
      <c r="D12201" s="43" t="str">
        <f>'MRC NP, CWE NP, P'!D12201</f>
        <v>Weekday</v>
      </c>
      <c r="E12201" s="43">
        <f>'MRC NP, CWE NP, P'!E12201</f>
        <v>20181204</v>
      </c>
      <c r="F12201" s="43">
        <f>'MRC NP, CWE NP, P'!F12201</f>
        <v>8</v>
      </c>
      <c r="G12201" s="95">
        <f>'MRC NP, CWE NP, P'!Q12201-'MRC NP, CWE NP, P'!S12201</f>
        <v>11.670000000000002</v>
      </c>
      <c r="H12201" s="95">
        <f>'MRC NP, CWE NP, P'!Q12201-'MRC NP, CWE NP, P'!T12201</f>
        <v>20.839999999999996</v>
      </c>
      <c r="I12201" s="95">
        <f>'MRC NP, CWE NP, P'!R12201-'MRC NP, CWE NP, P'!T12201</f>
        <v>-1.1000000000000014</v>
      </c>
      <c r="J12201" s="95">
        <f>'MRC NP, CWE NP, P'!R12201-'MRC NP, CWE NP, P'!S12201</f>
        <v>-10.269999999999996</v>
      </c>
      <c r="K12201" s="95">
        <f>'MRC NP, CWE NP, P'!R12201-'MRC NP, CWE NP, P'!U12201</f>
        <v>-11.100000000000009</v>
      </c>
      <c r="L12201" s="96">
        <f>MAX('MRC NP, CWE NP, P'!Q12201:U12201)-MIN('MRC NP, CWE NP, P'!Q12201:U12201)</f>
        <v>21.939999999999998</v>
      </c>
      <c r="M12201">
        <v>5</v>
      </c>
    </row>
    <row r="12202" spans="1:13" ht="15" x14ac:dyDescent="0.25">
      <c r="A12202" s="42" t="str">
        <f>'MRC NP, CWE NP, P'!A12202</f>
        <v>3c_change</v>
      </c>
      <c r="B12202" s="43" t="str">
        <f>'MRC NP, CWE NP, P'!B12202</f>
        <v>B</v>
      </c>
      <c r="C12202" s="43" t="str">
        <f>'MRC NP, CWE NP, P'!C12202</f>
        <v>Winter</v>
      </c>
      <c r="D12202" s="43" t="str">
        <f>'MRC NP, CWE NP, P'!D12202</f>
        <v>Weekday</v>
      </c>
      <c r="E12202" s="43">
        <f>'MRC NP, CWE NP, P'!E12202</f>
        <v>20181204</v>
      </c>
      <c r="F12202" s="43">
        <f>'MRC NP, CWE NP, P'!F12202</f>
        <v>9</v>
      </c>
      <c r="G12202" s="95">
        <f>'MRC NP, CWE NP, P'!Q12202-'MRC NP, CWE NP, P'!S12202</f>
        <v>2.7999999999999972</v>
      </c>
      <c r="H12202" s="95">
        <f>'MRC NP, CWE NP, P'!Q12202-'MRC NP, CWE NP, P'!T12202</f>
        <v>3.2900000000000063</v>
      </c>
      <c r="I12202" s="95">
        <f>'MRC NP, CWE NP, P'!R12202-'MRC NP, CWE NP, P'!T12202</f>
        <v>-2.1499999999999915</v>
      </c>
      <c r="J12202" s="95">
        <f>'MRC NP, CWE NP, P'!R12202-'MRC NP, CWE NP, P'!S12202</f>
        <v>-2.6400000000000006</v>
      </c>
      <c r="K12202" s="95">
        <f>'MRC NP, CWE NP, P'!R12202-'MRC NP, CWE NP, P'!U12202</f>
        <v>-1.1200000000000045</v>
      </c>
      <c r="L12202" s="96">
        <f>MAX('MRC NP, CWE NP, P'!Q12202:U12202)-MIN('MRC NP, CWE NP, P'!Q12202:U12202)</f>
        <v>5.4399999999999977</v>
      </c>
      <c r="M12202">
        <v>5</v>
      </c>
    </row>
    <row r="12203" spans="1:13" ht="15" x14ac:dyDescent="0.25">
      <c r="A12203" s="42" t="str">
        <f>'MRC NP, CWE NP, P'!A12203</f>
        <v>3c_change</v>
      </c>
      <c r="B12203" s="43" t="str">
        <f>'MRC NP, CWE NP, P'!B12203</f>
        <v>B</v>
      </c>
      <c r="C12203" s="43" t="str">
        <f>'MRC NP, CWE NP, P'!C12203</f>
        <v>Winter</v>
      </c>
      <c r="D12203" s="43" t="str">
        <f>'MRC NP, CWE NP, P'!D12203</f>
        <v>Weekday</v>
      </c>
      <c r="E12203" s="43">
        <f>'MRC NP, CWE NP, P'!E12203</f>
        <v>20181204</v>
      </c>
      <c r="F12203" s="43">
        <f>'MRC NP, CWE NP, P'!F12203</f>
        <v>10</v>
      </c>
      <c r="G12203" s="95">
        <f>'MRC NP, CWE NP, P'!Q12203-'MRC NP, CWE NP, P'!S12203</f>
        <v>13.689999999999998</v>
      </c>
      <c r="H12203" s="95">
        <f>'MRC NP, CWE NP, P'!Q12203-'MRC NP, CWE NP, P'!T12203</f>
        <v>4.5600000000000023</v>
      </c>
      <c r="I12203" s="95">
        <f>'MRC NP, CWE NP, P'!R12203-'MRC NP, CWE NP, P'!T12203</f>
        <v>-24.619999999999997</v>
      </c>
      <c r="J12203" s="95">
        <f>'MRC NP, CWE NP, P'!R12203-'MRC NP, CWE NP, P'!S12203</f>
        <v>-15.490000000000002</v>
      </c>
      <c r="K12203" s="95">
        <f>'MRC NP, CWE NP, P'!R12203-'MRC NP, CWE NP, P'!U12203</f>
        <v>-14.550000000000004</v>
      </c>
      <c r="L12203" s="96">
        <f>MAX('MRC NP, CWE NP, P'!Q12203:U12203)-MIN('MRC NP, CWE NP, P'!Q12203:U12203)</f>
        <v>29.18</v>
      </c>
      <c r="M12203">
        <v>5</v>
      </c>
    </row>
    <row r="12204" spans="1:13" ht="15" x14ac:dyDescent="0.25">
      <c r="A12204" s="42" t="str">
        <f>'MRC NP, CWE NP, P'!A12204</f>
        <v>3c_change</v>
      </c>
      <c r="B12204" s="43" t="str">
        <f>'MRC NP, CWE NP, P'!B12204</f>
        <v>B</v>
      </c>
      <c r="C12204" s="43" t="str">
        <f>'MRC NP, CWE NP, P'!C12204</f>
        <v>Winter</v>
      </c>
      <c r="D12204" s="43" t="str">
        <f>'MRC NP, CWE NP, P'!D12204</f>
        <v>Weekday</v>
      </c>
      <c r="E12204" s="43">
        <f>'MRC NP, CWE NP, P'!E12204</f>
        <v>20181204</v>
      </c>
      <c r="F12204" s="43">
        <f>'MRC NP, CWE NP, P'!F12204</f>
        <v>11</v>
      </c>
      <c r="G12204" s="95">
        <f>'MRC NP, CWE NP, P'!Q12204-'MRC NP, CWE NP, P'!S12204</f>
        <v>15.100000000000009</v>
      </c>
      <c r="H12204" s="95">
        <f>'MRC NP, CWE NP, P'!Q12204-'MRC NP, CWE NP, P'!T12204</f>
        <v>4.6099999999999994</v>
      </c>
      <c r="I12204" s="95">
        <f>'MRC NP, CWE NP, P'!R12204-'MRC NP, CWE NP, P'!T12204</f>
        <v>-29.430000000000007</v>
      </c>
      <c r="J12204" s="95">
        <f>'MRC NP, CWE NP, P'!R12204-'MRC NP, CWE NP, P'!S12204</f>
        <v>-18.939999999999998</v>
      </c>
      <c r="K12204" s="95">
        <f>'MRC NP, CWE NP, P'!R12204-'MRC NP, CWE NP, P'!U12204</f>
        <v>-18.47</v>
      </c>
      <c r="L12204" s="96">
        <f>MAX('MRC NP, CWE NP, P'!Q12204:U12204)-MIN('MRC NP, CWE NP, P'!Q12204:U12204)</f>
        <v>34.040000000000006</v>
      </c>
      <c r="M12204">
        <v>5</v>
      </c>
    </row>
    <row r="12205" spans="1:13" ht="15" x14ac:dyDescent="0.25">
      <c r="A12205" s="42" t="str">
        <f>'MRC NP, CWE NP, P'!A12205</f>
        <v>3c_change</v>
      </c>
      <c r="B12205" s="43" t="str">
        <f>'MRC NP, CWE NP, P'!B12205</f>
        <v>B</v>
      </c>
      <c r="C12205" s="43" t="str">
        <f>'MRC NP, CWE NP, P'!C12205</f>
        <v>Winter</v>
      </c>
      <c r="D12205" s="43" t="str">
        <f>'MRC NP, CWE NP, P'!D12205</f>
        <v>Weekday</v>
      </c>
      <c r="E12205" s="43">
        <f>'MRC NP, CWE NP, P'!E12205</f>
        <v>20181204</v>
      </c>
      <c r="F12205" s="43">
        <f>'MRC NP, CWE NP, P'!F12205</f>
        <v>12</v>
      </c>
      <c r="G12205" s="95">
        <f>'MRC NP, CWE NP, P'!Q12205-'MRC NP, CWE NP, P'!S12205</f>
        <v>16.230000000000004</v>
      </c>
      <c r="H12205" s="95">
        <f>'MRC NP, CWE NP, P'!Q12205-'MRC NP, CWE NP, P'!T12205</f>
        <v>8.14</v>
      </c>
      <c r="I12205" s="95">
        <f>'MRC NP, CWE NP, P'!R12205-'MRC NP, CWE NP, P'!T12205</f>
        <v>-28.390000000000008</v>
      </c>
      <c r="J12205" s="95">
        <f>'MRC NP, CWE NP, P'!R12205-'MRC NP, CWE NP, P'!S12205</f>
        <v>-20.300000000000004</v>
      </c>
      <c r="K12205" s="95">
        <f>'MRC NP, CWE NP, P'!R12205-'MRC NP, CWE NP, P'!U12205</f>
        <v>-20.009999999999998</v>
      </c>
      <c r="L12205" s="96">
        <f>MAX('MRC NP, CWE NP, P'!Q12205:U12205)-MIN('MRC NP, CWE NP, P'!Q12205:U12205)</f>
        <v>36.530000000000008</v>
      </c>
      <c r="M12205">
        <v>5</v>
      </c>
    </row>
    <row r="12206" spans="1:13" ht="15" x14ac:dyDescent="0.25">
      <c r="A12206" s="42" t="str">
        <f>'MRC NP, CWE NP, P'!A12206</f>
        <v>3c_change</v>
      </c>
      <c r="B12206" s="43" t="str">
        <f>'MRC NP, CWE NP, P'!B12206</f>
        <v>B</v>
      </c>
      <c r="C12206" s="43" t="str">
        <f>'MRC NP, CWE NP, P'!C12206</f>
        <v>Winter</v>
      </c>
      <c r="D12206" s="43" t="str">
        <f>'MRC NP, CWE NP, P'!D12206</f>
        <v>Weekday</v>
      </c>
      <c r="E12206" s="43">
        <f>'MRC NP, CWE NP, P'!E12206</f>
        <v>20181204</v>
      </c>
      <c r="F12206" s="43">
        <f>'MRC NP, CWE NP, P'!F12206</f>
        <v>13</v>
      </c>
      <c r="G12206" s="95">
        <f>'MRC NP, CWE NP, P'!Q12206-'MRC NP, CWE NP, P'!S12206</f>
        <v>15.740000000000009</v>
      </c>
      <c r="H12206" s="95">
        <f>'MRC NP, CWE NP, P'!Q12206-'MRC NP, CWE NP, P'!T12206</f>
        <v>11.460000000000008</v>
      </c>
      <c r="I12206" s="95">
        <f>'MRC NP, CWE NP, P'!R12206-'MRC NP, CWE NP, P'!T12206</f>
        <v>-22.159999999999997</v>
      </c>
      <c r="J12206" s="95">
        <f>'MRC NP, CWE NP, P'!R12206-'MRC NP, CWE NP, P'!S12206</f>
        <v>-17.879999999999995</v>
      </c>
      <c r="K12206" s="95">
        <f>'MRC NP, CWE NP, P'!R12206-'MRC NP, CWE NP, P'!U12206</f>
        <v>-16.840000000000003</v>
      </c>
      <c r="L12206" s="96">
        <f>MAX('MRC NP, CWE NP, P'!Q12206:U12206)-MIN('MRC NP, CWE NP, P'!Q12206:U12206)</f>
        <v>33.620000000000005</v>
      </c>
      <c r="M12206">
        <v>5</v>
      </c>
    </row>
    <row r="12207" spans="1:13" ht="15" x14ac:dyDescent="0.25">
      <c r="A12207" s="42" t="str">
        <f>'MRC NP, CWE NP, P'!A12207</f>
        <v>3c_change</v>
      </c>
      <c r="B12207" s="43" t="str">
        <f>'MRC NP, CWE NP, P'!B12207</f>
        <v>B</v>
      </c>
      <c r="C12207" s="43" t="str">
        <f>'MRC NP, CWE NP, P'!C12207</f>
        <v>Winter</v>
      </c>
      <c r="D12207" s="43" t="str">
        <f>'MRC NP, CWE NP, P'!D12207</f>
        <v>Weekday</v>
      </c>
      <c r="E12207" s="43">
        <f>'MRC NP, CWE NP, P'!E12207</f>
        <v>20181204</v>
      </c>
      <c r="F12207" s="43">
        <f>'MRC NP, CWE NP, P'!F12207</f>
        <v>14</v>
      </c>
      <c r="G12207" s="95">
        <f>'MRC NP, CWE NP, P'!Q12207-'MRC NP, CWE NP, P'!S12207</f>
        <v>15.63000000000001</v>
      </c>
      <c r="H12207" s="95">
        <f>'MRC NP, CWE NP, P'!Q12207-'MRC NP, CWE NP, P'!T12207</f>
        <v>5.6800000000000068</v>
      </c>
      <c r="I12207" s="95">
        <f>'MRC NP, CWE NP, P'!R12207-'MRC NP, CWE NP, P'!T12207</f>
        <v>-27.32</v>
      </c>
      <c r="J12207" s="95">
        <f>'MRC NP, CWE NP, P'!R12207-'MRC NP, CWE NP, P'!S12207</f>
        <v>-17.369999999999997</v>
      </c>
      <c r="K12207" s="95">
        <f>'MRC NP, CWE NP, P'!R12207-'MRC NP, CWE NP, P'!U12207</f>
        <v>-6.0600000000000023</v>
      </c>
      <c r="L12207" s="96">
        <f>MAX('MRC NP, CWE NP, P'!Q12207:U12207)-MIN('MRC NP, CWE NP, P'!Q12207:U12207)</f>
        <v>33.000000000000007</v>
      </c>
      <c r="M12207">
        <v>5</v>
      </c>
    </row>
    <row r="12208" spans="1:13" ht="15" x14ac:dyDescent="0.25">
      <c r="A12208" s="42" t="str">
        <f>'MRC NP, CWE NP, P'!A12208</f>
        <v>3c_change</v>
      </c>
      <c r="B12208" s="43" t="str">
        <f>'MRC NP, CWE NP, P'!B12208</f>
        <v>B</v>
      </c>
      <c r="C12208" s="43" t="str">
        <f>'MRC NP, CWE NP, P'!C12208</f>
        <v>Winter</v>
      </c>
      <c r="D12208" s="43" t="str">
        <f>'MRC NP, CWE NP, P'!D12208</f>
        <v>Weekday</v>
      </c>
      <c r="E12208" s="43">
        <f>'MRC NP, CWE NP, P'!E12208</f>
        <v>20181204</v>
      </c>
      <c r="F12208" s="43">
        <f>'MRC NP, CWE NP, P'!F12208</f>
        <v>15</v>
      </c>
      <c r="G12208" s="95">
        <f>'MRC NP, CWE NP, P'!Q12208-'MRC NP, CWE NP, P'!S12208</f>
        <v>13.230000000000004</v>
      </c>
      <c r="H12208" s="95">
        <f>'MRC NP, CWE NP, P'!Q12208-'MRC NP, CWE NP, P'!T12208</f>
        <v>4.4700000000000131</v>
      </c>
      <c r="I12208" s="95">
        <f>'MRC NP, CWE NP, P'!R12208-'MRC NP, CWE NP, P'!T12208</f>
        <v>-23.509999999999991</v>
      </c>
      <c r="J12208" s="95">
        <f>'MRC NP, CWE NP, P'!R12208-'MRC NP, CWE NP, P'!S12208</f>
        <v>-14.75</v>
      </c>
      <c r="K12208" s="95">
        <f>'MRC NP, CWE NP, P'!R12208-'MRC NP, CWE NP, P'!U12208</f>
        <v>-5.1499999999999986</v>
      </c>
      <c r="L12208" s="96">
        <f>MAX('MRC NP, CWE NP, P'!Q12208:U12208)-MIN('MRC NP, CWE NP, P'!Q12208:U12208)</f>
        <v>27.980000000000004</v>
      </c>
      <c r="M12208">
        <v>5</v>
      </c>
    </row>
    <row r="12209" spans="1:13" ht="15" x14ac:dyDescent="0.25">
      <c r="A12209" s="42" t="str">
        <f>'MRC NP, CWE NP, P'!A12209</f>
        <v>3c_change</v>
      </c>
      <c r="B12209" s="43" t="str">
        <f>'MRC NP, CWE NP, P'!B12209</f>
        <v>B</v>
      </c>
      <c r="C12209" s="43" t="str">
        <f>'MRC NP, CWE NP, P'!C12209</f>
        <v>Winter</v>
      </c>
      <c r="D12209" s="43" t="str">
        <f>'MRC NP, CWE NP, P'!D12209</f>
        <v>Weekday</v>
      </c>
      <c r="E12209" s="43">
        <f>'MRC NP, CWE NP, P'!E12209</f>
        <v>20181204</v>
      </c>
      <c r="F12209" s="43">
        <f>'MRC NP, CWE NP, P'!F12209</f>
        <v>16</v>
      </c>
      <c r="G12209" s="95">
        <f>'MRC NP, CWE NP, P'!Q12209-'MRC NP, CWE NP, P'!S12209</f>
        <v>1.1299999999999955</v>
      </c>
      <c r="H12209" s="95">
        <f>'MRC NP, CWE NP, P'!Q12209-'MRC NP, CWE NP, P'!T12209</f>
        <v>0.28000000000000114</v>
      </c>
      <c r="I12209" s="95">
        <f>'MRC NP, CWE NP, P'!R12209-'MRC NP, CWE NP, P'!T12209</f>
        <v>-2.0899999999999892</v>
      </c>
      <c r="J12209" s="95">
        <f>'MRC NP, CWE NP, P'!R12209-'MRC NP, CWE NP, P'!S12209</f>
        <v>-1.2399999999999949</v>
      </c>
      <c r="K12209" s="95">
        <f>'MRC NP, CWE NP, P'!R12209-'MRC NP, CWE NP, P'!U12209</f>
        <v>-0.42999999999999261</v>
      </c>
      <c r="L12209" s="96">
        <f>MAX('MRC NP, CWE NP, P'!Q12209:U12209)-MIN('MRC NP, CWE NP, P'!Q12209:U12209)</f>
        <v>2.3699999999999903</v>
      </c>
      <c r="M12209">
        <v>5</v>
      </c>
    </row>
    <row r="12210" spans="1:13" ht="15" x14ac:dyDescent="0.25">
      <c r="A12210" s="42" t="str">
        <f>'MRC NP, CWE NP, P'!A12210</f>
        <v>3c_change</v>
      </c>
      <c r="B12210" s="43" t="str">
        <f>'MRC NP, CWE NP, P'!B12210</f>
        <v>B</v>
      </c>
      <c r="C12210" s="43" t="str">
        <f>'MRC NP, CWE NP, P'!C12210</f>
        <v>Winter</v>
      </c>
      <c r="D12210" s="43" t="str">
        <f>'MRC NP, CWE NP, P'!D12210</f>
        <v>Weekday</v>
      </c>
      <c r="E12210" s="43">
        <f>'MRC NP, CWE NP, P'!E12210</f>
        <v>20181204</v>
      </c>
      <c r="F12210" s="43">
        <f>'MRC NP, CWE NP, P'!F12210</f>
        <v>17</v>
      </c>
      <c r="G12210" s="95">
        <f>'MRC NP, CWE NP, P'!Q12210-'MRC NP, CWE NP, P'!S12210</f>
        <v>6.4099999999999966</v>
      </c>
      <c r="H12210" s="95">
        <f>'MRC NP, CWE NP, P'!Q12210-'MRC NP, CWE NP, P'!T12210</f>
        <v>-5.0900000000000034</v>
      </c>
      <c r="I12210" s="95">
        <f>'MRC NP, CWE NP, P'!R12210-'MRC NP, CWE NP, P'!T12210</f>
        <v>-19.050000000000011</v>
      </c>
      <c r="J12210" s="95">
        <f>'MRC NP, CWE NP, P'!R12210-'MRC NP, CWE NP, P'!S12210</f>
        <v>-7.5500000000000114</v>
      </c>
      <c r="K12210" s="95">
        <f>'MRC NP, CWE NP, P'!R12210-'MRC NP, CWE NP, P'!U12210</f>
        <v>-2.6700000000000017</v>
      </c>
      <c r="L12210" s="96">
        <f>MAX('MRC NP, CWE NP, P'!Q12210:U12210)-MIN('MRC NP, CWE NP, P'!Q12210:U12210)</f>
        <v>19.050000000000011</v>
      </c>
      <c r="M12210">
        <v>5</v>
      </c>
    </row>
    <row r="12211" spans="1:13" ht="15" x14ac:dyDescent="0.25">
      <c r="A12211" s="42" t="str">
        <f>'MRC NP, CWE NP, P'!A12211</f>
        <v>3c_change</v>
      </c>
      <c r="B12211" s="43" t="str">
        <f>'MRC NP, CWE NP, P'!B12211</f>
        <v>B</v>
      </c>
      <c r="C12211" s="43" t="str">
        <f>'MRC NP, CWE NP, P'!C12211</f>
        <v>Winter</v>
      </c>
      <c r="D12211" s="43" t="str">
        <f>'MRC NP, CWE NP, P'!D12211</f>
        <v>Weekday</v>
      </c>
      <c r="E12211" s="43">
        <f>'MRC NP, CWE NP, P'!E12211</f>
        <v>20181204</v>
      </c>
      <c r="F12211" s="43">
        <f>'MRC NP, CWE NP, P'!F12211</f>
        <v>18</v>
      </c>
      <c r="G12211" s="95">
        <f>'MRC NP, CWE NP, P'!Q12211-'MRC NP, CWE NP, P'!S12211</f>
        <v>20</v>
      </c>
      <c r="H12211" s="95">
        <f>'MRC NP, CWE NP, P'!Q12211-'MRC NP, CWE NP, P'!T12211</f>
        <v>-8.7900000000000063</v>
      </c>
      <c r="I12211" s="95">
        <f>'MRC NP, CWE NP, P'!R12211-'MRC NP, CWE NP, P'!T12211</f>
        <v>-44.350000000000009</v>
      </c>
      <c r="J12211" s="95">
        <f>'MRC NP, CWE NP, P'!R12211-'MRC NP, CWE NP, P'!S12211</f>
        <v>-15.560000000000002</v>
      </c>
      <c r="K12211" s="95">
        <f>'MRC NP, CWE NP, P'!R12211-'MRC NP, CWE NP, P'!U12211</f>
        <v>-5.5400000000000063</v>
      </c>
      <c r="L12211" s="96">
        <f>MAX('MRC NP, CWE NP, P'!Q12211:U12211)-MIN('MRC NP, CWE NP, P'!Q12211:U12211)</f>
        <v>44.350000000000009</v>
      </c>
      <c r="M12211">
        <v>5</v>
      </c>
    </row>
    <row r="12212" spans="1:13" ht="15" x14ac:dyDescent="0.25">
      <c r="A12212" s="42" t="str">
        <f>'MRC NP, CWE NP, P'!A12212</f>
        <v>3c_change</v>
      </c>
      <c r="B12212" s="43" t="str">
        <f>'MRC NP, CWE NP, P'!B12212</f>
        <v>B</v>
      </c>
      <c r="C12212" s="43" t="str">
        <f>'MRC NP, CWE NP, P'!C12212</f>
        <v>Winter</v>
      </c>
      <c r="D12212" s="43" t="str">
        <f>'MRC NP, CWE NP, P'!D12212</f>
        <v>Weekday</v>
      </c>
      <c r="E12212" s="43">
        <f>'MRC NP, CWE NP, P'!E12212</f>
        <v>20181204</v>
      </c>
      <c r="F12212" s="43">
        <f>'MRC NP, CWE NP, P'!F12212</f>
        <v>19</v>
      </c>
      <c r="G12212" s="95">
        <f>'MRC NP, CWE NP, P'!Q12212-'MRC NP, CWE NP, P'!S12212</f>
        <v>9.2800000000000011</v>
      </c>
      <c r="H12212" s="95">
        <f>'MRC NP, CWE NP, P'!Q12212-'MRC NP, CWE NP, P'!T12212</f>
        <v>-4.5900000000000034</v>
      </c>
      <c r="I12212" s="95">
        <f>'MRC NP, CWE NP, P'!R12212-'MRC NP, CWE NP, P'!T12212</f>
        <v>-22.77000000000001</v>
      </c>
      <c r="J12212" s="95">
        <f>'MRC NP, CWE NP, P'!R12212-'MRC NP, CWE NP, P'!S12212</f>
        <v>-8.9000000000000057</v>
      </c>
      <c r="K12212" s="95">
        <f>'MRC NP, CWE NP, P'!R12212-'MRC NP, CWE NP, P'!U12212</f>
        <v>-3.1600000000000108</v>
      </c>
      <c r="L12212" s="96">
        <f>MAX('MRC NP, CWE NP, P'!Q12212:U12212)-MIN('MRC NP, CWE NP, P'!Q12212:U12212)</f>
        <v>22.77000000000001</v>
      </c>
      <c r="M12212">
        <v>5</v>
      </c>
    </row>
    <row r="12213" spans="1:13" ht="15" x14ac:dyDescent="0.25">
      <c r="A12213" s="42" t="str">
        <f>'MRC NP, CWE NP, P'!A12213</f>
        <v>3c_change</v>
      </c>
      <c r="B12213" s="43" t="str">
        <f>'MRC NP, CWE NP, P'!B12213</f>
        <v>B</v>
      </c>
      <c r="C12213" s="43" t="str">
        <f>'MRC NP, CWE NP, P'!C12213</f>
        <v>Winter</v>
      </c>
      <c r="D12213" s="43" t="str">
        <f>'MRC NP, CWE NP, P'!D12213</f>
        <v>Weekday</v>
      </c>
      <c r="E12213" s="43">
        <f>'MRC NP, CWE NP, P'!E12213</f>
        <v>20181204</v>
      </c>
      <c r="F12213" s="43">
        <f>'MRC NP, CWE NP, P'!F12213</f>
        <v>20</v>
      </c>
      <c r="G12213" s="95">
        <f>'MRC NP, CWE NP, P'!Q12213-'MRC NP, CWE NP, P'!S12213</f>
        <v>5.4099999999999966</v>
      </c>
      <c r="H12213" s="95">
        <f>'MRC NP, CWE NP, P'!Q12213-'MRC NP, CWE NP, P'!T12213</f>
        <v>5.3100000000000023</v>
      </c>
      <c r="I12213" s="95">
        <f>'MRC NP, CWE NP, P'!R12213-'MRC NP, CWE NP, P'!T12213</f>
        <v>-5.0100000000000051</v>
      </c>
      <c r="J12213" s="95">
        <f>'MRC NP, CWE NP, P'!R12213-'MRC NP, CWE NP, P'!S12213</f>
        <v>-4.9100000000000108</v>
      </c>
      <c r="K12213" s="95">
        <f>'MRC NP, CWE NP, P'!R12213-'MRC NP, CWE NP, P'!U12213</f>
        <v>-1.5700000000000074</v>
      </c>
      <c r="L12213" s="96">
        <f>MAX('MRC NP, CWE NP, P'!Q12213:U12213)-MIN('MRC NP, CWE NP, P'!Q12213:U12213)</f>
        <v>10.320000000000007</v>
      </c>
      <c r="M12213">
        <v>5</v>
      </c>
    </row>
    <row r="12214" spans="1:13" ht="15" x14ac:dyDescent="0.25">
      <c r="A12214" s="42" t="str">
        <f>'MRC NP, CWE NP, P'!A12214</f>
        <v>3c_change</v>
      </c>
      <c r="B12214" s="43" t="str">
        <f>'MRC NP, CWE NP, P'!B12214</f>
        <v>B</v>
      </c>
      <c r="C12214" s="43" t="str">
        <f>'MRC NP, CWE NP, P'!C12214</f>
        <v>Winter</v>
      </c>
      <c r="D12214" s="43" t="str">
        <f>'MRC NP, CWE NP, P'!D12214</f>
        <v>Weekday</v>
      </c>
      <c r="E12214" s="43">
        <f>'MRC NP, CWE NP, P'!E12214</f>
        <v>20181204</v>
      </c>
      <c r="F12214" s="43">
        <f>'MRC NP, CWE NP, P'!F12214</f>
        <v>21</v>
      </c>
      <c r="G12214" s="95">
        <f>'MRC NP, CWE NP, P'!Q12214-'MRC NP, CWE NP, P'!S12214</f>
        <v>13.039999999999992</v>
      </c>
      <c r="H12214" s="95">
        <f>'MRC NP, CWE NP, P'!Q12214-'MRC NP, CWE NP, P'!T12214</f>
        <v>21.959999999999994</v>
      </c>
      <c r="I12214" s="95">
        <f>'MRC NP, CWE NP, P'!R12214-'MRC NP, CWE NP, P'!T12214</f>
        <v>0</v>
      </c>
      <c r="J12214" s="95">
        <f>'MRC NP, CWE NP, P'!R12214-'MRC NP, CWE NP, P'!S12214</f>
        <v>-8.9200000000000017</v>
      </c>
      <c r="K12214" s="95">
        <f>'MRC NP, CWE NP, P'!R12214-'MRC NP, CWE NP, P'!U12214</f>
        <v>-2.5</v>
      </c>
      <c r="L12214" s="96">
        <f>MAX('MRC NP, CWE NP, P'!Q12214:U12214)-MIN('MRC NP, CWE NP, P'!Q12214:U12214)</f>
        <v>21.959999999999994</v>
      </c>
      <c r="M12214">
        <v>4</v>
      </c>
    </row>
    <row r="12215" spans="1:13" ht="15" x14ac:dyDescent="0.25">
      <c r="A12215" s="42" t="str">
        <f>'MRC NP, CWE NP, P'!A12215</f>
        <v>3c_change</v>
      </c>
      <c r="B12215" s="43" t="str">
        <f>'MRC NP, CWE NP, P'!B12215</f>
        <v>B</v>
      </c>
      <c r="C12215" s="43" t="str">
        <f>'MRC NP, CWE NP, P'!C12215</f>
        <v>Winter</v>
      </c>
      <c r="D12215" s="43" t="str">
        <f>'MRC NP, CWE NP, P'!D12215</f>
        <v>Weekday</v>
      </c>
      <c r="E12215" s="43">
        <f>'MRC NP, CWE NP, P'!E12215</f>
        <v>20181204</v>
      </c>
      <c r="F12215" s="43">
        <f>'MRC NP, CWE NP, P'!F12215</f>
        <v>22</v>
      </c>
      <c r="G12215" s="95">
        <f>'MRC NP, CWE NP, P'!Q12215-'MRC NP, CWE NP, P'!S12215</f>
        <v>11.75</v>
      </c>
      <c r="H12215" s="95">
        <f>'MRC NP, CWE NP, P'!Q12215-'MRC NP, CWE NP, P'!T12215</f>
        <v>19.850000000000001</v>
      </c>
      <c r="I12215" s="95">
        <f>'MRC NP, CWE NP, P'!R12215-'MRC NP, CWE NP, P'!T12215</f>
        <v>-2.009999999999998</v>
      </c>
      <c r="J12215" s="95">
        <f>'MRC NP, CWE NP, P'!R12215-'MRC NP, CWE NP, P'!S12215</f>
        <v>-10.11</v>
      </c>
      <c r="K12215" s="95">
        <f>'MRC NP, CWE NP, P'!R12215-'MRC NP, CWE NP, P'!U12215</f>
        <v>-2.1899999999999977</v>
      </c>
      <c r="L12215" s="96">
        <f>MAX('MRC NP, CWE NP, P'!Q12215:U12215)-MIN('MRC NP, CWE NP, P'!Q12215:U12215)</f>
        <v>21.86</v>
      </c>
      <c r="M12215">
        <v>5</v>
      </c>
    </row>
    <row r="12216" spans="1:13" ht="15" x14ac:dyDescent="0.25">
      <c r="A12216" s="42" t="str">
        <f>'MRC NP, CWE NP, P'!A12216</f>
        <v>3c_change</v>
      </c>
      <c r="B12216" s="43" t="str">
        <f>'MRC NP, CWE NP, P'!B12216</f>
        <v>B</v>
      </c>
      <c r="C12216" s="43" t="str">
        <f>'MRC NP, CWE NP, P'!C12216</f>
        <v>Winter</v>
      </c>
      <c r="D12216" s="43" t="str">
        <f>'MRC NP, CWE NP, P'!D12216</f>
        <v>Weekday</v>
      </c>
      <c r="E12216" s="43">
        <f>'MRC NP, CWE NP, P'!E12216</f>
        <v>20181204</v>
      </c>
      <c r="F12216" s="43">
        <f>'MRC NP, CWE NP, P'!F12216</f>
        <v>23</v>
      </c>
      <c r="G12216" s="95">
        <f>'MRC NP, CWE NP, P'!Q12216-'MRC NP, CWE NP, P'!S12216</f>
        <v>12.689999999999998</v>
      </c>
      <c r="H12216" s="95">
        <f>'MRC NP, CWE NP, P'!Q12216-'MRC NP, CWE NP, P'!T12216</f>
        <v>22.78</v>
      </c>
      <c r="I12216" s="95">
        <f>'MRC NP, CWE NP, P'!R12216-'MRC NP, CWE NP, P'!T12216</f>
        <v>0.38000000000000256</v>
      </c>
      <c r="J12216" s="95">
        <f>'MRC NP, CWE NP, P'!R12216-'MRC NP, CWE NP, P'!S12216</f>
        <v>-9.7100000000000009</v>
      </c>
      <c r="K12216" s="95">
        <f>'MRC NP, CWE NP, P'!R12216-'MRC NP, CWE NP, P'!U12216</f>
        <v>-2.4399999999999977</v>
      </c>
      <c r="L12216" s="96">
        <f>MAX('MRC NP, CWE NP, P'!Q12216:U12216)-MIN('MRC NP, CWE NP, P'!Q12216:U12216)</f>
        <v>22.78</v>
      </c>
      <c r="M12216">
        <v>5</v>
      </c>
    </row>
    <row r="12217" spans="1:13" ht="15" x14ac:dyDescent="0.25">
      <c r="A12217" s="42" t="str">
        <f>'MRC NP, CWE NP, P'!A12217</f>
        <v>3c_change</v>
      </c>
      <c r="B12217" s="43" t="str">
        <f>'MRC NP, CWE NP, P'!B12217</f>
        <v>B</v>
      </c>
      <c r="C12217" s="43" t="str">
        <f>'MRC NP, CWE NP, P'!C12217</f>
        <v>Winter</v>
      </c>
      <c r="D12217" s="43" t="str">
        <f>'MRC NP, CWE NP, P'!D12217</f>
        <v>Weekday</v>
      </c>
      <c r="E12217" s="43">
        <f>'MRC NP, CWE NP, P'!E12217</f>
        <v>20181204</v>
      </c>
      <c r="F12217" s="43">
        <f>'MRC NP, CWE NP, P'!F12217</f>
        <v>24</v>
      </c>
      <c r="G12217" s="95">
        <f>'MRC NP, CWE NP, P'!Q12217-'MRC NP, CWE NP, P'!S12217</f>
        <v>9.0899999999999963</v>
      </c>
      <c r="H12217" s="95">
        <f>'MRC NP, CWE NP, P'!Q12217-'MRC NP, CWE NP, P'!T12217</f>
        <v>13.659999999999997</v>
      </c>
      <c r="I12217" s="95">
        <f>'MRC NP, CWE NP, P'!R12217-'MRC NP, CWE NP, P'!T12217</f>
        <v>-5.4400000000000048</v>
      </c>
      <c r="J12217" s="95">
        <f>'MRC NP, CWE NP, P'!R12217-'MRC NP, CWE NP, P'!S12217</f>
        <v>-10.010000000000005</v>
      </c>
      <c r="K12217" s="95">
        <f>'MRC NP, CWE NP, P'!R12217-'MRC NP, CWE NP, P'!U12217</f>
        <v>-2.2800000000000011</v>
      </c>
      <c r="L12217" s="96">
        <f>MAX('MRC NP, CWE NP, P'!Q12217:U12217)-MIN('MRC NP, CWE NP, P'!Q12217:U12217)</f>
        <v>19.100000000000001</v>
      </c>
      <c r="M12217">
        <v>5</v>
      </c>
    </row>
    <row r="12218" spans="1:13" ht="15" x14ac:dyDescent="0.25">
      <c r="A12218" s="42" t="str">
        <f>'MRC NP, CWE NP, P'!A12218</f>
        <v>3c_change</v>
      </c>
      <c r="B12218" s="43" t="str">
        <f>'MRC NP, CWE NP, P'!B12218</f>
        <v>B</v>
      </c>
      <c r="C12218" s="43" t="str">
        <f>'MRC NP, CWE NP, P'!C12218</f>
        <v>Winter</v>
      </c>
      <c r="D12218" s="43" t="str">
        <f>'MRC NP, CWE NP, P'!D12218</f>
        <v>Weekday</v>
      </c>
      <c r="E12218" s="43">
        <f>'MRC NP, CWE NP, P'!E12218</f>
        <v>20181205</v>
      </c>
      <c r="F12218" s="43">
        <f>'MRC NP, CWE NP, P'!F12218</f>
        <v>1</v>
      </c>
      <c r="G12218" s="95">
        <f>'MRC NP, CWE NP, P'!Q12218-'MRC NP, CWE NP, P'!S12218</f>
        <v>7.740000000000002</v>
      </c>
      <c r="H12218" s="95">
        <f>'MRC NP, CWE NP, P'!Q12218-'MRC NP, CWE NP, P'!T12218</f>
        <v>10.439999999999998</v>
      </c>
      <c r="I12218" s="95">
        <f>'MRC NP, CWE NP, P'!R12218-'MRC NP, CWE NP, P'!T12218</f>
        <v>-5.9400000000000048</v>
      </c>
      <c r="J12218" s="95">
        <f>'MRC NP, CWE NP, P'!R12218-'MRC NP, CWE NP, P'!S12218</f>
        <v>-8.64</v>
      </c>
      <c r="K12218" s="95">
        <f>'MRC NP, CWE NP, P'!R12218-'MRC NP, CWE NP, P'!U12218</f>
        <v>-0.41000000000000369</v>
      </c>
      <c r="L12218" s="96">
        <f>MAX('MRC NP, CWE NP, P'!Q12218:U12218)-MIN('MRC NP, CWE NP, P'!Q12218:U12218)</f>
        <v>16.380000000000003</v>
      </c>
      <c r="M12218">
        <v>5</v>
      </c>
    </row>
    <row r="12219" spans="1:13" ht="15" x14ac:dyDescent="0.25">
      <c r="A12219" s="42" t="str">
        <f>'MRC NP, CWE NP, P'!A12219</f>
        <v>3c_change</v>
      </c>
      <c r="B12219" s="43" t="str">
        <f>'MRC NP, CWE NP, P'!B12219</f>
        <v>B</v>
      </c>
      <c r="C12219" s="43" t="str">
        <f>'MRC NP, CWE NP, P'!C12219</f>
        <v>Winter</v>
      </c>
      <c r="D12219" s="43" t="str">
        <f>'MRC NP, CWE NP, P'!D12219</f>
        <v>Weekday</v>
      </c>
      <c r="E12219" s="43">
        <f>'MRC NP, CWE NP, P'!E12219</f>
        <v>20181205</v>
      </c>
      <c r="F12219" s="43">
        <f>'MRC NP, CWE NP, P'!F12219</f>
        <v>2</v>
      </c>
      <c r="G12219" s="95">
        <f>'MRC NP, CWE NP, P'!Q12219-'MRC NP, CWE NP, P'!S12219</f>
        <v>2.9200000000000017</v>
      </c>
      <c r="H12219" s="95">
        <f>'MRC NP, CWE NP, P'!Q12219-'MRC NP, CWE NP, P'!T12219</f>
        <v>4.5</v>
      </c>
      <c r="I12219" s="95">
        <f>'MRC NP, CWE NP, P'!R12219-'MRC NP, CWE NP, P'!T12219</f>
        <v>-1.5200000000000031</v>
      </c>
      <c r="J12219" s="95">
        <f>'MRC NP, CWE NP, P'!R12219-'MRC NP, CWE NP, P'!S12219</f>
        <v>-3.1000000000000014</v>
      </c>
      <c r="K12219" s="95">
        <f>'MRC NP, CWE NP, P'!R12219-'MRC NP, CWE NP, P'!U12219</f>
        <v>-0.22000000000000597</v>
      </c>
      <c r="L12219" s="96">
        <f>MAX('MRC NP, CWE NP, P'!Q12219:U12219)-MIN('MRC NP, CWE NP, P'!Q12219:U12219)</f>
        <v>6.0200000000000031</v>
      </c>
      <c r="M12219">
        <v>5</v>
      </c>
    </row>
    <row r="12220" spans="1:13" ht="15" x14ac:dyDescent="0.25">
      <c r="A12220" s="42" t="str">
        <f>'MRC NP, CWE NP, P'!A12220</f>
        <v>3c_change</v>
      </c>
      <c r="B12220" s="43" t="str">
        <f>'MRC NP, CWE NP, P'!B12220</f>
        <v>B</v>
      </c>
      <c r="C12220" s="43" t="str">
        <f>'MRC NP, CWE NP, P'!C12220</f>
        <v>Winter</v>
      </c>
      <c r="D12220" s="43" t="str">
        <f>'MRC NP, CWE NP, P'!D12220</f>
        <v>Weekday</v>
      </c>
      <c r="E12220" s="43">
        <f>'MRC NP, CWE NP, P'!E12220</f>
        <v>20181205</v>
      </c>
      <c r="F12220" s="43">
        <f>'MRC NP, CWE NP, P'!F12220</f>
        <v>3</v>
      </c>
      <c r="G12220" s="95">
        <f>'MRC NP, CWE NP, P'!Q12220-'MRC NP, CWE NP, P'!S12220</f>
        <v>4.3699999999999974</v>
      </c>
      <c r="H12220" s="95">
        <f>'MRC NP, CWE NP, P'!Q12220-'MRC NP, CWE NP, P'!T12220</f>
        <v>7.3100000000000023</v>
      </c>
      <c r="I12220" s="95">
        <f>'MRC NP, CWE NP, P'!R12220-'MRC NP, CWE NP, P'!T12220</f>
        <v>-1.519999999999996</v>
      </c>
      <c r="J12220" s="95">
        <f>'MRC NP, CWE NP, P'!R12220-'MRC NP, CWE NP, P'!S12220</f>
        <v>-4.4600000000000009</v>
      </c>
      <c r="K12220" s="95">
        <f>'MRC NP, CWE NP, P'!R12220-'MRC NP, CWE NP, P'!U12220</f>
        <v>-0.39999999999999858</v>
      </c>
      <c r="L12220" s="96">
        <f>MAX('MRC NP, CWE NP, P'!Q12220:U12220)-MIN('MRC NP, CWE NP, P'!Q12220:U12220)</f>
        <v>8.8299999999999983</v>
      </c>
      <c r="M12220">
        <v>5</v>
      </c>
    </row>
    <row r="12221" spans="1:13" ht="15" x14ac:dyDescent="0.25">
      <c r="A12221" s="42" t="str">
        <f>'MRC NP, CWE NP, P'!A12221</f>
        <v>3c_change</v>
      </c>
      <c r="B12221" s="43" t="str">
        <f>'MRC NP, CWE NP, P'!B12221</f>
        <v>B</v>
      </c>
      <c r="C12221" s="43" t="str">
        <f>'MRC NP, CWE NP, P'!C12221</f>
        <v>Winter</v>
      </c>
      <c r="D12221" s="43" t="str">
        <f>'MRC NP, CWE NP, P'!D12221</f>
        <v>Weekday</v>
      </c>
      <c r="E12221" s="43">
        <f>'MRC NP, CWE NP, P'!E12221</f>
        <v>20181205</v>
      </c>
      <c r="F12221" s="43">
        <f>'MRC NP, CWE NP, P'!F12221</f>
        <v>4</v>
      </c>
      <c r="G12221" s="95">
        <f>'MRC NP, CWE NP, P'!Q12221-'MRC NP, CWE NP, P'!S12221</f>
        <v>2.3900000000000006</v>
      </c>
      <c r="H12221" s="95">
        <f>'MRC NP, CWE NP, P'!Q12221-'MRC NP, CWE NP, P'!T12221</f>
        <v>3.0799999999999983</v>
      </c>
      <c r="I12221" s="95">
        <f>'MRC NP, CWE NP, P'!R12221-'MRC NP, CWE NP, P'!T12221</f>
        <v>-2.1000000000000014</v>
      </c>
      <c r="J12221" s="95">
        <f>'MRC NP, CWE NP, P'!R12221-'MRC NP, CWE NP, P'!S12221</f>
        <v>-2.7899999999999991</v>
      </c>
      <c r="K12221" s="95">
        <f>'MRC NP, CWE NP, P'!R12221-'MRC NP, CWE NP, P'!U12221</f>
        <v>-7.0000000000000284E-2</v>
      </c>
      <c r="L12221" s="96">
        <f>MAX('MRC NP, CWE NP, P'!Q12221:U12221)-MIN('MRC NP, CWE NP, P'!Q12221:U12221)</f>
        <v>5.18</v>
      </c>
      <c r="M12221">
        <v>5</v>
      </c>
    </row>
    <row r="12222" spans="1:13" ht="15" x14ac:dyDescent="0.25">
      <c r="A12222" s="42" t="str">
        <f>'MRC NP, CWE NP, P'!A12222</f>
        <v>3c_change</v>
      </c>
      <c r="B12222" s="43" t="str">
        <f>'MRC NP, CWE NP, P'!B12222</f>
        <v>B</v>
      </c>
      <c r="C12222" s="43" t="str">
        <f>'MRC NP, CWE NP, P'!C12222</f>
        <v>Winter</v>
      </c>
      <c r="D12222" s="43" t="str">
        <f>'MRC NP, CWE NP, P'!D12222</f>
        <v>Weekday</v>
      </c>
      <c r="E12222" s="43">
        <f>'MRC NP, CWE NP, P'!E12222</f>
        <v>20181205</v>
      </c>
      <c r="F12222" s="43">
        <f>'MRC NP, CWE NP, P'!F12222</f>
        <v>5</v>
      </c>
      <c r="G12222" s="95">
        <f>'MRC NP, CWE NP, P'!Q12222-'MRC NP, CWE NP, P'!S12222</f>
        <v>1.1499999999999986</v>
      </c>
      <c r="H12222" s="95">
        <f>'MRC NP, CWE NP, P'!Q12222-'MRC NP, CWE NP, P'!T12222</f>
        <v>1.509999999999998</v>
      </c>
      <c r="I12222" s="95">
        <f>'MRC NP, CWE NP, P'!R12222-'MRC NP, CWE NP, P'!T12222</f>
        <v>-0.96999999999999886</v>
      </c>
      <c r="J12222" s="95">
        <f>'MRC NP, CWE NP, P'!R12222-'MRC NP, CWE NP, P'!S12222</f>
        <v>-1.3299999999999983</v>
      </c>
      <c r="K12222" s="95">
        <f>'MRC NP, CWE NP, P'!R12222-'MRC NP, CWE NP, P'!U12222</f>
        <v>-2.9999999999994031E-2</v>
      </c>
      <c r="L12222" s="96">
        <f>MAX('MRC NP, CWE NP, P'!Q12222:U12222)-MIN('MRC NP, CWE NP, P'!Q12222:U12222)</f>
        <v>2.4799999999999969</v>
      </c>
      <c r="M12222">
        <v>5</v>
      </c>
    </row>
    <row r="12223" spans="1:13" ht="15" x14ac:dyDescent="0.25">
      <c r="A12223" s="42" t="str">
        <f>'MRC NP, CWE NP, P'!A12223</f>
        <v>3c_change</v>
      </c>
      <c r="B12223" s="43" t="str">
        <f>'MRC NP, CWE NP, P'!B12223</f>
        <v>B</v>
      </c>
      <c r="C12223" s="43" t="str">
        <f>'MRC NP, CWE NP, P'!C12223</f>
        <v>Winter</v>
      </c>
      <c r="D12223" s="43" t="str">
        <f>'MRC NP, CWE NP, P'!D12223</f>
        <v>Weekday</v>
      </c>
      <c r="E12223" s="43">
        <f>'MRC NP, CWE NP, P'!E12223</f>
        <v>20181205</v>
      </c>
      <c r="F12223" s="43">
        <f>'MRC NP, CWE NP, P'!F12223</f>
        <v>6</v>
      </c>
      <c r="G12223" s="95">
        <f>'MRC NP, CWE NP, P'!Q12223-'MRC NP, CWE NP, P'!S12223</f>
        <v>0.87000000000000455</v>
      </c>
      <c r="H12223" s="95">
        <f>'MRC NP, CWE NP, P'!Q12223-'MRC NP, CWE NP, P'!T12223</f>
        <v>1.730000000000004</v>
      </c>
      <c r="I12223" s="95">
        <f>'MRC NP, CWE NP, P'!R12223-'MRC NP, CWE NP, P'!T12223</f>
        <v>0</v>
      </c>
      <c r="J12223" s="95">
        <f>'MRC NP, CWE NP, P'!R12223-'MRC NP, CWE NP, P'!S12223</f>
        <v>-0.85999999999999943</v>
      </c>
      <c r="K12223" s="95">
        <f>'MRC NP, CWE NP, P'!R12223-'MRC NP, CWE NP, P'!U12223</f>
        <v>-7.9999999999998295E-2</v>
      </c>
      <c r="L12223" s="96">
        <f>MAX('MRC NP, CWE NP, P'!Q12223:U12223)-MIN('MRC NP, CWE NP, P'!Q12223:U12223)</f>
        <v>1.730000000000004</v>
      </c>
      <c r="M12223">
        <v>4</v>
      </c>
    </row>
    <row r="12224" spans="1:13" ht="15" x14ac:dyDescent="0.25">
      <c r="A12224" s="42" t="str">
        <f>'MRC NP, CWE NP, P'!A12224</f>
        <v>3c_change</v>
      </c>
      <c r="B12224" s="43" t="str">
        <f>'MRC NP, CWE NP, P'!B12224</f>
        <v>B</v>
      </c>
      <c r="C12224" s="43" t="str">
        <f>'MRC NP, CWE NP, P'!C12224</f>
        <v>Winter</v>
      </c>
      <c r="D12224" s="43" t="str">
        <f>'MRC NP, CWE NP, P'!D12224</f>
        <v>Weekday</v>
      </c>
      <c r="E12224" s="43">
        <f>'MRC NP, CWE NP, P'!E12224</f>
        <v>20181205</v>
      </c>
      <c r="F12224" s="43">
        <f>'MRC NP, CWE NP, P'!F12224</f>
        <v>7</v>
      </c>
      <c r="G12224" s="95">
        <f>'MRC NP, CWE NP, P'!Q12224-'MRC NP, CWE NP, P'!S12224</f>
        <v>0.86999999999999744</v>
      </c>
      <c r="H12224" s="95">
        <f>'MRC NP, CWE NP, P'!Q12224-'MRC NP, CWE NP, P'!T12224</f>
        <v>2.3299999999999983</v>
      </c>
      <c r="I12224" s="95">
        <f>'MRC NP, CWE NP, P'!R12224-'MRC NP, CWE NP, P'!T12224</f>
        <v>0.85999999999999943</v>
      </c>
      <c r="J12224" s="95">
        <f>'MRC NP, CWE NP, P'!R12224-'MRC NP, CWE NP, P'!S12224</f>
        <v>-0.60000000000000142</v>
      </c>
      <c r="K12224" s="95">
        <f>'MRC NP, CWE NP, P'!R12224-'MRC NP, CWE NP, P'!U12224</f>
        <v>-0.17000000000000171</v>
      </c>
      <c r="L12224" s="96">
        <f>MAX('MRC NP, CWE NP, P'!Q12224:U12224)-MIN('MRC NP, CWE NP, P'!Q12224:U12224)</f>
        <v>2.3299999999999983</v>
      </c>
      <c r="M12224">
        <v>5</v>
      </c>
    </row>
    <row r="12225" spans="1:13" ht="15" x14ac:dyDescent="0.25">
      <c r="A12225" s="42" t="str">
        <f>'MRC NP, CWE NP, P'!A12225</f>
        <v>3c_change</v>
      </c>
      <c r="B12225" s="43" t="str">
        <f>'MRC NP, CWE NP, P'!B12225</f>
        <v>B</v>
      </c>
      <c r="C12225" s="43" t="str">
        <f>'MRC NP, CWE NP, P'!C12225</f>
        <v>Winter</v>
      </c>
      <c r="D12225" s="43" t="str">
        <f>'MRC NP, CWE NP, P'!D12225</f>
        <v>Weekday</v>
      </c>
      <c r="E12225" s="43">
        <f>'MRC NP, CWE NP, P'!E12225</f>
        <v>20181205</v>
      </c>
      <c r="F12225" s="43">
        <f>'MRC NP, CWE NP, P'!F12225</f>
        <v>8</v>
      </c>
      <c r="G12225" s="95">
        <f>'MRC NP, CWE NP, P'!Q12225-'MRC NP, CWE NP, P'!S12225</f>
        <v>0</v>
      </c>
      <c r="H12225" s="95">
        <f>'MRC NP, CWE NP, P'!Q12225-'MRC NP, CWE NP, P'!T12225</f>
        <v>0</v>
      </c>
      <c r="I12225" s="95">
        <f>'MRC NP, CWE NP, P'!R12225-'MRC NP, CWE NP, P'!T12225</f>
        <v>0</v>
      </c>
      <c r="J12225" s="95">
        <f>'MRC NP, CWE NP, P'!R12225-'MRC NP, CWE NP, P'!S12225</f>
        <v>0</v>
      </c>
      <c r="K12225" s="95">
        <f>'MRC NP, CWE NP, P'!R12225-'MRC NP, CWE NP, P'!U12225</f>
        <v>0</v>
      </c>
      <c r="L12225" s="96">
        <f>MAX('MRC NP, CWE NP, P'!Q12225:U12225)-MIN('MRC NP, CWE NP, P'!Q12225:U12225)</f>
        <v>0</v>
      </c>
      <c r="M12225">
        <v>1</v>
      </c>
    </row>
    <row r="12226" spans="1:13" ht="15" x14ac:dyDescent="0.25">
      <c r="A12226" s="42" t="str">
        <f>'MRC NP, CWE NP, P'!A12226</f>
        <v>3c_change</v>
      </c>
      <c r="B12226" s="43" t="str">
        <f>'MRC NP, CWE NP, P'!B12226</f>
        <v>B</v>
      </c>
      <c r="C12226" s="43" t="str">
        <f>'MRC NP, CWE NP, P'!C12226</f>
        <v>Winter</v>
      </c>
      <c r="D12226" s="43" t="str">
        <f>'MRC NP, CWE NP, P'!D12226</f>
        <v>Weekday</v>
      </c>
      <c r="E12226" s="43">
        <f>'MRC NP, CWE NP, P'!E12226</f>
        <v>20181205</v>
      </c>
      <c r="F12226" s="43">
        <f>'MRC NP, CWE NP, P'!F12226</f>
        <v>9</v>
      </c>
      <c r="G12226" s="95">
        <f>'MRC NP, CWE NP, P'!Q12226-'MRC NP, CWE NP, P'!S12226</f>
        <v>0</v>
      </c>
      <c r="H12226" s="95">
        <f>'MRC NP, CWE NP, P'!Q12226-'MRC NP, CWE NP, P'!T12226</f>
        <v>0</v>
      </c>
      <c r="I12226" s="95">
        <f>'MRC NP, CWE NP, P'!R12226-'MRC NP, CWE NP, P'!T12226</f>
        <v>0</v>
      </c>
      <c r="J12226" s="95">
        <f>'MRC NP, CWE NP, P'!R12226-'MRC NP, CWE NP, P'!S12226</f>
        <v>0</v>
      </c>
      <c r="K12226" s="95">
        <f>'MRC NP, CWE NP, P'!R12226-'MRC NP, CWE NP, P'!U12226</f>
        <v>0</v>
      </c>
      <c r="L12226" s="96">
        <f>MAX('MRC NP, CWE NP, P'!Q12226:U12226)-MIN('MRC NP, CWE NP, P'!Q12226:U12226)</f>
        <v>0</v>
      </c>
      <c r="M12226">
        <v>1</v>
      </c>
    </row>
    <row r="12227" spans="1:13" ht="15" x14ac:dyDescent="0.25">
      <c r="A12227" s="42" t="str">
        <f>'MRC NP, CWE NP, P'!A12227</f>
        <v>3c_change</v>
      </c>
      <c r="B12227" s="43" t="str">
        <f>'MRC NP, CWE NP, P'!B12227</f>
        <v>B</v>
      </c>
      <c r="C12227" s="43" t="str">
        <f>'MRC NP, CWE NP, P'!C12227</f>
        <v>Winter</v>
      </c>
      <c r="D12227" s="43" t="str">
        <f>'MRC NP, CWE NP, P'!D12227</f>
        <v>Weekday</v>
      </c>
      <c r="E12227" s="43">
        <f>'MRC NP, CWE NP, P'!E12227</f>
        <v>20181205</v>
      </c>
      <c r="F12227" s="43">
        <f>'MRC NP, CWE NP, P'!F12227</f>
        <v>10</v>
      </c>
      <c r="G12227" s="95">
        <f>'MRC NP, CWE NP, P'!Q12227-'MRC NP, CWE NP, P'!S12227</f>
        <v>0</v>
      </c>
      <c r="H12227" s="95">
        <f>'MRC NP, CWE NP, P'!Q12227-'MRC NP, CWE NP, P'!T12227</f>
        <v>0</v>
      </c>
      <c r="I12227" s="95">
        <f>'MRC NP, CWE NP, P'!R12227-'MRC NP, CWE NP, P'!T12227</f>
        <v>0</v>
      </c>
      <c r="J12227" s="95">
        <f>'MRC NP, CWE NP, P'!R12227-'MRC NP, CWE NP, P'!S12227</f>
        <v>0</v>
      </c>
      <c r="K12227" s="95">
        <f>'MRC NP, CWE NP, P'!R12227-'MRC NP, CWE NP, P'!U12227</f>
        <v>0</v>
      </c>
      <c r="L12227" s="96">
        <f>MAX('MRC NP, CWE NP, P'!Q12227:U12227)-MIN('MRC NP, CWE NP, P'!Q12227:U12227)</f>
        <v>0</v>
      </c>
      <c r="M12227">
        <v>1</v>
      </c>
    </row>
    <row r="12228" spans="1:13" ht="15" x14ac:dyDescent="0.25">
      <c r="A12228" s="42" t="str">
        <f>'MRC NP, CWE NP, P'!A12228</f>
        <v>3c_change</v>
      </c>
      <c r="B12228" s="43" t="str">
        <f>'MRC NP, CWE NP, P'!B12228</f>
        <v>B</v>
      </c>
      <c r="C12228" s="43" t="str">
        <f>'MRC NP, CWE NP, P'!C12228</f>
        <v>Winter</v>
      </c>
      <c r="D12228" s="43" t="str">
        <f>'MRC NP, CWE NP, P'!D12228</f>
        <v>Weekday</v>
      </c>
      <c r="E12228" s="43">
        <f>'MRC NP, CWE NP, P'!E12228</f>
        <v>20181205</v>
      </c>
      <c r="F12228" s="43">
        <f>'MRC NP, CWE NP, P'!F12228</f>
        <v>11</v>
      </c>
      <c r="G12228" s="95">
        <f>'MRC NP, CWE NP, P'!Q12228-'MRC NP, CWE NP, P'!S12228</f>
        <v>0</v>
      </c>
      <c r="H12228" s="95">
        <f>'MRC NP, CWE NP, P'!Q12228-'MRC NP, CWE NP, P'!T12228</f>
        <v>0</v>
      </c>
      <c r="I12228" s="95">
        <f>'MRC NP, CWE NP, P'!R12228-'MRC NP, CWE NP, P'!T12228</f>
        <v>0</v>
      </c>
      <c r="J12228" s="95">
        <f>'MRC NP, CWE NP, P'!R12228-'MRC NP, CWE NP, P'!S12228</f>
        <v>0</v>
      </c>
      <c r="K12228" s="95">
        <f>'MRC NP, CWE NP, P'!R12228-'MRC NP, CWE NP, P'!U12228</f>
        <v>0</v>
      </c>
      <c r="L12228" s="96">
        <f>MAX('MRC NP, CWE NP, P'!Q12228:U12228)-MIN('MRC NP, CWE NP, P'!Q12228:U12228)</f>
        <v>0</v>
      </c>
      <c r="M12228">
        <v>1</v>
      </c>
    </row>
    <row r="12229" spans="1:13" ht="15" x14ac:dyDescent="0.25">
      <c r="A12229" s="42" t="str">
        <f>'MRC NP, CWE NP, P'!A12229</f>
        <v>3c_change</v>
      </c>
      <c r="B12229" s="43" t="str">
        <f>'MRC NP, CWE NP, P'!B12229</f>
        <v>B</v>
      </c>
      <c r="C12229" s="43" t="str">
        <f>'MRC NP, CWE NP, P'!C12229</f>
        <v>Winter</v>
      </c>
      <c r="D12229" s="43" t="str">
        <f>'MRC NP, CWE NP, P'!D12229</f>
        <v>Weekday</v>
      </c>
      <c r="E12229" s="43">
        <f>'MRC NP, CWE NP, P'!E12229</f>
        <v>20181205</v>
      </c>
      <c r="F12229" s="43">
        <f>'MRC NP, CWE NP, P'!F12229</f>
        <v>12</v>
      </c>
      <c r="G12229" s="95">
        <f>'MRC NP, CWE NP, P'!Q12229-'MRC NP, CWE NP, P'!S12229</f>
        <v>0</v>
      </c>
      <c r="H12229" s="95">
        <f>'MRC NP, CWE NP, P'!Q12229-'MRC NP, CWE NP, P'!T12229</f>
        <v>0</v>
      </c>
      <c r="I12229" s="95">
        <f>'MRC NP, CWE NP, P'!R12229-'MRC NP, CWE NP, P'!T12229</f>
        <v>0</v>
      </c>
      <c r="J12229" s="95">
        <f>'MRC NP, CWE NP, P'!R12229-'MRC NP, CWE NP, P'!S12229</f>
        <v>0</v>
      </c>
      <c r="K12229" s="95">
        <f>'MRC NP, CWE NP, P'!R12229-'MRC NP, CWE NP, P'!U12229</f>
        <v>0</v>
      </c>
      <c r="L12229" s="96">
        <f>MAX('MRC NP, CWE NP, P'!Q12229:U12229)-MIN('MRC NP, CWE NP, P'!Q12229:U12229)</f>
        <v>0</v>
      </c>
      <c r="M12229">
        <v>1</v>
      </c>
    </row>
    <row r="12230" spans="1:13" ht="15" x14ac:dyDescent="0.25">
      <c r="A12230" s="42" t="str">
        <f>'MRC NP, CWE NP, P'!A12230</f>
        <v>3c_change</v>
      </c>
      <c r="B12230" s="43" t="str">
        <f>'MRC NP, CWE NP, P'!B12230</f>
        <v>B</v>
      </c>
      <c r="C12230" s="43" t="str">
        <f>'MRC NP, CWE NP, P'!C12230</f>
        <v>Winter</v>
      </c>
      <c r="D12230" s="43" t="str">
        <f>'MRC NP, CWE NP, P'!D12230</f>
        <v>Weekday</v>
      </c>
      <c r="E12230" s="43">
        <f>'MRC NP, CWE NP, P'!E12230</f>
        <v>20181205</v>
      </c>
      <c r="F12230" s="43">
        <f>'MRC NP, CWE NP, P'!F12230</f>
        <v>13</v>
      </c>
      <c r="G12230" s="95">
        <f>'MRC NP, CWE NP, P'!Q12230-'MRC NP, CWE NP, P'!S12230</f>
        <v>0</v>
      </c>
      <c r="H12230" s="95">
        <f>'MRC NP, CWE NP, P'!Q12230-'MRC NP, CWE NP, P'!T12230</f>
        <v>0</v>
      </c>
      <c r="I12230" s="95">
        <f>'MRC NP, CWE NP, P'!R12230-'MRC NP, CWE NP, P'!T12230</f>
        <v>0</v>
      </c>
      <c r="J12230" s="95">
        <f>'MRC NP, CWE NP, P'!R12230-'MRC NP, CWE NP, P'!S12230</f>
        <v>0</v>
      </c>
      <c r="K12230" s="95">
        <f>'MRC NP, CWE NP, P'!R12230-'MRC NP, CWE NP, P'!U12230</f>
        <v>0</v>
      </c>
      <c r="L12230" s="96">
        <f>MAX('MRC NP, CWE NP, P'!Q12230:U12230)-MIN('MRC NP, CWE NP, P'!Q12230:U12230)</f>
        <v>0</v>
      </c>
      <c r="M12230">
        <v>1</v>
      </c>
    </row>
    <row r="12231" spans="1:13" ht="15" x14ac:dyDescent="0.25">
      <c r="A12231" s="42" t="str">
        <f>'MRC NP, CWE NP, P'!A12231</f>
        <v>3c_change</v>
      </c>
      <c r="B12231" s="43" t="str">
        <f>'MRC NP, CWE NP, P'!B12231</f>
        <v>B</v>
      </c>
      <c r="C12231" s="43" t="str">
        <f>'MRC NP, CWE NP, P'!C12231</f>
        <v>Winter</v>
      </c>
      <c r="D12231" s="43" t="str">
        <f>'MRC NP, CWE NP, P'!D12231</f>
        <v>Weekday</v>
      </c>
      <c r="E12231" s="43">
        <f>'MRC NP, CWE NP, P'!E12231</f>
        <v>20181205</v>
      </c>
      <c r="F12231" s="43">
        <f>'MRC NP, CWE NP, P'!F12231</f>
        <v>14</v>
      </c>
      <c r="G12231" s="95">
        <f>'MRC NP, CWE NP, P'!Q12231-'MRC NP, CWE NP, P'!S12231</f>
        <v>0</v>
      </c>
      <c r="H12231" s="95">
        <f>'MRC NP, CWE NP, P'!Q12231-'MRC NP, CWE NP, P'!T12231</f>
        <v>0</v>
      </c>
      <c r="I12231" s="95">
        <f>'MRC NP, CWE NP, P'!R12231-'MRC NP, CWE NP, P'!T12231</f>
        <v>0</v>
      </c>
      <c r="J12231" s="95">
        <f>'MRC NP, CWE NP, P'!R12231-'MRC NP, CWE NP, P'!S12231</f>
        <v>0</v>
      </c>
      <c r="K12231" s="95">
        <f>'MRC NP, CWE NP, P'!R12231-'MRC NP, CWE NP, P'!U12231</f>
        <v>0</v>
      </c>
      <c r="L12231" s="96">
        <f>MAX('MRC NP, CWE NP, P'!Q12231:U12231)-MIN('MRC NP, CWE NP, P'!Q12231:U12231)</f>
        <v>0</v>
      </c>
      <c r="M12231">
        <v>1</v>
      </c>
    </row>
    <row r="12232" spans="1:13" ht="15" x14ac:dyDescent="0.25">
      <c r="A12232" s="42" t="str">
        <f>'MRC NP, CWE NP, P'!A12232</f>
        <v>3c_change</v>
      </c>
      <c r="B12232" s="43" t="str">
        <f>'MRC NP, CWE NP, P'!B12232</f>
        <v>B</v>
      </c>
      <c r="C12232" s="43" t="str">
        <f>'MRC NP, CWE NP, P'!C12232</f>
        <v>Winter</v>
      </c>
      <c r="D12232" s="43" t="str">
        <f>'MRC NP, CWE NP, P'!D12232</f>
        <v>Weekday</v>
      </c>
      <c r="E12232" s="43">
        <f>'MRC NP, CWE NP, P'!E12232</f>
        <v>20181205</v>
      </c>
      <c r="F12232" s="43">
        <f>'MRC NP, CWE NP, P'!F12232</f>
        <v>15</v>
      </c>
      <c r="G12232" s="95">
        <f>'MRC NP, CWE NP, P'!Q12232-'MRC NP, CWE NP, P'!S12232</f>
        <v>0</v>
      </c>
      <c r="H12232" s="95">
        <f>'MRC NP, CWE NP, P'!Q12232-'MRC NP, CWE NP, P'!T12232</f>
        <v>0</v>
      </c>
      <c r="I12232" s="95">
        <f>'MRC NP, CWE NP, P'!R12232-'MRC NP, CWE NP, P'!T12232</f>
        <v>0</v>
      </c>
      <c r="J12232" s="95">
        <f>'MRC NP, CWE NP, P'!R12232-'MRC NP, CWE NP, P'!S12232</f>
        <v>0</v>
      </c>
      <c r="K12232" s="95">
        <f>'MRC NP, CWE NP, P'!R12232-'MRC NP, CWE NP, P'!U12232</f>
        <v>0</v>
      </c>
      <c r="L12232" s="96">
        <f>MAX('MRC NP, CWE NP, P'!Q12232:U12232)-MIN('MRC NP, CWE NP, P'!Q12232:U12232)</f>
        <v>0</v>
      </c>
      <c r="M12232">
        <v>1</v>
      </c>
    </row>
    <row r="12233" spans="1:13" ht="15" x14ac:dyDescent="0.25">
      <c r="A12233" s="42" t="str">
        <f>'MRC NP, CWE NP, P'!A12233</f>
        <v>3c_change</v>
      </c>
      <c r="B12233" s="43" t="str">
        <f>'MRC NP, CWE NP, P'!B12233</f>
        <v>B</v>
      </c>
      <c r="C12233" s="43" t="str">
        <f>'MRC NP, CWE NP, P'!C12233</f>
        <v>Winter</v>
      </c>
      <c r="D12233" s="43" t="str">
        <f>'MRC NP, CWE NP, P'!D12233</f>
        <v>Weekday</v>
      </c>
      <c r="E12233" s="43">
        <f>'MRC NP, CWE NP, P'!E12233</f>
        <v>20181205</v>
      </c>
      <c r="F12233" s="43">
        <f>'MRC NP, CWE NP, P'!F12233</f>
        <v>16</v>
      </c>
      <c r="G12233" s="95">
        <f>'MRC NP, CWE NP, P'!Q12233-'MRC NP, CWE NP, P'!S12233</f>
        <v>0</v>
      </c>
      <c r="H12233" s="95">
        <f>'MRC NP, CWE NP, P'!Q12233-'MRC NP, CWE NP, P'!T12233</f>
        <v>0</v>
      </c>
      <c r="I12233" s="95">
        <f>'MRC NP, CWE NP, P'!R12233-'MRC NP, CWE NP, P'!T12233</f>
        <v>0</v>
      </c>
      <c r="J12233" s="95">
        <f>'MRC NP, CWE NP, P'!R12233-'MRC NP, CWE NP, P'!S12233</f>
        <v>0</v>
      </c>
      <c r="K12233" s="95">
        <f>'MRC NP, CWE NP, P'!R12233-'MRC NP, CWE NP, P'!U12233</f>
        <v>0</v>
      </c>
      <c r="L12233" s="96">
        <f>MAX('MRC NP, CWE NP, P'!Q12233:U12233)-MIN('MRC NP, CWE NP, P'!Q12233:U12233)</f>
        <v>0</v>
      </c>
      <c r="M12233">
        <v>1</v>
      </c>
    </row>
    <row r="12234" spans="1:13" ht="15" x14ac:dyDescent="0.25">
      <c r="A12234" s="42" t="str">
        <f>'MRC NP, CWE NP, P'!A12234</f>
        <v>3c_change</v>
      </c>
      <c r="B12234" s="43" t="str">
        <f>'MRC NP, CWE NP, P'!B12234</f>
        <v>B</v>
      </c>
      <c r="C12234" s="43" t="str">
        <f>'MRC NP, CWE NP, P'!C12234</f>
        <v>Winter</v>
      </c>
      <c r="D12234" s="43" t="str">
        <f>'MRC NP, CWE NP, P'!D12234</f>
        <v>Weekday</v>
      </c>
      <c r="E12234" s="43">
        <f>'MRC NP, CWE NP, P'!E12234</f>
        <v>20181205</v>
      </c>
      <c r="F12234" s="43">
        <f>'MRC NP, CWE NP, P'!F12234</f>
        <v>17</v>
      </c>
      <c r="G12234" s="95">
        <f>'MRC NP, CWE NP, P'!Q12234-'MRC NP, CWE NP, P'!S12234</f>
        <v>0</v>
      </c>
      <c r="H12234" s="95">
        <f>'MRC NP, CWE NP, P'!Q12234-'MRC NP, CWE NP, P'!T12234</f>
        <v>0</v>
      </c>
      <c r="I12234" s="95">
        <f>'MRC NP, CWE NP, P'!R12234-'MRC NP, CWE NP, P'!T12234</f>
        <v>0</v>
      </c>
      <c r="J12234" s="95">
        <f>'MRC NP, CWE NP, P'!R12234-'MRC NP, CWE NP, P'!S12234</f>
        <v>0</v>
      </c>
      <c r="K12234" s="95">
        <f>'MRC NP, CWE NP, P'!R12234-'MRC NP, CWE NP, P'!U12234</f>
        <v>0</v>
      </c>
      <c r="L12234" s="96">
        <f>MAX('MRC NP, CWE NP, P'!Q12234:U12234)-MIN('MRC NP, CWE NP, P'!Q12234:U12234)</f>
        <v>0</v>
      </c>
      <c r="M12234">
        <v>1</v>
      </c>
    </row>
    <row r="12235" spans="1:13" ht="15" x14ac:dyDescent="0.25">
      <c r="A12235" s="42" t="str">
        <f>'MRC NP, CWE NP, P'!A12235</f>
        <v>3c_change</v>
      </c>
      <c r="B12235" s="43" t="str">
        <f>'MRC NP, CWE NP, P'!B12235</f>
        <v>B</v>
      </c>
      <c r="C12235" s="43" t="str">
        <f>'MRC NP, CWE NP, P'!C12235</f>
        <v>Winter</v>
      </c>
      <c r="D12235" s="43" t="str">
        <f>'MRC NP, CWE NP, P'!D12235</f>
        <v>Weekday</v>
      </c>
      <c r="E12235" s="43">
        <f>'MRC NP, CWE NP, P'!E12235</f>
        <v>20181205</v>
      </c>
      <c r="F12235" s="43">
        <f>'MRC NP, CWE NP, P'!F12235</f>
        <v>18</v>
      </c>
      <c r="G12235" s="95">
        <f>'MRC NP, CWE NP, P'!Q12235-'MRC NP, CWE NP, P'!S12235</f>
        <v>0</v>
      </c>
      <c r="H12235" s="95">
        <f>'MRC NP, CWE NP, P'!Q12235-'MRC NP, CWE NP, P'!T12235</f>
        <v>0</v>
      </c>
      <c r="I12235" s="95">
        <f>'MRC NP, CWE NP, P'!R12235-'MRC NP, CWE NP, P'!T12235</f>
        <v>0</v>
      </c>
      <c r="J12235" s="95">
        <f>'MRC NP, CWE NP, P'!R12235-'MRC NP, CWE NP, P'!S12235</f>
        <v>0</v>
      </c>
      <c r="K12235" s="95">
        <f>'MRC NP, CWE NP, P'!R12235-'MRC NP, CWE NP, P'!U12235</f>
        <v>0</v>
      </c>
      <c r="L12235" s="96">
        <f>MAX('MRC NP, CWE NP, P'!Q12235:U12235)-MIN('MRC NP, CWE NP, P'!Q12235:U12235)</f>
        <v>0</v>
      </c>
      <c r="M12235">
        <v>1</v>
      </c>
    </row>
    <row r="12236" spans="1:13" ht="15" x14ac:dyDescent="0.25">
      <c r="A12236" s="42" t="str">
        <f>'MRC NP, CWE NP, P'!A12236</f>
        <v>3c_change</v>
      </c>
      <c r="B12236" s="43" t="str">
        <f>'MRC NP, CWE NP, P'!B12236</f>
        <v>B</v>
      </c>
      <c r="C12236" s="43" t="str">
        <f>'MRC NP, CWE NP, P'!C12236</f>
        <v>Winter</v>
      </c>
      <c r="D12236" s="43" t="str">
        <f>'MRC NP, CWE NP, P'!D12236</f>
        <v>Weekday</v>
      </c>
      <c r="E12236" s="43">
        <f>'MRC NP, CWE NP, P'!E12236</f>
        <v>20181205</v>
      </c>
      <c r="F12236" s="43">
        <f>'MRC NP, CWE NP, P'!F12236</f>
        <v>19</v>
      </c>
      <c r="G12236" s="95">
        <f>'MRC NP, CWE NP, P'!Q12236-'MRC NP, CWE NP, P'!S12236</f>
        <v>0</v>
      </c>
      <c r="H12236" s="95">
        <f>'MRC NP, CWE NP, P'!Q12236-'MRC NP, CWE NP, P'!T12236</f>
        <v>0</v>
      </c>
      <c r="I12236" s="95">
        <f>'MRC NP, CWE NP, P'!R12236-'MRC NP, CWE NP, P'!T12236</f>
        <v>0</v>
      </c>
      <c r="J12236" s="95">
        <f>'MRC NP, CWE NP, P'!R12236-'MRC NP, CWE NP, P'!S12236</f>
        <v>0</v>
      </c>
      <c r="K12236" s="95">
        <f>'MRC NP, CWE NP, P'!R12236-'MRC NP, CWE NP, P'!U12236</f>
        <v>0</v>
      </c>
      <c r="L12236" s="96">
        <f>MAX('MRC NP, CWE NP, P'!Q12236:U12236)-MIN('MRC NP, CWE NP, P'!Q12236:U12236)</f>
        <v>0</v>
      </c>
      <c r="M12236">
        <v>1</v>
      </c>
    </row>
    <row r="12237" spans="1:13" ht="15" x14ac:dyDescent="0.25">
      <c r="A12237" s="42" t="str">
        <f>'MRC NP, CWE NP, P'!A12237</f>
        <v>3c_change</v>
      </c>
      <c r="B12237" s="43" t="str">
        <f>'MRC NP, CWE NP, P'!B12237</f>
        <v>B</v>
      </c>
      <c r="C12237" s="43" t="str">
        <f>'MRC NP, CWE NP, P'!C12237</f>
        <v>Winter</v>
      </c>
      <c r="D12237" s="43" t="str">
        <f>'MRC NP, CWE NP, P'!D12237</f>
        <v>Weekday</v>
      </c>
      <c r="E12237" s="43">
        <f>'MRC NP, CWE NP, P'!E12237</f>
        <v>20181205</v>
      </c>
      <c r="F12237" s="43">
        <f>'MRC NP, CWE NP, P'!F12237</f>
        <v>20</v>
      </c>
      <c r="G12237" s="95">
        <f>'MRC NP, CWE NP, P'!Q12237-'MRC NP, CWE NP, P'!S12237</f>
        <v>10.240000000000009</v>
      </c>
      <c r="H12237" s="95">
        <f>'MRC NP, CWE NP, P'!Q12237-'MRC NP, CWE NP, P'!T12237</f>
        <v>22.410000000000004</v>
      </c>
      <c r="I12237" s="95">
        <f>'MRC NP, CWE NP, P'!R12237-'MRC NP, CWE NP, P'!T12237</f>
        <v>4.259999999999998</v>
      </c>
      <c r="J12237" s="95">
        <f>'MRC NP, CWE NP, P'!R12237-'MRC NP, CWE NP, P'!S12237</f>
        <v>-7.9099999999999966</v>
      </c>
      <c r="K12237" s="95">
        <f>'MRC NP, CWE NP, P'!R12237-'MRC NP, CWE NP, P'!U12237</f>
        <v>-2.230000000000004</v>
      </c>
      <c r="L12237" s="96">
        <f>MAX('MRC NP, CWE NP, P'!Q12237:U12237)-MIN('MRC NP, CWE NP, P'!Q12237:U12237)</f>
        <v>22.410000000000004</v>
      </c>
      <c r="M12237">
        <v>5</v>
      </c>
    </row>
    <row r="12238" spans="1:13" ht="15" x14ac:dyDescent="0.25">
      <c r="A12238" s="42" t="str">
        <f>'MRC NP, CWE NP, P'!A12238</f>
        <v>3c_change</v>
      </c>
      <c r="B12238" s="43" t="str">
        <f>'MRC NP, CWE NP, P'!B12238</f>
        <v>B</v>
      </c>
      <c r="C12238" s="43" t="str">
        <f>'MRC NP, CWE NP, P'!C12238</f>
        <v>Winter</v>
      </c>
      <c r="D12238" s="43" t="str">
        <f>'MRC NP, CWE NP, P'!D12238</f>
        <v>Weekday</v>
      </c>
      <c r="E12238" s="43">
        <f>'MRC NP, CWE NP, P'!E12238</f>
        <v>20181205</v>
      </c>
      <c r="F12238" s="43">
        <f>'MRC NP, CWE NP, P'!F12238</f>
        <v>21</v>
      </c>
      <c r="G12238" s="95">
        <f>'MRC NP, CWE NP, P'!Q12238-'MRC NP, CWE NP, P'!S12238</f>
        <v>15.230000000000004</v>
      </c>
      <c r="H12238" s="95">
        <f>'MRC NP, CWE NP, P'!Q12238-'MRC NP, CWE NP, P'!T12238</f>
        <v>25.700000000000003</v>
      </c>
      <c r="I12238" s="95">
        <f>'MRC NP, CWE NP, P'!R12238-'MRC NP, CWE NP, P'!T12238</f>
        <v>5.9999999999995168E-2</v>
      </c>
      <c r="J12238" s="95">
        <f>'MRC NP, CWE NP, P'!R12238-'MRC NP, CWE NP, P'!S12238</f>
        <v>-10.410000000000004</v>
      </c>
      <c r="K12238" s="95">
        <f>'MRC NP, CWE NP, P'!R12238-'MRC NP, CWE NP, P'!U12238</f>
        <v>-2.9100000000000037</v>
      </c>
      <c r="L12238" s="96">
        <f>MAX('MRC NP, CWE NP, P'!Q12238:U12238)-MIN('MRC NP, CWE NP, P'!Q12238:U12238)</f>
        <v>25.700000000000003</v>
      </c>
      <c r="M12238">
        <v>5</v>
      </c>
    </row>
    <row r="12239" spans="1:13" ht="15" x14ac:dyDescent="0.25">
      <c r="A12239" s="42" t="str">
        <f>'MRC NP, CWE NP, P'!A12239</f>
        <v>3c_change</v>
      </c>
      <c r="B12239" s="43" t="str">
        <f>'MRC NP, CWE NP, P'!B12239</f>
        <v>B</v>
      </c>
      <c r="C12239" s="43" t="str">
        <f>'MRC NP, CWE NP, P'!C12239</f>
        <v>Winter</v>
      </c>
      <c r="D12239" s="43" t="str">
        <f>'MRC NP, CWE NP, P'!D12239</f>
        <v>Weekday</v>
      </c>
      <c r="E12239" s="43">
        <f>'MRC NP, CWE NP, P'!E12239</f>
        <v>20181205</v>
      </c>
      <c r="F12239" s="43">
        <f>'MRC NP, CWE NP, P'!F12239</f>
        <v>22</v>
      </c>
      <c r="G12239" s="95">
        <f>'MRC NP, CWE NP, P'!Q12239-'MRC NP, CWE NP, P'!S12239</f>
        <v>5.990000000000002</v>
      </c>
      <c r="H12239" s="95">
        <f>'MRC NP, CWE NP, P'!Q12239-'MRC NP, CWE NP, P'!T12239</f>
        <v>8.89</v>
      </c>
      <c r="I12239" s="95">
        <f>'MRC NP, CWE NP, P'!R12239-'MRC NP, CWE NP, P'!T12239</f>
        <v>-2.8000000000000043</v>
      </c>
      <c r="J12239" s="95">
        <f>'MRC NP, CWE NP, P'!R12239-'MRC NP, CWE NP, P'!S12239</f>
        <v>-5.7000000000000028</v>
      </c>
      <c r="K12239" s="95">
        <f>'MRC NP, CWE NP, P'!R12239-'MRC NP, CWE NP, P'!U12239</f>
        <v>-0.90000000000000568</v>
      </c>
      <c r="L12239" s="96">
        <f>MAX('MRC NP, CWE NP, P'!Q12239:U12239)-MIN('MRC NP, CWE NP, P'!Q12239:U12239)</f>
        <v>11.690000000000005</v>
      </c>
      <c r="M12239">
        <v>5</v>
      </c>
    </row>
    <row r="12240" spans="1:13" ht="15" x14ac:dyDescent="0.25">
      <c r="A12240" s="42" t="str">
        <f>'MRC NP, CWE NP, P'!A12240</f>
        <v>3c_change</v>
      </c>
      <c r="B12240" s="43" t="str">
        <f>'MRC NP, CWE NP, P'!B12240</f>
        <v>B</v>
      </c>
      <c r="C12240" s="43" t="str">
        <f>'MRC NP, CWE NP, P'!C12240</f>
        <v>Winter</v>
      </c>
      <c r="D12240" s="43" t="str">
        <f>'MRC NP, CWE NP, P'!D12240</f>
        <v>Weekday</v>
      </c>
      <c r="E12240" s="43">
        <f>'MRC NP, CWE NP, P'!E12240</f>
        <v>20181205</v>
      </c>
      <c r="F12240" s="43">
        <f>'MRC NP, CWE NP, P'!F12240</f>
        <v>23</v>
      </c>
      <c r="G12240" s="95">
        <f>'MRC NP, CWE NP, P'!Q12240-'MRC NP, CWE NP, P'!S12240</f>
        <v>8.269999999999996</v>
      </c>
      <c r="H12240" s="95">
        <f>'MRC NP, CWE NP, P'!Q12240-'MRC NP, CWE NP, P'!T12240</f>
        <v>13.469999999999999</v>
      </c>
      <c r="I12240" s="95">
        <f>'MRC NP, CWE NP, P'!R12240-'MRC NP, CWE NP, P'!T12240</f>
        <v>-1.5899999999999963</v>
      </c>
      <c r="J12240" s="95">
        <f>'MRC NP, CWE NP, P'!R12240-'MRC NP, CWE NP, P'!S12240</f>
        <v>-6.7899999999999991</v>
      </c>
      <c r="K12240" s="95">
        <f>'MRC NP, CWE NP, P'!R12240-'MRC NP, CWE NP, P'!U12240</f>
        <v>-1.7800000000000011</v>
      </c>
      <c r="L12240" s="96">
        <f>MAX('MRC NP, CWE NP, P'!Q12240:U12240)-MIN('MRC NP, CWE NP, P'!Q12240:U12240)</f>
        <v>15.059999999999995</v>
      </c>
      <c r="M12240">
        <v>5</v>
      </c>
    </row>
    <row r="12241" spans="1:13" ht="15" x14ac:dyDescent="0.25">
      <c r="A12241" s="42" t="str">
        <f>'MRC NP, CWE NP, P'!A12241</f>
        <v>3c_change</v>
      </c>
      <c r="B12241" s="43" t="str">
        <f>'MRC NP, CWE NP, P'!B12241</f>
        <v>B</v>
      </c>
      <c r="C12241" s="43" t="str">
        <f>'MRC NP, CWE NP, P'!C12241</f>
        <v>Winter</v>
      </c>
      <c r="D12241" s="43" t="str">
        <f>'MRC NP, CWE NP, P'!D12241</f>
        <v>Weekday</v>
      </c>
      <c r="E12241" s="43">
        <f>'MRC NP, CWE NP, P'!E12241</f>
        <v>20181205</v>
      </c>
      <c r="F12241" s="43">
        <f>'MRC NP, CWE NP, P'!F12241</f>
        <v>24</v>
      </c>
      <c r="G12241" s="95">
        <f>'MRC NP, CWE NP, P'!Q12241-'MRC NP, CWE NP, P'!S12241</f>
        <v>7.4500000000000028</v>
      </c>
      <c r="H12241" s="95">
        <f>'MRC NP, CWE NP, P'!Q12241-'MRC NP, CWE NP, P'!T12241</f>
        <v>11.82</v>
      </c>
      <c r="I12241" s="95">
        <f>'MRC NP, CWE NP, P'!R12241-'MRC NP, CWE NP, P'!T12241</f>
        <v>-2.0399999999999991</v>
      </c>
      <c r="J12241" s="95">
        <f>'MRC NP, CWE NP, P'!R12241-'MRC NP, CWE NP, P'!S12241</f>
        <v>-6.4099999999999966</v>
      </c>
      <c r="K12241" s="95">
        <f>'MRC NP, CWE NP, P'!R12241-'MRC NP, CWE NP, P'!U12241</f>
        <v>-1.7199999999999989</v>
      </c>
      <c r="L12241" s="96">
        <f>MAX('MRC NP, CWE NP, P'!Q12241:U12241)-MIN('MRC NP, CWE NP, P'!Q12241:U12241)</f>
        <v>13.86</v>
      </c>
      <c r="M12241">
        <v>5</v>
      </c>
    </row>
    <row r="12242" spans="1:13" ht="15" x14ac:dyDescent="0.25">
      <c r="A12242" s="42" t="str">
        <f>'MRC NP, CWE NP, P'!A12242</f>
        <v>3c_change</v>
      </c>
      <c r="B12242" s="43" t="str">
        <f>'MRC NP, CWE NP, P'!B12242</f>
        <v>B</v>
      </c>
      <c r="C12242" s="43" t="str">
        <f>'MRC NP, CWE NP, P'!C12242</f>
        <v>Winter</v>
      </c>
      <c r="D12242" s="43" t="str">
        <f>'MRC NP, CWE NP, P'!D12242</f>
        <v>Weekday</v>
      </c>
      <c r="E12242" s="43">
        <f>'MRC NP, CWE NP, P'!E12242</f>
        <v>20181206</v>
      </c>
      <c r="F12242" s="43">
        <f>'MRC NP, CWE NP, P'!F12242</f>
        <v>1</v>
      </c>
      <c r="G12242" s="95">
        <f>'MRC NP, CWE NP, P'!Q12242-'MRC NP, CWE NP, P'!S12242</f>
        <v>8.93</v>
      </c>
      <c r="H12242" s="95">
        <f>'MRC NP, CWE NP, P'!Q12242-'MRC NP, CWE NP, P'!T12242</f>
        <v>7.2600000000000051</v>
      </c>
      <c r="I12242" s="95">
        <f>'MRC NP, CWE NP, P'!R12242-'MRC NP, CWE NP, P'!T12242</f>
        <v>-13.43</v>
      </c>
      <c r="J12242" s="95">
        <f>'MRC NP, CWE NP, P'!R12242-'MRC NP, CWE NP, P'!S12242</f>
        <v>-11.760000000000005</v>
      </c>
      <c r="K12242" s="95">
        <f>'MRC NP, CWE NP, P'!R12242-'MRC NP, CWE NP, P'!U12242</f>
        <v>-2.3900000000000006</v>
      </c>
      <c r="L12242" s="96">
        <f>MAX('MRC NP, CWE NP, P'!Q12242:U12242)-MIN('MRC NP, CWE NP, P'!Q12242:U12242)</f>
        <v>20.690000000000005</v>
      </c>
      <c r="M12242">
        <v>5</v>
      </c>
    </row>
    <row r="12243" spans="1:13" ht="15" x14ac:dyDescent="0.25">
      <c r="A12243" s="42" t="str">
        <f>'MRC NP, CWE NP, P'!A12243</f>
        <v>3c_change</v>
      </c>
      <c r="B12243" s="43" t="str">
        <f>'MRC NP, CWE NP, P'!B12243</f>
        <v>B</v>
      </c>
      <c r="C12243" s="43" t="str">
        <f>'MRC NP, CWE NP, P'!C12243</f>
        <v>Winter</v>
      </c>
      <c r="D12243" s="43" t="str">
        <f>'MRC NP, CWE NP, P'!D12243</f>
        <v>Weekday</v>
      </c>
      <c r="E12243" s="43">
        <f>'MRC NP, CWE NP, P'!E12243</f>
        <v>20181206</v>
      </c>
      <c r="F12243" s="43">
        <f>'MRC NP, CWE NP, P'!F12243</f>
        <v>2</v>
      </c>
      <c r="G12243" s="95">
        <f>'MRC NP, CWE NP, P'!Q12243-'MRC NP, CWE NP, P'!S12243</f>
        <v>3.3999999999999986</v>
      </c>
      <c r="H12243" s="95">
        <f>'MRC NP, CWE NP, P'!Q12243-'MRC NP, CWE NP, P'!T12243</f>
        <v>1.2199999999999989</v>
      </c>
      <c r="I12243" s="95">
        <f>'MRC NP, CWE NP, P'!R12243-'MRC NP, CWE NP, P'!T12243</f>
        <v>-6.269999999999996</v>
      </c>
      <c r="J12243" s="95">
        <f>'MRC NP, CWE NP, P'!R12243-'MRC NP, CWE NP, P'!S12243</f>
        <v>-4.0899999999999963</v>
      </c>
      <c r="K12243" s="95">
        <f>'MRC NP, CWE NP, P'!R12243-'MRC NP, CWE NP, P'!U12243</f>
        <v>-0.29999999999999716</v>
      </c>
      <c r="L12243" s="96">
        <f>MAX('MRC NP, CWE NP, P'!Q12243:U12243)-MIN('MRC NP, CWE NP, P'!Q12243:U12243)</f>
        <v>7.4899999999999949</v>
      </c>
      <c r="M12243">
        <v>5</v>
      </c>
    </row>
    <row r="12244" spans="1:13" ht="15" x14ac:dyDescent="0.25">
      <c r="A12244" s="42" t="str">
        <f>'MRC NP, CWE NP, P'!A12244</f>
        <v>3c_change</v>
      </c>
      <c r="B12244" s="43" t="str">
        <f>'MRC NP, CWE NP, P'!B12244</f>
        <v>B</v>
      </c>
      <c r="C12244" s="43" t="str">
        <f>'MRC NP, CWE NP, P'!C12244</f>
        <v>Winter</v>
      </c>
      <c r="D12244" s="43" t="str">
        <f>'MRC NP, CWE NP, P'!D12244</f>
        <v>Weekday</v>
      </c>
      <c r="E12244" s="43">
        <f>'MRC NP, CWE NP, P'!E12244</f>
        <v>20181206</v>
      </c>
      <c r="F12244" s="43">
        <f>'MRC NP, CWE NP, P'!F12244</f>
        <v>3</v>
      </c>
      <c r="G12244" s="95">
        <f>'MRC NP, CWE NP, P'!Q12244-'MRC NP, CWE NP, P'!S12244</f>
        <v>3.6000000000000014</v>
      </c>
      <c r="H12244" s="95">
        <f>'MRC NP, CWE NP, P'!Q12244-'MRC NP, CWE NP, P'!T12244</f>
        <v>0.37000000000000455</v>
      </c>
      <c r="I12244" s="95">
        <f>'MRC NP, CWE NP, P'!R12244-'MRC NP, CWE NP, P'!T12244</f>
        <v>-7.3699999999999974</v>
      </c>
      <c r="J12244" s="95">
        <f>'MRC NP, CWE NP, P'!R12244-'MRC NP, CWE NP, P'!S12244</f>
        <v>-4.1400000000000006</v>
      </c>
      <c r="K12244" s="95">
        <f>'MRC NP, CWE NP, P'!R12244-'MRC NP, CWE NP, P'!U12244</f>
        <v>-0.61999999999999744</v>
      </c>
      <c r="L12244" s="96">
        <f>MAX('MRC NP, CWE NP, P'!Q12244:U12244)-MIN('MRC NP, CWE NP, P'!Q12244:U12244)</f>
        <v>7.740000000000002</v>
      </c>
      <c r="M12244">
        <v>5</v>
      </c>
    </row>
    <row r="12245" spans="1:13" ht="15" x14ac:dyDescent="0.25">
      <c r="A12245" s="42" t="str">
        <f>'MRC NP, CWE NP, P'!A12245</f>
        <v>3c_change</v>
      </c>
      <c r="B12245" s="43" t="str">
        <f>'MRC NP, CWE NP, P'!B12245</f>
        <v>B</v>
      </c>
      <c r="C12245" s="43" t="str">
        <f>'MRC NP, CWE NP, P'!C12245</f>
        <v>Winter</v>
      </c>
      <c r="D12245" s="43" t="str">
        <f>'MRC NP, CWE NP, P'!D12245</f>
        <v>Weekday</v>
      </c>
      <c r="E12245" s="43">
        <f>'MRC NP, CWE NP, P'!E12245</f>
        <v>20181206</v>
      </c>
      <c r="F12245" s="43">
        <f>'MRC NP, CWE NP, P'!F12245</f>
        <v>4</v>
      </c>
      <c r="G12245" s="95">
        <f>'MRC NP, CWE NP, P'!Q12245-'MRC NP, CWE NP, P'!S12245</f>
        <v>2.5200000000000031</v>
      </c>
      <c r="H12245" s="95">
        <f>'MRC NP, CWE NP, P'!Q12245-'MRC NP, CWE NP, P'!T12245</f>
        <v>-0.97999999999999687</v>
      </c>
      <c r="I12245" s="95">
        <f>'MRC NP, CWE NP, P'!R12245-'MRC NP, CWE NP, P'!T12245</f>
        <v>-6.2100000000000009</v>
      </c>
      <c r="J12245" s="95">
        <f>'MRC NP, CWE NP, P'!R12245-'MRC NP, CWE NP, P'!S12245</f>
        <v>-2.7100000000000009</v>
      </c>
      <c r="K12245" s="95">
        <f>'MRC NP, CWE NP, P'!R12245-'MRC NP, CWE NP, P'!U12245</f>
        <v>-0.82999999999999829</v>
      </c>
      <c r="L12245" s="96">
        <f>MAX('MRC NP, CWE NP, P'!Q12245:U12245)-MIN('MRC NP, CWE NP, P'!Q12245:U12245)</f>
        <v>6.2100000000000009</v>
      </c>
      <c r="M12245">
        <v>5</v>
      </c>
    </row>
    <row r="12246" spans="1:13" ht="15" x14ac:dyDescent="0.25">
      <c r="A12246" s="42" t="str">
        <f>'MRC NP, CWE NP, P'!A12246</f>
        <v>3c_change</v>
      </c>
      <c r="B12246" s="43" t="str">
        <f>'MRC NP, CWE NP, P'!B12246</f>
        <v>B</v>
      </c>
      <c r="C12246" s="43" t="str">
        <f>'MRC NP, CWE NP, P'!C12246</f>
        <v>Winter</v>
      </c>
      <c r="D12246" s="43" t="str">
        <f>'MRC NP, CWE NP, P'!D12246</f>
        <v>Weekday</v>
      </c>
      <c r="E12246" s="43">
        <f>'MRC NP, CWE NP, P'!E12246</f>
        <v>20181206</v>
      </c>
      <c r="F12246" s="43">
        <f>'MRC NP, CWE NP, P'!F12246</f>
        <v>5</v>
      </c>
      <c r="G12246" s="95">
        <f>'MRC NP, CWE NP, P'!Q12246-'MRC NP, CWE NP, P'!S12246</f>
        <v>2.7199999999999989</v>
      </c>
      <c r="H12246" s="95">
        <f>'MRC NP, CWE NP, P'!Q12246-'MRC NP, CWE NP, P'!T12246</f>
        <v>-1.1799999999999997</v>
      </c>
      <c r="I12246" s="95">
        <f>'MRC NP, CWE NP, P'!R12246-'MRC NP, CWE NP, P'!T12246</f>
        <v>-6.6999999999999957</v>
      </c>
      <c r="J12246" s="95">
        <f>'MRC NP, CWE NP, P'!R12246-'MRC NP, CWE NP, P'!S12246</f>
        <v>-2.7999999999999972</v>
      </c>
      <c r="K12246" s="95">
        <f>'MRC NP, CWE NP, P'!R12246-'MRC NP, CWE NP, P'!U12246</f>
        <v>-0.84999999999999432</v>
      </c>
      <c r="L12246" s="96">
        <f>MAX('MRC NP, CWE NP, P'!Q12246:U12246)-MIN('MRC NP, CWE NP, P'!Q12246:U12246)</f>
        <v>6.6999999999999957</v>
      </c>
      <c r="M12246">
        <v>5</v>
      </c>
    </row>
    <row r="12247" spans="1:13" ht="15" x14ac:dyDescent="0.25">
      <c r="A12247" s="42" t="str">
        <f>'MRC NP, CWE NP, P'!A12247</f>
        <v>3c_change</v>
      </c>
      <c r="B12247" s="43" t="str">
        <f>'MRC NP, CWE NP, P'!B12247</f>
        <v>B</v>
      </c>
      <c r="C12247" s="43" t="str">
        <f>'MRC NP, CWE NP, P'!C12247</f>
        <v>Winter</v>
      </c>
      <c r="D12247" s="43" t="str">
        <f>'MRC NP, CWE NP, P'!D12247</f>
        <v>Weekday</v>
      </c>
      <c r="E12247" s="43">
        <f>'MRC NP, CWE NP, P'!E12247</f>
        <v>20181206</v>
      </c>
      <c r="F12247" s="43">
        <f>'MRC NP, CWE NP, P'!F12247</f>
        <v>6</v>
      </c>
      <c r="G12247" s="95">
        <f>'MRC NP, CWE NP, P'!Q12247-'MRC NP, CWE NP, P'!S12247</f>
        <v>2.259999999999998</v>
      </c>
      <c r="H12247" s="95">
        <f>'MRC NP, CWE NP, P'!Q12247-'MRC NP, CWE NP, P'!T12247</f>
        <v>-0.87000000000000455</v>
      </c>
      <c r="I12247" s="95">
        <f>'MRC NP, CWE NP, P'!R12247-'MRC NP, CWE NP, P'!T12247</f>
        <v>-5.5300000000000011</v>
      </c>
      <c r="J12247" s="95">
        <f>'MRC NP, CWE NP, P'!R12247-'MRC NP, CWE NP, P'!S12247</f>
        <v>-2.3999999999999986</v>
      </c>
      <c r="K12247" s="95">
        <f>'MRC NP, CWE NP, P'!R12247-'MRC NP, CWE NP, P'!U12247</f>
        <v>-0.72999999999999687</v>
      </c>
      <c r="L12247" s="96">
        <f>MAX('MRC NP, CWE NP, P'!Q12247:U12247)-MIN('MRC NP, CWE NP, P'!Q12247:U12247)</f>
        <v>5.5300000000000011</v>
      </c>
      <c r="M12247">
        <v>5</v>
      </c>
    </row>
    <row r="12248" spans="1:13" ht="15" x14ac:dyDescent="0.25">
      <c r="A12248" s="42" t="str">
        <f>'MRC NP, CWE NP, P'!A12248</f>
        <v>3c_change</v>
      </c>
      <c r="B12248" s="43" t="str">
        <f>'MRC NP, CWE NP, P'!B12248</f>
        <v>B</v>
      </c>
      <c r="C12248" s="43" t="str">
        <f>'MRC NP, CWE NP, P'!C12248</f>
        <v>Winter</v>
      </c>
      <c r="D12248" s="43" t="str">
        <f>'MRC NP, CWE NP, P'!D12248</f>
        <v>Weekday</v>
      </c>
      <c r="E12248" s="43">
        <f>'MRC NP, CWE NP, P'!E12248</f>
        <v>20181206</v>
      </c>
      <c r="F12248" s="43">
        <f>'MRC NP, CWE NP, P'!F12248</f>
        <v>7</v>
      </c>
      <c r="G12248" s="95">
        <f>'MRC NP, CWE NP, P'!Q12248-'MRC NP, CWE NP, P'!S12248</f>
        <v>0.11999999999999744</v>
      </c>
      <c r="H12248" s="95">
        <f>'MRC NP, CWE NP, P'!Q12248-'MRC NP, CWE NP, P'!T12248</f>
        <v>0.21999999999999886</v>
      </c>
      <c r="I12248" s="95">
        <f>'MRC NP, CWE NP, P'!R12248-'MRC NP, CWE NP, P'!T12248</f>
        <v>0</v>
      </c>
      <c r="J12248" s="95">
        <f>'MRC NP, CWE NP, P'!R12248-'MRC NP, CWE NP, P'!S12248</f>
        <v>-0.10000000000000142</v>
      </c>
      <c r="K12248" s="95">
        <f>'MRC NP, CWE NP, P'!R12248-'MRC NP, CWE NP, P'!U12248</f>
        <v>-3.0000000000001137E-2</v>
      </c>
      <c r="L12248" s="96">
        <f>MAX('MRC NP, CWE NP, P'!Q12248:U12248)-MIN('MRC NP, CWE NP, P'!Q12248:U12248)</f>
        <v>0.21999999999999886</v>
      </c>
      <c r="M12248">
        <v>4</v>
      </c>
    </row>
    <row r="12249" spans="1:13" ht="15" x14ac:dyDescent="0.25">
      <c r="A12249" s="42" t="str">
        <f>'MRC NP, CWE NP, P'!A12249</f>
        <v>3c_change</v>
      </c>
      <c r="B12249" s="43" t="str">
        <f>'MRC NP, CWE NP, P'!B12249</f>
        <v>B</v>
      </c>
      <c r="C12249" s="43" t="str">
        <f>'MRC NP, CWE NP, P'!C12249</f>
        <v>Winter</v>
      </c>
      <c r="D12249" s="43" t="str">
        <f>'MRC NP, CWE NP, P'!D12249</f>
        <v>Weekday</v>
      </c>
      <c r="E12249" s="43">
        <f>'MRC NP, CWE NP, P'!E12249</f>
        <v>20181206</v>
      </c>
      <c r="F12249" s="43">
        <f>'MRC NP, CWE NP, P'!F12249</f>
        <v>8</v>
      </c>
      <c r="G12249" s="95">
        <f>'MRC NP, CWE NP, P'!Q12249-'MRC NP, CWE NP, P'!S12249</f>
        <v>0</v>
      </c>
      <c r="H12249" s="95">
        <f>'MRC NP, CWE NP, P'!Q12249-'MRC NP, CWE NP, P'!T12249</f>
        <v>0</v>
      </c>
      <c r="I12249" s="95">
        <f>'MRC NP, CWE NP, P'!R12249-'MRC NP, CWE NP, P'!T12249</f>
        <v>0</v>
      </c>
      <c r="J12249" s="95">
        <f>'MRC NP, CWE NP, P'!R12249-'MRC NP, CWE NP, P'!S12249</f>
        <v>0</v>
      </c>
      <c r="K12249" s="95">
        <f>'MRC NP, CWE NP, P'!R12249-'MRC NP, CWE NP, P'!U12249</f>
        <v>0</v>
      </c>
      <c r="L12249" s="96">
        <f>MAX('MRC NP, CWE NP, P'!Q12249:U12249)-MIN('MRC NP, CWE NP, P'!Q12249:U12249)</f>
        <v>0</v>
      </c>
      <c r="M12249">
        <v>1</v>
      </c>
    </row>
    <row r="12250" spans="1:13" ht="15" x14ac:dyDescent="0.25">
      <c r="A12250" s="42" t="str">
        <f>'MRC NP, CWE NP, P'!A12250</f>
        <v>3c_change</v>
      </c>
      <c r="B12250" s="43" t="str">
        <f>'MRC NP, CWE NP, P'!B12250</f>
        <v>B</v>
      </c>
      <c r="C12250" s="43" t="str">
        <f>'MRC NP, CWE NP, P'!C12250</f>
        <v>Winter</v>
      </c>
      <c r="D12250" s="43" t="str">
        <f>'MRC NP, CWE NP, P'!D12250</f>
        <v>Weekday</v>
      </c>
      <c r="E12250" s="43">
        <f>'MRC NP, CWE NP, P'!E12250</f>
        <v>20181206</v>
      </c>
      <c r="F12250" s="43">
        <f>'MRC NP, CWE NP, P'!F12250</f>
        <v>9</v>
      </c>
      <c r="G12250" s="95">
        <f>'MRC NP, CWE NP, P'!Q12250-'MRC NP, CWE NP, P'!S12250</f>
        <v>0</v>
      </c>
      <c r="H12250" s="95">
        <f>'MRC NP, CWE NP, P'!Q12250-'MRC NP, CWE NP, P'!T12250</f>
        <v>0</v>
      </c>
      <c r="I12250" s="95">
        <f>'MRC NP, CWE NP, P'!R12250-'MRC NP, CWE NP, P'!T12250</f>
        <v>0</v>
      </c>
      <c r="J12250" s="95">
        <f>'MRC NP, CWE NP, P'!R12250-'MRC NP, CWE NP, P'!S12250</f>
        <v>0</v>
      </c>
      <c r="K12250" s="95">
        <f>'MRC NP, CWE NP, P'!R12250-'MRC NP, CWE NP, P'!U12250</f>
        <v>0</v>
      </c>
      <c r="L12250" s="96">
        <f>MAX('MRC NP, CWE NP, P'!Q12250:U12250)-MIN('MRC NP, CWE NP, P'!Q12250:U12250)</f>
        <v>0</v>
      </c>
      <c r="M12250">
        <v>1</v>
      </c>
    </row>
    <row r="12251" spans="1:13" ht="15" x14ac:dyDescent="0.25">
      <c r="A12251" s="42" t="str">
        <f>'MRC NP, CWE NP, P'!A12251</f>
        <v>3c_change</v>
      </c>
      <c r="B12251" s="43" t="str">
        <f>'MRC NP, CWE NP, P'!B12251</f>
        <v>B</v>
      </c>
      <c r="C12251" s="43" t="str">
        <f>'MRC NP, CWE NP, P'!C12251</f>
        <v>Winter</v>
      </c>
      <c r="D12251" s="43" t="str">
        <f>'MRC NP, CWE NP, P'!D12251</f>
        <v>Weekday</v>
      </c>
      <c r="E12251" s="43">
        <f>'MRC NP, CWE NP, P'!E12251</f>
        <v>20181206</v>
      </c>
      <c r="F12251" s="43">
        <f>'MRC NP, CWE NP, P'!F12251</f>
        <v>10</v>
      </c>
      <c r="G12251" s="95">
        <f>'MRC NP, CWE NP, P'!Q12251-'MRC NP, CWE NP, P'!S12251</f>
        <v>0</v>
      </c>
      <c r="H12251" s="95">
        <f>'MRC NP, CWE NP, P'!Q12251-'MRC NP, CWE NP, P'!T12251</f>
        <v>0</v>
      </c>
      <c r="I12251" s="95">
        <f>'MRC NP, CWE NP, P'!R12251-'MRC NP, CWE NP, P'!T12251</f>
        <v>0</v>
      </c>
      <c r="J12251" s="95">
        <f>'MRC NP, CWE NP, P'!R12251-'MRC NP, CWE NP, P'!S12251</f>
        <v>0</v>
      </c>
      <c r="K12251" s="95">
        <f>'MRC NP, CWE NP, P'!R12251-'MRC NP, CWE NP, P'!U12251</f>
        <v>0</v>
      </c>
      <c r="L12251" s="96">
        <f>MAX('MRC NP, CWE NP, P'!Q12251:U12251)-MIN('MRC NP, CWE NP, P'!Q12251:U12251)</f>
        <v>0</v>
      </c>
      <c r="M12251">
        <v>1</v>
      </c>
    </row>
    <row r="12252" spans="1:13" ht="15" x14ac:dyDescent="0.25">
      <c r="A12252" s="42" t="str">
        <f>'MRC NP, CWE NP, P'!A12252</f>
        <v>3c_change</v>
      </c>
      <c r="B12252" s="43" t="str">
        <f>'MRC NP, CWE NP, P'!B12252</f>
        <v>B</v>
      </c>
      <c r="C12252" s="43" t="str">
        <f>'MRC NP, CWE NP, P'!C12252</f>
        <v>Winter</v>
      </c>
      <c r="D12252" s="43" t="str">
        <f>'MRC NP, CWE NP, P'!D12252</f>
        <v>Weekday</v>
      </c>
      <c r="E12252" s="43">
        <f>'MRC NP, CWE NP, P'!E12252</f>
        <v>20181206</v>
      </c>
      <c r="F12252" s="43">
        <f>'MRC NP, CWE NP, P'!F12252</f>
        <v>11</v>
      </c>
      <c r="G12252" s="95">
        <f>'MRC NP, CWE NP, P'!Q12252-'MRC NP, CWE NP, P'!S12252</f>
        <v>0</v>
      </c>
      <c r="H12252" s="95">
        <f>'MRC NP, CWE NP, P'!Q12252-'MRC NP, CWE NP, P'!T12252</f>
        <v>0</v>
      </c>
      <c r="I12252" s="95">
        <f>'MRC NP, CWE NP, P'!R12252-'MRC NP, CWE NP, P'!T12252</f>
        <v>0</v>
      </c>
      <c r="J12252" s="95">
        <f>'MRC NP, CWE NP, P'!R12252-'MRC NP, CWE NP, P'!S12252</f>
        <v>0</v>
      </c>
      <c r="K12252" s="95">
        <f>'MRC NP, CWE NP, P'!R12252-'MRC NP, CWE NP, P'!U12252</f>
        <v>0</v>
      </c>
      <c r="L12252" s="96">
        <f>MAX('MRC NP, CWE NP, P'!Q12252:U12252)-MIN('MRC NP, CWE NP, P'!Q12252:U12252)</f>
        <v>0</v>
      </c>
      <c r="M12252">
        <v>1</v>
      </c>
    </row>
    <row r="12253" spans="1:13" ht="15" x14ac:dyDescent="0.25">
      <c r="A12253" s="42" t="str">
        <f>'MRC NP, CWE NP, P'!A12253</f>
        <v>3c_change</v>
      </c>
      <c r="B12253" s="43" t="str">
        <f>'MRC NP, CWE NP, P'!B12253</f>
        <v>B</v>
      </c>
      <c r="C12253" s="43" t="str">
        <f>'MRC NP, CWE NP, P'!C12253</f>
        <v>Winter</v>
      </c>
      <c r="D12253" s="43" t="str">
        <f>'MRC NP, CWE NP, P'!D12253</f>
        <v>Weekday</v>
      </c>
      <c r="E12253" s="43">
        <f>'MRC NP, CWE NP, P'!E12253</f>
        <v>20181206</v>
      </c>
      <c r="F12253" s="43">
        <f>'MRC NP, CWE NP, P'!F12253</f>
        <v>12</v>
      </c>
      <c r="G12253" s="95">
        <f>'MRC NP, CWE NP, P'!Q12253-'MRC NP, CWE NP, P'!S12253</f>
        <v>0</v>
      </c>
      <c r="H12253" s="95">
        <f>'MRC NP, CWE NP, P'!Q12253-'MRC NP, CWE NP, P'!T12253</f>
        <v>0</v>
      </c>
      <c r="I12253" s="95">
        <f>'MRC NP, CWE NP, P'!R12253-'MRC NP, CWE NP, P'!T12253</f>
        <v>0</v>
      </c>
      <c r="J12253" s="95">
        <f>'MRC NP, CWE NP, P'!R12253-'MRC NP, CWE NP, P'!S12253</f>
        <v>0</v>
      </c>
      <c r="K12253" s="95">
        <f>'MRC NP, CWE NP, P'!R12253-'MRC NP, CWE NP, P'!U12253</f>
        <v>0</v>
      </c>
      <c r="L12253" s="96">
        <f>MAX('MRC NP, CWE NP, P'!Q12253:U12253)-MIN('MRC NP, CWE NP, P'!Q12253:U12253)</f>
        <v>0</v>
      </c>
      <c r="M12253">
        <v>1</v>
      </c>
    </row>
    <row r="12254" spans="1:13" ht="15" x14ac:dyDescent="0.25">
      <c r="A12254" s="42" t="str">
        <f>'MRC NP, CWE NP, P'!A12254</f>
        <v>3c_change</v>
      </c>
      <c r="B12254" s="43" t="str">
        <f>'MRC NP, CWE NP, P'!B12254</f>
        <v>B</v>
      </c>
      <c r="C12254" s="43" t="str">
        <f>'MRC NP, CWE NP, P'!C12254</f>
        <v>Winter</v>
      </c>
      <c r="D12254" s="43" t="str">
        <f>'MRC NP, CWE NP, P'!D12254</f>
        <v>Weekday</v>
      </c>
      <c r="E12254" s="43">
        <f>'MRC NP, CWE NP, P'!E12254</f>
        <v>20181206</v>
      </c>
      <c r="F12254" s="43">
        <f>'MRC NP, CWE NP, P'!F12254</f>
        <v>13</v>
      </c>
      <c r="G12254" s="95">
        <f>'MRC NP, CWE NP, P'!Q12254-'MRC NP, CWE NP, P'!S12254</f>
        <v>0</v>
      </c>
      <c r="H12254" s="95">
        <f>'MRC NP, CWE NP, P'!Q12254-'MRC NP, CWE NP, P'!T12254</f>
        <v>0</v>
      </c>
      <c r="I12254" s="95">
        <f>'MRC NP, CWE NP, P'!R12254-'MRC NP, CWE NP, P'!T12254</f>
        <v>0</v>
      </c>
      <c r="J12254" s="95">
        <f>'MRC NP, CWE NP, P'!R12254-'MRC NP, CWE NP, P'!S12254</f>
        <v>0</v>
      </c>
      <c r="K12254" s="95">
        <f>'MRC NP, CWE NP, P'!R12254-'MRC NP, CWE NP, P'!U12254</f>
        <v>0</v>
      </c>
      <c r="L12254" s="96">
        <f>MAX('MRC NP, CWE NP, P'!Q12254:U12254)-MIN('MRC NP, CWE NP, P'!Q12254:U12254)</f>
        <v>0</v>
      </c>
      <c r="M12254">
        <v>1</v>
      </c>
    </row>
    <row r="12255" spans="1:13" ht="15" x14ac:dyDescent="0.25">
      <c r="A12255" s="42" t="str">
        <f>'MRC NP, CWE NP, P'!A12255</f>
        <v>3c_change</v>
      </c>
      <c r="B12255" s="43" t="str">
        <f>'MRC NP, CWE NP, P'!B12255</f>
        <v>B</v>
      </c>
      <c r="C12255" s="43" t="str">
        <f>'MRC NP, CWE NP, P'!C12255</f>
        <v>Winter</v>
      </c>
      <c r="D12255" s="43" t="str">
        <f>'MRC NP, CWE NP, P'!D12255</f>
        <v>Weekday</v>
      </c>
      <c r="E12255" s="43">
        <f>'MRC NP, CWE NP, P'!E12255</f>
        <v>20181206</v>
      </c>
      <c r="F12255" s="43">
        <f>'MRC NP, CWE NP, P'!F12255</f>
        <v>14</v>
      </c>
      <c r="G12255" s="95">
        <f>'MRC NP, CWE NP, P'!Q12255-'MRC NP, CWE NP, P'!S12255</f>
        <v>0</v>
      </c>
      <c r="H12255" s="95">
        <f>'MRC NP, CWE NP, P'!Q12255-'MRC NP, CWE NP, P'!T12255</f>
        <v>0</v>
      </c>
      <c r="I12255" s="95">
        <f>'MRC NP, CWE NP, P'!R12255-'MRC NP, CWE NP, P'!T12255</f>
        <v>0</v>
      </c>
      <c r="J12255" s="95">
        <f>'MRC NP, CWE NP, P'!R12255-'MRC NP, CWE NP, P'!S12255</f>
        <v>0</v>
      </c>
      <c r="K12255" s="95">
        <f>'MRC NP, CWE NP, P'!R12255-'MRC NP, CWE NP, P'!U12255</f>
        <v>0</v>
      </c>
      <c r="L12255" s="96">
        <f>MAX('MRC NP, CWE NP, P'!Q12255:U12255)-MIN('MRC NP, CWE NP, P'!Q12255:U12255)</f>
        <v>0</v>
      </c>
      <c r="M12255">
        <v>1</v>
      </c>
    </row>
    <row r="12256" spans="1:13" ht="15" x14ac:dyDescent="0.25">
      <c r="A12256" s="42" t="str">
        <f>'MRC NP, CWE NP, P'!A12256</f>
        <v>3c_change</v>
      </c>
      <c r="B12256" s="43" t="str">
        <f>'MRC NP, CWE NP, P'!B12256</f>
        <v>B</v>
      </c>
      <c r="C12256" s="43" t="str">
        <f>'MRC NP, CWE NP, P'!C12256</f>
        <v>Winter</v>
      </c>
      <c r="D12256" s="43" t="str">
        <f>'MRC NP, CWE NP, P'!D12256</f>
        <v>Weekday</v>
      </c>
      <c r="E12256" s="43">
        <f>'MRC NP, CWE NP, P'!E12256</f>
        <v>20181206</v>
      </c>
      <c r="F12256" s="43">
        <f>'MRC NP, CWE NP, P'!F12256</f>
        <v>15</v>
      </c>
      <c r="G12256" s="95">
        <f>'MRC NP, CWE NP, P'!Q12256-'MRC NP, CWE NP, P'!S12256</f>
        <v>0</v>
      </c>
      <c r="H12256" s="95">
        <f>'MRC NP, CWE NP, P'!Q12256-'MRC NP, CWE NP, P'!T12256</f>
        <v>0</v>
      </c>
      <c r="I12256" s="95">
        <f>'MRC NP, CWE NP, P'!R12256-'MRC NP, CWE NP, P'!T12256</f>
        <v>0</v>
      </c>
      <c r="J12256" s="95">
        <f>'MRC NP, CWE NP, P'!R12256-'MRC NP, CWE NP, P'!S12256</f>
        <v>0</v>
      </c>
      <c r="K12256" s="95">
        <f>'MRC NP, CWE NP, P'!R12256-'MRC NP, CWE NP, P'!U12256</f>
        <v>0</v>
      </c>
      <c r="L12256" s="96">
        <f>MAX('MRC NP, CWE NP, P'!Q12256:U12256)-MIN('MRC NP, CWE NP, P'!Q12256:U12256)</f>
        <v>0</v>
      </c>
      <c r="M12256">
        <v>1</v>
      </c>
    </row>
    <row r="12257" spans="1:13" ht="15" x14ac:dyDescent="0.25">
      <c r="A12257" s="42" t="str">
        <f>'MRC NP, CWE NP, P'!A12257</f>
        <v>3c_change</v>
      </c>
      <c r="B12257" s="43" t="str">
        <f>'MRC NP, CWE NP, P'!B12257</f>
        <v>B</v>
      </c>
      <c r="C12257" s="43" t="str">
        <f>'MRC NP, CWE NP, P'!C12257</f>
        <v>Winter</v>
      </c>
      <c r="D12257" s="43" t="str">
        <f>'MRC NP, CWE NP, P'!D12257</f>
        <v>Weekday</v>
      </c>
      <c r="E12257" s="43">
        <f>'MRC NP, CWE NP, P'!E12257</f>
        <v>20181206</v>
      </c>
      <c r="F12257" s="43">
        <f>'MRC NP, CWE NP, P'!F12257</f>
        <v>16</v>
      </c>
      <c r="G12257" s="95">
        <f>'MRC NP, CWE NP, P'!Q12257-'MRC NP, CWE NP, P'!S12257</f>
        <v>0</v>
      </c>
      <c r="H12257" s="95">
        <f>'MRC NP, CWE NP, P'!Q12257-'MRC NP, CWE NP, P'!T12257</f>
        <v>0</v>
      </c>
      <c r="I12257" s="95">
        <f>'MRC NP, CWE NP, P'!R12257-'MRC NP, CWE NP, P'!T12257</f>
        <v>0</v>
      </c>
      <c r="J12257" s="95">
        <f>'MRC NP, CWE NP, P'!R12257-'MRC NP, CWE NP, P'!S12257</f>
        <v>0</v>
      </c>
      <c r="K12257" s="95">
        <f>'MRC NP, CWE NP, P'!R12257-'MRC NP, CWE NP, P'!U12257</f>
        <v>-1.8099999999999952</v>
      </c>
      <c r="L12257" s="96">
        <f>MAX('MRC NP, CWE NP, P'!Q12257:U12257)-MIN('MRC NP, CWE NP, P'!Q12257:U12257)</f>
        <v>1.8099999999999952</v>
      </c>
      <c r="M12257">
        <v>2</v>
      </c>
    </row>
    <row r="12258" spans="1:13" ht="15" x14ac:dyDescent="0.25">
      <c r="A12258" s="42" t="str">
        <f>'MRC NP, CWE NP, P'!A12258</f>
        <v>3c_change</v>
      </c>
      <c r="B12258" s="43" t="str">
        <f>'MRC NP, CWE NP, P'!B12258</f>
        <v>B</v>
      </c>
      <c r="C12258" s="43" t="str">
        <f>'MRC NP, CWE NP, P'!C12258</f>
        <v>Winter</v>
      </c>
      <c r="D12258" s="43" t="str">
        <f>'MRC NP, CWE NP, P'!D12258</f>
        <v>Weekday</v>
      </c>
      <c r="E12258" s="43">
        <f>'MRC NP, CWE NP, P'!E12258</f>
        <v>20181206</v>
      </c>
      <c r="F12258" s="43">
        <f>'MRC NP, CWE NP, P'!F12258</f>
        <v>17</v>
      </c>
      <c r="G12258" s="95">
        <f>'MRC NP, CWE NP, P'!Q12258-'MRC NP, CWE NP, P'!S12258</f>
        <v>0</v>
      </c>
      <c r="H12258" s="95">
        <f>'MRC NP, CWE NP, P'!Q12258-'MRC NP, CWE NP, P'!T12258</f>
        <v>0</v>
      </c>
      <c r="I12258" s="95">
        <f>'MRC NP, CWE NP, P'!R12258-'MRC NP, CWE NP, P'!T12258</f>
        <v>0</v>
      </c>
      <c r="J12258" s="95">
        <f>'MRC NP, CWE NP, P'!R12258-'MRC NP, CWE NP, P'!S12258</f>
        <v>0</v>
      </c>
      <c r="K12258" s="95">
        <f>'MRC NP, CWE NP, P'!R12258-'MRC NP, CWE NP, P'!U12258</f>
        <v>-0.38999999999999346</v>
      </c>
      <c r="L12258" s="96">
        <f>MAX('MRC NP, CWE NP, P'!Q12258:U12258)-MIN('MRC NP, CWE NP, P'!Q12258:U12258)</f>
        <v>0.38999999999999346</v>
      </c>
      <c r="M12258">
        <v>2</v>
      </c>
    </row>
    <row r="12259" spans="1:13" ht="15" x14ac:dyDescent="0.25">
      <c r="A12259" s="42" t="str">
        <f>'MRC NP, CWE NP, P'!A12259</f>
        <v>3c_change</v>
      </c>
      <c r="B12259" s="43" t="str">
        <f>'MRC NP, CWE NP, P'!B12259</f>
        <v>B</v>
      </c>
      <c r="C12259" s="43" t="str">
        <f>'MRC NP, CWE NP, P'!C12259</f>
        <v>Winter</v>
      </c>
      <c r="D12259" s="43" t="str">
        <f>'MRC NP, CWE NP, P'!D12259</f>
        <v>Weekday</v>
      </c>
      <c r="E12259" s="43">
        <f>'MRC NP, CWE NP, P'!E12259</f>
        <v>20181206</v>
      </c>
      <c r="F12259" s="43">
        <f>'MRC NP, CWE NP, P'!F12259</f>
        <v>18</v>
      </c>
      <c r="G12259" s="95">
        <f>'MRC NP, CWE NP, P'!Q12259-'MRC NP, CWE NP, P'!S12259</f>
        <v>5.2999999999999972</v>
      </c>
      <c r="H12259" s="95">
        <f>'MRC NP, CWE NP, P'!Q12259-'MRC NP, CWE NP, P'!T12259</f>
        <v>-3.2199999999999989</v>
      </c>
      <c r="I12259" s="95">
        <f>'MRC NP, CWE NP, P'!R12259-'MRC NP, CWE NP, P'!T12259</f>
        <v>-14.07</v>
      </c>
      <c r="J12259" s="95">
        <f>'MRC NP, CWE NP, P'!R12259-'MRC NP, CWE NP, P'!S12259</f>
        <v>-5.5500000000000043</v>
      </c>
      <c r="K12259" s="95">
        <f>'MRC NP, CWE NP, P'!R12259-'MRC NP, CWE NP, P'!U12259</f>
        <v>-1.9200000000000017</v>
      </c>
      <c r="L12259" s="96">
        <f>MAX('MRC NP, CWE NP, P'!Q12259:U12259)-MIN('MRC NP, CWE NP, P'!Q12259:U12259)</f>
        <v>14.07</v>
      </c>
      <c r="M12259">
        <v>5</v>
      </c>
    </row>
    <row r="12260" spans="1:13" ht="15" x14ac:dyDescent="0.25">
      <c r="A12260" s="42" t="str">
        <f>'MRC NP, CWE NP, P'!A12260</f>
        <v>3c_change</v>
      </c>
      <c r="B12260" s="43" t="str">
        <f>'MRC NP, CWE NP, P'!B12260</f>
        <v>B</v>
      </c>
      <c r="C12260" s="43" t="str">
        <f>'MRC NP, CWE NP, P'!C12260</f>
        <v>Winter</v>
      </c>
      <c r="D12260" s="43" t="str">
        <f>'MRC NP, CWE NP, P'!D12260</f>
        <v>Weekday</v>
      </c>
      <c r="E12260" s="43">
        <f>'MRC NP, CWE NP, P'!E12260</f>
        <v>20181206</v>
      </c>
      <c r="F12260" s="43">
        <f>'MRC NP, CWE NP, P'!F12260</f>
        <v>19</v>
      </c>
      <c r="G12260" s="95">
        <f>'MRC NP, CWE NP, P'!Q12260-'MRC NP, CWE NP, P'!S12260</f>
        <v>12.77000000000001</v>
      </c>
      <c r="H12260" s="95">
        <f>'MRC NP, CWE NP, P'!Q12260-'MRC NP, CWE NP, P'!T12260</f>
        <v>22.980000000000004</v>
      </c>
      <c r="I12260" s="95">
        <f>'MRC NP, CWE NP, P'!R12260-'MRC NP, CWE NP, P'!T12260</f>
        <v>-0.46999999999999886</v>
      </c>
      <c r="J12260" s="95">
        <f>'MRC NP, CWE NP, P'!R12260-'MRC NP, CWE NP, P'!S12260</f>
        <v>-10.679999999999993</v>
      </c>
      <c r="K12260" s="95">
        <f>'MRC NP, CWE NP, P'!R12260-'MRC NP, CWE NP, P'!U12260</f>
        <v>-3.259999999999998</v>
      </c>
      <c r="L12260" s="96">
        <f>MAX('MRC NP, CWE NP, P'!Q12260:U12260)-MIN('MRC NP, CWE NP, P'!Q12260:U12260)</f>
        <v>23.450000000000003</v>
      </c>
      <c r="M12260">
        <v>5</v>
      </c>
    </row>
    <row r="12261" spans="1:13" ht="15" x14ac:dyDescent="0.25">
      <c r="A12261" s="42" t="str">
        <f>'MRC NP, CWE NP, P'!A12261</f>
        <v>3c_change</v>
      </c>
      <c r="B12261" s="43" t="str">
        <f>'MRC NP, CWE NP, P'!B12261</f>
        <v>B</v>
      </c>
      <c r="C12261" s="43" t="str">
        <f>'MRC NP, CWE NP, P'!C12261</f>
        <v>Winter</v>
      </c>
      <c r="D12261" s="43" t="str">
        <f>'MRC NP, CWE NP, P'!D12261</f>
        <v>Weekday</v>
      </c>
      <c r="E12261" s="43">
        <f>'MRC NP, CWE NP, P'!E12261</f>
        <v>20181206</v>
      </c>
      <c r="F12261" s="43">
        <f>'MRC NP, CWE NP, P'!F12261</f>
        <v>20</v>
      </c>
      <c r="G12261" s="95">
        <f>'MRC NP, CWE NP, P'!Q12261-'MRC NP, CWE NP, P'!S12261</f>
        <v>15.120000000000005</v>
      </c>
      <c r="H12261" s="95">
        <f>'MRC NP, CWE NP, P'!Q12261-'MRC NP, CWE NP, P'!T12261</f>
        <v>27.699999999999996</v>
      </c>
      <c r="I12261" s="95">
        <f>'MRC NP, CWE NP, P'!R12261-'MRC NP, CWE NP, P'!T12261</f>
        <v>-0.45000000000000284</v>
      </c>
      <c r="J12261" s="95">
        <f>'MRC NP, CWE NP, P'!R12261-'MRC NP, CWE NP, P'!S12261</f>
        <v>-13.029999999999994</v>
      </c>
      <c r="K12261" s="95">
        <f>'MRC NP, CWE NP, P'!R12261-'MRC NP, CWE NP, P'!U12261</f>
        <v>-7.3599999999999994</v>
      </c>
      <c r="L12261" s="96">
        <f>MAX('MRC NP, CWE NP, P'!Q12261:U12261)-MIN('MRC NP, CWE NP, P'!Q12261:U12261)</f>
        <v>28.15</v>
      </c>
      <c r="M12261">
        <v>5</v>
      </c>
    </row>
    <row r="12262" spans="1:13" ht="15" x14ac:dyDescent="0.25">
      <c r="A12262" s="42" t="str">
        <f>'MRC NP, CWE NP, P'!A12262</f>
        <v>3c_change</v>
      </c>
      <c r="B12262" s="43" t="str">
        <f>'MRC NP, CWE NP, P'!B12262</f>
        <v>B</v>
      </c>
      <c r="C12262" s="43" t="str">
        <f>'MRC NP, CWE NP, P'!C12262</f>
        <v>Winter</v>
      </c>
      <c r="D12262" s="43" t="str">
        <f>'MRC NP, CWE NP, P'!D12262</f>
        <v>Weekday</v>
      </c>
      <c r="E12262" s="43">
        <f>'MRC NP, CWE NP, P'!E12262</f>
        <v>20181206</v>
      </c>
      <c r="F12262" s="43">
        <f>'MRC NP, CWE NP, P'!F12262</f>
        <v>21</v>
      </c>
      <c r="G12262" s="95">
        <f>'MRC NP, CWE NP, P'!Q12262-'MRC NP, CWE NP, P'!S12262</f>
        <v>13.060000000000002</v>
      </c>
      <c r="H12262" s="95">
        <f>'MRC NP, CWE NP, P'!Q12262-'MRC NP, CWE NP, P'!T12262</f>
        <v>22.630000000000003</v>
      </c>
      <c r="I12262" s="95">
        <f>'MRC NP, CWE NP, P'!R12262-'MRC NP, CWE NP, P'!T12262</f>
        <v>-0.65000000000000568</v>
      </c>
      <c r="J12262" s="95">
        <f>'MRC NP, CWE NP, P'!R12262-'MRC NP, CWE NP, P'!S12262</f>
        <v>-10.220000000000006</v>
      </c>
      <c r="K12262" s="95">
        <f>'MRC NP, CWE NP, P'!R12262-'MRC NP, CWE NP, P'!U12262</f>
        <v>-9.32</v>
      </c>
      <c r="L12262" s="96">
        <f>MAX('MRC NP, CWE NP, P'!Q12262:U12262)-MIN('MRC NP, CWE NP, P'!Q12262:U12262)</f>
        <v>23.280000000000008</v>
      </c>
      <c r="M12262">
        <v>5</v>
      </c>
    </row>
    <row r="12263" spans="1:13" ht="15" x14ac:dyDescent="0.25">
      <c r="A12263" s="42" t="str">
        <f>'MRC NP, CWE NP, P'!A12263</f>
        <v>3c_change</v>
      </c>
      <c r="B12263" s="43" t="str">
        <f>'MRC NP, CWE NP, P'!B12263</f>
        <v>B</v>
      </c>
      <c r="C12263" s="43" t="str">
        <f>'MRC NP, CWE NP, P'!C12263</f>
        <v>Winter</v>
      </c>
      <c r="D12263" s="43" t="str">
        <f>'MRC NP, CWE NP, P'!D12263</f>
        <v>Weekday</v>
      </c>
      <c r="E12263" s="43">
        <f>'MRC NP, CWE NP, P'!E12263</f>
        <v>20181206</v>
      </c>
      <c r="F12263" s="43">
        <f>'MRC NP, CWE NP, P'!F12263</f>
        <v>22</v>
      </c>
      <c r="G12263" s="95">
        <f>'MRC NP, CWE NP, P'!Q12263-'MRC NP, CWE NP, P'!S12263</f>
        <v>4.2299999999999969</v>
      </c>
      <c r="H12263" s="95">
        <f>'MRC NP, CWE NP, P'!Q12263-'MRC NP, CWE NP, P'!T12263</f>
        <v>6.5799999999999983</v>
      </c>
      <c r="I12263" s="95">
        <f>'MRC NP, CWE NP, P'!R12263-'MRC NP, CWE NP, P'!T12263</f>
        <v>-1.6400000000000006</v>
      </c>
      <c r="J12263" s="95">
        <f>'MRC NP, CWE NP, P'!R12263-'MRC NP, CWE NP, P'!S12263</f>
        <v>-3.990000000000002</v>
      </c>
      <c r="K12263" s="95">
        <f>'MRC NP, CWE NP, P'!R12263-'MRC NP, CWE NP, P'!U12263</f>
        <v>-0.79999999999999716</v>
      </c>
      <c r="L12263" s="96">
        <f>MAX('MRC NP, CWE NP, P'!Q12263:U12263)-MIN('MRC NP, CWE NP, P'!Q12263:U12263)</f>
        <v>8.2199999999999989</v>
      </c>
      <c r="M12263">
        <v>5</v>
      </c>
    </row>
    <row r="12264" spans="1:13" ht="15" x14ac:dyDescent="0.25">
      <c r="A12264" s="42" t="str">
        <f>'MRC NP, CWE NP, P'!A12264</f>
        <v>3c_change</v>
      </c>
      <c r="B12264" s="43" t="str">
        <f>'MRC NP, CWE NP, P'!B12264</f>
        <v>B</v>
      </c>
      <c r="C12264" s="43" t="str">
        <f>'MRC NP, CWE NP, P'!C12264</f>
        <v>Winter</v>
      </c>
      <c r="D12264" s="43" t="str">
        <f>'MRC NP, CWE NP, P'!D12264</f>
        <v>Weekday</v>
      </c>
      <c r="E12264" s="43">
        <f>'MRC NP, CWE NP, P'!E12264</f>
        <v>20181206</v>
      </c>
      <c r="F12264" s="43">
        <f>'MRC NP, CWE NP, P'!F12264</f>
        <v>23</v>
      </c>
      <c r="G12264" s="95">
        <f>'MRC NP, CWE NP, P'!Q12264-'MRC NP, CWE NP, P'!S12264</f>
        <v>10.089999999999996</v>
      </c>
      <c r="H12264" s="95">
        <f>'MRC NP, CWE NP, P'!Q12264-'MRC NP, CWE NP, P'!T12264</f>
        <v>13.920000000000002</v>
      </c>
      <c r="I12264" s="95">
        <f>'MRC NP, CWE NP, P'!R12264-'MRC NP, CWE NP, P'!T12264</f>
        <v>-4.7899999999999991</v>
      </c>
      <c r="J12264" s="95">
        <f>'MRC NP, CWE NP, P'!R12264-'MRC NP, CWE NP, P'!S12264</f>
        <v>-8.6200000000000045</v>
      </c>
      <c r="K12264" s="95">
        <f>'MRC NP, CWE NP, P'!R12264-'MRC NP, CWE NP, P'!U12264</f>
        <v>-2.3100000000000023</v>
      </c>
      <c r="L12264" s="96">
        <f>MAX('MRC NP, CWE NP, P'!Q12264:U12264)-MIN('MRC NP, CWE NP, P'!Q12264:U12264)</f>
        <v>18.71</v>
      </c>
      <c r="M12264">
        <v>5</v>
      </c>
    </row>
    <row r="12265" spans="1:13" ht="15" x14ac:dyDescent="0.25">
      <c r="A12265" s="42" t="str">
        <f>'MRC NP, CWE NP, P'!A12265</f>
        <v>3c_change</v>
      </c>
      <c r="B12265" s="43" t="str">
        <f>'MRC NP, CWE NP, P'!B12265</f>
        <v>B</v>
      </c>
      <c r="C12265" s="43" t="str">
        <f>'MRC NP, CWE NP, P'!C12265</f>
        <v>Winter</v>
      </c>
      <c r="D12265" s="43" t="str">
        <f>'MRC NP, CWE NP, P'!D12265</f>
        <v>Weekday</v>
      </c>
      <c r="E12265" s="43">
        <f>'MRC NP, CWE NP, P'!E12265</f>
        <v>20181206</v>
      </c>
      <c r="F12265" s="43">
        <f>'MRC NP, CWE NP, P'!F12265</f>
        <v>24</v>
      </c>
      <c r="G12265" s="95">
        <f>'MRC NP, CWE NP, P'!Q12265-'MRC NP, CWE NP, P'!S12265</f>
        <v>8.5</v>
      </c>
      <c r="H12265" s="95">
        <f>'MRC NP, CWE NP, P'!Q12265-'MRC NP, CWE NP, P'!T12265</f>
        <v>7.3400000000000034</v>
      </c>
      <c r="I12265" s="95">
        <f>'MRC NP, CWE NP, P'!R12265-'MRC NP, CWE NP, P'!T12265</f>
        <v>-9.1299999999999955</v>
      </c>
      <c r="J12265" s="95">
        <f>'MRC NP, CWE NP, P'!R12265-'MRC NP, CWE NP, P'!S12265</f>
        <v>-7.9699999999999989</v>
      </c>
      <c r="K12265" s="95">
        <f>'MRC NP, CWE NP, P'!R12265-'MRC NP, CWE NP, P'!U12265</f>
        <v>-2.2299999999999969</v>
      </c>
      <c r="L12265" s="96">
        <f>MAX('MRC NP, CWE NP, P'!Q12265:U12265)-MIN('MRC NP, CWE NP, P'!Q12265:U12265)</f>
        <v>16.47</v>
      </c>
      <c r="M12265">
        <v>5</v>
      </c>
    </row>
    <row r="12266" spans="1:13" ht="15" x14ac:dyDescent="0.25">
      <c r="A12266" s="42" t="str">
        <f>'MRC NP, CWE NP, P'!A12266</f>
        <v>3c_change</v>
      </c>
      <c r="B12266" s="43" t="str">
        <f>'MRC NP, CWE NP, P'!B12266</f>
        <v>B</v>
      </c>
      <c r="C12266" s="43" t="str">
        <f>'MRC NP, CWE NP, P'!C12266</f>
        <v>Winter</v>
      </c>
      <c r="D12266" s="43" t="str">
        <f>'MRC NP, CWE NP, P'!D12266</f>
        <v>Weekday</v>
      </c>
      <c r="E12266" s="43">
        <f>'MRC NP, CWE NP, P'!E12266</f>
        <v>20181207</v>
      </c>
      <c r="F12266" s="43">
        <f>'MRC NP, CWE NP, P'!F12266</f>
        <v>1</v>
      </c>
      <c r="G12266" s="95">
        <f>'MRC NP, CWE NP, P'!Q12266-'MRC NP, CWE NP, P'!S12266</f>
        <v>15.899999999999999</v>
      </c>
      <c r="H12266" s="95">
        <f>'MRC NP, CWE NP, P'!Q12266-'MRC NP, CWE NP, P'!T12266</f>
        <v>16.21</v>
      </c>
      <c r="I12266" s="95">
        <f>'MRC NP, CWE NP, P'!R12266-'MRC NP, CWE NP, P'!T12266</f>
        <v>-21.16</v>
      </c>
      <c r="J12266" s="95">
        <f>'MRC NP, CWE NP, P'!R12266-'MRC NP, CWE NP, P'!S12266</f>
        <v>-21.470000000000002</v>
      </c>
      <c r="K12266" s="95">
        <f>'MRC NP, CWE NP, P'!R12266-'MRC NP, CWE NP, P'!U12266</f>
        <v>-15.940000000000001</v>
      </c>
      <c r="L12266" s="96">
        <f>MAX('MRC NP, CWE NP, P'!Q12266:U12266)-MIN('MRC NP, CWE NP, P'!Q12266:U12266)</f>
        <v>37.370000000000005</v>
      </c>
      <c r="M12266">
        <v>5</v>
      </c>
    </row>
    <row r="12267" spans="1:13" ht="15" x14ac:dyDescent="0.25">
      <c r="A12267" s="42" t="str">
        <f>'MRC NP, CWE NP, P'!A12267</f>
        <v>3c_change</v>
      </c>
      <c r="B12267" s="43" t="str">
        <f>'MRC NP, CWE NP, P'!B12267</f>
        <v>B</v>
      </c>
      <c r="C12267" s="43" t="str">
        <f>'MRC NP, CWE NP, P'!C12267</f>
        <v>Winter</v>
      </c>
      <c r="D12267" s="43" t="str">
        <f>'MRC NP, CWE NP, P'!D12267</f>
        <v>Weekday</v>
      </c>
      <c r="E12267" s="43">
        <f>'MRC NP, CWE NP, P'!E12267</f>
        <v>20181207</v>
      </c>
      <c r="F12267" s="43">
        <f>'MRC NP, CWE NP, P'!F12267</f>
        <v>2</v>
      </c>
      <c r="G12267" s="95">
        <f>'MRC NP, CWE NP, P'!Q12267-'MRC NP, CWE NP, P'!S12267</f>
        <v>9.6700000000000017</v>
      </c>
      <c r="H12267" s="95">
        <f>'MRC NP, CWE NP, P'!Q12267-'MRC NP, CWE NP, P'!T12267</f>
        <v>9.1199999999999974</v>
      </c>
      <c r="I12267" s="95">
        <f>'MRC NP, CWE NP, P'!R12267-'MRC NP, CWE NP, P'!T12267</f>
        <v>-14.470000000000002</v>
      </c>
      <c r="J12267" s="95">
        <f>'MRC NP, CWE NP, P'!R12267-'MRC NP, CWE NP, P'!S12267</f>
        <v>-13.919999999999998</v>
      </c>
      <c r="K12267" s="95">
        <f>'MRC NP, CWE NP, P'!R12267-'MRC NP, CWE NP, P'!U12267</f>
        <v>-13.239999999999998</v>
      </c>
      <c r="L12267" s="96">
        <f>MAX('MRC NP, CWE NP, P'!Q12267:U12267)-MIN('MRC NP, CWE NP, P'!Q12267:U12267)</f>
        <v>23.59</v>
      </c>
      <c r="M12267">
        <v>5</v>
      </c>
    </row>
    <row r="12268" spans="1:13" ht="15" x14ac:dyDescent="0.25">
      <c r="A12268" s="42" t="str">
        <f>'MRC NP, CWE NP, P'!A12268</f>
        <v>3c_change</v>
      </c>
      <c r="B12268" s="43" t="str">
        <f>'MRC NP, CWE NP, P'!B12268</f>
        <v>B</v>
      </c>
      <c r="C12268" s="43" t="str">
        <f>'MRC NP, CWE NP, P'!C12268</f>
        <v>Winter</v>
      </c>
      <c r="D12268" s="43" t="str">
        <f>'MRC NP, CWE NP, P'!D12268</f>
        <v>Weekday</v>
      </c>
      <c r="E12268" s="43">
        <f>'MRC NP, CWE NP, P'!E12268</f>
        <v>20181207</v>
      </c>
      <c r="F12268" s="43">
        <f>'MRC NP, CWE NP, P'!F12268</f>
        <v>3</v>
      </c>
      <c r="G12268" s="95">
        <f>'MRC NP, CWE NP, P'!Q12268-'MRC NP, CWE NP, P'!S12268</f>
        <v>10.329999999999998</v>
      </c>
      <c r="H12268" s="95">
        <f>'MRC NP, CWE NP, P'!Q12268-'MRC NP, CWE NP, P'!T12268</f>
        <v>4.93</v>
      </c>
      <c r="I12268" s="95">
        <f>'MRC NP, CWE NP, P'!R12268-'MRC NP, CWE NP, P'!T12268</f>
        <v>-18.669999999999998</v>
      </c>
      <c r="J12268" s="95">
        <f>'MRC NP, CWE NP, P'!R12268-'MRC NP, CWE NP, P'!S12268</f>
        <v>-13.27</v>
      </c>
      <c r="K12268" s="95">
        <f>'MRC NP, CWE NP, P'!R12268-'MRC NP, CWE NP, P'!U12268</f>
        <v>-16.98</v>
      </c>
      <c r="L12268" s="96">
        <f>MAX('MRC NP, CWE NP, P'!Q12268:U12268)-MIN('MRC NP, CWE NP, P'!Q12268:U12268)</f>
        <v>23.599999999999998</v>
      </c>
      <c r="M12268">
        <v>5</v>
      </c>
    </row>
    <row r="12269" spans="1:13" ht="15" x14ac:dyDescent="0.25">
      <c r="A12269" s="42" t="str">
        <f>'MRC NP, CWE NP, P'!A12269</f>
        <v>3c_change</v>
      </c>
      <c r="B12269" s="43" t="str">
        <f>'MRC NP, CWE NP, P'!B12269</f>
        <v>B</v>
      </c>
      <c r="C12269" s="43" t="str">
        <f>'MRC NP, CWE NP, P'!C12269</f>
        <v>Winter</v>
      </c>
      <c r="D12269" s="43" t="str">
        <f>'MRC NP, CWE NP, P'!D12269</f>
        <v>Weekday</v>
      </c>
      <c r="E12269" s="43">
        <f>'MRC NP, CWE NP, P'!E12269</f>
        <v>20181207</v>
      </c>
      <c r="F12269" s="43">
        <f>'MRC NP, CWE NP, P'!F12269</f>
        <v>4</v>
      </c>
      <c r="G12269" s="95">
        <f>'MRC NP, CWE NP, P'!Q12269-'MRC NP, CWE NP, P'!S12269</f>
        <v>6.6000000000000014</v>
      </c>
      <c r="H12269" s="95">
        <f>'MRC NP, CWE NP, P'!Q12269-'MRC NP, CWE NP, P'!T12269</f>
        <v>-2.3299999999999983</v>
      </c>
      <c r="I12269" s="95">
        <f>'MRC NP, CWE NP, P'!R12269-'MRC NP, CWE NP, P'!T12269</f>
        <v>-15.77</v>
      </c>
      <c r="J12269" s="95">
        <f>'MRC NP, CWE NP, P'!R12269-'MRC NP, CWE NP, P'!S12269</f>
        <v>-6.84</v>
      </c>
      <c r="K12269" s="95">
        <f>'MRC NP, CWE NP, P'!R12269-'MRC NP, CWE NP, P'!U12269</f>
        <v>-14.3</v>
      </c>
      <c r="L12269" s="96">
        <f>MAX('MRC NP, CWE NP, P'!Q12269:U12269)-MIN('MRC NP, CWE NP, P'!Q12269:U12269)</f>
        <v>15.77</v>
      </c>
      <c r="M12269">
        <v>5</v>
      </c>
    </row>
    <row r="12270" spans="1:13" ht="15" x14ac:dyDescent="0.25">
      <c r="A12270" s="42" t="str">
        <f>'MRC NP, CWE NP, P'!A12270</f>
        <v>3c_change</v>
      </c>
      <c r="B12270" s="43" t="str">
        <f>'MRC NP, CWE NP, P'!B12270</f>
        <v>B</v>
      </c>
      <c r="C12270" s="43" t="str">
        <f>'MRC NP, CWE NP, P'!C12270</f>
        <v>Winter</v>
      </c>
      <c r="D12270" s="43" t="str">
        <f>'MRC NP, CWE NP, P'!D12270</f>
        <v>Weekday</v>
      </c>
      <c r="E12270" s="43">
        <f>'MRC NP, CWE NP, P'!E12270</f>
        <v>20181207</v>
      </c>
      <c r="F12270" s="43">
        <f>'MRC NP, CWE NP, P'!F12270</f>
        <v>5</v>
      </c>
      <c r="G12270" s="95">
        <f>'MRC NP, CWE NP, P'!Q12270-'MRC NP, CWE NP, P'!S12270</f>
        <v>4.0499999999999972</v>
      </c>
      <c r="H12270" s="95">
        <f>'MRC NP, CWE NP, P'!Q12270-'MRC NP, CWE NP, P'!T12270</f>
        <v>-1.9200000000000017</v>
      </c>
      <c r="I12270" s="95">
        <f>'MRC NP, CWE NP, P'!R12270-'MRC NP, CWE NP, P'!T12270</f>
        <v>-9.6900000000000013</v>
      </c>
      <c r="J12270" s="95">
        <f>'MRC NP, CWE NP, P'!R12270-'MRC NP, CWE NP, P'!S12270</f>
        <v>-3.7200000000000024</v>
      </c>
      <c r="K12270" s="95">
        <f>'MRC NP, CWE NP, P'!R12270-'MRC NP, CWE NP, P'!U12270</f>
        <v>-16.989999999999998</v>
      </c>
      <c r="L12270" s="96">
        <f>MAX('MRC NP, CWE NP, P'!Q12270:U12270)-MIN('MRC NP, CWE NP, P'!Q12270:U12270)</f>
        <v>16.989999999999998</v>
      </c>
      <c r="M12270">
        <v>5</v>
      </c>
    </row>
    <row r="12271" spans="1:13" ht="15" x14ac:dyDescent="0.25">
      <c r="A12271" s="42" t="str">
        <f>'MRC NP, CWE NP, P'!A12271</f>
        <v>3c_change</v>
      </c>
      <c r="B12271" s="43" t="str">
        <f>'MRC NP, CWE NP, P'!B12271</f>
        <v>B</v>
      </c>
      <c r="C12271" s="43" t="str">
        <f>'MRC NP, CWE NP, P'!C12271</f>
        <v>Winter</v>
      </c>
      <c r="D12271" s="43" t="str">
        <f>'MRC NP, CWE NP, P'!D12271</f>
        <v>Weekday</v>
      </c>
      <c r="E12271" s="43">
        <f>'MRC NP, CWE NP, P'!E12271</f>
        <v>20181207</v>
      </c>
      <c r="F12271" s="43">
        <f>'MRC NP, CWE NP, P'!F12271</f>
        <v>6</v>
      </c>
      <c r="G12271" s="95">
        <f>'MRC NP, CWE NP, P'!Q12271-'MRC NP, CWE NP, P'!S12271</f>
        <v>1.3900000000000006</v>
      </c>
      <c r="H12271" s="95">
        <f>'MRC NP, CWE NP, P'!Q12271-'MRC NP, CWE NP, P'!T12271</f>
        <v>-0.45000000000000284</v>
      </c>
      <c r="I12271" s="95">
        <f>'MRC NP, CWE NP, P'!R12271-'MRC NP, CWE NP, P'!T12271</f>
        <v>-3.0799999999999983</v>
      </c>
      <c r="J12271" s="95">
        <f>'MRC NP, CWE NP, P'!R12271-'MRC NP, CWE NP, P'!S12271</f>
        <v>-1.2399999999999949</v>
      </c>
      <c r="K12271" s="95">
        <f>'MRC NP, CWE NP, P'!R12271-'MRC NP, CWE NP, P'!U12271</f>
        <v>-15.399999999999999</v>
      </c>
      <c r="L12271" s="96">
        <f>MAX('MRC NP, CWE NP, P'!Q12271:U12271)-MIN('MRC NP, CWE NP, P'!Q12271:U12271)</f>
        <v>15.399999999999999</v>
      </c>
      <c r="M12271">
        <v>5</v>
      </c>
    </row>
    <row r="12272" spans="1:13" ht="15" x14ac:dyDescent="0.25">
      <c r="A12272" s="42" t="str">
        <f>'MRC NP, CWE NP, P'!A12272</f>
        <v>3c_change</v>
      </c>
      <c r="B12272" s="43" t="str">
        <f>'MRC NP, CWE NP, P'!B12272</f>
        <v>B</v>
      </c>
      <c r="C12272" s="43" t="str">
        <f>'MRC NP, CWE NP, P'!C12272</f>
        <v>Winter</v>
      </c>
      <c r="D12272" s="43" t="str">
        <f>'MRC NP, CWE NP, P'!D12272</f>
        <v>Weekday</v>
      </c>
      <c r="E12272" s="43">
        <f>'MRC NP, CWE NP, P'!E12272</f>
        <v>20181207</v>
      </c>
      <c r="F12272" s="43">
        <f>'MRC NP, CWE NP, P'!F12272</f>
        <v>7</v>
      </c>
      <c r="G12272" s="95">
        <f>'MRC NP, CWE NP, P'!Q12272-'MRC NP, CWE NP, P'!S12272</f>
        <v>0.10999999999999943</v>
      </c>
      <c r="H12272" s="95">
        <f>'MRC NP, CWE NP, P'!Q12272-'MRC NP, CWE NP, P'!T12272</f>
        <v>-0.11000000000000654</v>
      </c>
      <c r="I12272" s="95">
        <f>'MRC NP, CWE NP, P'!R12272-'MRC NP, CWE NP, P'!T12272</f>
        <v>0</v>
      </c>
      <c r="J12272" s="95">
        <f>'MRC NP, CWE NP, P'!R12272-'MRC NP, CWE NP, P'!S12272</f>
        <v>0.22000000000000597</v>
      </c>
      <c r="K12272" s="95">
        <f>'MRC NP, CWE NP, P'!R12272-'MRC NP, CWE NP, P'!U12272</f>
        <v>-12.189999999999998</v>
      </c>
      <c r="L12272" s="96">
        <f>MAX('MRC NP, CWE NP, P'!Q12272:U12272)-MIN('MRC NP, CWE NP, P'!Q12272:U12272)</f>
        <v>12.410000000000004</v>
      </c>
      <c r="M12272">
        <v>4</v>
      </c>
    </row>
    <row r="12273" spans="1:13" ht="15" x14ac:dyDescent="0.25">
      <c r="A12273" s="42" t="str">
        <f>'MRC NP, CWE NP, P'!A12273</f>
        <v>3c_change</v>
      </c>
      <c r="B12273" s="43" t="str">
        <f>'MRC NP, CWE NP, P'!B12273</f>
        <v>B</v>
      </c>
      <c r="C12273" s="43" t="str">
        <f>'MRC NP, CWE NP, P'!C12273</f>
        <v>Winter</v>
      </c>
      <c r="D12273" s="43" t="str">
        <f>'MRC NP, CWE NP, P'!D12273</f>
        <v>Weekday</v>
      </c>
      <c r="E12273" s="43">
        <f>'MRC NP, CWE NP, P'!E12273</f>
        <v>20181207</v>
      </c>
      <c r="F12273" s="43">
        <f>'MRC NP, CWE NP, P'!F12273</f>
        <v>8</v>
      </c>
      <c r="G12273" s="95">
        <f>'MRC NP, CWE NP, P'!Q12273-'MRC NP, CWE NP, P'!S12273</f>
        <v>0.50999999999999801</v>
      </c>
      <c r="H12273" s="95">
        <f>'MRC NP, CWE NP, P'!Q12273-'MRC NP, CWE NP, P'!T12273</f>
        <v>0.96000000000000085</v>
      </c>
      <c r="I12273" s="95">
        <f>'MRC NP, CWE NP, P'!R12273-'MRC NP, CWE NP, P'!T12273</f>
        <v>0</v>
      </c>
      <c r="J12273" s="95">
        <f>'MRC NP, CWE NP, P'!R12273-'MRC NP, CWE NP, P'!S12273</f>
        <v>-0.45000000000000284</v>
      </c>
      <c r="K12273" s="95">
        <f>'MRC NP, CWE NP, P'!R12273-'MRC NP, CWE NP, P'!U12273</f>
        <v>-0.52000000000000313</v>
      </c>
      <c r="L12273" s="96">
        <f>MAX('MRC NP, CWE NP, P'!Q12273:U12273)-MIN('MRC NP, CWE NP, P'!Q12273:U12273)</f>
        <v>0.96000000000000085</v>
      </c>
      <c r="M12273">
        <v>4</v>
      </c>
    </row>
    <row r="12274" spans="1:13" ht="15" x14ac:dyDescent="0.25">
      <c r="A12274" s="42" t="str">
        <f>'MRC NP, CWE NP, P'!A12274</f>
        <v>3c_change</v>
      </c>
      <c r="B12274" s="43" t="str">
        <f>'MRC NP, CWE NP, P'!B12274</f>
        <v>B</v>
      </c>
      <c r="C12274" s="43" t="str">
        <f>'MRC NP, CWE NP, P'!C12274</f>
        <v>Winter</v>
      </c>
      <c r="D12274" s="43" t="str">
        <f>'MRC NP, CWE NP, P'!D12274</f>
        <v>Weekday</v>
      </c>
      <c r="E12274" s="43">
        <f>'MRC NP, CWE NP, P'!E12274</f>
        <v>20181207</v>
      </c>
      <c r="F12274" s="43">
        <f>'MRC NP, CWE NP, P'!F12274</f>
        <v>9</v>
      </c>
      <c r="G12274" s="95">
        <f>'MRC NP, CWE NP, P'!Q12274-'MRC NP, CWE NP, P'!S12274</f>
        <v>0.60999999999999943</v>
      </c>
      <c r="H12274" s="95">
        <f>'MRC NP, CWE NP, P'!Q12274-'MRC NP, CWE NP, P'!T12274</f>
        <v>1.1199999999999974</v>
      </c>
      <c r="I12274" s="95">
        <f>'MRC NP, CWE NP, P'!R12274-'MRC NP, CWE NP, P'!T12274</f>
        <v>0</v>
      </c>
      <c r="J12274" s="95">
        <f>'MRC NP, CWE NP, P'!R12274-'MRC NP, CWE NP, P'!S12274</f>
        <v>-0.50999999999999801</v>
      </c>
      <c r="K12274" s="95">
        <f>'MRC NP, CWE NP, P'!R12274-'MRC NP, CWE NP, P'!U12274</f>
        <v>-0.14999999999999858</v>
      </c>
      <c r="L12274" s="96">
        <f>MAX('MRC NP, CWE NP, P'!Q12274:U12274)-MIN('MRC NP, CWE NP, P'!Q12274:U12274)</f>
        <v>1.1199999999999974</v>
      </c>
      <c r="M12274">
        <v>4</v>
      </c>
    </row>
    <row r="12275" spans="1:13" ht="15" x14ac:dyDescent="0.25">
      <c r="A12275" s="42" t="str">
        <f>'MRC NP, CWE NP, P'!A12275</f>
        <v>3c_change</v>
      </c>
      <c r="B12275" s="43" t="str">
        <f>'MRC NP, CWE NP, P'!B12275</f>
        <v>B</v>
      </c>
      <c r="C12275" s="43" t="str">
        <f>'MRC NP, CWE NP, P'!C12275</f>
        <v>Winter</v>
      </c>
      <c r="D12275" s="43" t="str">
        <f>'MRC NP, CWE NP, P'!D12275</f>
        <v>Weekday</v>
      </c>
      <c r="E12275" s="43">
        <f>'MRC NP, CWE NP, P'!E12275</f>
        <v>20181207</v>
      </c>
      <c r="F12275" s="43">
        <f>'MRC NP, CWE NP, P'!F12275</f>
        <v>10</v>
      </c>
      <c r="G12275" s="95">
        <f>'MRC NP, CWE NP, P'!Q12275-'MRC NP, CWE NP, P'!S12275</f>
        <v>7.5599999999999952</v>
      </c>
      <c r="H12275" s="95">
        <f>'MRC NP, CWE NP, P'!Q12275-'MRC NP, CWE NP, P'!T12275</f>
        <v>0.28999999999999204</v>
      </c>
      <c r="I12275" s="95">
        <f>'MRC NP, CWE NP, P'!R12275-'MRC NP, CWE NP, P'!T12275</f>
        <v>-15.950000000000003</v>
      </c>
      <c r="J12275" s="95">
        <f>'MRC NP, CWE NP, P'!R12275-'MRC NP, CWE NP, P'!S12275</f>
        <v>-8.68</v>
      </c>
      <c r="K12275" s="95">
        <f>'MRC NP, CWE NP, P'!R12275-'MRC NP, CWE NP, P'!U12275</f>
        <v>-8.1499999999999986</v>
      </c>
      <c r="L12275" s="96">
        <f>MAX('MRC NP, CWE NP, P'!Q12275:U12275)-MIN('MRC NP, CWE NP, P'!Q12275:U12275)</f>
        <v>16.239999999999995</v>
      </c>
      <c r="M12275">
        <v>5</v>
      </c>
    </row>
    <row r="12276" spans="1:13" ht="15" x14ac:dyDescent="0.25">
      <c r="A12276" s="42" t="str">
        <f>'MRC NP, CWE NP, P'!A12276</f>
        <v>3c_change</v>
      </c>
      <c r="B12276" s="43" t="str">
        <f>'MRC NP, CWE NP, P'!B12276</f>
        <v>B</v>
      </c>
      <c r="C12276" s="43" t="str">
        <f>'MRC NP, CWE NP, P'!C12276</f>
        <v>Winter</v>
      </c>
      <c r="D12276" s="43" t="str">
        <f>'MRC NP, CWE NP, P'!D12276</f>
        <v>Weekday</v>
      </c>
      <c r="E12276" s="43">
        <f>'MRC NP, CWE NP, P'!E12276</f>
        <v>20181207</v>
      </c>
      <c r="F12276" s="43">
        <f>'MRC NP, CWE NP, P'!F12276</f>
        <v>11</v>
      </c>
      <c r="G12276" s="95">
        <f>'MRC NP, CWE NP, P'!Q12276-'MRC NP, CWE NP, P'!S12276</f>
        <v>8.4100000000000037</v>
      </c>
      <c r="H12276" s="95">
        <f>'MRC NP, CWE NP, P'!Q12276-'MRC NP, CWE NP, P'!T12276</f>
        <v>-0.64999999999999147</v>
      </c>
      <c r="I12276" s="95">
        <f>'MRC NP, CWE NP, P'!R12276-'MRC NP, CWE NP, P'!T12276</f>
        <v>-18.959999999999994</v>
      </c>
      <c r="J12276" s="95">
        <f>'MRC NP, CWE NP, P'!R12276-'MRC NP, CWE NP, P'!S12276</f>
        <v>-9.8999999999999986</v>
      </c>
      <c r="K12276" s="95">
        <f>'MRC NP, CWE NP, P'!R12276-'MRC NP, CWE NP, P'!U12276</f>
        <v>-10.530000000000001</v>
      </c>
      <c r="L12276" s="96">
        <f>MAX('MRC NP, CWE NP, P'!Q12276:U12276)-MIN('MRC NP, CWE NP, P'!Q12276:U12276)</f>
        <v>18.959999999999994</v>
      </c>
      <c r="M12276">
        <v>5</v>
      </c>
    </row>
    <row r="12277" spans="1:13" ht="15" x14ac:dyDescent="0.25">
      <c r="A12277" s="42" t="str">
        <f>'MRC NP, CWE NP, P'!A12277</f>
        <v>3c_change</v>
      </c>
      <c r="B12277" s="43" t="str">
        <f>'MRC NP, CWE NP, P'!B12277</f>
        <v>B</v>
      </c>
      <c r="C12277" s="43" t="str">
        <f>'MRC NP, CWE NP, P'!C12277</f>
        <v>Winter</v>
      </c>
      <c r="D12277" s="43" t="str">
        <f>'MRC NP, CWE NP, P'!D12277</f>
        <v>Weekday</v>
      </c>
      <c r="E12277" s="43">
        <f>'MRC NP, CWE NP, P'!E12277</f>
        <v>20181207</v>
      </c>
      <c r="F12277" s="43">
        <f>'MRC NP, CWE NP, P'!F12277</f>
        <v>12</v>
      </c>
      <c r="G12277" s="95">
        <f>'MRC NP, CWE NP, P'!Q12277-'MRC NP, CWE NP, P'!S12277</f>
        <v>6.3999999999999915</v>
      </c>
      <c r="H12277" s="95">
        <f>'MRC NP, CWE NP, P'!Q12277-'MRC NP, CWE NP, P'!T12277</f>
        <v>0.26999999999999602</v>
      </c>
      <c r="I12277" s="95">
        <f>'MRC NP, CWE NP, P'!R12277-'MRC NP, CWE NP, P'!T12277</f>
        <v>-13.5</v>
      </c>
      <c r="J12277" s="95">
        <f>'MRC NP, CWE NP, P'!R12277-'MRC NP, CWE NP, P'!S12277</f>
        <v>-7.3700000000000045</v>
      </c>
      <c r="K12277" s="95">
        <f>'MRC NP, CWE NP, P'!R12277-'MRC NP, CWE NP, P'!U12277</f>
        <v>-12.61</v>
      </c>
      <c r="L12277" s="96">
        <f>MAX('MRC NP, CWE NP, P'!Q12277:U12277)-MIN('MRC NP, CWE NP, P'!Q12277:U12277)</f>
        <v>13.769999999999996</v>
      </c>
      <c r="M12277">
        <v>5</v>
      </c>
    </row>
    <row r="12278" spans="1:13" ht="15" x14ac:dyDescent="0.25">
      <c r="A12278" s="42" t="str">
        <f>'MRC NP, CWE NP, P'!A12278</f>
        <v>3c_change</v>
      </c>
      <c r="B12278" s="43" t="str">
        <f>'MRC NP, CWE NP, P'!B12278</f>
        <v>B</v>
      </c>
      <c r="C12278" s="43" t="str">
        <f>'MRC NP, CWE NP, P'!C12278</f>
        <v>Winter</v>
      </c>
      <c r="D12278" s="43" t="str">
        <f>'MRC NP, CWE NP, P'!D12278</f>
        <v>Weekday</v>
      </c>
      <c r="E12278" s="43">
        <f>'MRC NP, CWE NP, P'!E12278</f>
        <v>20181207</v>
      </c>
      <c r="F12278" s="43">
        <f>'MRC NP, CWE NP, P'!F12278</f>
        <v>13</v>
      </c>
      <c r="G12278" s="95">
        <f>'MRC NP, CWE NP, P'!Q12278-'MRC NP, CWE NP, P'!S12278</f>
        <v>3.9399999999999977</v>
      </c>
      <c r="H12278" s="95">
        <f>'MRC NP, CWE NP, P'!Q12278-'MRC NP, CWE NP, P'!T12278</f>
        <v>-0.14999999999999858</v>
      </c>
      <c r="I12278" s="95">
        <f>'MRC NP, CWE NP, P'!R12278-'MRC NP, CWE NP, P'!T12278</f>
        <v>-8.2299999999999969</v>
      </c>
      <c r="J12278" s="95">
        <f>'MRC NP, CWE NP, P'!R12278-'MRC NP, CWE NP, P'!S12278</f>
        <v>-4.1400000000000006</v>
      </c>
      <c r="K12278" s="95">
        <f>'MRC NP, CWE NP, P'!R12278-'MRC NP, CWE NP, P'!U12278</f>
        <v>-14.129999999999995</v>
      </c>
      <c r="L12278" s="96">
        <f>MAX('MRC NP, CWE NP, P'!Q12278:U12278)-MIN('MRC NP, CWE NP, P'!Q12278:U12278)</f>
        <v>14.129999999999995</v>
      </c>
      <c r="M12278">
        <v>5</v>
      </c>
    </row>
    <row r="12279" spans="1:13" ht="15" x14ac:dyDescent="0.25">
      <c r="A12279" s="42" t="str">
        <f>'MRC NP, CWE NP, P'!A12279</f>
        <v>3c_change</v>
      </c>
      <c r="B12279" s="43" t="str">
        <f>'MRC NP, CWE NP, P'!B12279</f>
        <v>B</v>
      </c>
      <c r="C12279" s="43" t="str">
        <f>'MRC NP, CWE NP, P'!C12279</f>
        <v>Winter</v>
      </c>
      <c r="D12279" s="43" t="str">
        <f>'MRC NP, CWE NP, P'!D12279</f>
        <v>Weekday</v>
      </c>
      <c r="E12279" s="43">
        <f>'MRC NP, CWE NP, P'!E12279</f>
        <v>20181207</v>
      </c>
      <c r="F12279" s="43">
        <f>'MRC NP, CWE NP, P'!F12279</f>
        <v>14</v>
      </c>
      <c r="G12279" s="95">
        <f>'MRC NP, CWE NP, P'!Q12279-'MRC NP, CWE NP, P'!S12279</f>
        <v>1.7000000000000028</v>
      </c>
      <c r="H12279" s="95">
        <f>'MRC NP, CWE NP, P'!Q12279-'MRC NP, CWE NP, P'!T12279</f>
        <v>3.0000000000001137E-2</v>
      </c>
      <c r="I12279" s="95">
        <f>'MRC NP, CWE NP, P'!R12279-'MRC NP, CWE NP, P'!T12279</f>
        <v>-3.5</v>
      </c>
      <c r="J12279" s="95">
        <f>'MRC NP, CWE NP, P'!R12279-'MRC NP, CWE NP, P'!S12279</f>
        <v>-1.8299999999999983</v>
      </c>
      <c r="K12279" s="95">
        <f>'MRC NP, CWE NP, P'!R12279-'MRC NP, CWE NP, P'!U12279</f>
        <v>-16.249999999999993</v>
      </c>
      <c r="L12279" s="96">
        <f>MAX('MRC NP, CWE NP, P'!Q12279:U12279)-MIN('MRC NP, CWE NP, P'!Q12279:U12279)</f>
        <v>16.249999999999993</v>
      </c>
      <c r="M12279">
        <v>5</v>
      </c>
    </row>
    <row r="12280" spans="1:13" ht="15" x14ac:dyDescent="0.25">
      <c r="A12280" s="42" t="str">
        <f>'MRC NP, CWE NP, P'!A12280</f>
        <v>3c_change</v>
      </c>
      <c r="B12280" s="43" t="str">
        <f>'MRC NP, CWE NP, P'!B12280</f>
        <v>B</v>
      </c>
      <c r="C12280" s="43" t="str">
        <f>'MRC NP, CWE NP, P'!C12280</f>
        <v>Winter</v>
      </c>
      <c r="D12280" s="43" t="str">
        <f>'MRC NP, CWE NP, P'!D12280</f>
        <v>Weekday</v>
      </c>
      <c r="E12280" s="43">
        <f>'MRC NP, CWE NP, P'!E12280</f>
        <v>20181207</v>
      </c>
      <c r="F12280" s="43">
        <f>'MRC NP, CWE NP, P'!F12280</f>
        <v>15</v>
      </c>
      <c r="G12280" s="95">
        <f>'MRC NP, CWE NP, P'!Q12280-'MRC NP, CWE NP, P'!S12280</f>
        <v>2.1700000000000017</v>
      </c>
      <c r="H12280" s="95">
        <f>'MRC NP, CWE NP, P'!Q12280-'MRC NP, CWE NP, P'!T12280</f>
        <v>-0.18999999999999773</v>
      </c>
      <c r="I12280" s="95">
        <f>'MRC NP, CWE NP, P'!R12280-'MRC NP, CWE NP, P'!T12280</f>
        <v>-4.93</v>
      </c>
      <c r="J12280" s="95">
        <f>'MRC NP, CWE NP, P'!R12280-'MRC NP, CWE NP, P'!S12280</f>
        <v>-2.5700000000000003</v>
      </c>
      <c r="K12280" s="95">
        <f>'MRC NP, CWE NP, P'!R12280-'MRC NP, CWE NP, P'!U12280</f>
        <v>-18.879999999999995</v>
      </c>
      <c r="L12280" s="96">
        <f>MAX('MRC NP, CWE NP, P'!Q12280:U12280)-MIN('MRC NP, CWE NP, P'!Q12280:U12280)</f>
        <v>18.879999999999995</v>
      </c>
      <c r="M12280">
        <v>5</v>
      </c>
    </row>
    <row r="12281" spans="1:13" ht="15" x14ac:dyDescent="0.25">
      <c r="A12281" s="42" t="str">
        <f>'MRC NP, CWE NP, P'!A12281</f>
        <v>3c_change</v>
      </c>
      <c r="B12281" s="43" t="str">
        <f>'MRC NP, CWE NP, P'!B12281</f>
        <v>B</v>
      </c>
      <c r="C12281" s="43" t="str">
        <f>'MRC NP, CWE NP, P'!C12281</f>
        <v>Winter</v>
      </c>
      <c r="D12281" s="43" t="str">
        <f>'MRC NP, CWE NP, P'!D12281</f>
        <v>Weekday</v>
      </c>
      <c r="E12281" s="43">
        <f>'MRC NP, CWE NP, P'!E12281</f>
        <v>20181207</v>
      </c>
      <c r="F12281" s="43">
        <f>'MRC NP, CWE NP, P'!F12281</f>
        <v>16</v>
      </c>
      <c r="G12281" s="95">
        <f>'MRC NP, CWE NP, P'!Q12281-'MRC NP, CWE NP, P'!S12281</f>
        <v>3.3500000000000014</v>
      </c>
      <c r="H12281" s="95">
        <f>'MRC NP, CWE NP, P'!Q12281-'MRC NP, CWE NP, P'!T12281</f>
        <v>-0.40999999999999659</v>
      </c>
      <c r="I12281" s="95">
        <f>'MRC NP, CWE NP, P'!R12281-'MRC NP, CWE NP, P'!T12281</f>
        <v>-7.6999999999999957</v>
      </c>
      <c r="J12281" s="95">
        <f>'MRC NP, CWE NP, P'!R12281-'MRC NP, CWE NP, P'!S12281</f>
        <v>-3.9399999999999977</v>
      </c>
      <c r="K12281" s="95">
        <f>'MRC NP, CWE NP, P'!R12281-'MRC NP, CWE NP, P'!U12281</f>
        <v>-22.849999999999994</v>
      </c>
      <c r="L12281" s="96">
        <f>MAX('MRC NP, CWE NP, P'!Q12281:U12281)-MIN('MRC NP, CWE NP, P'!Q12281:U12281)</f>
        <v>22.849999999999994</v>
      </c>
      <c r="M12281">
        <v>5</v>
      </c>
    </row>
    <row r="12282" spans="1:13" ht="15" x14ac:dyDescent="0.25">
      <c r="A12282" s="42" t="str">
        <f>'MRC NP, CWE NP, P'!A12282</f>
        <v>3c_change</v>
      </c>
      <c r="B12282" s="43" t="str">
        <f>'MRC NP, CWE NP, P'!B12282</f>
        <v>B</v>
      </c>
      <c r="C12282" s="43" t="str">
        <f>'MRC NP, CWE NP, P'!C12282</f>
        <v>Winter</v>
      </c>
      <c r="D12282" s="43" t="str">
        <f>'MRC NP, CWE NP, P'!D12282</f>
        <v>Weekday</v>
      </c>
      <c r="E12282" s="43">
        <f>'MRC NP, CWE NP, P'!E12282</f>
        <v>20181207</v>
      </c>
      <c r="F12282" s="43">
        <f>'MRC NP, CWE NP, P'!F12282</f>
        <v>17</v>
      </c>
      <c r="G12282" s="95">
        <f>'MRC NP, CWE NP, P'!Q12282-'MRC NP, CWE NP, P'!S12282</f>
        <v>4.3299999999999983</v>
      </c>
      <c r="H12282" s="95">
        <f>'MRC NP, CWE NP, P'!Q12282-'MRC NP, CWE NP, P'!T12282</f>
        <v>-3.25</v>
      </c>
      <c r="I12282" s="95">
        <f>'MRC NP, CWE NP, P'!R12282-'MRC NP, CWE NP, P'!T12282</f>
        <v>-12.549999999999997</v>
      </c>
      <c r="J12282" s="95">
        <f>'MRC NP, CWE NP, P'!R12282-'MRC NP, CWE NP, P'!S12282</f>
        <v>-4.9699999999999989</v>
      </c>
      <c r="K12282" s="95">
        <f>'MRC NP, CWE NP, P'!R12282-'MRC NP, CWE NP, P'!U12282</f>
        <v>-21.699999999999996</v>
      </c>
      <c r="L12282" s="96">
        <f>MAX('MRC NP, CWE NP, P'!Q12282:U12282)-MIN('MRC NP, CWE NP, P'!Q12282:U12282)</f>
        <v>21.699999999999996</v>
      </c>
      <c r="M12282">
        <v>5</v>
      </c>
    </row>
    <row r="12283" spans="1:13" ht="15" x14ac:dyDescent="0.25">
      <c r="A12283" s="42" t="str">
        <f>'MRC NP, CWE NP, P'!A12283</f>
        <v>3c_change</v>
      </c>
      <c r="B12283" s="43" t="str">
        <f>'MRC NP, CWE NP, P'!B12283</f>
        <v>B</v>
      </c>
      <c r="C12283" s="43" t="str">
        <f>'MRC NP, CWE NP, P'!C12283</f>
        <v>Winter</v>
      </c>
      <c r="D12283" s="43" t="str">
        <f>'MRC NP, CWE NP, P'!D12283</f>
        <v>Weekday</v>
      </c>
      <c r="E12283" s="43">
        <f>'MRC NP, CWE NP, P'!E12283</f>
        <v>20181207</v>
      </c>
      <c r="F12283" s="43">
        <f>'MRC NP, CWE NP, P'!F12283</f>
        <v>18</v>
      </c>
      <c r="G12283" s="95">
        <f>'MRC NP, CWE NP, P'!Q12283-'MRC NP, CWE NP, P'!S12283</f>
        <v>12.310000000000002</v>
      </c>
      <c r="H12283" s="95">
        <f>'MRC NP, CWE NP, P'!Q12283-'MRC NP, CWE NP, P'!T12283</f>
        <v>-5.289999999999992</v>
      </c>
      <c r="I12283" s="95">
        <f>'MRC NP, CWE NP, P'!R12283-'MRC NP, CWE NP, P'!T12283</f>
        <v>-31.639999999999993</v>
      </c>
      <c r="J12283" s="95">
        <f>'MRC NP, CWE NP, P'!R12283-'MRC NP, CWE NP, P'!S12283</f>
        <v>-14.04</v>
      </c>
      <c r="K12283" s="95">
        <f>'MRC NP, CWE NP, P'!R12283-'MRC NP, CWE NP, P'!U12283</f>
        <v>-16.619999999999997</v>
      </c>
      <c r="L12283" s="96">
        <f>MAX('MRC NP, CWE NP, P'!Q12283:U12283)-MIN('MRC NP, CWE NP, P'!Q12283:U12283)</f>
        <v>31.639999999999993</v>
      </c>
      <c r="M12283">
        <v>5</v>
      </c>
    </row>
    <row r="12284" spans="1:13" ht="15" x14ac:dyDescent="0.25">
      <c r="A12284" s="42" t="str">
        <f>'MRC NP, CWE NP, P'!A12284</f>
        <v>3c_change</v>
      </c>
      <c r="B12284" s="43" t="str">
        <f>'MRC NP, CWE NP, P'!B12284</f>
        <v>B</v>
      </c>
      <c r="C12284" s="43" t="str">
        <f>'MRC NP, CWE NP, P'!C12284</f>
        <v>Winter</v>
      </c>
      <c r="D12284" s="43" t="str">
        <f>'MRC NP, CWE NP, P'!D12284</f>
        <v>Weekday</v>
      </c>
      <c r="E12284" s="43">
        <f>'MRC NP, CWE NP, P'!E12284</f>
        <v>20181207</v>
      </c>
      <c r="F12284" s="43">
        <f>'MRC NP, CWE NP, P'!F12284</f>
        <v>19</v>
      </c>
      <c r="G12284" s="95">
        <f>'MRC NP, CWE NP, P'!Q12284-'MRC NP, CWE NP, P'!S12284</f>
        <v>17.740000000000002</v>
      </c>
      <c r="H12284" s="95">
        <f>'MRC NP, CWE NP, P'!Q12284-'MRC NP, CWE NP, P'!T12284</f>
        <v>31.630000000000003</v>
      </c>
      <c r="I12284" s="95">
        <f>'MRC NP, CWE NP, P'!R12284-'MRC NP, CWE NP, P'!T12284</f>
        <v>-1.7000000000000028</v>
      </c>
      <c r="J12284" s="95">
        <f>'MRC NP, CWE NP, P'!R12284-'MRC NP, CWE NP, P'!S12284</f>
        <v>-15.590000000000003</v>
      </c>
      <c r="K12284" s="95">
        <f>'MRC NP, CWE NP, P'!R12284-'MRC NP, CWE NP, P'!U12284</f>
        <v>-17.589999999999996</v>
      </c>
      <c r="L12284" s="96">
        <f>MAX('MRC NP, CWE NP, P'!Q12284:U12284)-MIN('MRC NP, CWE NP, P'!Q12284:U12284)</f>
        <v>33.330000000000005</v>
      </c>
      <c r="M12284">
        <v>5</v>
      </c>
    </row>
    <row r="12285" spans="1:13" ht="15" x14ac:dyDescent="0.25">
      <c r="A12285" s="42" t="str">
        <f>'MRC NP, CWE NP, P'!A12285</f>
        <v>3c_change</v>
      </c>
      <c r="B12285" s="43" t="str">
        <f>'MRC NP, CWE NP, P'!B12285</f>
        <v>B</v>
      </c>
      <c r="C12285" s="43" t="str">
        <f>'MRC NP, CWE NP, P'!C12285</f>
        <v>Winter</v>
      </c>
      <c r="D12285" s="43" t="str">
        <f>'MRC NP, CWE NP, P'!D12285</f>
        <v>Weekday</v>
      </c>
      <c r="E12285" s="43">
        <f>'MRC NP, CWE NP, P'!E12285</f>
        <v>20181207</v>
      </c>
      <c r="F12285" s="43">
        <f>'MRC NP, CWE NP, P'!F12285</f>
        <v>20</v>
      </c>
      <c r="G12285" s="95">
        <f>'MRC NP, CWE NP, P'!Q12285-'MRC NP, CWE NP, P'!S12285</f>
        <v>9.7299999999999969</v>
      </c>
      <c r="H12285" s="95">
        <f>'MRC NP, CWE NP, P'!Q12285-'MRC NP, CWE NP, P'!T12285</f>
        <v>18.409999999999997</v>
      </c>
      <c r="I12285" s="95">
        <f>'MRC NP, CWE NP, P'!R12285-'MRC NP, CWE NP, P'!T12285</f>
        <v>-1.4600000000000009</v>
      </c>
      <c r="J12285" s="95">
        <f>'MRC NP, CWE NP, P'!R12285-'MRC NP, CWE NP, P'!S12285</f>
        <v>-10.14</v>
      </c>
      <c r="K12285" s="95">
        <f>'MRC NP, CWE NP, P'!R12285-'MRC NP, CWE NP, P'!U12285</f>
        <v>-17.509999999999998</v>
      </c>
      <c r="L12285" s="96">
        <f>MAX('MRC NP, CWE NP, P'!Q12285:U12285)-MIN('MRC NP, CWE NP, P'!Q12285:U12285)</f>
        <v>19.869999999999997</v>
      </c>
      <c r="M12285">
        <v>5</v>
      </c>
    </row>
    <row r="12286" spans="1:13" ht="15" x14ac:dyDescent="0.25">
      <c r="A12286" s="42" t="str">
        <f>'MRC NP, CWE NP, P'!A12286</f>
        <v>3c_change</v>
      </c>
      <c r="B12286" s="43" t="str">
        <f>'MRC NP, CWE NP, P'!B12286</f>
        <v>B</v>
      </c>
      <c r="C12286" s="43" t="str">
        <f>'MRC NP, CWE NP, P'!C12286</f>
        <v>Winter</v>
      </c>
      <c r="D12286" s="43" t="str">
        <f>'MRC NP, CWE NP, P'!D12286</f>
        <v>Weekday</v>
      </c>
      <c r="E12286" s="43">
        <f>'MRC NP, CWE NP, P'!E12286</f>
        <v>20181207</v>
      </c>
      <c r="F12286" s="43">
        <f>'MRC NP, CWE NP, P'!F12286</f>
        <v>21</v>
      </c>
      <c r="G12286" s="95">
        <f>'MRC NP, CWE NP, P'!Q12286-'MRC NP, CWE NP, P'!S12286</f>
        <v>15.239999999999995</v>
      </c>
      <c r="H12286" s="95">
        <f>'MRC NP, CWE NP, P'!Q12286-'MRC NP, CWE NP, P'!T12286</f>
        <v>24.689999999999998</v>
      </c>
      <c r="I12286" s="95">
        <f>'MRC NP, CWE NP, P'!R12286-'MRC NP, CWE NP, P'!T12286</f>
        <v>-7.9399999999999977</v>
      </c>
      <c r="J12286" s="95">
        <f>'MRC NP, CWE NP, P'!R12286-'MRC NP, CWE NP, P'!S12286</f>
        <v>-17.39</v>
      </c>
      <c r="K12286" s="95">
        <f>'MRC NP, CWE NP, P'!R12286-'MRC NP, CWE NP, P'!U12286</f>
        <v>-24.83</v>
      </c>
      <c r="L12286" s="96">
        <f>MAX('MRC NP, CWE NP, P'!Q12286:U12286)-MIN('MRC NP, CWE NP, P'!Q12286:U12286)</f>
        <v>32.629999999999995</v>
      </c>
      <c r="M12286">
        <v>5</v>
      </c>
    </row>
    <row r="12287" spans="1:13" ht="15" x14ac:dyDescent="0.25">
      <c r="A12287" s="42" t="str">
        <f>'MRC NP, CWE NP, P'!A12287</f>
        <v>3c_change</v>
      </c>
      <c r="B12287" s="43" t="str">
        <f>'MRC NP, CWE NP, P'!B12287</f>
        <v>B</v>
      </c>
      <c r="C12287" s="43" t="str">
        <f>'MRC NP, CWE NP, P'!C12287</f>
        <v>Winter</v>
      </c>
      <c r="D12287" s="43" t="str">
        <f>'MRC NP, CWE NP, P'!D12287</f>
        <v>Weekday</v>
      </c>
      <c r="E12287" s="43">
        <f>'MRC NP, CWE NP, P'!E12287</f>
        <v>20181207</v>
      </c>
      <c r="F12287" s="43">
        <f>'MRC NP, CWE NP, P'!F12287</f>
        <v>22</v>
      </c>
      <c r="G12287" s="95">
        <f>'MRC NP, CWE NP, P'!Q12287-'MRC NP, CWE NP, P'!S12287</f>
        <v>11.949999999999996</v>
      </c>
      <c r="H12287" s="95">
        <f>'MRC NP, CWE NP, P'!Q12287-'MRC NP, CWE NP, P'!T12287</f>
        <v>16.339999999999996</v>
      </c>
      <c r="I12287" s="95">
        <f>'MRC NP, CWE NP, P'!R12287-'MRC NP, CWE NP, P'!T12287</f>
        <v>-15.229999999999997</v>
      </c>
      <c r="J12287" s="95">
        <f>'MRC NP, CWE NP, P'!R12287-'MRC NP, CWE NP, P'!S12287</f>
        <v>-19.619999999999997</v>
      </c>
      <c r="K12287" s="95">
        <f>'MRC NP, CWE NP, P'!R12287-'MRC NP, CWE NP, P'!U12287</f>
        <v>-28.39</v>
      </c>
      <c r="L12287" s="96">
        <f>MAX('MRC NP, CWE NP, P'!Q12287:U12287)-MIN('MRC NP, CWE NP, P'!Q12287:U12287)</f>
        <v>31.569999999999993</v>
      </c>
      <c r="M12287">
        <v>5</v>
      </c>
    </row>
    <row r="12288" spans="1:13" ht="15" x14ac:dyDescent="0.25">
      <c r="A12288" s="42" t="str">
        <f>'MRC NP, CWE NP, P'!A12288</f>
        <v>3c_change</v>
      </c>
      <c r="B12288" s="43" t="str">
        <f>'MRC NP, CWE NP, P'!B12288</f>
        <v>B</v>
      </c>
      <c r="C12288" s="43" t="str">
        <f>'MRC NP, CWE NP, P'!C12288</f>
        <v>Winter</v>
      </c>
      <c r="D12288" s="43" t="str">
        <f>'MRC NP, CWE NP, P'!D12288</f>
        <v>Weekday</v>
      </c>
      <c r="E12288" s="43">
        <f>'MRC NP, CWE NP, P'!E12288</f>
        <v>20181207</v>
      </c>
      <c r="F12288" s="43">
        <f>'MRC NP, CWE NP, P'!F12288</f>
        <v>23</v>
      </c>
      <c r="G12288" s="95">
        <f>'MRC NP, CWE NP, P'!Q12288-'MRC NP, CWE NP, P'!S12288</f>
        <v>14.61</v>
      </c>
      <c r="H12288" s="95">
        <f>'MRC NP, CWE NP, P'!Q12288-'MRC NP, CWE NP, P'!T12288</f>
        <v>16.299999999999997</v>
      </c>
      <c r="I12288" s="95">
        <f>'MRC NP, CWE NP, P'!R12288-'MRC NP, CWE NP, P'!T12288</f>
        <v>-11.280000000000001</v>
      </c>
      <c r="J12288" s="95">
        <f>'MRC NP, CWE NP, P'!R12288-'MRC NP, CWE NP, P'!S12288</f>
        <v>-12.969999999999999</v>
      </c>
      <c r="K12288" s="95">
        <f>'MRC NP, CWE NP, P'!R12288-'MRC NP, CWE NP, P'!U12288</f>
        <v>-3.5399999999999991</v>
      </c>
      <c r="L12288" s="96">
        <f>MAX('MRC NP, CWE NP, P'!Q12288:U12288)-MIN('MRC NP, CWE NP, P'!Q12288:U12288)</f>
        <v>27.58</v>
      </c>
      <c r="M12288">
        <v>5</v>
      </c>
    </row>
    <row r="12289" spans="1:13" ht="15" x14ac:dyDescent="0.25">
      <c r="A12289" s="42" t="str">
        <f>'MRC NP, CWE NP, P'!A12289</f>
        <v>3c_change</v>
      </c>
      <c r="B12289" s="43" t="str">
        <f>'MRC NP, CWE NP, P'!B12289</f>
        <v>B</v>
      </c>
      <c r="C12289" s="43" t="str">
        <f>'MRC NP, CWE NP, P'!C12289</f>
        <v>Winter</v>
      </c>
      <c r="D12289" s="43" t="str">
        <f>'MRC NP, CWE NP, P'!D12289</f>
        <v>Weekday</v>
      </c>
      <c r="E12289" s="43">
        <f>'MRC NP, CWE NP, P'!E12289</f>
        <v>20181207</v>
      </c>
      <c r="F12289" s="43">
        <f>'MRC NP, CWE NP, P'!F12289</f>
        <v>24</v>
      </c>
      <c r="G12289" s="95">
        <f>'MRC NP, CWE NP, P'!Q12289-'MRC NP, CWE NP, P'!S12289</f>
        <v>14.11</v>
      </c>
      <c r="H12289" s="95">
        <f>'MRC NP, CWE NP, P'!Q12289-'MRC NP, CWE NP, P'!T12289</f>
        <v>0.21999999999999886</v>
      </c>
      <c r="I12289" s="95">
        <f>'MRC NP, CWE NP, P'!R12289-'MRC NP, CWE NP, P'!T12289</f>
        <v>-34</v>
      </c>
      <c r="J12289" s="95">
        <f>'MRC NP, CWE NP, P'!R12289-'MRC NP, CWE NP, P'!S12289</f>
        <v>-20.110000000000003</v>
      </c>
      <c r="K12289" s="95">
        <f>'MRC NP, CWE NP, P'!R12289-'MRC NP, CWE NP, P'!U12289</f>
        <v>-11.129999999999999</v>
      </c>
      <c r="L12289" s="96">
        <f>MAX('MRC NP, CWE NP, P'!Q12289:U12289)-MIN('MRC NP, CWE NP, P'!Q12289:U12289)</f>
        <v>34.22</v>
      </c>
      <c r="M12289">
        <v>5</v>
      </c>
    </row>
    <row r="12290" spans="1:13" ht="15" x14ac:dyDescent="0.25">
      <c r="A12290" s="42" t="str">
        <f>'MRC NP, CWE NP, P'!A12290</f>
        <v>3c_change</v>
      </c>
      <c r="B12290" s="43" t="str">
        <f>'MRC NP, CWE NP, P'!B12290</f>
        <v>D</v>
      </c>
      <c r="C12290" s="43" t="str">
        <f>'MRC NP, CWE NP, P'!C12290</f>
        <v>Winter</v>
      </c>
      <c r="D12290" s="43" t="str">
        <f>'MRC NP, CWE NP, P'!D12290</f>
        <v>Weekend</v>
      </c>
      <c r="E12290" s="43">
        <f>'MRC NP, CWE NP, P'!E12290</f>
        <v>20181208</v>
      </c>
      <c r="F12290" s="43">
        <f>'MRC NP, CWE NP, P'!F12290</f>
        <v>1</v>
      </c>
      <c r="G12290" s="95">
        <f>'MRC NP, CWE NP, P'!Q12290-'MRC NP, CWE NP, P'!S12290</f>
        <v>22.200000000000003</v>
      </c>
      <c r="H12290" s="95">
        <f>'MRC NP, CWE NP, P'!Q12290-'MRC NP, CWE NP, P'!T12290</f>
        <v>13.189999999999998</v>
      </c>
      <c r="I12290" s="95">
        <f>'MRC NP, CWE NP, P'!R12290-'MRC NP, CWE NP, P'!T12290</f>
        <v>-38.21</v>
      </c>
      <c r="J12290" s="95">
        <f>'MRC NP, CWE NP, P'!R12290-'MRC NP, CWE NP, P'!S12290</f>
        <v>-29.199999999999996</v>
      </c>
      <c r="K12290" s="95">
        <f>'MRC NP, CWE NP, P'!R12290-'MRC NP, CWE NP, P'!U12290</f>
        <v>-43.46</v>
      </c>
      <c r="L12290" s="96">
        <f>MAX('MRC NP, CWE NP, P'!Q12290:U12290)-MIN('MRC NP, CWE NP, P'!Q12290:U12290)</f>
        <v>51.4</v>
      </c>
      <c r="M12290">
        <v>5</v>
      </c>
    </row>
    <row r="12291" spans="1:13" ht="15" x14ac:dyDescent="0.25">
      <c r="A12291" s="42" t="str">
        <f>'MRC NP, CWE NP, P'!A12291</f>
        <v>3c_change</v>
      </c>
      <c r="B12291" s="43" t="str">
        <f>'MRC NP, CWE NP, P'!B12291</f>
        <v>D</v>
      </c>
      <c r="C12291" s="43" t="str">
        <f>'MRC NP, CWE NP, P'!C12291</f>
        <v>Winter</v>
      </c>
      <c r="D12291" s="43" t="str">
        <f>'MRC NP, CWE NP, P'!D12291</f>
        <v>Weekend</v>
      </c>
      <c r="E12291" s="43">
        <f>'MRC NP, CWE NP, P'!E12291</f>
        <v>20181208</v>
      </c>
      <c r="F12291" s="43">
        <f>'MRC NP, CWE NP, P'!F12291</f>
        <v>2</v>
      </c>
      <c r="G12291" s="95">
        <f>'MRC NP, CWE NP, P'!Q12291-'MRC NP, CWE NP, P'!S12291</f>
        <v>0.78000000000000114</v>
      </c>
      <c r="H12291" s="95">
        <f>'MRC NP, CWE NP, P'!Q12291-'MRC NP, CWE NP, P'!T12291</f>
        <v>-10.439999999999998</v>
      </c>
      <c r="I12291" s="95">
        <f>'MRC NP, CWE NP, P'!R12291-'MRC NP, CWE NP, P'!T12291</f>
        <v>-38.309999999999995</v>
      </c>
      <c r="J12291" s="95">
        <f>'MRC NP, CWE NP, P'!R12291-'MRC NP, CWE NP, P'!S12291</f>
        <v>-27.089999999999996</v>
      </c>
      <c r="K12291" s="95">
        <f>'MRC NP, CWE NP, P'!R12291-'MRC NP, CWE NP, P'!U12291</f>
        <v>-38.1</v>
      </c>
      <c r="L12291" s="96">
        <f>MAX('MRC NP, CWE NP, P'!Q12291:U12291)-MIN('MRC NP, CWE NP, P'!Q12291:U12291)</f>
        <v>38.309999999999995</v>
      </c>
      <c r="M12291">
        <v>5</v>
      </c>
    </row>
    <row r="12292" spans="1:13" ht="15" x14ac:dyDescent="0.25">
      <c r="A12292" s="42" t="str">
        <f>'MRC NP, CWE NP, P'!A12292</f>
        <v>3c_change</v>
      </c>
      <c r="B12292" s="43" t="str">
        <f>'MRC NP, CWE NP, P'!B12292</f>
        <v>D</v>
      </c>
      <c r="C12292" s="43" t="str">
        <f>'MRC NP, CWE NP, P'!C12292</f>
        <v>Winter</v>
      </c>
      <c r="D12292" s="43" t="str">
        <f>'MRC NP, CWE NP, P'!D12292</f>
        <v>Weekend</v>
      </c>
      <c r="E12292" s="43">
        <f>'MRC NP, CWE NP, P'!E12292</f>
        <v>20181208</v>
      </c>
      <c r="F12292" s="43">
        <f>'MRC NP, CWE NP, P'!F12292</f>
        <v>3</v>
      </c>
      <c r="G12292" s="95">
        <f>'MRC NP, CWE NP, P'!Q12292-'MRC NP, CWE NP, P'!S12292</f>
        <v>7.25</v>
      </c>
      <c r="H12292" s="95">
        <f>'MRC NP, CWE NP, P'!Q12292-'MRC NP, CWE NP, P'!T12292</f>
        <v>-11.969999999999999</v>
      </c>
      <c r="I12292" s="95">
        <f>'MRC NP, CWE NP, P'!R12292-'MRC NP, CWE NP, P'!T12292</f>
        <v>-29.119999999999997</v>
      </c>
      <c r="J12292" s="95">
        <f>'MRC NP, CWE NP, P'!R12292-'MRC NP, CWE NP, P'!S12292</f>
        <v>-9.9</v>
      </c>
      <c r="K12292" s="95">
        <f>'MRC NP, CWE NP, P'!R12292-'MRC NP, CWE NP, P'!U12292</f>
        <v>-31.310000000000002</v>
      </c>
      <c r="L12292" s="96">
        <f>MAX('MRC NP, CWE NP, P'!Q12292:U12292)-MIN('MRC NP, CWE NP, P'!Q12292:U12292)</f>
        <v>31.310000000000002</v>
      </c>
      <c r="M12292">
        <v>5</v>
      </c>
    </row>
    <row r="12293" spans="1:13" ht="15" x14ac:dyDescent="0.25">
      <c r="A12293" s="42" t="str">
        <f>'MRC NP, CWE NP, P'!A12293</f>
        <v>3c_change</v>
      </c>
      <c r="B12293" s="43" t="str">
        <f>'MRC NP, CWE NP, P'!B12293</f>
        <v>D</v>
      </c>
      <c r="C12293" s="43" t="str">
        <f>'MRC NP, CWE NP, P'!C12293</f>
        <v>Winter</v>
      </c>
      <c r="D12293" s="43" t="str">
        <f>'MRC NP, CWE NP, P'!D12293</f>
        <v>Weekend</v>
      </c>
      <c r="E12293" s="43">
        <f>'MRC NP, CWE NP, P'!E12293</f>
        <v>20181208</v>
      </c>
      <c r="F12293" s="43">
        <f>'MRC NP, CWE NP, P'!F12293</f>
        <v>4</v>
      </c>
      <c r="G12293" s="95">
        <f>'MRC NP, CWE NP, P'!Q12293-'MRC NP, CWE NP, P'!S12293</f>
        <v>0</v>
      </c>
      <c r="H12293" s="95">
        <f>'MRC NP, CWE NP, P'!Q12293-'MRC NP, CWE NP, P'!T12293</f>
        <v>-1.1400000000000006</v>
      </c>
      <c r="I12293" s="95">
        <f>'MRC NP, CWE NP, P'!R12293-'MRC NP, CWE NP, P'!T12293</f>
        <v>-5.6400000000000006</v>
      </c>
      <c r="J12293" s="95">
        <f>'MRC NP, CWE NP, P'!R12293-'MRC NP, CWE NP, P'!S12293</f>
        <v>-4.5</v>
      </c>
      <c r="K12293" s="95">
        <f>'MRC NP, CWE NP, P'!R12293-'MRC NP, CWE NP, P'!U12293</f>
        <v>-36.06</v>
      </c>
      <c r="L12293" s="96">
        <f>MAX('MRC NP, CWE NP, P'!Q12293:U12293)-MIN('MRC NP, CWE NP, P'!Q12293:U12293)</f>
        <v>36.06</v>
      </c>
      <c r="M12293">
        <v>4</v>
      </c>
    </row>
    <row r="12294" spans="1:13" ht="15" x14ac:dyDescent="0.25">
      <c r="A12294" s="42" t="str">
        <f>'MRC NP, CWE NP, P'!A12294</f>
        <v>3c_change</v>
      </c>
      <c r="B12294" s="43" t="str">
        <f>'MRC NP, CWE NP, P'!B12294</f>
        <v>D</v>
      </c>
      <c r="C12294" s="43" t="str">
        <f>'MRC NP, CWE NP, P'!C12294</f>
        <v>Winter</v>
      </c>
      <c r="D12294" s="43" t="str">
        <f>'MRC NP, CWE NP, P'!D12294</f>
        <v>Weekend</v>
      </c>
      <c r="E12294" s="43">
        <f>'MRC NP, CWE NP, P'!E12294</f>
        <v>20181208</v>
      </c>
      <c r="F12294" s="43">
        <f>'MRC NP, CWE NP, P'!F12294</f>
        <v>5</v>
      </c>
      <c r="G12294" s="95">
        <f>'MRC NP, CWE NP, P'!Q12294-'MRC NP, CWE NP, P'!S12294</f>
        <v>0.20999999999999996</v>
      </c>
      <c r="H12294" s="95">
        <f>'MRC NP, CWE NP, P'!Q12294-'MRC NP, CWE NP, P'!T12294</f>
        <v>-0.12999999999999989</v>
      </c>
      <c r="I12294" s="95">
        <f>'MRC NP, CWE NP, P'!R12294-'MRC NP, CWE NP, P'!T12294</f>
        <v>-1.6100000000000003</v>
      </c>
      <c r="J12294" s="95">
        <f>'MRC NP, CWE NP, P'!R12294-'MRC NP, CWE NP, P'!S12294</f>
        <v>-1.2700000000000005</v>
      </c>
      <c r="K12294" s="95">
        <f>'MRC NP, CWE NP, P'!R12294-'MRC NP, CWE NP, P'!U12294</f>
        <v>-34.97</v>
      </c>
      <c r="L12294" s="96">
        <f>MAX('MRC NP, CWE NP, P'!Q12294:U12294)-MIN('MRC NP, CWE NP, P'!Q12294:U12294)</f>
        <v>34.97</v>
      </c>
      <c r="M12294">
        <v>5</v>
      </c>
    </row>
    <row r="12295" spans="1:13" ht="15" x14ac:dyDescent="0.25">
      <c r="A12295" s="42" t="str">
        <f>'MRC NP, CWE NP, P'!A12295</f>
        <v>3c_change</v>
      </c>
      <c r="B12295" s="43" t="str">
        <f>'MRC NP, CWE NP, P'!B12295</f>
        <v>D</v>
      </c>
      <c r="C12295" s="43" t="str">
        <f>'MRC NP, CWE NP, P'!C12295</f>
        <v>Winter</v>
      </c>
      <c r="D12295" s="43" t="str">
        <f>'MRC NP, CWE NP, P'!D12295</f>
        <v>Weekend</v>
      </c>
      <c r="E12295" s="43">
        <f>'MRC NP, CWE NP, P'!E12295</f>
        <v>20181208</v>
      </c>
      <c r="F12295" s="43">
        <f>'MRC NP, CWE NP, P'!F12295</f>
        <v>6</v>
      </c>
      <c r="G12295" s="95">
        <f>'MRC NP, CWE NP, P'!Q12295-'MRC NP, CWE NP, P'!S12295</f>
        <v>0</v>
      </c>
      <c r="H12295" s="95">
        <f>'MRC NP, CWE NP, P'!Q12295-'MRC NP, CWE NP, P'!T12295</f>
        <v>-0.48000000000000043</v>
      </c>
      <c r="I12295" s="95">
        <f>'MRC NP, CWE NP, P'!R12295-'MRC NP, CWE NP, P'!T12295</f>
        <v>-4.67</v>
      </c>
      <c r="J12295" s="95">
        <f>'MRC NP, CWE NP, P'!R12295-'MRC NP, CWE NP, P'!S12295</f>
        <v>-4.1899999999999995</v>
      </c>
      <c r="K12295" s="95">
        <f>'MRC NP, CWE NP, P'!R12295-'MRC NP, CWE NP, P'!U12295</f>
        <v>-34.51</v>
      </c>
      <c r="L12295" s="96">
        <f>MAX('MRC NP, CWE NP, P'!Q12295:U12295)-MIN('MRC NP, CWE NP, P'!Q12295:U12295)</f>
        <v>34.51</v>
      </c>
      <c r="M12295">
        <v>4</v>
      </c>
    </row>
    <row r="12296" spans="1:13" ht="15" x14ac:dyDescent="0.25">
      <c r="A12296" s="42" t="str">
        <f>'MRC NP, CWE NP, P'!A12296</f>
        <v>3c_change</v>
      </c>
      <c r="B12296" s="43" t="str">
        <f>'MRC NP, CWE NP, P'!B12296</f>
        <v>D</v>
      </c>
      <c r="C12296" s="43" t="str">
        <f>'MRC NP, CWE NP, P'!C12296</f>
        <v>Winter</v>
      </c>
      <c r="D12296" s="43" t="str">
        <f>'MRC NP, CWE NP, P'!D12296</f>
        <v>Weekend</v>
      </c>
      <c r="E12296" s="43">
        <f>'MRC NP, CWE NP, P'!E12296</f>
        <v>20181208</v>
      </c>
      <c r="F12296" s="43">
        <f>'MRC NP, CWE NP, P'!F12296</f>
        <v>7</v>
      </c>
      <c r="G12296" s="95">
        <f>'MRC NP, CWE NP, P'!Q12296-'MRC NP, CWE NP, P'!S12296</f>
        <v>0</v>
      </c>
      <c r="H12296" s="95">
        <f>'MRC NP, CWE NP, P'!Q12296-'MRC NP, CWE NP, P'!T12296</f>
        <v>-2.2700000000000014</v>
      </c>
      <c r="I12296" s="95">
        <f>'MRC NP, CWE NP, P'!R12296-'MRC NP, CWE NP, P'!T12296</f>
        <v>-5.9500000000000011</v>
      </c>
      <c r="J12296" s="95">
        <f>'MRC NP, CWE NP, P'!R12296-'MRC NP, CWE NP, P'!S12296</f>
        <v>-3.6799999999999997</v>
      </c>
      <c r="K12296" s="95">
        <f>'MRC NP, CWE NP, P'!R12296-'MRC NP, CWE NP, P'!U12296</f>
        <v>-28.239999999999995</v>
      </c>
      <c r="L12296" s="96">
        <f>MAX('MRC NP, CWE NP, P'!Q12296:U12296)-MIN('MRC NP, CWE NP, P'!Q12296:U12296)</f>
        <v>28.239999999999995</v>
      </c>
      <c r="M12296">
        <v>4</v>
      </c>
    </row>
    <row r="12297" spans="1:13" ht="15" x14ac:dyDescent="0.25">
      <c r="A12297" s="42" t="str">
        <f>'MRC NP, CWE NP, P'!A12297</f>
        <v>3c_change</v>
      </c>
      <c r="B12297" s="43" t="str">
        <f>'MRC NP, CWE NP, P'!B12297</f>
        <v>D</v>
      </c>
      <c r="C12297" s="43" t="str">
        <f>'MRC NP, CWE NP, P'!C12297</f>
        <v>Winter</v>
      </c>
      <c r="D12297" s="43" t="str">
        <f>'MRC NP, CWE NP, P'!D12297</f>
        <v>Weekend</v>
      </c>
      <c r="E12297" s="43">
        <f>'MRC NP, CWE NP, P'!E12297</f>
        <v>20181208</v>
      </c>
      <c r="F12297" s="43">
        <f>'MRC NP, CWE NP, P'!F12297</f>
        <v>8</v>
      </c>
      <c r="G12297" s="95">
        <f>'MRC NP, CWE NP, P'!Q12297-'MRC NP, CWE NP, P'!S12297</f>
        <v>7.9999999999998295E-2</v>
      </c>
      <c r="H12297" s="95">
        <f>'MRC NP, CWE NP, P'!Q12297-'MRC NP, CWE NP, P'!T12297</f>
        <v>-3.8900000000000006</v>
      </c>
      <c r="I12297" s="95">
        <f>'MRC NP, CWE NP, P'!R12297-'MRC NP, CWE NP, P'!T12297</f>
        <v>-6.7199999999999989</v>
      </c>
      <c r="J12297" s="95">
        <f>'MRC NP, CWE NP, P'!R12297-'MRC NP, CWE NP, P'!S12297</f>
        <v>-2.75</v>
      </c>
      <c r="K12297" s="95">
        <f>'MRC NP, CWE NP, P'!R12297-'MRC NP, CWE NP, P'!U12297</f>
        <v>-16.790000000000003</v>
      </c>
      <c r="L12297" s="96">
        <f>MAX('MRC NP, CWE NP, P'!Q12297:U12297)-MIN('MRC NP, CWE NP, P'!Q12297:U12297)</f>
        <v>16.790000000000003</v>
      </c>
      <c r="M12297">
        <v>5</v>
      </c>
    </row>
    <row r="12298" spans="1:13" ht="15" x14ac:dyDescent="0.25">
      <c r="A12298" s="42" t="str">
        <f>'MRC NP, CWE NP, P'!A12298</f>
        <v>3c_change</v>
      </c>
      <c r="B12298" s="43" t="str">
        <f>'MRC NP, CWE NP, P'!B12298</f>
        <v>D</v>
      </c>
      <c r="C12298" s="43" t="str">
        <f>'MRC NP, CWE NP, P'!C12298</f>
        <v>Winter</v>
      </c>
      <c r="D12298" s="43" t="str">
        <f>'MRC NP, CWE NP, P'!D12298</f>
        <v>Weekend</v>
      </c>
      <c r="E12298" s="43">
        <f>'MRC NP, CWE NP, P'!E12298</f>
        <v>20181208</v>
      </c>
      <c r="F12298" s="43">
        <f>'MRC NP, CWE NP, P'!F12298</f>
        <v>9</v>
      </c>
      <c r="G12298" s="95">
        <f>'MRC NP, CWE NP, P'!Q12298-'MRC NP, CWE NP, P'!S12298</f>
        <v>3.4299999999999997</v>
      </c>
      <c r="H12298" s="95">
        <f>'MRC NP, CWE NP, P'!Q12298-'MRC NP, CWE NP, P'!T12298</f>
        <v>-11.25</v>
      </c>
      <c r="I12298" s="95">
        <f>'MRC NP, CWE NP, P'!R12298-'MRC NP, CWE NP, P'!T12298</f>
        <v>-21.610000000000003</v>
      </c>
      <c r="J12298" s="95">
        <f>'MRC NP, CWE NP, P'!R12298-'MRC NP, CWE NP, P'!S12298</f>
        <v>-6.9300000000000033</v>
      </c>
      <c r="K12298" s="95">
        <f>'MRC NP, CWE NP, P'!R12298-'MRC NP, CWE NP, P'!U12298</f>
        <v>-17.309999999999999</v>
      </c>
      <c r="L12298" s="96">
        <f>MAX('MRC NP, CWE NP, P'!Q12298:U12298)-MIN('MRC NP, CWE NP, P'!Q12298:U12298)</f>
        <v>21.610000000000003</v>
      </c>
      <c r="M12298">
        <v>5</v>
      </c>
    </row>
    <row r="12299" spans="1:13" ht="15" x14ac:dyDescent="0.25">
      <c r="A12299" s="42" t="str">
        <f>'MRC NP, CWE NP, P'!A12299</f>
        <v>3c_change</v>
      </c>
      <c r="B12299" s="43" t="str">
        <f>'MRC NP, CWE NP, P'!B12299</f>
        <v>D</v>
      </c>
      <c r="C12299" s="43" t="str">
        <f>'MRC NP, CWE NP, P'!C12299</f>
        <v>Winter</v>
      </c>
      <c r="D12299" s="43" t="str">
        <f>'MRC NP, CWE NP, P'!D12299</f>
        <v>Weekend</v>
      </c>
      <c r="E12299" s="43">
        <f>'MRC NP, CWE NP, P'!E12299</f>
        <v>20181208</v>
      </c>
      <c r="F12299" s="43">
        <f>'MRC NP, CWE NP, P'!F12299</f>
        <v>10</v>
      </c>
      <c r="G12299" s="95">
        <f>'MRC NP, CWE NP, P'!Q12299-'MRC NP, CWE NP, P'!S12299</f>
        <v>14.799999999999997</v>
      </c>
      <c r="H12299" s="95">
        <f>'MRC NP, CWE NP, P'!Q12299-'MRC NP, CWE NP, P'!T12299</f>
        <v>-13.540000000000006</v>
      </c>
      <c r="I12299" s="95">
        <f>'MRC NP, CWE NP, P'!R12299-'MRC NP, CWE NP, P'!T12299</f>
        <v>-43.38</v>
      </c>
      <c r="J12299" s="95">
        <f>'MRC NP, CWE NP, P'!R12299-'MRC NP, CWE NP, P'!S12299</f>
        <v>-15.04</v>
      </c>
      <c r="K12299" s="95">
        <f>'MRC NP, CWE NP, P'!R12299-'MRC NP, CWE NP, P'!U12299</f>
        <v>-25.700000000000003</v>
      </c>
      <c r="L12299" s="96">
        <f>MAX('MRC NP, CWE NP, P'!Q12299:U12299)-MIN('MRC NP, CWE NP, P'!Q12299:U12299)</f>
        <v>43.38</v>
      </c>
      <c r="M12299">
        <v>5</v>
      </c>
    </row>
    <row r="12300" spans="1:13" ht="15" x14ac:dyDescent="0.25">
      <c r="A12300" s="42" t="str">
        <f>'MRC NP, CWE NP, P'!A12300</f>
        <v>3c_change</v>
      </c>
      <c r="B12300" s="43" t="str">
        <f>'MRC NP, CWE NP, P'!B12300</f>
        <v>D</v>
      </c>
      <c r="C12300" s="43" t="str">
        <f>'MRC NP, CWE NP, P'!C12300</f>
        <v>Winter</v>
      </c>
      <c r="D12300" s="43" t="str">
        <f>'MRC NP, CWE NP, P'!D12300</f>
        <v>Weekend</v>
      </c>
      <c r="E12300" s="43">
        <f>'MRC NP, CWE NP, P'!E12300</f>
        <v>20181208</v>
      </c>
      <c r="F12300" s="43">
        <f>'MRC NP, CWE NP, P'!F12300</f>
        <v>11</v>
      </c>
      <c r="G12300" s="95">
        <f>'MRC NP, CWE NP, P'!Q12300-'MRC NP, CWE NP, P'!S12300</f>
        <v>16.790000000000003</v>
      </c>
      <c r="H12300" s="95">
        <f>'MRC NP, CWE NP, P'!Q12300-'MRC NP, CWE NP, P'!T12300</f>
        <v>-15.030000000000001</v>
      </c>
      <c r="I12300" s="95">
        <f>'MRC NP, CWE NP, P'!R12300-'MRC NP, CWE NP, P'!T12300</f>
        <v>-48.7</v>
      </c>
      <c r="J12300" s="95">
        <f>'MRC NP, CWE NP, P'!R12300-'MRC NP, CWE NP, P'!S12300</f>
        <v>-16.88</v>
      </c>
      <c r="K12300" s="95">
        <f>'MRC NP, CWE NP, P'!R12300-'MRC NP, CWE NP, P'!U12300</f>
        <v>-33.119999999999997</v>
      </c>
      <c r="L12300" s="96">
        <f>MAX('MRC NP, CWE NP, P'!Q12300:U12300)-MIN('MRC NP, CWE NP, P'!Q12300:U12300)</f>
        <v>48.7</v>
      </c>
      <c r="M12300">
        <v>5</v>
      </c>
    </row>
    <row r="12301" spans="1:13" ht="15" x14ac:dyDescent="0.25">
      <c r="A12301" s="42" t="str">
        <f>'MRC NP, CWE NP, P'!A12301</f>
        <v>3c_change</v>
      </c>
      <c r="B12301" s="43" t="str">
        <f>'MRC NP, CWE NP, P'!B12301</f>
        <v>D</v>
      </c>
      <c r="C12301" s="43" t="str">
        <f>'MRC NP, CWE NP, P'!C12301</f>
        <v>Winter</v>
      </c>
      <c r="D12301" s="43" t="str">
        <f>'MRC NP, CWE NP, P'!D12301</f>
        <v>Weekend</v>
      </c>
      <c r="E12301" s="43">
        <f>'MRC NP, CWE NP, P'!E12301</f>
        <v>20181208</v>
      </c>
      <c r="F12301" s="43">
        <f>'MRC NP, CWE NP, P'!F12301</f>
        <v>12</v>
      </c>
      <c r="G12301" s="95">
        <f>'MRC NP, CWE NP, P'!Q12301-'MRC NP, CWE NP, P'!S12301</f>
        <v>11.659999999999997</v>
      </c>
      <c r="H12301" s="95">
        <f>'MRC NP, CWE NP, P'!Q12301-'MRC NP, CWE NP, P'!T12301</f>
        <v>-13.240000000000002</v>
      </c>
      <c r="I12301" s="95">
        <f>'MRC NP, CWE NP, P'!R12301-'MRC NP, CWE NP, P'!T12301</f>
        <v>-37.67</v>
      </c>
      <c r="J12301" s="95">
        <f>'MRC NP, CWE NP, P'!R12301-'MRC NP, CWE NP, P'!S12301</f>
        <v>-12.770000000000001</v>
      </c>
      <c r="K12301" s="95">
        <f>'MRC NP, CWE NP, P'!R12301-'MRC NP, CWE NP, P'!U12301</f>
        <v>-30.230000000000004</v>
      </c>
      <c r="L12301" s="96">
        <f>MAX('MRC NP, CWE NP, P'!Q12301:U12301)-MIN('MRC NP, CWE NP, P'!Q12301:U12301)</f>
        <v>37.67</v>
      </c>
      <c r="M12301">
        <v>5</v>
      </c>
    </row>
    <row r="12302" spans="1:13" ht="15" x14ac:dyDescent="0.25">
      <c r="A12302" s="42" t="str">
        <f>'MRC NP, CWE NP, P'!A12302</f>
        <v>3c_change</v>
      </c>
      <c r="B12302" s="43" t="str">
        <f>'MRC NP, CWE NP, P'!B12302</f>
        <v>D</v>
      </c>
      <c r="C12302" s="43" t="str">
        <f>'MRC NP, CWE NP, P'!C12302</f>
        <v>Winter</v>
      </c>
      <c r="D12302" s="43" t="str">
        <f>'MRC NP, CWE NP, P'!D12302</f>
        <v>Weekend</v>
      </c>
      <c r="E12302" s="43">
        <f>'MRC NP, CWE NP, P'!E12302</f>
        <v>20181208</v>
      </c>
      <c r="F12302" s="43">
        <f>'MRC NP, CWE NP, P'!F12302</f>
        <v>13</v>
      </c>
      <c r="G12302" s="95">
        <f>'MRC NP, CWE NP, P'!Q12302-'MRC NP, CWE NP, P'!S12302</f>
        <v>5.6699999999999946</v>
      </c>
      <c r="H12302" s="95">
        <f>'MRC NP, CWE NP, P'!Q12302-'MRC NP, CWE NP, P'!T12302</f>
        <v>-9.1200000000000045</v>
      </c>
      <c r="I12302" s="95">
        <f>'MRC NP, CWE NP, P'!R12302-'MRC NP, CWE NP, P'!T12302</f>
        <v>-23.28</v>
      </c>
      <c r="J12302" s="95">
        <f>'MRC NP, CWE NP, P'!R12302-'MRC NP, CWE NP, P'!S12302</f>
        <v>-8.490000000000002</v>
      </c>
      <c r="K12302" s="95">
        <f>'MRC NP, CWE NP, P'!R12302-'MRC NP, CWE NP, P'!U12302</f>
        <v>-18.119999999999997</v>
      </c>
      <c r="L12302" s="96">
        <f>MAX('MRC NP, CWE NP, P'!Q12302:U12302)-MIN('MRC NP, CWE NP, P'!Q12302:U12302)</f>
        <v>23.28</v>
      </c>
      <c r="M12302">
        <v>5</v>
      </c>
    </row>
    <row r="12303" spans="1:13" ht="15" x14ac:dyDescent="0.25">
      <c r="A12303" s="42" t="str">
        <f>'MRC NP, CWE NP, P'!A12303</f>
        <v>3c_change</v>
      </c>
      <c r="B12303" s="43" t="str">
        <f>'MRC NP, CWE NP, P'!B12303</f>
        <v>D</v>
      </c>
      <c r="C12303" s="43" t="str">
        <f>'MRC NP, CWE NP, P'!C12303</f>
        <v>Winter</v>
      </c>
      <c r="D12303" s="43" t="str">
        <f>'MRC NP, CWE NP, P'!D12303</f>
        <v>Weekend</v>
      </c>
      <c r="E12303" s="43">
        <f>'MRC NP, CWE NP, P'!E12303</f>
        <v>20181208</v>
      </c>
      <c r="F12303" s="43">
        <f>'MRC NP, CWE NP, P'!F12303</f>
        <v>14</v>
      </c>
      <c r="G12303" s="95">
        <f>'MRC NP, CWE NP, P'!Q12303-'MRC NP, CWE NP, P'!S12303</f>
        <v>5.9100000000000037</v>
      </c>
      <c r="H12303" s="95">
        <f>'MRC NP, CWE NP, P'!Q12303-'MRC NP, CWE NP, P'!T12303</f>
        <v>-9.3299999999999983</v>
      </c>
      <c r="I12303" s="95">
        <f>'MRC NP, CWE NP, P'!R12303-'MRC NP, CWE NP, P'!T12303</f>
        <v>-24.380000000000003</v>
      </c>
      <c r="J12303" s="95">
        <f>'MRC NP, CWE NP, P'!R12303-'MRC NP, CWE NP, P'!S12303</f>
        <v>-9.14</v>
      </c>
      <c r="K12303" s="95">
        <f>'MRC NP, CWE NP, P'!R12303-'MRC NP, CWE NP, P'!U12303</f>
        <v>-19.560000000000002</v>
      </c>
      <c r="L12303" s="96">
        <f>MAX('MRC NP, CWE NP, P'!Q12303:U12303)-MIN('MRC NP, CWE NP, P'!Q12303:U12303)</f>
        <v>24.380000000000003</v>
      </c>
      <c r="M12303">
        <v>5</v>
      </c>
    </row>
    <row r="12304" spans="1:13" ht="15" x14ac:dyDescent="0.25">
      <c r="A12304" s="42" t="str">
        <f>'MRC NP, CWE NP, P'!A12304</f>
        <v>3c_change</v>
      </c>
      <c r="B12304" s="43" t="str">
        <f>'MRC NP, CWE NP, P'!B12304</f>
        <v>D</v>
      </c>
      <c r="C12304" s="43" t="str">
        <f>'MRC NP, CWE NP, P'!C12304</f>
        <v>Winter</v>
      </c>
      <c r="D12304" s="43" t="str">
        <f>'MRC NP, CWE NP, P'!D12304</f>
        <v>Weekend</v>
      </c>
      <c r="E12304" s="43">
        <f>'MRC NP, CWE NP, P'!E12304</f>
        <v>20181208</v>
      </c>
      <c r="F12304" s="43">
        <f>'MRC NP, CWE NP, P'!F12304</f>
        <v>15</v>
      </c>
      <c r="G12304" s="95">
        <f>'MRC NP, CWE NP, P'!Q12304-'MRC NP, CWE NP, P'!S12304</f>
        <v>5.5500000000000043</v>
      </c>
      <c r="H12304" s="95">
        <f>'MRC NP, CWE NP, P'!Q12304-'MRC NP, CWE NP, P'!T12304</f>
        <v>-9.64</v>
      </c>
      <c r="I12304" s="95">
        <f>'MRC NP, CWE NP, P'!R12304-'MRC NP, CWE NP, P'!T12304</f>
        <v>-24.380000000000003</v>
      </c>
      <c r="J12304" s="95">
        <f>'MRC NP, CWE NP, P'!R12304-'MRC NP, CWE NP, P'!S12304</f>
        <v>-9.1899999999999977</v>
      </c>
      <c r="K12304" s="95">
        <f>'MRC NP, CWE NP, P'!R12304-'MRC NP, CWE NP, P'!U12304</f>
        <v>-20.100000000000001</v>
      </c>
      <c r="L12304" s="96">
        <f>MAX('MRC NP, CWE NP, P'!Q12304:U12304)-MIN('MRC NP, CWE NP, P'!Q12304:U12304)</f>
        <v>24.380000000000003</v>
      </c>
      <c r="M12304">
        <v>5</v>
      </c>
    </row>
    <row r="12305" spans="1:13" ht="15" x14ac:dyDescent="0.25">
      <c r="A12305" s="42" t="str">
        <f>'MRC NP, CWE NP, P'!A12305</f>
        <v>3c_change</v>
      </c>
      <c r="B12305" s="43" t="str">
        <f>'MRC NP, CWE NP, P'!B12305</f>
        <v>D</v>
      </c>
      <c r="C12305" s="43" t="str">
        <f>'MRC NP, CWE NP, P'!C12305</f>
        <v>Winter</v>
      </c>
      <c r="D12305" s="43" t="str">
        <f>'MRC NP, CWE NP, P'!D12305</f>
        <v>Weekend</v>
      </c>
      <c r="E12305" s="43">
        <f>'MRC NP, CWE NP, P'!E12305</f>
        <v>20181208</v>
      </c>
      <c r="F12305" s="43">
        <f>'MRC NP, CWE NP, P'!F12305</f>
        <v>16</v>
      </c>
      <c r="G12305" s="95">
        <f>'MRC NP, CWE NP, P'!Q12305-'MRC NP, CWE NP, P'!S12305</f>
        <v>9.3399999999999963</v>
      </c>
      <c r="H12305" s="95">
        <f>'MRC NP, CWE NP, P'!Q12305-'MRC NP, CWE NP, P'!T12305</f>
        <v>-11.100000000000001</v>
      </c>
      <c r="I12305" s="95">
        <f>'MRC NP, CWE NP, P'!R12305-'MRC NP, CWE NP, P'!T12305</f>
        <v>-33.799999999999997</v>
      </c>
      <c r="J12305" s="95">
        <f>'MRC NP, CWE NP, P'!R12305-'MRC NP, CWE NP, P'!S12305</f>
        <v>-13.360000000000003</v>
      </c>
      <c r="K12305" s="95">
        <f>'MRC NP, CWE NP, P'!R12305-'MRC NP, CWE NP, P'!U12305</f>
        <v>-25.26</v>
      </c>
      <c r="L12305" s="96">
        <f>MAX('MRC NP, CWE NP, P'!Q12305:U12305)-MIN('MRC NP, CWE NP, P'!Q12305:U12305)</f>
        <v>33.799999999999997</v>
      </c>
      <c r="M12305">
        <v>5</v>
      </c>
    </row>
    <row r="12306" spans="1:13" ht="15" x14ac:dyDescent="0.25">
      <c r="A12306" s="42" t="str">
        <f>'MRC NP, CWE NP, P'!A12306</f>
        <v>3c_change</v>
      </c>
      <c r="B12306" s="43" t="str">
        <f>'MRC NP, CWE NP, P'!B12306</f>
        <v>D</v>
      </c>
      <c r="C12306" s="43" t="str">
        <f>'MRC NP, CWE NP, P'!C12306</f>
        <v>Winter</v>
      </c>
      <c r="D12306" s="43" t="str">
        <f>'MRC NP, CWE NP, P'!D12306</f>
        <v>Weekend</v>
      </c>
      <c r="E12306" s="43">
        <f>'MRC NP, CWE NP, P'!E12306</f>
        <v>20181208</v>
      </c>
      <c r="F12306" s="43">
        <f>'MRC NP, CWE NP, P'!F12306</f>
        <v>17</v>
      </c>
      <c r="G12306" s="95">
        <f>'MRC NP, CWE NP, P'!Q12306-'MRC NP, CWE NP, P'!S12306</f>
        <v>9.2800000000000011</v>
      </c>
      <c r="H12306" s="95">
        <f>'MRC NP, CWE NP, P'!Q12306-'MRC NP, CWE NP, P'!T12306</f>
        <v>-10.349999999999994</v>
      </c>
      <c r="I12306" s="95">
        <f>'MRC NP, CWE NP, P'!R12306-'MRC NP, CWE NP, P'!T12306</f>
        <v>-33.58</v>
      </c>
      <c r="J12306" s="95">
        <f>'MRC NP, CWE NP, P'!R12306-'MRC NP, CWE NP, P'!S12306</f>
        <v>-13.950000000000003</v>
      </c>
      <c r="K12306" s="95">
        <f>'MRC NP, CWE NP, P'!R12306-'MRC NP, CWE NP, P'!U12306</f>
        <v>-33.18</v>
      </c>
      <c r="L12306" s="96">
        <f>MAX('MRC NP, CWE NP, P'!Q12306:U12306)-MIN('MRC NP, CWE NP, P'!Q12306:U12306)</f>
        <v>33.58</v>
      </c>
      <c r="M12306">
        <v>5</v>
      </c>
    </row>
    <row r="12307" spans="1:13" ht="15" x14ac:dyDescent="0.25">
      <c r="A12307" s="42" t="str">
        <f>'MRC NP, CWE NP, P'!A12307</f>
        <v>3c_change</v>
      </c>
      <c r="B12307" s="43" t="str">
        <f>'MRC NP, CWE NP, P'!B12307</f>
        <v>D</v>
      </c>
      <c r="C12307" s="43" t="str">
        <f>'MRC NP, CWE NP, P'!C12307</f>
        <v>Winter</v>
      </c>
      <c r="D12307" s="43" t="str">
        <f>'MRC NP, CWE NP, P'!D12307</f>
        <v>Weekend</v>
      </c>
      <c r="E12307" s="43">
        <f>'MRC NP, CWE NP, P'!E12307</f>
        <v>20181208</v>
      </c>
      <c r="F12307" s="43">
        <f>'MRC NP, CWE NP, P'!F12307</f>
        <v>18</v>
      </c>
      <c r="G12307" s="95">
        <f>'MRC NP, CWE NP, P'!Q12307-'MRC NP, CWE NP, P'!S12307</f>
        <v>14.519999999999996</v>
      </c>
      <c r="H12307" s="95">
        <f>'MRC NP, CWE NP, P'!Q12307-'MRC NP, CWE NP, P'!T12307</f>
        <v>-18.770000000000003</v>
      </c>
      <c r="I12307" s="95">
        <f>'MRC NP, CWE NP, P'!R12307-'MRC NP, CWE NP, P'!T12307</f>
        <v>-53.56</v>
      </c>
      <c r="J12307" s="95">
        <f>'MRC NP, CWE NP, P'!R12307-'MRC NP, CWE NP, P'!S12307</f>
        <v>-20.270000000000003</v>
      </c>
      <c r="K12307" s="95">
        <f>'MRC NP, CWE NP, P'!R12307-'MRC NP, CWE NP, P'!U12307</f>
        <v>-36.85</v>
      </c>
      <c r="L12307" s="96">
        <f>MAX('MRC NP, CWE NP, P'!Q12307:U12307)-MIN('MRC NP, CWE NP, P'!Q12307:U12307)</f>
        <v>53.56</v>
      </c>
      <c r="M12307">
        <v>5</v>
      </c>
    </row>
    <row r="12308" spans="1:13" ht="15" x14ac:dyDescent="0.25">
      <c r="A12308" s="42" t="str">
        <f>'MRC NP, CWE NP, P'!A12308</f>
        <v>3c_change</v>
      </c>
      <c r="B12308" s="43" t="str">
        <f>'MRC NP, CWE NP, P'!B12308</f>
        <v>D</v>
      </c>
      <c r="C12308" s="43" t="str">
        <f>'MRC NP, CWE NP, P'!C12308</f>
        <v>Winter</v>
      </c>
      <c r="D12308" s="43" t="str">
        <f>'MRC NP, CWE NP, P'!D12308</f>
        <v>Weekend</v>
      </c>
      <c r="E12308" s="43">
        <f>'MRC NP, CWE NP, P'!E12308</f>
        <v>20181208</v>
      </c>
      <c r="F12308" s="43">
        <f>'MRC NP, CWE NP, P'!F12308</f>
        <v>19</v>
      </c>
      <c r="G12308" s="95">
        <f>'MRC NP, CWE NP, P'!Q12308-'MRC NP, CWE NP, P'!S12308</f>
        <v>12.469999999999999</v>
      </c>
      <c r="H12308" s="95">
        <f>'MRC NP, CWE NP, P'!Q12308-'MRC NP, CWE NP, P'!T12308</f>
        <v>-12.399999999999999</v>
      </c>
      <c r="I12308" s="95">
        <f>'MRC NP, CWE NP, P'!R12308-'MRC NP, CWE NP, P'!T12308</f>
        <v>-41.57</v>
      </c>
      <c r="J12308" s="95">
        <f>'MRC NP, CWE NP, P'!R12308-'MRC NP, CWE NP, P'!S12308</f>
        <v>-16.700000000000003</v>
      </c>
      <c r="K12308" s="95">
        <f>'MRC NP, CWE NP, P'!R12308-'MRC NP, CWE NP, P'!U12308</f>
        <v>-25.79</v>
      </c>
      <c r="L12308" s="96">
        <f>MAX('MRC NP, CWE NP, P'!Q12308:U12308)-MIN('MRC NP, CWE NP, P'!Q12308:U12308)</f>
        <v>41.57</v>
      </c>
      <c r="M12308">
        <v>5</v>
      </c>
    </row>
    <row r="12309" spans="1:13" ht="15" x14ac:dyDescent="0.25">
      <c r="A12309" s="42" t="str">
        <f>'MRC NP, CWE NP, P'!A12309</f>
        <v>3c_change</v>
      </c>
      <c r="B12309" s="43" t="str">
        <f>'MRC NP, CWE NP, P'!B12309</f>
        <v>D</v>
      </c>
      <c r="C12309" s="43" t="str">
        <f>'MRC NP, CWE NP, P'!C12309</f>
        <v>Winter</v>
      </c>
      <c r="D12309" s="43" t="str">
        <f>'MRC NP, CWE NP, P'!D12309</f>
        <v>Weekend</v>
      </c>
      <c r="E12309" s="43">
        <f>'MRC NP, CWE NP, P'!E12309</f>
        <v>20181208</v>
      </c>
      <c r="F12309" s="43">
        <f>'MRC NP, CWE NP, P'!F12309</f>
        <v>20</v>
      </c>
      <c r="G12309" s="95">
        <f>'MRC NP, CWE NP, P'!Q12309-'MRC NP, CWE NP, P'!S12309</f>
        <v>14.240000000000002</v>
      </c>
      <c r="H12309" s="95">
        <f>'MRC NP, CWE NP, P'!Q12309-'MRC NP, CWE NP, P'!T12309</f>
        <v>9.6000000000000014</v>
      </c>
      <c r="I12309" s="95">
        <f>'MRC NP, CWE NP, P'!R12309-'MRC NP, CWE NP, P'!T12309</f>
        <v>-25.11</v>
      </c>
      <c r="J12309" s="95">
        <f>'MRC NP, CWE NP, P'!R12309-'MRC NP, CWE NP, P'!S12309</f>
        <v>-20.47</v>
      </c>
      <c r="K12309" s="95">
        <f>'MRC NP, CWE NP, P'!R12309-'MRC NP, CWE NP, P'!U12309</f>
        <v>-31.409999999999997</v>
      </c>
      <c r="L12309" s="96">
        <f>MAX('MRC NP, CWE NP, P'!Q12309:U12309)-MIN('MRC NP, CWE NP, P'!Q12309:U12309)</f>
        <v>34.71</v>
      </c>
      <c r="M12309">
        <v>5</v>
      </c>
    </row>
    <row r="12310" spans="1:13" ht="15" x14ac:dyDescent="0.25">
      <c r="A12310" s="42" t="str">
        <f>'MRC NP, CWE NP, P'!A12310</f>
        <v>3c_change</v>
      </c>
      <c r="B12310" s="43" t="str">
        <f>'MRC NP, CWE NP, P'!B12310</f>
        <v>D</v>
      </c>
      <c r="C12310" s="43" t="str">
        <f>'MRC NP, CWE NP, P'!C12310</f>
        <v>Winter</v>
      </c>
      <c r="D12310" s="43" t="str">
        <f>'MRC NP, CWE NP, P'!D12310</f>
        <v>Weekend</v>
      </c>
      <c r="E12310" s="43">
        <f>'MRC NP, CWE NP, P'!E12310</f>
        <v>20181208</v>
      </c>
      <c r="F12310" s="43">
        <f>'MRC NP, CWE NP, P'!F12310</f>
        <v>21</v>
      </c>
      <c r="G12310" s="95">
        <f>'MRC NP, CWE NP, P'!Q12310-'MRC NP, CWE NP, P'!S12310</f>
        <v>6.3999999999999986</v>
      </c>
      <c r="H12310" s="95">
        <f>'MRC NP, CWE NP, P'!Q12310-'MRC NP, CWE NP, P'!T12310</f>
        <v>-9.39</v>
      </c>
      <c r="I12310" s="95">
        <f>'MRC NP, CWE NP, P'!R12310-'MRC NP, CWE NP, P'!T12310</f>
        <v>-26.95</v>
      </c>
      <c r="J12310" s="95">
        <f>'MRC NP, CWE NP, P'!R12310-'MRC NP, CWE NP, P'!S12310</f>
        <v>-11.16</v>
      </c>
      <c r="K12310" s="95">
        <f>'MRC NP, CWE NP, P'!R12310-'MRC NP, CWE NP, P'!U12310</f>
        <v>-29.150000000000002</v>
      </c>
      <c r="L12310" s="96">
        <f>MAX('MRC NP, CWE NP, P'!Q12310:U12310)-MIN('MRC NP, CWE NP, P'!Q12310:U12310)</f>
        <v>29.150000000000002</v>
      </c>
      <c r="M12310">
        <v>5</v>
      </c>
    </row>
    <row r="12311" spans="1:13" ht="15" x14ac:dyDescent="0.25">
      <c r="A12311" s="42" t="str">
        <f>'MRC NP, CWE NP, P'!A12311</f>
        <v>3c_change</v>
      </c>
      <c r="B12311" s="43" t="str">
        <f>'MRC NP, CWE NP, P'!B12311</f>
        <v>D</v>
      </c>
      <c r="C12311" s="43" t="str">
        <f>'MRC NP, CWE NP, P'!C12311</f>
        <v>Winter</v>
      </c>
      <c r="D12311" s="43" t="str">
        <f>'MRC NP, CWE NP, P'!D12311</f>
        <v>Weekend</v>
      </c>
      <c r="E12311" s="43">
        <f>'MRC NP, CWE NP, P'!E12311</f>
        <v>20181208</v>
      </c>
      <c r="F12311" s="43">
        <f>'MRC NP, CWE NP, P'!F12311</f>
        <v>22</v>
      </c>
      <c r="G12311" s="95">
        <f>'MRC NP, CWE NP, P'!Q12311-'MRC NP, CWE NP, P'!S12311</f>
        <v>6.3000000000000007</v>
      </c>
      <c r="H12311" s="95">
        <f>'MRC NP, CWE NP, P'!Q12311-'MRC NP, CWE NP, P'!T12311</f>
        <v>-11.919999999999998</v>
      </c>
      <c r="I12311" s="95">
        <f>'MRC NP, CWE NP, P'!R12311-'MRC NP, CWE NP, P'!T12311</f>
        <v>-31.29</v>
      </c>
      <c r="J12311" s="95">
        <f>'MRC NP, CWE NP, P'!R12311-'MRC NP, CWE NP, P'!S12311</f>
        <v>-13.069999999999999</v>
      </c>
      <c r="K12311" s="95">
        <f>'MRC NP, CWE NP, P'!R12311-'MRC NP, CWE NP, P'!U12311</f>
        <v>-37.440000000000005</v>
      </c>
      <c r="L12311" s="96">
        <f>MAX('MRC NP, CWE NP, P'!Q12311:U12311)-MIN('MRC NP, CWE NP, P'!Q12311:U12311)</f>
        <v>37.440000000000005</v>
      </c>
      <c r="M12311">
        <v>5</v>
      </c>
    </row>
    <row r="12312" spans="1:13" ht="15" x14ac:dyDescent="0.25">
      <c r="A12312" s="42" t="str">
        <f>'MRC NP, CWE NP, P'!A12312</f>
        <v>3c_change</v>
      </c>
      <c r="B12312" s="43" t="str">
        <f>'MRC NP, CWE NP, P'!B12312</f>
        <v>D</v>
      </c>
      <c r="C12312" s="43" t="str">
        <f>'MRC NP, CWE NP, P'!C12312</f>
        <v>Winter</v>
      </c>
      <c r="D12312" s="43" t="str">
        <f>'MRC NP, CWE NP, P'!D12312</f>
        <v>Weekend</v>
      </c>
      <c r="E12312" s="43">
        <f>'MRC NP, CWE NP, P'!E12312</f>
        <v>20181208</v>
      </c>
      <c r="F12312" s="43">
        <f>'MRC NP, CWE NP, P'!F12312</f>
        <v>23</v>
      </c>
      <c r="G12312" s="95">
        <f>'MRC NP, CWE NP, P'!Q12312-'MRC NP, CWE NP, P'!S12312</f>
        <v>3.9200000000000017</v>
      </c>
      <c r="H12312" s="95">
        <f>'MRC NP, CWE NP, P'!Q12312-'MRC NP, CWE NP, P'!T12312</f>
        <v>-8.2800000000000011</v>
      </c>
      <c r="I12312" s="95">
        <f>'MRC NP, CWE NP, P'!R12312-'MRC NP, CWE NP, P'!T12312</f>
        <v>-22.37</v>
      </c>
      <c r="J12312" s="95">
        <f>'MRC NP, CWE NP, P'!R12312-'MRC NP, CWE NP, P'!S12312</f>
        <v>-10.169999999999998</v>
      </c>
      <c r="K12312" s="95">
        <f>'MRC NP, CWE NP, P'!R12312-'MRC NP, CWE NP, P'!U12312</f>
        <v>-34.89</v>
      </c>
      <c r="L12312" s="96">
        <f>MAX('MRC NP, CWE NP, P'!Q12312:U12312)-MIN('MRC NP, CWE NP, P'!Q12312:U12312)</f>
        <v>34.89</v>
      </c>
      <c r="M12312">
        <v>5</v>
      </c>
    </row>
    <row r="12313" spans="1:13" ht="15" x14ac:dyDescent="0.25">
      <c r="A12313" s="42" t="str">
        <f>'MRC NP, CWE NP, P'!A12313</f>
        <v>3c_change</v>
      </c>
      <c r="B12313" s="43" t="str">
        <f>'MRC NP, CWE NP, P'!B12313</f>
        <v>D</v>
      </c>
      <c r="C12313" s="43" t="str">
        <f>'MRC NP, CWE NP, P'!C12313</f>
        <v>Winter</v>
      </c>
      <c r="D12313" s="43" t="str">
        <f>'MRC NP, CWE NP, P'!D12313</f>
        <v>Weekend</v>
      </c>
      <c r="E12313" s="43">
        <f>'MRC NP, CWE NP, P'!E12313</f>
        <v>20181208</v>
      </c>
      <c r="F12313" s="43">
        <f>'MRC NP, CWE NP, P'!F12313</f>
        <v>24</v>
      </c>
      <c r="G12313" s="95">
        <f>'MRC NP, CWE NP, P'!Q12313-'MRC NP, CWE NP, P'!S12313</f>
        <v>2.75</v>
      </c>
      <c r="H12313" s="95">
        <f>'MRC NP, CWE NP, P'!Q12313-'MRC NP, CWE NP, P'!T12313</f>
        <v>1.3800000000000026</v>
      </c>
      <c r="I12313" s="95">
        <f>'MRC NP, CWE NP, P'!R12313-'MRC NP, CWE NP, P'!T12313</f>
        <v>-30.979999999999997</v>
      </c>
      <c r="J12313" s="95">
        <f>'MRC NP, CWE NP, P'!R12313-'MRC NP, CWE NP, P'!S12313</f>
        <v>-29.61</v>
      </c>
      <c r="K12313" s="95">
        <f>'MRC NP, CWE NP, P'!R12313-'MRC NP, CWE NP, P'!U12313</f>
        <v>-27.82</v>
      </c>
      <c r="L12313" s="96">
        <f>MAX('MRC NP, CWE NP, P'!Q12313:U12313)-MIN('MRC NP, CWE NP, P'!Q12313:U12313)</f>
        <v>32.36</v>
      </c>
      <c r="M12313">
        <v>5</v>
      </c>
    </row>
    <row r="12314" spans="1:13" ht="15" x14ac:dyDescent="0.25">
      <c r="A12314" s="42" t="str">
        <f>'MRC NP, CWE NP, P'!A12314</f>
        <v>3c_change</v>
      </c>
      <c r="B12314" s="43" t="str">
        <f>'MRC NP, CWE NP, P'!B12314</f>
        <v>D</v>
      </c>
      <c r="C12314" s="43" t="str">
        <f>'MRC NP, CWE NP, P'!C12314</f>
        <v>Winter</v>
      </c>
      <c r="D12314" s="43" t="str">
        <f>'MRC NP, CWE NP, P'!D12314</f>
        <v>Weekend</v>
      </c>
      <c r="E12314" s="43">
        <f>'MRC NP, CWE NP, P'!E12314</f>
        <v>20181209</v>
      </c>
      <c r="F12314" s="43">
        <f>'MRC NP, CWE NP, P'!F12314</f>
        <v>1</v>
      </c>
      <c r="G12314" s="95">
        <f>'MRC NP, CWE NP, P'!Q12314-'MRC NP, CWE NP, P'!S12314</f>
        <v>31.729999999999997</v>
      </c>
      <c r="H12314" s="95">
        <f>'MRC NP, CWE NP, P'!Q12314-'MRC NP, CWE NP, P'!T12314</f>
        <v>20.189999999999998</v>
      </c>
      <c r="I12314" s="95">
        <f>'MRC NP, CWE NP, P'!R12314-'MRC NP, CWE NP, P'!T12314</f>
        <v>-50</v>
      </c>
      <c r="J12314" s="95">
        <f>'MRC NP, CWE NP, P'!R12314-'MRC NP, CWE NP, P'!S12314</f>
        <v>-38.46</v>
      </c>
      <c r="K12314" s="95">
        <f>'MRC NP, CWE NP, P'!R12314-'MRC NP, CWE NP, P'!U12314</f>
        <v>-44.67</v>
      </c>
      <c r="L12314" s="96">
        <f>MAX('MRC NP, CWE NP, P'!Q12314:U12314)-MIN('MRC NP, CWE NP, P'!Q12314:U12314)</f>
        <v>70.19</v>
      </c>
      <c r="M12314">
        <v>5</v>
      </c>
    </row>
    <row r="12315" spans="1:13" ht="15" x14ac:dyDescent="0.25">
      <c r="A12315" s="42" t="str">
        <f>'MRC NP, CWE NP, P'!A12315</f>
        <v>3c_change</v>
      </c>
      <c r="B12315" s="43" t="str">
        <f>'MRC NP, CWE NP, P'!B12315</f>
        <v>D</v>
      </c>
      <c r="C12315" s="43" t="str">
        <f>'MRC NP, CWE NP, P'!C12315</f>
        <v>Winter</v>
      </c>
      <c r="D12315" s="43" t="str">
        <f>'MRC NP, CWE NP, P'!D12315</f>
        <v>Weekend</v>
      </c>
      <c r="E12315" s="43">
        <f>'MRC NP, CWE NP, P'!E12315</f>
        <v>20181209</v>
      </c>
      <c r="F12315" s="43">
        <f>'MRC NP, CWE NP, P'!F12315</f>
        <v>2</v>
      </c>
      <c r="G12315" s="95">
        <f>'MRC NP, CWE NP, P'!Q12315-'MRC NP, CWE NP, P'!S12315</f>
        <v>0.76999999999999957</v>
      </c>
      <c r="H12315" s="95">
        <f>'MRC NP, CWE NP, P'!Q12315-'MRC NP, CWE NP, P'!T12315</f>
        <v>-12.110000000000003</v>
      </c>
      <c r="I12315" s="95">
        <f>'MRC NP, CWE NP, P'!R12315-'MRC NP, CWE NP, P'!T12315</f>
        <v>-44.690000000000005</v>
      </c>
      <c r="J12315" s="95">
        <f>'MRC NP, CWE NP, P'!R12315-'MRC NP, CWE NP, P'!S12315</f>
        <v>-31.81</v>
      </c>
      <c r="K12315" s="95">
        <f>'MRC NP, CWE NP, P'!R12315-'MRC NP, CWE NP, P'!U12315</f>
        <v>-42.99</v>
      </c>
      <c r="L12315" s="96">
        <f>MAX('MRC NP, CWE NP, P'!Q12315:U12315)-MIN('MRC NP, CWE NP, P'!Q12315:U12315)</f>
        <v>44.690000000000005</v>
      </c>
      <c r="M12315">
        <v>5</v>
      </c>
    </row>
    <row r="12316" spans="1:13" ht="15" x14ac:dyDescent="0.25">
      <c r="A12316" s="42" t="str">
        <f>'MRC NP, CWE NP, P'!A12316</f>
        <v>3c_change</v>
      </c>
      <c r="B12316" s="43" t="str">
        <f>'MRC NP, CWE NP, P'!B12316</f>
        <v>D</v>
      </c>
      <c r="C12316" s="43" t="str">
        <f>'MRC NP, CWE NP, P'!C12316</f>
        <v>Winter</v>
      </c>
      <c r="D12316" s="43" t="str">
        <f>'MRC NP, CWE NP, P'!D12316</f>
        <v>Weekend</v>
      </c>
      <c r="E12316" s="43">
        <f>'MRC NP, CWE NP, P'!E12316</f>
        <v>20181209</v>
      </c>
      <c r="F12316" s="43">
        <f>'MRC NP, CWE NP, P'!F12316</f>
        <v>3</v>
      </c>
      <c r="G12316" s="95">
        <f>'MRC NP, CWE NP, P'!Q12316-'MRC NP, CWE NP, P'!S12316</f>
        <v>11.910000000000002</v>
      </c>
      <c r="H12316" s="95">
        <f>'MRC NP, CWE NP, P'!Q12316-'MRC NP, CWE NP, P'!T12316</f>
        <v>-19.670000000000002</v>
      </c>
      <c r="I12316" s="95">
        <f>'MRC NP, CWE NP, P'!R12316-'MRC NP, CWE NP, P'!T12316</f>
        <v>-47.67</v>
      </c>
      <c r="J12316" s="95">
        <f>'MRC NP, CWE NP, P'!R12316-'MRC NP, CWE NP, P'!S12316</f>
        <v>-16.09</v>
      </c>
      <c r="K12316" s="95">
        <f>'MRC NP, CWE NP, P'!R12316-'MRC NP, CWE NP, P'!U12316</f>
        <v>-45.87</v>
      </c>
      <c r="L12316" s="96">
        <f>MAX('MRC NP, CWE NP, P'!Q12316:U12316)-MIN('MRC NP, CWE NP, P'!Q12316:U12316)</f>
        <v>47.67</v>
      </c>
      <c r="M12316">
        <v>5</v>
      </c>
    </row>
    <row r="12317" spans="1:13" ht="15" x14ac:dyDescent="0.25">
      <c r="A12317" s="42" t="str">
        <f>'MRC NP, CWE NP, P'!A12317</f>
        <v>3c_change</v>
      </c>
      <c r="B12317" s="43" t="str">
        <f>'MRC NP, CWE NP, P'!B12317</f>
        <v>D</v>
      </c>
      <c r="C12317" s="43" t="str">
        <f>'MRC NP, CWE NP, P'!C12317</f>
        <v>Winter</v>
      </c>
      <c r="D12317" s="43" t="str">
        <f>'MRC NP, CWE NP, P'!D12317</f>
        <v>Weekend</v>
      </c>
      <c r="E12317" s="43">
        <f>'MRC NP, CWE NP, P'!E12317</f>
        <v>20181209</v>
      </c>
      <c r="F12317" s="43">
        <f>'MRC NP, CWE NP, P'!F12317</f>
        <v>4</v>
      </c>
      <c r="G12317" s="95">
        <f>'MRC NP, CWE NP, P'!Q12317-'MRC NP, CWE NP, P'!S12317</f>
        <v>4.6400000000000006</v>
      </c>
      <c r="H12317" s="95">
        <f>'MRC NP, CWE NP, P'!Q12317-'MRC NP, CWE NP, P'!T12317</f>
        <v>-11.83</v>
      </c>
      <c r="I12317" s="95">
        <f>'MRC NP, CWE NP, P'!R12317-'MRC NP, CWE NP, P'!T12317</f>
        <v>-28.64</v>
      </c>
      <c r="J12317" s="95">
        <f>'MRC NP, CWE NP, P'!R12317-'MRC NP, CWE NP, P'!S12317</f>
        <v>-12.169999999999998</v>
      </c>
      <c r="K12317" s="95">
        <f>'MRC NP, CWE NP, P'!R12317-'MRC NP, CWE NP, P'!U12317</f>
        <v>-42.449999999999996</v>
      </c>
      <c r="L12317" s="96">
        <f>MAX('MRC NP, CWE NP, P'!Q12317:U12317)-MIN('MRC NP, CWE NP, P'!Q12317:U12317)</f>
        <v>42.449999999999996</v>
      </c>
      <c r="M12317">
        <v>5</v>
      </c>
    </row>
    <row r="12318" spans="1:13" ht="15" x14ac:dyDescent="0.25">
      <c r="A12318" s="42" t="str">
        <f>'MRC NP, CWE NP, P'!A12318</f>
        <v>3c_change</v>
      </c>
      <c r="B12318" s="43" t="str">
        <f>'MRC NP, CWE NP, P'!B12318</f>
        <v>D</v>
      </c>
      <c r="C12318" s="43" t="str">
        <f>'MRC NP, CWE NP, P'!C12318</f>
        <v>Winter</v>
      </c>
      <c r="D12318" s="43" t="str">
        <f>'MRC NP, CWE NP, P'!D12318</f>
        <v>Weekend</v>
      </c>
      <c r="E12318" s="43">
        <f>'MRC NP, CWE NP, P'!E12318</f>
        <v>20181209</v>
      </c>
      <c r="F12318" s="43">
        <f>'MRC NP, CWE NP, P'!F12318</f>
        <v>5</v>
      </c>
      <c r="G12318" s="95">
        <f>'MRC NP, CWE NP, P'!Q12318-'MRC NP, CWE NP, P'!S12318</f>
        <v>0</v>
      </c>
      <c r="H12318" s="95">
        <f>'MRC NP, CWE NP, P'!Q12318-'MRC NP, CWE NP, P'!T12318</f>
        <v>-4.22</v>
      </c>
      <c r="I12318" s="95">
        <f>'MRC NP, CWE NP, P'!R12318-'MRC NP, CWE NP, P'!T12318</f>
        <v>-9.7200000000000006</v>
      </c>
      <c r="J12318" s="95">
        <f>'MRC NP, CWE NP, P'!R12318-'MRC NP, CWE NP, P'!S12318</f>
        <v>-5.5</v>
      </c>
      <c r="K12318" s="95">
        <f>'MRC NP, CWE NP, P'!R12318-'MRC NP, CWE NP, P'!U12318</f>
        <v>-38.57</v>
      </c>
      <c r="L12318" s="96">
        <f>MAX('MRC NP, CWE NP, P'!Q12318:U12318)-MIN('MRC NP, CWE NP, P'!Q12318:U12318)</f>
        <v>38.57</v>
      </c>
      <c r="M12318">
        <v>4</v>
      </c>
    </row>
    <row r="12319" spans="1:13" ht="15" x14ac:dyDescent="0.25">
      <c r="A12319" s="42" t="str">
        <f>'MRC NP, CWE NP, P'!A12319</f>
        <v>3c_change</v>
      </c>
      <c r="B12319" s="43" t="str">
        <f>'MRC NP, CWE NP, P'!B12319</f>
        <v>D</v>
      </c>
      <c r="C12319" s="43" t="str">
        <f>'MRC NP, CWE NP, P'!C12319</f>
        <v>Winter</v>
      </c>
      <c r="D12319" s="43" t="str">
        <f>'MRC NP, CWE NP, P'!D12319</f>
        <v>Weekend</v>
      </c>
      <c r="E12319" s="43">
        <f>'MRC NP, CWE NP, P'!E12319</f>
        <v>20181209</v>
      </c>
      <c r="F12319" s="43">
        <f>'MRC NP, CWE NP, P'!F12319</f>
        <v>6</v>
      </c>
      <c r="G12319" s="95">
        <f>'MRC NP, CWE NP, P'!Q12319-'MRC NP, CWE NP, P'!S12319</f>
        <v>1.0199999999999996</v>
      </c>
      <c r="H12319" s="95">
        <f>'MRC NP, CWE NP, P'!Q12319-'MRC NP, CWE NP, P'!T12319</f>
        <v>-13.94</v>
      </c>
      <c r="I12319" s="95">
        <f>'MRC NP, CWE NP, P'!R12319-'MRC NP, CWE NP, P'!T12319</f>
        <v>-23.509999999999998</v>
      </c>
      <c r="J12319" s="95">
        <f>'MRC NP, CWE NP, P'!R12319-'MRC NP, CWE NP, P'!S12319</f>
        <v>-8.5500000000000007</v>
      </c>
      <c r="K12319" s="95">
        <f>'MRC NP, CWE NP, P'!R12319-'MRC NP, CWE NP, P'!U12319</f>
        <v>-43.480000000000004</v>
      </c>
      <c r="L12319" s="96">
        <f>MAX('MRC NP, CWE NP, P'!Q12319:U12319)-MIN('MRC NP, CWE NP, P'!Q12319:U12319)</f>
        <v>43.480000000000004</v>
      </c>
      <c r="M12319">
        <v>5</v>
      </c>
    </row>
    <row r="12320" spans="1:13" ht="15" x14ac:dyDescent="0.25">
      <c r="A12320" s="42" t="str">
        <f>'MRC NP, CWE NP, P'!A12320</f>
        <v>3c_change</v>
      </c>
      <c r="B12320" s="43" t="str">
        <f>'MRC NP, CWE NP, P'!B12320</f>
        <v>D</v>
      </c>
      <c r="C12320" s="43" t="str">
        <f>'MRC NP, CWE NP, P'!C12320</f>
        <v>Winter</v>
      </c>
      <c r="D12320" s="43" t="str">
        <f>'MRC NP, CWE NP, P'!D12320</f>
        <v>Weekend</v>
      </c>
      <c r="E12320" s="43">
        <f>'MRC NP, CWE NP, P'!E12320</f>
        <v>20181209</v>
      </c>
      <c r="F12320" s="43">
        <f>'MRC NP, CWE NP, P'!F12320</f>
        <v>7</v>
      </c>
      <c r="G12320" s="95">
        <f>'MRC NP, CWE NP, P'!Q12320-'MRC NP, CWE NP, P'!S12320</f>
        <v>10.72</v>
      </c>
      <c r="H12320" s="95">
        <f>'MRC NP, CWE NP, P'!Q12320-'MRC NP, CWE NP, P'!T12320</f>
        <v>-22.86</v>
      </c>
      <c r="I12320" s="95">
        <f>'MRC NP, CWE NP, P'!R12320-'MRC NP, CWE NP, P'!T12320</f>
        <v>-54.74</v>
      </c>
      <c r="J12320" s="95">
        <f>'MRC NP, CWE NP, P'!R12320-'MRC NP, CWE NP, P'!S12320</f>
        <v>-21.160000000000004</v>
      </c>
      <c r="K12320" s="95">
        <f>'MRC NP, CWE NP, P'!R12320-'MRC NP, CWE NP, P'!U12320</f>
        <v>-56.74</v>
      </c>
      <c r="L12320" s="96">
        <f>MAX('MRC NP, CWE NP, P'!Q12320:U12320)-MIN('MRC NP, CWE NP, P'!Q12320:U12320)</f>
        <v>56.74</v>
      </c>
      <c r="M12320">
        <v>5</v>
      </c>
    </row>
    <row r="12321" spans="1:13" ht="15" x14ac:dyDescent="0.25">
      <c r="A12321" s="42" t="str">
        <f>'MRC NP, CWE NP, P'!A12321</f>
        <v>3c_change</v>
      </c>
      <c r="B12321" s="43" t="str">
        <f>'MRC NP, CWE NP, P'!B12321</f>
        <v>D</v>
      </c>
      <c r="C12321" s="43" t="str">
        <f>'MRC NP, CWE NP, P'!C12321</f>
        <v>Winter</v>
      </c>
      <c r="D12321" s="43" t="str">
        <f>'MRC NP, CWE NP, P'!D12321</f>
        <v>Weekend</v>
      </c>
      <c r="E12321" s="43">
        <f>'MRC NP, CWE NP, P'!E12321</f>
        <v>20181209</v>
      </c>
      <c r="F12321" s="43">
        <f>'MRC NP, CWE NP, P'!F12321</f>
        <v>8</v>
      </c>
      <c r="G12321" s="95">
        <f>'MRC NP, CWE NP, P'!Q12321-'MRC NP, CWE NP, P'!S12321</f>
        <v>8.2800000000000011</v>
      </c>
      <c r="H12321" s="95">
        <f>'MRC NP, CWE NP, P'!Q12321-'MRC NP, CWE NP, P'!T12321</f>
        <v>-20.939999999999998</v>
      </c>
      <c r="I12321" s="95">
        <f>'MRC NP, CWE NP, P'!R12321-'MRC NP, CWE NP, P'!T12321</f>
        <v>-46.69</v>
      </c>
      <c r="J12321" s="95">
        <f>'MRC NP, CWE NP, P'!R12321-'MRC NP, CWE NP, P'!S12321</f>
        <v>-17.47</v>
      </c>
      <c r="K12321" s="95">
        <f>'MRC NP, CWE NP, P'!R12321-'MRC NP, CWE NP, P'!U12321</f>
        <v>-49.3</v>
      </c>
      <c r="L12321" s="96">
        <f>MAX('MRC NP, CWE NP, P'!Q12321:U12321)-MIN('MRC NP, CWE NP, P'!Q12321:U12321)</f>
        <v>49.3</v>
      </c>
      <c r="M12321">
        <v>5</v>
      </c>
    </row>
    <row r="12322" spans="1:13" ht="15" x14ac:dyDescent="0.25">
      <c r="A12322" s="42" t="str">
        <f>'MRC NP, CWE NP, P'!A12322</f>
        <v>3c_change</v>
      </c>
      <c r="B12322" s="43" t="str">
        <f>'MRC NP, CWE NP, P'!B12322</f>
        <v>D</v>
      </c>
      <c r="C12322" s="43" t="str">
        <f>'MRC NP, CWE NP, P'!C12322</f>
        <v>Winter</v>
      </c>
      <c r="D12322" s="43" t="str">
        <f>'MRC NP, CWE NP, P'!D12322</f>
        <v>Weekend</v>
      </c>
      <c r="E12322" s="43">
        <f>'MRC NP, CWE NP, P'!E12322</f>
        <v>20181209</v>
      </c>
      <c r="F12322" s="43">
        <f>'MRC NP, CWE NP, P'!F12322</f>
        <v>9</v>
      </c>
      <c r="G12322" s="95">
        <f>'MRC NP, CWE NP, P'!Q12322-'MRC NP, CWE NP, P'!S12322</f>
        <v>5.75</v>
      </c>
      <c r="H12322" s="95">
        <f>'MRC NP, CWE NP, P'!Q12322-'MRC NP, CWE NP, P'!T12322</f>
        <v>-24.540000000000003</v>
      </c>
      <c r="I12322" s="95">
        <f>'MRC NP, CWE NP, P'!R12322-'MRC NP, CWE NP, P'!T12322</f>
        <v>-44.39</v>
      </c>
      <c r="J12322" s="95">
        <f>'MRC NP, CWE NP, P'!R12322-'MRC NP, CWE NP, P'!S12322</f>
        <v>-14.1</v>
      </c>
      <c r="K12322" s="95">
        <f>'MRC NP, CWE NP, P'!R12322-'MRC NP, CWE NP, P'!U12322</f>
        <v>-43.58</v>
      </c>
      <c r="L12322" s="96">
        <f>MAX('MRC NP, CWE NP, P'!Q12322:U12322)-MIN('MRC NP, CWE NP, P'!Q12322:U12322)</f>
        <v>44.39</v>
      </c>
      <c r="M12322">
        <v>5</v>
      </c>
    </row>
    <row r="12323" spans="1:13" ht="15" x14ac:dyDescent="0.25">
      <c r="A12323" s="42" t="str">
        <f>'MRC NP, CWE NP, P'!A12323</f>
        <v>3c_change</v>
      </c>
      <c r="B12323" s="43" t="str">
        <f>'MRC NP, CWE NP, P'!B12323</f>
        <v>D</v>
      </c>
      <c r="C12323" s="43" t="str">
        <f>'MRC NP, CWE NP, P'!C12323</f>
        <v>Winter</v>
      </c>
      <c r="D12323" s="43" t="str">
        <f>'MRC NP, CWE NP, P'!D12323</f>
        <v>Weekend</v>
      </c>
      <c r="E12323" s="43">
        <f>'MRC NP, CWE NP, P'!E12323</f>
        <v>20181209</v>
      </c>
      <c r="F12323" s="43">
        <f>'MRC NP, CWE NP, P'!F12323</f>
        <v>10</v>
      </c>
      <c r="G12323" s="95">
        <f>'MRC NP, CWE NP, P'!Q12323-'MRC NP, CWE NP, P'!S12323</f>
        <v>13.810000000000002</v>
      </c>
      <c r="H12323" s="95">
        <f>'MRC NP, CWE NP, P'!Q12323-'MRC NP, CWE NP, P'!T12323</f>
        <v>-12.829999999999998</v>
      </c>
      <c r="I12323" s="95">
        <f>'MRC NP, CWE NP, P'!R12323-'MRC NP, CWE NP, P'!T12323</f>
        <v>-41.95</v>
      </c>
      <c r="J12323" s="95">
        <f>'MRC NP, CWE NP, P'!R12323-'MRC NP, CWE NP, P'!S12323</f>
        <v>-15.309999999999999</v>
      </c>
      <c r="K12323" s="95">
        <f>'MRC NP, CWE NP, P'!R12323-'MRC NP, CWE NP, P'!U12323</f>
        <v>-33.379999999999995</v>
      </c>
      <c r="L12323" s="96">
        <f>MAX('MRC NP, CWE NP, P'!Q12323:U12323)-MIN('MRC NP, CWE NP, P'!Q12323:U12323)</f>
        <v>41.95</v>
      </c>
      <c r="M12323">
        <v>5</v>
      </c>
    </row>
    <row r="12324" spans="1:13" ht="15" x14ac:dyDescent="0.25">
      <c r="A12324" s="42" t="str">
        <f>'MRC NP, CWE NP, P'!A12324</f>
        <v>3c_change</v>
      </c>
      <c r="B12324" s="43" t="str">
        <f>'MRC NP, CWE NP, P'!B12324</f>
        <v>D</v>
      </c>
      <c r="C12324" s="43" t="str">
        <f>'MRC NP, CWE NP, P'!C12324</f>
        <v>Winter</v>
      </c>
      <c r="D12324" s="43" t="str">
        <f>'MRC NP, CWE NP, P'!D12324</f>
        <v>Weekend</v>
      </c>
      <c r="E12324" s="43">
        <f>'MRC NP, CWE NP, P'!E12324</f>
        <v>20181209</v>
      </c>
      <c r="F12324" s="43">
        <f>'MRC NP, CWE NP, P'!F12324</f>
        <v>11</v>
      </c>
      <c r="G12324" s="95">
        <f>'MRC NP, CWE NP, P'!Q12324-'MRC NP, CWE NP, P'!S12324</f>
        <v>14.240000000000002</v>
      </c>
      <c r="H12324" s="95">
        <f>'MRC NP, CWE NP, P'!Q12324-'MRC NP, CWE NP, P'!T12324</f>
        <v>-12.969999999999999</v>
      </c>
      <c r="I12324" s="95">
        <f>'MRC NP, CWE NP, P'!R12324-'MRC NP, CWE NP, P'!T12324</f>
        <v>-41.55</v>
      </c>
      <c r="J12324" s="95">
        <f>'MRC NP, CWE NP, P'!R12324-'MRC NP, CWE NP, P'!S12324</f>
        <v>-14.34</v>
      </c>
      <c r="K12324" s="95">
        <f>'MRC NP, CWE NP, P'!R12324-'MRC NP, CWE NP, P'!U12324</f>
        <v>-22.49</v>
      </c>
      <c r="L12324" s="96">
        <f>MAX('MRC NP, CWE NP, P'!Q12324:U12324)-MIN('MRC NP, CWE NP, P'!Q12324:U12324)</f>
        <v>41.55</v>
      </c>
      <c r="M12324">
        <v>5</v>
      </c>
    </row>
    <row r="12325" spans="1:13" ht="15" x14ac:dyDescent="0.25">
      <c r="A12325" s="42" t="str">
        <f>'MRC NP, CWE NP, P'!A12325</f>
        <v>3c_change</v>
      </c>
      <c r="B12325" s="43" t="str">
        <f>'MRC NP, CWE NP, P'!B12325</f>
        <v>D</v>
      </c>
      <c r="C12325" s="43" t="str">
        <f>'MRC NP, CWE NP, P'!C12325</f>
        <v>Winter</v>
      </c>
      <c r="D12325" s="43" t="str">
        <f>'MRC NP, CWE NP, P'!D12325</f>
        <v>Weekend</v>
      </c>
      <c r="E12325" s="43">
        <f>'MRC NP, CWE NP, P'!E12325</f>
        <v>20181209</v>
      </c>
      <c r="F12325" s="43">
        <f>'MRC NP, CWE NP, P'!F12325</f>
        <v>12</v>
      </c>
      <c r="G12325" s="95">
        <f>'MRC NP, CWE NP, P'!Q12325-'MRC NP, CWE NP, P'!S12325</f>
        <v>10.060000000000002</v>
      </c>
      <c r="H12325" s="95">
        <f>'MRC NP, CWE NP, P'!Q12325-'MRC NP, CWE NP, P'!T12325</f>
        <v>-12.089999999999996</v>
      </c>
      <c r="I12325" s="95">
        <f>'MRC NP, CWE NP, P'!R12325-'MRC NP, CWE NP, P'!T12325</f>
        <v>-33.36</v>
      </c>
      <c r="J12325" s="95">
        <f>'MRC NP, CWE NP, P'!R12325-'MRC NP, CWE NP, P'!S12325</f>
        <v>-11.21</v>
      </c>
      <c r="K12325" s="95">
        <f>'MRC NP, CWE NP, P'!R12325-'MRC NP, CWE NP, P'!U12325</f>
        <v>-12.800000000000004</v>
      </c>
      <c r="L12325" s="96">
        <f>MAX('MRC NP, CWE NP, P'!Q12325:U12325)-MIN('MRC NP, CWE NP, P'!Q12325:U12325)</f>
        <v>33.36</v>
      </c>
      <c r="M12325">
        <v>5</v>
      </c>
    </row>
    <row r="12326" spans="1:13" ht="15" x14ac:dyDescent="0.25">
      <c r="A12326" s="42" t="str">
        <f>'MRC NP, CWE NP, P'!A12326</f>
        <v>3c_change</v>
      </c>
      <c r="B12326" s="43" t="str">
        <f>'MRC NP, CWE NP, P'!B12326</f>
        <v>D</v>
      </c>
      <c r="C12326" s="43" t="str">
        <f>'MRC NP, CWE NP, P'!C12326</f>
        <v>Winter</v>
      </c>
      <c r="D12326" s="43" t="str">
        <f>'MRC NP, CWE NP, P'!D12326</f>
        <v>Weekend</v>
      </c>
      <c r="E12326" s="43">
        <f>'MRC NP, CWE NP, P'!E12326</f>
        <v>20181209</v>
      </c>
      <c r="F12326" s="43">
        <f>'MRC NP, CWE NP, P'!F12326</f>
        <v>13</v>
      </c>
      <c r="G12326" s="95">
        <f>'MRC NP, CWE NP, P'!Q12326-'MRC NP, CWE NP, P'!S12326</f>
        <v>6.6499999999999986</v>
      </c>
      <c r="H12326" s="95">
        <f>'MRC NP, CWE NP, P'!Q12326-'MRC NP, CWE NP, P'!T12326</f>
        <v>-10.740000000000002</v>
      </c>
      <c r="I12326" s="95">
        <f>'MRC NP, CWE NP, P'!R12326-'MRC NP, CWE NP, P'!T12326</f>
        <v>-26.32</v>
      </c>
      <c r="J12326" s="95">
        <f>'MRC NP, CWE NP, P'!R12326-'MRC NP, CWE NP, P'!S12326</f>
        <v>-8.93</v>
      </c>
      <c r="K12326" s="95">
        <f>'MRC NP, CWE NP, P'!R12326-'MRC NP, CWE NP, P'!U12326</f>
        <v>-12.350000000000001</v>
      </c>
      <c r="L12326" s="96">
        <f>MAX('MRC NP, CWE NP, P'!Q12326:U12326)-MIN('MRC NP, CWE NP, P'!Q12326:U12326)</f>
        <v>26.32</v>
      </c>
      <c r="M12326">
        <v>5</v>
      </c>
    </row>
    <row r="12327" spans="1:13" ht="15" x14ac:dyDescent="0.25">
      <c r="A12327" s="42" t="str">
        <f>'MRC NP, CWE NP, P'!A12327</f>
        <v>3c_change</v>
      </c>
      <c r="B12327" s="43" t="str">
        <f>'MRC NP, CWE NP, P'!B12327</f>
        <v>D</v>
      </c>
      <c r="C12327" s="43" t="str">
        <f>'MRC NP, CWE NP, P'!C12327</f>
        <v>Winter</v>
      </c>
      <c r="D12327" s="43" t="str">
        <f>'MRC NP, CWE NP, P'!D12327</f>
        <v>Weekend</v>
      </c>
      <c r="E12327" s="43">
        <f>'MRC NP, CWE NP, P'!E12327</f>
        <v>20181209</v>
      </c>
      <c r="F12327" s="43">
        <f>'MRC NP, CWE NP, P'!F12327</f>
        <v>14</v>
      </c>
      <c r="G12327" s="95">
        <f>'MRC NP, CWE NP, P'!Q12327-'MRC NP, CWE NP, P'!S12327</f>
        <v>6.0400000000000063</v>
      </c>
      <c r="H12327" s="95">
        <f>'MRC NP, CWE NP, P'!Q12327-'MRC NP, CWE NP, P'!T12327</f>
        <v>-9.2399999999999949</v>
      </c>
      <c r="I12327" s="95">
        <f>'MRC NP, CWE NP, P'!R12327-'MRC NP, CWE NP, P'!T12327</f>
        <v>-23.279999999999998</v>
      </c>
      <c r="J12327" s="95">
        <f>'MRC NP, CWE NP, P'!R12327-'MRC NP, CWE NP, P'!S12327</f>
        <v>-7.9999999999999964</v>
      </c>
      <c r="K12327" s="95">
        <f>'MRC NP, CWE NP, P'!R12327-'MRC NP, CWE NP, P'!U12327</f>
        <v>-18.459999999999997</v>
      </c>
      <c r="L12327" s="96">
        <f>MAX('MRC NP, CWE NP, P'!Q12327:U12327)-MIN('MRC NP, CWE NP, P'!Q12327:U12327)</f>
        <v>23.279999999999998</v>
      </c>
      <c r="M12327">
        <v>5</v>
      </c>
    </row>
    <row r="12328" spans="1:13" ht="15" x14ac:dyDescent="0.25">
      <c r="A12328" s="42" t="str">
        <f>'MRC NP, CWE NP, P'!A12328</f>
        <v>3c_change</v>
      </c>
      <c r="B12328" s="43" t="str">
        <f>'MRC NP, CWE NP, P'!B12328</f>
        <v>D</v>
      </c>
      <c r="C12328" s="43" t="str">
        <f>'MRC NP, CWE NP, P'!C12328</f>
        <v>Winter</v>
      </c>
      <c r="D12328" s="43" t="str">
        <f>'MRC NP, CWE NP, P'!D12328</f>
        <v>Weekend</v>
      </c>
      <c r="E12328" s="43">
        <f>'MRC NP, CWE NP, P'!E12328</f>
        <v>20181209</v>
      </c>
      <c r="F12328" s="43">
        <f>'MRC NP, CWE NP, P'!F12328</f>
        <v>15</v>
      </c>
      <c r="G12328" s="95">
        <f>'MRC NP, CWE NP, P'!Q12328-'MRC NP, CWE NP, P'!S12328</f>
        <v>6.7899999999999991</v>
      </c>
      <c r="H12328" s="95">
        <f>'MRC NP, CWE NP, P'!Q12328-'MRC NP, CWE NP, P'!T12328</f>
        <v>-11.310000000000002</v>
      </c>
      <c r="I12328" s="95">
        <f>'MRC NP, CWE NP, P'!R12328-'MRC NP, CWE NP, P'!T12328</f>
        <v>-26.59</v>
      </c>
      <c r="J12328" s="95">
        <f>'MRC NP, CWE NP, P'!R12328-'MRC NP, CWE NP, P'!S12328</f>
        <v>-8.4899999999999984</v>
      </c>
      <c r="K12328" s="95">
        <f>'MRC NP, CWE NP, P'!R12328-'MRC NP, CWE NP, P'!U12328</f>
        <v>-21.500000000000004</v>
      </c>
      <c r="L12328" s="96">
        <f>MAX('MRC NP, CWE NP, P'!Q12328:U12328)-MIN('MRC NP, CWE NP, P'!Q12328:U12328)</f>
        <v>26.59</v>
      </c>
      <c r="M12328">
        <v>5</v>
      </c>
    </row>
    <row r="12329" spans="1:13" ht="15" x14ac:dyDescent="0.25">
      <c r="A12329" s="42" t="str">
        <f>'MRC NP, CWE NP, P'!A12329</f>
        <v>3c_change</v>
      </c>
      <c r="B12329" s="43" t="str">
        <f>'MRC NP, CWE NP, P'!B12329</f>
        <v>D</v>
      </c>
      <c r="C12329" s="43" t="str">
        <f>'MRC NP, CWE NP, P'!C12329</f>
        <v>Winter</v>
      </c>
      <c r="D12329" s="43" t="str">
        <f>'MRC NP, CWE NP, P'!D12329</f>
        <v>Weekend</v>
      </c>
      <c r="E12329" s="43">
        <f>'MRC NP, CWE NP, P'!E12329</f>
        <v>20181209</v>
      </c>
      <c r="F12329" s="43">
        <f>'MRC NP, CWE NP, P'!F12329</f>
        <v>16</v>
      </c>
      <c r="G12329" s="95">
        <f>'MRC NP, CWE NP, P'!Q12329-'MRC NP, CWE NP, P'!S12329</f>
        <v>8.7399999999999984</v>
      </c>
      <c r="H12329" s="95">
        <f>'MRC NP, CWE NP, P'!Q12329-'MRC NP, CWE NP, P'!T12329</f>
        <v>-10.61</v>
      </c>
      <c r="I12329" s="95">
        <f>'MRC NP, CWE NP, P'!R12329-'MRC NP, CWE NP, P'!T12329</f>
        <v>-28.39</v>
      </c>
      <c r="J12329" s="95">
        <f>'MRC NP, CWE NP, P'!R12329-'MRC NP, CWE NP, P'!S12329</f>
        <v>-9.0400000000000027</v>
      </c>
      <c r="K12329" s="95">
        <f>'MRC NP, CWE NP, P'!R12329-'MRC NP, CWE NP, P'!U12329</f>
        <v>-22.68</v>
      </c>
      <c r="L12329" s="96">
        <f>MAX('MRC NP, CWE NP, P'!Q12329:U12329)-MIN('MRC NP, CWE NP, P'!Q12329:U12329)</f>
        <v>28.39</v>
      </c>
      <c r="M12329">
        <v>5</v>
      </c>
    </row>
    <row r="12330" spans="1:13" ht="15" x14ac:dyDescent="0.25">
      <c r="A12330" s="42" t="str">
        <f>'MRC NP, CWE NP, P'!A12330</f>
        <v>3c_change</v>
      </c>
      <c r="B12330" s="43" t="str">
        <f>'MRC NP, CWE NP, P'!B12330</f>
        <v>D</v>
      </c>
      <c r="C12330" s="43" t="str">
        <f>'MRC NP, CWE NP, P'!C12330</f>
        <v>Winter</v>
      </c>
      <c r="D12330" s="43" t="str">
        <f>'MRC NP, CWE NP, P'!D12330</f>
        <v>Weekend</v>
      </c>
      <c r="E12330" s="43">
        <f>'MRC NP, CWE NP, P'!E12330</f>
        <v>20181209</v>
      </c>
      <c r="F12330" s="43">
        <f>'MRC NP, CWE NP, P'!F12330</f>
        <v>17</v>
      </c>
      <c r="G12330" s="95">
        <f>'MRC NP, CWE NP, P'!Q12330-'MRC NP, CWE NP, P'!S12330</f>
        <v>11.14</v>
      </c>
      <c r="H12330" s="95">
        <f>'MRC NP, CWE NP, P'!Q12330-'MRC NP, CWE NP, P'!T12330</f>
        <v>-13.43</v>
      </c>
      <c r="I12330" s="95">
        <f>'MRC NP, CWE NP, P'!R12330-'MRC NP, CWE NP, P'!T12330</f>
        <v>-35.78</v>
      </c>
      <c r="J12330" s="95">
        <f>'MRC NP, CWE NP, P'!R12330-'MRC NP, CWE NP, P'!S12330</f>
        <v>-11.21</v>
      </c>
      <c r="K12330" s="95">
        <f>'MRC NP, CWE NP, P'!R12330-'MRC NP, CWE NP, P'!U12330</f>
        <v>-23.950000000000003</v>
      </c>
      <c r="L12330" s="96">
        <f>MAX('MRC NP, CWE NP, P'!Q12330:U12330)-MIN('MRC NP, CWE NP, P'!Q12330:U12330)</f>
        <v>35.78</v>
      </c>
      <c r="M12330">
        <v>5</v>
      </c>
    </row>
    <row r="12331" spans="1:13" ht="15" x14ac:dyDescent="0.25">
      <c r="A12331" s="42" t="str">
        <f>'MRC NP, CWE NP, P'!A12331</f>
        <v>3c_change</v>
      </c>
      <c r="B12331" s="43" t="str">
        <f>'MRC NP, CWE NP, P'!B12331</f>
        <v>D</v>
      </c>
      <c r="C12331" s="43" t="str">
        <f>'MRC NP, CWE NP, P'!C12331</f>
        <v>Winter</v>
      </c>
      <c r="D12331" s="43" t="str">
        <f>'MRC NP, CWE NP, P'!D12331</f>
        <v>Weekend</v>
      </c>
      <c r="E12331" s="43">
        <f>'MRC NP, CWE NP, P'!E12331</f>
        <v>20181209</v>
      </c>
      <c r="F12331" s="43">
        <f>'MRC NP, CWE NP, P'!F12331</f>
        <v>18</v>
      </c>
      <c r="G12331" s="95">
        <f>'MRC NP, CWE NP, P'!Q12331-'MRC NP, CWE NP, P'!S12331</f>
        <v>16</v>
      </c>
      <c r="H12331" s="95">
        <f>'MRC NP, CWE NP, P'!Q12331-'MRC NP, CWE NP, P'!T12331</f>
        <v>-22.639999999999993</v>
      </c>
      <c r="I12331" s="95">
        <f>'MRC NP, CWE NP, P'!R12331-'MRC NP, CWE NP, P'!T12331</f>
        <v>-58.83</v>
      </c>
      <c r="J12331" s="95">
        <f>'MRC NP, CWE NP, P'!R12331-'MRC NP, CWE NP, P'!S12331</f>
        <v>-20.190000000000001</v>
      </c>
      <c r="K12331" s="95">
        <f>'MRC NP, CWE NP, P'!R12331-'MRC NP, CWE NP, P'!U12331</f>
        <v>-19.919999999999998</v>
      </c>
      <c r="L12331" s="96">
        <f>MAX('MRC NP, CWE NP, P'!Q12331:U12331)-MIN('MRC NP, CWE NP, P'!Q12331:U12331)</f>
        <v>58.83</v>
      </c>
      <c r="M12331">
        <v>5</v>
      </c>
    </row>
    <row r="12332" spans="1:13" ht="15" x14ac:dyDescent="0.25">
      <c r="A12332" s="42" t="str">
        <f>'MRC NP, CWE NP, P'!A12332</f>
        <v>3c_change</v>
      </c>
      <c r="B12332" s="43" t="str">
        <f>'MRC NP, CWE NP, P'!B12332</f>
        <v>D</v>
      </c>
      <c r="C12332" s="43" t="str">
        <f>'MRC NP, CWE NP, P'!C12332</f>
        <v>Winter</v>
      </c>
      <c r="D12332" s="43" t="str">
        <f>'MRC NP, CWE NP, P'!D12332</f>
        <v>Weekend</v>
      </c>
      <c r="E12332" s="43">
        <f>'MRC NP, CWE NP, P'!E12332</f>
        <v>20181209</v>
      </c>
      <c r="F12332" s="43">
        <f>'MRC NP, CWE NP, P'!F12332</f>
        <v>19</v>
      </c>
      <c r="G12332" s="95">
        <f>'MRC NP, CWE NP, P'!Q12332-'MRC NP, CWE NP, P'!S12332</f>
        <v>23.020000000000003</v>
      </c>
      <c r="H12332" s="95">
        <f>'MRC NP, CWE NP, P'!Q12332-'MRC NP, CWE NP, P'!T12332</f>
        <v>-15.569999999999993</v>
      </c>
      <c r="I12332" s="95">
        <f>'MRC NP, CWE NP, P'!R12332-'MRC NP, CWE NP, P'!T12332</f>
        <v>-68.19</v>
      </c>
      <c r="J12332" s="95">
        <f>'MRC NP, CWE NP, P'!R12332-'MRC NP, CWE NP, P'!S12332</f>
        <v>-29.599999999999998</v>
      </c>
      <c r="K12332" s="95">
        <f>'MRC NP, CWE NP, P'!R12332-'MRC NP, CWE NP, P'!U12332</f>
        <v>-21.849999999999998</v>
      </c>
      <c r="L12332" s="96">
        <f>MAX('MRC NP, CWE NP, P'!Q12332:U12332)-MIN('MRC NP, CWE NP, P'!Q12332:U12332)</f>
        <v>68.19</v>
      </c>
      <c r="M12332">
        <v>5</v>
      </c>
    </row>
    <row r="12333" spans="1:13" ht="15" x14ac:dyDescent="0.25">
      <c r="A12333" s="42" t="str">
        <f>'MRC NP, CWE NP, P'!A12333</f>
        <v>3c_change</v>
      </c>
      <c r="B12333" s="43" t="str">
        <f>'MRC NP, CWE NP, P'!B12333</f>
        <v>D</v>
      </c>
      <c r="C12333" s="43" t="str">
        <f>'MRC NP, CWE NP, P'!C12333</f>
        <v>Winter</v>
      </c>
      <c r="D12333" s="43" t="str">
        <f>'MRC NP, CWE NP, P'!D12333</f>
        <v>Weekend</v>
      </c>
      <c r="E12333" s="43">
        <f>'MRC NP, CWE NP, P'!E12333</f>
        <v>20181209</v>
      </c>
      <c r="F12333" s="43">
        <f>'MRC NP, CWE NP, P'!F12333</f>
        <v>20</v>
      </c>
      <c r="G12333" s="95">
        <f>'MRC NP, CWE NP, P'!Q12333-'MRC NP, CWE NP, P'!S12333</f>
        <v>26.36</v>
      </c>
      <c r="H12333" s="95">
        <f>'MRC NP, CWE NP, P'!Q12333-'MRC NP, CWE NP, P'!T12333</f>
        <v>24.1</v>
      </c>
      <c r="I12333" s="95">
        <f>'MRC NP, CWE NP, P'!R12333-'MRC NP, CWE NP, P'!T12333</f>
        <v>-36.799999999999997</v>
      </c>
      <c r="J12333" s="95">
        <f>'MRC NP, CWE NP, P'!R12333-'MRC NP, CWE NP, P'!S12333</f>
        <v>-34.54</v>
      </c>
      <c r="K12333" s="95">
        <f>'MRC NP, CWE NP, P'!R12333-'MRC NP, CWE NP, P'!U12333</f>
        <v>-33.369999999999997</v>
      </c>
      <c r="L12333" s="96">
        <f>MAX('MRC NP, CWE NP, P'!Q12333:U12333)-MIN('MRC NP, CWE NP, P'!Q12333:U12333)</f>
        <v>60.9</v>
      </c>
      <c r="M12333">
        <v>5</v>
      </c>
    </row>
    <row r="12334" spans="1:13" ht="15" x14ac:dyDescent="0.25">
      <c r="A12334" s="42" t="str">
        <f>'MRC NP, CWE NP, P'!A12334</f>
        <v>3c_change</v>
      </c>
      <c r="B12334" s="43" t="str">
        <f>'MRC NP, CWE NP, P'!B12334</f>
        <v>D</v>
      </c>
      <c r="C12334" s="43" t="str">
        <f>'MRC NP, CWE NP, P'!C12334</f>
        <v>Winter</v>
      </c>
      <c r="D12334" s="43" t="str">
        <f>'MRC NP, CWE NP, P'!D12334</f>
        <v>Weekend</v>
      </c>
      <c r="E12334" s="43">
        <f>'MRC NP, CWE NP, P'!E12334</f>
        <v>20181209</v>
      </c>
      <c r="F12334" s="43">
        <f>'MRC NP, CWE NP, P'!F12334</f>
        <v>21</v>
      </c>
      <c r="G12334" s="95">
        <f>'MRC NP, CWE NP, P'!Q12334-'MRC NP, CWE NP, P'!S12334</f>
        <v>25.479999999999997</v>
      </c>
      <c r="H12334" s="95">
        <f>'MRC NP, CWE NP, P'!Q12334-'MRC NP, CWE NP, P'!T12334</f>
        <v>22.099999999999994</v>
      </c>
      <c r="I12334" s="95">
        <f>'MRC NP, CWE NP, P'!R12334-'MRC NP, CWE NP, P'!T12334</f>
        <v>-34.07</v>
      </c>
      <c r="J12334" s="95">
        <f>'MRC NP, CWE NP, P'!R12334-'MRC NP, CWE NP, P'!S12334</f>
        <v>-30.689999999999998</v>
      </c>
      <c r="K12334" s="95">
        <f>'MRC NP, CWE NP, P'!R12334-'MRC NP, CWE NP, P'!U12334</f>
        <v>-28.160000000000004</v>
      </c>
      <c r="L12334" s="96">
        <f>MAX('MRC NP, CWE NP, P'!Q12334:U12334)-MIN('MRC NP, CWE NP, P'!Q12334:U12334)</f>
        <v>56.169999999999995</v>
      </c>
      <c r="M12334">
        <v>5</v>
      </c>
    </row>
    <row r="12335" spans="1:13" ht="15" x14ac:dyDescent="0.25">
      <c r="A12335" s="42" t="str">
        <f>'MRC NP, CWE NP, P'!A12335</f>
        <v>3c_change</v>
      </c>
      <c r="B12335" s="43" t="str">
        <f>'MRC NP, CWE NP, P'!B12335</f>
        <v>D</v>
      </c>
      <c r="C12335" s="43" t="str">
        <f>'MRC NP, CWE NP, P'!C12335</f>
        <v>Winter</v>
      </c>
      <c r="D12335" s="43" t="str">
        <f>'MRC NP, CWE NP, P'!D12335</f>
        <v>Weekend</v>
      </c>
      <c r="E12335" s="43">
        <f>'MRC NP, CWE NP, P'!E12335</f>
        <v>20181209</v>
      </c>
      <c r="F12335" s="43">
        <f>'MRC NP, CWE NP, P'!F12335</f>
        <v>22</v>
      </c>
      <c r="G12335" s="95">
        <f>'MRC NP, CWE NP, P'!Q12335-'MRC NP, CWE NP, P'!S12335</f>
        <v>5.8100000000000023</v>
      </c>
      <c r="H12335" s="95">
        <f>'MRC NP, CWE NP, P'!Q12335-'MRC NP, CWE NP, P'!T12335</f>
        <v>-9.6499999999999986</v>
      </c>
      <c r="I12335" s="95">
        <f>'MRC NP, CWE NP, P'!R12335-'MRC NP, CWE NP, P'!T12335</f>
        <v>-25.55</v>
      </c>
      <c r="J12335" s="95">
        <f>'MRC NP, CWE NP, P'!R12335-'MRC NP, CWE NP, P'!S12335</f>
        <v>-10.09</v>
      </c>
      <c r="K12335" s="95">
        <f>'MRC NP, CWE NP, P'!R12335-'MRC NP, CWE NP, P'!U12335</f>
        <v>-21.7</v>
      </c>
      <c r="L12335" s="96">
        <f>MAX('MRC NP, CWE NP, P'!Q12335:U12335)-MIN('MRC NP, CWE NP, P'!Q12335:U12335)</f>
        <v>25.55</v>
      </c>
      <c r="M12335">
        <v>5</v>
      </c>
    </row>
    <row r="12336" spans="1:13" ht="15" x14ac:dyDescent="0.25">
      <c r="A12336" s="42" t="str">
        <f>'MRC NP, CWE NP, P'!A12336</f>
        <v>3c_change</v>
      </c>
      <c r="B12336" s="43" t="str">
        <f>'MRC NP, CWE NP, P'!B12336</f>
        <v>D</v>
      </c>
      <c r="C12336" s="43" t="str">
        <f>'MRC NP, CWE NP, P'!C12336</f>
        <v>Winter</v>
      </c>
      <c r="D12336" s="43" t="str">
        <f>'MRC NP, CWE NP, P'!D12336</f>
        <v>Weekend</v>
      </c>
      <c r="E12336" s="43">
        <f>'MRC NP, CWE NP, P'!E12336</f>
        <v>20181209</v>
      </c>
      <c r="F12336" s="43">
        <f>'MRC NP, CWE NP, P'!F12336</f>
        <v>23</v>
      </c>
      <c r="G12336" s="95">
        <f>'MRC NP, CWE NP, P'!Q12336-'MRC NP, CWE NP, P'!S12336</f>
        <v>15.43</v>
      </c>
      <c r="H12336" s="95">
        <f>'MRC NP, CWE NP, P'!Q12336-'MRC NP, CWE NP, P'!T12336</f>
        <v>15.57</v>
      </c>
      <c r="I12336" s="95">
        <f>'MRC NP, CWE NP, P'!R12336-'MRC NP, CWE NP, P'!T12336</f>
        <v>-16.599999999999998</v>
      </c>
      <c r="J12336" s="95">
        <f>'MRC NP, CWE NP, P'!R12336-'MRC NP, CWE NP, P'!S12336</f>
        <v>-16.739999999999998</v>
      </c>
      <c r="K12336" s="95">
        <f>'MRC NP, CWE NP, P'!R12336-'MRC NP, CWE NP, P'!U12336</f>
        <v>-15.989999999999998</v>
      </c>
      <c r="L12336" s="96">
        <f>MAX('MRC NP, CWE NP, P'!Q12336:U12336)-MIN('MRC NP, CWE NP, P'!Q12336:U12336)</f>
        <v>32.17</v>
      </c>
      <c r="M12336">
        <v>5</v>
      </c>
    </row>
    <row r="12337" spans="1:13" ht="15" x14ac:dyDescent="0.25">
      <c r="A12337" s="42" t="str">
        <f>'MRC NP, CWE NP, P'!A12337</f>
        <v>3c_change</v>
      </c>
      <c r="B12337" s="43" t="str">
        <f>'MRC NP, CWE NP, P'!B12337</f>
        <v>D</v>
      </c>
      <c r="C12337" s="43" t="str">
        <f>'MRC NP, CWE NP, P'!C12337</f>
        <v>Winter</v>
      </c>
      <c r="D12337" s="43" t="str">
        <f>'MRC NP, CWE NP, P'!D12337</f>
        <v>Weekend</v>
      </c>
      <c r="E12337" s="43">
        <f>'MRC NP, CWE NP, P'!E12337</f>
        <v>20181209</v>
      </c>
      <c r="F12337" s="43">
        <f>'MRC NP, CWE NP, P'!F12337</f>
        <v>24</v>
      </c>
      <c r="G12337" s="95">
        <f>'MRC NP, CWE NP, P'!Q12337-'MRC NP, CWE NP, P'!S12337</f>
        <v>6.7299999999999969</v>
      </c>
      <c r="H12337" s="95">
        <f>'MRC NP, CWE NP, P'!Q12337-'MRC NP, CWE NP, P'!T12337</f>
        <v>7.07</v>
      </c>
      <c r="I12337" s="95">
        <f>'MRC NP, CWE NP, P'!R12337-'MRC NP, CWE NP, P'!T12337</f>
        <v>-32.36</v>
      </c>
      <c r="J12337" s="95">
        <f>'MRC NP, CWE NP, P'!R12337-'MRC NP, CWE NP, P'!S12337</f>
        <v>-32.700000000000003</v>
      </c>
      <c r="K12337" s="95">
        <f>'MRC NP, CWE NP, P'!R12337-'MRC NP, CWE NP, P'!U12337</f>
        <v>-28.190000000000005</v>
      </c>
      <c r="L12337" s="96">
        <f>MAX('MRC NP, CWE NP, P'!Q12337:U12337)-MIN('MRC NP, CWE NP, P'!Q12337:U12337)</f>
        <v>39.43</v>
      </c>
      <c r="M12337">
        <v>5</v>
      </c>
    </row>
    <row r="12338" spans="1:13" ht="15" x14ac:dyDescent="0.25">
      <c r="A12338" s="42" t="str">
        <f>'MRC NP, CWE NP, P'!A12338</f>
        <v>3c_change</v>
      </c>
      <c r="B12338" s="43" t="str">
        <f>'MRC NP, CWE NP, P'!B12338</f>
        <v>B</v>
      </c>
      <c r="C12338" s="43" t="str">
        <f>'MRC NP, CWE NP, P'!C12338</f>
        <v>Winter</v>
      </c>
      <c r="D12338" s="43" t="str">
        <f>'MRC NP, CWE NP, P'!D12338</f>
        <v>Weekday</v>
      </c>
      <c r="E12338" s="43">
        <f>'MRC NP, CWE NP, P'!E12338</f>
        <v>20181210</v>
      </c>
      <c r="F12338" s="43">
        <f>'MRC NP, CWE NP, P'!F12338</f>
        <v>1</v>
      </c>
      <c r="G12338" s="95">
        <f>'MRC NP, CWE NP, P'!Q12338-'MRC NP, CWE NP, P'!S12338</f>
        <v>24.520000000000003</v>
      </c>
      <c r="H12338" s="95">
        <f>'MRC NP, CWE NP, P'!Q12338-'MRC NP, CWE NP, P'!T12338</f>
        <v>25.78</v>
      </c>
      <c r="I12338" s="95">
        <f>'MRC NP, CWE NP, P'!R12338-'MRC NP, CWE NP, P'!T12338</f>
        <v>-43.95</v>
      </c>
      <c r="J12338" s="95">
        <f>'MRC NP, CWE NP, P'!R12338-'MRC NP, CWE NP, P'!S12338</f>
        <v>-45.21</v>
      </c>
      <c r="K12338" s="95">
        <f>'MRC NP, CWE NP, P'!R12338-'MRC NP, CWE NP, P'!U12338</f>
        <v>-37.14</v>
      </c>
      <c r="L12338" s="96">
        <f>MAX('MRC NP, CWE NP, P'!Q12338:U12338)-MIN('MRC NP, CWE NP, P'!Q12338:U12338)</f>
        <v>69.73</v>
      </c>
      <c r="M12338">
        <v>5</v>
      </c>
    </row>
    <row r="12339" spans="1:13" ht="15" x14ac:dyDescent="0.25">
      <c r="A12339" s="42" t="str">
        <f>'MRC NP, CWE NP, P'!A12339</f>
        <v>3c_change</v>
      </c>
      <c r="B12339" s="43" t="str">
        <f>'MRC NP, CWE NP, P'!B12339</f>
        <v>B</v>
      </c>
      <c r="C12339" s="43" t="str">
        <f>'MRC NP, CWE NP, P'!C12339</f>
        <v>Winter</v>
      </c>
      <c r="D12339" s="43" t="str">
        <f>'MRC NP, CWE NP, P'!D12339</f>
        <v>Weekday</v>
      </c>
      <c r="E12339" s="43">
        <f>'MRC NP, CWE NP, P'!E12339</f>
        <v>20181210</v>
      </c>
      <c r="F12339" s="43">
        <f>'MRC NP, CWE NP, P'!F12339</f>
        <v>2</v>
      </c>
      <c r="G12339" s="95">
        <f>'MRC NP, CWE NP, P'!Q12339-'MRC NP, CWE NP, P'!S12339</f>
        <v>28.29</v>
      </c>
      <c r="H12339" s="95">
        <f>'MRC NP, CWE NP, P'!Q12339-'MRC NP, CWE NP, P'!T12339</f>
        <v>22.259999999999998</v>
      </c>
      <c r="I12339" s="95">
        <f>'MRC NP, CWE NP, P'!R12339-'MRC NP, CWE NP, P'!T12339</f>
        <v>-42.43</v>
      </c>
      <c r="J12339" s="95">
        <f>'MRC NP, CWE NP, P'!R12339-'MRC NP, CWE NP, P'!S12339</f>
        <v>-36.4</v>
      </c>
      <c r="K12339" s="95">
        <f>'MRC NP, CWE NP, P'!R12339-'MRC NP, CWE NP, P'!U12339</f>
        <v>-3.0000000000000002E-2</v>
      </c>
      <c r="L12339" s="96">
        <f>MAX('MRC NP, CWE NP, P'!Q12339:U12339)-MIN('MRC NP, CWE NP, P'!Q12339:U12339)</f>
        <v>64.69</v>
      </c>
      <c r="M12339">
        <v>5</v>
      </c>
    </row>
    <row r="12340" spans="1:13" ht="15" x14ac:dyDescent="0.25">
      <c r="A12340" s="42" t="str">
        <f>'MRC NP, CWE NP, P'!A12340</f>
        <v>3c_change</v>
      </c>
      <c r="B12340" s="43" t="str">
        <f>'MRC NP, CWE NP, P'!B12340</f>
        <v>B</v>
      </c>
      <c r="C12340" s="43" t="str">
        <f>'MRC NP, CWE NP, P'!C12340</f>
        <v>Winter</v>
      </c>
      <c r="D12340" s="43" t="str">
        <f>'MRC NP, CWE NP, P'!D12340</f>
        <v>Weekday</v>
      </c>
      <c r="E12340" s="43">
        <f>'MRC NP, CWE NP, P'!E12340</f>
        <v>20181210</v>
      </c>
      <c r="F12340" s="43">
        <f>'MRC NP, CWE NP, P'!F12340</f>
        <v>3</v>
      </c>
      <c r="G12340" s="95">
        <f>'MRC NP, CWE NP, P'!Q12340-'MRC NP, CWE NP, P'!S12340</f>
        <v>26.809999999999995</v>
      </c>
      <c r="H12340" s="95">
        <f>'MRC NP, CWE NP, P'!Q12340-'MRC NP, CWE NP, P'!T12340</f>
        <v>19.07</v>
      </c>
      <c r="I12340" s="95">
        <f>'MRC NP, CWE NP, P'!R12340-'MRC NP, CWE NP, P'!T12340</f>
        <v>-41.449999999999996</v>
      </c>
      <c r="J12340" s="95">
        <f>'MRC NP, CWE NP, P'!R12340-'MRC NP, CWE NP, P'!S12340</f>
        <v>-33.71</v>
      </c>
      <c r="K12340" s="95">
        <f>'MRC NP, CWE NP, P'!R12340-'MRC NP, CWE NP, P'!U12340</f>
        <v>-0.22</v>
      </c>
      <c r="L12340" s="96">
        <f>MAX('MRC NP, CWE NP, P'!Q12340:U12340)-MIN('MRC NP, CWE NP, P'!Q12340:U12340)</f>
        <v>60.519999999999996</v>
      </c>
      <c r="M12340">
        <v>5</v>
      </c>
    </row>
    <row r="12341" spans="1:13" ht="15" x14ac:dyDescent="0.25">
      <c r="A12341" s="42" t="str">
        <f>'MRC NP, CWE NP, P'!A12341</f>
        <v>3c_change</v>
      </c>
      <c r="B12341" s="43" t="str">
        <f>'MRC NP, CWE NP, P'!B12341</f>
        <v>B</v>
      </c>
      <c r="C12341" s="43" t="str">
        <f>'MRC NP, CWE NP, P'!C12341</f>
        <v>Winter</v>
      </c>
      <c r="D12341" s="43" t="str">
        <f>'MRC NP, CWE NP, P'!D12341</f>
        <v>Weekday</v>
      </c>
      <c r="E12341" s="43">
        <f>'MRC NP, CWE NP, P'!E12341</f>
        <v>20181210</v>
      </c>
      <c r="F12341" s="43">
        <f>'MRC NP, CWE NP, P'!F12341</f>
        <v>4</v>
      </c>
      <c r="G12341" s="95">
        <f>'MRC NP, CWE NP, P'!Q12341-'MRC NP, CWE NP, P'!S12341</f>
        <v>22.06</v>
      </c>
      <c r="H12341" s="95">
        <f>'MRC NP, CWE NP, P'!Q12341-'MRC NP, CWE NP, P'!T12341</f>
        <v>6.7999999999999972</v>
      </c>
      <c r="I12341" s="95">
        <f>'MRC NP, CWE NP, P'!R12341-'MRC NP, CWE NP, P'!T12341</f>
        <v>-41.56</v>
      </c>
      <c r="J12341" s="95">
        <f>'MRC NP, CWE NP, P'!R12341-'MRC NP, CWE NP, P'!S12341</f>
        <v>-26.299999999999997</v>
      </c>
      <c r="K12341" s="95">
        <f>'MRC NP, CWE NP, P'!R12341-'MRC NP, CWE NP, P'!U12341</f>
        <v>-3.13</v>
      </c>
      <c r="L12341" s="96">
        <f>MAX('MRC NP, CWE NP, P'!Q12341:U12341)-MIN('MRC NP, CWE NP, P'!Q12341:U12341)</f>
        <v>48.36</v>
      </c>
      <c r="M12341">
        <v>5</v>
      </c>
    </row>
    <row r="12342" spans="1:13" ht="15" x14ac:dyDescent="0.25">
      <c r="A12342" s="42" t="str">
        <f>'MRC NP, CWE NP, P'!A12342</f>
        <v>3c_change</v>
      </c>
      <c r="B12342" s="43" t="str">
        <f>'MRC NP, CWE NP, P'!B12342</f>
        <v>B</v>
      </c>
      <c r="C12342" s="43" t="str">
        <f>'MRC NP, CWE NP, P'!C12342</f>
        <v>Winter</v>
      </c>
      <c r="D12342" s="43" t="str">
        <f>'MRC NP, CWE NP, P'!D12342</f>
        <v>Weekday</v>
      </c>
      <c r="E12342" s="43">
        <f>'MRC NP, CWE NP, P'!E12342</f>
        <v>20181210</v>
      </c>
      <c r="F12342" s="43">
        <f>'MRC NP, CWE NP, P'!F12342</f>
        <v>5</v>
      </c>
      <c r="G12342" s="95">
        <f>'MRC NP, CWE NP, P'!Q12342-'MRC NP, CWE NP, P'!S12342</f>
        <v>18.850000000000001</v>
      </c>
      <c r="H12342" s="95">
        <f>'MRC NP, CWE NP, P'!Q12342-'MRC NP, CWE NP, P'!T12342</f>
        <v>-2</v>
      </c>
      <c r="I12342" s="95">
        <f>'MRC NP, CWE NP, P'!R12342-'MRC NP, CWE NP, P'!T12342</f>
        <v>-41.910000000000004</v>
      </c>
      <c r="J12342" s="95">
        <f>'MRC NP, CWE NP, P'!R12342-'MRC NP, CWE NP, P'!S12342</f>
        <v>-21.060000000000002</v>
      </c>
      <c r="K12342" s="95">
        <f>'MRC NP, CWE NP, P'!R12342-'MRC NP, CWE NP, P'!U12342</f>
        <v>-4.6399999999999997</v>
      </c>
      <c r="L12342" s="96">
        <f>MAX('MRC NP, CWE NP, P'!Q12342:U12342)-MIN('MRC NP, CWE NP, P'!Q12342:U12342)</f>
        <v>41.910000000000004</v>
      </c>
      <c r="M12342">
        <v>5</v>
      </c>
    </row>
    <row r="12343" spans="1:13" ht="15" x14ac:dyDescent="0.25">
      <c r="A12343" s="42" t="str">
        <f>'MRC NP, CWE NP, P'!A12343</f>
        <v>3c_change</v>
      </c>
      <c r="B12343" s="43" t="str">
        <f>'MRC NP, CWE NP, P'!B12343</f>
        <v>B</v>
      </c>
      <c r="C12343" s="43" t="str">
        <f>'MRC NP, CWE NP, P'!C12343</f>
        <v>Winter</v>
      </c>
      <c r="D12343" s="43" t="str">
        <f>'MRC NP, CWE NP, P'!D12343</f>
        <v>Weekday</v>
      </c>
      <c r="E12343" s="43">
        <f>'MRC NP, CWE NP, P'!E12343</f>
        <v>20181210</v>
      </c>
      <c r="F12343" s="43">
        <f>'MRC NP, CWE NP, P'!F12343</f>
        <v>6</v>
      </c>
      <c r="G12343" s="95">
        <f>'MRC NP, CWE NP, P'!Q12343-'MRC NP, CWE NP, P'!S12343</f>
        <v>12.780000000000001</v>
      </c>
      <c r="H12343" s="95">
        <f>'MRC NP, CWE NP, P'!Q12343-'MRC NP, CWE NP, P'!T12343</f>
        <v>0.20000000000000284</v>
      </c>
      <c r="I12343" s="95">
        <f>'MRC NP, CWE NP, P'!R12343-'MRC NP, CWE NP, P'!T12343</f>
        <v>-27.179999999999996</v>
      </c>
      <c r="J12343" s="95">
        <f>'MRC NP, CWE NP, P'!R12343-'MRC NP, CWE NP, P'!S12343</f>
        <v>-14.599999999999998</v>
      </c>
      <c r="K12343" s="95">
        <f>'MRC NP, CWE NP, P'!R12343-'MRC NP, CWE NP, P'!U12343</f>
        <v>-2.8699999999999974</v>
      </c>
      <c r="L12343" s="96">
        <f>MAX('MRC NP, CWE NP, P'!Q12343:U12343)-MIN('MRC NP, CWE NP, P'!Q12343:U12343)</f>
        <v>27.38</v>
      </c>
      <c r="M12343">
        <v>5</v>
      </c>
    </row>
    <row r="12344" spans="1:13" ht="15" x14ac:dyDescent="0.25">
      <c r="A12344" s="42" t="str">
        <f>'MRC NP, CWE NP, P'!A12344</f>
        <v>3c_change</v>
      </c>
      <c r="B12344" s="43" t="str">
        <f>'MRC NP, CWE NP, P'!B12344</f>
        <v>B</v>
      </c>
      <c r="C12344" s="43" t="str">
        <f>'MRC NP, CWE NP, P'!C12344</f>
        <v>Winter</v>
      </c>
      <c r="D12344" s="43" t="str">
        <f>'MRC NP, CWE NP, P'!D12344</f>
        <v>Weekday</v>
      </c>
      <c r="E12344" s="43">
        <f>'MRC NP, CWE NP, P'!E12344</f>
        <v>20181210</v>
      </c>
      <c r="F12344" s="43">
        <f>'MRC NP, CWE NP, P'!F12344</f>
        <v>7</v>
      </c>
      <c r="G12344" s="95">
        <f>'MRC NP, CWE NP, P'!Q12344-'MRC NP, CWE NP, P'!S12344</f>
        <v>2.6000000000000014</v>
      </c>
      <c r="H12344" s="95">
        <f>'MRC NP, CWE NP, P'!Q12344-'MRC NP, CWE NP, P'!T12344</f>
        <v>8.9499999999999957</v>
      </c>
      <c r="I12344" s="95">
        <f>'MRC NP, CWE NP, P'!R12344-'MRC NP, CWE NP, P'!T12344</f>
        <v>-6.6200000000000045</v>
      </c>
      <c r="J12344" s="95">
        <f>'MRC NP, CWE NP, P'!R12344-'MRC NP, CWE NP, P'!S12344</f>
        <v>-12.969999999999999</v>
      </c>
      <c r="K12344" s="95">
        <f>'MRC NP, CWE NP, P'!R12344-'MRC NP, CWE NP, P'!U12344</f>
        <v>-6.8500000000000014</v>
      </c>
      <c r="L12344" s="96">
        <f>MAX('MRC NP, CWE NP, P'!Q12344:U12344)-MIN('MRC NP, CWE NP, P'!Q12344:U12344)</f>
        <v>15.57</v>
      </c>
      <c r="M12344">
        <v>5</v>
      </c>
    </row>
    <row r="12345" spans="1:13" ht="15" x14ac:dyDescent="0.25">
      <c r="A12345" s="42" t="str">
        <f>'MRC NP, CWE NP, P'!A12345</f>
        <v>3c_change</v>
      </c>
      <c r="B12345" s="43" t="str">
        <f>'MRC NP, CWE NP, P'!B12345</f>
        <v>B</v>
      </c>
      <c r="C12345" s="43" t="str">
        <f>'MRC NP, CWE NP, P'!C12345</f>
        <v>Winter</v>
      </c>
      <c r="D12345" s="43" t="str">
        <f>'MRC NP, CWE NP, P'!D12345</f>
        <v>Weekday</v>
      </c>
      <c r="E12345" s="43">
        <f>'MRC NP, CWE NP, P'!E12345</f>
        <v>20181210</v>
      </c>
      <c r="F12345" s="43">
        <f>'MRC NP, CWE NP, P'!F12345</f>
        <v>8</v>
      </c>
      <c r="G12345" s="95">
        <f>'MRC NP, CWE NP, P'!Q12345-'MRC NP, CWE NP, P'!S12345</f>
        <v>7.8299999999999983</v>
      </c>
      <c r="H12345" s="95">
        <f>'MRC NP, CWE NP, P'!Q12345-'MRC NP, CWE NP, P'!T12345</f>
        <v>13.990000000000002</v>
      </c>
      <c r="I12345" s="95">
        <f>'MRC NP, CWE NP, P'!R12345-'MRC NP, CWE NP, P'!T12345</f>
        <v>0</v>
      </c>
      <c r="J12345" s="95">
        <f>'MRC NP, CWE NP, P'!R12345-'MRC NP, CWE NP, P'!S12345</f>
        <v>-6.1600000000000037</v>
      </c>
      <c r="K12345" s="95">
        <f>'MRC NP, CWE NP, P'!R12345-'MRC NP, CWE NP, P'!U12345</f>
        <v>-1.6999999999999957</v>
      </c>
      <c r="L12345" s="96">
        <f>MAX('MRC NP, CWE NP, P'!Q12345:U12345)-MIN('MRC NP, CWE NP, P'!Q12345:U12345)</f>
        <v>13.990000000000002</v>
      </c>
      <c r="M12345">
        <v>4</v>
      </c>
    </row>
    <row r="12346" spans="1:13" ht="15" x14ac:dyDescent="0.25">
      <c r="A12346" s="42" t="str">
        <f>'MRC NP, CWE NP, P'!A12346</f>
        <v>3c_change</v>
      </c>
      <c r="B12346" s="43" t="str">
        <f>'MRC NP, CWE NP, P'!B12346</f>
        <v>B</v>
      </c>
      <c r="C12346" s="43" t="str">
        <f>'MRC NP, CWE NP, P'!C12346</f>
        <v>Winter</v>
      </c>
      <c r="D12346" s="43" t="str">
        <f>'MRC NP, CWE NP, P'!D12346</f>
        <v>Weekday</v>
      </c>
      <c r="E12346" s="43">
        <f>'MRC NP, CWE NP, P'!E12346</f>
        <v>20181210</v>
      </c>
      <c r="F12346" s="43">
        <f>'MRC NP, CWE NP, P'!F12346</f>
        <v>9</v>
      </c>
      <c r="G12346" s="95">
        <f>'MRC NP, CWE NP, P'!Q12346-'MRC NP, CWE NP, P'!S12346</f>
        <v>5.4099999999999966</v>
      </c>
      <c r="H12346" s="95">
        <f>'MRC NP, CWE NP, P'!Q12346-'MRC NP, CWE NP, P'!T12346</f>
        <v>11.199999999999996</v>
      </c>
      <c r="I12346" s="95">
        <f>'MRC NP, CWE NP, P'!R12346-'MRC NP, CWE NP, P'!T12346</f>
        <v>-8</v>
      </c>
      <c r="J12346" s="95">
        <f>'MRC NP, CWE NP, P'!R12346-'MRC NP, CWE NP, P'!S12346</f>
        <v>-13.79</v>
      </c>
      <c r="K12346" s="95">
        <f>'MRC NP, CWE NP, P'!R12346-'MRC NP, CWE NP, P'!U12346</f>
        <v>-4.240000000000002</v>
      </c>
      <c r="L12346" s="96">
        <f>MAX('MRC NP, CWE NP, P'!Q12346:U12346)-MIN('MRC NP, CWE NP, P'!Q12346:U12346)</f>
        <v>19.199999999999996</v>
      </c>
      <c r="M12346">
        <v>5</v>
      </c>
    </row>
    <row r="12347" spans="1:13" ht="15" x14ac:dyDescent="0.25">
      <c r="A12347" s="42" t="str">
        <f>'MRC NP, CWE NP, P'!A12347</f>
        <v>3c_change</v>
      </c>
      <c r="B12347" s="43" t="str">
        <f>'MRC NP, CWE NP, P'!B12347</f>
        <v>B</v>
      </c>
      <c r="C12347" s="43" t="str">
        <f>'MRC NP, CWE NP, P'!C12347</f>
        <v>Winter</v>
      </c>
      <c r="D12347" s="43" t="str">
        <f>'MRC NP, CWE NP, P'!D12347</f>
        <v>Weekday</v>
      </c>
      <c r="E12347" s="43">
        <f>'MRC NP, CWE NP, P'!E12347</f>
        <v>20181210</v>
      </c>
      <c r="F12347" s="43">
        <f>'MRC NP, CWE NP, P'!F12347</f>
        <v>10</v>
      </c>
      <c r="G12347" s="95">
        <f>'MRC NP, CWE NP, P'!Q12347-'MRC NP, CWE NP, P'!S12347</f>
        <v>6.5799999999999983</v>
      </c>
      <c r="H12347" s="95">
        <f>'MRC NP, CWE NP, P'!Q12347-'MRC NP, CWE NP, P'!T12347</f>
        <v>3.9899999999999949</v>
      </c>
      <c r="I12347" s="95">
        <f>'MRC NP, CWE NP, P'!R12347-'MRC NP, CWE NP, P'!T12347</f>
        <v>-12.300000000000004</v>
      </c>
      <c r="J12347" s="95">
        <f>'MRC NP, CWE NP, P'!R12347-'MRC NP, CWE NP, P'!S12347</f>
        <v>-9.7100000000000009</v>
      </c>
      <c r="K12347" s="95">
        <f>'MRC NP, CWE NP, P'!R12347-'MRC NP, CWE NP, P'!U12347</f>
        <v>-3.2100000000000009</v>
      </c>
      <c r="L12347" s="96">
        <f>MAX('MRC NP, CWE NP, P'!Q12347:U12347)-MIN('MRC NP, CWE NP, P'!Q12347:U12347)</f>
        <v>16.29</v>
      </c>
      <c r="M12347">
        <v>5</v>
      </c>
    </row>
    <row r="12348" spans="1:13" ht="15" x14ac:dyDescent="0.25">
      <c r="A12348" s="42" t="str">
        <f>'MRC NP, CWE NP, P'!A12348</f>
        <v>3c_change</v>
      </c>
      <c r="B12348" s="43" t="str">
        <f>'MRC NP, CWE NP, P'!B12348</f>
        <v>B</v>
      </c>
      <c r="C12348" s="43" t="str">
        <f>'MRC NP, CWE NP, P'!C12348</f>
        <v>Winter</v>
      </c>
      <c r="D12348" s="43" t="str">
        <f>'MRC NP, CWE NP, P'!D12348</f>
        <v>Weekday</v>
      </c>
      <c r="E12348" s="43">
        <f>'MRC NP, CWE NP, P'!E12348</f>
        <v>20181210</v>
      </c>
      <c r="F12348" s="43">
        <f>'MRC NP, CWE NP, P'!F12348</f>
        <v>11</v>
      </c>
      <c r="G12348" s="95">
        <f>'MRC NP, CWE NP, P'!Q12348-'MRC NP, CWE NP, P'!S12348</f>
        <v>12.879999999999995</v>
      </c>
      <c r="H12348" s="95">
        <f>'MRC NP, CWE NP, P'!Q12348-'MRC NP, CWE NP, P'!T12348</f>
        <v>4.25</v>
      </c>
      <c r="I12348" s="95">
        <f>'MRC NP, CWE NP, P'!R12348-'MRC NP, CWE NP, P'!T12348</f>
        <v>-23.769999999999996</v>
      </c>
      <c r="J12348" s="95">
        <f>'MRC NP, CWE NP, P'!R12348-'MRC NP, CWE NP, P'!S12348</f>
        <v>-15.14</v>
      </c>
      <c r="K12348" s="95">
        <f>'MRC NP, CWE NP, P'!R12348-'MRC NP, CWE NP, P'!U12348</f>
        <v>-5.5300000000000011</v>
      </c>
      <c r="L12348" s="96">
        <f>MAX('MRC NP, CWE NP, P'!Q12348:U12348)-MIN('MRC NP, CWE NP, P'!Q12348:U12348)</f>
        <v>28.019999999999996</v>
      </c>
      <c r="M12348">
        <v>5</v>
      </c>
    </row>
    <row r="12349" spans="1:13" ht="15" x14ac:dyDescent="0.25">
      <c r="A12349" s="42" t="str">
        <f>'MRC NP, CWE NP, P'!A12349</f>
        <v>3c_change</v>
      </c>
      <c r="B12349" s="43" t="str">
        <f>'MRC NP, CWE NP, P'!B12349</f>
        <v>B</v>
      </c>
      <c r="C12349" s="43" t="str">
        <f>'MRC NP, CWE NP, P'!C12349</f>
        <v>Winter</v>
      </c>
      <c r="D12349" s="43" t="str">
        <f>'MRC NP, CWE NP, P'!D12349</f>
        <v>Weekday</v>
      </c>
      <c r="E12349" s="43">
        <f>'MRC NP, CWE NP, P'!E12349</f>
        <v>20181210</v>
      </c>
      <c r="F12349" s="43">
        <f>'MRC NP, CWE NP, P'!F12349</f>
        <v>12</v>
      </c>
      <c r="G12349" s="95">
        <f>'MRC NP, CWE NP, P'!Q12349-'MRC NP, CWE NP, P'!S12349</f>
        <v>7.0300000000000011</v>
      </c>
      <c r="H12349" s="95">
        <f>'MRC NP, CWE NP, P'!Q12349-'MRC NP, CWE NP, P'!T12349</f>
        <v>4.5900000000000034</v>
      </c>
      <c r="I12349" s="95">
        <f>'MRC NP, CWE NP, P'!R12349-'MRC NP, CWE NP, P'!T12349</f>
        <v>-23.359999999999992</v>
      </c>
      <c r="J12349" s="95">
        <f>'MRC NP, CWE NP, P'!R12349-'MRC NP, CWE NP, P'!S12349</f>
        <v>-20.919999999999995</v>
      </c>
      <c r="K12349" s="95">
        <f>'MRC NP, CWE NP, P'!R12349-'MRC NP, CWE NP, P'!U12349</f>
        <v>-6.019999999999996</v>
      </c>
      <c r="L12349" s="96">
        <f>MAX('MRC NP, CWE NP, P'!Q12349:U12349)-MIN('MRC NP, CWE NP, P'!Q12349:U12349)</f>
        <v>27.949999999999996</v>
      </c>
      <c r="M12349">
        <v>5</v>
      </c>
    </row>
    <row r="12350" spans="1:13" ht="15" x14ac:dyDescent="0.25">
      <c r="A12350" s="42" t="str">
        <f>'MRC NP, CWE NP, P'!A12350</f>
        <v>3c_change</v>
      </c>
      <c r="B12350" s="43" t="str">
        <f>'MRC NP, CWE NP, P'!B12350</f>
        <v>B</v>
      </c>
      <c r="C12350" s="43" t="str">
        <f>'MRC NP, CWE NP, P'!C12350</f>
        <v>Winter</v>
      </c>
      <c r="D12350" s="43" t="str">
        <f>'MRC NP, CWE NP, P'!D12350</f>
        <v>Weekday</v>
      </c>
      <c r="E12350" s="43">
        <f>'MRC NP, CWE NP, P'!E12350</f>
        <v>20181210</v>
      </c>
      <c r="F12350" s="43">
        <f>'MRC NP, CWE NP, P'!F12350</f>
        <v>13</v>
      </c>
      <c r="G12350" s="95">
        <f>'MRC NP, CWE NP, P'!Q12350-'MRC NP, CWE NP, P'!S12350</f>
        <v>5.6299999999999955</v>
      </c>
      <c r="H12350" s="95">
        <f>'MRC NP, CWE NP, P'!Q12350-'MRC NP, CWE NP, P'!T12350</f>
        <v>5.6299999999999955</v>
      </c>
      <c r="I12350" s="95">
        <f>'MRC NP, CWE NP, P'!R12350-'MRC NP, CWE NP, P'!T12350</f>
        <v>-17.090000000000003</v>
      </c>
      <c r="J12350" s="95">
        <f>'MRC NP, CWE NP, P'!R12350-'MRC NP, CWE NP, P'!S12350</f>
        <v>-17.090000000000003</v>
      </c>
      <c r="K12350" s="95">
        <f>'MRC NP, CWE NP, P'!R12350-'MRC NP, CWE NP, P'!U12350</f>
        <v>-5.5800000000000054</v>
      </c>
      <c r="L12350" s="96">
        <f>MAX('MRC NP, CWE NP, P'!Q12350:U12350)-MIN('MRC NP, CWE NP, P'!Q12350:U12350)</f>
        <v>22.72</v>
      </c>
      <c r="M12350">
        <v>4</v>
      </c>
    </row>
    <row r="12351" spans="1:13" ht="15" x14ac:dyDescent="0.25">
      <c r="A12351" s="42" t="str">
        <f>'MRC NP, CWE NP, P'!A12351</f>
        <v>3c_change</v>
      </c>
      <c r="B12351" s="43" t="str">
        <f>'MRC NP, CWE NP, P'!B12351</f>
        <v>B</v>
      </c>
      <c r="C12351" s="43" t="str">
        <f>'MRC NP, CWE NP, P'!C12351</f>
        <v>Winter</v>
      </c>
      <c r="D12351" s="43" t="str">
        <f>'MRC NP, CWE NP, P'!D12351</f>
        <v>Weekday</v>
      </c>
      <c r="E12351" s="43">
        <f>'MRC NP, CWE NP, P'!E12351</f>
        <v>20181210</v>
      </c>
      <c r="F12351" s="43">
        <f>'MRC NP, CWE NP, P'!F12351</f>
        <v>14</v>
      </c>
      <c r="G12351" s="95">
        <f>'MRC NP, CWE NP, P'!Q12351-'MRC NP, CWE NP, P'!S12351</f>
        <v>9.5100000000000051</v>
      </c>
      <c r="H12351" s="95">
        <f>'MRC NP, CWE NP, P'!Q12351-'MRC NP, CWE NP, P'!T12351</f>
        <v>10.400000000000006</v>
      </c>
      <c r="I12351" s="95">
        <f>'MRC NP, CWE NP, P'!R12351-'MRC NP, CWE NP, P'!T12351</f>
        <v>-15.64</v>
      </c>
      <c r="J12351" s="95">
        <f>'MRC NP, CWE NP, P'!R12351-'MRC NP, CWE NP, P'!S12351</f>
        <v>-16.53</v>
      </c>
      <c r="K12351" s="95">
        <f>'MRC NP, CWE NP, P'!R12351-'MRC NP, CWE NP, P'!U12351</f>
        <v>-5.4699999999999989</v>
      </c>
      <c r="L12351" s="96">
        <f>MAX('MRC NP, CWE NP, P'!Q12351:U12351)-MIN('MRC NP, CWE NP, P'!Q12351:U12351)</f>
        <v>26.040000000000006</v>
      </c>
      <c r="M12351">
        <v>5</v>
      </c>
    </row>
    <row r="12352" spans="1:13" ht="15" x14ac:dyDescent="0.25">
      <c r="A12352" s="42" t="str">
        <f>'MRC NP, CWE NP, P'!A12352</f>
        <v>3c_change</v>
      </c>
      <c r="B12352" s="43" t="str">
        <f>'MRC NP, CWE NP, P'!B12352</f>
        <v>B</v>
      </c>
      <c r="C12352" s="43" t="str">
        <f>'MRC NP, CWE NP, P'!C12352</f>
        <v>Winter</v>
      </c>
      <c r="D12352" s="43" t="str">
        <f>'MRC NP, CWE NP, P'!D12352</f>
        <v>Weekday</v>
      </c>
      <c r="E12352" s="43">
        <f>'MRC NP, CWE NP, P'!E12352</f>
        <v>20181210</v>
      </c>
      <c r="F12352" s="43">
        <f>'MRC NP, CWE NP, P'!F12352</f>
        <v>15</v>
      </c>
      <c r="G12352" s="95">
        <f>'MRC NP, CWE NP, P'!Q12352-'MRC NP, CWE NP, P'!S12352</f>
        <v>8.2000000000000028</v>
      </c>
      <c r="H12352" s="95">
        <f>'MRC NP, CWE NP, P'!Q12352-'MRC NP, CWE NP, P'!T12352</f>
        <v>3.8200000000000074</v>
      </c>
      <c r="I12352" s="95">
        <f>'MRC NP, CWE NP, P'!R12352-'MRC NP, CWE NP, P'!T12352</f>
        <v>-16.299999999999997</v>
      </c>
      <c r="J12352" s="95">
        <f>'MRC NP, CWE NP, P'!R12352-'MRC NP, CWE NP, P'!S12352</f>
        <v>-11.920000000000002</v>
      </c>
      <c r="K12352" s="95">
        <f>'MRC NP, CWE NP, P'!R12352-'MRC NP, CWE NP, P'!U12352</f>
        <v>-4.0899999999999963</v>
      </c>
      <c r="L12352" s="96">
        <f>MAX('MRC NP, CWE NP, P'!Q12352:U12352)-MIN('MRC NP, CWE NP, P'!Q12352:U12352)</f>
        <v>20.120000000000005</v>
      </c>
      <c r="M12352">
        <v>5</v>
      </c>
    </row>
    <row r="12353" spans="1:13" ht="15" x14ac:dyDescent="0.25">
      <c r="A12353" s="42" t="str">
        <f>'MRC NP, CWE NP, P'!A12353</f>
        <v>3c_change</v>
      </c>
      <c r="B12353" s="43" t="str">
        <f>'MRC NP, CWE NP, P'!B12353</f>
        <v>B</v>
      </c>
      <c r="C12353" s="43" t="str">
        <f>'MRC NP, CWE NP, P'!C12353</f>
        <v>Winter</v>
      </c>
      <c r="D12353" s="43" t="str">
        <f>'MRC NP, CWE NP, P'!D12353</f>
        <v>Weekday</v>
      </c>
      <c r="E12353" s="43">
        <f>'MRC NP, CWE NP, P'!E12353</f>
        <v>20181210</v>
      </c>
      <c r="F12353" s="43">
        <f>'MRC NP, CWE NP, P'!F12353</f>
        <v>16</v>
      </c>
      <c r="G12353" s="95">
        <f>'MRC NP, CWE NP, P'!Q12353-'MRC NP, CWE NP, P'!S12353</f>
        <v>8.0599999999999952</v>
      </c>
      <c r="H12353" s="95">
        <f>'MRC NP, CWE NP, P'!Q12353-'MRC NP, CWE NP, P'!T12353</f>
        <v>0.27999999999998693</v>
      </c>
      <c r="I12353" s="95">
        <f>'MRC NP, CWE NP, P'!R12353-'MRC NP, CWE NP, P'!T12353</f>
        <v>-17.600000000000009</v>
      </c>
      <c r="J12353" s="95">
        <f>'MRC NP, CWE NP, P'!R12353-'MRC NP, CWE NP, P'!S12353</f>
        <v>-9.82</v>
      </c>
      <c r="K12353" s="95">
        <f>'MRC NP, CWE NP, P'!R12353-'MRC NP, CWE NP, P'!U12353</f>
        <v>-6.8300000000000054</v>
      </c>
      <c r="L12353" s="96">
        <f>MAX('MRC NP, CWE NP, P'!Q12353:U12353)-MIN('MRC NP, CWE NP, P'!Q12353:U12353)</f>
        <v>17.879999999999995</v>
      </c>
      <c r="M12353">
        <v>5</v>
      </c>
    </row>
    <row r="12354" spans="1:13" ht="15" x14ac:dyDescent="0.25">
      <c r="A12354" s="42" t="str">
        <f>'MRC NP, CWE NP, P'!A12354</f>
        <v>3c_change</v>
      </c>
      <c r="B12354" s="43" t="str">
        <f>'MRC NP, CWE NP, P'!B12354</f>
        <v>B</v>
      </c>
      <c r="C12354" s="43" t="str">
        <f>'MRC NP, CWE NP, P'!C12354</f>
        <v>Winter</v>
      </c>
      <c r="D12354" s="43" t="str">
        <f>'MRC NP, CWE NP, P'!D12354</f>
        <v>Weekday</v>
      </c>
      <c r="E12354" s="43">
        <f>'MRC NP, CWE NP, P'!E12354</f>
        <v>20181210</v>
      </c>
      <c r="F12354" s="43">
        <f>'MRC NP, CWE NP, P'!F12354</f>
        <v>17</v>
      </c>
      <c r="G12354" s="95">
        <f>'MRC NP, CWE NP, P'!Q12354-'MRC NP, CWE NP, P'!S12354</f>
        <v>11.760000000000005</v>
      </c>
      <c r="H12354" s="95">
        <f>'MRC NP, CWE NP, P'!Q12354-'MRC NP, CWE NP, P'!T12354</f>
        <v>0.31000000000000227</v>
      </c>
      <c r="I12354" s="95">
        <f>'MRC NP, CWE NP, P'!R12354-'MRC NP, CWE NP, P'!T12354</f>
        <v>-25.200000000000003</v>
      </c>
      <c r="J12354" s="95">
        <f>'MRC NP, CWE NP, P'!R12354-'MRC NP, CWE NP, P'!S12354</f>
        <v>-13.75</v>
      </c>
      <c r="K12354" s="95">
        <f>'MRC NP, CWE NP, P'!R12354-'MRC NP, CWE NP, P'!U12354</f>
        <v>-13.159999999999997</v>
      </c>
      <c r="L12354" s="96">
        <f>MAX('MRC NP, CWE NP, P'!Q12354:U12354)-MIN('MRC NP, CWE NP, P'!Q12354:U12354)</f>
        <v>25.510000000000005</v>
      </c>
      <c r="M12354">
        <v>5</v>
      </c>
    </row>
    <row r="12355" spans="1:13" ht="15" x14ac:dyDescent="0.25">
      <c r="A12355" s="42" t="str">
        <f>'MRC NP, CWE NP, P'!A12355</f>
        <v>3c_change</v>
      </c>
      <c r="B12355" s="43" t="str">
        <f>'MRC NP, CWE NP, P'!B12355</f>
        <v>B</v>
      </c>
      <c r="C12355" s="43" t="str">
        <f>'MRC NP, CWE NP, P'!C12355</f>
        <v>Winter</v>
      </c>
      <c r="D12355" s="43" t="str">
        <f>'MRC NP, CWE NP, P'!D12355</f>
        <v>Weekday</v>
      </c>
      <c r="E12355" s="43">
        <f>'MRC NP, CWE NP, P'!E12355</f>
        <v>20181210</v>
      </c>
      <c r="F12355" s="43">
        <f>'MRC NP, CWE NP, P'!F12355</f>
        <v>18</v>
      </c>
      <c r="G12355" s="95">
        <f>'MRC NP, CWE NP, P'!Q12355-'MRC NP, CWE NP, P'!S12355</f>
        <v>17.61999999999999</v>
      </c>
      <c r="H12355" s="95">
        <f>'MRC NP, CWE NP, P'!Q12355-'MRC NP, CWE NP, P'!T12355</f>
        <v>-6.9200000000000017</v>
      </c>
      <c r="I12355" s="95">
        <f>'MRC NP, CWE NP, P'!R12355-'MRC NP, CWE NP, P'!T12355</f>
        <v>-44.769999999999996</v>
      </c>
      <c r="J12355" s="95">
        <f>'MRC NP, CWE NP, P'!R12355-'MRC NP, CWE NP, P'!S12355</f>
        <v>-20.230000000000004</v>
      </c>
      <c r="K12355" s="95">
        <f>'MRC NP, CWE NP, P'!R12355-'MRC NP, CWE NP, P'!U12355</f>
        <v>-8.7999999999999972</v>
      </c>
      <c r="L12355" s="96">
        <f>MAX('MRC NP, CWE NP, P'!Q12355:U12355)-MIN('MRC NP, CWE NP, P'!Q12355:U12355)</f>
        <v>44.769999999999996</v>
      </c>
      <c r="M12355">
        <v>5</v>
      </c>
    </row>
    <row r="12356" spans="1:13" ht="15" x14ac:dyDescent="0.25">
      <c r="A12356" s="42" t="str">
        <f>'MRC NP, CWE NP, P'!A12356</f>
        <v>3c_change</v>
      </c>
      <c r="B12356" s="43" t="str">
        <f>'MRC NP, CWE NP, P'!B12356</f>
        <v>B</v>
      </c>
      <c r="C12356" s="43" t="str">
        <f>'MRC NP, CWE NP, P'!C12356</f>
        <v>Winter</v>
      </c>
      <c r="D12356" s="43" t="str">
        <f>'MRC NP, CWE NP, P'!D12356</f>
        <v>Weekday</v>
      </c>
      <c r="E12356" s="43">
        <f>'MRC NP, CWE NP, P'!E12356</f>
        <v>20181210</v>
      </c>
      <c r="F12356" s="43">
        <f>'MRC NP, CWE NP, P'!F12356</f>
        <v>19</v>
      </c>
      <c r="G12356" s="95">
        <f>'MRC NP, CWE NP, P'!Q12356-'MRC NP, CWE NP, P'!S12356</f>
        <v>23.629999999999995</v>
      </c>
      <c r="H12356" s="95">
        <f>'MRC NP, CWE NP, P'!Q12356-'MRC NP, CWE NP, P'!T12356</f>
        <v>24.209999999999994</v>
      </c>
      <c r="I12356" s="95">
        <f>'MRC NP, CWE NP, P'!R12356-'MRC NP, CWE NP, P'!T12356</f>
        <v>-21.820000000000007</v>
      </c>
      <c r="J12356" s="95">
        <f>'MRC NP, CWE NP, P'!R12356-'MRC NP, CWE NP, P'!S12356</f>
        <v>-22.400000000000006</v>
      </c>
      <c r="K12356" s="95">
        <f>'MRC NP, CWE NP, P'!R12356-'MRC NP, CWE NP, P'!U12356</f>
        <v>-7.4200000000000017</v>
      </c>
      <c r="L12356" s="96">
        <f>MAX('MRC NP, CWE NP, P'!Q12356:U12356)-MIN('MRC NP, CWE NP, P'!Q12356:U12356)</f>
        <v>46.03</v>
      </c>
      <c r="M12356">
        <v>5</v>
      </c>
    </row>
    <row r="12357" spans="1:13" ht="15" x14ac:dyDescent="0.25">
      <c r="A12357" s="42" t="str">
        <f>'MRC NP, CWE NP, P'!A12357</f>
        <v>3c_change</v>
      </c>
      <c r="B12357" s="43" t="str">
        <f>'MRC NP, CWE NP, P'!B12357</f>
        <v>B</v>
      </c>
      <c r="C12357" s="43" t="str">
        <f>'MRC NP, CWE NP, P'!C12357</f>
        <v>Winter</v>
      </c>
      <c r="D12357" s="43" t="str">
        <f>'MRC NP, CWE NP, P'!D12357</f>
        <v>Weekday</v>
      </c>
      <c r="E12357" s="43">
        <f>'MRC NP, CWE NP, P'!E12357</f>
        <v>20181210</v>
      </c>
      <c r="F12357" s="43">
        <f>'MRC NP, CWE NP, P'!F12357</f>
        <v>20</v>
      </c>
      <c r="G12357" s="95">
        <f>'MRC NP, CWE NP, P'!Q12357-'MRC NP, CWE NP, P'!S12357</f>
        <v>25.060000000000002</v>
      </c>
      <c r="H12357" s="95">
        <f>'MRC NP, CWE NP, P'!Q12357-'MRC NP, CWE NP, P'!T12357</f>
        <v>44.06</v>
      </c>
      <c r="I12357" s="95">
        <f>'MRC NP, CWE NP, P'!R12357-'MRC NP, CWE NP, P'!T12357</f>
        <v>-2.009999999999998</v>
      </c>
      <c r="J12357" s="95">
        <f>'MRC NP, CWE NP, P'!R12357-'MRC NP, CWE NP, P'!S12357</f>
        <v>-21.009999999999998</v>
      </c>
      <c r="K12357" s="95">
        <f>'MRC NP, CWE NP, P'!R12357-'MRC NP, CWE NP, P'!U12357</f>
        <v>-6.3500000000000014</v>
      </c>
      <c r="L12357" s="96">
        <f>MAX('MRC NP, CWE NP, P'!Q12357:U12357)-MIN('MRC NP, CWE NP, P'!Q12357:U12357)</f>
        <v>46.07</v>
      </c>
      <c r="M12357">
        <v>5</v>
      </c>
    </row>
    <row r="12358" spans="1:13" ht="15" x14ac:dyDescent="0.25">
      <c r="A12358" s="42" t="str">
        <f>'MRC NP, CWE NP, P'!A12358</f>
        <v>3c_change</v>
      </c>
      <c r="B12358" s="43" t="str">
        <f>'MRC NP, CWE NP, P'!B12358</f>
        <v>B</v>
      </c>
      <c r="C12358" s="43" t="str">
        <f>'MRC NP, CWE NP, P'!C12358</f>
        <v>Winter</v>
      </c>
      <c r="D12358" s="43" t="str">
        <f>'MRC NP, CWE NP, P'!D12358</f>
        <v>Weekday</v>
      </c>
      <c r="E12358" s="43">
        <f>'MRC NP, CWE NP, P'!E12358</f>
        <v>20181210</v>
      </c>
      <c r="F12358" s="43">
        <f>'MRC NP, CWE NP, P'!F12358</f>
        <v>21</v>
      </c>
      <c r="G12358" s="95">
        <f>'MRC NP, CWE NP, P'!Q12358-'MRC NP, CWE NP, P'!S12358</f>
        <v>20.019999999999996</v>
      </c>
      <c r="H12358" s="95">
        <f>'MRC NP, CWE NP, P'!Q12358-'MRC NP, CWE NP, P'!T12358</f>
        <v>34.700000000000003</v>
      </c>
      <c r="I12358" s="95">
        <f>'MRC NP, CWE NP, P'!R12358-'MRC NP, CWE NP, P'!T12358</f>
        <v>-10.479999999999997</v>
      </c>
      <c r="J12358" s="95">
        <f>'MRC NP, CWE NP, P'!R12358-'MRC NP, CWE NP, P'!S12358</f>
        <v>-25.160000000000004</v>
      </c>
      <c r="K12358" s="95">
        <f>'MRC NP, CWE NP, P'!R12358-'MRC NP, CWE NP, P'!U12358</f>
        <v>-4.1399999999999935</v>
      </c>
      <c r="L12358" s="96">
        <f>MAX('MRC NP, CWE NP, P'!Q12358:U12358)-MIN('MRC NP, CWE NP, P'!Q12358:U12358)</f>
        <v>45.18</v>
      </c>
      <c r="M12358">
        <v>5</v>
      </c>
    </row>
    <row r="12359" spans="1:13" ht="15" x14ac:dyDescent="0.25">
      <c r="A12359" s="42" t="str">
        <f>'MRC NP, CWE NP, P'!A12359</f>
        <v>3c_change</v>
      </c>
      <c r="B12359" s="43" t="str">
        <f>'MRC NP, CWE NP, P'!B12359</f>
        <v>B</v>
      </c>
      <c r="C12359" s="43" t="str">
        <f>'MRC NP, CWE NP, P'!C12359</f>
        <v>Winter</v>
      </c>
      <c r="D12359" s="43" t="str">
        <f>'MRC NP, CWE NP, P'!D12359</f>
        <v>Weekday</v>
      </c>
      <c r="E12359" s="43">
        <f>'MRC NP, CWE NP, P'!E12359</f>
        <v>20181210</v>
      </c>
      <c r="F12359" s="43">
        <f>'MRC NP, CWE NP, P'!F12359</f>
        <v>22</v>
      </c>
      <c r="G12359" s="95">
        <f>'MRC NP, CWE NP, P'!Q12359-'MRC NP, CWE NP, P'!S12359</f>
        <v>12.959999999999994</v>
      </c>
      <c r="H12359" s="95">
        <f>'MRC NP, CWE NP, P'!Q12359-'MRC NP, CWE NP, P'!T12359</f>
        <v>12.609999999999992</v>
      </c>
      <c r="I12359" s="95">
        <f>'MRC NP, CWE NP, P'!R12359-'MRC NP, CWE NP, P'!T12359</f>
        <v>-20.590000000000003</v>
      </c>
      <c r="J12359" s="95">
        <f>'MRC NP, CWE NP, P'!R12359-'MRC NP, CWE NP, P'!S12359</f>
        <v>-20.240000000000002</v>
      </c>
      <c r="K12359" s="95">
        <f>'MRC NP, CWE NP, P'!R12359-'MRC NP, CWE NP, P'!U12359</f>
        <v>-2.6499999999999986</v>
      </c>
      <c r="L12359" s="96">
        <f>MAX('MRC NP, CWE NP, P'!Q12359:U12359)-MIN('MRC NP, CWE NP, P'!Q12359:U12359)</f>
        <v>33.199999999999996</v>
      </c>
      <c r="M12359">
        <v>5</v>
      </c>
    </row>
    <row r="12360" spans="1:13" ht="15" x14ac:dyDescent="0.25">
      <c r="A12360" s="42" t="str">
        <f>'MRC NP, CWE NP, P'!A12360</f>
        <v>3c_change</v>
      </c>
      <c r="B12360" s="43" t="str">
        <f>'MRC NP, CWE NP, P'!B12360</f>
        <v>B</v>
      </c>
      <c r="C12360" s="43" t="str">
        <f>'MRC NP, CWE NP, P'!C12360</f>
        <v>Winter</v>
      </c>
      <c r="D12360" s="43" t="str">
        <f>'MRC NP, CWE NP, P'!D12360</f>
        <v>Weekday</v>
      </c>
      <c r="E12360" s="43">
        <f>'MRC NP, CWE NP, P'!E12360</f>
        <v>20181210</v>
      </c>
      <c r="F12360" s="43">
        <f>'MRC NP, CWE NP, P'!F12360</f>
        <v>23</v>
      </c>
      <c r="G12360" s="95">
        <f>'MRC NP, CWE NP, P'!Q12360-'MRC NP, CWE NP, P'!S12360</f>
        <v>9.4099999999999966</v>
      </c>
      <c r="H12360" s="95">
        <f>'MRC NP, CWE NP, P'!Q12360-'MRC NP, CWE NP, P'!T12360</f>
        <v>22.129999999999995</v>
      </c>
      <c r="I12360" s="95">
        <f>'MRC NP, CWE NP, P'!R12360-'MRC NP, CWE NP, P'!T12360</f>
        <v>-7.6200000000000045</v>
      </c>
      <c r="J12360" s="95">
        <f>'MRC NP, CWE NP, P'!R12360-'MRC NP, CWE NP, P'!S12360</f>
        <v>-20.340000000000003</v>
      </c>
      <c r="K12360" s="95">
        <f>'MRC NP, CWE NP, P'!R12360-'MRC NP, CWE NP, P'!U12360</f>
        <v>-2.740000000000002</v>
      </c>
      <c r="L12360" s="96">
        <f>MAX('MRC NP, CWE NP, P'!Q12360:U12360)-MIN('MRC NP, CWE NP, P'!Q12360:U12360)</f>
        <v>29.75</v>
      </c>
      <c r="M12360">
        <v>5</v>
      </c>
    </row>
    <row r="12361" spans="1:13" ht="15" x14ac:dyDescent="0.25">
      <c r="A12361" s="42" t="str">
        <f>'MRC NP, CWE NP, P'!A12361</f>
        <v>3c_change</v>
      </c>
      <c r="B12361" s="43" t="str">
        <f>'MRC NP, CWE NP, P'!B12361</f>
        <v>B</v>
      </c>
      <c r="C12361" s="43" t="str">
        <f>'MRC NP, CWE NP, P'!C12361</f>
        <v>Winter</v>
      </c>
      <c r="D12361" s="43" t="str">
        <f>'MRC NP, CWE NP, P'!D12361</f>
        <v>Weekday</v>
      </c>
      <c r="E12361" s="43">
        <f>'MRC NP, CWE NP, P'!E12361</f>
        <v>20181210</v>
      </c>
      <c r="F12361" s="43">
        <f>'MRC NP, CWE NP, P'!F12361</f>
        <v>24</v>
      </c>
      <c r="G12361" s="95">
        <f>'MRC NP, CWE NP, P'!Q12361-'MRC NP, CWE NP, P'!S12361</f>
        <v>3.9499999999999957</v>
      </c>
      <c r="H12361" s="95">
        <f>'MRC NP, CWE NP, P'!Q12361-'MRC NP, CWE NP, P'!T12361</f>
        <v>15.64</v>
      </c>
      <c r="I12361" s="95">
        <f>'MRC NP, CWE NP, P'!R12361-'MRC NP, CWE NP, P'!T12361</f>
        <v>-20.519999999999996</v>
      </c>
      <c r="J12361" s="95">
        <f>'MRC NP, CWE NP, P'!R12361-'MRC NP, CWE NP, P'!S12361</f>
        <v>-32.21</v>
      </c>
      <c r="K12361" s="95">
        <f>'MRC NP, CWE NP, P'!R12361-'MRC NP, CWE NP, P'!U12361</f>
        <v>-2.5700000000000003</v>
      </c>
      <c r="L12361" s="96">
        <f>MAX('MRC NP, CWE NP, P'!Q12361:U12361)-MIN('MRC NP, CWE NP, P'!Q12361:U12361)</f>
        <v>36.159999999999997</v>
      </c>
      <c r="M12361">
        <v>5</v>
      </c>
    </row>
    <row r="12362" spans="1:13" ht="15" x14ac:dyDescent="0.25">
      <c r="A12362" s="42" t="str">
        <f>'MRC NP, CWE NP, P'!A12362</f>
        <v>3c_change</v>
      </c>
      <c r="B12362" s="43" t="str">
        <f>'MRC NP, CWE NP, P'!B12362</f>
        <v>B</v>
      </c>
      <c r="C12362" s="43" t="str">
        <f>'MRC NP, CWE NP, P'!C12362</f>
        <v>Winter</v>
      </c>
      <c r="D12362" s="43" t="str">
        <f>'MRC NP, CWE NP, P'!D12362</f>
        <v>Weekday</v>
      </c>
      <c r="E12362" s="43">
        <f>'MRC NP, CWE NP, P'!E12362</f>
        <v>20181211</v>
      </c>
      <c r="F12362" s="43">
        <f>'MRC NP, CWE NP, P'!F12362</f>
        <v>1</v>
      </c>
      <c r="G12362" s="95">
        <f>'MRC NP, CWE NP, P'!Q12362-'MRC NP, CWE NP, P'!S12362</f>
        <v>13.61</v>
      </c>
      <c r="H12362" s="95">
        <f>'MRC NP, CWE NP, P'!Q12362-'MRC NP, CWE NP, P'!T12362</f>
        <v>20.690000000000005</v>
      </c>
      <c r="I12362" s="95">
        <f>'MRC NP, CWE NP, P'!R12362-'MRC NP, CWE NP, P'!T12362</f>
        <v>-15.829999999999998</v>
      </c>
      <c r="J12362" s="95">
        <f>'MRC NP, CWE NP, P'!R12362-'MRC NP, CWE NP, P'!S12362</f>
        <v>-22.910000000000004</v>
      </c>
      <c r="K12362" s="95">
        <f>'MRC NP, CWE NP, P'!R12362-'MRC NP, CWE NP, P'!U12362</f>
        <v>-9.990000000000002</v>
      </c>
      <c r="L12362" s="96">
        <f>MAX('MRC NP, CWE NP, P'!Q12362:U12362)-MIN('MRC NP, CWE NP, P'!Q12362:U12362)</f>
        <v>36.520000000000003</v>
      </c>
      <c r="M12362">
        <v>5</v>
      </c>
    </row>
    <row r="12363" spans="1:13" ht="15" x14ac:dyDescent="0.25">
      <c r="A12363" s="42" t="str">
        <f>'MRC NP, CWE NP, P'!A12363</f>
        <v>3c_change</v>
      </c>
      <c r="B12363" s="43" t="str">
        <f>'MRC NP, CWE NP, P'!B12363</f>
        <v>B</v>
      </c>
      <c r="C12363" s="43" t="str">
        <f>'MRC NP, CWE NP, P'!C12363</f>
        <v>Winter</v>
      </c>
      <c r="D12363" s="43" t="str">
        <f>'MRC NP, CWE NP, P'!D12363</f>
        <v>Weekday</v>
      </c>
      <c r="E12363" s="43">
        <f>'MRC NP, CWE NP, P'!E12363</f>
        <v>20181211</v>
      </c>
      <c r="F12363" s="43">
        <f>'MRC NP, CWE NP, P'!F12363</f>
        <v>2</v>
      </c>
      <c r="G12363" s="95">
        <f>'MRC NP, CWE NP, P'!Q12363-'MRC NP, CWE NP, P'!S12363</f>
        <v>11.79</v>
      </c>
      <c r="H12363" s="95">
        <f>'MRC NP, CWE NP, P'!Q12363-'MRC NP, CWE NP, P'!T12363</f>
        <v>15.29</v>
      </c>
      <c r="I12363" s="95">
        <f>'MRC NP, CWE NP, P'!R12363-'MRC NP, CWE NP, P'!T12363</f>
        <v>-13.360000000000003</v>
      </c>
      <c r="J12363" s="95">
        <f>'MRC NP, CWE NP, P'!R12363-'MRC NP, CWE NP, P'!S12363</f>
        <v>-16.860000000000003</v>
      </c>
      <c r="K12363" s="95">
        <f>'MRC NP, CWE NP, P'!R12363-'MRC NP, CWE NP, P'!U12363</f>
        <v>-9.77</v>
      </c>
      <c r="L12363" s="96">
        <f>MAX('MRC NP, CWE NP, P'!Q12363:U12363)-MIN('MRC NP, CWE NP, P'!Q12363:U12363)</f>
        <v>28.650000000000002</v>
      </c>
      <c r="M12363">
        <v>5</v>
      </c>
    </row>
    <row r="12364" spans="1:13" ht="15" x14ac:dyDescent="0.25">
      <c r="A12364" s="42" t="str">
        <f>'MRC NP, CWE NP, P'!A12364</f>
        <v>3c_change</v>
      </c>
      <c r="B12364" s="43" t="str">
        <f>'MRC NP, CWE NP, P'!B12364</f>
        <v>B</v>
      </c>
      <c r="C12364" s="43" t="str">
        <f>'MRC NP, CWE NP, P'!C12364</f>
        <v>Winter</v>
      </c>
      <c r="D12364" s="43" t="str">
        <f>'MRC NP, CWE NP, P'!D12364</f>
        <v>Weekday</v>
      </c>
      <c r="E12364" s="43">
        <f>'MRC NP, CWE NP, P'!E12364</f>
        <v>20181211</v>
      </c>
      <c r="F12364" s="43">
        <f>'MRC NP, CWE NP, P'!F12364</f>
        <v>3</v>
      </c>
      <c r="G12364" s="95">
        <f>'MRC NP, CWE NP, P'!Q12364-'MRC NP, CWE NP, P'!S12364</f>
        <v>10.530000000000001</v>
      </c>
      <c r="H12364" s="95">
        <f>'MRC NP, CWE NP, P'!Q12364-'MRC NP, CWE NP, P'!T12364</f>
        <v>15</v>
      </c>
      <c r="I12364" s="95">
        <f>'MRC NP, CWE NP, P'!R12364-'MRC NP, CWE NP, P'!T12364</f>
        <v>-11.549999999999997</v>
      </c>
      <c r="J12364" s="95">
        <f>'MRC NP, CWE NP, P'!R12364-'MRC NP, CWE NP, P'!S12364</f>
        <v>-16.019999999999996</v>
      </c>
      <c r="K12364" s="95">
        <f>'MRC NP, CWE NP, P'!R12364-'MRC NP, CWE NP, P'!U12364</f>
        <v>-7.1199999999999974</v>
      </c>
      <c r="L12364" s="96">
        <f>MAX('MRC NP, CWE NP, P'!Q12364:U12364)-MIN('MRC NP, CWE NP, P'!Q12364:U12364)</f>
        <v>26.549999999999997</v>
      </c>
      <c r="M12364">
        <v>5</v>
      </c>
    </row>
    <row r="12365" spans="1:13" ht="15" x14ac:dyDescent="0.25">
      <c r="A12365" s="42" t="str">
        <f>'MRC NP, CWE NP, P'!A12365</f>
        <v>3c_change</v>
      </c>
      <c r="B12365" s="43" t="str">
        <f>'MRC NP, CWE NP, P'!B12365</f>
        <v>B</v>
      </c>
      <c r="C12365" s="43" t="str">
        <f>'MRC NP, CWE NP, P'!C12365</f>
        <v>Winter</v>
      </c>
      <c r="D12365" s="43" t="str">
        <f>'MRC NP, CWE NP, P'!D12365</f>
        <v>Weekday</v>
      </c>
      <c r="E12365" s="43">
        <f>'MRC NP, CWE NP, P'!E12365</f>
        <v>20181211</v>
      </c>
      <c r="F12365" s="43">
        <f>'MRC NP, CWE NP, P'!F12365</f>
        <v>4</v>
      </c>
      <c r="G12365" s="95">
        <f>'MRC NP, CWE NP, P'!Q12365-'MRC NP, CWE NP, P'!S12365</f>
        <v>10.71</v>
      </c>
      <c r="H12365" s="95">
        <f>'MRC NP, CWE NP, P'!Q12365-'MRC NP, CWE NP, P'!T12365</f>
        <v>14.730000000000004</v>
      </c>
      <c r="I12365" s="95">
        <f>'MRC NP, CWE NP, P'!R12365-'MRC NP, CWE NP, P'!T12365</f>
        <v>-11.689999999999998</v>
      </c>
      <c r="J12365" s="95">
        <f>'MRC NP, CWE NP, P'!R12365-'MRC NP, CWE NP, P'!S12365</f>
        <v>-15.71</v>
      </c>
      <c r="K12365" s="95">
        <f>'MRC NP, CWE NP, P'!R12365-'MRC NP, CWE NP, P'!U12365</f>
        <v>-7.1499999999999986</v>
      </c>
      <c r="L12365" s="96">
        <f>MAX('MRC NP, CWE NP, P'!Q12365:U12365)-MIN('MRC NP, CWE NP, P'!Q12365:U12365)</f>
        <v>26.42</v>
      </c>
      <c r="M12365">
        <v>5</v>
      </c>
    </row>
    <row r="12366" spans="1:13" ht="15" x14ac:dyDescent="0.25">
      <c r="A12366" s="42" t="str">
        <f>'MRC NP, CWE NP, P'!A12366</f>
        <v>3c_change</v>
      </c>
      <c r="B12366" s="43" t="str">
        <f>'MRC NP, CWE NP, P'!B12366</f>
        <v>B</v>
      </c>
      <c r="C12366" s="43" t="str">
        <f>'MRC NP, CWE NP, P'!C12366</f>
        <v>Winter</v>
      </c>
      <c r="D12366" s="43" t="str">
        <f>'MRC NP, CWE NP, P'!D12366</f>
        <v>Weekday</v>
      </c>
      <c r="E12366" s="43">
        <f>'MRC NP, CWE NP, P'!E12366</f>
        <v>20181211</v>
      </c>
      <c r="F12366" s="43">
        <f>'MRC NP, CWE NP, P'!F12366</f>
        <v>5</v>
      </c>
      <c r="G12366" s="95">
        <f>'MRC NP, CWE NP, P'!Q12366-'MRC NP, CWE NP, P'!S12366</f>
        <v>8.7199999999999989</v>
      </c>
      <c r="H12366" s="95">
        <f>'MRC NP, CWE NP, P'!Q12366-'MRC NP, CWE NP, P'!T12366</f>
        <v>10.399999999999999</v>
      </c>
      <c r="I12366" s="95">
        <f>'MRC NP, CWE NP, P'!R12366-'MRC NP, CWE NP, P'!T12366</f>
        <v>-11.770000000000003</v>
      </c>
      <c r="J12366" s="95">
        <f>'MRC NP, CWE NP, P'!R12366-'MRC NP, CWE NP, P'!S12366</f>
        <v>-13.450000000000003</v>
      </c>
      <c r="K12366" s="95">
        <f>'MRC NP, CWE NP, P'!R12366-'MRC NP, CWE NP, P'!U12366</f>
        <v>-6.6099999999999994</v>
      </c>
      <c r="L12366" s="96">
        <f>MAX('MRC NP, CWE NP, P'!Q12366:U12366)-MIN('MRC NP, CWE NP, P'!Q12366:U12366)</f>
        <v>22.17</v>
      </c>
      <c r="M12366">
        <v>5</v>
      </c>
    </row>
    <row r="12367" spans="1:13" ht="15" x14ac:dyDescent="0.25">
      <c r="A12367" s="42" t="str">
        <f>'MRC NP, CWE NP, P'!A12367</f>
        <v>3c_change</v>
      </c>
      <c r="B12367" s="43" t="str">
        <f>'MRC NP, CWE NP, P'!B12367</f>
        <v>B</v>
      </c>
      <c r="C12367" s="43" t="str">
        <f>'MRC NP, CWE NP, P'!C12367</f>
        <v>Winter</v>
      </c>
      <c r="D12367" s="43" t="str">
        <f>'MRC NP, CWE NP, P'!D12367</f>
        <v>Weekday</v>
      </c>
      <c r="E12367" s="43">
        <f>'MRC NP, CWE NP, P'!E12367</f>
        <v>20181211</v>
      </c>
      <c r="F12367" s="43">
        <f>'MRC NP, CWE NP, P'!F12367</f>
        <v>6</v>
      </c>
      <c r="G12367" s="95">
        <f>'MRC NP, CWE NP, P'!Q12367-'MRC NP, CWE NP, P'!S12367</f>
        <v>4.7000000000000028</v>
      </c>
      <c r="H12367" s="95">
        <f>'MRC NP, CWE NP, P'!Q12367-'MRC NP, CWE NP, P'!T12367</f>
        <v>13.190000000000005</v>
      </c>
      <c r="I12367" s="95">
        <f>'MRC NP, CWE NP, P'!R12367-'MRC NP, CWE NP, P'!T12367</f>
        <v>-12.61</v>
      </c>
      <c r="J12367" s="95">
        <f>'MRC NP, CWE NP, P'!R12367-'MRC NP, CWE NP, P'!S12367</f>
        <v>-21.1</v>
      </c>
      <c r="K12367" s="95">
        <f>'MRC NP, CWE NP, P'!R12367-'MRC NP, CWE NP, P'!U12367</f>
        <v>-8.8800000000000026</v>
      </c>
      <c r="L12367" s="96">
        <f>MAX('MRC NP, CWE NP, P'!Q12367:U12367)-MIN('MRC NP, CWE NP, P'!Q12367:U12367)</f>
        <v>25.800000000000004</v>
      </c>
      <c r="M12367">
        <v>5</v>
      </c>
    </row>
    <row r="12368" spans="1:13" ht="15" x14ac:dyDescent="0.25">
      <c r="A12368" s="42" t="str">
        <f>'MRC NP, CWE NP, P'!A12368</f>
        <v>3c_change</v>
      </c>
      <c r="B12368" s="43" t="str">
        <f>'MRC NP, CWE NP, P'!B12368</f>
        <v>B</v>
      </c>
      <c r="C12368" s="43" t="str">
        <f>'MRC NP, CWE NP, P'!C12368</f>
        <v>Winter</v>
      </c>
      <c r="D12368" s="43" t="str">
        <f>'MRC NP, CWE NP, P'!D12368</f>
        <v>Weekday</v>
      </c>
      <c r="E12368" s="43">
        <f>'MRC NP, CWE NP, P'!E12368</f>
        <v>20181211</v>
      </c>
      <c r="F12368" s="43">
        <f>'MRC NP, CWE NP, P'!F12368</f>
        <v>7</v>
      </c>
      <c r="G12368" s="95">
        <f>'MRC NP, CWE NP, P'!Q12368-'MRC NP, CWE NP, P'!S12368</f>
        <v>3.0599999999999952</v>
      </c>
      <c r="H12368" s="95">
        <f>'MRC NP, CWE NP, P'!Q12368-'MRC NP, CWE NP, P'!T12368</f>
        <v>13.209999999999994</v>
      </c>
      <c r="I12368" s="95">
        <f>'MRC NP, CWE NP, P'!R12368-'MRC NP, CWE NP, P'!T12368</f>
        <v>-6.9600000000000009</v>
      </c>
      <c r="J12368" s="95">
        <f>'MRC NP, CWE NP, P'!R12368-'MRC NP, CWE NP, P'!S12368</f>
        <v>-17.11</v>
      </c>
      <c r="K12368" s="95">
        <f>'MRC NP, CWE NP, P'!R12368-'MRC NP, CWE NP, P'!U12368</f>
        <v>-9.14</v>
      </c>
      <c r="L12368" s="96">
        <f>MAX('MRC NP, CWE NP, P'!Q12368:U12368)-MIN('MRC NP, CWE NP, P'!Q12368:U12368)</f>
        <v>20.169999999999995</v>
      </c>
      <c r="M12368">
        <v>5</v>
      </c>
    </row>
    <row r="12369" spans="1:13" ht="15" x14ac:dyDescent="0.25">
      <c r="A12369" s="42" t="str">
        <f>'MRC NP, CWE NP, P'!A12369</f>
        <v>3c_change</v>
      </c>
      <c r="B12369" s="43" t="str">
        <f>'MRC NP, CWE NP, P'!B12369</f>
        <v>B</v>
      </c>
      <c r="C12369" s="43" t="str">
        <f>'MRC NP, CWE NP, P'!C12369</f>
        <v>Winter</v>
      </c>
      <c r="D12369" s="43" t="str">
        <f>'MRC NP, CWE NP, P'!D12369</f>
        <v>Weekday</v>
      </c>
      <c r="E12369" s="43">
        <f>'MRC NP, CWE NP, P'!E12369</f>
        <v>20181211</v>
      </c>
      <c r="F12369" s="43">
        <f>'MRC NP, CWE NP, P'!F12369</f>
        <v>8</v>
      </c>
      <c r="G12369" s="95">
        <f>'MRC NP, CWE NP, P'!Q12369-'MRC NP, CWE NP, P'!S12369</f>
        <v>7.3700000000000045</v>
      </c>
      <c r="H12369" s="95">
        <f>'MRC NP, CWE NP, P'!Q12369-'MRC NP, CWE NP, P'!T12369</f>
        <v>9.6700000000000017</v>
      </c>
      <c r="I12369" s="95">
        <f>'MRC NP, CWE NP, P'!R12369-'MRC NP, CWE NP, P'!T12369</f>
        <v>-4.6099999999999994</v>
      </c>
      <c r="J12369" s="95">
        <f>'MRC NP, CWE NP, P'!R12369-'MRC NP, CWE NP, P'!S12369</f>
        <v>-6.9099999999999966</v>
      </c>
      <c r="K12369" s="95">
        <f>'MRC NP, CWE NP, P'!R12369-'MRC NP, CWE NP, P'!U12369</f>
        <v>-2.1700000000000017</v>
      </c>
      <c r="L12369" s="96">
        <f>MAX('MRC NP, CWE NP, P'!Q12369:U12369)-MIN('MRC NP, CWE NP, P'!Q12369:U12369)</f>
        <v>14.280000000000001</v>
      </c>
      <c r="M12369">
        <v>5</v>
      </c>
    </row>
    <row r="12370" spans="1:13" ht="15" x14ac:dyDescent="0.25">
      <c r="A12370" s="42" t="str">
        <f>'MRC NP, CWE NP, P'!A12370</f>
        <v>3c_change</v>
      </c>
      <c r="B12370" s="43" t="str">
        <f>'MRC NP, CWE NP, P'!B12370</f>
        <v>B</v>
      </c>
      <c r="C12370" s="43" t="str">
        <f>'MRC NP, CWE NP, P'!C12370</f>
        <v>Winter</v>
      </c>
      <c r="D12370" s="43" t="str">
        <f>'MRC NP, CWE NP, P'!D12370</f>
        <v>Weekday</v>
      </c>
      <c r="E12370" s="43">
        <f>'MRC NP, CWE NP, P'!E12370</f>
        <v>20181211</v>
      </c>
      <c r="F12370" s="43">
        <f>'MRC NP, CWE NP, P'!F12370</f>
        <v>9</v>
      </c>
      <c r="G12370" s="95">
        <f>'MRC NP, CWE NP, P'!Q12370-'MRC NP, CWE NP, P'!S12370</f>
        <v>5.2399999999999949</v>
      </c>
      <c r="H12370" s="95">
        <f>'MRC NP, CWE NP, P'!Q12370-'MRC NP, CWE NP, P'!T12370</f>
        <v>5.7299999999999898</v>
      </c>
      <c r="I12370" s="95">
        <f>'MRC NP, CWE NP, P'!R12370-'MRC NP, CWE NP, P'!T12370</f>
        <v>-4.4100000000000108</v>
      </c>
      <c r="J12370" s="95">
        <f>'MRC NP, CWE NP, P'!R12370-'MRC NP, CWE NP, P'!S12370</f>
        <v>-4.9000000000000057</v>
      </c>
      <c r="K12370" s="95">
        <f>'MRC NP, CWE NP, P'!R12370-'MRC NP, CWE NP, P'!U12370</f>
        <v>-1.5400000000000063</v>
      </c>
      <c r="L12370" s="96">
        <f>MAX('MRC NP, CWE NP, P'!Q12370:U12370)-MIN('MRC NP, CWE NP, P'!Q12370:U12370)</f>
        <v>10.14</v>
      </c>
      <c r="M12370">
        <v>5</v>
      </c>
    </row>
    <row r="12371" spans="1:13" ht="15" x14ac:dyDescent="0.25">
      <c r="A12371" s="42" t="str">
        <f>'MRC NP, CWE NP, P'!A12371</f>
        <v>3c_change</v>
      </c>
      <c r="B12371" s="43" t="str">
        <f>'MRC NP, CWE NP, P'!B12371</f>
        <v>B</v>
      </c>
      <c r="C12371" s="43" t="str">
        <f>'MRC NP, CWE NP, P'!C12371</f>
        <v>Winter</v>
      </c>
      <c r="D12371" s="43" t="str">
        <f>'MRC NP, CWE NP, P'!D12371</f>
        <v>Weekday</v>
      </c>
      <c r="E12371" s="43">
        <f>'MRC NP, CWE NP, P'!E12371</f>
        <v>20181211</v>
      </c>
      <c r="F12371" s="43">
        <f>'MRC NP, CWE NP, P'!F12371</f>
        <v>10</v>
      </c>
      <c r="G12371" s="95">
        <f>'MRC NP, CWE NP, P'!Q12371-'MRC NP, CWE NP, P'!S12371</f>
        <v>13.14</v>
      </c>
      <c r="H12371" s="95">
        <f>'MRC NP, CWE NP, P'!Q12371-'MRC NP, CWE NP, P'!T12371</f>
        <v>8.6200000000000045</v>
      </c>
      <c r="I12371" s="95">
        <f>'MRC NP, CWE NP, P'!R12371-'MRC NP, CWE NP, P'!T12371</f>
        <v>-18.149999999999999</v>
      </c>
      <c r="J12371" s="95">
        <f>'MRC NP, CWE NP, P'!R12371-'MRC NP, CWE NP, P'!S12371</f>
        <v>-13.630000000000003</v>
      </c>
      <c r="K12371" s="95">
        <f>'MRC NP, CWE NP, P'!R12371-'MRC NP, CWE NP, P'!U12371</f>
        <v>-8.0600000000000023</v>
      </c>
      <c r="L12371" s="96">
        <f>MAX('MRC NP, CWE NP, P'!Q12371:U12371)-MIN('MRC NP, CWE NP, P'!Q12371:U12371)</f>
        <v>26.770000000000003</v>
      </c>
      <c r="M12371">
        <v>5</v>
      </c>
    </row>
    <row r="12372" spans="1:13" ht="15" x14ac:dyDescent="0.25">
      <c r="A12372" s="42" t="str">
        <f>'MRC NP, CWE NP, P'!A12372</f>
        <v>3c_change</v>
      </c>
      <c r="B12372" s="43" t="str">
        <f>'MRC NP, CWE NP, P'!B12372</f>
        <v>B</v>
      </c>
      <c r="C12372" s="43" t="str">
        <f>'MRC NP, CWE NP, P'!C12372</f>
        <v>Winter</v>
      </c>
      <c r="D12372" s="43" t="str">
        <f>'MRC NP, CWE NP, P'!D12372</f>
        <v>Weekday</v>
      </c>
      <c r="E12372" s="43">
        <f>'MRC NP, CWE NP, P'!E12372</f>
        <v>20181211</v>
      </c>
      <c r="F12372" s="43">
        <f>'MRC NP, CWE NP, P'!F12372</f>
        <v>11</v>
      </c>
      <c r="G12372" s="95">
        <f>'MRC NP, CWE NP, P'!Q12372-'MRC NP, CWE NP, P'!S12372</f>
        <v>12.759999999999991</v>
      </c>
      <c r="H12372" s="95">
        <f>'MRC NP, CWE NP, P'!Q12372-'MRC NP, CWE NP, P'!T12372</f>
        <v>6.6700000000000017</v>
      </c>
      <c r="I12372" s="95">
        <f>'MRC NP, CWE NP, P'!R12372-'MRC NP, CWE NP, P'!T12372</f>
        <v>-21.619999999999997</v>
      </c>
      <c r="J12372" s="95">
        <f>'MRC NP, CWE NP, P'!R12372-'MRC NP, CWE NP, P'!S12372</f>
        <v>-15.530000000000008</v>
      </c>
      <c r="K12372" s="95">
        <f>'MRC NP, CWE NP, P'!R12372-'MRC NP, CWE NP, P'!U12372</f>
        <v>-11.130000000000003</v>
      </c>
      <c r="L12372" s="96">
        <f>MAX('MRC NP, CWE NP, P'!Q12372:U12372)-MIN('MRC NP, CWE NP, P'!Q12372:U12372)</f>
        <v>28.29</v>
      </c>
      <c r="M12372">
        <v>5</v>
      </c>
    </row>
    <row r="12373" spans="1:13" ht="15" x14ac:dyDescent="0.25">
      <c r="A12373" s="42" t="str">
        <f>'MRC NP, CWE NP, P'!A12373</f>
        <v>3c_change</v>
      </c>
      <c r="B12373" s="43" t="str">
        <f>'MRC NP, CWE NP, P'!B12373</f>
        <v>B</v>
      </c>
      <c r="C12373" s="43" t="str">
        <f>'MRC NP, CWE NP, P'!C12373</f>
        <v>Winter</v>
      </c>
      <c r="D12373" s="43" t="str">
        <f>'MRC NP, CWE NP, P'!D12373</f>
        <v>Weekday</v>
      </c>
      <c r="E12373" s="43">
        <f>'MRC NP, CWE NP, P'!E12373</f>
        <v>20181211</v>
      </c>
      <c r="F12373" s="43">
        <f>'MRC NP, CWE NP, P'!F12373</f>
        <v>12</v>
      </c>
      <c r="G12373" s="95">
        <f>'MRC NP, CWE NP, P'!Q12373-'MRC NP, CWE NP, P'!S12373</f>
        <v>12.099999999999994</v>
      </c>
      <c r="H12373" s="95">
        <f>'MRC NP, CWE NP, P'!Q12373-'MRC NP, CWE NP, P'!T12373</f>
        <v>8.36</v>
      </c>
      <c r="I12373" s="95">
        <f>'MRC NP, CWE NP, P'!R12373-'MRC NP, CWE NP, P'!T12373</f>
        <v>-18.469999999999992</v>
      </c>
      <c r="J12373" s="95">
        <f>'MRC NP, CWE NP, P'!R12373-'MRC NP, CWE NP, P'!S12373</f>
        <v>-14.729999999999997</v>
      </c>
      <c r="K12373" s="95">
        <f>'MRC NP, CWE NP, P'!R12373-'MRC NP, CWE NP, P'!U12373</f>
        <v>-10.969999999999999</v>
      </c>
      <c r="L12373" s="96">
        <f>MAX('MRC NP, CWE NP, P'!Q12373:U12373)-MIN('MRC NP, CWE NP, P'!Q12373:U12373)</f>
        <v>26.829999999999991</v>
      </c>
      <c r="M12373">
        <v>5</v>
      </c>
    </row>
    <row r="12374" spans="1:13" ht="15" x14ac:dyDescent="0.25">
      <c r="A12374" s="42" t="str">
        <f>'MRC NP, CWE NP, P'!A12374</f>
        <v>3c_change</v>
      </c>
      <c r="B12374" s="43" t="str">
        <f>'MRC NP, CWE NP, P'!B12374</f>
        <v>B</v>
      </c>
      <c r="C12374" s="43" t="str">
        <f>'MRC NP, CWE NP, P'!C12374</f>
        <v>Winter</v>
      </c>
      <c r="D12374" s="43" t="str">
        <f>'MRC NP, CWE NP, P'!D12374</f>
        <v>Weekday</v>
      </c>
      <c r="E12374" s="43">
        <f>'MRC NP, CWE NP, P'!E12374</f>
        <v>20181211</v>
      </c>
      <c r="F12374" s="43">
        <f>'MRC NP, CWE NP, P'!F12374</f>
        <v>13</v>
      </c>
      <c r="G12374" s="95">
        <f>'MRC NP, CWE NP, P'!Q12374-'MRC NP, CWE NP, P'!S12374</f>
        <v>9.89</v>
      </c>
      <c r="H12374" s="95">
        <f>'MRC NP, CWE NP, P'!Q12374-'MRC NP, CWE NP, P'!T12374</f>
        <v>6.2400000000000091</v>
      </c>
      <c r="I12374" s="95">
        <f>'MRC NP, CWE NP, P'!R12374-'MRC NP, CWE NP, P'!T12374</f>
        <v>-14.979999999999997</v>
      </c>
      <c r="J12374" s="95">
        <f>'MRC NP, CWE NP, P'!R12374-'MRC NP, CWE NP, P'!S12374</f>
        <v>-11.330000000000005</v>
      </c>
      <c r="K12374" s="95">
        <f>'MRC NP, CWE NP, P'!R12374-'MRC NP, CWE NP, P'!U12374</f>
        <v>-10.250000000000007</v>
      </c>
      <c r="L12374" s="96">
        <f>MAX('MRC NP, CWE NP, P'!Q12374:U12374)-MIN('MRC NP, CWE NP, P'!Q12374:U12374)</f>
        <v>21.220000000000006</v>
      </c>
      <c r="M12374">
        <v>5</v>
      </c>
    </row>
    <row r="12375" spans="1:13" ht="15" x14ac:dyDescent="0.25">
      <c r="A12375" s="42" t="str">
        <f>'MRC NP, CWE NP, P'!A12375</f>
        <v>3c_change</v>
      </c>
      <c r="B12375" s="43" t="str">
        <f>'MRC NP, CWE NP, P'!B12375</f>
        <v>B</v>
      </c>
      <c r="C12375" s="43" t="str">
        <f>'MRC NP, CWE NP, P'!C12375</f>
        <v>Winter</v>
      </c>
      <c r="D12375" s="43" t="str">
        <f>'MRC NP, CWE NP, P'!D12375</f>
        <v>Weekday</v>
      </c>
      <c r="E12375" s="43">
        <f>'MRC NP, CWE NP, P'!E12375</f>
        <v>20181211</v>
      </c>
      <c r="F12375" s="43">
        <f>'MRC NP, CWE NP, P'!F12375</f>
        <v>14</v>
      </c>
      <c r="G12375" s="95">
        <f>'MRC NP, CWE NP, P'!Q12375-'MRC NP, CWE NP, P'!S12375</f>
        <v>3.3799999999999955</v>
      </c>
      <c r="H12375" s="95">
        <f>'MRC NP, CWE NP, P'!Q12375-'MRC NP, CWE NP, P'!T12375</f>
        <v>-0.26000000000000512</v>
      </c>
      <c r="I12375" s="95">
        <f>'MRC NP, CWE NP, P'!R12375-'MRC NP, CWE NP, P'!T12375</f>
        <v>-7.6500000000000057</v>
      </c>
      <c r="J12375" s="95">
        <f>'MRC NP, CWE NP, P'!R12375-'MRC NP, CWE NP, P'!S12375</f>
        <v>-4.0100000000000051</v>
      </c>
      <c r="K12375" s="95">
        <f>'MRC NP, CWE NP, P'!R12375-'MRC NP, CWE NP, P'!U12375</f>
        <v>-1.4500000000000028</v>
      </c>
      <c r="L12375" s="96">
        <f>MAX('MRC NP, CWE NP, P'!Q12375:U12375)-MIN('MRC NP, CWE NP, P'!Q12375:U12375)</f>
        <v>7.6500000000000057</v>
      </c>
      <c r="M12375">
        <v>5</v>
      </c>
    </row>
    <row r="12376" spans="1:13" ht="15" x14ac:dyDescent="0.25">
      <c r="A12376" s="42" t="str">
        <f>'MRC NP, CWE NP, P'!A12376</f>
        <v>3c_change</v>
      </c>
      <c r="B12376" s="43" t="str">
        <f>'MRC NP, CWE NP, P'!B12376</f>
        <v>B</v>
      </c>
      <c r="C12376" s="43" t="str">
        <f>'MRC NP, CWE NP, P'!C12376</f>
        <v>Winter</v>
      </c>
      <c r="D12376" s="43" t="str">
        <f>'MRC NP, CWE NP, P'!D12376</f>
        <v>Weekday</v>
      </c>
      <c r="E12376" s="43">
        <f>'MRC NP, CWE NP, P'!E12376</f>
        <v>20181211</v>
      </c>
      <c r="F12376" s="43">
        <f>'MRC NP, CWE NP, P'!F12376</f>
        <v>15</v>
      </c>
      <c r="G12376" s="95">
        <f>'MRC NP, CWE NP, P'!Q12376-'MRC NP, CWE NP, P'!S12376</f>
        <v>2.9099999999999966</v>
      </c>
      <c r="H12376" s="95">
        <f>'MRC NP, CWE NP, P'!Q12376-'MRC NP, CWE NP, P'!T12376</f>
        <v>-0.31000000000000227</v>
      </c>
      <c r="I12376" s="95">
        <f>'MRC NP, CWE NP, P'!R12376-'MRC NP, CWE NP, P'!T12376</f>
        <v>-6.6700000000000017</v>
      </c>
      <c r="J12376" s="95">
        <f>'MRC NP, CWE NP, P'!R12376-'MRC NP, CWE NP, P'!S12376</f>
        <v>-3.4500000000000028</v>
      </c>
      <c r="K12376" s="95">
        <f>'MRC NP, CWE NP, P'!R12376-'MRC NP, CWE NP, P'!U12376</f>
        <v>-1.2399999999999949</v>
      </c>
      <c r="L12376" s="96">
        <f>MAX('MRC NP, CWE NP, P'!Q12376:U12376)-MIN('MRC NP, CWE NP, P'!Q12376:U12376)</f>
        <v>6.6700000000000017</v>
      </c>
      <c r="M12376">
        <v>5</v>
      </c>
    </row>
    <row r="12377" spans="1:13" ht="15" x14ac:dyDescent="0.25">
      <c r="A12377" s="42" t="str">
        <f>'MRC NP, CWE NP, P'!A12377</f>
        <v>3c_change</v>
      </c>
      <c r="B12377" s="43" t="str">
        <f>'MRC NP, CWE NP, P'!B12377</f>
        <v>B</v>
      </c>
      <c r="C12377" s="43" t="str">
        <f>'MRC NP, CWE NP, P'!C12377</f>
        <v>Winter</v>
      </c>
      <c r="D12377" s="43" t="str">
        <f>'MRC NP, CWE NP, P'!D12377</f>
        <v>Weekday</v>
      </c>
      <c r="E12377" s="43">
        <f>'MRC NP, CWE NP, P'!E12377</f>
        <v>20181211</v>
      </c>
      <c r="F12377" s="43">
        <f>'MRC NP, CWE NP, P'!F12377</f>
        <v>16</v>
      </c>
      <c r="G12377" s="95">
        <f>'MRC NP, CWE NP, P'!Q12377-'MRC NP, CWE NP, P'!S12377</f>
        <v>2.2199999999999989</v>
      </c>
      <c r="H12377" s="95">
        <f>'MRC NP, CWE NP, P'!Q12377-'MRC NP, CWE NP, P'!T12377</f>
        <v>-1.1800000000000068</v>
      </c>
      <c r="I12377" s="95">
        <f>'MRC NP, CWE NP, P'!R12377-'MRC NP, CWE NP, P'!T12377</f>
        <v>-5.5900000000000034</v>
      </c>
      <c r="J12377" s="95">
        <f>'MRC NP, CWE NP, P'!R12377-'MRC NP, CWE NP, P'!S12377</f>
        <v>-2.1899999999999977</v>
      </c>
      <c r="K12377" s="95">
        <f>'MRC NP, CWE NP, P'!R12377-'MRC NP, CWE NP, P'!U12377</f>
        <v>-0.76000000000000512</v>
      </c>
      <c r="L12377" s="96">
        <f>MAX('MRC NP, CWE NP, P'!Q12377:U12377)-MIN('MRC NP, CWE NP, P'!Q12377:U12377)</f>
        <v>5.5900000000000034</v>
      </c>
      <c r="M12377">
        <v>5</v>
      </c>
    </row>
    <row r="12378" spans="1:13" ht="15" x14ac:dyDescent="0.25">
      <c r="A12378" s="42" t="str">
        <f>'MRC NP, CWE NP, P'!A12378</f>
        <v>3c_change</v>
      </c>
      <c r="B12378" s="43" t="str">
        <f>'MRC NP, CWE NP, P'!B12378</f>
        <v>B</v>
      </c>
      <c r="C12378" s="43" t="str">
        <f>'MRC NP, CWE NP, P'!C12378</f>
        <v>Winter</v>
      </c>
      <c r="D12378" s="43" t="str">
        <f>'MRC NP, CWE NP, P'!D12378</f>
        <v>Weekday</v>
      </c>
      <c r="E12378" s="43">
        <f>'MRC NP, CWE NP, P'!E12378</f>
        <v>20181211</v>
      </c>
      <c r="F12378" s="43">
        <f>'MRC NP, CWE NP, P'!F12378</f>
        <v>17</v>
      </c>
      <c r="G12378" s="95">
        <f>'MRC NP, CWE NP, P'!Q12378-'MRC NP, CWE NP, P'!S12378</f>
        <v>3.1299999999999955</v>
      </c>
      <c r="H12378" s="95">
        <f>'MRC NP, CWE NP, P'!Q12378-'MRC NP, CWE NP, P'!T12378</f>
        <v>-2.4900000000000091</v>
      </c>
      <c r="I12378" s="95">
        <f>'MRC NP, CWE NP, P'!R12378-'MRC NP, CWE NP, P'!T12378</f>
        <v>-9.3100000000000023</v>
      </c>
      <c r="J12378" s="95">
        <f>'MRC NP, CWE NP, P'!R12378-'MRC NP, CWE NP, P'!S12378</f>
        <v>-3.6899999999999977</v>
      </c>
      <c r="K12378" s="95">
        <f>'MRC NP, CWE NP, P'!R12378-'MRC NP, CWE NP, P'!U12378</f>
        <v>-1.3100000000000023</v>
      </c>
      <c r="L12378" s="96">
        <f>MAX('MRC NP, CWE NP, P'!Q12378:U12378)-MIN('MRC NP, CWE NP, P'!Q12378:U12378)</f>
        <v>9.3100000000000023</v>
      </c>
      <c r="M12378">
        <v>5</v>
      </c>
    </row>
    <row r="12379" spans="1:13" ht="15" x14ac:dyDescent="0.25">
      <c r="A12379" s="42" t="str">
        <f>'MRC NP, CWE NP, P'!A12379</f>
        <v>3c_change</v>
      </c>
      <c r="B12379" s="43" t="str">
        <f>'MRC NP, CWE NP, P'!B12379</f>
        <v>B</v>
      </c>
      <c r="C12379" s="43" t="str">
        <f>'MRC NP, CWE NP, P'!C12379</f>
        <v>Winter</v>
      </c>
      <c r="D12379" s="43" t="str">
        <f>'MRC NP, CWE NP, P'!D12379</f>
        <v>Weekday</v>
      </c>
      <c r="E12379" s="43">
        <f>'MRC NP, CWE NP, P'!E12379</f>
        <v>20181211</v>
      </c>
      <c r="F12379" s="43">
        <f>'MRC NP, CWE NP, P'!F12379</f>
        <v>18</v>
      </c>
      <c r="G12379" s="95">
        <f>'MRC NP, CWE NP, P'!Q12379-'MRC NP, CWE NP, P'!S12379</f>
        <v>10.440000000000012</v>
      </c>
      <c r="H12379" s="95">
        <f>'MRC NP, CWE NP, P'!Q12379-'MRC NP, CWE NP, P'!T12379</f>
        <v>-4.5899999999999892</v>
      </c>
      <c r="I12379" s="95">
        <f>'MRC NP, CWE NP, P'!R12379-'MRC NP, CWE NP, P'!T12379</f>
        <v>-27.019999999999996</v>
      </c>
      <c r="J12379" s="95">
        <f>'MRC NP, CWE NP, P'!R12379-'MRC NP, CWE NP, P'!S12379</f>
        <v>-11.989999999999995</v>
      </c>
      <c r="K12379" s="95">
        <f>'MRC NP, CWE NP, P'!R12379-'MRC NP, CWE NP, P'!U12379</f>
        <v>-4.2000000000000028</v>
      </c>
      <c r="L12379" s="96">
        <f>MAX('MRC NP, CWE NP, P'!Q12379:U12379)-MIN('MRC NP, CWE NP, P'!Q12379:U12379)</f>
        <v>27.019999999999996</v>
      </c>
      <c r="M12379">
        <v>5</v>
      </c>
    </row>
    <row r="12380" spans="1:13" ht="15" x14ac:dyDescent="0.25">
      <c r="A12380" s="42" t="str">
        <f>'MRC NP, CWE NP, P'!A12380</f>
        <v>3c_change</v>
      </c>
      <c r="B12380" s="43" t="str">
        <f>'MRC NP, CWE NP, P'!B12380</f>
        <v>B</v>
      </c>
      <c r="C12380" s="43" t="str">
        <f>'MRC NP, CWE NP, P'!C12380</f>
        <v>Winter</v>
      </c>
      <c r="D12380" s="43" t="str">
        <f>'MRC NP, CWE NP, P'!D12380</f>
        <v>Weekday</v>
      </c>
      <c r="E12380" s="43">
        <f>'MRC NP, CWE NP, P'!E12380</f>
        <v>20181211</v>
      </c>
      <c r="F12380" s="43">
        <f>'MRC NP, CWE NP, P'!F12380</f>
        <v>19</v>
      </c>
      <c r="G12380" s="95">
        <f>'MRC NP, CWE NP, P'!Q12380-'MRC NP, CWE NP, P'!S12380</f>
        <v>11.239999999999995</v>
      </c>
      <c r="H12380" s="95">
        <f>'MRC NP, CWE NP, P'!Q12380-'MRC NP, CWE NP, P'!T12380</f>
        <v>-4.4100000000000108</v>
      </c>
      <c r="I12380" s="95">
        <f>'MRC NP, CWE NP, P'!R12380-'MRC NP, CWE NP, P'!T12380</f>
        <v>-27.700000000000003</v>
      </c>
      <c r="J12380" s="95">
        <f>'MRC NP, CWE NP, P'!R12380-'MRC NP, CWE NP, P'!S12380</f>
        <v>-12.049999999999997</v>
      </c>
      <c r="K12380" s="95">
        <f>'MRC NP, CWE NP, P'!R12380-'MRC NP, CWE NP, P'!U12380</f>
        <v>-4.2599999999999909</v>
      </c>
      <c r="L12380" s="96">
        <f>MAX('MRC NP, CWE NP, P'!Q12380:U12380)-MIN('MRC NP, CWE NP, P'!Q12380:U12380)</f>
        <v>27.700000000000003</v>
      </c>
      <c r="M12380">
        <v>5</v>
      </c>
    </row>
    <row r="12381" spans="1:13" ht="15" x14ac:dyDescent="0.25">
      <c r="A12381" s="42" t="str">
        <f>'MRC NP, CWE NP, P'!A12381</f>
        <v>3c_change</v>
      </c>
      <c r="B12381" s="43" t="str">
        <f>'MRC NP, CWE NP, P'!B12381</f>
        <v>B</v>
      </c>
      <c r="C12381" s="43" t="str">
        <f>'MRC NP, CWE NP, P'!C12381</f>
        <v>Winter</v>
      </c>
      <c r="D12381" s="43" t="str">
        <f>'MRC NP, CWE NP, P'!D12381</f>
        <v>Weekday</v>
      </c>
      <c r="E12381" s="43">
        <f>'MRC NP, CWE NP, P'!E12381</f>
        <v>20181211</v>
      </c>
      <c r="F12381" s="43">
        <f>'MRC NP, CWE NP, P'!F12381</f>
        <v>20</v>
      </c>
      <c r="G12381" s="95">
        <f>'MRC NP, CWE NP, P'!Q12381-'MRC NP, CWE NP, P'!S12381</f>
        <v>7.4699999999999989</v>
      </c>
      <c r="H12381" s="95">
        <f>'MRC NP, CWE NP, P'!Q12381-'MRC NP, CWE NP, P'!T12381</f>
        <v>1.2600000000000051</v>
      </c>
      <c r="I12381" s="95">
        <f>'MRC NP, CWE NP, P'!R12381-'MRC NP, CWE NP, P'!T12381</f>
        <v>-14.049999999999997</v>
      </c>
      <c r="J12381" s="95">
        <f>'MRC NP, CWE NP, P'!R12381-'MRC NP, CWE NP, P'!S12381</f>
        <v>-7.8400000000000034</v>
      </c>
      <c r="K12381" s="95">
        <f>'MRC NP, CWE NP, P'!R12381-'MRC NP, CWE NP, P'!U12381</f>
        <v>-2.730000000000004</v>
      </c>
      <c r="L12381" s="96">
        <f>MAX('MRC NP, CWE NP, P'!Q12381:U12381)-MIN('MRC NP, CWE NP, P'!Q12381:U12381)</f>
        <v>15.310000000000002</v>
      </c>
      <c r="M12381">
        <v>5</v>
      </c>
    </row>
    <row r="12382" spans="1:13" ht="15" x14ac:dyDescent="0.25">
      <c r="A12382" s="42" t="str">
        <f>'MRC NP, CWE NP, P'!A12382</f>
        <v>3c_change</v>
      </c>
      <c r="B12382" s="43" t="str">
        <f>'MRC NP, CWE NP, P'!B12382</f>
        <v>B</v>
      </c>
      <c r="C12382" s="43" t="str">
        <f>'MRC NP, CWE NP, P'!C12382</f>
        <v>Winter</v>
      </c>
      <c r="D12382" s="43" t="str">
        <f>'MRC NP, CWE NP, P'!D12382</f>
        <v>Weekday</v>
      </c>
      <c r="E12382" s="43">
        <f>'MRC NP, CWE NP, P'!E12382</f>
        <v>20181211</v>
      </c>
      <c r="F12382" s="43">
        <f>'MRC NP, CWE NP, P'!F12382</f>
        <v>21</v>
      </c>
      <c r="G12382" s="95">
        <f>'MRC NP, CWE NP, P'!Q12382-'MRC NP, CWE NP, P'!S12382</f>
        <v>4.3100000000000023</v>
      </c>
      <c r="H12382" s="95">
        <f>'MRC NP, CWE NP, P'!Q12382-'MRC NP, CWE NP, P'!T12382</f>
        <v>4.0600000000000023</v>
      </c>
      <c r="I12382" s="95">
        <f>'MRC NP, CWE NP, P'!R12382-'MRC NP, CWE NP, P'!T12382</f>
        <v>-5.6899999999999906</v>
      </c>
      <c r="J12382" s="95">
        <f>'MRC NP, CWE NP, P'!R12382-'MRC NP, CWE NP, P'!S12382</f>
        <v>-5.4399999999999906</v>
      </c>
      <c r="K12382" s="95">
        <f>'MRC NP, CWE NP, P'!R12382-'MRC NP, CWE NP, P'!U12382</f>
        <v>-0.21999999999999886</v>
      </c>
      <c r="L12382" s="96">
        <f>MAX('MRC NP, CWE NP, P'!Q12382:U12382)-MIN('MRC NP, CWE NP, P'!Q12382:U12382)</f>
        <v>9.7499999999999929</v>
      </c>
      <c r="M12382">
        <v>5</v>
      </c>
    </row>
    <row r="12383" spans="1:13" ht="15" x14ac:dyDescent="0.25">
      <c r="A12383" s="42" t="str">
        <f>'MRC NP, CWE NP, P'!A12383</f>
        <v>3c_change</v>
      </c>
      <c r="B12383" s="43" t="str">
        <f>'MRC NP, CWE NP, P'!B12383</f>
        <v>B</v>
      </c>
      <c r="C12383" s="43" t="str">
        <f>'MRC NP, CWE NP, P'!C12383</f>
        <v>Winter</v>
      </c>
      <c r="D12383" s="43" t="str">
        <f>'MRC NP, CWE NP, P'!D12383</f>
        <v>Weekday</v>
      </c>
      <c r="E12383" s="43">
        <f>'MRC NP, CWE NP, P'!E12383</f>
        <v>20181211</v>
      </c>
      <c r="F12383" s="43">
        <f>'MRC NP, CWE NP, P'!F12383</f>
        <v>22</v>
      </c>
      <c r="G12383" s="95">
        <f>'MRC NP, CWE NP, P'!Q12383-'MRC NP, CWE NP, P'!S12383</f>
        <v>7.3400000000000034</v>
      </c>
      <c r="H12383" s="95">
        <f>'MRC NP, CWE NP, P'!Q12383-'MRC NP, CWE NP, P'!T12383</f>
        <v>6.0600000000000023</v>
      </c>
      <c r="I12383" s="95">
        <f>'MRC NP, CWE NP, P'!R12383-'MRC NP, CWE NP, P'!T12383</f>
        <v>-11.330000000000005</v>
      </c>
      <c r="J12383" s="95">
        <f>'MRC NP, CWE NP, P'!R12383-'MRC NP, CWE NP, P'!S12383</f>
        <v>-10.050000000000004</v>
      </c>
      <c r="K12383" s="95">
        <f>'MRC NP, CWE NP, P'!R12383-'MRC NP, CWE NP, P'!U12383</f>
        <v>-0.23000000000000398</v>
      </c>
      <c r="L12383" s="96">
        <f>MAX('MRC NP, CWE NP, P'!Q12383:U12383)-MIN('MRC NP, CWE NP, P'!Q12383:U12383)</f>
        <v>17.390000000000008</v>
      </c>
      <c r="M12383">
        <v>5</v>
      </c>
    </row>
    <row r="12384" spans="1:13" ht="15" x14ac:dyDescent="0.25">
      <c r="A12384" s="42" t="str">
        <f>'MRC NP, CWE NP, P'!A12384</f>
        <v>3c_change</v>
      </c>
      <c r="B12384" s="43" t="str">
        <f>'MRC NP, CWE NP, P'!B12384</f>
        <v>B</v>
      </c>
      <c r="C12384" s="43" t="str">
        <f>'MRC NP, CWE NP, P'!C12384</f>
        <v>Winter</v>
      </c>
      <c r="D12384" s="43" t="str">
        <f>'MRC NP, CWE NP, P'!D12384</f>
        <v>Weekday</v>
      </c>
      <c r="E12384" s="43">
        <f>'MRC NP, CWE NP, P'!E12384</f>
        <v>20181211</v>
      </c>
      <c r="F12384" s="43">
        <f>'MRC NP, CWE NP, P'!F12384</f>
        <v>23</v>
      </c>
      <c r="G12384" s="95">
        <f>'MRC NP, CWE NP, P'!Q12384-'MRC NP, CWE NP, P'!S12384</f>
        <v>15.290000000000006</v>
      </c>
      <c r="H12384" s="95">
        <f>'MRC NP, CWE NP, P'!Q12384-'MRC NP, CWE NP, P'!T12384</f>
        <v>27.509999999999998</v>
      </c>
      <c r="I12384" s="95">
        <f>'MRC NP, CWE NP, P'!R12384-'MRC NP, CWE NP, P'!T12384</f>
        <v>0</v>
      </c>
      <c r="J12384" s="95">
        <f>'MRC NP, CWE NP, P'!R12384-'MRC NP, CWE NP, P'!S12384</f>
        <v>-12.219999999999992</v>
      </c>
      <c r="K12384" s="95">
        <f>'MRC NP, CWE NP, P'!R12384-'MRC NP, CWE NP, P'!U12384</f>
        <v>-3.1599999999999966</v>
      </c>
      <c r="L12384" s="96">
        <f>MAX('MRC NP, CWE NP, P'!Q12384:U12384)-MIN('MRC NP, CWE NP, P'!Q12384:U12384)</f>
        <v>27.509999999999998</v>
      </c>
      <c r="M12384">
        <v>4</v>
      </c>
    </row>
    <row r="12385" spans="1:13" ht="15" x14ac:dyDescent="0.25">
      <c r="A12385" s="42" t="str">
        <f>'MRC NP, CWE NP, P'!A12385</f>
        <v>3c_change</v>
      </c>
      <c r="B12385" s="43" t="str">
        <f>'MRC NP, CWE NP, P'!B12385</f>
        <v>B</v>
      </c>
      <c r="C12385" s="43" t="str">
        <f>'MRC NP, CWE NP, P'!C12385</f>
        <v>Winter</v>
      </c>
      <c r="D12385" s="43" t="str">
        <f>'MRC NP, CWE NP, P'!D12385</f>
        <v>Weekday</v>
      </c>
      <c r="E12385" s="43">
        <f>'MRC NP, CWE NP, P'!E12385</f>
        <v>20181211</v>
      </c>
      <c r="F12385" s="43">
        <f>'MRC NP, CWE NP, P'!F12385</f>
        <v>24</v>
      </c>
      <c r="G12385" s="95">
        <f>'MRC NP, CWE NP, P'!Q12385-'MRC NP, CWE NP, P'!S12385</f>
        <v>12.89</v>
      </c>
      <c r="H12385" s="95">
        <f>'MRC NP, CWE NP, P'!Q12385-'MRC NP, CWE NP, P'!T12385</f>
        <v>23.939999999999998</v>
      </c>
      <c r="I12385" s="95">
        <f>'MRC NP, CWE NP, P'!R12385-'MRC NP, CWE NP, P'!T12385</f>
        <v>0.33999999999999631</v>
      </c>
      <c r="J12385" s="95">
        <f>'MRC NP, CWE NP, P'!R12385-'MRC NP, CWE NP, P'!S12385</f>
        <v>-10.71</v>
      </c>
      <c r="K12385" s="95">
        <f>'MRC NP, CWE NP, P'!R12385-'MRC NP, CWE NP, P'!U12385</f>
        <v>-2.8200000000000003</v>
      </c>
      <c r="L12385" s="96">
        <f>MAX('MRC NP, CWE NP, P'!Q12385:U12385)-MIN('MRC NP, CWE NP, P'!Q12385:U12385)</f>
        <v>23.939999999999998</v>
      </c>
      <c r="M12385">
        <v>5</v>
      </c>
    </row>
    <row r="12386" spans="1:13" ht="15" x14ac:dyDescent="0.25">
      <c r="A12386" s="42" t="str">
        <f>'MRC NP, CWE NP, P'!A12386</f>
        <v>3c_change</v>
      </c>
      <c r="B12386" s="43" t="str">
        <f>'MRC NP, CWE NP, P'!B12386</f>
        <v>B</v>
      </c>
      <c r="C12386" s="43" t="str">
        <f>'MRC NP, CWE NP, P'!C12386</f>
        <v>Winter</v>
      </c>
      <c r="D12386" s="43" t="str">
        <f>'MRC NP, CWE NP, P'!D12386</f>
        <v>Weekday</v>
      </c>
      <c r="E12386" s="43">
        <f>'MRC NP, CWE NP, P'!E12386</f>
        <v>20181212</v>
      </c>
      <c r="F12386" s="43">
        <f>'MRC NP, CWE NP, P'!F12386</f>
        <v>1</v>
      </c>
      <c r="G12386" s="95">
        <f>'MRC NP, CWE NP, P'!Q12386-'MRC NP, CWE NP, P'!S12386</f>
        <v>7.6899999999999977</v>
      </c>
      <c r="H12386" s="95">
        <f>'MRC NP, CWE NP, P'!Q12386-'MRC NP, CWE NP, P'!T12386</f>
        <v>17.079999999999998</v>
      </c>
      <c r="I12386" s="95">
        <f>'MRC NP, CWE NP, P'!R12386-'MRC NP, CWE NP, P'!T12386</f>
        <v>-3.1300000000000026</v>
      </c>
      <c r="J12386" s="95">
        <f>'MRC NP, CWE NP, P'!R12386-'MRC NP, CWE NP, P'!S12386</f>
        <v>-12.520000000000003</v>
      </c>
      <c r="K12386" s="95">
        <f>'MRC NP, CWE NP, P'!R12386-'MRC NP, CWE NP, P'!U12386</f>
        <v>-1.0800000000000054</v>
      </c>
      <c r="L12386" s="96">
        <f>MAX('MRC NP, CWE NP, P'!Q12386:U12386)-MIN('MRC NP, CWE NP, P'!Q12386:U12386)</f>
        <v>20.21</v>
      </c>
      <c r="M12386">
        <v>5</v>
      </c>
    </row>
    <row r="12387" spans="1:13" ht="15" x14ac:dyDescent="0.25">
      <c r="A12387" s="42" t="str">
        <f>'MRC NP, CWE NP, P'!A12387</f>
        <v>3c_change</v>
      </c>
      <c r="B12387" s="43" t="str">
        <f>'MRC NP, CWE NP, P'!B12387</f>
        <v>B</v>
      </c>
      <c r="C12387" s="43" t="str">
        <f>'MRC NP, CWE NP, P'!C12387</f>
        <v>Winter</v>
      </c>
      <c r="D12387" s="43" t="str">
        <f>'MRC NP, CWE NP, P'!D12387</f>
        <v>Weekday</v>
      </c>
      <c r="E12387" s="43">
        <f>'MRC NP, CWE NP, P'!E12387</f>
        <v>20181212</v>
      </c>
      <c r="F12387" s="43">
        <f>'MRC NP, CWE NP, P'!F12387</f>
        <v>2</v>
      </c>
      <c r="G12387" s="95">
        <f>'MRC NP, CWE NP, P'!Q12387-'MRC NP, CWE NP, P'!S12387</f>
        <v>6.029999999999994</v>
      </c>
      <c r="H12387" s="95">
        <f>'MRC NP, CWE NP, P'!Q12387-'MRC NP, CWE NP, P'!T12387</f>
        <v>12.559999999999995</v>
      </c>
      <c r="I12387" s="95">
        <f>'MRC NP, CWE NP, P'!R12387-'MRC NP, CWE NP, P'!T12387</f>
        <v>-1.7800000000000011</v>
      </c>
      <c r="J12387" s="95">
        <f>'MRC NP, CWE NP, P'!R12387-'MRC NP, CWE NP, P'!S12387</f>
        <v>-8.3100000000000023</v>
      </c>
      <c r="K12387" s="95">
        <f>'MRC NP, CWE NP, P'!R12387-'MRC NP, CWE NP, P'!U12387</f>
        <v>-0.77000000000000313</v>
      </c>
      <c r="L12387" s="96">
        <f>MAX('MRC NP, CWE NP, P'!Q12387:U12387)-MIN('MRC NP, CWE NP, P'!Q12387:U12387)</f>
        <v>14.339999999999996</v>
      </c>
      <c r="M12387">
        <v>5</v>
      </c>
    </row>
    <row r="12388" spans="1:13" ht="15" x14ac:dyDescent="0.25">
      <c r="A12388" s="42" t="str">
        <f>'MRC NP, CWE NP, P'!A12388</f>
        <v>3c_change</v>
      </c>
      <c r="B12388" s="43" t="str">
        <f>'MRC NP, CWE NP, P'!B12388</f>
        <v>B</v>
      </c>
      <c r="C12388" s="43" t="str">
        <f>'MRC NP, CWE NP, P'!C12388</f>
        <v>Winter</v>
      </c>
      <c r="D12388" s="43" t="str">
        <f>'MRC NP, CWE NP, P'!D12388</f>
        <v>Weekday</v>
      </c>
      <c r="E12388" s="43">
        <f>'MRC NP, CWE NP, P'!E12388</f>
        <v>20181212</v>
      </c>
      <c r="F12388" s="43">
        <f>'MRC NP, CWE NP, P'!F12388</f>
        <v>3</v>
      </c>
      <c r="G12388" s="95">
        <f>'MRC NP, CWE NP, P'!Q12388-'MRC NP, CWE NP, P'!S12388</f>
        <v>5.5899999999999963</v>
      </c>
      <c r="H12388" s="95">
        <f>'MRC NP, CWE NP, P'!Q12388-'MRC NP, CWE NP, P'!T12388</f>
        <v>9.6299999999999955</v>
      </c>
      <c r="I12388" s="95">
        <f>'MRC NP, CWE NP, P'!R12388-'MRC NP, CWE NP, P'!T12388</f>
        <v>-1.5700000000000003</v>
      </c>
      <c r="J12388" s="95">
        <f>'MRC NP, CWE NP, P'!R12388-'MRC NP, CWE NP, P'!S12388</f>
        <v>-5.6099999999999994</v>
      </c>
      <c r="K12388" s="95">
        <f>'MRC NP, CWE NP, P'!R12388-'MRC NP, CWE NP, P'!U12388</f>
        <v>-0.54999999999999716</v>
      </c>
      <c r="L12388" s="96">
        <f>MAX('MRC NP, CWE NP, P'!Q12388:U12388)-MIN('MRC NP, CWE NP, P'!Q12388:U12388)</f>
        <v>11.199999999999996</v>
      </c>
      <c r="M12388">
        <v>5</v>
      </c>
    </row>
    <row r="12389" spans="1:13" ht="15" x14ac:dyDescent="0.25">
      <c r="A12389" s="42" t="str">
        <f>'MRC NP, CWE NP, P'!A12389</f>
        <v>3c_change</v>
      </c>
      <c r="B12389" s="43" t="str">
        <f>'MRC NP, CWE NP, P'!B12389</f>
        <v>B</v>
      </c>
      <c r="C12389" s="43" t="str">
        <f>'MRC NP, CWE NP, P'!C12389</f>
        <v>Winter</v>
      </c>
      <c r="D12389" s="43" t="str">
        <f>'MRC NP, CWE NP, P'!D12389</f>
        <v>Weekday</v>
      </c>
      <c r="E12389" s="43">
        <f>'MRC NP, CWE NP, P'!E12389</f>
        <v>20181212</v>
      </c>
      <c r="F12389" s="43">
        <f>'MRC NP, CWE NP, P'!F12389</f>
        <v>4</v>
      </c>
      <c r="G12389" s="95">
        <f>'MRC NP, CWE NP, P'!Q12389-'MRC NP, CWE NP, P'!S12389</f>
        <v>2.019999999999996</v>
      </c>
      <c r="H12389" s="95">
        <f>'MRC NP, CWE NP, P'!Q12389-'MRC NP, CWE NP, P'!T12389</f>
        <v>2.759999999999998</v>
      </c>
      <c r="I12389" s="95">
        <f>'MRC NP, CWE NP, P'!R12389-'MRC NP, CWE NP, P'!T12389</f>
        <v>-1.5899999999999963</v>
      </c>
      <c r="J12389" s="95">
        <f>'MRC NP, CWE NP, P'!R12389-'MRC NP, CWE NP, P'!S12389</f>
        <v>-2.3299999999999983</v>
      </c>
      <c r="K12389" s="95">
        <f>'MRC NP, CWE NP, P'!R12389-'MRC NP, CWE NP, P'!U12389</f>
        <v>-7.0000000000000284E-2</v>
      </c>
      <c r="L12389" s="96">
        <f>MAX('MRC NP, CWE NP, P'!Q12389:U12389)-MIN('MRC NP, CWE NP, P'!Q12389:U12389)</f>
        <v>4.3499999999999943</v>
      </c>
      <c r="M12389">
        <v>5</v>
      </c>
    </row>
    <row r="12390" spans="1:13" ht="15" x14ac:dyDescent="0.25">
      <c r="A12390" s="42" t="str">
        <f>'MRC NP, CWE NP, P'!A12390</f>
        <v>3c_change</v>
      </c>
      <c r="B12390" s="43" t="str">
        <f>'MRC NP, CWE NP, P'!B12390</f>
        <v>B</v>
      </c>
      <c r="C12390" s="43" t="str">
        <f>'MRC NP, CWE NP, P'!C12390</f>
        <v>Winter</v>
      </c>
      <c r="D12390" s="43" t="str">
        <f>'MRC NP, CWE NP, P'!D12390</f>
        <v>Weekday</v>
      </c>
      <c r="E12390" s="43">
        <f>'MRC NP, CWE NP, P'!E12390</f>
        <v>20181212</v>
      </c>
      <c r="F12390" s="43">
        <f>'MRC NP, CWE NP, P'!F12390</f>
        <v>5</v>
      </c>
      <c r="G12390" s="95">
        <f>'MRC NP, CWE NP, P'!Q12390-'MRC NP, CWE NP, P'!S12390</f>
        <v>1.5</v>
      </c>
      <c r="H12390" s="95">
        <f>'MRC NP, CWE NP, P'!Q12390-'MRC NP, CWE NP, P'!T12390</f>
        <v>1.7199999999999989</v>
      </c>
      <c r="I12390" s="95">
        <f>'MRC NP, CWE NP, P'!R12390-'MRC NP, CWE NP, P'!T12390</f>
        <v>-1.5899999999999963</v>
      </c>
      <c r="J12390" s="95">
        <f>'MRC NP, CWE NP, P'!R12390-'MRC NP, CWE NP, P'!S12390</f>
        <v>-1.8099999999999952</v>
      </c>
      <c r="K12390" s="95">
        <f>'MRC NP, CWE NP, P'!R12390-'MRC NP, CWE NP, P'!U12390</f>
        <v>-9.9999999999980105E-3</v>
      </c>
      <c r="L12390" s="96">
        <f>MAX('MRC NP, CWE NP, P'!Q12390:U12390)-MIN('MRC NP, CWE NP, P'!Q12390:U12390)</f>
        <v>3.3099999999999952</v>
      </c>
      <c r="M12390">
        <v>5</v>
      </c>
    </row>
    <row r="12391" spans="1:13" ht="15" x14ac:dyDescent="0.25">
      <c r="A12391" s="42" t="str">
        <f>'MRC NP, CWE NP, P'!A12391</f>
        <v>3c_change</v>
      </c>
      <c r="B12391" s="43" t="str">
        <f>'MRC NP, CWE NP, P'!B12391</f>
        <v>B</v>
      </c>
      <c r="C12391" s="43" t="str">
        <f>'MRC NP, CWE NP, P'!C12391</f>
        <v>Winter</v>
      </c>
      <c r="D12391" s="43" t="str">
        <f>'MRC NP, CWE NP, P'!D12391</f>
        <v>Weekday</v>
      </c>
      <c r="E12391" s="43">
        <f>'MRC NP, CWE NP, P'!E12391</f>
        <v>20181212</v>
      </c>
      <c r="F12391" s="43">
        <f>'MRC NP, CWE NP, P'!F12391</f>
        <v>6</v>
      </c>
      <c r="G12391" s="95">
        <f>'MRC NP, CWE NP, P'!Q12391-'MRC NP, CWE NP, P'!S12391</f>
        <v>0.70999999999999375</v>
      </c>
      <c r="H12391" s="95">
        <f>'MRC NP, CWE NP, P'!Q12391-'MRC NP, CWE NP, P'!T12391</f>
        <v>1.0799999999999983</v>
      </c>
      <c r="I12391" s="95">
        <f>'MRC NP, CWE NP, P'!R12391-'MRC NP, CWE NP, P'!T12391</f>
        <v>-0.42999999999999972</v>
      </c>
      <c r="J12391" s="95">
        <f>'MRC NP, CWE NP, P'!R12391-'MRC NP, CWE NP, P'!S12391</f>
        <v>-0.80000000000000426</v>
      </c>
      <c r="K12391" s="95">
        <f>'MRC NP, CWE NP, P'!R12391-'MRC NP, CWE NP, P'!U12391</f>
        <v>-3.0000000000001137E-2</v>
      </c>
      <c r="L12391" s="96">
        <f>MAX('MRC NP, CWE NP, P'!Q12391:U12391)-MIN('MRC NP, CWE NP, P'!Q12391:U12391)</f>
        <v>1.509999999999998</v>
      </c>
      <c r="M12391">
        <v>5</v>
      </c>
    </row>
    <row r="12392" spans="1:13" ht="15" x14ac:dyDescent="0.25">
      <c r="A12392" s="42" t="str">
        <f>'MRC NP, CWE NP, P'!A12392</f>
        <v>3c_change</v>
      </c>
      <c r="B12392" s="43" t="str">
        <f>'MRC NP, CWE NP, P'!B12392</f>
        <v>B</v>
      </c>
      <c r="C12392" s="43" t="str">
        <f>'MRC NP, CWE NP, P'!C12392</f>
        <v>Winter</v>
      </c>
      <c r="D12392" s="43" t="str">
        <f>'MRC NP, CWE NP, P'!D12392</f>
        <v>Weekday</v>
      </c>
      <c r="E12392" s="43">
        <f>'MRC NP, CWE NP, P'!E12392</f>
        <v>20181212</v>
      </c>
      <c r="F12392" s="43">
        <f>'MRC NP, CWE NP, P'!F12392</f>
        <v>7</v>
      </c>
      <c r="G12392" s="95">
        <f>'MRC NP, CWE NP, P'!Q12392-'MRC NP, CWE NP, P'!S12392</f>
        <v>0</v>
      </c>
      <c r="H12392" s="95">
        <f>'MRC NP, CWE NP, P'!Q12392-'MRC NP, CWE NP, P'!T12392</f>
        <v>0</v>
      </c>
      <c r="I12392" s="95">
        <f>'MRC NP, CWE NP, P'!R12392-'MRC NP, CWE NP, P'!T12392</f>
        <v>0</v>
      </c>
      <c r="J12392" s="95">
        <f>'MRC NP, CWE NP, P'!R12392-'MRC NP, CWE NP, P'!S12392</f>
        <v>0</v>
      </c>
      <c r="K12392" s="95">
        <f>'MRC NP, CWE NP, P'!R12392-'MRC NP, CWE NP, P'!U12392</f>
        <v>0</v>
      </c>
      <c r="L12392" s="96">
        <f>MAX('MRC NP, CWE NP, P'!Q12392:U12392)-MIN('MRC NP, CWE NP, P'!Q12392:U12392)</f>
        <v>0</v>
      </c>
      <c r="M12392">
        <v>1</v>
      </c>
    </row>
    <row r="12393" spans="1:13" ht="15" x14ac:dyDescent="0.25">
      <c r="A12393" s="42" t="str">
        <f>'MRC NP, CWE NP, P'!A12393</f>
        <v>3c_change</v>
      </c>
      <c r="B12393" s="43" t="str">
        <f>'MRC NP, CWE NP, P'!B12393</f>
        <v>B</v>
      </c>
      <c r="C12393" s="43" t="str">
        <f>'MRC NP, CWE NP, P'!C12393</f>
        <v>Winter</v>
      </c>
      <c r="D12393" s="43" t="str">
        <f>'MRC NP, CWE NP, P'!D12393</f>
        <v>Weekday</v>
      </c>
      <c r="E12393" s="43">
        <f>'MRC NP, CWE NP, P'!E12393</f>
        <v>20181212</v>
      </c>
      <c r="F12393" s="43">
        <f>'MRC NP, CWE NP, P'!F12393</f>
        <v>8</v>
      </c>
      <c r="G12393" s="95">
        <f>'MRC NP, CWE NP, P'!Q12393-'MRC NP, CWE NP, P'!S12393</f>
        <v>0</v>
      </c>
      <c r="H12393" s="95">
        <f>'MRC NP, CWE NP, P'!Q12393-'MRC NP, CWE NP, P'!T12393</f>
        <v>0</v>
      </c>
      <c r="I12393" s="95">
        <f>'MRC NP, CWE NP, P'!R12393-'MRC NP, CWE NP, P'!T12393</f>
        <v>0</v>
      </c>
      <c r="J12393" s="95">
        <f>'MRC NP, CWE NP, P'!R12393-'MRC NP, CWE NP, P'!S12393</f>
        <v>0</v>
      </c>
      <c r="K12393" s="95">
        <f>'MRC NP, CWE NP, P'!R12393-'MRC NP, CWE NP, P'!U12393</f>
        <v>0</v>
      </c>
      <c r="L12393" s="96">
        <f>MAX('MRC NP, CWE NP, P'!Q12393:U12393)-MIN('MRC NP, CWE NP, P'!Q12393:U12393)</f>
        <v>0</v>
      </c>
      <c r="M12393">
        <v>1</v>
      </c>
    </row>
    <row r="12394" spans="1:13" ht="15" x14ac:dyDescent="0.25">
      <c r="A12394" s="42" t="str">
        <f>'MRC NP, CWE NP, P'!A12394</f>
        <v>3c_change</v>
      </c>
      <c r="B12394" s="43" t="str">
        <f>'MRC NP, CWE NP, P'!B12394</f>
        <v>B</v>
      </c>
      <c r="C12394" s="43" t="str">
        <f>'MRC NP, CWE NP, P'!C12394</f>
        <v>Winter</v>
      </c>
      <c r="D12394" s="43" t="str">
        <f>'MRC NP, CWE NP, P'!D12394</f>
        <v>Weekday</v>
      </c>
      <c r="E12394" s="43">
        <f>'MRC NP, CWE NP, P'!E12394</f>
        <v>20181212</v>
      </c>
      <c r="F12394" s="43">
        <f>'MRC NP, CWE NP, P'!F12394</f>
        <v>9</v>
      </c>
      <c r="G12394" s="95">
        <f>'MRC NP, CWE NP, P'!Q12394-'MRC NP, CWE NP, P'!S12394</f>
        <v>0</v>
      </c>
      <c r="H12394" s="95">
        <f>'MRC NP, CWE NP, P'!Q12394-'MRC NP, CWE NP, P'!T12394</f>
        <v>0</v>
      </c>
      <c r="I12394" s="95">
        <f>'MRC NP, CWE NP, P'!R12394-'MRC NP, CWE NP, P'!T12394</f>
        <v>0</v>
      </c>
      <c r="J12394" s="95">
        <f>'MRC NP, CWE NP, P'!R12394-'MRC NP, CWE NP, P'!S12394</f>
        <v>0</v>
      </c>
      <c r="K12394" s="95">
        <f>'MRC NP, CWE NP, P'!R12394-'MRC NP, CWE NP, P'!U12394</f>
        <v>0</v>
      </c>
      <c r="L12394" s="96">
        <f>MAX('MRC NP, CWE NP, P'!Q12394:U12394)-MIN('MRC NP, CWE NP, P'!Q12394:U12394)</f>
        <v>0</v>
      </c>
      <c r="M12394">
        <v>1</v>
      </c>
    </row>
    <row r="12395" spans="1:13" ht="15" x14ac:dyDescent="0.25">
      <c r="A12395" s="42" t="str">
        <f>'MRC NP, CWE NP, P'!A12395</f>
        <v>3c_change</v>
      </c>
      <c r="B12395" s="43" t="str">
        <f>'MRC NP, CWE NP, P'!B12395</f>
        <v>B</v>
      </c>
      <c r="C12395" s="43" t="str">
        <f>'MRC NP, CWE NP, P'!C12395</f>
        <v>Winter</v>
      </c>
      <c r="D12395" s="43" t="str">
        <f>'MRC NP, CWE NP, P'!D12395</f>
        <v>Weekday</v>
      </c>
      <c r="E12395" s="43">
        <f>'MRC NP, CWE NP, P'!E12395</f>
        <v>20181212</v>
      </c>
      <c r="F12395" s="43">
        <f>'MRC NP, CWE NP, P'!F12395</f>
        <v>10</v>
      </c>
      <c r="G12395" s="95">
        <f>'MRC NP, CWE NP, P'!Q12395-'MRC NP, CWE NP, P'!S12395</f>
        <v>0</v>
      </c>
      <c r="H12395" s="95">
        <f>'MRC NP, CWE NP, P'!Q12395-'MRC NP, CWE NP, P'!T12395</f>
        <v>0</v>
      </c>
      <c r="I12395" s="95">
        <f>'MRC NP, CWE NP, P'!R12395-'MRC NP, CWE NP, P'!T12395</f>
        <v>0</v>
      </c>
      <c r="J12395" s="95">
        <f>'MRC NP, CWE NP, P'!R12395-'MRC NP, CWE NP, P'!S12395</f>
        <v>0</v>
      </c>
      <c r="K12395" s="95">
        <f>'MRC NP, CWE NP, P'!R12395-'MRC NP, CWE NP, P'!U12395</f>
        <v>0</v>
      </c>
      <c r="L12395" s="96">
        <f>MAX('MRC NP, CWE NP, P'!Q12395:U12395)-MIN('MRC NP, CWE NP, P'!Q12395:U12395)</f>
        <v>0</v>
      </c>
      <c r="M12395">
        <v>1</v>
      </c>
    </row>
    <row r="12396" spans="1:13" ht="15" x14ac:dyDescent="0.25">
      <c r="A12396" s="42" t="str">
        <f>'MRC NP, CWE NP, P'!A12396</f>
        <v>3c_change</v>
      </c>
      <c r="B12396" s="43" t="str">
        <f>'MRC NP, CWE NP, P'!B12396</f>
        <v>B</v>
      </c>
      <c r="C12396" s="43" t="str">
        <f>'MRC NP, CWE NP, P'!C12396</f>
        <v>Winter</v>
      </c>
      <c r="D12396" s="43" t="str">
        <f>'MRC NP, CWE NP, P'!D12396</f>
        <v>Weekday</v>
      </c>
      <c r="E12396" s="43">
        <f>'MRC NP, CWE NP, P'!E12396</f>
        <v>20181212</v>
      </c>
      <c r="F12396" s="43">
        <f>'MRC NP, CWE NP, P'!F12396</f>
        <v>11</v>
      </c>
      <c r="G12396" s="95">
        <f>'MRC NP, CWE NP, P'!Q12396-'MRC NP, CWE NP, P'!S12396</f>
        <v>0</v>
      </c>
      <c r="H12396" s="95">
        <f>'MRC NP, CWE NP, P'!Q12396-'MRC NP, CWE NP, P'!T12396</f>
        <v>0</v>
      </c>
      <c r="I12396" s="95">
        <f>'MRC NP, CWE NP, P'!R12396-'MRC NP, CWE NP, P'!T12396</f>
        <v>0</v>
      </c>
      <c r="J12396" s="95">
        <f>'MRC NP, CWE NP, P'!R12396-'MRC NP, CWE NP, P'!S12396</f>
        <v>0</v>
      </c>
      <c r="K12396" s="95">
        <f>'MRC NP, CWE NP, P'!R12396-'MRC NP, CWE NP, P'!U12396</f>
        <v>0</v>
      </c>
      <c r="L12396" s="96">
        <f>MAX('MRC NP, CWE NP, P'!Q12396:U12396)-MIN('MRC NP, CWE NP, P'!Q12396:U12396)</f>
        <v>0</v>
      </c>
      <c r="M12396">
        <v>1</v>
      </c>
    </row>
    <row r="12397" spans="1:13" ht="15" x14ac:dyDescent="0.25">
      <c r="A12397" s="42" t="str">
        <f>'MRC NP, CWE NP, P'!A12397</f>
        <v>3c_change</v>
      </c>
      <c r="B12397" s="43" t="str">
        <f>'MRC NP, CWE NP, P'!B12397</f>
        <v>B</v>
      </c>
      <c r="C12397" s="43" t="str">
        <f>'MRC NP, CWE NP, P'!C12397</f>
        <v>Winter</v>
      </c>
      <c r="D12397" s="43" t="str">
        <f>'MRC NP, CWE NP, P'!D12397</f>
        <v>Weekday</v>
      </c>
      <c r="E12397" s="43">
        <f>'MRC NP, CWE NP, P'!E12397</f>
        <v>20181212</v>
      </c>
      <c r="F12397" s="43">
        <f>'MRC NP, CWE NP, P'!F12397</f>
        <v>12</v>
      </c>
      <c r="G12397" s="95">
        <f>'MRC NP, CWE NP, P'!Q12397-'MRC NP, CWE NP, P'!S12397</f>
        <v>0</v>
      </c>
      <c r="H12397" s="95">
        <f>'MRC NP, CWE NP, P'!Q12397-'MRC NP, CWE NP, P'!T12397</f>
        <v>0</v>
      </c>
      <c r="I12397" s="95">
        <f>'MRC NP, CWE NP, P'!R12397-'MRC NP, CWE NP, P'!T12397</f>
        <v>0</v>
      </c>
      <c r="J12397" s="95">
        <f>'MRC NP, CWE NP, P'!R12397-'MRC NP, CWE NP, P'!S12397</f>
        <v>0</v>
      </c>
      <c r="K12397" s="95">
        <f>'MRC NP, CWE NP, P'!R12397-'MRC NP, CWE NP, P'!U12397</f>
        <v>0</v>
      </c>
      <c r="L12397" s="96">
        <f>MAX('MRC NP, CWE NP, P'!Q12397:U12397)-MIN('MRC NP, CWE NP, P'!Q12397:U12397)</f>
        <v>0</v>
      </c>
      <c r="M12397">
        <v>1</v>
      </c>
    </row>
    <row r="12398" spans="1:13" ht="15" x14ac:dyDescent="0.25">
      <c r="A12398" s="42" t="str">
        <f>'MRC NP, CWE NP, P'!A12398</f>
        <v>3c_change</v>
      </c>
      <c r="B12398" s="43" t="str">
        <f>'MRC NP, CWE NP, P'!B12398</f>
        <v>B</v>
      </c>
      <c r="C12398" s="43" t="str">
        <f>'MRC NP, CWE NP, P'!C12398</f>
        <v>Winter</v>
      </c>
      <c r="D12398" s="43" t="str">
        <f>'MRC NP, CWE NP, P'!D12398</f>
        <v>Weekday</v>
      </c>
      <c r="E12398" s="43">
        <f>'MRC NP, CWE NP, P'!E12398</f>
        <v>20181212</v>
      </c>
      <c r="F12398" s="43">
        <f>'MRC NP, CWE NP, P'!F12398</f>
        <v>13</v>
      </c>
      <c r="G12398" s="95">
        <f>'MRC NP, CWE NP, P'!Q12398-'MRC NP, CWE NP, P'!S12398</f>
        <v>0</v>
      </c>
      <c r="H12398" s="95">
        <f>'MRC NP, CWE NP, P'!Q12398-'MRC NP, CWE NP, P'!T12398</f>
        <v>0</v>
      </c>
      <c r="I12398" s="95">
        <f>'MRC NP, CWE NP, P'!R12398-'MRC NP, CWE NP, P'!T12398</f>
        <v>0</v>
      </c>
      <c r="J12398" s="95">
        <f>'MRC NP, CWE NP, P'!R12398-'MRC NP, CWE NP, P'!S12398</f>
        <v>0</v>
      </c>
      <c r="K12398" s="95">
        <f>'MRC NP, CWE NP, P'!R12398-'MRC NP, CWE NP, P'!U12398</f>
        <v>0</v>
      </c>
      <c r="L12398" s="96">
        <f>MAX('MRC NP, CWE NP, P'!Q12398:U12398)-MIN('MRC NP, CWE NP, P'!Q12398:U12398)</f>
        <v>0</v>
      </c>
      <c r="M12398">
        <v>1</v>
      </c>
    </row>
    <row r="12399" spans="1:13" ht="15" x14ac:dyDescent="0.25">
      <c r="A12399" s="42" t="str">
        <f>'MRC NP, CWE NP, P'!A12399</f>
        <v>3c_change</v>
      </c>
      <c r="B12399" s="43" t="str">
        <f>'MRC NP, CWE NP, P'!B12399</f>
        <v>B</v>
      </c>
      <c r="C12399" s="43" t="str">
        <f>'MRC NP, CWE NP, P'!C12399</f>
        <v>Winter</v>
      </c>
      <c r="D12399" s="43" t="str">
        <f>'MRC NP, CWE NP, P'!D12399</f>
        <v>Weekday</v>
      </c>
      <c r="E12399" s="43">
        <f>'MRC NP, CWE NP, P'!E12399</f>
        <v>20181212</v>
      </c>
      <c r="F12399" s="43">
        <f>'MRC NP, CWE NP, P'!F12399</f>
        <v>14</v>
      </c>
      <c r="G12399" s="95">
        <f>'MRC NP, CWE NP, P'!Q12399-'MRC NP, CWE NP, P'!S12399</f>
        <v>0</v>
      </c>
      <c r="H12399" s="95">
        <f>'MRC NP, CWE NP, P'!Q12399-'MRC NP, CWE NP, P'!T12399</f>
        <v>0</v>
      </c>
      <c r="I12399" s="95">
        <f>'MRC NP, CWE NP, P'!R12399-'MRC NP, CWE NP, P'!T12399</f>
        <v>0</v>
      </c>
      <c r="J12399" s="95">
        <f>'MRC NP, CWE NP, P'!R12399-'MRC NP, CWE NP, P'!S12399</f>
        <v>0</v>
      </c>
      <c r="K12399" s="95">
        <f>'MRC NP, CWE NP, P'!R12399-'MRC NP, CWE NP, P'!U12399</f>
        <v>0</v>
      </c>
      <c r="L12399" s="96">
        <f>MAX('MRC NP, CWE NP, P'!Q12399:U12399)-MIN('MRC NP, CWE NP, P'!Q12399:U12399)</f>
        <v>0</v>
      </c>
      <c r="M12399">
        <v>1</v>
      </c>
    </row>
    <row r="12400" spans="1:13" ht="15" x14ac:dyDescent="0.25">
      <c r="A12400" s="42" t="str">
        <f>'MRC NP, CWE NP, P'!A12400</f>
        <v>3c_change</v>
      </c>
      <c r="B12400" s="43" t="str">
        <f>'MRC NP, CWE NP, P'!B12400</f>
        <v>B</v>
      </c>
      <c r="C12400" s="43" t="str">
        <f>'MRC NP, CWE NP, P'!C12400</f>
        <v>Winter</v>
      </c>
      <c r="D12400" s="43" t="str">
        <f>'MRC NP, CWE NP, P'!D12400</f>
        <v>Weekday</v>
      </c>
      <c r="E12400" s="43">
        <f>'MRC NP, CWE NP, P'!E12400</f>
        <v>20181212</v>
      </c>
      <c r="F12400" s="43">
        <f>'MRC NP, CWE NP, P'!F12400</f>
        <v>15</v>
      </c>
      <c r="G12400" s="95">
        <f>'MRC NP, CWE NP, P'!Q12400-'MRC NP, CWE NP, P'!S12400</f>
        <v>0</v>
      </c>
      <c r="H12400" s="95">
        <f>'MRC NP, CWE NP, P'!Q12400-'MRC NP, CWE NP, P'!T12400</f>
        <v>0</v>
      </c>
      <c r="I12400" s="95">
        <f>'MRC NP, CWE NP, P'!R12400-'MRC NP, CWE NP, P'!T12400</f>
        <v>0</v>
      </c>
      <c r="J12400" s="95">
        <f>'MRC NP, CWE NP, P'!R12400-'MRC NP, CWE NP, P'!S12400</f>
        <v>0</v>
      </c>
      <c r="K12400" s="95">
        <f>'MRC NP, CWE NP, P'!R12400-'MRC NP, CWE NP, P'!U12400</f>
        <v>0</v>
      </c>
      <c r="L12400" s="96">
        <f>MAX('MRC NP, CWE NP, P'!Q12400:U12400)-MIN('MRC NP, CWE NP, P'!Q12400:U12400)</f>
        <v>0</v>
      </c>
      <c r="M12400">
        <v>1</v>
      </c>
    </row>
    <row r="12401" spans="1:13" ht="15" x14ac:dyDescent="0.25">
      <c r="A12401" s="42" t="str">
        <f>'MRC NP, CWE NP, P'!A12401</f>
        <v>3c_change</v>
      </c>
      <c r="B12401" s="43" t="str">
        <f>'MRC NP, CWE NP, P'!B12401</f>
        <v>B</v>
      </c>
      <c r="C12401" s="43" t="str">
        <f>'MRC NP, CWE NP, P'!C12401</f>
        <v>Winter</v>
      </c>
      <c r="D12401" s="43" t="str">
        <f>'MRC NP, CWE NP, P'!D12401</f>
        <v>Weekday</v>
      </c>
      <c r="E12401" s="43">
        <f>'MRC NP, CWE NP, P'!E12401</f>
        <v>20181212</v>
      </c>
      <c r="F12401" s="43">
        <f>'MRC NP, CWE NP, P'!F12401</f>
        <v>16</v>
      </c>
      <c r="G12401" s="95">
        <f>'MRC NP, CWE NP, P'!Q12401-'MRC NP, CWE NP, P'!S12401</f>
        <v>0</v>
      </c>
      <c r="H12401" s="95">
        <f>'MRC NP, CWE NP, P'!Q12401-'MRC NP, CWE NP, P'!T12401</f>
        <v>0</v>
      </c>
      <c r="I12401" s="95">
        <f>'MRC NP, CWE NP, P'!R12401-'MRC NP, CWE NP, P'!T12401</f>
        <v>0</v>
      </c>
      <c r="J12401" s="95">
        <f>'MRC NP, CWE NP, P'!R12401-'MRC NP, CWE NP, P'!S12401</f>
        <v>0</v>
      </c>
      <c r="K12401" s="95">
        <f>'MRC NP, CWE NP, P'!R12401-'MRC NP, CWE NP, P'!U12401</f>
        <v>0</v>
      </c>
      <c r="L12401" s="96">
        <f>MAX('MRC NP, CWE NP, P'!Q12401:U12401)-MIN('MRC NP, CWE NP, P'!Q12401:U12401)</f>
        <v>0</v>
      </c>
      <c r="M12401">
        <v>1</v>
      </c>
    </row>
    <row r="12402" spans="1:13" ht="15" x14ac:dyDescent="0.25">
      <c r="A12402" s="42" t="str">
        <f>'MRC NP, CWE NP, P'!A12402</f>
        <v>3c_change</v>
      </c>
      <c r="B12402" s="43" t="str">
        <f>'MRC NP, CWE NP, P'!B12402</f>
        <v>B</v>
      </c>
      <c r="C12402" s="43" t="str">
        <f>'MRC NP, CWE NP, P'!C12402</f>
        <v>Winter</v>
      </c>
      <c r="D12402" s="43" t="str">
        <f>'MRC NP, CWE NP, P'!D12402</f>
        <v>Weekday</v>
      </c>
      <c r="E12402" s="43">
        <f>'MRC NP, CWE NP, P'!E12402</f>
        <v>20181212</v>
      </c>
      <c r="F12402" s="43">
        <f>'MRC NP, CWE NP, P'!F12402</f>
        <v>17</v>
      </c>
      <c r="G12402" s="95">
        <f>'MRC NP, CWE NP, P'!Q12402-'MRC NP, CWE NP, P'!S12402</f>
        <v>0</v>
      </c>
      <c r="H12402" s="95">
        <f>'MRC NP, CWE NP, P'!Q12402-'MRC NP, CWE NP, P'!T12402</f>
        <v>0</v>
      </c>
      <c r="I12402" s="95">
        <f>'MRC NP, CWE NP, P'!R12402-'MRC NP, CWE NP, P'!T12402</f>
        <v>0</v>
      </c>
      <c r="J12402" s="95">
        <f>'MRC NP, CWE NP, P'!R12402-'MRC NP, CWE NP, P'!S12402</f>
        <v>0</v>
      </c>
      <c r="K12402" s="95">
        <f>'MRC NP, CWE NP, P'!R12402-'MRC NP, CWE NP, P'!U12402</f>
        <v>0</v>
      </c>
      <c r="L12402" s="96">
        <f>MAX('MRC NP, CWE NP, P'!Q12402:U12402)-MIN('MRC NP, CWE NP, P'!Q12402:U12402)</f>
        <v>0</v>
      </c>
      <c r="M12402">
        <v>1</v>
      </c>
    </row>
    <row r="12403" spans="1:13" ht="15" x14ac:dyDescent="0.25">
      <c r="A12403" s="42" t="str">
        <f>'MRC NP, CWE NP, P'!A12403</f>
        <v>3c_change</v>
      </c>
      <c r="B12403" s="43" t="str">
        <f>'MRC NP, CWE NP, P'!B12403</f>
        <v>B</v>
      </c>
      <c r="C12403" s="43" t="str">
        <f>'MRC NP, CWE NP, P'!C12403</f>
        <v>Winter</v>
      </c>
      <c r="D12403" s="43" t="str">
        <f>'MRC NP, CWE NP, P'!D12403</f>
        <v>Weekday</v>
      </c>
      <c r="E12403" s="43">
        <f>'MRC NP, CWE NP, P'!E12403</f>
        <v>20181212</v>
      </c>
      <c r="F12403" s="43">
        <f>'MRC NP, CWE NP, P'!F12403</f>
        <v>18</v>
      </c>
      <c r="G12403" s="95">
        <f>'MRC NP, CWE NP, P'!Q12403-'MRC NP, CWE NP, P'!S12403</f>
        <v>0</v>
      </c>
      <c r="H12403" s="95">
        <f>'MRC NP, CWE NP, P'!Q12403-'MRC NP, CWE NP, P'!T12403</f>
        <v>0</v>
      </c>
      <c r="I12403" s="95">
        <f>'MRC NP, CWE NP, P'!R12403-'MRC NP, CWE NP, P'!T12403</f>
        <v>0</v>
      </c>
      <c r="J12403" s="95">
        <f>'MRC NP, CWE NP, P'!R12403-'MRC NP, CWE NP, P'!S12403</f>
        <v>0</v>
      </c>
      <c r="K12403" s="95">
        <f>'MRC NP, CWE NP, P'!R12403-'MRC NP, CWE NP, P'!U12403</f>
        <v>0</v>
      </c>
      <c r="L12403" s="96">
        <f>MAX('MRC NP, CWE NP, P'!Q12403:U12403)-MIN('MRC NP, CWE NP, P'!Q12403:U12403)</f>
        <v>0</v>
      </c>
      <c r="M12403">
        <v>1</v>
      </c>
    </row>
    <row r="12404" spans="1:13" ht="15" x14ac:dyDescent="0.25">
      <c r="A12404" s="42" t="str">
        <f>'MRC NP, CWE NP, P'!A12404</f>
        <v>3c_change</v>
      </c>
      <c r="B12404" s="43" t="str">
        <f>'MRC NP, CWE NP, P'!B12404</f>
        <v>B</v>
      </c>
      <c r="C12404" s="43" t="str">
        <f>'MRC NP, CWE NP, P'!C12404</f>
        <v>Winter</v>
      </c>
      <c r="D12404" s="43" t="str">
        <f>'MRC NP, CWE NP, P'!D12404</f>
        <v>Weekday</v>
      </c>
      <c r="E12404" s="43">
        <f>'MRC NP, CWE NP, P'!E12404</f>
        <v>20181212</v>
      </c>
      <c r="F12404" s="43">
        <f>'MRC NP, CWE NP, P'!F12404</f>
        <v>19</v>
      </c>
      <c r="G12404" s="95">
        <f>'MRC NP, CWE NP, P'!Q12404-'MRC NP, CWE NP, P'!S12404</f>
        <v>0</v>
      </c>
      <c r="H12404" s="95">
        <f>'MRC NP, CWE NP, P'!Q12404-'MRC NP, CWE NP, P'!T12404</f>
        <v>0</v>
      </c>
      <c r="I12404" s="95">
        <f>'MRC NP, CWE NP, P'!R12404-'MRC NP, CWE NP, P'!T12404</f>
        <v>0</v>
      </c>
      <c r="J12404" s="95">
        <f>'MRC NP, CWE NP, P'!R12404-'MRC NP, CWE NP, P'!S12404</f>
        <v>0</v>
      </c>
      <c r="K12404" s="95">
        <f>'MRC NP, CWE NP, P'!R12404-'MRC NP, CWE NP, P'!U12404</f>
        <v>0</v>
      </c>
      <c r="L12404" s="96">
        <f>MAX('MRC NP, CWE NP, P'!Q12404:U12404)-MIN('MRC NP, CWE NP, P'!Q12404:U12404)</f>
        <v>0</v>
      </c>
      <c r="M12404">
        <v>1</v>
      </c>
    </row>
    <row r="12405" spans="1:13" ht="15" x14ac:dyDescent="0.25">
      <c r="A12405" s="42" t="str">
        <f>'MRC NP, CWE NP, P'!A12405</f>
        <v>3c_change</v>
      </c>
      <c r="B12405" s="43" t="str">
        <f>'MRC NP, CWE NP, P'!B12405</f>
        <v>B</v>
      </c>
      <c r="C12405" s="43" t="str">
        <f>'MRC NP, CWE NP, P'!C12405</f>
        <v>Winter</v>
      </c>
      <c r="D12405" s="43" t="str">
        <f>'MRC NP, CWE NP, P'!D12405</f>
        <v>Weekday</v>
      </c>
      <c r="E12405" s="43">
        <f>'MRC NP, CWE NP, P'!E12405</f>
        <v>20181212</v>
      </c>
      <c r="F12405" s="43">
        <f>'MRC NP, CWE NP, P'!F12405</f>
        <v>20</v>
      </c>
      <c r="G12405" s="95">
        <f>'MRC NP, CWE NP, P'!Q12405-'MRC NP, CWE NP, P'!S12405</f>
        <v>0</v>
      </c>
      <c r="H12405" s="95">
        <f>'MRC NP, CWE NP, P'!Q12405-'MRC NP, CWE NP, P'!T12405</f>
        <v>0</v>
      </c>
      <c r="I12405" s="95">
        <f>'MRC NP, CWE NP, P'!R12405-'MRC NP, CWE NP, P'!T12405</f>
        <v>0</v>
      </c>
      <c r="J12405" s="95">
        <f>'MRC NP, CWE NP, P'!R12405-'MRC NP, CWE NP, P'!S12405</f>
        <v>0</v>
      </c>
      <c r="K12405" s="95">
        <f>'MRC NP, CWE NP, P'!R12405-'MRC NP, CWE NP, P'!U12405</f>
        <v>0</v>
      </c>
      <c r="L12405" s="96">
        <f>MAX('MRC NP, CWE NP, P'!Q12405:U12405)-MIN('MRC NP, CWE NP, P'!Q12405:U12405)</f>
        <v>0</v>
      </c>
      <c r="M12405">
        <v>1</v>
      </c>
    </row>
    <row r="12406" spans="1:13" ht="15" x14ac:dyDescent="0.25">
      <c r="A12406" s="42" t="str">
        <f>'MRC NP, CWE NP, P'!A12406</f>
        <v>3c_change</v>
      </c>
      <c r="B12406" s="43" t="str">
        <f>'MRC NP, CWE NP, P'!B12406</f>
        <v>B</v>
      </c>
      <c r="C12406" s="43" t="str">
        <f>'MRC NP, CWE NP, P'!C12406</f>
        <v>Winter</v>
      </c>
      <c r="D12406" s="43" t="str">
        <f>'MRC NP, CWE NP, P'!D12406</f>
        <v>Weekday</v>
      </c>
      <c r="E12406" s="43">
        <f>'MRC NP, CWE NP, P'!E12406</f>
        <v>20181212</v>
      </c>
      <c r="F12406" s="43">
        <f>'MRC NP, CWE NP, P'!F12406</f>
        <v>21</v>
      </c>
      <c r="G12406" s="95">
        <f>'MRC NP, CWE NP, P'!Q12406-'MRC NP, CWE NP, P'!S12406</f>
        <v>0.19999999999998863</v>
      </c>
      <c r="H12406" s="95">
        <f>'MRC NP, CWE NP, P'!Q12406-'MRC NP, CWE NP, P'!T12406</f>
        <v>0.34999999999999432</v>
      </c>
      <c r="I12406" s="95">
        <f>'MRC NP, CWE NP, P'!R12406-'MRC NP, CWE NP, P'!T12406</f>
        <v>0</v>
      </c>
      <c r="J12406" s="95">
        <f>'MRC NP, CWE NP, P'!R12406-'MRC NP, CWE NP, P'!S12406</f>
        <v>-0.15000000000000568</v>
      </c>
      <c r="K12406" s="95">
        <f>'MRC NP, CWE NP, P'!R12406-'MRC NP, CWE NP, P'!U12406</f>
        <v>-4.0000000000006253E-2</v>
      </c>
      <c r="L12406" s="96">
        <f>MAX('MRC NP, CWE NP, P'!Q12406:U12406)-MIN('MRC NP, CWE NP, P'!Q12406:U12406)</f>
        <v>0.34999999999999432</v>
      </c>
      <c r="M12406">
        <v>4</v>
      </c>
    </row>
    <row r="12407" spans="1:13" ht="15" x14ac:dyDescent="0.25">
      <c r="A12407" s="42" t="str">
        <f>'MRC NP, CWE NP, P'!A12407</f>
        <v>3c_change</v>
      </c>
      <c r="B12407" s="43" t="str">
        <f>'MRC NP, CWE NP, P'!B12407</f>
        <v>B</v>
      </c>
      <c r="C12407" s="43" t="str">
        <f>'MRC NP, CWE NP, P'!C12407</f>
        <v>Winter</v>
      </c>
      <c r="D12407" s="43" t="str">
        <f>'MRC NP, CWE NP, P'!D12407</f>
        <v>Weekday</v>
      </c>
      <c r="E12407" s="43">
        <f>'MRC NP, CWE NP, P'!E12407</f>
        <v>20181212</v>
      </c>
      <c r="F12407" s="43">
        <f>'MRC NP, CWE NP, P'!F12407</f>
        <v>22</v>
      </c>
      <c r="G12407" s="95">
        <f>'MRC NP, CWE NP, P'!Q12407-'MRC NP, CWE NP, P'!S12407</f>
        <v>3.5699999999999932</v>
      </c>
      <c r="H12407" s="95">
        <f>'MRC NP, CWE NP, P'!Q12407-'MRC NP, CWE NP, P'!T12407</f>
        <v>6.5399999999999991</v>
      </c>
      <c r="I12407" s="95">
        <f>'MRC NP, CWE NP, P'!R12407-'MRC NP, CWE NP, P'!T12407</f>
        <v>9.0000000000003411E-2</v>
      </c>
      <c r="J12407" s="95">
        <f>'MRC NP, CWE NP, P'!R12407-'MRC NP, CWE NP, P'!S12407</f>
        <v>-2.8800000000000026</v>
      </c>
      <c r="K12407" s="95">
        <f>'MRC NP, CWE NP, P'!R12407-'MRC NP, CWE NP, P'!U12407</f>
        <v>-0.75</v>
      </c>
      <c r="L12407" s="96">
        <f>MAX('MRC NP, CWE NP, P'!Q12407:U12407)-MIN('MRC NP, CWE NP, P'!Q12407:U12407)</f>
        <v>6.5399999999999991</v>
      </c>
      <c r="M12407">
        <v>5</v>
      </c>
    </row>
    <row r="12408" spans="1:13" ht="15" x14ac:dyDescent="0.25">
      <c r="A12408" s="42" t="str">
        <f>'MRC NP, CWE NP, P'!A12408</f>
        <v>3c_change</v>
      </c>
      <c r="B12408" s="43" t="str">
        <f>'MRC NP, CWE NP, P'!B12408</f>
        <v>B</v>
      </c>
      <c r="C12408" s="43" t="str">
        <f>'MRC NP, CWE NP, P'!C12408</f>
        <v>Winter</v>
      </c>
      <c r="D12408" s="43" t="str">
        <f>'MRC NP, CWE NP, P'!D12408</f>
        <v>Weekday</v>
      </c>
      <c r="E12408" s="43">
        <f>'MRC NP, CWE NP, P'!E12408</f>
        <v>20181212</v>
      </c>
      <c r="F12408" s="43">
        <f>'MRC NP, CWE NP, P'!F12408</f>
        <v>23</v>
      </c>
      <c r="G12408" s="95">
        <f>'MRC NP, CWE NP, P'!Q12408-'MRC NP, CWE NP, P'!S12408</f>
        <v>8.4099999999999966</v>
      </c>
      <c r="H12408" s="95">
        <f>'MRC NP, CWE NP, P'!Q12408-'MRC NP, CWE NP, P'!T12408</f>
        <v>17.019999999999996</v>
      </c>
      <c r="I12408" s="95">
        <f>'MRC NP, CWE NP, P'!R12408-'MRC NP, CWE NP, P'!T12408</f>
        <v>2.1700000000000017</v>
      </c>
      <c r="J12408" s="95">
        <f>'MRC NP, CWE NP, P'!R12408-'MRC NP, CWE NP, P'!S12408</f>
        <v>-6.4399999999999977</v>
      </c>
      <c r="K12408" s="95">
        <f>'MRC NP, CWE NP, P'!R12408-'MRC NP, CWE NP, P'!U12408</f>
        <v>-1.6199999999999974</v>
      </c>
      <c r="L12408" s="96">
        <f>MAX('MRC NP, CWE NP, P'!Q12408:U12408)-MIN('MRC NP, CWE NP, P'!Q12408:U12408)</f>
        <v>17.019999999999996</v>
      </c>
      <c r="M12408">
        <v>5</v>
      </c>
    </row>
    <row r="12409" spans="1:13" ht="15" x14ac:dyDescent="0.25">
      <c r="A12409" s="42" t="str">
        <f>'MRC NP, CWE NP, P'!A12409</f>
        <v>3c_change</v>
      </c>
      <c r="B12409" s="43" t="str">
        <f>'MRC NP, CWE NP, P'!B12409</f>
        <v>B</v>
      </c>
      <c r="C12409" s="43" t="str">
        <f>'MRC NP, CWE NP, P'!C12409</f>
        <v>Winter</v>
      </c>
      <c r="D12409" s="43" t="str">
        <f>'MRC NP, CWE NP, P'!D12409</f>
        <v>Weekday</v>
      </c>
      <c r="E12409" s="43">
        <f>'MRC NP, CWE NP, P'!E12409</f>
        <v>20181212</v>
      </c>
      <c r="F12409" s="43">
        <f>'MRC NP, CWE NP, P'!F12409</f>
        <v>24</v>
      </c>
      <c r="G12409" s="95">
        <f>'MRC NP, CWE NP, P'!Q12409-'MRC NP, CWE NP, P'!S12409</f>
        <v>3.5700000000000003</v>
      </c>
      <c r="H12409" s="95">
        <f>'MRC NP, CWE NP, P'!Q12409-'MRC NP, CWE NP, P'!T12409</f>
        <v>8.9799999999999969</v>
      </c>
      <c r="I12409" s="95">
        <f>'MRC NP, CWE NP, P'!R12409-'MRC NP, CWE NP, P'!T12409</f>
        <v>-0.42000000000000171</v>
      </c>
      <c r="J12409" s="95">
        <f>'MRC NP, CWE NP, P'!R12409-'MRC NP, CWE NP, P'!S12409</f>
        <v>-5.8299999999999983</v>
      </c>
      <c r="K12409" s="95">
        <f>'MRC NP, CWE NP, P'!R12409-'MRC NP, CWE NP, P'!U12409</f>
        <v>-0.89000000000000057</v>
      </c>
      <c r="L12409" s="96">
        <f>MAX('MRC NP, CWE NP, P'!Q12409:U12409)-MIN('MRC NP, CWE NP, P'!Q12409:U12409)</f>
        <v>9.3999999999999986</v>
      </c>
      <c r="M12409">
        <v>5</v>
      </c>
    </row>
    <row r="12410" spans="1:13" ht="15" x14ac:dyDescent="0.25">
      <c r="A12410" s="42" t="str">
        <f>'MRC NP, CWE NP, P'!A12410</f>
        <v>3c_change</v>
      </c>
      <c r="B12410" s="43" t="str">
        <f>'MRC NP, CWE NP, P'!B12410</f>
        <v>B</v>
      </c>
      <c r="C12410" s="43" t="str">
        <f>'MRC NP, CWE NP, P'!C12410</f>
        <v>Winter</v>
      </c>
      <c r="D12410" s="43" t="str">
        <f>'MRC NP, CWE NP, P'!D12410</f>
        <v>Weekday</v>
      </c>
      <c r="E12410" s="43">
        <f>'MRC NP, CWE NP, P'!E12410</f>
        <v>20181213</v>
      </c>
      <c r="F12410" s="43">
        <f>'MRC NP, CWE NP, P'!F12410</f>
        <v>1</v>
      </c>
      <c r="G12410" s="95">
        <f>'MRC NP, CWE NP, P'!Q12410-'MRC NP, CWE NP, P'!S12410</f>
        <v>6.1199999999999974</v>
      </c>
      <c r="H12410" s="95">
        <f>'MRC NP, CWE NP, P'!Q12410-'MRC NP, CWE NP, P'!T12410</f>
        <v>10.5</v>
      </c>
      <c r="I12410" s="95">
        <f>'MRC NP, CWE NP, P'!R12410-'MRC NP, CWE NP, P'!T12410</f>
        <v>-1.7700000000000031</v>
      </c>
      <c r="J12410" s="95">
        <f>'MRC NP, CWE NP, P'!R12410-'MRC NP, CWE NP, P'!S12410</f>
        <v>-6.1500000000000057</v>
      </c>
      <c r="K12410" s="95">
        <f>'MRC NP, CWE NP, P'!R12410-'MRC NP, CWE NP, P'!U12410</f>
        <v>-0.63000000000000256</v>
      </c>
      <c r="L12410" s="96">
        <f>MAX('MRC NP, CWE NP, P'!Q12410:U12410)-MIN('MRC NP, CWE NP, P'!Q12410:U12410)</f>
        <v>12.270000000000003</v>
      </c>
      <c r="M12410">
        <v>5</v>
      </c>
    </row>
    <row r="12411" spans="1:13" ht="15" x14ac:dyDescent="0.25">
      <c r="A12411" s="42" t="str">
        <f>'MRC NP, CWE NP, P'!A12411</f>
        <v>3c_change</v>
      </c>
      <c r="B12411" s="43" t="str">
        <f>'MRC NP, CWE NP, P'!B12411</f>
        <v>B</v>
      </c>
      <c r="C12411" s="43" t="str">
        <f>'MRC NP, CWE NP, P'!C12411</f>
        <v>Winter</v>
      </c>
      <c r="D12411" s="43" t="str">
        <f>'MRC NP, CWE NP, P'!D12411</f>
        <v>Weekday</v>
      </c>
      <c r="E12411" s="43">
        <f>'MRC NP, CWE NP, P'!E12411</f>
        <v>20181213</v>
      </c>
      <c r="F12411" s="43">
        <f>'MRC NP, CWE NP, P'!F12411</f>
        <v>2</v>
      </c>
      <c r="G12411" s="95">
        <f>'MRC NP, CWE NP, P'!Q12411-'MRC NP, CWE NP, P'!S12411</f>
        <v>3.6899999999999977</v>
      </c>
      <c r="H12411" s="95">
        <f>'MRC NP, CWE NP, P'!Q12411-'MRC NP, CWE NP, P'!T12411</f>
        <v>5.75</v>
      </c>
      <c r="I12411" s="95">
        <f>'MRC NP, CWE NP, P'!R12411-'MRC NP, CWE NP, P'!T12411</f>
        <v>-1.8299999999999983</v>
      </c>
      <c r="J12411" s="95">
        <f>'MRC NP, CWE NP, P'!R12411-'MRC NP, CWE NP, P'!S12411</f>
        <v>-3.8900000000000006</v>
      </c>
      <c r="K12411" s="95">
        <f>'MRC NP, CWE NP, P'!R12411-'MRC NP, CWE NP, P'!U12411</f>
        <v>-0.42999999999999972</v>
      </c>
      <c r="L12411" s="96">
        <f>MAX('MRC NP, CWE NP, P'!Q12411:U12411)-MIN('MRC NP, CWE NP, P'!Q12411:U12411)</f>
        <v>7.5799999999999983</v>
      </c>
      <c r="M12411">
        <v>5</v>
      </c>
    </row>
    <row r="12412" spans="1:13" ht="15" x14ac:dyDescent="0.25">
      <c r="A12412" s="42" t="str">
        <f>'MRC NP, CWE NP, P'!A12412</f>
        <v>3c_change</v>
      </c>
      <c r="B12412" s="43" t="str">
        <f>'MRC NP, CWE NP, P'!B12412</f>
        <v>B</v>
      </c>
      <c r="C12412" s="43" t="str">
        <f>'MRC NP, CWE NP, P'!C12412</f>
        <v>Winter</v>
      </c>
      <c r="D12412" s="43" t="str">
        <f>'MRC NP, CWE NP, P'!D12412</f>
        <v>Weekday</v>
      </c>
      <c r="E12412" s="43">
        <f>'MRC NP, CWE NP, P'!E12412</f>
        <v>20181213</v>
      </c>
      <c r="F12412" s="43">
        <f>'MRC NP, CWE NP, P'!F12412</f>
        <v>3</v>
      </c>
      <c r="G12412" s="95">
        <f>'MRC NP, CWE NP, P'!Q12412-'MRC NP, CWE NP, P'!S12412</f>
        <v>2.990000000000002</v>
      </c>
      <c r="H12412" s="95">
        <f>'MRC NP, CWE NP, P'!Q12412-'MRC NP, CWE NP, P'!T12412</f>
        <v>4.990000000000002</v>
      </c>
      <c r="I12412" s="95">
        <f>'MRC NP, CWE NP, P'!R12412-'MRC NP, CWE NP, P'!T12412</f>
        <v>-1.3999999999999986</v>
      </c>
      <c r="J12412" s="95">
        <f>'MRC NP, CWE NP, P'!R12412-'MRC NP, CWE NP, P'!S12412</f>
        <v>-3.3999999999999986</v>
      </c>
      <c r="K12412" s="95">
        <f>'MRC NP, CWE NP, P'!R12412-'MRC NP, CWE NP, P'!U12412</f>
        <v>-2.5300000000000011</v>
      </c>
      <c r="L12412" s="96">
        <f>MAX('MRC NP, CWE NP, P'!Q12412:U12412)-MIN('MRC NP, CWE NP, P'!Q12412:U12412)</f>
        <v>6.3900000000000006</v>
      </c>
      <c r="M12412">
        <v>5</v>
      </c>
    </row>
    <row r="12413" spans="1:13" ht="15" x14ac:dyDescent="0.25">
      <c r="A12413" s="42" t="str">
        <f>'MRC NP, CWE NP, P'!A12413</f>
        <v>3c_change</v>
      </c>
      <c r="B12413" s="43" t="str">
        <f>'MRC NP, CWE NP, P'!B12413</f>
        <v>B</v>
      </c>
      <c r="C12413" s="43" t="str">
        <f>'MRC NP, CWE NP, P'!C12413</f>
        <v>Winter</v>
      </c>
      <c r="D12413" s="43" t="str">
        <f>'MRC NP, CWE NP, P'!D12413</f>
        <v>Weekday</v>
      </c>
      <c r="E12413" s="43">
        <f>'MRC NP, CWE NP, P'!E12413</f>
        <v>20181213</v>
      </c>
      <c r="F12413" s="43">
        <f>'MRC NP, CWE NP, P'!F12413</f>
        <v>4</v>
      </c>
      <c r="G12413" s="95">
        <f>'MRC NP, CWE NP, P'!Q12413-'MRC NP, CWE NP, P'!S12413</f>
        <v>0.93999999999999773</v>
      </c>
      <c r="H12413" s="95">
        <f>'MRC NP, CWE NP, P'!Q12413-'MRC NP, CWE NP, P'!T12413</f>
        <v>1.1400000000000006</v>
      </c>
      <c r="I12413" s="95">
        <f>'MRC NP, CWE NP, P'!R12413-'MRC NP, CWE NP, P'!T12413</f>
        <v>-1.3099999999999952</v>
      </c>
      <c r="J12413" s="95">
        <f>'MRC NP, CWE NP, P'!R12413-'MRC NP, CWE NP, P'!S12413</f>
        <v>-1.509999999999998</v>
      </c>
      <c r="K12413" s="95">
        <f>'MRC NP, CWE NP, P'!R12413-'MRC NP, CWE NP, P'!U12413</f>
        <v>-2.490000000000002</v>
      </c>
      <c r="L12413" s="96">
        <f>MAX('MRC NP, CWE NP, P'!Q12413:U12413)-MIN('MRC NP, CWE NP, P'!Q12413:U12413)</f>
        <v>2.490000000000002</v>
      </c>
      <c r="M12413">
        <v>5</v>
      </c>
    </row>
    <row r="12414" spans="1:13" ht="15" x14ac:dyDescent="0.25">
      <c r="A12414" s="42" t="str">
        <f>'MRC NP, CWE NP, P'!A12414</f>
        <v>3c_change</v>
      </c>
      <c r="B12414" s="43" t="str">
        <f>'MRC NP, CWE NP, P'!B12414</f>
        <v>B</v>
      </c>
      <c r="C12414" s="43" t="str">
        <f>'MRC NP, CWE NP, P'!C12414</f>
        <v>Winter</v>
      </c>
      <c r="D12414" s="43" t="str">
        <f>'MRC NP, CWE NP, P'!D12414</f>
        <v>Weekday</v>
      </c>
      <c r="E12414" s="43">
        <f>'MRC NP, CWE NP, P'!E12414</f>
        <v>20181213</v>
      </c>
      <c r="F12414" s="43">
        <f>'MRC NP, CWE NP, P'!F12414</f>
        <v>5</v>
      </c>
      <c r="G12414" s="95">
        <f>'MRC NP, CWE NP, P'!Q12414-'MRC NP, CWE NP, P'!S12414</f>
        <v>0</v>
      </c>
      <c r="H12414" s="95">
        <f>'MRC NP, CWE NP, P'!Q12414-'MRC NP, CWE NP, P'!T12414</f>
        <v>0.19000000000000483</v>
      </c>
      <c r="I12414" s="95">
        <f>'MRC NP, CWE NP, P'!R12414-'MRC NP, CWE NP, P'!T12414</f>
        <v>0</v>
      </c>
      <c r="J12414" s="95">
        <f>'MRC NP, CWE NP, P'!R12414-'MRC NP, CWE NP, P'!S12414</f>
        <v>-0.19000000000000483</v>
      </c>
      <c r="K12414" s="95">
        <f>'MRC NP, CWE NP, P'!R12414-'MRC NP, CWE NP, P'!U12414</f>
        <v>-3.1600000000000037</v>
      </c>
      <c r="L12414" s="96">
        <f>MAX('MRC NP, CWE NP, P'!Q12414:U12414)-MIN('MRC NP, CWE NP, P'!Q12414:U12414)</f>
        <v>3.1600000000000037</v>
      </c>
      <c r="M12414">
        <v>3</v>
      </c>
    </row>
    <row r="12415" spans="1:13" ht="15" x14ac:dyDescent="0.25">
      <c r="A12415" s="42" t="str">
        <f>'MRC NP, CWE NP, P'!A12415</f>
        <v>3c_change</v>
      </c>
      <c r="B12415" s="43" t="str">
        <f>'MRC NP, CWE NP, P'!B12415</f>
        <v>B</v>
      </c>
      <c r="C12415" s="43" t="str">
        <f>'MRC NP, CWE NP, P'!C12415</f>
        <v>Winter</v>
      </c>
      <c r="D12415" s="43" t="str">
        <f>'MRC NP, CWE NP, P'!D12415</f>
        <v>Weekday</v>
      </c>
      <c r="E12415" s="43">
        <f>'MRC NP, CWE NP, P'!E12415</f>
        <v>20181213</v>
      </c>
      <c r="F12415" s="43">
        <f>'MRC NP, CWE NP, P'!F12415</f>
        <v>6</v>
      </c>
      <c r="G12415" s="95">
        <f>'MRC NP, CWE NP, P'!Q12415-'MRC NP, CWE NP, P'!S12415</f>
        <v>0</v>
      </c>
      <c r="H12415" s="95">
        <f>'MRC NP, CWE NP, P'!Q12415-'MRC NP, CWE NP, P'!T12415</f>
        <v>0</v>
      </c>
      <c r="I12415" s="95">
        <f>'MRC NP, CWE NP, P'!R12415-'MRC NP, CWE NP, P'!T12415</f>
        <v>-3.0000000000001137E-2</v>
      </c>
      <c r="J12415" s="95">
        <f>'MRC NP, CWE NP, P'!R12415-'MRC NP, CWE NP, P'!S12415</f>
        <v>-3.0000000000001137E-2</v>
      </c>
      <c r="K12415" s="95">
        <f>'MRC NP, CWE NP, P'!R12415-'MRC NP, CWE NP, P'!U12415</f>
        <v>-1.0399999999999991</v>
      </c>
      <c r="L12415" s="96">
        <f>MAX('MRC NP, CWE NP, P'!Q12415:U12415)-MIN('MRC NP, CWE NP, P'!Q12415:U12415)</f>
        <v>1.0399999999999991</v>
      </c>
      <c r="M12415">
        <v>3</v>
      </c>
    </row>
    <row r="12416" spans="1:13" ht="15" x14ac:dyDescent="0.25">
      <c r="A12416" s="42" t="str">
        <f>'MRC NP, CWE NP, P'!A12416</f>
        <v>3c_change</v>
      </c>
      <c r="B12416" s="43" t="str">
        <f>'MRC NP, CWE NP, P'!B12416</f>
        <v>B</v>
      </c>
      <c r="C12416" s="43" t="str">
        <f>'MRC NP, CWE NP, P'!C12416</f>
        <v>Winter</v>
      </c>
      <c r="D12416" s="43" t="str">
        <f>'MRC NP, CWE NP, P'!D12416</f>
        <v>Weekday</v>
      </c>
      <c r="E12416" s="43">
        <f>'MRC NP, CWE NP, P'!E12416</f>
        <v>20181213</v>
      </c>
      <c r="F12416" s="43">
        <f>'MRC NP, CWE NP, P'!F12416</f>
        <v>7</v>
      </c>
      <c r="G12416" s="95">
        <f>'MRC NP, CWE NP, P'!Q12416-'MRC NP, CWE NP, P'!S12416</f>
        <v>2.6600000000000108</v>
      </c>
      <c r="H12416" s="95">
        <f>'MRC NP, CWE NP, P'!Q12416-'MRC NP, CWE NP, P'!T12416</f>
        <v>7.6700000000000017</v>
      </c>
      <c r="I12416" s="95">
        <f>'MRC NP, CWE NP, P'!R12416-'MRC NP, CWE NP, P'!T12416</f>
        <v>2.5899999999999963</v>
      </c>
      <c r="J12416" s="95">
        <f>'MRC NP, CWE NP, P'!R12416-'MRC NP, CWE NP, P'!S12416</f>
        <v>-2.4199999999999946</v>
      </c>
      <c r="K12416" s="95">
        <f>'MRC NP, CWE NP, P'!R12416-'MRC NP, CWE NP, P'!U12416</f>
        <v>-3.279999999999994</v>
      </c>
      <c r="L12416" s="96">
        <f>MAX('MRC NP, CWE NP, P'!Q12416:U12416)-MIN('MRC NP, CWE NP, P'!Q12416:U12416)</f>
        <v>7.6700000000000017</v>
      </c>
      <c r="M12416">
        <v>5</v>
      </c>
    </row>
    <row r="12417" spans="1:13" ht="15" x14ac:dyDescent="0.25">
      <c r="A12417" s="42" t="str">
        <f>'MRC NP, CWE NP, P'!A12417</f>
        <v>3c_change</v>
      </c>
      <c r="B12417" s="43" t="str">
        <f>'MRC NP, CWE NP, P'!B12417</f>
        <v>B</v>
      </c>
      <c r="C12417" s="43" t="str">
        <f>'MRC NP, CWE NP, P'!C12417</f>
        <v>Winter</v>
      </c>
      <c r="D12417" s="43" t="str">
        <f>'MRC NP, CWE NP, P'!D12417</f>
        <v>Weekday</v>
      </c>
      <c r="E12417" s="43">
        <f>'MRC NP, CWE NP, P'!E12417</f>
        <v>20181213</v>
      </c>
      <c r="F12417" s="43">
        <f>'MRC NP, CWE NP, P'!F12417</f>
        <v>8</v>
      </c>
      <c r="G12417" s="95">
        <f>'MRC NP, CWE NP, P'!Q12417-'MRC NP, CWE NP, P'!S12417</f>
        <v>0</v>
      </c>
      <c r="H12417" s="95">
        <f>'MRC NP, CWE NP, P'!Q12417-'MRC NP, CWE NP, P'!T12417</f>
        <v>0</v>
      </c>
      <c r="I12417" s="95">
        <f>'MRC NP, CWE NP, P'!R12417-'MRC NP, CWE NP, P'!T12417</f>
        <v>0</v>
      </c>
      <c r="J12417" s="95">
        <f>'MRC NP, CWE NP, P'!R12417-'MRC NP, CWE NP, P'!S12417</f>
        <v>0</v>
      </c>
      <c r="K12417" s="95">
        <f>'MRC NP, CWE NP, P'!R12417-'MRC NP, CWE NP, P'!U12417</f>
        <v>0</v>
      </c>
      <c r="L12417" s="96">
        <f>MAX('MRC NP, CWE NP, P'!Q12417:U12417)-MIN('MRC NP, CWE NP, P'!Q12417:U12417)</f>
        <v>0</v>
      </c>
      <c r="M12417">
        <v>1</v>
      </c>
    </row>
    <row r="12418" spans="1:13" ht="15" x14ac:dyDescent="0.25">
      <c r="A12418" s="42" t="str">
        <f>'MRC NP, CWE NP, P'!A12418</f>
        <v>3c_change</v>
      </c>
      <c r="B12418" s="43" t="str">
        <f>'MRC NP, CWE NP, P'!B12418</f>
        <v>B</v>
      </c>
      <c r="C12418" s="43" t="str">
        <f>'MRC NP, CWE NP, P'!C12418</f>
        <v>Winter</v>
      </c>
      <c r="D12418" s="43" t="str">
        <f>'MRC NP, CWE NP, P'!D12418</f>
        <v>Weekday</v>
      </c>
      <c r="E12418" s="43">
        <f>'MRC NP, CWE NP, P'!E12418</f>
        <v>20181213</v>
      </c>
      <c r="F12418" s="43">
        <f>'MRC NP, CWE NP, P'!F12418</f>
        <v>9</v>
      </c>
      <c r="G12418" s="95">
        <f>'MRC NP, CWE NP, P'!Q12418-'MRC NP, CWE NP, P'!S12418</f>
        <v>0.20000000000000284</v>
      </c>
      <c r="H12418" s="95">
        <f>'MRC NP, CWE NP, P'!Q12418-'MRC NP, CWE NP, P'!T12418</f>
        <v>-0.19999999999998863</v>
      </c>
      <c r="I12418" s="95">
        <f>'MRC NP, CWE NP, P'!R12418-'MRC NP, CWE NP, P'!T12418</f>
        <v>-0.62999999999999545</v>
      </c>
      <c r="J12418" s="95">
        <f>'MRC NP, CWE NP, P'!R12418-'MRC NP, CWE NP, P'!S12418</f>
        <v>-0.23000000000000398</v>
      </c>
      <c r="K12418" s="95">
        <f>'MRC NP, CWE NP, P'!R12418-'MRC NP, CWE NP, P'!U12418</f>
        <v>-7.9999999999998295E-2</v>
      </c>
      <c r="L12418" s="96">
        <f>MAX('MRC NP, CWE NP, P'!Q12418:U12418)-MIN('MRC NP, CWE NP, P'!Q12418:U12418)</f>
        <v>0.62999999999999545</v>
      </c>
      <c r="M12418">
        <v>5</v>
      </c>
    </row>
    <row r="12419" spans="1:13" ht="15" x14ac:dyDescent="0.25">
      <c r="A12419" s="42" t="str">
        <f>'MRC NP, CWE NP, P'!A12419</f>
        <v>3c_change</v>
      </c>
      <c r="B12419" s="43" t="str">
        <f>'MRC NP, CWE NP, P'!B12419</f>
        <v>B</v>
      </c>
      <c r="C12419" s="43" t="str">
        <f>'MRC NP, CWE NP, P'!C12419</f>
        <v>Winter</v>
      </c>
      <c r="D12419" s="43" t="str">
        <f>'MRC NP, CWE NP, P'!D12419</f>
        <v>Weekday</v>
      </c>
      <c r="E12419" s="43">
        <f>'MRC NP, CWE NP, P'!E12419</f>
        <v>20181213</v>
      </c>
      <c r="F12419" s="43">
        <f>'MRC NP, CWE NP, P'!F12419</f>
        <v>10</v>
      </c>
      <c r="G12419" s="95">
        <f>'MRC NP, CWE NP, P'!Q12419-'MRC NP, CWE NP, P'!S12419</f>
        <v>0.21000000000000796</v>
      </c>
      <c r="H12419" s="95">
        <f>'MRC NP, CWE NP, P'!Q12419-'MRC NP, CWE NP, P'!T12419</f>
        <v>-0.15999999999999659</v>
      </c>
      <c r="I12419" s="95">
        <f>'MRC NP, CWE NP, P'!R12419-'MRC NP, CWE NP, P'!T12419</f>
        <v>-0.62999999999999545</v>
      </c>
      <c r="J12419" s="95">
        <f>'MRC NP, CWE NP, P'!R12419-'MRC NP, CWE NP, P'!S12419</f>
        <v>-0.25999999999999091</v>
      </c>
      <c r="K12419" s="95">
        <f>'MRC NP, CWE NP, P'!R12419-'MRC NP, CWE NP, P'!U12419</f>
        <v>-9.0000000000003411E-2</v>
      </c>
      <c r="L12419" s="96">
        <f>MAX('MRC NP, CWE NP, P'!Q12419:U12419)-MIN('MRC NP, CWE NP, P'!Q12419:U12419)</f>
        <v>0.62999999999999545</v>
      </c>
      <c r="M12419">
        <v>5</v>
      </c>
    </row>
    <row r="12420" spans="1:13" ht="15" x14ac:dyDescent="0.25">
      <c r="A12420" s="42" t="str">
        <f>'MRC NP, CWE NP, P'!A12420</f>
        <v>3c_change</v>
      </c>
      <c r="B12420" s="43" t="str">
        <f>'MRC NP, CWE NP, P'!B12420</f>
        <v>B</v>
      </c>
      <c r="C12420" s="43" t="str">
        <f>'MRC NP, CWE NP, P'!C12420</f>
        <v>Winter</v>
      </c>
      <c r="D12420" s="43" t="str">
        <f>'MRC NP, CWE NP, P'!D12420</f>
        <v>Weekday</v>
      </c>
      <c r="E12420" s="43">
        <f>'MRC NP, CWE NP, P'!E12420</f>
        <v>20181213</v>
      </c>
      <c r="F12420" s="43">
        <f>'MRC NP, CWE NP, P'!F12420</f>
        <v>11</v>
      </c>
      <c r="G12420" s="95">
        <f>'MRC NP, CWE NP, P'!Q12420-'MRC NP, CWE NP, P'!S12420</f>
        <v>0</v>
      </c>
      <c r="H12420" s="95">
        <f>'MRC NP, CWE NP, P'!Q12420-'MRC NP, CWE NP, P'!T12420</f>
        <v>0</v>
      </c>
      <c r="I12420" s="95">
        <f>'MRC NP, CWE NP, P'!R12420-'MRC NP, CWE NP, P'!T12420</f>
        <v>0</v>
      </c>
      <c r="J12420" s="95">
        <f>'MRC NP, CWE NP, P'!R12420-'MRC NP, CWE NP, P'!S12420</f>
        <v>0</v>
      </c>
      <c r="K12420" s="95">
        <f>'MRC NP, CWE NP, P'!R12420-'MRC NP, CWE NP, P'!U12420</f>
        <v>0</v>
      </c>
      <c r="L12420" s="96">
        <f>MAX('MRC NP, CWE NP, P'!Q12420:U12420)-MIN('MRC NP, CWE NP, P'!Q12420:U12420)</f>
        <v>0</v>
      </c>
      <c r="M12420">
        <v>1</v>
      </c>
    </row>
    <row r="12421" spans="1:13" ht="15" x14ac:dyDescent="0.25">
      <c r="A12421" s="42" t="str">
        <f>'MRC NP, CWE NP, P'!A12421</f>
        <v>3c_change</v>
      </c>
      <c r="B12421" s="43" t="str">
        <f>'MRC NP, CWE NP, P'!B12421</f>
        <v>B</v>
      </c>
      <c r="C12421" s="43" t="str">
        <f>'MRC NP, CWE NP, P'!C12421</f>
        <v>Winter</v>
      </c>
      <c r="D12421" s="43" t="str">
        <f>'MRC NP, CWE NP, P'!D12421</f>
        <v>Weekday</v>
      </c>
      <c r="E12421" s="43">
        <f>'MRC NP, CWE NP, P'!E12421</f>
        <v>20181213</v>
      </c>
      <c r="F12421" s="43">
        <f>'MRC NP, CWE NP, P'!F12421</f>
        <v>12</v>
      </c>
      <c r="G12421" s="95">
        <f>'MRC NP, CWE NP, P'!Q12421-'MRC NP, CWE NP, P'!S12421</f>
        <v>0</v>
      </c>
      <c r="H12421" s="95">
        <f>'MRC NP, CWE NP, P'!Q12421-'MRC NP, CWE NP, P'!T12421</f>
        <v>0</v>
      </c>
      <c r="I12421" s="95">
        <f>'MRC NP, CWE NP, P'!R12421-'MRC NP, CWE NP, P'!T12421</f>
        <v>0</v>
      </c>
      <c r="J12421" s="95">
        <f>'MRC NP, CWE NP, P'!R12421-'MRC NP, CWE NP, P'!S12421</f>
        <v>0</v>
      </c>
      <c r="K12421" s="95">
        <f>'MRC NP, CWE NP, P'!R12421-'MRC NP, CWE NP, P'!U12421</f>
        <v>0</v>
      </c>
      <c r="L12421" s="96">
        <f>MAX('MRC NP, CWE NP, P'!Q12421:U12421)-MIN('MRC NP, CWE NP, P'!Q12421:U12421)</f>
        <v>0</v>
      </c>
      <c r="M12421">
        <v>1</v>
      </c>
    </row>
    <row r="12422" spans="1:13" ht="15" x14ac:dyDescent="0.25">
      <c r="A12422" s="42" t="str">
        <f>'MRC NP, CWE NP, P'!A12422</f>
        <v>3c_change</v>
      </c>
      <c r="B12422" s="43" t="str">
        <f>'MRC NP, CWE NP, P'!B12422</f>
        <v>B</v>
      </c>
      <c r="C12422" s="43" t="str">
        <f>'MRC NP, CWE NP, P'!C12422</f>
        <v>Winter</v>
      </c>
      <c r="D12422" s="43" t="str">
        <f>'MRC NP, CWE NP, P'!D12422</f>
        <v>Weekday</v>
      </c>
      <c r="E12422" s="43">
        <f>'MRC NP, CWE NP, P'!E12422</f>
        <v>20181213</v>
      </c>
      <c r="F12422" s="43">
        <f>'MRC NP, CWE NP, P'!F12422</f>
        <v>13</v>
      </c>
      <c r="G12422" s="95">
        <f>'MRC NP, CWE NP, P'!Q12422-'MRC NP, CWE NP, P'!S12422</f>
        <v>0</v>
      </c>
      <c r="H12422" s="95">
        <f>'MRC NP, CWE NP, P'!Q12422-'MRC NP, CWE NP, P'!T12422</f>
        <v>0</v>
      </c>
      <c r="I12422" s="95">
        <f>'MRC NP, CWE NP, P'!R12422-'MRC NP, CWE NP, P'!T12422</f>
        <v>0</v>
      </c>
      <c r="J12422" s="95">
        <f>'MRC NP, CWE NP, P'!R12422-'MRC NP, CWE NP, P'!S12422</f>
        <v>0</v>
      </c>
      <c r="K12422" s="95">
        <f>'MRC NP, CWE NP, P'!R12422-'MRC NP, CWE NP, P'!U12422</f>
        <v>0</v>
      </c>
      <c r="L12422" s="96">
        <f>MAX('MRC NP, CWE NP, P'!Q12422:U12422)-MIN('MRC NP, CWE NP, P'!Q12422:U12422)</f>
        <v>0</v>
      </c>
      <c r="M12422">
        <v>1</v>
      </c>
    </row>
    <row r="12423" spans="1:13" ht="15" x14ac:dyDescent="0.25">
      <c r="A12423" s="42" t="str">
        <f>'MRC NP, CWE NP, P'!A12423</f>
        <v>3c_change</v>
      </c>
      <c r="B12423" s="43" t="str">
        <f>'MRC NP, CWE NP, P'!B12423</f>
        <v>B</v>
      </c>
      <c r="C12423" s="43" t="str">
        <f>'MRC NP, CWE NP, P'!C12423</f>
        <v>Winter</v>
      </c>
      <c r="D12423" s="43" t="str">
        <f>'MRC NP, CWE NP, P'!D12423</f>
        <v>Weekday</v>
      </c>
      <c r="E12423" s="43">
        <f>'MRC NP, CWE NP, P'!E12423</f>
        <v>20181213</v>
      </c>
      <c r="F12423" s="43">
        <f>'MRC NP, CWE NP, P'!F12423</f>
        <v>14</v>
      </c>
      <c r="G12423" s="95">
        <f>'MRC NP, CWE NP, P'!Q12423-'MRC NP, CWE NP, P'!S12423</f>
        <v>0</v>
      </c>
      <c r="H12423" s="95">
        <f>'MRC NP, CWE NP, P'!Q12423-'MRC NP, CWE NP, P'!T12423</f>
        <v>0</v>
      </c>
      <c r="I12423" s="95">
        <f>'MRC NP, CWE NP, P'!R12423-'MRC NP, CWE NP, P'!T12423</f>
        <v>0</v>
      </c>
      <c r="J12423" s="95">
        <f>'MRC NP, CWE NP, P'!R12423-'MRC NP, CWE NP, P'!S12423</f>
        <v>0</v>
      </c>
      <c r="K12423" s="95">
        <f>'MRC NP, CWE NP, P'!R12423-'MRC NP, CWE NP, P'!U12423</f>
        <v>0</v>
      </c>
      <c r="L12423" s="96">
        <f>MAX('MRC NP, CWE NP, P'!Q12423:U12423)-MIN('MRC NP, CWE NP, P'!Q12423:U12423)</f>
        <v>0</v>
      </c>
      <c r="M12423">
        <v>1</v>
      </c>
    </row>
    <row r="12424" spans="1:13" ht="15" x14ac:dyDescent="0.25">
      <c r="A12424" s="42" t="str">
        <f>'MRC NP, CWE NP, P'!A12424</f>
        <v>3c_change</v>
      </c>
      <c r="B12424" s="43" t="str">
        <f>'MRC NP, CWE NP, P'!B12424</f>
        <v>B</v>
      </c>
      <c r="C12424" s="43" t="str">
        <f>'MRC NP, CWE NP, P'!C12424</f>
        <v>Winter</v>
      </c>
      <c r="D12424" s="43" t="str">
        <f>'MRC NP, CWE NP, P'!D12424</f>
        <v>Weekday</v>
      </c>
      <c r="E12424" s="43">
        <f>'MRC NP, CWE NP, P'!E12424</f>
        <v>20181213</v>
      </c>
      <c r="F12424" s="43">
        <f>'MRC NP, CWE NP, P'!F12424</f>
        <v>15</v>
      </c>
      <c r="G12424" s="95">
        <f>'MRC NP, CWE NP, P'!Q12424-'MRC NP, CWE NP, P'!S12424</f>
        <v>0</v>
      </c>
      <c r="H12424" s="95">
        <f>'MRC NP, CWE NP, P'!Q12424-'MRC NP, CWE NP, P'!T12424</f>
        <v>0</v>
      </c>
      <c r="I12424" s="95">
        <f>'MRC NP, CWE NP, P'!R12424-'MRC NP, CWE NP, P'!T12424</f>
        <v>0</v>
      </c>
      <c r="J12424" s="95">
        <f>'MRC NP, CWE NP, P'!R12424-'MRC NP, CWE NP, P'!S12424</f>
        <v>0</v>
      </c>
      <c r="K12424" s="95">
        <f>'MRC NP, CWE NP, P'!R12424-'MRC NP, CWE NP, P'!U12424</f>
        <v>0</v>
      </c>
      <c r="L12424" s="96">
        <f>MAX('MRC NP, CWE NP, P'!Q12424:U12424)-MIN('MRC NP, CWE NP, P'!Q12424:U12424)</f>
        <v>0</v>
      </c>
      <c r="M12424">
        <v>1</v>
      </c>
    </row>
    <row r="12425" spans="1:13" ht="15" x14ac:dyDescent="0.25">
      <c r="A12425" s="42" t="str">
        <f>'MRC NP, CWE NP, P'!A12425</f>
        <v>3c_change</v>
      </c>
      <c r="B12425" s="43" t="str">
        <f>'MRC NP, CWE NP, P'!B12425</f>
        <v>B</v>
      </c>
      <c r="C12425" s="43" t="str">
        <f>'MRC NP, CWE NP, P'!C12425</f>
        <v>Winter</v>
      </c>
      <c r="D12425" s="43" t="str">
        <f>'MRC NP, CWE NP, P'!D12425</f>
        <v>Weekday</v>
      </c>
      <c r="E12425" s="43">
        <f>'MRC NP, CWE NP, P'!E12425</f>
        <v>20181213</v>
      </c>
      <c r="F12425" s="43">
        <f>'MRC NP, CWE NP, P'!F12425</f>
        <v>16</v>
      </c>
      <c r="G12425" s="95">
        <f>'MRC NP, CWE NP, P'!Q12425-'MRC NP, CWE NP, P'!S12425</f>
        <v>0</v>
      </c>
      <c r="H12425" s="95">
        <f>'MRC NP, CWE NP, P'!Q12425-'MRC NP, CWE NP, P'!T12425</f>
        <v>0</v>
      </c>
      <c r="I12425" s="95">
        <f>'MRC NP, CWE NP, P'!R12425-'MRC NP, CWE NP, P'!T12425</f>
        <v>0</v>
      </c>
      <c r="J12425" s="95">
        <f>'MRC NP, CWE NP, P'!R12425-'MRC NP, CWE NP, P'!S12425</f>
        <v>0</v>
      </c>
      <c r="K12425" s="95">
        <f>'MRC NP, CWE NP, P'!R12425-'MRC NP, CWE NP, P'!U12425</f>
        <v>0</v>
      </c>
      <c r="L12425" s="96">
        <f>MAX('MRC NP, CWE NP, P'!Q12425:U12425)-MIN('MRC NP, CWE NP, P'!Q12425:U12425)</f>
        <v>0</v>
      </c>
      <c r="M12425">
        <v>1</v>
      </c>
    </row>
    <row r="12426" spans="1:13" ht="15" x14ac:dyDescent="0.25">
      <c r="A12426" s="42" t="str">
        <f>'MRC NP, CWE NP, P'!A12426</f>
        <v>3c_change</v>
      </c>
      <c r="B12426" s="43" t="str">
        <f>'MRC NP, CWE NP, P'!B12426</f>
        <v>B</v>
      </c>
      <c r="C12426" s="43" t="str">
        <f>'MRC NP, CWE NP, P'!C12426</f>
        <v>Winter</v>
      </c>
      <c r="D12426" s="43" t="str">
        <f>'MRC NP, CWE NP, P'!D12426</f>
        <v>Weekday</v>
      </c>
      <c r="E12426" s="43">
        <f>'MRC NP, CWE NP, P'!E12426</f>
        <v>20181213</v>
      </c>
      <c r="F12426" s="43">
        <f>'MRC NP, CWE NP, P'!F12426</f>
        <v>17</v>
      </c>
      <c r="G12426" s="95">
        <f>'MRC NP, CWE NP, P'!Q12426-'MRC NP, CWE NP, P'!S12426</f>
        <v>0.31000000000000227</v>
      </c>
      <c r="H12426" s="95">
        <f>'MRC NP, CWE NP, P'!Q12426-'MRC NP, CWE NP, P'!T12426</f>
        <v>-0.25</v>
      </c>
      <c r="I12426" s="95">
        <f>'MRC NP, CWE NP, P'!R12426-'MRC NP, CWE NP, P'!T12426</f>
        <v>-0.92000000000000171</v>
      </c>
      <c r="J12426" s="95">
        <f>'MRC NP, CWE NP, P'!R12426-'MRC NP, CWE NP, P'!S12426</f>
        <v>-0.35999999999999943</v>
      </c>
      <c r="K12426" s="95">
        <f>'MRC NP, CWE NP, P'!R12426-'MRC NP, CWE NP, P'!U12426</f>
        <v>-0.12999999999999545</v>
      </c>
      <c r="L12426" s="96">
        <f>MAX('MRC NP, CWE NP, P'!Q12426:U12426)-MIN('MRC NP, CWE NP, P'!Q12426:U12426)</f>
        <v>0.92000000000000171</v>
      </c>
      <c r="M12426">
        <v>5</v>
      </c>
    </row>
    <row r="12427" spans="1:13" ht="15" x14ac:dyDescent="0.25">
      <c r="A12427" s="42" t="str">
        <f>'MRC NP, CWE NP, P'!A12427</f>
        <v>3c_change</v>
      </c>
      <c r="B12427" s="43" t="str">
        <f>'MRC NP, CWE NP, P'!B12427</f>
        <v>B</v>
      </c>
      <c r="C12427" s="43" t="str">
        <f>'MRC NP, CWE NP, P'!C12427</f>
        <v>Winter</v>
      </c>
      <c r="D12427" s="43" t="str">
        <f>'MRC NP, CWE NP, P'!D12427</f>
        <v>Weekday</v>
      </c>
      <c r="E12427" s="43">
        <f>'MRC NP, CWE NP, P'!E12427</f>
        <v>20181213</v>
      </c>
      <c r="F12427" s="43">
        <f>'MRC NP, CWE NP, P'!F12427</f>
        <v>18</v>
      </c>
      <c r="G12427" s="95">
        <f>'MRC NP, CWE NP, P'!Q12427-'MRC NP, CWE NP, P'!S12427</f>
        <v>7.5900000000000034</v>
      </c>
      <c r="H12427" s="95">
        <f>'MRC NP, CWE NP, P'!Q12427-'MRC NP, CWE NP, P'!T12427</f>
        <v>-3.3299999999999983</v>
      </c>
      <c r="I12427" s="95">
        <f>'MRC NP, CWE NP, P'!R12427-'MRC NP, CWE NP, P'!T12427</f>
        <v>-19.64</v>
      </c>
      <c r="J12427" s="95">
        <f>'MRC NP, CWE NP, P'!R12427-'MRC NP, CWE NP, P'!S12427</f>
        <v>-8.7199999999999989</v>
      </c>
      <c r="K12427" s="95">
        <f>'MRC NP, CWE NP, P'!R12427-'MRC NP, CWE NP, P'!U12427</f>
        <v>-3.0499999999999972</v>
      </c>
      <c r="L12427" s="96">
        <f>MAX('MRC NP, CWE NP, P'!Q12427:U12427)-MIN('MRC NP, CWE NP, P'!Q12427:U12427)</f>
        <v>19.64</v>
      </c>
      <c r="M12427">
        <v>5</v>
      </c>
    </row>
    <row r="12428" spans="1:13" ht="15" x14ac:dyDescent="0.25">
      <c r="A12428" s="42" t="str">
        <f>'MRC NP, CWE NP, P'!A12428</f>
        <v>3c_change</v>
      </c>
      <c r="B12428" s="43" t="str">
        <f>'MRC NP, CWE NP, P'!B12428</f>
        <v>B</v>
      </c>
      <c r="C12428" s="43" t="str">
        <f>'MRC NP, CWE NP, P'!C12428</f>
        <v>Winter</v>
      </c>
      <c r="D12428" s="43" t="str">
        <f>'MRC NP, CWE NP, P'!D12428</f>
        <v>Weekday</v>
      </c>
      <c r="E12428" s="43">
        <f>'MRC NP, CWE NP, P'!E12428</f>
        <v>20181213</v>
      </c>
      <c r="F12428" s="43">
        <f>'MRC NP, CWE NP, P'!F12428</f>
        <v>19</v>
      </c>
      <c r="G12428" s="95">
        <f>'MRC NP, CWE NP, P'!Q12428-'MRC NP, CWE NP, P'!S12428</f>
        <v>9.4799999999999898</v>
      </c>
      <c r="H12428" s="95">
        <f>'MRC NP, CWE NP, P'!Q12428-'MRC NP, CWE NP, P'!T12428</f>
        <v>4.539999999999992</v>
      </c>
      <c r="I12428" s="95">
        <f>'MRC NP, CWE NP, P'!R12428-'MRC NP, CWE NP, P'!T12428</f>
        <v>-19.25</v>
      </c>
      <c r="J12428" s="95">
        <f>'MRC NP, CWE NP, P'!R12428-'MRC NP, CWE NP, P'!S12428</f>
        <v>-14.310000000000002</v>
      </c>
      <c r="K12428" s="95">
        <f>'MRC NP, CWE NP, P'!R12428-'MRC NP, CWE NP, P'!U12428</f>
        <v>-4.8999999999999915</v>
      </c>
      <c r="L12428" s="96">
        <f>MAX('MRC NP, CWE NP, P'!Q12428:U12428)-MIN('MRC NP, CWE NP, P'!Q12428:U12428)</f>
        <v>23.789999999999992</v>
      </c>
      <c r="M12428">
        <v>5</v>
      </c>
    </row>
    <row r="12429" spans="1:13" ht="15" x14ac:dyDescent="0.25">
      <c r="A12429" s="42" t="str">
        <f>'MRC NP, CWE NP, P'!A12429</f>
        <v>3c_change</v>
      </c>
      <c r="B12429" s="43" t="str">
        <f>'MRC NP, CWE NP, P'!B12429</f>
        <v>B</v>
      </c>
      <c r="C12429" s="43" t="str">
        <f>'MRC NP, CWE NP, P'!C12429</f>
        <v>Winter</v>
      </c>
      <c r="D12429" s="43" t="str">
        <f>'MRC NP, CWE NP, P'!D12429</f>
        <v>Weekday</v>
      </c>
      <c r="E12429" s="43">
        <f>'MRC NP, CWE NP, P'!E12429</f>
        <v>20181213</v>
      </c>
      <c r="F12429" s="43">
        <f>'MRC NP, CWE NP, P'!F12429</f>
        <v>20</v>
      </c>
      <c r="G12429" s="95">
        <f>'MRC NP, CWE NP, P'!Q12429-'MRC NP, CWE NP, P'!S12429</f>
        <v>3.8199999999999932</v>
      </c>
      <c r="H12429" s="95">
        <f>'MRC NP, CWE NP, P'!Q12429-'MRC NP, CWE NP, P'!T12429</f>
        <v>4.7599999999999909</v>
      </c>
      <c r="I12429" s="95">
        <f>'MRC NP, CWE NP, P'!R12429-'MRC NP, CWE NP, P'!T12429</f>
        <v>-5.4000000000000057</v>
      </c>
      <c r="J12429" s="95">
        <f>'MRC NP, CWE NP, P'!R12429-'MRC NP, CWE NP, P'!S12429</f>
        <v>-6.3400000000000034</v>
      </c>
      <c r="K12429" s="95">
        <f>'MRC NP, CWE NP, P'!R12429-'MRC NP, CWE NP, P'!U12429</f>
        <v>-1.519999999999996</v>
      </c>
      <c r="L12429" s="96">
        <f>MAX('MRC NP, CWE NP, P'!Q12429:U12429)-MIN('MRC NP, CWE NP, P'!Q12429:U12429)</f>
        <v>10.159999999999997</v>
      </c>
      <c r="M12429">
        <v>5</v>
      </c>
    </row>
    <row r="12430" spans="1:13" ht="15" x14ac:dyDescent="0.25">
      <c r="A12430" s="42" t="str">
        <f>'MRC NP, CWE NP, P'!A12430</f>
        <v>3c_change</v>
      </c>
      <c r="B12430" s="43" t="str">
        <f>'MRC NP, CWE NP, P'!B12430</f>
        <v>B</v>
      </c>
      <c r="C12430" s="43" t="str">
        <f>'MRC NP, CWE NP, P'!C12430</f>
        <v>Winter</v>
      </c>
      <c r="D12430" s="43" t="str">
        <f>'MRC NP, CWE NP, P'!D12430</f>
        <v>Weekday</v>
      </c>
      <c r="E12430" s="43">
        <f>'MRC NP, CWE NP, P'!E12430</f>
        <v>20181213</v>
      </c>
      <c r="F12430" s="43">
        <f>'MRC NP, CWE NP, P'!F12430</f>
        <v>21</v>
      </c>
      <c r="G12430" s="95">
        <f>'MRC NP, CWE NP, P'!Q12430-'MRC NP, CWE NP, P'!S12430</f>
        <v>7.25</v>
      </c>
      <c r="H12430" s="95">
        <f>'MRC NP, CWE NP, P'!Q12430-'MRC NP, CWE NP, P'!T12430</f>
        <v>7.7700000000000102</v>
      </c>
      <c r="I12430" s="95">
        <f>'MRC NP, CWE NP, P'!R12430-'MRC NP, CWE NP, P'!T12430</f>
        <v>-12.129999999999995</v>
      </c>
      <c r="J12430" s="95">
        <f>'MRC NP, CWE NP, P'!R12430-'MRC NP, CWE NP, P'!S12430</f>
        <v>-12.650000000000006</v>
      </c>
      <c r="K12430" s="95">
        <f>'MRC NP, CWE NP, P'!R12430-'MRC NP, CWE NP, P'!U12430</f>
        <v>-9.1500000000000057</v>
      </c>
      <c r="L12430" s="96">
        <f>MAX('MRC NP, CWE NP, P'!Q12430:U12430)-MIN('MRC NP, CWE NP, P'!Q12430:U12430)</f>
        <v>19.900000000000006</v>
      </c>
      <c r="M12430">
        <v>5</v>
      </c>
    </row>
    <row r="12431" spans="1:13" ht="15" x14ac:dyDescent="0.25">
      <c r="A12431" s="42" t="str">
        <f>'MRC NP, CWE NP, P'!A12431</f>
        <v>3c_change</v>
      </c>
      <c r="B12431" s="43" t="str">
        <f>'MRC NP, CWE NP, P'!B12431</f>
        <v>B</v>
      </c>
      <c r="C12431" s="43" t="str">
        <f>'MRC NP, CWE NP, P'!C12431</f>
        <v>Winter</v>
      </c>
      <c r="D12431" s="43" t="str">
        <f>'MRC NP, CWE NP, P'!D12431</f>
        <v>Weekday</v>
      </c>
      <c r="E12431" s="43">
        <f>'MRC NP, CWE NP, P'!E12431</f>
        <v>20181213</v>
      </c>
      <c r="F12431" s="43">
        <f>'MRC NP, CWE NP, P'!F12431</f>
        <v>22</v>
      </c>
      <c r="G12431" s="95">
        <f>'MRC NP, CWE NP, P'!Q12431-'MRC NP, CWE NP, P'!S12431</f>
        <v>6.6500000000000057</v>
      </c>
      <c r="H12431" s="95">
        <f>'MRC NP, CWE NP, P'!Q12431-'MRC NP, CWE NP, P'!T12431</f>
        <v>7.1200000000000045</v>
      </c>
      <c r="I12431" s="95">
        <f>'MRC NP, CWE NP, P'!R12431-'MRC NP, CWE NP, P'!T12431</f>
        <v>-12.020000000000003</v>
      </c>
      <c r="J12431" s="95">
        <f>'MRC NP, CWE NP, P'!R12431-'MRC NP, CWE NP, P'!S12431</f>
        <v>-12.490000000000002</v>
      </c>
      <c r="K12431" s="95">
        <f>'MRC NP, CWE NP, P'!R12431-'MRC NP, CWE NP, P'!U12431</f>
        <v>-12.780000000000008</v>
      </c>
      <c r="L12431" s="96">
        <f>MAX('MRC NP, CWE NP, P'!Q12431:U12431)-MIN('MRC NP, CWE NP, P'!Q12431:U12431)</f>
        <v>19.140000000000008</v>
      </c>
      <c r="M12431">
        <v>5</v>
      </c>
    </row>
    <row r="12432" spans="1:13" ht="15" x14ac:dyDescent="0.25">
      <c r="A12432" s="42" t="str">
        <f>'MRC NP, CWE NP, P'!A12432</f>
        <v>3c_change</v>
      </c>
      <c r="B12432" s="43" t="str">
        <f>'MRC NP, CWE NP, P'!B12432</f>
        <v>B</v>
      </c>
      <c r="C12432" s="43" t="str">
        <f>'MRC NP, CWE NP, P'!C12432</f>
        <v>Winter</v>
      </c>
      <c r="D12432" s="43" t="str">
        <f>'MRC NP, CWE NP, P'!D12432</f>
        <v>Weekday</v>
      </c>
      <c r="E12432" s="43">
        <f>'MRC NP, CWE NP, P'!E12432</f>
        <v>20181213</v>
      </c>
      <c r="F12432" s="43">
        <f>'MRC NP, CWE NP, P'!F12432</f>
        <v>23</v>
      </c>
      <c r="G12432" s="95">
        <f>'MRC NP, CWE NP, P'!Q12432-'MRC NP, CWE NP, P'!S12432</f>
        <v>9.5100000000000051</v>
      </c>
      <c r="H12432" s="95">
        <f>'MRC NP, CWE NP, P'!Q12432-'MRC NP, CWE NP, P'!T12432</f>
        <v>18.170000000000002</v>
      </c>
      <c r="I12432" s="95">
        <f>'MRC NP, CWE NP, P'!R12432-'MRC NP, CWE NP, P'!T12432</f>
        <v>1.3800000000000026</v>
      </c>
      <c r="J12432" s="95">
        <f>'MRC NP, CWE NP, P'!R12432-'MRC NP, CWE NP, P'!S12432</f>
        <v>-7.279999999999994</v>
      </c>
      <c r="K12432" s="95">
        <f>'MRC NP, CWE NP, P'!R12432-'MRC NP, CWE NP, P'!U12432</f>
        <v>-1.8299999999999983</v>
      </c>
      <c r="L12432" s="96">
        <f>MAX('MRC NP, CWE NP, P'!Q12432:U12432)-MIN('MRC NP, CWE NP, P'!Q12432:U12432)</f>
        <v>18.170000000000002</v>
      </c>
      <c r="M12432">
        <v>5</v>
      </c>
    </row>
    <row r="12433" spans="1:13" ht="15" x14ac:dyDescent="0.25">
      <c r="A12433" s="42" t="str">
        <f>'MRC NP, CWE NP, P'!A12433</f>
        <v>3c_change</v>
      </c>
      <c r="B12433" s="43" t="str">
        <f>'MRC NP, CWE NP, P'!B12433</f>
        <v>B</v>
      </c>
      <c r="C12433" s="43" t="str">
        <f>'MRC NP, CWE NP, P'!C12433</f>
        <v>Winter</v>
      </c>
      <c r="D12433" s="43" t="str">
        <f>'MRC NP, CWE NP, P'!D12433</f>
        <v>Weekday</v>
      </c>
      <c r="E12433" s="43">
        <f>'MRC NP, CWE NP, P'!E12433</f>
        <v>20181213</v>
      </c>
      <c r="F12433" s="43">
        <f>'MRC NP, CWE NP, P'!F12433</f>
        <v>24</v>
      </c>
      <c r="G12433" s="95">
        <f>'MRC NP, CWE NP, P'!Q12433-'MRC NP, CWE NP, P'!S12433</f>
        <v>3.2000000000000028</v>
      </c>
      <c r="H12433" s="95">
        <f>'MRC NP, CWE NP, P'!Q12433-'MRC NP, CWE NP, P'!T12433</f>
        <v>11.040000000000006</v>
      </c>
      <c r="I12433" s="95">
        <f>'MRC NP, CWE NP, P'!R12433-'MRC NP, CWE NP, P'!T12433</f>
        <v>-2.7299999999999969</v>
      </c>
      <c r="J12433" s="95">
        <f>'MRC NP, CWE NP, P'!R12433-'MRC NP, CWE NP, P'!S12433</f>
        <v>-10.57</v>
      </c>
      <c r="K12433" s="95">
        <f>'MRC NP, CWE NP, P'!R12433-'MRC NP, CWE NP, P'!U12433</f>
        <v>-1.0599999999999952</v>
      </c>
      <c r="L12433" s="96">
        <f>MAX('MRC NP, CWE NP, P'!Q12433:U12433)-MIN('MRC NP, CWE NP, P'!Q12433:U12433)</f>
        <v>13.770000000000003</v>
      </c>
      <c r="M12433">
        <v>5</v>
      </c>
    </row>
    <row r="12434" spans="1:13" ht="15" x14ac:dyDescent="0.25">
      <c r="A12434" s="42" t="str">
        <f>'MRC NP, CWE NP, P'!A12434</f>
        <v>3c_change</v>
      </c>
      <c r="B12434" s="43" t="str">
        <f>'MRC NP, CWE NP, P'!B12434</f>
        <v>A</v>
      </c>
      <c r="C12434" s="43" t="str">
        <f>'MRC NP, CWE NP, P'!C12434</f>
        <v>Winter</v>
      </c>
      <c r="D12434" s="43" t="str">
        <f>'MRC NP, CWE NP, P'!D12434</f>
        <v>Weekday</v>
      </c>
      <c r="E12434" s="43">
        <f>'MRC NP, CWE NP, P'!E12434</f>
        <v>20181214</v>
      </c>
      <c r="F12434" s="43">
        <f>'MRC NP, CWE NP, P'!F12434</f>
        <v>1</v>
      </c>
      <c r="G12434" s="95">
        <f>'MRC NP, CWE NP, P'!Q12434-'MRC NP, CWE NP, P'!S12434</f>
        <v>6.5900000000000034</v>
      </c>
      <c r="H12434" s="95">
        <f>'MRC NP, CWE NP, P'!Q12434-'MRC NP, CWE NP, P'!T12434</f>
        <v>13.340000000000003</v>
      </c>
      <c r="I12434" s="95">
        <f>'MRC NP, CWE NP, P'!R12434-'MRC NP, CWE NP, P'!T12434</f>
        <v>-9.9999999999980105E-3</v>
      </c>
      <c r="J12434" s="95">
        <f>'MRC NP, CWE NP, P'!R12434-'MRC NP, CWE NP, P'!S12434</f>
        <v>-6.759999999999998</v>
      </c>
      <c r="K12434" s="95">
        <f>'MRC NP, CWE NP, P'!R12434-'MRC NP, CWE NP, P'!U12434</f>
        <v>-2.3500000000000014</v>
      </c>
      <c r="L12434" s="96">
        <f>MAX('MRC NP, CWE NP, P'!Q12434:U12434)-MIN('MRC NP, CWE NP, P'!Q12434:U12434)</f>
        <v>13.350000000000001</v>
      </c>
      <c r="M12434">
        <v>5</v>
      </c>
    </row>
    <row r="12435" spans="1:13" ht="15" x14ac:dyDescent="0.25">
      <c r="A12435" s="42" t="str">
        <f>'MRC NP, CWE NP, P'!A12435</f>
        <v>3c_change</v>
      </c>
      <c r="B12435" s="43" t="str">
        <f>'MRC NP, CWE NP, P'!B12435</f>
        <v>A</v>
      </c>
      <c r="C12435" s="43" t="str">
        <f>'MRC NP, CWE NP, P'!C12435</f>
        <v>Winter</v>
      </c>
      <c r="D12435" s="43" t="str">
        <f>'MRC NP, CWE NP, P'!D12435</f>
        <v>Weekday</v>
      </c>
      <c r="E12435" s="43">
        <f>'MRC NP, CWE NP, P'!E12435</f>
        <v>20181214</v>
      </c>
      <c r="F12435" s="43">
        <f>'MRC NP, CWE NP, P'!F12435</f>
        <v>2</v>
      </c>
      <c r="G12435" s="95">
        <f>'MRC NP, CWE NP, P'!Q12435-'MRC NP, CWE NP, P'!S12435</f>
        <v>3.6799999999999997</v>
      </c>
      <c r="H12435" s="95">
        <f>'MRC NP, CWE NP, P'!Q12435-'MRC NP, CWE NP, P'!T12435</f>
        <v>10.170000000000002</v>
      </c>
      <c r="I12435" s="95">
        <f>'MRC NP, CWE NP, P'!R12435-'MRC NP, CWE NP, P'!T12435</f>
        <v>-9.9999999999980105E-3</v>
      </c>
      <c r="J12435" s="95">
        <f>'MRC NP, CWE NP, P'!R12435-'MRC NP, CWE NP, P'!S12435</f>
        <v>-6.5</v>
      </c>
      <c r="K12435" s="95">
        <f>'MRC NP, CWE NP, P'!R12435-'MRC NP, CWE NP, P'!U12435</f>
        <v>-3.5899999999999963</v>
      </c>
      <c r="L12435" s="96">
        <f>MAX('MRC NP, CWE NP, P'!Q12435:U12435)-MIN('MRC NP, CWE NP, P'!Q12435:U12435)</f>
        <v>10.18</v>
      </c>
      <c r="M12435">
        <v>5</v>
      </c>
    </row>
    <row r="12436" spans="1:13" ht="15" x14ac:dyDescent="0.25">
      <c r="A12436" s="42" t="str">
        <f>'MRC NP, CWE NP, P'!A12436</f>
        <v>3c_change</v>
      </c>
      <c r="B12436" s="43" t="str">
        <f>'MRC NP, CWE NP, P'!B12436</f>
        <v>A</v>
      </c>
      <c r="C12436" s="43" t="str">
        <f>'MRC NP, CWE NP, P'!C12436</f>
        <v>Winter</v>
      </c>
      <c r="D12436" s="43" t="str">
        <f>'MRC NP, CWE NP, P'!D12436</f>
        <v>Weekday</v>
      </c>
      <c r="E12436" s="43">
        <f>'MRC NP, CWE NP, P'!E12436</f>
        <v>20181214</v>
      </c>
      <c r="F12436" s="43">
        <f>'MRC NP, CWE NP, P'!F12436</f>
        <v>3</v>
      </c>
      <c r="G12436" s="95">
        <f>'MRC NP, CWE NP, P'!Q12436-'MRC NP, CWE NP, P'!S12436</f>
        <v>0.12000000000000455</v>
      </c>
      <c r="H12436" s="95">
        <f>'MRC NP, CWE NP, P'!Q12436-'MRC NP, CWE NP, P'!T12436</f>
        <v>3.6799999999999997</v>
      </c>
      <c r="I12436" s="95">
        <f>'MRC NP, CWE NP, P'!R12436-'MRC NP, CWE NP, P'!T12436</f>
        <v>-0.92999999999999972</v>
      </c>
      <c r="J12436" s="95">
        <f>'MRC NP, CWE NP, P'!R12436-'MRC NP, CWE NP, P'!S12436</f>
        <v>-4.4899999999999949</v>
      </c>
      <c r="K12436" s="95">
        <f>'MRC NP, CWE NP, P'!R12436-'MRC NP, CWE NP, P'!U12436</f>
        <v>-4.9499999999999957</v>
      </c>
      <c r="L12436" s="96">
        <f>MAX('MRC NP, CWE NP, P'!Q12436:U12436)-MIN('MRC NP, CWE NP, P'!Q12436:U12436)</f>
        <v>4.9499999999999957</v>
      </c>
      <c r="M12436">
        <v>5</v>
      </c>
    </row>
    <row r="12437" spans="1:13" ht="15" x14ac:dyDescent="0.25">
      <c r="A12437" s="42" t="str">
        <f>'MRC NP, CWE NP, P'!A12437</f>
        <v>3c_change</v>
      </c>
      <c r="B12437" s="43" t="str">
        <f>'MRC NP, CWE NP, P'!B12437</f>
        <v>A</v>
      </c>
      <c r="C12437" s="43" t="str">
        <f>'MRC NP, CWE NP, P'!C12437</f>
        <v>Winter</v>
      </c>
      <c r="D12437" s="43" t="str">
        <f>'MRC NP, CWE NP, P'!D12437</f>
        <v>Weekday</v>
      </c>
      <c r="E12437" s="43">
        <f>'MRC NP, CWE NP, P'!E12437</f>
        <v>20181214</v>
      </c>
      <c r="F12437" s="43">
        <f>'MRC NP, CWE NP, P'!F12437</f>
        <v>4</v>
      </c>
      <c r="G12437" s="95">
        <f>'MRC NP, CWE NP, P'!Q12437-'MRC NP, CWE NP, P'!S12437</f>
        <v>2.2100000000000009</v>
      </c>
      <c r="H12437" s="95">
        <f>'MRC NP, CWE NP, P'!Q12437-'MRC NP, CWE NP, P'!T12437</f>
        <v>4.6000000000000014</v>
      </c>
      <c r="I12437" s="95">
        <f>'MRC NP, CWE NP, P'!R12437-'MRC NP, CWE NP, P'!T12437</f>
        <v>-9.0000000000003411E-2</v>
      </c>
      <c r="J12437" s="95">
        <f>'MRC NP, CWE NP, P'!R12437-'MRC NP, CWE NP, P'!S12437</f>
        <v>-2.480000000000004</v>
      </c>
      <c r="K12437" s="95">
        <f>'MRC NP, CWE NP, P'!R12437-'MRC NP, CWE NP, P'!U12437</f>
        <v>-3.1300000000000026</v>
      </c>
      <c r="L12437" s="96">
        <f>MAX('MRC NP, CWE NP, P'!Q12437:U12437)-MIN('MRC NP, CWE NP, P'!Q12437:U12437)</f>
        <v>4.6900000000000048</v>
      </c>
      <c r="M12437">
        <v>5</v>
      </c>
    </row>
    <row r="12438" spans="1:13" ht="15" x14ac:dyDescent="0.25">
      <c r="A12438" s="42" t="str">
        <f>'MRC NP, CWE NP, P'!A12438</f>
        <v>3c_change</v>
      </c>
      <c r="B12438" s="43" t="str">
        <f>'MRC NP, CWE NP, P'!B12438</f>
        <v>A</v>
      </c>
      <c r="C12438" s="43" t="str">
        <f>'MRC NP, CWE NP, P'!C12438</f>
        <v>Winter</v>
      </c>
      <c r="D12438" s="43" t="str">
        <f>'MRC NP, CWE NP, P'!D12438</f>
        <v>Weekday</v>
      </c>
      <c r="E12438" s="43">
        <f>'MRC NP, CWE NP, P'!E12438</f>
        <v>20181214</v>
      </c>
      <c r="F12438" s="43">
        <f>'MRC NP, CWE NP, P'!F12438</f>
        <v>5</v>
      </c>
      <c r="G12438" s="95">
        <f>'MRC NP, CWE NP, P'!Q12438-'MRC NP, CWE NP, P'!S12438</f>
        <v>0</v>
      </c>
      <c r="H12438" s="95">
        <f>'MRC NP, CWE NP, P'!Q12438-'MRC NP, CWE NP, P'!T12438</f>
        <v>0</v>
      </c>
      <c r="I12438" s="95">
        <f>'MRC NP, CWE NP, P'!R12438-'MRC NP, CWE NP, P'!T12438</f>
        <v>-7.0000000000000284E-2</v>
      </c>
      <c r="J12438" s="95">
        <f>'MRC NP, CWE NP, P'!R12438-'MRC NP, CWE NP, P'!S12438</f>
        <v>-7.0000000000000284E-2</v>
      </c>
      <c r="K12438" s="95">
        <f>'MRC NP, CWE NP, P'!R12438-'MRC NP, CWE NP, P'!U12438</f>
        <v>-2.1099999999999994</v>
      </c>
      <c r="L12438" s="96">
        <f>MAX('MRC NP, CWE NP, P'!Q12438:U12438)-MIN('MRC NP, CWE NP, P'!Q12438:U12438)</f>
        <v>2.1099999999999994</v>
      </c>
      <c r="M12438">
        <v>3</v>
      </c>
    </row>
    <row r="12439" spans="1:13" ht="15" x14ac:dyDescent="0.25">
      <c r="A12439" s="42" t="str">
        <f>'MRC NP, CWE NP, P'!A12439</f>
        <v>3c_change</v>
      </c>
      <c r="B12439" s="43" t="str">
        <f>'MRC NP, CWE NP, P'!B12439</f>
        <v>A</v>
      </c>
      <c r="C12439" s="43" t="str">
        <f>'MRC NP, CWE NP, P'!C12439</f>
        <v>Winter</v>
      </c>
      <c r="D12439" s="43" t="str">
        <f>'MRC NP, CWE NP, P'!D12439</f>
        <v>Weekday</v>
      </c>
      <c r="E12439" s="43">
        <f>'MRC NP, CWE NP, P'!E12439</f>
        <v>20181214</v>
      </c>
      <c r="F12439" s="43">
        <f>'MRC NP, CWE NP, P'!F12439</f>
        <v>6</v>
      </c>
      <c r="G12439" s="95">
        <f>'MRC NP, CWE NP, P'!Q12439-'MRC NP, CWE NP, P'!S12439</f>
        <v>-6.0000000000002274E-2</v>
      </c>
      <c r="H12439" s="95">
        <f>'MRC NP, CWE NP, P'!Q12439-'MRC NP, CWE NP, P'!T12439</f>
        <v>6.0000000000002274E-2</v>
      </c>
      <c r="I12439" s="95">
        <f>'MRC NP, CWE NP, P'!R12439-'MRC NP, CWE NP, P'!T12439</f>
        <v>-7.9999999999998295E-2</v>
      </c>
      <c r="J12439" s="95">
        <f>'MRC NP, CWE NP, P'!R12439-'MRC NP, CWE NP, P'!S12439</f>
        <v>-0.20000000000000284</v>
      </c>
      <c r="K12439" s="95">
        <f>'MRC NP, CWE NP, P'!R12439-'MRC NP, CWE NP, P'!U12439</f>
        <v>-6.3400000000000034</v>
      </c>
      <c r="L12439" s="96">
        <f>MAX('MRC NP, CWE NP, P'!Q12439:U12439)-MIN('MRC NP, CWE NP, P'!Q12439:U12439)</f>
        <v>6.3400000000000034</v>
      </c>
      <c r="M12439">
        <v>5</v>
      </c>
    </row>
    <row r="12440" spans="1:13" ht="15" x14ac:dyDescent="0.25">
      <c r="A12440" s="42" t="str">
        <f>'MRC NP, CWE NP, P'!A12440</f>
        <v>3c_change</v>
      </c>
      <c r="B12440" s="43" t="str">
        <f>'MRC NP, CWE NP, P'!B12440</f>
        <v>A</v>
      </c>
      <c r="C12440" s="43" t="str">
        <f>'MRC NP, CWE NP, P'!C12440</f>
        <v>Winter</v>
      </c>
      <c r="D12440" s="43" t="str">
        <f>'MRC NP, CWE NP, P'!D12440</f>
        <v>Weekday</v>
      </c>
      <c r="E12440" s="43">
        <f>'MRC NP, CWE NP, P'!E12440</f>
        <v>20181214</v>
      </c>
      <c r="F12440" s="43">
        <f>'MRC NP, CWE NP, P'!F12440</f>
        <v>7</v>
      </c>
      <c r="G12440" s="95">
        <f>'MRC NP, CWE NP, P'!Q12440-'MRC NP, CWE NP, P'!S12440</f>
        <v>0.70999999999999375</v>
      </c>
      <c r="H12440" s="95">
        <f>'MRC NP, CWE NP, P'!Q12440-'MRC NP, CWE NP, P'!T12440</f>
        <v>3.4399999999999977</v>
      </c>
      <c r="I12440" s="95">
        <f>'MRC NP, CWE NP, P'!R12440-'MRC NP, CWE NP, P'!T12440</f>
        <v>1.5700000000000074</v>
      </c>
      <c r="J12440" s="95">
        <f>'MRC NP, CWE NP, P'!R12440-'MRC NP, CWE NP, P'!S12440</f>
        <v>-1.1599999999999966</v>
      </c>
      <c r="K12440" s="95">
        <f>'MRC NP, CWE NP, P'!R12440-'MRC NP, CWE NP, P'!U12440</f>
        <v>-2.5</v>
      </c>
      <c r="L12440" s="96">
        <f>MAX('MRC NP, CWE NP, P'!Q12440:U12440)-MIN('MRC NP, CWE NP, P'!Q12440:U12440)</f>
        <v>4.0700000000000074</v>
      </c>
      <c r="M12440">
        <v>5</v>
      </c>
    </row>
    <row r="12441" spans="1:13" ht="15" x14ac:dyDescent="0.25">
      <c r="A12441" s="42" t="str">
        <f>'MRC NP, CWE NP, P'!A12441</f>
        <v>3c_change</v>
      </c>
      <c r="B12441" s="43" t="str">
        <f>'MRC NP, CWE NP, P'!B12441</f>
        <v>A</v>
      </c>
      <c r="C12441" s="43" t="str">
        <f>'MRC NP, CWE NP, P'!C12441</f>
        <v>Winter</v>
      </c>
      <c r="D12441" s="43" t="str">
        <f>'MRC NP, CWE NP, P'!D12441</f>
        <v>Weekday</v>
      </c>
      <c r="E12441" s="43">
        <f>'MRC NP, CWE NP, P'!E12441</f>
        <v>20181214</v>
      </c>
      <c r="F12441" s="43">
        <f>'MRC NP, CWE NP, P'!F12441</f>
        <v>8</v>
      </c>
      <c r="G12441" s="95">
        <f>'MRC NP, CWE NP, P'!Q12441-'MRC NP, CWE NP, P'!S12441</f>
        <v>0</v>
      </c>
      <c r="H12441" s="95">
        <f>'MRC NP, CWE NP, P'!Q12441-'MRC NP, CWE NP, P'!T12441</f>
        <v>0</v>
      </c>
      <c r="I12441" s="95">
        <f>'MRC NP, CWE NP, P'!R12441-'MRC NP, CWE NP, P'!T12441</f>
        <v>0</v>
      </c>
      <c r="J12441" s="95">
        <f>'MRC NP, CWE NP, P'!R12441-'MRC NP, CWE NP, P'!S12441</f>
        <v>0</v>
      </c>
      <c r="K12441" s="95">
        <f>'MRC NP, CWE NP, P'!R12441-'MRC NP, CWE NP, P'!U12441</f>
        <v>0</v>
      </c>
      <c r="L12441" s="96">
        <f>MAX('MRC NP, CWE NP, P'!Q12441:U12441)-MIN('MRC NP, CWE NP, P'!Q12441:U12441)</f>
        <v>0</v>
      </c>
      <c r="M12441">
        <v>1</v>
      </c>
    </row>
    <row r="12442" spans="1:13" ht="15" x14ac:dyDescent="0.25">
      <c r="A12442" s="42" t="str">
        <f>'MRC NP, CWE NP, P'!A12442</f>
        <v>3c_change</v>
      </c>
      <c r="B12442" s="43" t="str">
        <f>'MRC NP, CWE NP, P'!B12442</f>
        <v>A</v>
      </c>
      <c r="C12442" s="43" t="str">
        <f>'MRC NP, CWE NP, P'!C12442</f>
        <v>Winter</v>
      </c>
      <c r="D12442" s="43" t="str">
        <f>'MRC NP, CWE NP, P'!D12442</f>
        <v>Weekday</v>
      </c>
      <c r="E12442" s="43">
        <f>'MRC NP, CWE NP, P'!E12442</f>
        <v>20181214</v>
      </c>
      <c r="F12442" s="43">
        <f>'MRC NP, CWE NP, P'!F12442</f>
        <v>9</v>
      </c>
      <c r="G12442" s="95">
        <f>'MRC NP, CWE NP, P'!Q12442-'MRC NP, CWE NP, P'!S12442</f>
        <v>0</v>
      </c>
      <c r="H12442" s="95">
        <f>'MRC NP, CWE NP, P'!Q12442-'MRC NP, CWE NP, P'!T12442</f>
        <v>0</v>
      </c>
      <c r="I12442" s="95">
        <f>'MRC NP, CWE NP, P'!R12442-'MRC NP, CWE NP, P'!T12442</f>
        <v>0</v>
      </c>
      <c r="J12442" s="95">
        <f>'MRC NP, CWE NP, P'!R12442-'MRC NP, CWE NP, P'!S12442</f>
        <v>0</v>
      </c>
      <c r="K12442" s="95">
        <f>'MRC NP, CWE NP, P'!R12442-'MRC NP, CWE NP, P'!U12442</f>
        <v>0</v>
      </c>
      <c r="L12442" s="96">
        <f>MAX('MRC NP, CWE NP, P'!Q12442:U12442)-MIN('MRC NP, CWE NP, P'!Q12442:U12442)</f>
        <v>0</v>
      </c>
      <c r="M12442">
        <v>1</v>
      </c>
    </row>
    <row r="12443" spans="1:13" ht="15" x14ac:dyDescent="0.25">
      <c r="A12443" s="42" t="str">
        <f>'MRC NP, CWE NP, P'!A12443</f>
        <v>3c_change</v>
      </c>
      <c r="B12443" s="43" t="str">
        <f>'MRC NP, CWE NP, P'!B12443</f>
        <v>A</v>
      </c>
      <c r="C12443" s="43" t="str">
        <f>'MRC NP, CWE NP, P'!C12443</f>
        <v>Winter</v>
      </c>
      <c r="D12443" s="43" t="str">
        <f>'MRC NP, CWE NP, P'!D12443</f>
        <v>Weekday</v>
      </c>
      <c r="E12443" s="43">
        <f>'MRC NP, CWE NP, P'!E12443</f>
        <v>20181214</v>
      </c>
      <c r="F12443" s="43">
        <f>'MRC NP, CWE NP, P'!F12443</f>
        <v>10</v>
      </c>
      <c r="G12443" s="95">
        <f>'MRC NP, CWE NP, P'!Q12443-'MRC NP, CWE NP, P'!S12443</f>
        <v>3.6700000000000017</v>
      </c>
      <c r="H12443" s="95">
        <f>'MRC NP, CWE NP, P'!Q12443-'MRC NP, CWE NP, P'!T12443</f>
        <v>-4.0100000000000051</v>
      </c>
      <c r="I12443" s="95">
        <f>'MRC NP, CWE NP, P'!R12443-'MRC NP, CWE NP, P'!T12443</f>
        <v>-12.77000000000001</v>
      </c>
      <c r="J12443" s="95">
        <f>'MRC NP, CWE NP, P'!R12443-'MRC NP, CWE NP, P'!S12443</f>
        <v>-5.0900000000000034</v>
      </c>
      <c r="K12443" s="95">
        <f>'MRC NP, CWE NP, P'!R12443-'MRC NP, CWE NP, P'!U12443</f>
        <v>-1.6000000000000085</v>
      </c>
      <c r="L12443" s="96">
        <f>MAX('MRC NP, CWE NP, P'!Q12443:U12443)-MIN('MRC NP, CWE NP, P'!Q12443:U12443)</f>
        <v>12.77000000000001</v>
      </c>
      <c r="M12443">
        <v>5</v>
      </c>
    </row>
    <row r="12444" spans="1:13" ht="15" x14ac:dyDescent="0.25">
      <c r="A12444" s="42" t="str">
        <f>'MRC NP, CWE NP, P'!A12444</f>
        <v>3c_change</v>
      </c>
      <c r="B12444" s="43" t="str">
        <f>'MRC NP, CWE NP, P'!B12444</f>
        <v>A</v>
      </c>
      <c r="C12444" s="43" t="str">
        <f>'MRC NP, CWE NP, P'!C12444</f>
        <v>Winter</v>
      </c>
      <c r="D12444" s="43" t="str">
        <f>'MRC NP, CWE NP, P'!D12444</f>
        <v>Weekday</v>
      </c>
      <c r="E12444" s="43">
        <f>'MRC NP, CWE NP, P'!E12444</f>
        <v>20181214</v>
      </c>
      <c r="F12444" s="43">
        <f>'MRC NP, CWE NP, P'!F12444</f>
        <v>11</v>
      </c>
      <c r="G12444" s="95">
        <f>'MRC NP, CWE NP, P'!Q12444-'MRC NP, CWE NP, P'!S12444</f>
        <v>7.019999999999996</v>
      </c>
      <c r="H12444" s="95">
        <f>'MRC NP, CWE NP, P'!Q12444-'MRC NP, CWE NP, P'!T12444</f>
        <v>-2.5400000000000063</v>
      </c>
      <c r="I12444" s="95">
        <f>'MRC NP, CWE NP, P'!R12444-'MRC NP, CWE NP, P'!T12444</f>
        <v>-19.349999999999994</v>
      </c>
      <c r="J12444" s="95">
        <f>'MRC NP, CWE NP, P'!R12444-'MRC NP, CWE NP, P'!S12444</f>
        <v>-9.789999999999992</v>
      </c>
      <c r="K12444" s="95">
        <f>'MRC NP, CWE NP, P'!R12444-'MRC NP, CWE NP, P'!U12444</f>
        <v>-3.0899999999999892</v>
      </c>
      <c r="L12444" s="96">
        <f>MAX('MRC NP, CWE NP, P'!Q12444:U12444)-MIN('MRC NP, CWE NP, P'!Q12444:U12444)</f>
        <v>19.349999999999994</v>
      </c>
      <c r="M12444">
        <v>5</v>
      </c>
    </row>
    <row r="12445" spans="1:13" ht="15" x14ac:dyDescent="0.25">
      <c r="A12445" s="42" t="str">
        <f>'MRC NP, CWE NP, P'!A12445</f>
        <v>3c_change</v>
      </c>
      <c r="B12445" s="43" t="str">
        <f>'MRC NP, CWE NP, P'!B12445</f>
        <v>A</v>
      </c>
      <c r="C12445" s="43" t="str">
        <f>'MRC NP, CWE NP, P'!C12445</f>
        <v>Winter</v>
      </c>
      <c r="D12445" s="43" t="str">
        <f>'MRC NP, CWE NP, P'!D12445</f>
        <v>Weekday</v>
      </c>
      <c r="E12445" s="43">
        <f>'MRC NP, CWE NP, P'!E12445</f>
        <v>20181214</v>
      </c>
      <c r="F12445" s="43">
        <f>'MRC NP, CWE NP, P'!F12445</f>
        <v>12</v>
      </c>
      <c r="G12445" s="95">
        <f>'MRC NP, CWE NP, P'!Q12445-'MRC NP, CWE NP, P'!S12445</f>
        <v>1.1299999999999955</v>
      </c>
      <c r="H12445" s="95">
        <f>'MRC NP, CWE NP, P'!Q12445-'MRC NP, CWE NP, P'!T12445</f>
        <v>-0.82000000000000739</v>
      </c>
      <c r="I12445" s="95">
        <f>'MRC NP, CWE NP, P'!R12445-'MRC NP, CWE NP, P'!T12445</f>
        <v>-3.5300000000000011</v>
      </c>
      <c r="J12445" s="95">
        <f>'MRC NP, CWE NP, P'!R12445-'MRC NP, CWE NP, P'!S12445</f>
        <v>-1.5799999999999983</v>
      </c>
      <c r="K12445" s="95">
        <f>'MRC NP, CWE NP, P'!R12445-'MRC NP, CWE NP, P'!U12445</f>
        <v>-0.5</v>
      </c>
      <c r="L12445" s="96">
        <f>MAX('MRC NP, CWE NP, P'!Q12445:U12445)-MIN('MRC NP, CWE NP, P'!Q12445:U12445)</f>
        <v>3.5300000000000011</v>
      </c>
      <c r="M12445">
        <v>5</v>
      </c>
    </row>
    <row r="12446" spans="1:13" ht="15" x14ac:dyDescent="0.25">
      <c r="A12446" s="42" t="str">
        <f>'MRC NP, CWE NP, P'!A12446</f>
        <v>3c_change</v>
      </c>
      <c r="B12446" s="43" t="str">
        <f>'MRC NP, CWE NP, P'!B12446</f>
        <v>A</v>
      </c>
      <c r="C12446" s="43" t="str">
        <f>'MRC NP, CWE NP, P'!C12446</f>
        <v>Winter</v>
      </c>
      <c r="D12446" s="43" t="str">
        <f>'MRC NP, CWE NP, P'!D12446</f>
        <v>Weekday</v>
      </c>
      <c r="E12446" s="43">
        <f>'MRC NP, CWE NP, P'!E12446</f>
        <v>20181214</v>
      </c>
      <c r="F12446" s="43">
        <f>'MRC NP, CWE NP, P'!F12446</f>
        <v>13</v>
      </c>
      <c r="G12446" s="95">
        <f>'MRC NP, CWE NP, P'!Q12446-'MRC NP, CWE NP, P'!S12446</f>
        <v>0.32000000000000739</v>
      </c>
      <c r="H12446" s="95">
        <f>'MRC NP, CWE NP, P'!Q12446-'MRC NP, CWE NP, P'!T12446</f>
        <v>-0.25</v>
      </c>
      <c r="I12446" s="95">
        <f>'MRC NP, CWE NP, P'!R12446-'MRC NP, CWE NP, P'!T12446</f>
        <v>-1.0200000000000102</v>
      </c>
      <c r="J12446" s="95">
        <f>'MRC NP, CWE NP, P'!R12446-'MRC NP, CWE NP, P'!S12446</f>
        <v>-0.45000000000000284</v>
      </c>
      <c r="K12446" s="95">
        <f>'MRC NP, CWE NP, P'!R12446-'MRC NP, CWE NP, P'!U12446</f>
        <v>-0.14000000000000057</v>
      </c>
      <c r="L12446" s="96">
        <f>MAX('MRC NP, CWE NP, P'!Q12446:U12446)-MIN('MRC NP, CWE NP, P'!Q12446:U12446)</f>
        <v>1.0200000000000102</v>
      </c>
      <c r="M12446">
        <v>5</v>
      </c>
    </row>
    <row r="12447" spans="1:13" ht="15" x14ac:dyDescent="0.25">
      <c r="A12447" s="42" t="str">
        <f>'MRC NP, CWE NP, P'!A12447</f>
        <v>3c_change</v>
      </c>
      <c r="B12447" s="43" t="str">
        <f>'MRC NP, CWE NP, P'!B12447</f>
        <v>A</v>
      </c>
      <c r="C12447" s="43" t="str">
        <f>'MRC NP, CWE NP, P'!C12447</f>
        <v>Winter</v>
      </c>
      <c r="D12447" s="43" t="str">
        <f>'MRC NP, CWE NP, P'!D12447</f>
        <v>Weekday</v>
      </c>
      <c r="E12447" s="43">
        <f>'MRC NP, CWE NP, P'!E12447</f>
        <v>20181214</v>
      </c>
      <c r="F12447" s="43">
        <f>'MRC NP, CWE NP, P'!F12447</f>
        <v>14</v>
      </c>
      <c r="G12447" s="95">
        <f>'MRC NP, CWE NP, P'!Q12447-'MRC NP, CWE NP, P'!S12447</f>
        <v>0</v>
      </c>
      <c r="H12447" s="95">
        <f>'MRC NP, CWE NP, P'!Q12447-'MRC NP, CWE NP, P'!T12447</f>
        <v>0</v>
      </c>
      <c r="I12447" s="95">
        <f>'MRC NP, CWE NP, P'!R12447-'MRC NP, CWE NP, P'!T12447</f>
        <v>0</v>
      </c>
      <c r="J12447" s="95">
        <f>'MRC NP, CWE NP, P'!R12447-'MRC NP, CWE NP, P'!S12447</f>
        <v>0</v>
      </c>
      <c r="K12447" s="95">
        <f>'MRC NP, CWE NP, P'!R12447-'MRC NP, CWE NP, P'!U12447</f>
        <v>0</v>
      </c>
      <c r="L12447" s="96">
        <f>MAX('MRC NP, CWE NP, P'!Q12447:U12447)-MIN('MRC NP, CWE NP, P'!Q12447:U12447)</f>
        <v>0</v>
      </c>
      <c r="M12447">
        <v>1</v>
      </c>
    </row>
    <row r="12448" spans="1:13" ht="15" x14ac:dyDescent="0.25">
      <c r="A12448" s="42" t="str">
        <f>'MRC NP, CWE NP, P'!A12448</f>
        <v>3c_change</v>
      </c>
      <c r="B12448" s="43" t="str">
        <f>'MRC NP, CWE NP, P'!B12448</f>
        <v>A</v>
      </c>
      <c r="C12448" s="43" t="str">
        <f>'MRC NP, CWE NP, P'!C12448</f>
        <v>Winter</v>
      </c>
      <c r="D12448" s="43" t="str">
        <f>'MRC NP, CWE NP, P'!D12448</f>
        <v>Weekday</v>
      </c>
      <c r="E12448" s="43">
        <f>'MRC NP, CWE NP, P'!E12448</f>
        <v>20181214</v>
      </c>
      <c r="F12448" s="43">
        <f>'MRC NP, CWE NP, P'!F12448</f>
        <v>15</v>
      </c>
      <c r="G12448" s="95">
        <f>'MRC NP, CWE NP, P'!Q12448-'MRC NP, CWE NP, P'!S12448</f>
        <v>0</v>
      </c>
      <c r="H12448" s="95">
        <f>'MRC NP, CWE NP, P'!Q12448-'MRC NP, CWE NP, P'!T12448</f>
        <v>0</v>
      </c>
      <c r="I12448" s="95">
        <f>'MRC NP, CWE NP, P'!R12448-'MRC NP, CWE NP, P'!T12448</f>
        <v>0</v>
      </c>
      <c r="J12448" s="95">
        <f>'MRC NP, CWE NP, P'!R12448-'MRC NP, CWE NP, P'!S12448</f>
        <v>0</v>
      </c>
      <c r="K12448" s="95">
        <f>'MRC NP, CWE NP, P'!R12448-'MRC NP, CWE NP, P'!U12448</f>
        <v>0</v>
      </c>
      <c r="L12448" s="96">
        <f>MAX('MRC NP, CWE NP, P'!Q12448:U12448)-MIN('MRC NP, CWE NP, P'!Q12448:U12448)</f>
        <v>0</v>
      </c>
      <c r="M12448">
        <v>1</v>
      </c>
    </row>
    <row r="12449" spans="1:13" ht="15" x14ac:dyDescent="0.25">
      <c r="A12449" s="42" t="str">
        <f>'MRC NP, CWE NP, P'!A12449</f>
        <v>3c_change</v>
      </c>
      <c r="B12449" s="43" t="str">
        <f>'MRC NP, CWE NP, P'!B12449</f>
        <v>A</v>
      </c>
      <c r="C12449" s="43" t="str">
        <f>'MRC NP, CWE NP, P'!C12449</f>
        <v>Winter</v>
      </c>
      <c r="D12449" s="43" t="str">
        <f>'MRC NP, CWE NP, P'!D12449</f>
        <v>Weekday</v>
      </c>
      <c r="E12449" s="43">
        <f>'MRC NP, CWE NP, P'!E12449</f>
        <v>20181214</v>
      </c>
      <c r="F12449" s="43">
        <f>'MRC NP, CWE NP, P'!F12449</f>
        <v>16</v>
      </c>
      <c r="G12449" s="95">
        <f>'MRC NP, CWE NP, P'!Q12449-'MRC NP, CWE NP, P'!S12449</f>
        <v>0</v>
      </c>
      <c r="H12449" s="95">
        <f>'MRC NP, CWE NP, P'!Q12449-'MRC NP, CWE NP, P'!T12449</f>
        <v>0</v>
      </c>
      <c r="I12449" s="95">
        <f>'MRC NP, CWE NP, P'!R12449-'MRC NP, CWE NP, P'!T12449</f>
        <v>0</v>
      </c>
      <c r="J12449" s="95">
        <f>'MRC NP, CWE NP, P'!R12449-'MRC NP, CWE NP, P'!S12449</f>
        <v>0</v>
      </c>
      <c r="K12449" s="95">
        <f>'MRC NP, CWE NP, P'!R12449-'MRC NP, CWE NP, P'!U12449</f>
        <v>0</v>
      </c>
      <c r="L12449" s="96">
        <f>MAX('MRC NP, CWE NP, P'!Q12449:U12449)-MIN('MRC NP, CWE NP, P'!Q12449:U12449)</f>
        <v>0</v>
      </c>
      <c r="M12449">
        <v>1</v>
      </c>
    </row>
    <row r="12450" spans="1:13" ht="15" x14ac:dyDescent="0.25">
      <c r="A12450" s="42" t="str">
        <f>'MRC NP, CWE NP, P'!A12450</f>
        <v>3c_change</v>
      </c>
      <c r="B12450" s="43" t="str">
        <f>'MRC NP, CWE NP, P'!B12450</f>
        <v>A</v>
      </c>
      <c r="C12450" s="43" t="str">
        <f>'MRC NP, CWE NP, P'!C12450</f>
        <v>Winter</v>
      </c>
      <c r="D12450" s="43" t="str">
        <f>'MRC NP, CWE NP, P'!D12450</f>
        <v>Weekday</v>
      </c>
      <c r="E12450" s="43">
        <f>'MRC NP, CWE NP, P'!E12450</f>
        <v>20181214</v>
      </c>
      <c r="F12450" s="43">
        <f>'MRC NP, CWE NP, P'!F12450</f>
        <v>17</v>
      </c>
      <c r="G12450" s="95">
        <f>'MRC NP, CWE NP, P'!Q12450-'MRC NP, CWE NP, P'!S12450</f>
        <v>0</v>
      </c>
      <c r="H12450" s="95">
        <f>'MRC NP, CWE NP, P'!Q12450-'MRC NP, CWE NP, P'!T12450</f>
        <v>0</v>
      </c>
      <c r="I12450" s="95">
        <f>'MRC NP, CWE NP, P'!R12450-'MRC NP, CWE NP, P'!T12450</f>
        <v>0</v>
      </c>
      <c r="J12450" s="95">
        <f>'MRC NP, CWE NP, P'!R12450-'MRC NP, CWE NP, P'!S12450</f>
        <v>0</v>
      </c>
      <c r="K12450" s="95">
        <f>'MRC NP, CWE NP, P'!R12450-'MRC NP, CWE NP, P'!U12450</f>
        <v>0</v>
      </c>
      <c r="L12450" s="96">
        <f>MAX('MRC NP, CWE NP, P'!Q12450:U12450)-MIN('MRC NP, CWE NP, P'!Q12450:U12450)</f>
        <v>0</v>
      </c>
      <c r="M12450">
        <v>1</v>
      </c>
    </row>
    <row r="12451" spans="1:13" ht="15" x14ac:dyDescent="0.25">
      <c r="A12451" s="42" t="str">
        <f>'MRC NP, CWE NP, P'!A12451</f>
        <v>3c_change</v>
      </c>
      <c r="B12451" s="43" t="str">
        <f>'MRC NP, CWE NP, P'!B12451</f>
        <v>A</v>
      </c>
      <c r="C12451" s="43" t="str">
        <f>'MRC NP, CWE NP, P'!C12451</f>
        <v>Winter</v>
      </c>
      <c r="D12451" s="43" t="str">
        <f>'MRC NP, CWE NP, P'!D12451</f>
        <v>Weekday</v>
      </c>
      <c r="E12451" s="43">
        <f>'MRC NP, CWE NP, P'!E12451</f>
        <v>20181214</v>
      </c>
      <c r="F12451" s="43">
        <f>'MRC NP, CWE NP, P'!F12451</f>
        <v>18</v>
      </c>
      <c r="G12451" s="95">
        <f>'MRC NP, CWE NP, P'!Q12451-'MRC NP, CWE NP, P'!S12451</f>
        <v>0</v>
      </c>
      <c r="H12451" s="95">
        <f>'MRC NP, CWE NP, P'!Q12451-'MRC NP, CWE NP, P'!T12451</f>
        <v>0</v>
      </c>
      <c r="I12451" s="95">
        <f>'MRC NP, CWE NP, P'!R12451-'MRC NP, CWE NP, P'!T12451</f>
        <v>0</v>
      </c>
      <c r="J12451" s="95">
        <f>'MRC NP, CWE NP, P'!R12451-'MRC NP, CWE NP, P'!S12451</f>
        <v>0</v>
      </c>
      <c r="K12451" s="95">
        <f>'MRC NP, CWE NP, P'!R12451-'MRC NP, CWE NP, P'!U12451</f>
        <v>0</v>
      </c>
      <c r="L12451" s="96">
        <f>MAX('MRC NP, CWE NP, P'!Q12451:U12451)-MIN('MRC NP, CWE NP, P'!Q12451:U12451)</f>
        <v>0</v>
      </c>
      <c r="M12451">
        <v>1</v>
      </c>
    </row>
    <row r="12452" spans="1:13" ht="15" x14ac:dyDescent="0.25">
      <c r="A12452" s="42" t="str">
        <f>'MRC NP, CWE NP, P'!A12452</f>
        <v>3c_change</v>
      </c>
      <c r="B12452" s="43" t="str">
        <f>'MRC NP, CWE NP, P'!B12452</f>
        <v>A</v>
      </c>
      <c r="C12452" s="43" t="str">
        <f>'MRC NP, CWE NP, P'!C12452</f>
        <v>Winter</v>
      </c>
      <c r="D12452" s="43" t="str">
        <f>'MRC NP, CWE NP, P'!D12452</f>
        <v>Weekday</v>
      </c>
      <c r="E12452" s="43">
        <f>'MRC NP, CWE NP, P'!E12452</f>
        <v>20181214</v>
      </c>
      <c r="F12452" s="43">
        <f>'MRC NP, CWE NP, P'!F12452</f>
        <v>19</v>
      </c>
      <c r="G12452" s="95">
        <f>'MRC NP, CWE NP, P'!Q12452-'MRC NP, CWE NP, P'!S12452</f>
        <v>2.4899999999999949</v>
      </c>
      <c r="H12452" s="95">
        <f>'MRC NP, CWE NP, P'!Q12452-'MRC NP, CWE NP, P'!T12452</f>
        <v>4.9699999999999989</v>
      </c>
      <c r="I12452" s="95">
        <f>'MRC NP, CWE NP, P'!R12452-'MRC NP, CWE NP, P'!T12452</f>
        <v>0</v>
      </c>
      <c r="J12452" s="95">
        <f>'MRC NP, CWE NP, P'!R12452-'MRC NP, CWE NP, P'!S12452</f>
        <v>-2.480000000000004</v>
      </c>
      <c r="K12452" s="95">
        <f>'MRC NP, CWE NP, P'!R12452-'MRC NP, CWE NP, P'!U12452</f>
        <v>-0.64000000000000057</v>
      </c>
      <c r="L12452" s="96">
        <f>MAX('MRC NP, CWE NP, P'!Q12452:U12452)-MIN('MRC NP, CWE NP, P'!Q12452:U12452)</f>
        <v>4.9699999999999989</v>
      </c>
      <c r="M12452">
        <v>4</v>
      </c>
    </row>
    <row r="12453" spans="1:13" ht="15" x14ac:dyDescent="0.25">
      <c r="A12453" s="42" t="str">
        <f>'MRC NP, CWE NP, P'!A12453</f>
        <v>3c_change</v>
      </c>
      <c r="B12453" s="43" t="str">
        <f>'MRC NP, CWE NP, P'!B12453</f>
        <v>A</v>
      </c>
      <c r="C12453" s="43" t="str">
        <f>'MRC NP, CWE NP, P'!C12453</f>
        <v>Winter</v>
      </c>
      <c r="D12453" s="43" t="str">
        <f>'MRC NP, CWE NP, P'!D12453</f>
        <v>Weekday</v>
      </c>
      <c r="E12453" s="43">
        <f>'MRC NP, CWE NP, P'!E12453</f>
        <v>20181214</v>
      </c>
      <c r="F12453" s="43">
        <f>'MRC NP, CWE NP, P'!F12453</f>
        <v>20</v>
      </c>
      <c r="G12453" s="95">
        <f>'MRC NP, CWE NP, P'!Q12453-'MRC NP, CWE NP, P'!S12453</f>
        <v>0.23999999999999488</v>
      </c>
      <c r="H12453" s="95">
        <f>'MRC NP, CWE NP, P'!Q12453-'MRC NP, CWE NP, P'!T12453</f>
        <v>4.5099999999999909</v>
      </c>
      <c r="I12453" s="95">
        <f>'MRC NP, CWE NP, P'!R12453-'MRC NP, CWE NP, P'!T12453</f>
        <v>0</v>
      </c>
      <c r="J12453" s="95">
        <f>'MRC NP, CWE NP, P'!R12453-'MRC NP, CWE NP, P'!S12453</f>
        <v>-4.269999999999996</v>
      </c>
      <c r="K12453" s="95">
        <f>'MRC NP, CWE NP, P'!R12453-'MRC NP, CWE NP, P'!U12453</f>
        <v>-1.039999999999992</v>
      </c>
      <c r="L12453" s="96">
        <f>MAX('MRC NP, CWE NP, P'!Q12453:U12453)-MIN('MRC NP, CWE NP, P'!Q12453:U12453)</f>
        <v>4.5099999999999909</v>
      </c>
      <c r="M12453">
        <v>4</v>
      </c>
    </row>
    <row r="12454" spans="1:13" ht="15" x14ac:dyDescent="0.25">
      <c r="A12454" s="42" t="str">
        <f>'MRC NP, CWE NP, P'!A12454</f>
        <v>3c_change</v>
      </c>
      <c r="B12454" s="43" t="str">
        <f>'MRC NP, CWE NP, P'!B12454</f>
        <v>A</v>
      </c>
      <c r="C12454" s="43" t="str">
        <f>'MRC NP, CWE NP, P'!C12454</f>
        <v>Winter</v>
      </c>
      <c r="D12454" s="43" t="str">
        <f>'MRC NP, CWE NP, P'!D12454</f>
        <v>Weekday</v>
      </c>
      <c r="E12454" s="43">
        <f>'MRC NP, CWE NP, P'!E12454</f>
        <v>20181214</v>
      </c>
      <c r="F12454" s="43">
        <f>'MRC NP, CWE NP, P'!F12454</f>
        <v>21</v>
      </c>
      <c r="G12454" s="95">
        <f>'MRC NP, CWE NP, P'!Q12454-'MRC NP, CWE NP, P'!S12454</f>
        <v>0.21000000000000796</v>
      </c>
      <c r="H12454" s="95">
        <f>'MRC NP, CWE NP, P'!Q12454-'MRC NP, CWE NP, P'!T12454</f>
        <v>4.1000000000000085</v>
      </c>
      <c r="I12454" s="95">
        <f>'MRC NP, CWE NP, P'!R12454-'MRC NP, CWE NP, P'!T12454</f>
        <v>1.9500000000000028</v>
      </c>
      <c r="J12454" s="95">
        <f>'MRC NP, CWE NP, P'!R12454-'MRC NP, CWE NP, P'!S12454</f>
        <v>-1.9399999999999977</v>
      </c>
      <c r="K12454" s="95">
        <f>'MRC NP, CWE NP, P'!R12454-'MRC NP, CWE NP, P'!U12454</f>
        <v>-0.46999999999999886</v>
      </c>
      <c r="L12454" s="96">
        <f>MAX('MRC NP, CWE NP, P'!Q12454:U12454)-MIN('MRC NP, CWE NP, P'!Q12454:U12454)</f>
        <v>4.1000000000000085</v>
      </c>
      <c r="M12454">
        <v>5</v>
      </c>
    </row>
    <row r="12455" spans="1:13" ht="15" x14ac:dyDescent="0.25">
      <c r="A12455" s="42" t="str">
        <f>'MRC NP, CWE NP, P'!A12455</f>
        <v>3c_change</v>
      </c>
      <c r="B12455" s="43" t="str">
        <f>'MRC NP, CWE NP, P'!B12455</f>
        <v>A</v>
      </c>
      <c r="C12455" s="43" t="str">
        <f>'MRC NP, CWE NP, P'!C12455</f>
        <v>Winter</v>
      </c>
      <c r="D12455" s="43" t="str">
        <f>'MRC NP, CWE NP, P'!D12455</f>
        <v>Weekday</v>
      </c>
      <c r="E12455" s="43">
        <f>'MRC NP, CWE NP, P'!E12455</f>
        <v>20181214</v>
      </c>
      <c r="F12455" s="43">
        <f>'MRC NP, CWE NP, P'!F12455</f>
        <v>22</v>
      </c>
      <c r="G12455" s="95">
        <f>'MRC NP, CWE NP, P'!Q12455-'MRC NP, CWE NP, P'!S12455</f>
        <v>5.0900000000000034</v>
      </c>
      <c r="H12455" s="95">
        <f>'MRC NP, CWE NP, P'!Q12455-'MRC NP, CWE NP, P'!T12455</f>
        <v>5.5799999999999983</v>
      </c>
      <c r="I12455" s="95">
        <f>'MRC NP, CWE NP, P'!R12455-'MRC NP, CWE NP, P'!T12455</f>
        <v>-9.5500000000000043</v>
      </c>
      <c r="J12455" s="95">
        <f>'MRC NP, CWE NP, P'!R12455-'MRC NP, CWE NP, P'!S12455</f>
        <v>-10.039999999999999</v>
      </c>
      <c r="K12455" s="95">
        <f>'MRC NP, CWE NP, P'!R12455-'MRC NP, CWE NP, P'!U12455</f>
        <v>-3.0300000000000011</v>
      </c>
      <c r="L12455" s="96">
        <f>MAX('MRC NP, CWE NP, P'!Q12455:U12455)-MIN('MRC NP, CWE NP, P'!Q12455:U12455)</f>
        <v>15.130000000000003</v>
      </c>
      <c r="M12455">
        <v>5</v>
      </c>
    </row>
    <row r="12456" spans="1:13" ht="15" x14ac:dyDescent="0.25">
      <c r="A12456" s="42" t="str">
        <f>'MRC NP, CWE NP, P'!A12456</f>
        <v>3c_change</v>
      </c>
      <c r="B12456" s="43" t="str">
        <f>'MRC NP, CWE NP, P'!B12456</f>
        <v>A</v>
      </c>
      <c r="C12456" s="43" t="str">
        <f>'MRC NP, CWE NP, P'!C12456</f>
        <v>Winter</v>
      </c>
      <c r="D12456" s="43" t="str">
        <f>'MRC NP, CWE NP, P'!D12456</f>
        <v>Weekday</v>
      </c>
      <c r="E12456" s="43">
        <f>'MRC NP, CWE NP, P'!E12456</f>
        <v>20181214</v>
      </c>
      <c r="F12456" s="43">
        <f>'MRC NP, CWE NP, P'!F12456</f>
        <v>23</v>
      </c>
      <c r="G12456" s="95">
        <f>'MRC NP, CWE NP, P'!Q12456-'MRC NP, CWE NP, P'!S12456</f>
        <v>0.95000000000000284</v>
      </c>
      <c r="H12456" s="95">
        <f>'MRC NP, CWE NP, P'!Q12456-'MRC NP, CWE NP, P'!T12456</f>
        <v>7.0900000000000034</v>
      </c>
      <c r="I12456" s="95">
        <f>'MRC NP, CWE NP, P'!R12456-'MRC NP, CWE NP, P'!T12456</f>
        <v>-1.9299999999999997</v>
      </c>
      <c r="J12456" s="95">
        <f>'MRC NP, CWE NP, P'!R12456-'MRC NP, CWE NP, P'!S12456</f>
        <v>-8.07</v>
      </c>
      <c r="K12456" s="95">
        <f>'MRC NP, CWE NP, P'!R12456-'MRC NP, CWE NP, P'!U12456</f>
        <v>-3.8999999999999986</v>
      </c>
      <c r="L12456" s="96">
        <f>MAX('MRC NP, CWE NP, P'!Q12456:U12456)-MIN('MRC NP, CWE NP, P'!Q12456:U12456)</f>
        <v>9.0200000000000031</v>
      </c>
      <c r="M12456">
        <v>5</v>
      </c>
    </row>
    <row r="12457" spans="1:13" ht="15" x14ac:dyDescent="0.25">
      <c r="A12457" s="42" t="str">
        <f>'MRC NP, CWE NP, P'!A12457</f>
        <v>3c_change</v>
      </c>
      <c r="B12457" s="43" t="str">
        <f>'MRC NP, CWE NP, P'!B12457</f>
        <v>A</v>
      </c>
      <c r="C12457" s="43" t="str">
        <f>'MRC NP, CWE NP, P'!C12457</f>
        <v>Winter</v>
      </c>
      <c r="D12457" s="43" t="str">
        <f>'MRC NP, CWE NP, P'!D12457</f>
        <v>Weekday</v>
      </c>
      <c r="E12457" s="43">
        <f>'MRC NP, CWE NP, P'!E12457</f>
        <v>20181214</v>
      </c>
      <c r="F12457" s="43">
        <f>'MRC NP, CWE NP, P'!F12457</f>
        <v>24</v>
      </c>
      <c r="G12457" s="95">
        <f>'MRC NP, CWE NP, P'!Q12457-'MRC NP, CWE NP, P'!S12457</f>
        <v>2.2599999999999909</v>
      </c>
      <c r="H12457" s="95">
        <f>'MRC NP, CWE NP, P'!Q12457-'MRC NP, CWE NP, P'!T12457</f>
        <v>15.579999999999998</v>
      </c>
      <c r="I12457" s="95">
        <f>'MRC NP, CWE NP, P'!R12457-'MRC NP, CWE NP, P'!T12457</f>
        <v>-0.86999999999999744</v>
      </c>
      <c r="J12457" s="95">
        <f>'MRC NP, CWE NP, P'!R12457-'MRC NP, CWE NP, P'!S12457</f>
        <v>-14.190000000000005</v>
      </c>
      <c r="K12457" s="95">
        <f>'MRC NP, CWE NP, P'!R12457-'MRC NP, CWE NP, P'!U12457</f>
        <v>-6.5499999999999972</v>
      </c>
      <c r="L12457" s="96">
        <f>MAX('MRC NP, CWE NP, P'!Q12457:U12457)-MIN('MRC NP, CWE NP, P'!Q12457:U12457)</f>
        <v>16.449999999999996</v>
      </c>
      <c r="M12457">
        <v>5</v>
      </c>
    </row>
    <row r="12458" spans="1:13" ht="15" x14ac:dyDescent="0.25">
      <c r="A12458" s="42" t="str">
        <f>'MRC NP, CWE NP, P'!A12458</f>
        <v>3c_change</v>
      </c>
      <c r="B12458" s="43" t="str">
        <f>'MRC NP, CWE NP, P'!B12458</f>
        <v>D</v>
      </c>
      <c r="C12458" s="43" t="str">
        <f>'MRC NP, CWE NP, P'!C12458</f>
        <v>Winter</v>
      </c>
      <c r="D12458" s="43" t="str">
        <f>'MRC NP, CWE NP, P'!D12458</f>
        <v>Weekend</v>
      </c>
      <c r="E12458" s="43">
        <f>'MRC NP, CWE NP, P'!E12458</f>
        <v>20181215</v>
      </c>
      <c r="F12458" s="43">
        <f>'MRC NP, CWE NP, P'!F12458</f>
        <v>1</v>
      </c>
      <c r="G12458" s="95">
        <f>'MRC NP, CWE NP, P'!Q12458-'MRC NP, CWE NP, P'!S12458</f>
        <v>11.539999999999992</v>
      </c>
      <c r="H12458" s="95">
        <f>'MRC NP, CWE NP, P'!Q12458-'MRC NP, CWE NP, P'!T12458</f>
        <v>22.119999999999997</v>
      </c>
      <c r="I12458" s="95">
        <f>'MRC NP, CWE NP, P'!R12458-'MRC NP, CWE NP, P'!T12458</f>
        <v>-0.94999999999999574</v>
      </c>
      <c r="J12458" s="95">
        <f>'MRC NP, CWE NP, P'!R12458-'MRC NP, CWE NP, P'!S12458</f>
        <v>-11.530000000000001</v>
      </c>
      <c r="K12458" s="95">
        <f>'MRC NP, CWE NP, P'!R12458-'MRC NP, CWE NP, P'!U12458</f>
        <v>-2.9499999999999957</v>
      </c>
      <c r="L12458" s="96">
        <f>MAX('MRC NP, CWE NP, P'!Q12458:U12458)-MIN('MRC NP, CWE NP, P'!Q12458:U12458)</f>
        <v>23.069999999999993</v>
      </c>
      <c r="M12458">
        <v>5</v>
      </c>
    </row>
    <row r="12459" spans="1:13" ht="15" x14ac:dyDescent="0.25">
      <c r="A12459" s="42" t="str">
        <f>'MRC NP, CWE NP, P'!A12459</f>
        <v>3c_change</v>
      </c>
      <c r="B12459" s="43" t="str">
        <f>'MRC NP, CWE NP, P'!B12459</f>
        <v>D</v>
      </c>
      <c r="C12459" s="43" t="str">
        <f>'MRC NP, CWE NP, P'!C12459</f>
        <v>Winter</v>
      </c>
      <c r="D12459" s="43" t="str">
        <f>'MRC NP, CWE NP, P'!D12459</f>
        <v>Weekend</v>
      </c>
      <c r="E12459" s="43">
        <f>'MRC NP, CWE NP, P'!E12459</f>
        <v>20181215</v>
      </c>
      <c r="F12459" s="43">
        <f>'MRC NP, CWE NP, P'!F12459</f>
        <v>2</v>
      </c>
      <c r="G12459" s="95">
        <f>'MRC NP, CWE NP, P'!Q12459-'MRC NP, CWE NP, P'!S12459</f>
        <v>-1.2400000000000091</v>
      </c>
      <c r="H12459" s="95">
        <f>'MRC NP, CWE NP, P'!Q12459-'MRC NP, CWE NP, P'!T12459</f>
        <v>12.36999999999999</v>
      </c>
      <c r="I12459" s="95">
        <f>'MRC NP, CWE NP, P'!R12459-'MRC NP, CWE NP, P'!T12459</f>
        <v>-2.9299999999999997</v>
      </c>
      <c r="J12459" s="95">
        <f>'MRC NP, CWE NP, P'!R12459-'MRC NP, CWE NP, P'!S12459</f>
        <v>-16.54</v>
      </c>
      <c r="K12459" s="95">
        <f>'MRC NP, CWE NP, P'!R12459-'MRC NP, CWE NP, P'!U12459</f>
        <v>-16.54</v>
      </c>
      <c r="L12459" s="96">
        <f>MAX('MRC NP, CWE NP, P'!Q12459:U12459)-MIN('MRC NP, CWE NP, P'!Q12459:U12459)</f>
        <v>16.54</v>
      </c>
      <c r="M12459">
        <v>4</v>
      </c>
    </row>
    <row r="12460" spans="1:13" ht="15" x14ac:dyDescent="0.25">
      <c r="A12460" s="42" t="str">
        <f>'MRC NP, CWE NP, P'!A12460</f>
        <v>3c_change</v>
      </c>
      <c r="B12460" s="43" t="str">
        <f>'MRC NP, CWE NP, P'!B12460</f>
        <v>D</v>
      </c>
      <c r="C12460" s="43" t="str">
        <f>'MRC NP, CWE NP, P'!C12460</f>
        <v>Winter</v>
      </c>
      <c r="D12460" s="43" t="str">
        <f>'MRC NP, CWE NP, P'!D12460</f>
        <v>Weekend</v>
      </c>
      <c r="E12460" s="43">
        <f>'MRC NP, CWE NP, P'!E12460</f>
        <v>20181215</v>
      </c>
      <c r="F12460" s="43">
        <f>'MRC NP, CWE NP, P'!F12460</f>
        <v>3</v>
      </c>
      <c r="G12460" s="95">
        <f>'MRC NP, CWE NP, P'!Q12460-'MRC NP, CWE NP, P'!S12460</f>
        <v>6.8000000000000043</v>
      </c>
      <c r="H12460" s="95">
        <f>'MRC NP, CWE NP, P'!Q12460-'MRC NP, CWE NP, P'!T12460</f>
        <v>12.280000000000008</v>
      </c>
      <c r="I12460" s="95">
        <f>'MRC NP, CWE NP, P'!R12460-'MRC NP, CWE NP, P'!T12460</f>
        <v>-0.42999999999999972</v>
      </c>
      <c r="J12460" s="95">
        <f>'MRC NP, CWE NP, P'!R12460-'MRC NP, CWE NP, P'!S12460</f>
        <v>-5.9100000000000037</v>
      </c>
      <c r="K12460" s="95">
        <f>'MRC NP, CWE NP, P'!R12460-'MRC NP, CWE NP, P'!U12460</f>
        <v>-1.480000000000004</v>
      </c>
      <c r="L12460" s="96">
        <f>MAX('MRC NP, CWE NP, P'!Q12460:U12460)-MIN('MRC NP, CWE NP, P'!Q12460:U12460)</f>
        <v>12.710000000000008</v>
      </c>
      <c r="M12460">
        <v>5</v>
      </c>
    </row>
    <row r="12461" spans="1:13" ht="15" x14ac:dyDescent="0.25">
      <c r="A12461" s="42" t="str">
        <f>'MRC NP, CWE NP, P'!A12461</f>
        <v>3c_change</v>
      </c>
      <c r="B12461" s="43" t="str">
        <f>'MRC NP, CWE NP, P'!B12461</f>
        <v>D</v>
      </c>
      <c r="C12461" s="43" t="str">
        <f>'MRC NP, CWE NP, P'!C12461</f>
        <v>Winter</v>
      </c>
      <c r="D12461" s="43" t="str">
        <f>'MRC NP, CWE NP, P'!D12461</f>
        <v>Weekend</v>
      </c>
      <c r="E12461" s="43">
        <f>'MRC NP, CWE NP, P'!E12461</f>
        <v>20181215</v>
      </c>
      <c r="F12461" s="43">
        <f>'MRC NP, CWE NP, P'!F12461</f>
        <v>4</v>
      </c>
      <c r="G12461" s="95">
        <f>'MRC NP, CWE NP, P'!Q12461-'MRC NP, CWE NP, P'!S12461</f>
        <v>-2.4099999999999966</v>
      </c>
      <c r="H12461" s="95">
        <f>'MRC NP, CWE NP, P'!Q12461-'MRC NP, CWE NP, P'!T12461</f>
        <v>0.82000000000000028</v>
      </c>
      <c r="I12461" s="95">
        <f>'MRC NP, CWE NP, P'!R12461-'MRC NP, CWE NP, P'!T12461</f>
        <v>-1.6600000000000037</v>
      </c>
      <c r="J12461" s="95">
        <f>'MRC NP, CWE NP, P'!R12461-'MRC NP, CWE NP, P'!S12461</f>
        <v>-4.8900000000000006</v>
      </c>
      <c r="K12461" s="95">
        <f>'MRC NP, CWE NP, P'!R12461-'MRC NP, CWE NP, P'!U12461</f>
        <v>-6.7199999999999989</v>
      </c>
      <c r="L12461" s="96">
        <f>MAX('MRC NP, CWE NP, P'!Q12461:U12461)-MIN('MRC NP, CWE NP, P'!Q12461:U12461)</f>
        <v>6.7199999999999989</v>
      </c>
      <c r="M12461">
        <v>5</v>
      </c>
    </row>
    <row r="12462" spans="1:13" ht="15" x14ac:dyDescent="0.25">
      <c r="A12462" s="42" t="str">
        <f>'MRC NP, CWE NP, P'!A12462</f>
        <v>3c_change</v>
      </c>
      <c r="B12462" s="43" t="str">
        <f>'MRC NP, CWE NP, P'!B12462</f>
        <v>D</v>
      </c>
      <c r="C12462" s="43" t="str">
        <f>'MRC NP, CWE NP, P'!C12462</f>
        <v>Winter</v>
      </c>
      <c r="D12462" s="43" t="str">
        <f>'MRC NP, CWE NP, P'!D12462</f>
        <v>Weekend</v>
      </c>
      <c r="E12462" s="43">
        <f>'MRC NP, CWE NP, P'!E12462</f>
        <v>20181215</v>
      </c>
      <c r="F12462" s="43">
        <f>'MRC NP, CWE NP, P'!F12462</f>
        <v>5</v>
      </c>
      <c r="G12462" s="95">
        <f>'MRC NP, CWE NP, P'!Q12462-'MRC NP, CWE NP, P'!S12462</f>
        <v>-0.14999999999999858</v>
      </c>
      <c r="H12462" s="95">
        <f>'MRC NP, CWE NP, P'!Q12462-'MRC NP, CWE NP, P'!T12462</f>
        <v>0.25</v>
      </c>
      <c r="I12462" s="95">
        <f>'MRC NP, CWE NP, P'!R12462-'MRC NP, CWE NP, P'!T12462</f>
        <v>-0.24000000000000199</v>
      </c>
      <c r="J12462" s="95">
        <f>'MRC NP, CWE NP, P'!R12462-'MRC NP, CWE NP, P'!S12462</f>
        <v>-0.64000000000000057</v>
      </c>
      <c r="K12462" s="95">
        <f>'MRC NP, CWE NP, P'!R12462-'MRC NP, CWE NP, P'!U12462</f>
        <v>-1.8400000000000034</v>
      </c>
      <c r="L12462" s="96">
        <f>MAX('MRC NP, CWE NP, P'!Q12462:U12462)-MIN('MRC NP, CWE NP, P'!Q12462:U12462)</f>
        <v>1.8400000000000034</v>
      </c>
      <c r="M12462">
        <v>5</v>
      </c>
    </row>
    <row r="12463" spans="1:13" ht="15" x14ac:dyDescent="0.25">
      <c r="A12463" s="42" t="str">
        <f>'MRC NP, CWE NP, P'!A12463</f>
        <v>3c_change</v>
      </c>
      <c r="B12463" s="43" t="str">
        <f>'MRC NP, CWE NP, P'!B12463</f>
        <v>D</v>
      </c>
      <c r="C12463" s="43" t="str">
        <f>'MRC NP, CWE NP, P'!C12463</f>
        <v>Winter</v>
      </c>
      <c r="D12463" s="43" t="str">
        <f>'MRC NP, CWE NP, P'!D12463</f>
        <v>Weekend</v>
      </c>
      <c r="E12463" s="43">
        <f>'MRC NP, CWE NP, P'!E12463</f>
        <v>20181215</v>
      </c>
      <c r="F12463" s="43">
        <f>'MRC NP, CWE NP, P'!F12463</f>
        <v>6</v>
      </c>
      <c r="G12463" s="95">
        <f>'MRC NP, CWE NP, P'!Q12463-'MRC NP, CWE NP, P'!S12463</f>
        <v>-2.7000000000000028</v>
      </c>
      <c r="H12463" s="95">
        <f>'MRC NP, CWE NP, P'!Q12463-'MRC NP, CWE NP, P'!T12463</f>
        <v>0.82999999999999829</v>
      </c>
      <c r="I12463" s="95">
        <f>'MRC NP, CWE NP, P'!R12463-'MRC NP, CWE NP, P'!T12463</f>
        <v>-1.8399999999999963</v>
      </c>
      <c r="J12463" s="95">
        <f>'MRC NP, CWE NP, P'!R12463-'MRC NP, CWE NP, P'!S12463</f>
        <v>-5.3699999999999974</v>
      </c>
      <c r="K12463" s="95">
        <f>'MRC NP, CWE NP, P'!R12463-'MRC NP, CWE NP, P'!U12463</f>
        <v>-7.0300000000000011</v>
      </c>
      <c r="L12463" s="96">
        <f>MAX('MRC NP, CWE NP, P'!Q12463:U12463)-MIN('MRC NP, CWE NP, P'!Q12463:U12463)</f>
        <v>7.0300000000000011</v>
      </c>
      <c r="M12463">
        <v>5</v>
      </c>
    </row>
    <row r="12464" spans="1:13" ht="15" x14ac:dyDescent="0.25">
      <c r="A12464" s="42" t="str">
        <f>'MRC NP, CWE NP, P'!A12464</f>
        <v>3c_change</v>
      </c>
      <c r="B12464" s="43" t="str">
        <f>'MRC NP, CWE NP, P'!B12464</f>
        <v>D</v>
      </c>
      <c r="C12464" s="43" t="str">
        <f>'MRC NP, CWE NP, P'!C12464</f>
        <v>Winter</v>
      </c>
      <c r="D12464" s="43" t="str">
        <f>'MRC NP, CWE NP, P'!D12464</f>
        <v>Weekend</v>
      </c>
      <c r="E12464" s="43">
        <f>'MRC NP, CWE NP, P'!E12464</f>
        <v>20181215</v>
      </c>
      <c r="F12464" s="43">
        <f>'MRC NP, CWE NP, P'!F12464</f>
        <v>7</v>
      </c>
      <c r="G12464" s="95">
        <f>'MRC NP, CWE NP, P'!Q12464-'MRC NP, CWE NP, P'!S12464</f>
        <v>-1.7800000000000011</v>
      </c>
      <c r="H12464" s="95">
        <f>'MRC NP, CWE NP, P'!Q12464-'MRC NP, CWE NP, P'!T12464</f>
        <v>0.5</v>
      </c>
      <c r="I12464" s="95">
        <f>'MRC NP, CWE NP, P'!R12464-'MRC NP, CWE NP, P'!T12464</f>
        <v>-1.3400000000000034</v>
      </c>
      <c r="J12464" s="95">
        <f>'MRC NP, CWE NP, P'!R12464-'MRC NP, CWE NP, P'!S12464</f>
        <v>-3.6200000000000045</v>
      </c>
      <c r="K12464" s="95">
        <f>'MRC NP, CWE NP, P'!R12464-'MRC NP, CWE NP, P'!U12464</f>
        <v>-5.0900000000000034</v>
      </c>
      <c r="L12464" s="96">
        <f>MAX('MRC NP, CWE NP, P'!Q12464:U12464)-MIN('MRC NP, CWE NP, P'!Q12464:U12464)</f>
        <v>5.0900000000000034</v>
      </c>
      <c r="M12464">
        <v>5</v>
      </c>
    </row>
    <row r="12465" spans="1:13" ht="15" x14ac:dyDescent="0.25">
      <c r="A12465" s="42" t="str">
        <f>'MRC NP, CWE NP, P'!A12465</f>
        <v>3c_change</v>
      </c>
      <c r="B12465" s="43" t="str">
        <f>'MRC NP, CWE NP, P'!B12465</f>
        <v>D</v>
      </c>
      <c r="C12465" s="43" t="str">
        <f>'MRC NP, CWE NP, P'!C12465</f>
        <v>Winter</v>
      </c>
      <c r="D12465" s="43" t="str">
        <f>'MRC NP, CWE NP, P'!D12465</f>
        <v>Weekend</v>
      </c>
      <c r="E12465" s="43">
        <f>'MRC NP, CWE NP, P'!E12465</f>
        <v>20181215</v>
      </c>
      <c r="F12465" s="43">
        <f>'MRC NP, CWE NP, P'!F12465</f>
        <v>8</v>
      </c>
      <c r="G12465" s="95">
        <f>'MRC NP, CWE NP, P'!Q12465-'MRC NP, CWE NP, P'!S12465</f>
        <v>-0.37000000000000455</v>
      </c>
      <c r="H12465" s="95">
        <f>'MRC NP, CWE NP, P'!Q12465-'MRC NP, CWE NP, P'!T12465</f>
        <v>1.1999999999999957</v>
      </c>
      <c r="I12465" s="95">
        <f>'MRC NP, CWE NP, P'!R12465-'MRC NP, CWE NP, P'!T12465</f>
        <v>-2.0800000000000054</v>
      </c>
      <c r="J12465" s="95">
        <f>'MRC NP, CWE NP, P'!R12465-'MRC NP, CWE NP, P'!S12465</f>
        <v>-3.6500000000000057</v>
      </c>
      <c r="K12465" s="95">
        <f>'MRC NP, CWE NP, P'!R12465-'MRC NP, CWE NP, P'!U12465</f>
        <v>-12.950000000000003</v>
      </c>
      <c r="L12465" s="96">
        <f>MAX('MRC NP, CWE NP, P'!Q12465:U12465)-MIN('MRC NP, CWE NP, P'!Q12465:U12465)</f>
        <v>12.950000000000003</v>
      </c>
      <c r="M12465">
        <v>5</v>
      </c>
    </row>
    <row r="12466" spans="1:13" ht="15" x14ac:dyDescent="0.25">
      <c r="A12466" s="42" t="str">
        <f>'MRC NP, CWE NP, P'!A12466</f>
        <v>3c_change</v>
      </c>
      <c r="B12466" s="43" t="str">
        <f>'MRC NP, CWE NP, P'!B12466</f>
        <v>D</v>
      </c>
      <c r="C12466" s="43" t="str">
        <f>'MRC NP, CWE NP, P'!C12466</f>
        <v>Winter</v>
      </c>
      <c r="D12466" s="43" t="str">
        <f>'MRC NP, CWE NP, P'!D12466</f>
        <v>Weekend</v>
      </c>
      <c r="E12466" s="43">
        <f>'MRC NP, CWE NP, P'!E12466</f>
        <v>20181215</v>
      </c>
      <c r="F12466" s="43">
        <f>'MRC NP, CWE NP, P'!F12466</f>
        <v>9</v>
      </c>
      <c r="G12466" s="95">
        <f>'MRC NP, CWE NP, P'!Q12466-'MRC NP, CWE NP, P'!S12466</f>
        <v>-2.6199999999999974</v>
      </c>
      <c r="H12466" s="95">
        <f>'MRC NP, CWE NP, P'!Q12466-'MRC NP, CWE NP, P'!T12466</f>
        <v>0.70000000000000284</v>
      </c>
      <c r="I12466" s="95">
        <f>'MRC NP, CWE NP, P'!R12466-'MRC NP, CWE NP, P'!T12466</f>
        <v>-2.0200000000000031</v>
      </c>
      <c r="J12466" s="95">
        <f>'MRC NP, CWE NP, P'!R12466-'MRC NP, CWE NP, P'!S12466</f>
        <v>-5.3400000000000034</v>
      </c>
      <c r="K12466" s="95">
        <f>'MRC NP, CWE NP, P'!R12466-'MRC NP, CWE NP, P'!U12466</f>
        <v>-8.0600000000000094</v>
      </c>
      <c r="L12466" s="96">
        <f>MAX('MRC NP, CWE NP, P'!Q12466:U12466)-MIN('MRC NP, CWE NP, P'!Q12466:U12466)</f>
        <v>8.0600000000000094</v>
      </c>
      <c r="M12466">
        <v>5</v>
      </c>
    </row>
    <row r="12467" spans="1:13" ht="15" x14ac:dyDescent="0.25">
      <c r="A12467" s="42" t="str">
        <f>'MRC NP, CWE NP, P'!A12467</f>
        <v>3c_change</v>
      </c>
      <c r="B12467" s="43" t="str">
        <f>'MRC NP, CWE NP, P'!B12467</f>
        <v>D</v>
      </c>
      <c r="C12467" s="43" t="str">
        <f>'MRC NP, CWE NP, P'!C12467</f>
        <v>Winter</v>
      </c>
      <c r="D12467" s="43" t="str">
        <f>'MRC NP, CWE NP, P'!D12467</f>
        <v>Weekend</v>
      </c>
      <c r="E12467" s="43">
        <f>'MRC NP, CWE NP, P'!E12467</f>
        <v>20181215</v>
      </c>
      <c r="F12467" s="43">
        <f>'MRC NP, CWE NP, P'!F12467</f>
        <v>10</v>
      </c>
      <c r="G12467" s="95">
        <f>'MRC NP, CWE NP, P'!Q12467-'MRC NP, CWE NP, P'!S12467</f>
        <v>2.0499999999999972</v>
      </c>
      <c r="H12467" s="95">
        <f>'MRC NP, CWE NP, P'!Q12467-'MRC NP, CWE NP, P'!T12467</f>
        <v>-1.7399999999999949</v>
      </c>
      <c r="I12467" s="95">
        <f>'MRC NP, CWE NP, P'!R12467-'MRC NP, CWE NP, P'!T12467</f>
        <v>-6.0699999999999932</v>
      </c>
      <c r="J12467" s="95">
        <f>'MRC NP, CWE NP, P'!R12467-'MRC NP, CWE NP, P'!S12467</f>
        <v>-2.2800000000000011</v>
      </c>
      <c r="K12467" s="95">
        <f>'MRC NP, CWE NP, P'!R12467-'MRC NP, CWE NP, P'!U12467</f>
        <v>-0.5899999999999892</v>
      </c>
      <c r="L12467" s="96">
        <f>MAX('MRC NP, CWE NP, P'!Q12467:U12467)-MIN('MRC NP, CWE NP, P'!Q12467:U12467)</f>
        <v>6.0699999999999932</v>
      </c>
      <c r="M12467">
        <v>5</v>
      </c>
    </row>
    <row r="12468" spans="1:13" ht="15" x14ac:dyDescent="0.25">
      <c r="A12468" s="42" t="str">
        <f>'MRC NP, CWE NP, P'!A12468</f>
        <v>3c_change</v>
      </c>
      <c r="B12468" s="43" t="str">
        <f>'MRC NP, CWE NP, P'!B12468</f>
        <v>D</v>
      </c>
      <c r="C12468" s="43" t="str">
        <f>'MRC NP, CWE NP, P'!C12468</f>
        <v>Winter</v>
      </c>
      <c r="D12468" s="43" t="str">
        <f>'MRC NP, CWE NP, P'!D12468</f>
        <v>Weekend</v>
      </c>
      <c r="E12468" s="43">
        <f>'MRC NP, CWE NP, P'!E12468</f>
        <v>20181215</v>
      </c>
      <c r="F12468" s="43">
        <f>'MRC NP, CWE NP, P'!F12468</f>
        <v>11</v>
      </c>
      <c r="G12468" s="95">
        <f>'MRC NP, CWE NP, P'!Q12468-'MRC NP, CWE NP, P'!S12468</f>
        <v>3.8700000000000045</v>
      </c>
      <c r="H12468" s="95">
        <f>'MRC NP, CWE NP, P'!Q12468-'MRC NP, CWE NP, P'!T12468</f>
        <v>-0.31000000000000227</v>
      </c>
      <c r="I12468" s="95">
        <f>'MRC NP, CWE NP, P'!R12468-'MRC NP, CWE NP, P'!T12468</f>
        <v>-8.7000000000000028</v>
      </c>
      <c r="J12468" s="95">
        <f>'MRC NP, CWE NP, P'!R12468-'MRC NP, CWE NP, P'!S12468</f>
        <v>-4.519999999999996</v>
      </c>
      <c r="K12468" s="95">
        <f>'MRC NP, CWE NP, P'!R12468-'MRC NP, CWE NP, P'!U12468</f>
        <v>-1.1799999999999926</v>
      </c>
      <c r="L12468" s="96">
        <f>MAX('MRC NP, CWE NP, P'!Q12468:U12468)-MIN('MRC NP, CWE NP, P'!Q12468:U12468)</f>
        <v>8.7000000000000028</v>
      </c>
      <c r="M12468">
        <v>5</v>
      </c>
    </row>
    <row r="12469" spans="1:13" ht="15" x14ac:dyDescent="0.25">
      <c r="A12469" s="42" t="str">
        <f>'MRC NP, CWE NP, P'!A12469</f>
        <v>3c_change</v>
      </c>
      <c r="B12469" s="43" t="str">
        <f>'MRC NP, CWE NP, P'!B12469</f>
        <v>D</v>
      </c>
      <c r="C12469" s="43" t="str">
        <f>'MRC NP, CWE NP, P'!C12469</f>
        <v>Winter</v>
      </c>
      <c r="D12469" s="43" t="str">
        <f>'MRC NP, CWE NP, P'!D12469</f>
        <v>Weekend</v>
      </c>
      <c r="E12469" s="43">
        <f>'MRC NP, CWE NP, P'!E12469</f>
        <v>20181215</v>
      </c>
      <c r="F12469" s="43">
        <f>'MRC NP, CWE NP, P'!F12469</f>
        <v>12</v>
      </c>
      <c r="G12469" s="95">
        <f>'MRC NP, CWE NP, P'!Q12469-'MRC NP, CWE NP, P'!S12469</f>
        <v>4.4399999999999977</v>
      </c>
      <c r="H12469" s="95">
        <f>'MRC NP, CWE NP, P'!Q12469-'MRC NP, CWE NP, P'!T12469</f>
        <v>0</v>
      </c>
      <c r="I12469" s="95">
        <f>'MRC NP, CWE NP, P'!R12469-'MRC NP, CWE NP, P'!T12469</f>
        <v>-9.7599999999999909</v>
      </c>
      <c r="J12469" s="95">
        <f>'MRC NP, CWE NP, P'!R12469-'MRC NP, CWE NP, P'!S12469</f>
        <v>-5.3199999999999932</v>
      </c>
      <c r="K12469" s="95">
        <f>'MRC NP, CWE NP, P'!R12469-'MRC NP, CWE NP, P'!U12469</f>
        <v>-1.3899999999999864</v>
      </c>
      <c r="L12469" s="96">
        <f>MAX('MRC NP, CWE NP, P'!Q12469:U12469)-MIN('MRC NP, CWE NP, P'!Q12469:U12469)</f>
        <v>9.7599999999999909</v>
      </c>
      <c r="M12469">
        <v>4</v>
      </c>
    </row>
    <row r="12470" spans="1:13" ht="15" x14ac:dyDescent="0.25">
      <c r="A12470" s="42" t="str">
        <f>'MRC NP, CWE NP, P'!A12470</f>
        <v>3c_change</v>
      </c>
      <c r="B12470" s="43" t="str">
        <f>'MRC NP, CWE NP, P'!B12470</f>
        <v>D</v>
      </c>
      <c r="C12470" s="43" t="str">
        <f>'MRC NP, CWE NP, P'!C12470</f>
        <v>Winter</v>
      </c>
      <c r="D12470" s="43" t="str">
        <f>'MRC NP, CWE NP, P'!D12470</f>
        <v>Weekend</v>
      </c>
      <c r="E12470" s="43">
        <f>'MRC NP, CWE NP, P'!E12470</f>
        <v>20181215</v>
      </c>
      <c r="F12470" s="43">
        <f>'MRC NP, CWE NP, P'!F12470</f>
        <v>13</v>
      </c>
      <c r="G12470" s="95">
        <f>'MRC NP, CWE NP, P'!Q12470-'MRC NP, CWE NP, P'!S12470</f>
        <v>1.8499999999999943</v>
      </c>
      <c r="H12470" s="95">
        <f>'MRC NP, CWE NP, P'!Q12470-'MRC NP, CWE NP, P'!T12470</f>
        <v>0.28000000000000114</v>
      </c>
      <c r="I12470" s="95">
        <f>'MRC NP, CWE NP, P'!R12470-'MRC NP, CWE NP, P'!T12470</f>
        <v>-3.8699999999999903</v>
      </c>
      <c r="J12470" s="95">
        <f>'MRC NP, CWE NP, P'!R12470-'MRC NP, CWE NP, P'!S12470</f>
        <v>-2.2999999999999972</v>
      </c>
      <c r="K12470" s="95">
        <f>'MRC NP, CWE NP, P'!R12470-'MRC NP, CWE NP, P'!U12470</f>
        <v>-1.7799999999999869</v>
      </c>
      <c r="L12470" s="96">
        <f>MAX('MRC NP, CWE NP, P'!Q12470:U12470)-MIN('MRC NP, CWE NP, P'!Q12470:U12470)</f>
        <v>4.1499999999999915</v>
      </c>
      <c r="M12470">
        <v>5</v>
      </c>
    </row>
    <row r="12471" spans="1:13" ht="15" x14ac:dyDescent="0.25">
      <c r="A12471" s="42" t="str">
        <f>'MRC NP, CWE NP, P'!A12471</f>
        <v>3c_change</v>
      </c>
      <c r="B12471" s="43" t="str">
        <f>'MRC NP, CWE NP, P'!B12471</f>
        <v>D</v>
      </c>
      <c r="C12471" s="43" t="str">
        <f>'MRC NP, CWE NP, P'!C12471</f>
        <v>Winter</v>
      </c>
      <c r="D12471" s="43" t="str">
        <f>'MRC NP, CWE NP, P'!D12471</f>
        <v>Weekend</v>
      </c>
      <c r="E12471" s="43">
        <f>'MRC NP, CWE NP, P'!E12471</f>
        <v>20181215</v>
      </c>
      <c r="F12471" s="43">
        <f>'MRC NP, CWE NP, P'!F12471</f>
        <v>14</v>
      </c>
      <c r="G12471" s="95">
        <f>'MRC NP, CWE NP, P'!Q12471-'MRC NP, CWE NP, P'!S12471</f>
        <v>0.18999999999999773</v>
      </c>
      <c r="H12471" s="95">
        <f>'MRC NP, CWE NP, P'!Q12471-'MRC NP, CWE NP, P'!T12471</f>
        <v>0.25999999999999801</v>
      </c>
      <c r="I12471" s="95">
        <f>'MRC NP, CWE NP, P'!R12471-'MRC NP, CWE NP, P'!T12471</f>
        <v>-8.8100000000000023</v>
      </c>
      <c r="J12471" s="95">
        <f>'MRC NP, CWE NP, P'!R12471-'MRC NP, CWE NP, P'!S12471</f>
        <v>-8.8800000000000026</v>
      </c>
      <c r="K12471" s="95">
        <f>'MRC NP, CWE NP, P'!R12471-'MRC NP, CWE NP, P'!U12471</f>
        <v>-7.18</v>
      </c>
      <c r="L12471" s="96">
        <f>MAX('MRC NP, CWE NP, P'!Q12471:U12471)-MIN('MRC NP, CWE NP, P'!Q12471:U12471)</f>
        <v>9.07</v>
      </c>
      <c r="M12471">
        <v>5</v>
      </c>
    </row>
    <row r="12472" spans="1:13" ht="15" x14ac:dyDescent="0.25">
      <c r="A12472" s="42" t="str">
        <f>'MRC NP, CWE NP, P'!A12472</f>
        <v>3c_change</v>
      </c>
      <c r="B12472" s="43" t="str">
        <f>'MRC NP, CWE NP, P'!B12472</f>
        <v>D</v>
      </c>
      <c r="C12472" s="43" t="str">
        <f>'MRC NP, CWE NP, P'!C12472</f>
        <v>Winter</v>
      </c>
      <c r="D12472" s="43" t="str">
        <f>'MRC NP, CWE NP, P'!D12472</f>
        <v>Weekend</v>
      </c>
      <c r="E12472" s="43">
        <f>'MRC NP, CWE NP, P'!E12472</f>
        <v>20181215</v>
      </c>
      <c r="F12472" s="43">
        <f>'MRC NP, CWE NP, P'!F12472</f>
        <v>15</v>
      </c>
      <c r="G12472" s="95">
        <f>'MRC NP, CWE NP, P'!Q12472-'MRC NP, CWE NP, P'!S12472</f>
        <v>1.0200000000000031</v>
      </c>
      <c r="H12472" s="95">
        <f>'MRC NP, CWE NP, P'!Q12472-'MRC NP, CWE NP, P'!T12472</f>
        <v>0.25999999999999801</v>
      </c>
      <c r="I12472" s="95">
        <f>'MRC NP, CWE NP, P'!R12472-'MRC NP, CWE NP, P'!T12472</f>
        <v>-9.6500000000000057</v>
      </c>
      <c r="J12472" s="95">
        <f>'MRC NP, CWE NP, P'!R12472-'MRC NP, CWE NP, P'!S12472</f>
        <v>-8.89</v>
      </c>
      <c r="K12472" s="95">
        <f>'MRC NP, CWE NP, P'!R12472-'MRC NP, CWE NP, P'!U12472</f>
        <v>-2.9100000000000037</v>
      </c>
      <c r="L12472" s="96">
        <f>MAX('MRC NP, CWE NP, P'!Q12472:U12472)-MIN('MRC NP, CWE NP, P'!Q12472:U12472)</f>
        <v>9.9100000000000037</v>
      </c>
      <c r="M12472">
        <v>5</v>
      </c>
    </row>
    <row r="12473" spans="1:13" ht="15" x14ac:dyDescent="0.25">
      <c r="A12473" s="42" t="str">
        <f>'MRC NP, CWE NP, P'!A12473</f>
        <v>3c_change</v>
      </c>
      <c r="B12473" s="43" t="str">
        <f>'MRC NP, CWE NP, P'!B12473</f>
        <v>D</v>
      </c>
      <c r="C12473" s="43" t="str">
        <f>'MRC NP, CWE NP, P'!C12473</f>
        <v>Winter</v>
      </c>
      <c r="D12473" s="43" t="str">
        <f>'MRC NP, CWE NP, P'!D12473</f>
        <v>Weekend</v>
      </c>
      <c r="E12473" s="43">
        <f>'MRC NP, CWE NP, P'!E12473</f>
        <v>20181215</v>
      </c>
      <c r="F12473" s="43">
        <f>'MRC NP, CWE NP, P'!F12473</f>
        <v>16</v>
      </c>
      <c r="G12473" s="95">
        <f>'MRC NP, CWE NP, P'!Q12473-'MRC NP, CWE NP, P'!S12473</f>
        <v>2.6600000000000037</v>
      </c>
      <c r="H12473" s="95">
        <f>'MRC NP, CWE NP, P'!Q12473-'MRC NP, CWE NP, P'!T12473</f>
        <v>0</v>
      </c>
      <c r="I12473" s="95">
        <f>'MRC NP, CWE NP, P'!R12473-'MRC NP, CWE NP, P'!T12473</f>
        <v>-7.43</v>
      </c>
      <c r="J12473" s="95">
        <f>'MRC NP, CWE NP, P'!R12473-'MRC NP, CWE NP, P'!S12473</f>
        <v>-4.769999999999996</v>
      </c>
      <c r="K12473" s="95">
        <f>'MRC NP, CWE NP, P'!R12473-'MRC NP, CWE NP, P'!U12473</f>
        <v>-8.9899999999999949</v>
      </c>
      <c r="L12473" s="96">
        <f>MAX('MRC NP, CWE NP, P'!Q12473:U12473)-MIN('MRC NP, CWE NP, P'!Q12473:U12473)</f>
        <v>8.9899999999999949</v>
      </c>
      <c r="M12473">
        <v>4</v>
      </c>
    </row>
    <row r="12474" spans="1:13" ht="15" x14ac:dyDescent="0.25">
      <c r="A12474" s="42" t="str">
        <f>'MRC NP, CWE NP, P'!A12474</f>
        <v>3c_change</v>
      </c>
      <c r="B12474" s="43" t="str">
        <f>'MRC NP, CWE NP, P'!B12474</f>
        <v>D</v>
      </c>
      <c r="C12474" s="43" t="str">
        <f>'MRC NP, CWE NP, P'!C12474</f>
        <v>Winter</v>
      </c>
      <c r="D12474" s="43" t="str">
        <f>'MRC NP, CWE NP, P'!D12474</f>
        <v>Weekend</v>
      </c>
      <c r="E12474" s="43">
        <f>'MRC NP, CWE NP, P'!E12474</f>
        <v>20181215</v>
      </c>
      <c r="F12474" s="43">
        <f>'MRC NP, CWE NP, P'!F12474</f>
        <v>17</v>
      </c>
      <c r="G12474" s="95">
        <f>'MRC NP, CWE NP, P'!Q12474-'MRC NP, CWE NP, P'!S12474</f>
        <v>1.0300000000000011</v>
      </c>
      <c r="H12474" s="95">
        <f>'MRC NP, CWE NP, P'!Q12474-'MRC NP, CWE NP, P'!T12474</f>
        <v>-1.3599999999999994</v>
      </c>
      <c r="I12474" s="95">
        <f>'MRC NP, CWE NP, P'!R12474-'MRC NP, CWE NP, P'!T12474</f>
        <v>-5.8900000000000006</v>
      </c>
      <c r="J12474" s="95">
        <f>'MRC NP, CWE NP, P'!R12474-'MRC NP, CWE NP, P'!S12474</f>
        <v>-3.5</v>
      </c>
      <c r="K12474" s="95">
        <f>'MRC NP, CWE NP, P'!R12474-'MRC NP, CWE NP, P'!U12474</f>
        <v>-11.549999999999997</v>
      </c>
      <c r="L12474" s="96">
        <f>MAX('MRC NP, CWE NP, P'!Q12474:U12474)-MIN('MRC NP, CWE NP, P'!Q12474:U12474)</f>
        <v>11.549999999999997</v>
      </c>
      <c r="M12474">
        <v>5</v>
      </c>
    </row>
    <row r="12475" spans="1:13" ht="15" x14ac:dyDescent="0.25">
      <c r="A12475" s="42" t="str">
        <f>'MRC NP, CWE NP, P'!A12475</f>
        <v>3c_change</v>
      </c>
      <c r="B12475" s="43" t="str">
        <f>'MRC NP, CWE NP, P'!B12475</f>
        <v>D</v>
      </c>
      <c r="C12475" s="43" t="str">
        <f>'MRC NP, CWE NP, P'!C12475</f>
        <v>Winter</v>
      </c>
      <c r="D12475" s="43" t="str">
        <f>'MRC NP, CWE NP, P'!D12475</f>
        <v>Weekend</v>
      </c>
      <c r="E12475" s="43">
        <f>'MRC NP, CWE NP, P'!E12475</f>
        <v>20181215</v>
      </c>
      <c r="F12475" s="43">
        <f>'MRC NP, CWE NP, P'!F12475</f>
        <v>18</v>
      </c>
      <c r="G12475" s="95">
        <f>'MRC NP, CWE NP, P'!Q12475-'MRC NP, CWE NP, P'!S12475</f>
        <v>6.3099999999999881</v>
      </c>
      <c r="H12475" s="95">
        <f>'MRC NP, CWE NP, P'!Q12475-'MRC NP, CWE NP, P'!T12475</f>
        <v>-9.4900000000000091</v>
      </c>
      <c r="I12475" s="95">
        <f>'MRC NP, CWE NP, P'!R12475-'MRC NP, CWE NP, P'!T12475</f>
        <v>-24.39</v>
      </c>
      <c r="J12475" s="95">
        <f>'MRC NP, CWE NP, P'!R12475-'MRC NP, CWE NP, P'!S12475</f>
        <v>-8.5900000000000034</v>
      </c>
      <c r="K12475" s="95">
        <f>'MRC NP, CWE NP, P'!R12475-'MRC NP, CWE NP, P'!U12475</f>
        <v>-7.2199999999999989</v>
      </c>
      <c r="L12475" s="96">
        <f>MAX('MRC NP, CWE NP, P'!Q12475:U12475)-MIN('MRC NP, CWE NP, P'!Q12475:U12475)</f>
        <v>24.39</v>
      </c>
      <c r="M12475">
        <v>5</v>
      </c>
    </row>
    <row r="12476" spans="1:13" ht="15" x14ac:dyDescent="0.25">
      <c r="A12476" s="42" t="str">
        <f>'MRC NP, CWE NP, P'!A12476</f>
        <v>3c_change</v>
      </c>
      <c r="B12476" s="43" t="str">
        <f>'MRC NP, CWE NP, P'!B12476</f>
        <v>D</v>
      </c>
      <c r="C12476" s="43" t="str">
        <f>'MRC NP, CWE NP, P'!C12476</f>
        <v>Winter</v>
      </c>
      <c r="D12476" s="43" t="str">
        <f>'MRC NP, CWE NP, P'!D12476</f>
        <v>Weekend</v>
      </c>
      <c r="E12476" s="43">
        <f>'MRC NP, CWE NP, P'!E12476</f>
        <v>20181215</v>
      </c>
      <c r="F12476" s="43">
        <f>'MRC NP, CWE NP, P'!F12476</f>
        <v>19</v>
      </c>
      <c r="G12476" s="95">
        <f>'MRC NP, CWE NP, P'!Q12476-'MRC NP, CWE NP, P'!S12476</f>
        <v>7.8199999999999932</v>
      </c>
      <c r="H12476" s="95">
        <f>'MRC NP, CWE NP, P'!Q12476-'MRC NP, CWE NP, P'!T12476</f>
        <v>0</v>
      </c>
      <c r="I12476" s="95">
        <f>'MRC NP, CWE NP, P'!R12476-'MRC NP, CWE NP, P'!T12476</f>
        <v>-20.939999999999998</v>
      </c>
      <c r="J12476" s="95">
        <f>'MRC NP, CWE NP, P'!R12476-'MRC NP, CWE NP, P'!S12476</f>
        <v>-13.120000000000005</v>
      </c>
      <c r="K12476" s="95">
        <f>'MRC NP, CWE NP, P'!R12476-'MRC NP, CWE NP, P'!U12476</f>
        <v>-16.069999999999993</v>
      </c>
      <c r="L12476" s="96">
        <f>MAX('MRC NP, CWE NP, P'!Q12476:U12476)-MIN('MRC NP, CWE NP, P'!Q12476:U12476)</f>
        <v>20.939999999999998</v>
      </c>
      <c r="M12476">
        <v>4</v>
      </c>
    </row>
    <row r="12477" spans="1:13" ht="15" x14ac:dyDescent="0.25">
      <c r="A12477" s="42" t="str">
        <f>'MRC NP, CWE NP, P'!A12477</f>
        <v>3c_change</v>
      </c>
      <c r="B12477" s="43" t="str">
        <f>'MRC NP, CWE NP, P'!B12477</f>
        <v>D</v>
      </c>
      <c r="C12477" s="43" t="str">
        <f>'MRC NP, CWE NP, P'!C12477</f>
        <v>Winter</v>
      </c>
      <c r="D12477" s="43" t="str">
        <f>'MRC NP, CWE NP, P'!D12477</f>
        <v>Weekend</v>
      </c>
      <c r="E12477" s="43">
        <f>'MRC NP, CWE NP, P'!E12477</f>
        <v>20181215</v>
      </c>
      <c r="F12477" s="43">
        <f>'MRC NP, CWE NP, P'!F12477</f>
        <v>20</v>
      </c>
      <c r="G12477" s="95">
        <f>'MRC NP, CWE NP, P'!Q12477-'MRC NP, CWE NP, P'!S12477</f>
        <v>-11.270000000000003</v>
      </c>
      <c r="H12477" s="95">
        <f>'MRC NP, CWE NP, P'!Q12477-'MRC NP, CWE NP, P'!T12477</f>
        <v>2.7800000000000011</v>
      </c>
      <c r="I12477" s="95">
        <f>'MRC NP, CWE NP, P'!R12477-'MRC NP, CWE NP, P'!T12477</f>
        <v>-1.7000000000000028</v>
      </c>
      <c r="J12477" s="95">
        <f>'MRC NP, CWE NP, P'!R12477-'MRC NP, CWE NP, P'!S12477</f>
        <v>-15.750000000000007</v>
      </c>
      <c r="K12477" s="95">
        <f>'MRC NP, CWE NP, P'!R12477-'MRC NP, CWE NP, P'!U12477</f>
        <v>-18.46</v>
      </c>
      <c r="L12477" s="96">
        <f>MAX('MRC NP, CWE NP, P'!Q12477:U12477)-MIN('MRC NP, CWE NP, P'!Q12477:U12477)</f>
        <v>18.46</v>
      </c>
      <c r="M12477">
        <v>5</v>
      </c>
    </row>
    <row r="12478" spans="1:13" ht="15" x14ac:dyDescent="0.25">
      <c r="A12478" s="42" t="str">
        <f>'MRC NP, CWE NP, P'!A12478</f>
        <v>3c_change</v>
      </c>
      <c r="B12478" s="43" t="str">
        <f>'MRC NP, CWE NP, P'!B12478</f>
        <v>D</v>
      </c>
      <c r="C12478" s="43" t="str">
        <f>'MRC NP, CWE NP, P'!C12478</f>
        <v>Winter</v>
      </c>
      <c r="D12478" s="43" t="str">
        <f>'MRC NP, CWE NP, P'!D12478</f>
        <v>Weekend</v>
      </c>
      <c r="E12478" s="43">
        <f>'MRC NP, CWE NP, P'!E12478</f>
        <v>20181215</v>
      </c>
      <c r="F12478" s="43">
        <f>'MRC NP, CWE NP, P'!F12478</f>
        <v>21</v>
      </c>
      <c r="G12478" s="95">
        <f>'MRC NP, CWE NP, P'!Q12478-'MRC NP, CWE NP, P'!S12478</f>
        <v>-9.1899999999999977</v>
      </c>
      <c r="H12478" s="95">
        <f>'MRC NP, CWE NP, P'!Q12478-'MRC NP, CWE NP, P'!T12478</f>
        <v>3.1899999999999977</v>
      </c>
      <c r="I12478" s="95">
        <f>'MRC NP, CWE NP, P'!R12478-'MRC NP, CWE NP, P'!T12478</f>
        <v>-3.3500000000000014</v>
      </c>
      <c r="J12478" s="95">
        <f>'MRC NP, CWE NP, P'!R12478-'MRC NP, CWE NP, P'!S12478</f>
        <v>-15.729999999999997</v>
      </c>
      <c r="K12478" s="95">
        <f>'MRC NP, CWE NP, P'!R12478-'MRC NP, CWE NP, P'!U12478</f>
        <v>-19.249999999999993</v>
      </c>
      <c r="L12478" s="96">
        <f>MAX('MRC NP, CWE NP, P'!Q12478:U12478)-MIN('MRC NP, CWE NP, P'!Q12478:U12478)</f>
        <v>19.249999999999993</v>
      </c>
      <c r="M12478">
        <v>5</v>
      </c>
    </row>
    <row r="12479" spans="1:13" ht="15" x14ac:dyDescent="0.25">
      <c r="A12479" s="42" t="str">
        <f>'MRC NP, CWE NP, P'!A12479</f>
        <v>3c_change</v>
      </c>
      <c r="B12479" s="43" t="str">
        <f>'MRC NP, CWE NP, P'!B12479</f>
        <v>D</v>
      </c>
      <c r="C12479" s="43" t="str">
        <f>'MRC NP, CWE NP, P'!C12479</f>
        <v>Winter</v>
      </c>
      <c r="D12479" s="43" t="str">
        <f>'MRC NP, CWE NP, P'!D12479</f>
        <v>Weekend</v>
      </c>
      <c r="E12479" s="43">
        <f>'MRC NP, CWE NP, P'!E12479</f>
        <v>20181215</v>
      </c>
      <c r="F12479" s="43">
        <f>'MRC NP, CWE NP, P'!F12479</f>
        <v>22</v>
      </c>
      <c r="G12479" s="95">
        <f>'MRC NP, CWE NP, P'!Q12479-'MRC NP, CWE NP, P'!S12479</f>
        <v>-6.4100000000000037</v>
      </c>
      <c r="H12479" s="95">
        <f>'MRC NP, CWE NP, P'!Q12479-'MRC NP, CWE NP, P'!T12479</f>
        <v>1.7800000000000011</v>
      </c>
      <c r="I12479" s="95">
        <f>'MRC NP, CWE NP, P'!R12479-'MRC NP, CWE NP, P'!T12479</f>
        <v>-4.5</v>
      </c>
      <c r="J12479" s="95">
        <f>'MRC NP, CWE NP, P'!R12479-'MRC NP, CWE NP, P'!S12479</f>
        <v>-12.690000000000005</v>
      </c>
      <c r="K12479" s="95">
        <f>'MRC NP, CWE NP, P'!R12479-'MRC NP, CWE NP, P'!U12479</f>
        <v>-16.71</v>
      </c>
      <c r="L12479" s="96">
        <f>MAX('MRC NP, CWE NP, P'!Q12479:U12479)-MIN('MRC NP, CWE NP, P'!Q12479:U12479)</f>
        <v>16.71</v>
      </c>
      <c r="M12479">
        <v>5</v>
      </c>
    </row>
    <row r="12480" spans="1:13" ht="15" x14ac:dyDescent="0.25">
      <c r="A12480" s="42" t="str">
        <f>'MRC NP, CWE NP, P'!A12480</f>
        <v>3c_change</v>
      </c>
      <c r="B12480" s="43" t="str">
        <f>'MRC NP, CWE NP, P'!B12480</f>
        <v>D</v>
      </c>
      <c r="C12480" s="43" t="str">
        <f>'MRC NP, CWE NP, P'!C12480</f>
        <v>Winter</v>
      </c>
      <c r="D12480" s="43" t="str">
        <f>'MRC NP, CWE NP, P'!D12480</f>
        <v>Weekend</v>
      </c>
      <c r="E12480" s="43">
        <f>'MRC NP, CWE NP, P'!E12480</f>
        <v>20181215</v>
      </c>
      <c r="F12480" s="43">
        <f>'MRC NP, CWE NP, P'!F12480</f>
        <v>23</v>
      </c>
      <c r="G12480" s="95">
        <f>'MRC NP, CWE NP, P'!Q12480-'MRC NP, CWE NP, P'!S12480</f>
        <v>3.9400000000000048</v>
      </c>
      <c r="H12480" s="95">
        <f>'MRC NP, CWE NP, P'!Q12480-'MRC NP, CWE NP, P'!T12480</f>
        <v>12.93</v>
      </c>
      <c r="I12480" s="95">
        <f>'MRC NP, CWE NP, P'!R12480-'MRC NP, CWE NP, P'!T12480</f>
        <v>-1.6099999999999994</v>
      </c>
      <c r="J12480" s="95">
        <f>'MRC NP, CWE NP, P'!R12480-'MRC NP, CWE NP, P'!S12480</f>
        <v>-10.599999999999994</v>
      </c>
      <c r="K12480" s="95">
        <f>'MRC NP, CWE NP, P'!R12480-'MRC NP, CWE NP, P'!U12480</f>
        <v>-10.599999999999994</v>
      </c>
      <c r="L12480" s="96">
        <f>MAX('MRC NP, CWE NP, P'!Q12480:U12480)-MIN('MRC NP, CWE NP, P'!Q12480:U12480)</f>
        <v>14.54</v>
      </c>
      <c r="M12480">
        <v>4</v>
      </c>
    </row>
    <row r="12481" spans="1:13" ht="15" x14ac:dyDescent="0.25">
      <c r="A12481" s="42" t="str">
        <f>'MRC NP, CWE NP, P'!A12481</f>
        <v>3c_change</v>
      </c>
      <c r="B12481" s="43" t="str">
        <f>'MRC NP, CWE NP, P'!B12481</f>
        <v>D</v>
      </c>
      <c r="C12481" s="43" t="str">
        <f>'MRC NP, CWE NP, P'!C12481</f>
        <v>Winter</v>
      </c>
      <c r="D12481" s="43" t="str">
        <f>'MRC NP, CWE NP, P'!D12481</f>
        <v>Weekend</v>
      </c>
      <c r="E12481" s="43">
        <f>'MRC NP, CWE NP, P'!E12481</f>
        <v>20181215</v>
      </c>
      <c r="F12481" s="43">
        <f>'MRC NP, CWE NP, P'!F12481</f>
        <v>24</v>
      </c>
      <c r="G12481" s="95">
        <f>'MRC NP, CWE NP, P'!Q12481-'MRC NP, CWE NP, P'!S12481</f>
        <v>0.31000000000000227</v>
      </c>
      <c r="H12481" s="95">
        <f>'MRC NP, CWE NP, P'!Q12481-'MRC NP, CWE NP, P'!T12481</f>
        <v>9.4400000000000048</v>
      </c>
      <c r="I12481" s="95">
        <f>'MRC NP, CWE NP, P'!R12481-'MRC NP, CWE NP, P'!T12481</f>
        <v>-7.2999999999999972</v>
      </c>
      <c r="J12481" s="95">
        <f>'MRC NP, CWE NP, P'!R12481-'MRC NP, CWE NP, P'!S12481</f>
        <v>-16.43</v>
      </c>
      <c r="K12481" s="95">
        <f>'MRC NP, CWE NP, P'!R12481-'MRC NP, CWE NP, P'!U12481</f>
        <v>-17.07</v>
      </c>
      <c r="L12481" s="96">
        <f>MAX('MRC NP, CWE NP, P'!Q12481:U12481)-MIN('MRC NP, CWE NP, P'!Q12481:U12481)</f>
        <v>17.07</v>
      </c>
      <c r="M12481">
        <v>5</v>
      </c>
    </row>
    <row r="12482" spans="1:13" ht="15" x14ac:dyDescent="0.25">
      <c r="A12482" s="42" t="str">
        <f>'MRC NP, CWE NP, P'!A12482</f>
        <v>3c_change</v>
      </c>
      <c r="B12482" s="43" t="str">
        <f>'MRC NP, CWE NP, P'!B12482</f>
        <v>D</v>
      </c>
      <c r="C12482" s="43" t="str">
        <f>'MRC NP, CWE NP, P'!C12482</f>
        <v>Winter</v>
      </c>
      <c r="D12482" s="43" t="str">
        <f>'MRC NP, CWE NP, P'!D12482</f>
        <v>Weekend</v>
      </c>
      <c r="E12482" s="43">
        <f>'MRC NP, CWE NP, P'!E12482</f>
        <v>20181216</v>
      </c>
      <c r="F12482" s="43">
        <f>'MRC NP, CWE NP, P'!F12482</f>
        <v>1</v>
      </c>
      <c r="G12482" s="95">
        <f>'MRC NP, CWE NP, P'!Q12482-'MRC NP, CWE NP, P'!S12482</f>
        <v>4.8700000000000045</v>
      </c>
      <c r="H12482" s="95">
        <f>'MRC NP, CWE NP, P'!Q12482-'MRC NP, CWE NP, P'!T12482</f>
        <v>11.96</v>
      </c>
      <c r="I12482" s="95">
        <f>'MRC NP, CWE NP, P'!R12482-'MRC NP, CWE NP, P'!T12482</f>
        <v>-14.310000000000002</v>
      </c>
      <c r="J12482" s="95">
        <f>'MRC NP, CWE NP, P'!R12482-'MRC NP, CWE NP, P'!S12482</f>
        <v>-21.4</v>
      </c>
      <c r="K12482" s="95">
        <f>'MRC NP, CWE NP, P'!R12482-'MRC NP, CWE NP, P'!U12482</f>
        <v>-15.480000000000004</v>
      </c>
      <c r="L12482" s="96">
        <f>MAX('MRC NP, CWE NP, P'!Q12482:U12482)-MIN('MRC NP, CWE NP, P'!Q12482:U12482)</f>
        <v>26.270000000000003</v>
      </c>
      <c r="M12482">
        <v>5</v>
      </c>
    </row>
    <row r="12483" spans="1:13" ht="15" x14ac:dyDescent="0.25">
      <c r="A12483" s="42" t="str">
        <f>'MRC NP, CWE NP, P'!A12483</f>
        <v>3c_change</v>
      </c>
      <c r="B12483" s="43" t="str">
        <f>'MRC NP, CWE NP, P'!B12483</f>
        <v>D</v>
      </c>
      <c r="C12483" s="43" t="str">
        <f>'MRC NP, CWE NP, P'!C12483</f>
        <v>Winter</v>
      </c>
      <c r="D12483" s="43" t="str">
        <f>'MRC NP, CWE NP, P'!D12483</f>
        <v>Weekend</v>
      </c>
      <c r="E12483" s="43">
        <f>'MRC NP, CWE NP, P'!E12483</f>
        <v>20181216</v>
      </c>
      <c r="F12483" s="43">
        <f>'MRC NP, CWE NP, P'!F12483</f>
        <v>2</v>
      </c>
      <c r="G12483" s="95">
        <f>'MRC NP, CWE NP, P'!Q12483-'MRC NP, CWE NP, P'!S12483</f>
        <v>-7.7700000000000031</v>
      </c>
      <c r="H12483" s="95">
        <f>'MRC NP, CWE NP, P'!Q12483-'MRC NP, CWE NP, P'!T12483</f>
        <v>1.5499999999999972</v>
      </c>
      <c r="I12483" s="95">
        <f>'MRC NP, CWE NP, P'!R12483-'MRC NP, CWE NP, P'!T12483</f>
        <v>-15.900000000000002</v>
      </c>
      <c r="J12483" s="95">
        <f>'MRC NP, CWE NP, P'!R12483-'MRC NP, CWE NP, P'!S12483</f>
        <v>-25.220000000000002</v>
      </c>
      <c r="K12483" s="95">
        <f>'MRC NP, CWE NP, P'!R12483-'MRC NP, CWE NP, P'!U12483</f>
        <v>-22.76</v>
      </c>
      <c r="L12483" s="96">
        <f>MAX('MRC NP, CWE NP, P'!Q12483:U12483)-MIN('MRC NP, CWE NP, P'!Q12483:U12483)</f>
        <v>25.220000000000002</v>
      </c>
      <c r="M12483">
        <v>5</v>
      </c>
    </row>
    <row r="12484" spans="1:13" ht="15" x14ac:dyDescent="0.25">
      <c r="A12484" s="42" t="str">
        <f>'MRC NP, CWE NP, P'!A12484</f>
        <v>3c_change</v>
      </c>
      <c r="B12484" s="43" t="str">
        <f>'MRC NP, CWE NP, P'!B12484</f>
        <v>D</v>
      </c>
      <c r="C12484" s="43" t="str">
        <f>'MRC NP, CWE NP, P'!C12484</f>
        <v>Winter</v>
      </c>
      <c r="D12484" s="43" t="str">
        <f>'MRC NP, CWE NP, P'!D12484</f>
        <v>Weekend</v>
      </c>
      <c r="E12484" s="43">
        <f>'MRC NP, CWE NP, P'!E12484</f>
        <v>20181216</v>
      </c>
      <c r="F12484" s="43">
        <f>'MRC NP, CWE NP, P'!F12484</f>
        <v>3</v>
      </c>
      <c r="G12484" s="95">
        <f>'MRC NP, CWE NP, P'!Q12484-'MRC NP, CWE NP, P'!S12484</f>
        <v>6.8900000000000006</v>
      </c>
      <c r="H12484" s="95">
        <f>'MRC NP, CWE NP, P'!Q12484-'MRC NP, CWE NP, P'!T12484</f>
        <v>2.0900000000000034</v>
      </c>
      <c r="I12484" s="95">
        <f>'MRC NP, CWE NP, P'!R12484-'MRC NP, CWE NP, P'!T12484</f>
        <v>-11.939999999999998</v>
      </c>
      <c r="J12484" s="95">
        <f>'MRC NP, CWE NP, P'!R12484-'MRC NP, CWE NP, P'!S12484</f>
        <v>-7.1400000000000006</v>
      </c>
      <c r="K12484" s="95">
        <f>'MRC NP, CWE NP, P'!R12484-'MRC NP, CWE NP, P'!U12484</f>
        <v>-1.9399999999999977</v>
      </c>
      <c r="L12484" s="96">
        <f>MAX('MRC NP, CWE NP, P'!Q12484:U12484)-MIN('MRC NP, CWE NP, P'!Q12484:U12484)</f>
        <v>14.030000000000001</v>
      </c>
      <c r="M12484">
        <v>5</v>
      </c>
    </row>
    <row r="12485" spans="1:13" ht="15" x14ac:dyDescent="0.25">
      <c r="A12485" s="42" t="str">
        <f>'MRC NP, CWE NP, P'!A12485</f>
        <v>3c_change</v>
      </c>
      <c r="B12485" s="43" t="str">
        <f>'MRC NP, CWE NP, P'!B12485</f>
        <v>D</v>
      </c>
      <c r="C12485" s="43" t="str">
        <f>'MRC NP, CWE NP, P'!C12485</f>
        <v>Winter</v>
      </c>
      <c r="D12485" s="43" t="str">
        <f>'MRC NP, CWE NP, P'!D12485</f>
        <v>Weekend</v>
      </c>
      <c r="E12485" s="43">
        <f>'MRC NP, CWE NP, P'!E12485</f>
        <v>20181216</v>
      </c>
      <c r="F12485" s="43">
        <f>'MRC NP, CWE NP, P'!F12485</f>
        <v>4</v>
      </c>
      <c r="G12485" s="95">
        <f>'MRC NP, CWE NP, P'!Q12485-'MRC NP, CWE NP, P'!S12485</f>
        <v>-0.17000000000000171</v>
      </c>
      <c r="H12485" s="95">
        <f>'MRC NP, CWE NP, P'!Q12485-'MRC NP, CWE NP, P'!T12485</f>
        <v>0.28000000000000114</v>
      </c>
      <c r="I12485" s="95">
        <f>'MRC NP, CWE NP, P'!R12485-'MRC NP, CWE NP, P'!T12485</f>
        <v>-9.9600000000000009</v>
      </c>
      <c r="J12485" s="95">
        <f>'MRC NP, CWE NP, P'!R12485-'MRC NP, CWE NP, P'!S12485</f>
        <v>-10.410000000000004</v>
      </c>
      <c r="K12485" s="95">
        <f>'MRC NP, CWE NP, P'!R12485-'MRC NP, CWE NP, P'!U12485</f>
        <v>-10.410000000000004</v>
      </c>
      <c r="L12485" s="96">
        <f>MAX('MRC NP, CWE NP, P'!Q12485:U12485)-MIN('MRC NP, CWE NP, P'!Q12485:U12485)</f>
        <v>10.410000000000004</v>
      </c>
      <c r="M12485">
        <v>4</v>
      </c>
    </row>
    <row r="12486" spans="1:13" ht="15" x14ac:dyDescent="0.25">
      <c r="A12486" s="42" t="str">
        <f>'MRC NP, CWE NP, P'!A12486</f>
        <v>3c_change</v>
      </c>
      <c r="B12486" s="43" t="str">
        <f>'MRC NP, CWE NP, P'!B12486</f>
        <v>D</v>
      </c>
      <c r="C12486" s="43" t="str">
        <f>'MRC NP, CWE NP, P'!C12486</f>
        <v>Winter</v>
      </c>
      <c r="D12486" s="43" t="str">
        <f>'MRC NP, CWE NP, P'!D12486</f>
        <v>Weekend</v>
      </c>
      <c r="E12486" s="43">
        <f>'MRC NP, CWE NP, P'!E12486</f>
        <v>20181216</v>
      </c>
      <c r="F12486" s="43">
        <f>'MRC NP, CWE NP, P'!F12486</f>
        <v>5</v>
      </c>
      <c r="G12486" s="95">
        <f>'MRC NP, CWE NP, P'!Q12486-'MRC NP, CWE NP, P'!S12486</f>
        <v>3.2000000000000028</v>
      </c>
      <c r="H12486" s="95">
        <f>'MRC NP, CWE NP, P'!Q12486-'MRC NP, CWE NP, P'!T12486</f>
        <v>6.0399999999999991</v>
      </c>
      <c r="I12486" s="95">
        <f>'MRC NP, CWE NP, P'!R12486-'MRC NP, CWE NP, P'!T12486</f>
        <v>-1.5900000000000034</v>
      </c>
      <c r="J12486" s="95">
        <f>'MRC NP, CWE NP, P'!R12486-'MRC NP, CWE NP, P'!S12486</f>
        <v>-4.43</v>
      </c>
      <c r="K12486" s="95">
        <f>'MRC NP, CWE NP, P'!R12486-'MRC NP, CWE NP, P'!U12486</f>
        <v>-4.43</v>
      </c>
      <c r="L12486" s="96">
        <f>MAX('MRC NP, CWE NP, P'!Q12486:U12486)-MIN('MRC NP, CWE NP, P'!Q12486:U12486)</f>
        <v>7.6300000000000026</v>
      </c>
      <c r="M12486">
        <v>4</v>
      </c>
    </row>
    <row r="12487" spans="1:13" ht="15" x14ac:dyDescent="0.25">
      <c r="A12487" s="42" t="str">
        <f>'MRC NP, CWE NP, P'!A12487</f>
        <v>3c_change</v>
      </c>
      <c r="B12487" s="43" t="str">
        <f>'MRC NP, CWE NP, P'!B12487</f>
        <v>D</v>
      </c>
      <c r="C12487" s="43" t="str">
        <f>'MRC NP, CWE NP, P'!C12487</f>
        <v>Winter</v>
      </c>
      <c r="D12487" s="43" t="str">
        <f>'MRC NP, CWE NP, P'!D12487</f>
        <v>Weekend</v>
      </c>
      <c r="E12487" s="43">
        <f>'MRC NP, CWE NP, P'!E12487</f>
        <v>20181216</v>
      </c>
      <c r="F12487" s="43">
        <f>'MRC NP, CWE NP, P'!F12487</f>
        <v>6</v>
      </c>
      <c r="G12487" s="95">
        <f>'MRC NP, CWE NP, P'!Q12487-'MRC NP, CWE NP, P'!S12487</f>
        <v>-4.3100000000000023</v>
      </c>
      <c r="H12487" s="95">
        <f>'MRC NP, CWE NP, P'!Q12487-'MRC NP, CWE NP, P'!T12487</f>
        <v>0.42999999999999972</v>
      </c>
      <c r="I12487" s="95">
        <f>'MRC NP, CWE NP, P'!R12487-'MRC NP, CWE NP, P'!T12487</f>
        <v>-5.93</v>
      </c>
      <c r="J12487" s="95">
        <f>'MRC NP, CWE NP, P'!R12487-'MRC NP, CWE NP, P'!S12487</f>
        <v>-10.670000000000002</v>
      </c>
      <c r="K12487" s="95">
        <f>'MRC NP, CWE NP, P'!R12487-'MRC NP, CWE NP, P'!U12487</f>
        <v>-13.310000000000002</v>
      </c>
      <c r="L12487" s="96">
        <f>MAX('MRC NP, CWE NP, P'!Q12487:U12487)-MIN('MRC NP, CWE NP, P'!Q12487:U12487)</f>
        <v>13.310000000000002</v>
      </c>
      <c r="M12487">
        <v>5</v>
      </c>
    </row>
    <row r="12488" spans="1:13" ht="15" x14ac:dyDescent="0.25">
      <c r="A12488" s="42" t="str">
        <f>'MRC NP, CWE NP, P'!A12488</f>
        <v>3c_change</v>
      </c>
      <c r="B12488" s="43" t="str">
        <f>'MRC NP, CWE NP, P'!B12488</f>
        <v>D</v>
      </c>
      <c r="C12488" s="43" t="str">
        <f>'MRC NP, CWE NP, P'!C12488</f>
        <v>Winter</v>
      </c>
      <c r="D12488" s="43" t="str">
        <f>'MRC NP, CWE NP, P'!D12488</f>
        <v>Weekend</v>
      </c>
      <c r="E12488" s="43">
        <f>'MRC NP, CWE NP, P'!E12488</f>
        <v>20181216</v>
      </c>
      <c r="F12488" s="43">
        <f>'MRC NP, CWE NP, P'!F12488</f>
        <v>7</v>
      </c>
      <c r="G12488" s="95">
        <f>'MRC NP, CWE NP, P'!Q12488-'MRC NP, CWE NP, P'!S12488</f>
        <v>0.5</v>
      </c>
      <c r="H12488" s="95">
        <f>'MRC NP, CWE NP, P'!Q12488-'MRC NP, CWE NP, P'!T12488</f>
        <v>-0.24000000000000199</v>
      </c>
      <c r="I12488" s="95">
        <f>'MRC NP, CWE NP, P'!R12488-'MRC NP, CWE NP, P'!T12488</f>
        <v>-12.880000000000003</v>
      </c>
      <c r="J12488" s="95">
        <f>'MRC NP, CWE NP, P'!R12488-'MRC NP, CWE NP, P'!S12488</f>
        <v>-12.14</v>
      </c>
      <c r="K12488" s="95">
        <f>'MRC NP, CWE NP, P'!R12488-'MRC NP, CWE NP, P'!U12488</f>
        <v>-12.670000000000002</v>
      </c>
      <c r="L12488" s="96">
        <f>MAX('MRC NP, CWE NP, P'!Q12488:U12488)-MIN('MRC NP, CWE NP, P'!Q12488:U12488)</f>
        <v>12.880000000000003</v>
      </c>
      <c r="M12488">
        <v>5</v>
      </c>
    </row>
    <row r="12489" spans="1:13" ht="15" x14ac:dyDescent="0.25">
      <c r="A12489" s="42" t="str">
        <f>'MRC NP, CWE NP, P'!A12489</f>
        <v>3c_change</v>
      </c>
      <c r="B12489" s="43" t="str">
        <f>'MRC NP, CWE NP, P'!B12489</f>
        <v>D</v>
      </c>
      <c r="C12489" s="43" t="str">
        <f>'MRC NP, CWE NP, P'!C12489</f>
        <v>Winter</v>
      </c>
      <c r="D12489" s="43" t="str">
        <f>'MRC NP, CWE NP, P'!D12489</f>
        <v>Weekend</v>
      </c>
      <c r="E12489" s="43">
        <f>'MRC NP, CWE NP, P'!E12489</f>
        <v>20181216</v>
      </c>
      <c r="F12489" s="43">
        <f>'MRC NP, CWE NP, P'!F12489</f>
        <v>8</v>
      </c>
      <c r="G12489" s="95">
        <f>'MRC NP, CWE NP, P'!Q12489-'MRC NP, CWE NP, P'!S12489</f>
        <v>11.5</v>
      </c>
      <c r="H12489" s="95">
        <f>'MRC NP, CWE NP, P'!Q12489-'MRC NP, CWE NP, P'!T12489</f>
        <v>3.25</v>
      </c>
      <c r="I12489" s="95">
        <f>'MRC NP, CWE NP, P'!R12489-'MRC NP, CWE NP, P'!T12489</f>
        <v>-22.28</v>
      </c>
      <c r="J12489" s="95">
        <f>'MRC NP, CWE NP, P'!R12489-'MRC NP, CWE NP, P'!S12489</f>
        <v>-14.030000000000001</v>
      </c>
      <c r="K12489" s="95">
        <f>'MRC NP, CWE NP, P'!R12489-'MRC NP, CWE NP, P'!U12489</f>
        <v>-18.170000000000002</v>
      </c>
      <c r="L12489" s="96">
        <f>MAX('MRC NP, CWE NP, P'!Q12489:U12489)-MIN('MRC NP, CWE NP, P'!Q12489:U12489)</f>
        <v>25.53</v>
      </c>
      <c r="M12489">
        <v>5</v>
      </c>
    </row>
    <row r="12490" spans="1:13" ht="15" x14ac:dyDescent="0.25">
      <c r="A12490" s="42" t="str">
        <f>'MRC NP, CWE NP, P'!A12490</f>
        <v>3c_change</v>
      </c>
      <c r="B12490" s="43" t="str">
        <f>'MRC NP, CWE NP, P'!B12490</f>
        <v>D</v>
      </c>
      <c r="C12490" s="43" t="str">
        <f>'MRC NP, CWE NP, P'!C12490</f>
        <v>Winter</v>
      </c>
      <c r="D12490" s="43" t="str">
        <f>'MRC NP, CWE NP, P'!D12490</f>
        <v>Weekend</v>
      </c>
      <c r="E12490" s="43">
        <f>'MRC NP, CWE NP, P'!E12490</f>
        <v>20181216</v>
      </c>
      <c r="F12490" s="43">
        <f>'MRC NP, CWE NP, P'!F12490</f>
        <v>9</v>
      </c>
      <c r="G12490" s="95">
        <f>'MRC NP, CWE NP, P'!Q12490-'MRC NP, CWE NP, P'!S12490</f>
        <v>-0.15999999999999659</v>
      </c>
      <c r="H12490" s="95">
        <f>'MRC NP, CWE NP, P'!Q12490-'MRC NP, CWE NP, P'!T12490</f>
        <v>0.21999999999999886</v>
      </c>
      <c r="I12490" s="95">
        <f>'MRC NP, CWE NP, P'!R12490-'MRC NP, CWE NP, P'!T12490</f>
        <v>-9.0500000000000043</v>
      </c>
      <c r="J12490" s="95">
        <f>'MRC NP, CWE NP, P'!R12490-'MRC NP, CWE NP, P'!S12490</f>
        <v>-9.43</v>
      </c>
      <c r="K12490" s="95">
        <f>'MRC NP, CWE NP, P'!R12490-'MRC NP, CWE NP, P'!U12490</f>
        <v>-15.380000000000003</v>
      </c>
      <c r="L12490" s="96">
        <f>MAX('MRC NP, CWE NP, P'!Q12490:U12490)-MIN('MRC NP, CWE NP, P'!Q12490:U12490)</f>
        <v>15.380000000000003</v>
      </c>
      <c r="M12490">
        <v>5</v>
      </c>
    </row>
    <row r="12491" spans="1:13" ht="15" x14ac:dyDescent="0.25">
      <c r="A12491" s="42" t="str">
        <f>'MRC NP, CWE NP, P'!A12491</f>
        <v>3c_change</v>
      </c>
      <c r="B12491" s="43" t="str">
        <f>'MRC NP, CWE NP, P'!B12491</f>
        <v>D</v>
      </c>
      <c r="C12491" s="43" t="str">
        <f>'MRC NP, CWE NP, P'!C12491</f>
        <v>Winter</v>
      </c>
      <c r="D12491" s="43" t="str">
        <f>'MRC NP, CWE NP, P'!D12491</f>
        <v>Weekend</v>
      </c>
      <c r="E12491" s="43">
        <f>'MRC NP, CWE NP, P'!E12491</f>
        <v>20181216</v>
      </c>
      <c r="F12491" s="43">
        <f>'MRC NP, CWE NP, P'!F12491</f>
        <v>10</v>
      </c>
      <c r="G12491" s="95">
        <f>'MRC NP, CWE NP, P'!Q12491-'MRC NP, CWE NP, P'!S12491</f>
        <v>5.9200000000000017</v>
      </c>
      <c r="H12491" s="95">
        <f>'MRC NP, CWE NP, P'!Q12491-'MRC NP, CWE NP, P'!T12491</f>
        <v>3.480000000000004</v>
      </c>
      <c r="I12491" s="95">
        <f>'MRC NP, CWE NP, P'!R12491-'MRC NP, CWE NP, P'!T12491</f>
        <v>-11.229999999999997</v>
      </c>
      <c r="J12491" s="95">
        <f>'MRC NP, CWE NP, P'!R12491-'MRC NP, CWE NP, P'!S12491</f>
        <v>-8.7899999999999991</v>
      </c>
      <c r="K12491" s="95">
        <f>'MRC NP, CWE NP, P'!R12491-'MRC NP, CWE NP, P'!U12491</f>
        <v>-15.970000000000006</v>
      </c>
      <c r="L12491" s="96">
        <f>MAX('MRC NP, CWE NP, P'!Q12491:U12491)-MIN('MRC NP, CWE NP, P'!Q12491:U12491)</f>
        <v>15.970000000000006</v>
      </c>
      <c r="M12491">
        <v>5</v>
      </c>
    </row>
    <row r="12492" spans="1:13" ht="15" x14ac:dyDescent="0.25">
      <c r="A12492" s="42" t="str">
        <f>'MRC NP, CWE NP, P'!A12492</f>
        <v>3c_change</v>
      </c>
      <c r="B12492" s="43" t="str">
        <f>'MRC NP, CWE NP, P'!B12492</f>
        <v>D</v>
      </c>
      <c r="C12492" s="43" t="str">
        <f>'MRC NP, CWE NP, P'!C12492</f>
        <v>Winter</v>
      </c>
      <c r="D12492" s="43" t="str">
        <f>'MRC NP, CWE NP, P'!D12492</f>
        <v>Weekend</v>
      </c>
      <c r="E12492" s="43">
        <f>'MRC NP, CWE NP, P'!E12492</f>
        <v>20181216</v>
      </c>
      <c r="F12492" s="43">
        <f>'MRC NP, CWE NP, P'!F12492</f>
        <v>11</v>
      </c>
      <c r="G12492" s="95">
        <f>'MRC NP, CWE NP, P'!Q12492-'MRC NP, CWE NP, P'!S12492</f>
        <v>10.350000000000001</v>
      </c>
      <c r="H12492" s="95">
        <f>'MRC NP, CWE NP, P'!Q12492-'MRC NP, CWE NP, P'!T12492</f>
        <v>0.29000000000000625</v>
      </c>
      <c r="I12492" s="95">
        <f>'MRC NP, CWE NP, P'!R12492-'MRC NP, CWE NP, P'!T12492</f>
        <v>-23.28</v>
      </c>
      <c r="J12492" s="95">
        <f>'MRC NP, CWE NP, P'!R12492-'MRC NP, CWE NP, P'!S12492</f>
        <v>-13.220000000000006</v>
      </c>
      <c r="K12492" s="95">
        <f>'MRC NP, CWE NP, P'!R12492-'MRC NP, CWE NP, P'!U12492</f>
        <v>-18.430000000000007</v>
      </c>
      <c r="L12492" s="96">
        <f>MAX('MRC NP, CWE NP, P'!Q12492:U12492)-MIN('MRC NP, CWE NP, P'!Q12492:U12492)</f>
        <v>23.570000000000007</v>
      </c>
      <c r="M12492">
        <v>5</v>
      </c>
    </row>
    <row r="12493" spans="1:13" ht="15" x14ac:dyDescent="0.25">
      <c r="A12493" s="42" t="str">
        <f>'MRC NP, CWE NP, P'!A12493</f>
        <v>3c_change</v>
      </c>
      <c r="B12493" s="43" t="str">
        <f>'MRC NP, CWE NP, P'!B12493</f>
        <v>D</v>
      </c>
      <c r="C12493" s="43" t="str">
        <f>'MRC NP, CWE NP, P'!C12493</f>
        <v>Winter</v>
      </c>
      <c r="D12493" s="43" t="str">
        <f>'MRC NP, CWE NP, P'!D12493</f>
        <v>Weekend</v>
      </c>
      <c r="E12493" s="43">
        <f>'MRC NP, CWE NP, P'!E12493</f>
        <v>20181216</v>
      </c>
      <c r="F12493" s="43">
        <f>'MRC NP, CWE NP, P'!F12493</f>
        <v>12</v>
      </c>
      <c r="G12493" s="95">
        <f>'MRC NP, CWE NP, P'!Q12493-'MRC NP, CWE NP, P'!S12493</f>
        <v>10.64</v>
      </c>
      <c r="H12493" s="95">
        <f>'MRC NP, CWE NP, P'!Q12493-'MRC NP, CWE NP, P'!T12493</f>
        <v>0.29999999999999716</v>
      </c>
      <c r="I12493" s="95">
        <f>'MRC NP, CWE NP, P'!R12493-'MRC NP, CWE NP, P'!T12493</f>
        <v>-24.080000000000005</v>
      </c>
      <c r="J12493" s="95">
        <f>'MRC NP, CWE NP, P'!R12493-'MRC NP, CWE NP, P'!S12493</f>
        <v>-13.740000000000002</v>
      </c>
      <c r="K12493" s="95">
        <f>'MRC NP, CWE NP, P'!R12493-'MRC NP, CWE NP, P'!U12493</f>
        <v>-16.899999999999999</v>
      </c>
      <c r="L12493" s="96">
        <f>MAX('MRC NP, CWE NP, P'!Q12493:U12493)-MIN('MRC NP, CWE NP, P'!Q12493:U12493)</f>
        <v>24.380000000000003</v>
      </c>
      <c r="M12493">
        <v>5</v>
      </c>
    </row>
    <row r="12494" spans="1:13" ht="15" x14ac:dyDescent="0.25">
      <c r="A12494" s="42" t="str">
        <f>'MRC NP, CWE NP, P'!A12494</f>
        <v>3c_change</v>
      </c>
      <c r="B12494" s="43" t="str">
        <f>'MRC NP, CWE NP, P'!B12494</f>
        <v>D</v>
      </c>
      <c r="C12494" s="43" t="str">
        <f>'MRC NP, CWE NP, P'!C12494</f>
        <v>Winter</v>
      </c>
      <c r="D12494" s="43" t="str">
        <f>'MRC NP, CWE NP, P'!D12494</f>
        <v>Weekend</v>
      </c>
      <c r="E12494" s="43">
        <f>'MRC NP, CWE NP, P'!E12494</f>
        <v>20181216</v>
      </c>
      <c r="F12494" s="43">
        <f>'MRC NP, CWE NP, P'!F12494</f>
        <v>13</v>
      </c>
      <c r="G12494" s="95">
        <f>'MRC NP, CWE NP, P'!Q12494-'MRC NP, CWE NP, P'!S12494</f>
        <v>8.32</v>
      </c>
      <c r="H12494" s="95">
        <f>'MRC NP, CWE NP, P'!Q12494-'MRC NP, CWE NP, P'!T12494</f>
        <v>0.29999999999999716</v>
      </c>
      <c r="I12494" s="95">
        <f>'MRC NP, CWE NP, P'!R12494-'MRC NP, CWE NP, P'!T12494</f>
        <v>-18.880000000000003</v>
      </c>
      <c r="J12494" s="95">
        <f>'MRC NP, CWE NP, P'!R12494-'MRC NP, CWE NP, P'!S12494</f>
        <v>-10.86</v>
      </c>
      <c r="K12494" s="95">
        <f>'MRC NP, CWE NP, P'!R12494-'MRC NP, CWE NP, P'!U12494</f>
        <v>-13.839999999999996</v>
      </c>
      <c r="L12494" s="96">
        <f>MAX('MRC NP, CWE NP, P'!Q12494:U12494)-MIN('MRC NP, CWE NP, P'!Q12494:U12494)</f>
        <v>19.18</v>
      </c>
      <c r="M12494">
        <v>5</v>
      </c>
    </row>
    <row r="12495" spans="1:13" ht="15" x14ac:dyDescent="0.25">
      <c r="A12495" s="42" t="str">
        <f>'MRC NP, CWE NP, P'!A12495</f>
        <v>3c_change</v>
      </c>
      <c r="B12495" s="43" t="str">
        <f>'MRC NP, CWE NP, P'!B12495</f>
        <v>D</v>
      </c>
      <c r="C12495" s="43" t="str">
        <f>'MRC NP, CWE NP, P'!C12495</f>
        <v>Winter</v>
      </c>
      <c r="D12495" s="43" t="str">
        <f>'MRC NP, CWE NP, P'!D12495</f>
        <v>Weekend</v>
      </c>
      <c r="E12495" s="43">
        <f>'MRC NP, CWE NP, P'!E12495</f>
        <v>20181216</v>
      </c>
      <c r="F12495" s="43">
        <f>'MRC NP, CWE NP, P'!F12495</f>
        <v>14</v>
      </c>
      <c r="G12495" s="95">
        <f>'MRC NP, CWE NP, P'!Q12495-'MRC NP, CWE NP, P'!S12495</f>
        <v>5.6700000000000017</v>
      </c>
      <c r="H12495" s="95">
        <f>'MRC NP, CWE NP, P'!Q12495-'MRC NP, CWE NP, P'!T12495</f>
        <v>-8.7099999999999937</v>
      </c>
      <c r="I12495" s="95">
        <f>'MRC NP, CWE NP, P'!R12495-'MRC NP, CWE NP, P'!T12495</f>
        <v>-21.869999999999997</v>
      </c>
      <c r="J12495" s="95">
        <f>'MRC NP, CWE NP, P'!R12495-'MRC NP, CWE NP, P'!S12495</f>
        <v>-7.490000000000002</v>
      </c>
      <c r="K12495" s="95">
        <f>'MRC NP, CWE NP, P'!R12495-'MRC NP, CWE NP, P'!U12495</f>
        <v>-6.4500000000000028</v>
      </c>
      <c r="L12495" s="96">
        <f>MAX('MRC NP, CWE NP, P'!Q12495:U12495)-MIN('MRC NP, CWE NP, P'!Q12495:U12495)</f>
        <v>21.869999999999997</v>
      </c>
      <c r="M12495">
        <v>5</v>
      </c>
    </row>
    <row r="12496" spans="1:13" ht="15" x14ac:dyDescent="0.25">
      <c r="A12496" s="42" t="str">
        <f>'MRC NP, CWE NP, P'!A12496</f>
        <v>3c_change</v>
      </c>
      <c r="B12496" s="43" t="str">
        <f>'MRC NP, CWE NP, P'!B12496</f>
        <v>D</v>
      </c>
      <c r="C12496" s="43" t="str">
        <f>'MRC NP, CWE NP, P'!C12496</f>
        <v>Winter</v>
      </c>
      <c r="D12496" s="43" t="str">
        <f>'MRC NP, CWE NP, P'!D12496</f>
        <v>Weekend</v>
      </c>
      <c r="E12496" s="43">
        <f>'MRC NP, CWE NP, P'!E12496</f>
        <v>20181216</v>
      </c>
      <c r="F12496" s="43">
        <f>'MRC NP, CWE NP, P'!F12496</f>
        <v>15</v>
      </c>
      <c r="G12496" s="95">
        <f>'MRC NP, CWE NP, P'!Q12496-'MRC NP, CWE NP, P'!S12496</f>
        <v>5.9799999999999969</v>
      </c>
      <c r="H12496" s="95">
        <f>'MRC NP, CWE NP, P'!Q12496-'MRC NP, CWE NP, P'!T12496</f>
        <v>-9.9900000000000091</v>
      </c>
      <c r="I12496" s="95">
        <f>'MRC NP, CWE NP, P'!R12496-'MRC NP, CWE NP, P'!T12496</f>
        <v>-23.610000000000007</v>
      </c>
      <c r="J12496" s="95">
        <f>'MRC NP, CWE NP, P'!R12496-'MRC NP, CWE NP, P'!S12496</f>
        <v>-7.6400000000000006</v>
      </c>
      <c r="K12496" s="95">
        <f>'MRC NP, CWE NP, P'!R12496-'MRC NP, CWE NP, P'!U12496</f>
        <v>-5.75</v>
      </c>
      <c r="L12496" s="96">
        <f>MAX('MRC NP, CWE NP, P'!Q12496:U12496)-MIN('MRC NP, CWE NP, P'!Q12496:U12496)</f>
        <v>23.610000000000007</v>
      </c>
      <c r="M12496">
        <v>5</v>
      </c>
    </row>
    <row r="12497" spans="1:13" ht="15" x14ac:dyDescent="0.25">
      <c r="A12497" s="42" t="str">
        <f>'MRC NP, CWE NP, P'!A12497</f>
        <v>3c_change</v>
      </c>
      <c r="B12497" s="43" t="str">
        <f>'MRC NP, CWE NP, P'!B12497</f>
        <v>D</v>
      </c>
      <c r="C12497" s="43" t="str">
        <f>'MRC NP, CWE NP, P'!C12497</f>
        <v>Winter</v>
      </c>
      <c r="D12497" s="43" t="str">
        <f>'MRC NP, CWE NP, P'!D12497</f>
        <v>Weekend</v>
      </c>
      <c r="E12497" s="43">
        <f>'MRC NP, CWE NP, P'!E12497</f>
        <v>20181216</v>
      </c>
      <c r="F12497" s="43">
        <f>'MRC NP, CWE NP, P'!F12497</f>
        <v>16</v>
      </c>
      <c r="G12497" s="95">
        <f>'MRC NP, CWE NP, P'!Q12497-'MRC NP, CWE NP, P'!S12497</f>
        <v>6.0600000000000023</v>
      </c>
      <c r="H12497" s="95">
        <f>'MRC NP, CWE NP, P'!Q12497-'MRC NP, CWE NP, P'!T12497</f>
        <v>-7.4000000000000057</v>
      </c>
      <c r="I12497" s="95">
        <f>'MRC NP, CWE NP, P'!R12497-'MRC NP, CWE NP, P'!T12497</f>
        <v>-20.200000000000003</v>
      </c>
      <c r="J12497" s="95">
        <f>'MRC NP, CWE NP, P'!R12497-'MRC NP, CWE NP, P'!S12497</f>
        <v>-6.7399999999999949</v>
      </c>
      <c r="K12497" s="95">
        <f>'MRC NP, CWE NP, P'!R12497-'MRC NP, CWE NP, P'!U12497</f>
        <v>-1.75</v>
      </c>
      <c r="L12497" s="96">
        <f>MAX('MRC NP, CWE NP, P'!Q12497:U12497)-MIN('MRC NP, CWE NP, P'!Q12497:U12497)</f>
        <v>20.200000000000003</v>
      </c>
      <c r="M12497">
        <v>5</v>
      </c>
    </row>
    <row r="12498" spans="1:13" ht="15" x14ac:dyDescent="0.25">
      <c r="A12498" s="42" t="str">
        <f>'MRC NP, CWE NP, P'!A12498</f>
        <v>3c_change</v>
      </c>
      <c r="B12498" s="43" t="str">
        <f>'MRC NP, CWE NP, P'!B12498</f>
        <v>D</v>
      </c>
      <c r="C12498" s="43" t="str">
        <f>'MRC NP, CWE NP, P'!C12498</f>
        <v>Winter</v>
      </c>
      <c r="D12498" s="43" t="str">
        <f>'MRC NP, CWE NP, P'!D12498</f>
        <v>Weekend</v>
      </c>
      <c r="E12498" s="43">
        <f>'MRC NP, CWE NP, P'!E12498</f>
        <v>20181216</v>
      </c>
      <c r="F12498" s="43">
        <f>'MRC NP, CWE NP, P'!F12498</f>
        <v>17</v>
      </c>
      <c r="G12498" s="95">
        <f>'MRC NP, CWE NP, P'!Q12498-'MRC NP, CWE NP, P'!S12498</f>
        <v>4.2899999999999991</v>
      </c>
      <c r="H12498" s="95">
        <f>'MRC NP, CWE NP, P'!Q12498-'MRC NP, CWE NP, P'!T12498</f>
        <v>-5.5200000000000031</v>
      </c>
      <c r="I12498" s="95">
        <f>'MRC NP, CWE NP, P'!R12498-'MRC NP, CWE NP, P'!T12498</f>
        <v>-14.159999999999997</v>
      </c>
      <c r="J12498" s="95">
        <f>'MRC NP, CWE NP, P'!R12498-'MRC NP, CWE NP, P'!S12498</f>
        <v>-4.3499999999999943</v>
      </c>
      <c r="K12498" s="95">
        <f>'MRC NP, CWE NP, P'!R12498-'MRC NP, CWE NP, P'!U12498</f>
        <v>-2.3199999999999932</v>
      </c>
      <c r="L12498" s="96">
        <f>MAX('MRC NP, CWE NP, P'!Q12498:U12498)-MIN('MRC NP, CWE NP, P'!Q12498:U12498)</f>
        <v>14.159999999999997</v>
      </c>
      <c r="M12498">
        <v>5</v>
      </c>
    </row>
    <row r="12499" spans="1:13" ht="15" x14ac:dyDescent="0.25">
      <c r="A12499" s="42" t="str">
        <f>'MRC NP, CWE NP, P'!A12499</f>
        <v>3c_change</v>
      </c>
      <c r="B12499" s="43" t="str">
        <f>'MRC NP, CWE NP, P'!B12499</f>
        <v>D</v>
      </c>
      <c r="C12499" s="43" t="str">
        <f>'MRC NP, CWE NP, P'!C12499</f>
        <v>Winter</v>
      </c>
      <c r="D12499" s="43" t="str">
        <f>'MRC NP, CWE NP, P'!D12499</f>
        <v>Weekend</v>
      </c>
      <c r="E12499" s="43">
        <f>'MRC NP, CWE NP, P'!E12499</f>
        <v>20181216</v>
      </c>
      <c r="F12499" s="43">
        <f>'MRC NP, CWE NP, P'!F12499</f>
        <v>18</v>
      </c>
      <c r="G12499" s="95">
        <f>'MRC NP, CWE NP, P'!Q12499-'MRC NP, CWE NP, P'!S12499</f>
        <v>8.75</v>
      </c>
      <c r="H12499" s="95">
        <f>'MRC NP, CWE NP, P'!Q12499-'MRC NP, CWE NP, P'!T12499</f>
        <v>-13.25</v>
      </c>
      <c r="I12499" s="95">
        <f>'MRC NP, CWE NP, P'!R12499-'MRC NP, CWE NP, P'!T12499</f>
        <v>-31.230000000000004</v>
      </c>
      <c r="J12499" s="95">
        <f>'MRC NP, CWE NP, P'!R12499-'MRC NP, CWE NP, P'!S12499</f>
        <v>-9.230000000000004</v>
      </c>
      <c r="K12499" s="95">
        <f>'MRC NP, CWE NP, P'!R12499-'MRC NP, CWE NP, P'!U12499</f>
        <v>-2.4200000000000017</v>
      </c>
      <c r="L12499" s="96">
        <f>MAX('MRC NP, CWE NP, P'!Q12499:U12499)-MIN('MRC NP, CWE NP, P'!Q12499:U12499)</f>
        <v>31.230000000000004</v>
      </c>
      <c r="M12499">
        <v>5</v>
      </c>
    </row>
    <row r="12500" spans="1:13" ht="15" x14ac:dyDescent="0.25">
      <c r="A12500" s="42" t="str">
        <f>'MRC NP, CWE NP, P'!A12500</f>
        <v>3c_change</v>
      </c>
      <c r="B12500" s="43" t="str">
        <f>'MRC NP, CWE NP, P'!B12500</f>
        <v>D</v>
      </c>
      <c r="C12500" s="43" t="str">
        <f>'MRC NP, CWE NP, P'!C12500</f>
        <v>Winter</v>
      </c>
      <c r="D12500" s="43" t="str">
        <f>'MRC NP, CWE NP, P'!D12500</f>
        <v>Weekend</v>
      </c>
      <c r="E12500" s="43">
        <f>'MRC NP, CWE NP, P'!E12500</f>
        <v>20181216</v>
      </c>
      <c r="F12500" s="43">
        <f>'MRC NP, CWE NP, P'!F12500</f>
        <v>19</v>
      </c>
      <c r="G12500" s="95">
        <f>'MRC NP, CWE NP, P'!Q12500-'MRC NP, CWE NP, P'!S12500</f>
        <v>12.560000000000002</v>
      </c>
      <c r="H12500" s="95">
        <f>'MRC NP, CWE NP, P'!Q12500-'MRC NP, CWE NP, P'!T12500</f>
        <v>-13.75</v>
      </c>
      <c r="I12500" s="95">
        <f>'MRC NP, CWE NP, P'!R12500-'MRC NP, CWE NP, P'!T12500</f>
        <v>-40.67</v>
      </c>
      <c r="J12500" s="95">
        <f>'MRC NP, CWE NP, P'!R12500-'MRC NP, CWE NP, P'!S12500</f>
        <v>-14.36</v>
      </c>
      <c r="K12500" s="95">
        <f>'MRC NP, CWE NP, P'!R12500-'MRC NP, CWE NP, P'!U12500</f>
        <v>-3.7399999999999949</v>
      </c>
      <c r="L12500" s="96">
        <f>MAX('MRC NP, CWE NP, P'!Q12500:U12500)-MIN('MRC NP, CWE NP, P'!Q12500:U12500)</f>
        <v>40.67</v>
      </c>
      <c r="M12500">
        <v>5</v>
      </c>
    </row>
    <row r="12501" spans="1:13" ht="15" x14ac:dyDescent="0.25">
      <c r="A12501" s="42" t="str">
        <f>'MRC NP, CWE NP, P'!A12501</f>
        <v>3c_change</v>
      </c>
      <c r="B12501" s="43" t="str">
        <f>'MRC NP, CWE NP, P'!B12501</f>
        <v>D</v>
      </c>
      <c r="C12501" s="43" t="str">
        <f>'MRC NP, CWE NP, P'!C12501</f>
        <v>Winter</v>
      </c>
      <c r="D12501" s="43" t="str">
        <f>'MRC NP, CWE NP, P'!D12501</f>
        <v>Weekend</v>
      </c>
      <c r="E12501" s="43">
        <f>'MRC NP, CWE NP, P'!E12501</f>
        <v>20181216</v>
      </c>
      <c r="F12501" s="43">
        <f>'MRC NP, CWE NP, P'!F12501</f>
        <v>20</v>
      </c>
      <c r="G12501" s="95">
        <f>'MRC NP, CWE NP, P'!Q12501-'MRC NP, CWE NP, P'!S12501</f>
        <v>4.6499999999999915</v>
      </c>
      <c r="H12501" s="95">
        <f>'MRC NP, CWE NP, P'!Q12501-'MRC NP, CWE NP, P'!T12501</f>
        <v>-6.2700000000000102</v>
      </c>
      <c r="I12501" s="95">
        <f>'MRC NP, CWE NP, P'!R12501-'MRC NP, CWE NP, P'!T12501</f>
        <v>-16.560000000000002</v>
      </c>
      <c r="J12501" s="95">
        <f>'MRC NP, CWE NP, P'!R12501-'MRC NP, CWE NP, P'!S12501</f>
        <v>-5.6400000000000006</v>
      </c>
      <c r="K12501" s="95">
        <f>'MRC NP, CWE NP, P'!R12501-'MRC NP, CWE NP, P'!U12501</f>
        <v>-1.4899999999999949</v>
      </c>
      <c r="L12501" s="96">
        <f>MAX('MRC NP, CWE NP, P'!Q12501:U12501)-MIN('MRC NP, CWE NP, P'!Q12501:U12501)</f>
        <v>16.560000000000002</v>
      </c>
      <c r="M12501">
        <v>5</v>
      </c>
    </row>
    <row r="12502" spans="1:13" ht="15" x14ac:dyDescent="0.25">
      <c r="A12502" s="42" t="str">
        <f>'MRC NP, CWE NP, P'!A12502</f>
        <v>3c_change</v>
      </c>
      <c r="B12502" s="43" t="str">
        <f>'MRC NP, CWE NP, P'!B12502</f>
        <v>D</v>
      </c>
      <c r="C12502" s="43" t="str">
        <f>'MRC NP, CWE NP, P'!C12502</f>
        <v>Winter</v>
      </c>
      <c r="D12502" s="43" t="str">
        <f>'MRC NP, CWE NP, P'!D12502</f>
        <v>Weekend</v>
      </c>
      <c r="E12502" s="43">
        <f>'MRC NP, CWE NP, P'!E12502</f>
        <v>20181216</v>
      </c>
      <c r="F12502" s="43">
        <f>'MRC NP, CWE NP, P'!F12502</f>
        <v>21</v>
      </c>
      <c r="G12502" s="95">
        <f>'MRC NP, CWE NP, P'!Q12502-'MRC NP, CWE NP, P'!S12502</f>
        <v>2.5</v>
      </c>
      <c r="H12502" s="95">
        <f>'MRC NP, CWE NP, P'!Q12502-'MRC NP, CWE NP, P'!T12502</f>
        <v>-3.6700000000000017</v>
      </c>
      <c r="I12502" s="95">
        <f>'MRC NP, CWE NP, P'!R12502-'MRC NP, CWE NP, P'!T12502</f>
        <v>-9.210000000000008</v>
      </c>
      <c r="J12502" s="95">
        <f>'MRC NP, CWE NP, P'!R12502-'MRC NP, CWE NP, P'!S12502</f>
        <v>-3.0400000000000063</v>
      </c>
      <c r="K12502" s="95">
        <f>'MRC NP, CWE NP, P'!R12502-'MRC NP, CWE NP, P'!U12502</f>
        <v>-0.80000000000001137</v>
      </c>
      <c r="L12502" s="96">
        <f>MAX('MRC NP, CWE NP, P'!Q12502:U12502)-MIN('MRC NP, CWE NP, P'!Q12502:U12502)</f>
        <v>9.210000000000008</v>
      </c>
      <c r="M12502">
        <v>5</v>
      </c>
    </row>
    <row r="12503" spans="1:13" ht="15" x14ac:dyDescent="0.25">
      <c r="A12503" s="42" t="str">
        <f>'MRC NP, CWE NP, P'!A12503</f>
        <v>3c_change</v>
      </c>
      <c r="B12503" s="43" t="str">
        <f>'MRC NP, CWE NP, P'!B12503</f>
        <v>D</v>
      </c>
      <c r="C12503" s="43" t="str">
        <f>'MRC NP, CWE NP, P'!C12503</f>
        <v>Winter</v>
      </c>
      <c r="D12503" s="43" t="str">
        <f>'MRC NP, CWE NP, P'!D12503</f>
        <v>Weekend</v>
      </c>
      <c r="E12503" s="43">
        <f>'MRC NP, CWE NP, P'!E12503</f>
        <v>20181216</v>
      </c>
      <c r="F12503" s="43">
        <f>'MRC NP, CWE NP, P'!F12503</f>
        <v>22</v>
      </c>
      <c r="G12503" s="95">
        <f>'MRC NP, CWE NP, P'!Q12503-'MRC NP, CWE NP, P'!S12503</f>
        <v>0</v>
      </c>
      <c r="H12503" s="95">
        <f>'MRC NP, CWE NP, P'!Q12503-'MRC NP, CWE NP, P'!T12503</f>
        <v>0</v>
      </c>
      <c r="I12503" s="95">
        <f>'MRC NP, CWE NP, P'!R12503-'MRC NP, CWE NP, P'!T12503</f>
        <v>0</v>
      </c>
      <c r="J12503" s="95">
        <f>'MRC NP, CWE NP, P'!R12503-'MRC NP, CWE NP, P'!S12503</f>
        <v>0</v>
      </c>
      <c r="K12503" s="95">
        <f>'MRC NP, CWE NP, P'!R12503-'MRC NP, CWE NP, P'!U12503</f>
        <v>0</v>
      </c>
      <c r="L12503" s="96">
        <f>MAX('MRC NP, CWE NP, P'!Q12503:U12503)-MIN('MRC NP, CWE NP, P'!Q12503:U12503)</f>
        <v>0</v>
      </c>
      <c r="M12503">
        <v>1</v>
      </c>
    </row>
    <row r="12504" spans="1:13" ht="15" x14ac:dyDescent="0.25">
      <c r="A12504" s="42" t="str">
        <f>'MRC NP, CWE NP, P'!A12504</f>
        <v>3c_change</v>
      </c>
      <c r="B12504" s="43" t="str">
        <f>'MRC NP, CWE NP, P'!B12504</f>
        <v>D</v>
      </c>
      <c r="C12504" s="43" t="str">
        <f>'MRC NP, CWE NP, P'!C12504</f>
        <v>Winter</v>
      </c>
      <c r="D12504" s="43" t="str">
        <f>'MRC NP, CWE NP, P'!D12504</f>
        <v>Weekend</v>
      </c>
      <c r="E12504" s="43">
        <f>'MRC NP, CWE NP, P'!E12504</f>
        <v>20181216</v>
      </c>
      <c r="F12504" s="43">
        <f>'MRC NP, CWE NP, P'!F12504</f>
        <v>23</v>
      </c>
      <c r="G12504" s="95">
        <f>'MRC NP, CWE NP, P'!Q12504-'MRC NP, CWE NP, P'!S12504</f>
        <v>0</v>
      </c>
      <c r="H12504" s="95">
        <f>'MRC NP, CWE NP, P'!Q12504-'MRC NP, CWE NP, P'!T12504</f>
        <v>0</v>
      </c>
      <c r="I12504" s="95">
        <f>'MRC NP, CWE NP, P'!R12504-'MRC NP, CWE NP, P'!T12504</f>
        <v>0</v>
      </c>
      <c r="J12504" s="95">
        <f>'MRC NP, CWE NP, P'!R12504-'MRC NP, CWE NP, P'!S12504</f>
        <v>0</v>
      </c>
      <c r="K12504" s="95">
        <f>'MRC NP, CWE NP, P'!R12504-'MRC NP, CWE NP, P'!U12504</f>
        <v>0</v>
      </c>
      <c r="L12504" s="96">
        <f>MAX('MRC NP, CWE NP, P'!Q12504:U12504)-MIN('MRC NP, CWE NP, P'!Q12504:U12504)</f>
        <v>0</v>
      </c>
      <c r="M12504">
        <v>1</v>
      </c>
    </row>
    <row r="12505" spans="1:13" ht="15" x14ac:dyDescent="0.25">
      <c r="A12505" s="42" t="str">
        <f>'MRC NP, CWE NP, P'!A12505</f>
        <v>3c_change</v>
      </c>
      <c r="B12505" s="43" t="str">
        <f>'MRC NP, CWE NP, P'!B12505</f>
        <v>D</v>
      </c>
      <c r="C12505" s="43" t="str">
        <f>'MRC NP, CWE NP, P'!C12505</f>
        <v>Winter</v>
      </c>
      <c r="D12505" s="43" t="str">
        <f>'MRC NP, CWE NP, P'!D12505</f>
        <v>Weekend</v>
      </c>
      <c r="E12505" s="43">
        <f>'MRC NP, CWE NP, P'!E12505</f>
        <v>20181216</v>
      </c>
      <c r="F12505" s="43">
        <f>'MRC NP, CWE NP, P'!F12505</f>
        <v>24</v>
      </c>
      <c r="G12505" s="95">
        <f>'MRC NP, CWE NP, P'!Q12505-'MRC NP, CWE NP, P'!S12505</f>
        <v>0.81000000000000227</v>
      </c>
      <c r="H12505" s="95">
        <f>'MRC NP, CWE NP, P'!Q12505-'MRC NP, CWE NP, P'!T12505</f>
        <v>5.7600000000000051</v>
      </c>
      <c r="I12505" s="95">
        <f>'MRC NP, CWE NP, P'!R12505-'MRC NP, CWE NP, P'!T12505</f>
        <v>-0.85999999999999943</v>
      </c>
      <c r="J12505" s="95">
        <f>'MRC NP, CWE NP, P'!R12505-'MRC NP, CWE NP, P'!S12505</f>
        <v>-5.8100000000000023</v>
      </c>
      <c r="K12505" s="95">
        <f>'MRC NP, CWE NP, P'!R12505-'MRC NP, CWE NP, P'!U12505</f>
        <v>-5.6499999999999986</v>
      </c>
      <c r="L12505" s="96">
        <f>MAX('MRC NP, CWE NP, P'!Q12505:U12505)-MIN('MRC NP, CWE NP, P'!Q12505:U12505)</f>
        <v>6.6200000000000045</v>
      </c>
      <c r="M12505">
        <v>5</v>
      </c>
    </row>
    <row r="12506" spans="1:13" ht="15" x14ac:dyDescent="0.25">
      <c r="A12506" s="42" t="str">
        <f>'MRC NP, CWE NP, P'!A12506</f>
        <v>3c_change</v>
      </c>
      <c r="B12506" s="43" t="str">
        <f>'MRC NP, CWE NP, P'!B12506</f>
        <v>A</v>
      </c>
      <c r="C12506" s="43" t="str">
        <f>'MRC NP, CWE NP, P'!C12506</f>
        <v>Winter</v>
      </c>
      <c r="D12506" s="43" t="str">
        <f>'MRC NP, CWE NP, P'!D12506</f>
        <v>Weekday</v>
      </c>
      <c r="E12506" s="43">
        <f>'MRC NP, CWE NP, P'!E12506</f>
        <v>20181217</v>
      </c>
      <c r="F12506" s="43">
        <f>'MRC NP, CWE NP, P'!F12506</f>
        <v>1</v>
      </c>
      <c r="G12506" s="95">
        <f>'MRC NP, CWE NP, P'!Q12506-'MRC NP, CWE NP, P'!S12506</f>
        <v>3.6999999999999957</v>
      </c>
      <c r="H12506" s="95">
        <f>'MRC NP, CWE NP, P'!Q12506-'MRC NP, CWE NP, P'!T12506</f>
        <v>7.4799999999999969</v>
      </c>
      <c r="I12506" s="95">
        <f>'MRC NP, CWE NP, P'!R12506-'MRC NP, CWE NP, P'!T12506</f>
        <v>0</v>
      </c>
      <c r="J12506" s="95">
        <f>'MRC NP, CWE NP, P'!R12506-'MRC NP, CWE NP, P'!S12506</f>
        <v>-3.7800000000000011</v>
      </c>
      <c r="K12506" s="95">
        <f>'MRC NP, CWE NP, P'!R12506-'MRC NP, CWE NP, P'!U12506</f>
        <v>-0.92000000000000171</v>
      </c>
      <c r="L12506" s="96">
        <f>MAX('MRC NP, CWE NP, P'!Q12506:U12506)-MIN('MRC NP, CWE NP, P'!Q12506:U12506)</f>
        <v>7.4799999999999969</v>
      </c>
      <c r="M12506">
        <v>4</v>
      </c>
    </row>
    <row r="12507" spans="1:13" ht="15" x14ac:dyDescent="0.25">
      <c r="A12507" s="42" t="str">
        <f>'MRC NP, CWE NP, P'!A12507</f>
        <v>3c_change</v>
      </c>
      <c r="B12507" s="43" t="str">
        <f>'MRC NP, CWE NP, P'!B12507</f>
        <v>A</v>
      </c>
      <c r="C12507" s="43" t="str">
        <f>'MRC NP, CWE NP, P'!C12507</f>
        <v>Winter</v>
      </c>
      <c r="D12507" s="43" t="str">
        <f>'MRC NP, CWE NP, P'!D12507</f>
        <v>Weekday</v>
      </c>
      <c r="E12507" s="43">
        <f>'MRC NP, CWE NP, P'!E12507</f>
        <v>20181217</v>
      </c>
      <c r="F12507" s="43">
        <f>'MRC NP, CWE NP, P'!F12507</f>
        <v>2</v>
      </c>
      <c r="G12507" s="95">
        <f>'MRC NP, CWE NP, P'!Q12507-'MRC NP, CWE NP, P'!S12507</f>
        <v>-1.9999999999996021E-2</v>
      </c>
      <c r="H12507" s="95">
        <f>'MRC NP, CWE NP, P'!Q12507-'MRC NP, CWE NP, P'!T12507</f>
        <v>0</v>
      </c>
      <c r="I12507" s="95">
        <f>'MRC NP, CWE NP, P'!R12507-'MRC NP, CWE NP, P'!T12507</f>
        <v>0</v>
      </c>
      <c r="J12507" s="95">
        <f>'MRC NP, CWE NP, P'!R12507-'MRC NP, CWE NP, P'!S12507</f>
        <v>-1.9999999999996021E-2</v>
      </c>
      <c r="K12507" s="95">
        <f>'MRC NP, CWE NP, P'!R12507-'MRC NP, CWE NP, P'!U12507</f>
        <v>-0.26999999999999602</v>
      </c>
      <c r="L12507" s="96">
        <f>MAX('MRC NP, CWE NP, P'!Q12507:U12507)-MIN('MRC NP, CWE NP, P'!Q12507:U12507)</f>
        <v>0.26999999999999602</v>
      </c>
      <c r="M12507">
        <v>3</v>
      </c>
    </row>
    <row r="12508" spans="1:13" ht="15" x14ac:dyDescent="0.25">
      <c r="A12508" s="42" t="str">
        <f>'MRC NP, CWE NP, P'!A12508</f>
        <v>3c_change</v>
      </c>
      <c r="B12508" s="43" t="str">
        <f>'MRC NP, CWE NP, P'!B12508</f>
        <v>A</v>
      </c>
      <c r="C12508" s="43" t="str">
        <f>'MRC NP, CWE NP, P'!C12508</f>
        <v>Winter</v>
      </c>
      <c r="D12508" s="43" t="str">
        <f>'MRC NP, CWE NP, P'!D12508</f>
        <v>Weekday</v>
      </c>
      <c r="E12508" s="43">
        <f>'MRC NP, CWE NP, P'!E12508</f>
        <v>20181217</v>
      </c>
      <c r="F12508" s="43">
        <f>'MRC NP, CWE NP, P'!F12508</f>
        <v>3</v>
      </c>
      <c r="G12508" s="95">
        <f>'MRC NP, CWE NP, P'!Q12508-'MRC NP, CWE NP, P'!S12508</f>
        <v>0</v>
      </c>
      <c r="H12508" s="95">
        <f>'MRC NP, CWE NP, P'!Q12508-'MRC NP, CWE NP, P'!T12508</f>
        <v>0</v>
      </c>
      <c r="I12508" s="95">
        <f>'MRC NP, CWE NP, P'!R12508-'MRC NP, CWE NP, P'!T12508</f>
        <v>0</v>
      </c>
      <c r="J12508" s="95">
        <f>'MRC NP, CWE NP, P'!R12508-'MRC NP, CWE NP, P'!S12508</f>
        <v>0</v>
      </c>
      <c r="K12508" s="95">
        <f>'MRC NP, CWE NP, P'!R12508-'MRC NP, CWE NP, P'!U12508</f>
        <v>0</v>
      </c>
      <c r="L12508" s="96">
        <f>MAX('MRC NP, CWE NP, P'!Q12508:U12508)-MIN('MRC NP, CWE NP, P'!Q12508:U12508)</f>
        <v>0</v>
      </c>
      <c r="M12508">
        <v>1</v>
      </c>
    </row>
    <row r="12509" spans="1:13" ht="15" x14ac:dyDescent="0.25">
      <c r="A12509" s="42" t="str">
        <f>'MRC NP, CWE NP, P'!A12509</f>
        <v>3c_change</v>
      </c>
      <c r="B12509" s="43" t="str">
        <f>'MRC NP, CWE NP, P'!B12509</f>
        <v>A</v>
      </c>
      <c r="C12509" s="43" t="str">
        <f>'MRC NP, CWE NP, P'!C12509</f>
        <v>Winter</v>
      </c>
      <c r="D12509" s="43" t="str">
        <f>'MRC NP, CWE NP, P'!D12509</f>
        <v>Weekday</v>
      </c>
      <c r="E12509" s="43">
        <f>'MRC NP, CWE NP, P'!E12509</f>
        <v>20181217</v>
      </c>
      <c r="F12509" s="43">
        <f>'MRC NP, CWE NP, P'!F12509</f>
        <v>4</v>
      </c>
      <c r="G12509" s="95">
        <f>'MRC NP, CWE NP, P'!Q12509-'MRC NP, CWE NP, P'!S12509</f>
        <v>0</v>
      </c>
      <c r="H12509" s="95">
        <f>'MRC NP, CWE NP, P'!Q12509-'MRC NP, CWE NP, P'!T12509</f>
        <v>0</v>
      </c>
      <c r="I12509" s="95">
        <f>'MRC NP, CWE NP, P'!R12509-'MRC NP, CWE NP, P'!T12509</f>
        <v>0</v>
      </c>
      <c r="J12509" s="95">
        <f>'MRC NP, CWE NP, P'!R12509-'MRC NP, CWE NP, P'!S12509</f>
        <v>0</v>
      </c>
      <c r="K12509" s="95">
        <f>'MRC NP, CWE NP, P'!R12509-'MRC NP, CWE NP, P'!U12509</f>
        <v>0</v>
      </c>
      <c r="L12509" s="96">
        <f>MAX('MRC NP, CWE NP, P'!Q12509:U12509)-MIN('MRC NP, CWE NP, P'!Q12509:U12509)</f>
        <v>0</v>
      </c>
      <c r="M12509">
        <v>1</v>
      </c>
    </row>
    <row r="12510" spans="1:13" ht="15" x14ac:dyDescent="0.25">
      <c r="A12510" s="42" t="str">
        <f>'MRC NP, CWE NP, P'!A12510</f>
        <v>3c_change</v>
      </c>
      <c r="B12510" s="43" t="str">
        <f>'MRC NP, CWE NP, P'!B12510</f>
        <v>A</v>
      </c>
      <c r="C12510" s="43" t="str">
        <f>'MRC NP, CWE NP, P'!C12510</f>
        <v>Winter</v>
      </c>
      <c r="D12510" s="43" t="str">
        <f>'MRC NP, CWE NP, P'!D12510</f>
        <v>Weekday</v>
      </c>
      <c r="E12510" s="43">
        <f>'MRC NP, CWE NP, P'!E12510</f>
        <v>20181217</v>
      </c>
      <c r="F12510" s="43">
        <f>'MRC NP, CWE NP, P'!F12510</f>
        <v>5</v>
      </c>
      <c r="G12510" s="95">
        <f>'MRC NP, CWE NP, P'!Q12510-'MRC NP, CWE NP, P'!S12510</f>
        <v>0</v>
      </c>
      <c r="H12510" s="95">
        <f>'MRC NP, CWE NP, P'!Q12510-'MRC NP, CWE NP, P'!T12510</f>
        <v>0</v>
      </c>
      <c r="I12510" s="95">
        <f>'MRC NP, CWE NP, P'!R12510-'MRC NP, CWE NP, P'!T12510</f>
        <v>0</v>
      </c>
      <c r="J12510" s="95">
        <f>'MRC NP, CWE NP, P'!R12510-'MRC NP, CWE NP, P'!S12510</f>
        <v>0</v>
      </c>
      <c r="K12510" s="95">
        <f>'MRC NP, CWE NP, P'!R12510-'MRC NP, CWE NP, P'!U12510</f>
        <v>0</v>
      </c>
      <c r="L12510" s="96">
        <f>MAX('MRC NP, CWE NP, P'!Q12510:U12510)-MIN('MRC NP, CWE NP, P'!Q12510:U12510)</f>
        <v>0</v>
      </c>
      <c r="M12510">
        <v>1</v>
      </c>
    </row>
    <row r="12511" spans="1:13" ht="15" x14ac:dyDescent="0.25">
      <c r="A12511" s="42" t="str">
        <f>'MRC NP, CWE NP, P'!A12511</f>
        <v>3c_change</v>
      </c>
      <c r="B12511" s="43" t="str">
        <f>'MRC NP, CWE NP, P'!B12511</f>
        <v>A</v>
      </c>
      <c r="C12511" s="43" t="str">
        <f>'MRC NP, CWE NP, P'!C12511</f>
        <v>Winter</v>
      </c>
      <c r="D12511" s="43" t="str">
        <f>'MRC NP, CWE NP, P'!D12511</f>
        <v>Weekday</v>
      </c>
      <c r="E12511" s="43">
        <f>'MRC NP, CWE NP, P'!E12511</f>
        <v>20181217</v>
      </c>
      <c r="F12511" s="43">
        <f>'MRC NP, CWE NP, P'!F12511</f>
        <v>6</v>
      </c>
      <c r="G12511" s="95">
        <f>'MRC NP, CWE NP, P'!Q12511-'MRC NP, CWE NP, P'!S12511</f>
        <v>0</v>
      </c>
      <c r="H12511" s="95">
        <f>'MRC NP, CWE NP, P'!Q12511-'MRC NP, CWE NP, P'!T12511</f>
        <v>0</v>
      </c>
      <c r="I12511" s="95">
        <f>'MRC NP, CWE NP, P'!R12511-'MRC NP, CWE NP, P'!T12511</f>
        <v>-7.0000000000000284E-2</v>
      </c>
      <c r="J12511" s="95">
        <f>'MRC NP, CWE NP, P'!R12511-'MRC NP, CWE NP, P'!S12511</f>
        <v>-7.0000000000000284E-2</v>
      </c>
      <c r="K12511" s="95">
        <f>'MRC NP, CWE NP, P'!R12511-'MRC NP, CWE NP, P'!U12511</f>
        <v>-3.490000000000002</v>
      </c>
      <c r="L12511" s="96">
        <f>MAX('MRC NP, CWE NP, P'!Q12511:U12511)-MIN('MRC NP, CWE NP, P'!Q12511:U12511)</f>
        <v>3.490000000000002</v>
      </c>
      <c r="M12511">
        <v>3</v>
      </c>
    </row>
    <row r="12512" spans="1:13" ht="15" x14ac:dyDescent="0.25">
      <c r="A12512" s="42" t="str">
        <f>'MRC NP, CWE NP, P'!A12512</f>
        <v>3c_change</v>
      </c>
      <c r="B12512" s="43" t="str">
        <f>'MRC NP, CWE NP, P'!B12512</f>
        <v>A</v>
      </c>
      <c r="C12512" s="43" t="str">
        <f>'MRC NP, CWE NP, P'!C12512</f>
        <v>Winter</v>
      </c>
      <c r="D12512" s="43" t="str">
        <f>'MRC NP, CWE NP, P'!D12512</f>
        <v>Weekday</v>
      </c>
      <c r="E12512" s="43">
        <f>'MRC NP, CWE NP, P'!E12512</f>
        <v>20181217</v>
      </c>
      <c r="F12512" s="43">
        <f>'MRC NP, CWE NP, P'!F12512</f>
        <v>7</v>
      </c>
      <c r="G12512" s="95">
        <f>'MRC NP, CWE NP, P'!Q12512-'MRC NP, CWE NP, P'!S12512</f>
        <v>0</v>
      </c>
      <c r="H12512" s="95">
        <f>'MRC NP, CWE NP, P'!Q12512-'MRC NP, CWE NP, P'!T12512</f>
        <v>0</v>
      </c>
      <c r="I12512" s="95">
        <f>'MRC NP, CWE NP, P'!R12512-'MRC NP, CWE NP, P'!T12512</f>
        <v>0</v>
      </c>
      <c r="J12512" s="95">
        <f>'MRC NP, CWE NP, P'!R12512-'MRC NP, CWE NP, P'!S12512</f>
        <v>0</v>
      </c>
      <c r="K12512" s="95">
        <f>'MRC NP, CWE NP, P'!R12512-'MRC NP, CWE NP, P'!U12512</f>
        <v>0</v>
      </c>
      <c r="L12512" s="96">
        <f>MAX('MRC NP, CWE NP, P'!Q12512:U12512)-MIN('MRC NP, CWE NP, P'!Q12512:U12512)</f>
        <v>0</v>
      </c>
      <c r="M12512">
        <v>1</v>
      </c>
    </row>
    <row r="12513" spans="1:13" ht="15" x14ac:dyDescent="0.25">
      <c r="A12513" s="42" t="str">
        <f>'MRC NP, CWE NP, P'!A12513</f>
        <v>3c_change</v>
      </c>
      <c r="B12513" s="43" t="str">
        <f>'MRC NP, CWE NP, P'!B12513</f>
        <v>A</v>
      </c>
      <c r="C12513" s="43" t="str">
        <f>'MRC NP, CWE NP, P'!C12513</f>
        <v>Winter</v>
      </c>
      <c r="D12513" s="43" t="str">
        <f>'MRC NP, CWE NP, P'!D12513</f>
        <v>Weekday</v>
      </c>
      <c r="E12513" s="43">
        <f>'MRC NP, CWE NP, P'!E12513</f>
        <v>20181217</v>
      </c>
      <c r="F12513" s="43">
        <f>'MRC NP, CWE NP, P'!F12513</f>
        <v>8</v>
      </c>
      <c r="G12513" s="95">
        <f>'MRC NP, CWE NP, P'!Q12513-'MRC NP, CWE NP, P'!S12513</f>
        <v>0</v>
      </c>
      <c r="H12513" s="95">
        <f>'MRC NP, CWE NP, P'!Q12513-'MRC NP, CWE NP, P'!T12513</f>
        <v>0</v>
      </c>
      <c r="I12513" s="95">
        <f>'MRC NP, CWE NP, P'!R12513-'MRC NP, CWE NP, P'!T12513</f>
        <v>0</v>
      </c>
      <c r="J12513" s="95">
        <f>'MRC NP, CWE NP, P'!R12513-'MRC NP, CWE NP, P'!S12513</f>
        <v>0</v>
      </c>
      <c r="K12513" s="95">
        <f>'MRC NP, CWE NP, P'!R12513-'MRC NP, CWE NP, P'!U12513</f>
        <v>0</v>
      </c>
      <c r="L12513" s="96">
        <f>MAX('MRC NP, CWE NP, P'!Q12513:U12513)-MIN('MRC NP, CWE NP, P'!Q12513:U12513)</f>
        <v>0</v>
      </c>
      <c r="M12513">
        <v>1</v>
      </c>
    </row>
    <row r="12514" spans="1:13" ht="15" x14ac:dyDescent="0.25">
      <c r="A12514" s="42" t="str">
        <f>'MRC NP, CWE NP, P'!A12514</f>
        <v>3c_change</v>
      </c>
      <c r="B12514" s="43" t="str">
        <f>'MRC NP, CWE NP, P'!B12514</f>
        <v>A</v>
      </c>
      <c r="C12514" s="43" t="str">
        <f>'MRC NP, CWE NP, P'!C12514</f>
        <v>Winter</v>
      </c>
      <c r="D12514" s="43" t="str">
        <f>'MRC NP, CWE NP, P'!D12514</f>
        <v>Weekday</v>
      </c>
      <c r="E12514" s="43">
        <f>'MRC NP, CWE NP, P'!E12514</f>
        <v>20181217</v>
      </c>
      <c r="F12514" s="43">
        <f>'MRC NP, CWE NP, P'!F12514</f>
        <v>9</v>
      </c>
      <c r="G12514" s="95">
        <f>'MRC NP, CWE NP, P'!Q12514-'MRC NP, CWE NP, P'!S12514</f>
        <v>0</v>
      </c>
      <c r="H12514" s="95">
        <f>'MRC NP, CWE NP, P'!Q12514-'MRC NP, CWE NP, P'!T12514</f>
        <v>0</v>
      </c>
      <c r="I12514" s="95">
        <f>'MRC NP, CWE NP, P'!R12514-'MRC NP, CWE NP, P'!T12514</f>
        <v>0</v>
      </c>
      <c r="J12514" s="95">
        <f>'MRC NP, CWE NP, P'!R12514-'MRC NP, CWE NP, P'!S12514</f>
        <v>0</v>
      </c>
      <c r="K12514" s="95">
        <f>'MRC NP, CWE NP, P'!R12514-'MRC NP, CWE NP, P'!U12514</f>
        <v>0</v>
      </c>
      <c r="L12514" s="96">
        <f>MAX('MRC NP, CWE NP, P'!Q12514:U12514)-MIN('MRC NP, CWE NP, P'!Q12514:U12514)</f>
        <v>0</v>
      </c>
      <c r="M12514">
        <v>1</v>
      </c>
    </row>
    <row r="12515" spans="1:13" ht="15" x14ac:dyDescent="0.25">
      <c r="A12515" s="42" t="str">
        <f>'MRC NP, CWE NP, P'!A12515</f>
        <v>3c_change</v>
      </c>
      <c r="B12515" s="43" t="str">
        <f>'MRC NP, CWE NP, P'!B12515</f>
        <v>A</v>
      </c>
      <c r="C12515" s="43" t="str">
        <f>'MRC NP, CWE NP, P'!C12515</f>
        <v>Winter</v>
      </c>
      <c r="D12515" s="43" t="str">
        <f>'MRC NP, CWE NP, P'!D12515</f>
        <v>Weekday</v>
      </c>
      <c r="E12515" s="43">
        <f>'MRC NP, CWE NP, P'!E12515</f>
        <v>20181217</v>
      </c>
      <c r="F12515" s="43">
        <f>'MRC NP, CWE NP, P'!F12515</f>
        <v>10</v>
      </c>
      <c r="G12515" s="95">
        <f>'MRC NP, CWE NP, P'!Q12515-'MRC NP, CWE NP, P'!S12515</f>
        <v>0.12000000000000455</v>
      </c>
      <c r="H12515" s="95">
        <f>'MRC NP, CWE NP, P'!Q12515-'MRC NP, CWE NP, P'!T12515</f>
        <v>-0.17000000000000171</v>
      </c>
      <c r="I12515" s="95">
        <f>'MRC NP, CWE NP, P'!R12515-'MRC NP, CWE NP, P'!T12515</f>
        <v>-0.43999999999999773</v>
      </c>
      <c r="J12515" s="95">
        <f>'MRC NP, CWE NP, P'!R12515-'MRC NP, CWE NP, P'!S12515</f>
        <v>-0.14999999999999147</v>
      </c>
      <c r="K12515" s="95">
        <f>'MRC NP, CWE NP, P'!R12515-'MRC NP, CWE NP, P'!U12515</f>
        <v>-4.9999999999997158E-2</v>
      </c>
      <c r="L12515" s="96">
        <f>MAX('MRC NP, CWE NP, P'!Q12515:U12515)-MIN('MRC NP, CWE NP, P'!Q12515:U12515)</f>
        <v>0.43999999999999773</v>
      </c>
      <c r="M12515">
        <v>5</v>
      </c>
    </row>
    <row r="12516" spans="1:13" ht="15" x14ac:dyDescent="0.25">
      <c r="A12516" s="42" t="str">
        <f>'MRC NP, CWE NP, P'!A12516</f>
        <v>3c_change</v>
      </c>
      <c r="B12516" s="43" t="str">
        <f>'MRC NP, CWE NP, P'!B12516</f>
        <v>A</v>
      </c>
      <c r="C12516" s="43" t="str">
        <f>'MRC NP, CWE NP, P'!C12516</f>
        <v>Winter</v>
      </c>
      <c r="D12516" s="43" t="str">
        <f>'MRC NP, CWE NP, P'!D12516</f>
        <v>Weekday</v>
      </c>
      <c r="E12516" s="43">
        <f>'MRC NP, CWE NP, P'!E12516</f>
        <v>20181217</v>
      </c>
      <c r="F12516" s="43">
        <f>'MRC NP, CWE NP, P'!F12516</f>
        <v>11</v>
      </c>
      <c r="G12516" s="95">
        <f>'MRC NP, CWE NP, P'!Q12516-'MRC NP, CWE NP, P'!S12516</f>
        <v>0</v>
      </c>
      <c r="H12516" s="95">
        <f>'MRC NP, CWE NP, P'!Q12516-'MRC NP, CWE NP, P'!T12516</f>
        <v>0</v>
      </c>
      <c r="I12516" s="95">
        <f>'MRC NP, CWE NP, P'!R12516-'MRC NP, CWE NP, P'!T12516</f>
        <v>0</v>
      </c>
      <c r="J12516" s="95">
        <f>'MRC NP, CWE NP, P'!R12516-'MRC NP, CWE NP, P'!S12516</f>
        <v>0</v>
      </c>
      <c r="K12516" s="95">
        <f>'MRC NP, CWE NP, P'!R12516-'MRC NP, CWE NP, P'!U12516</f>
        <v>0</v>
      </c>
      <c r="L12516" s="96">
        <f>MAX('MRC NP, CWE NP, P'!Q12516:U12516)-MIN('MRC NP, CWE NP, P'!Q12516:U12516)</f>
        <v>0</v>
      </c>
      <c r="M12516">
        <v>1</v>
      </c>
    </row>
    <row r="12517" spans="1:13" ht="15" x14ac:dyDescent="0.25">
      <c r="A12517" s="42" t="str">
        <f>'MRC NP, CWE NP, P'!A12517</f>
        <v>3c_change</v>
      </c>
      <c r="B12517" s="43" t="str">
        <f>'MRC NP, CWE NP, P'!B12517</f>
        <v>A</v>
      </c>
      <c r="C12517" s="43" t="str">
        <f>'MRC NP, CWE NP, P'!C12517</f>
        <v>Winter</v>
      </c>
      <c r="D12517" s="43" t="str">
        <f>'MRC NP, CWE NP, P'!D12517</f>
        <v>Weekday</v>
      </c>
      <c r="E12517" s="43">
        <f>'MRC NP, CWE NP, P'!E12517</f>
        <v>20181217</v>
      </c>
      <c r="F12517" s="43">
        <f>'MRC NP, CWE NP, P'!F12517</f>
        <v>12</v>
      </c>
      <c r="G12517" s="95">
        <f>'MRC NP, CWE NP, P'!Q12517-'MRC NP, CWE NP, P'!S12517</f>
        <v>0</v>
      </c>
      <c r="H12517" s="95">
        <f>'MRC NP, CWE NP, P'!Q12517-'MRC NP, CWE NP, P'!T12517</f>
        <v>0</v>
      </c>
      <c r="I12517" s="95">
        <f>'MRC NP, CWE NP, P'!R12517-'MRC NP, CWE NP, P'!T12517</f>
        <v>0</v>
      </c>
      <c r="J12517" s="95">
        <f>'MRC NP, CWE NP, P'!R12517-'MRC NP, CWE NP, P'!S12517</f>
        <v>0</v>
      </c>
      <c r="K12517" s="95">
        <f>'MRC NP, CWE NP, P'!R12517-'MRC NP, CWE NP, P'!U12517</f>
        <v>0</v>
      </c>
      <c r="L12517" s="96">
        <f>MAX('MRC NP, CWE NP, P'!Q12517:U12517)-MIN('MRC NP, CWE NP, P'!Q12517:U12517)</f>
        <v>0</v>
      </c>
      <c r="M12517">
        <v>1</v>
      </c>
    </row>
    <row r="12518" spans="1:13" ht="15" x14ac:dyDescent="0.25">
      <c r="A12518" s="42" t="str">
        <f>'MRC NP, CWE NP, P'!A12518</f>
        <v>3c_change</v>
      </c>
      <c r="B12518" s="43" t="str">
        <f>'MRC NP, CWE NP, P'!B12518</f>
        <v>A</v>
      </c>
      <c r="C12518" s="43" t="str">
        <f>'MRC NP, CWE NP, P'!C12518</f>
        <v>Winter</v>
      </c>
      <c r="D12518" s="43" t="str">
        <f>'MRC NP, CWE NP, P'!D12518</f>
        <v>Weekday</v>
      </c>
      <c r="E12518" s="43">
        <f>'MRC NP, CWE NP, P'!E12518</f>
        <v>20181217</v>
      </c>
      <c r="F12518" s="43">
        <f>'MRC NP, CWE NP, P'!F12518</f>
        <v>13</v>
      </c>
      <c r="G12518" s="95">
        <f>'MRC NP, CWE NP, P'!Q12518-'MRC NP, CWE NP, P'!S12518</f>
        <v>0</v>
      </c>
      <c r="H12518" s="95">
        <f>'MRC NP, CWE NP, P'!Q12518-'MRC NP, CWE NP, P'!T12518</f>
        <v>0</v>
      </c>
      <c r="I12518" s="95">
        <f>'MRC NP, CWE NP, P'!R12518-'MRC NP, CWE NP, P'!T12518</f>
        <v>0</v>
      </c>
      <c r="J12518" s="95">
        <f>'MRC NP, CWE NP, P'!R12518-'MRC NP, CWE NP, P'!S12518</f>
        <v>0</v>
      </c>
      <c r="K12518" s="95">
        <f>'MRC NP, CWE NP, P'!R12518-'MRC NP, CWE NP, P'!U12518</f>
        <v>0</v>
      </c>
      <c r="L12518" s="96">
        <f>MAX('MRC NP, CWE NP, P'!Q12518:U12518)-MIN('MRC NP, CWE NP, P'!Q12518:U12518)</f>
        <v>0</v>
      </c>
      <c r="M12518">
        <v>1</v>
      </c>
    </row>
    <row r="12519" spans="1:13" ht="15" x14ac:dyDescent="0.25">
      <c r="A12519" s="42" t="str">
        <f>'MRC NP, CWE NP, P'!A12519</f>
        <v>3c_change</v>
      </c>
      <c r="B12519" s="43" t="str">
        <f>'MRC NP, CWE NP, P'!B12519</f>
        <v>A</v>
      </c>
      <c r="C12519" s="43" t="str">
        <f>'MRC NP, CWE NP, P'!C12519</f>
        <v>Winter</v>
      </c>
      <c r="D12519" s="43" t="str">
        <f>'MRC NP, CWE NP, P'!D12519</f>
        <v>Weekday</v>
      </c>
      <c r="E12519" s="43">
        <f>'MRC NP, CWE NP, P'!E12519</f>
        <v>20181217</v>
      </c>
      <c r="F12519" s="43">
        <f>'MRC NP, CWE NP, P'!F12519</f>
        <v>14</v>
      </c>
      <c r="G12519" s="95">
        <f>'MRC NP, CWE NP, P'!Q12519-'MRC NP, CWE NP, P'!S12519</f>
        <v>0</v>
      </c>
      <c r="H12519" s="95">
        <f>'MRC NP, CWE NP, P'!Q12519-'MRC NP, CWE NP, P'!T12519</f>
        <v>0</v>
      </c>
      <c r="I12519" s="95">
        <f>'MRC NP, CWE NP, P'!R12519-'MRC NP, CWE NP, P'!T12519</f>
        <v>0</v>
      </c>
      <c r="J12519" s="95">
        <f>'MRC NP, CWE NP, P'!R12519-'MRC NP, CWE NP, P'!S12519</f>
        <v>0</v>
      </c>
      <c r="K12519" s="95">
        <f>'MRC NP, CWE NP, P'!R12519-'MRC NP, CWE NP, P'!U12519</f>
        <v>0</v>
      </c>
      <c r="L12519" s="96">
        <f>MAX('MRC NP, CWE NP, P'!Q12519:U12519)-MIN('MRC NP, CWE NP, P'!Q12519:U12519)</f>
        <v>0</v>
      </c>
      <c r="M12519">
        <v>1</v>
      </c>
    </row>
    <row r="12520" spans="1:13" ht="15" x14ac:dyDescent="0.25">
      <c r="A12520" s="42" t="str">
        <f>'MRC NP, CWE NP, P'!A12520</f>
        <v>3c_change</v>
      </c>
      <c r="B12520" s="43" t="str">
        <f>'MRC NP, CWE NP, P'!B12520</f>
        <v>A</v>
      </c>
      <c r="C12520" s="43" t="str">
        <f>'MRC NP, CWE NP, P'!C12520</f>
        <v>Winter</v>
      </c>
      <c r="D12520" s="43" t="str">
        <f>'MRC NP, CWE NP, P'!D12520</f>
        <v>Weekday</v>
      </c>
      <c r="E12520" s="43">
        <f>'MRC NP, CWE NP, P'!E12520</f>
        <v>20181217</v>
      </c>
      <c r="F12520" s="43">
        <f>'MRC NP, CWE NP, P'!F12520</f>
        <v>15</v>
      </c>
      <c r="G12520" s="95">
        <f>'MRC NP, CWE NP, P'!Q12520-'MRC NP, CWE NP, P'!S12520</f>
        <v>0</v>
      </c>
      <c r="H12520" s="95">
        <f>'MRC NP, CWE NP, P'!Q12520-'MRC NP, CWE NP, P'!T12520</f>
        <v>0</v>
      </c>
      <c r="I12520" s="95">
        <f>'MRC NP, CWE NP, P'!R12520-'MRC NP, CWE NP, P'!T12520</f>
        <v>0</v>
      </c>
      <c r="J12520" s="95">
        <f>'MRC NP, CWE NP, P'!R12520-'MRC NP, CWE NP, P'!S12520</f>
        <v>0</v>
      </c>
      <c r="K12520" s="95">
        <f>'MRC NP, CWE NP, P'!R12520-'MRC NP, CWE NP, P'!U12520</f>
        <v>0</v>
      </c>
      <c r="L12520" s="96">
        <f>MAX('MRC NP, CWE NP, P'!Q12520:U12520)-MIN('MRC NP, CWE NP, P'!Q12520:U12520)</f>
        <v>0</v>
      </c>
      <c r="M12520">
        <v>1</v>
      </c>
    </row>
    <row r="12521" spans="1:13" ht="15" x14ac:dyDescent="0.25">
      <c r="A12521" s="42" t="str">
        <f>'MRC NP, CWE NP, P'!A12521</f>
        <v>3c_change</v>
      </c>
      <c r="B12521" s="43" t="str">
        <f>'MRC NP, CWE NP, P'!B12521</f>
        <v>A</v>
      </c>
      <c r="C12521" s="43" t="str">
        <f>'MRC NP, CWE NP, P'!C12521</f>
        <v>Winter</v>
      </c>
      <c r="D12521" s="43" t="str">
        <f>'MRC NP, CWE NP, P'!D12521</f>
        <v>Weekday</v>
      </c>
      <c r="E12521" s="43">
        <f>'MRC NP, CWE NP, P'!E12521</f>
        <v>20181217</v>
      </c>
      <c r="F12521" s="43">
        <f>'MRC NP, CWE NP, P'!F12521</f>
        <v>16</v>
      </c>
      <c r="G12521" s="95">
        <f>'MRC NP, CWE NP, P'!Q12521-'MRC NP, CWE NP, P'!S12521</f>
        <v>0</v>
      </c>
      <c r="H12521" s="95">
        <f>'MRC NP, CWE NP, P'!Q12521-'MRC NP, CWE NP, P'!T12521</f>
        <v>0</v>
      </c>
      <c r="I12521" s="95">
        <f>'MRC NP, CWE NP, P'!R12521-'MRC NP, CWE NP, P'!T12521</f>
        <v>0</v>
      </c>
      <c r="J12521" s="95">
        <f>'MRC NP, CWE NP, P'!R12521-'MRC NP, CWE NP, P'!S12521</f>
        <v>0</v>
      </c>
      <c r="K12521" s="95">
        <f>'MRC NP, CWE NP, P'!R12521-'MRC NP, CWE NP, P'!U12521</f>
        <v>0</v>
      </c>
      <c r="L12521" s="96">
        <f>MAX('MRC NP, CWE NP, P'!Q12521:U12521)-MIN('MRC NP, CWE NP, P'!Q12521:U12521)</f>
        <v>0</v>
      </c>
      <c r="M12521">
        <v>1</v>
      </c>
    </row>
    <row r="12522" spans="1:13" ht="15" x14ac:dyDescent="0.25">
      <c r="A12522" s="42" t="str">
        <f>'MRC NP, CWE NP, P'!A12522</f>
        <v>3c_change</v>
      </c>
      <c r="B12522" s="43" t="str">
        <f>'MRC NP, CWE NP, P'!B12522</f>
        <v>A</v>
      </c>
      <c r="C12522" s="43" t="str">
        <f>'MRC NP, CWE NP, P'!C12522</f>
        <v>Winter</v>
      </c>
      <c r="D12522" s="43" t="str">
        <f>'MRC NP, CWE NP, P'!D12522</f>
        <v>Weekday</v>
      </c>
      <c r="E12522" s="43">
        <f>'MRC NP, CWE NP, P'!E12522</f>
        <v>20181217</v>
      </c>
      <c r="F12522" s="43">
        <f>'MRC NP, CWE NP, P'!F12522</f>
        <v>17</v>
      </c>
      <c r="G12522" s="95">
        <f>'MRC NP, CWE NP, P'!Q12522-'MRC NP, CWE NP, P'!S12522</f>
        <v>0</v>
      </c>
      <c r="H12522" s="95">
        <f>'MRC NP, CWE NP, P'!Q12522-'MRC NP, CWE NP, P'!T12522</f>
        <v>0</v>
      </c>
      <c r="I12522" s="95">
        <f>'MRC NP, CWE NP, P'!R12522-'MRC NP, CWE NP, P'!T12522</f>
        <v>0</v>
      </c>
      <c r="J12522" s="95">
        <f>'MRC NP, CWE NP, P'!R12522-'MRC NP, CWE NP, P'!S12522</f>
        <v>0</v>
      </c>
      <c r="K12522" s="95">
        <f>'MRC NP, CWE NP, P'!R12522-'MRC NP, CWE NP, P'!U12522</f>
        <v>0</v>
      </c>
      <c r="L12522" s="96">
        <f>MAX('MRC NP, CWE NP, P'!Q12522:U12522)-MIN('MRC NP, CWE NP, P'!Q12522:U12522)</f>
        <v>0</v>
      </c>
      <c r="M12522">
        <v>1</v>
      </c>
    </row>
    <row r="12523" spans="1:13" ht="15" x14ac:dyDescent="0.25">
      <c r="A12523" s="42" t="str">
        <f>'MRC NP, CWE NP, P'!A12523</f>
        <v>3c_change</v>
      </c>
      <c r="B12523" s="43" t="str">
        <f>'MRC NP, CWE NP, P'!B12523</f>
        <v>A</v>
      </c>
      <c r="C12523" s="43" t="str">
        <f>'MRC NP, CWE NP, P'!C12523</f>
        <v>Winter</v>
      </c>
      <c r="D12523" s="43" t="str">
        <f>'MRC NP, CWE NP, P'!D12523</f>
        <v>Weekday</v>
      </c>
      <c r="E12523" s="43">
        <f>'MRC NP, CWE NP, P'!E12523</f>
        <v>20181217</v>
      </c>
      <c r="F12523" s="43">
        <f>'MRC NP, CWE NP, P'!F12523</f>
        <v>18</v>
      </c>
      <c r="G12523" s="95">
        <f>'MRC NP, CWE NP, P'!Q12523-'MRC NP, CWE NP, P'!S12523</f>
        <v>0</v>
      </c>
      <c r="H12523" s="95">
        <f>'MRC NP, CWE NP, P'!Q12523-'MRC NP, CWE NP, P'!T12523</f>
        <v>0</v>
      </c>
      <c r="I12523" s="95">
        <f>'MRC NP, CWE NP, P'!R12523-'MRC NP, CWE NP, P'!T12523</f>
        <v>0</v>
      </c>
      <c r="J12523" s="95">
        <f>'MRC NP, CWE NP, P'!R12523-'MRC NP, CWE NP, P'!S12523</f>
        <v>0</v>
      </c>
      <c r="K12523" s="95">
        <f>'MRC NP, CWE NP, P'!R12523-'MRC NP, CWE NP, P'!U12523</f>
        <v>0</v>
      </c>
      <c r="L12523" s="96">
        <f>MAX('MRC NP, CWE NP, P'!Q12523:U12523)-MIN('MRC NP, CWE NP, P'!Q12523:U12523)</f>
        <v>0</v>
      </c>
      <c r="M12523">
        <v>1</v>
      </c>
    </row>
    <row r="12524" spans="1:13" ht="15" x14ac:dyDescent="0.25">
      <c r="A12524" s="42" t="str">
        <f>'MRC NP, CWE NP, P'!A12524</f>
        <v>3c_change</v>
      </c>
      <c r="B12524" s="43" t="str">
        <f>'MRC NP, CWE NP, P'!B12524</f>
        <v>A</v>
      </c>
      <c r="C12524" s="43" t="str">
        <f>'MRC NP, CWE NP, P'!C12524</f>
        <v>Winter</v>
      </c>
      <c r="D12524" s="43" t="str">
        <f>'MRC NP, CWE NP, P'!D12524</f>
        <v>Weekday</v>
      </c>
      <c r="E12524" s="43">
        <f>'MRC NP, CWE NP, P'!E12524</f>
        <v>20181217</v>
      </c>
      <c r="F12524" s="43">
        <f>'MRC NP, CWE NP, P'!F12524</f>
        <v>19</v>
      </c>
      <c r="G12524" s="95">
        <f>'MRC NP, CWE NP, P'!Q12524-'MRC NP, CWE NP, P'!S12524</f>
        <v>0</v>
      </c>
      <c r="H12524" s="95">
        <f>'MRC NP, CWE NP, P'!Q12524-'MRC NP, CWE NP, P'!T12524</f>
        <v>0</v>
      </c>
      <c r="I12524" s="95">
        <f>'MRC NP, CWE NP, P'!R12524-'MRC NP, CWE NP, P'!T12524</f>
        <v>0</v>
      </c>
      <c r="J12524" s="95">
        <f>'MRC NP, CWE NP, P'!R12524-'MRC NP, CWE NP, P'!S12524</f>
        <v>0</v>
      </c>
      <c r="K12524" s="95">
        <f>'MRC NP, CWE NP, P'!R12524-'MRC NP, CWE NP, P'!U12524</f>
        <v>0</v>
      </c>
      <c r="L12524" s="96">
        <f>MAX('MRC NP, CWE NP, P'!Q12524:U12524)-MIN('MRC NP, CWE NP, P'!Q12524:U12524)</f>
        <v>0</v>
      </c>
      <c r="M12524">
        <v>1</v>
      </c>
    </row>
    <row r="12525" spans="1:13" ht="15" x14ac:dyDescent="0.25">
      <c r="A12525" s="42" t="str">
        <f>'MRC NP, CWE NP, P'!A12525</f>
        <v>3c_change</v>
      </c>
      <c r="B12525" s="43" t="str">
        <f>'MRC NP, CWE NP, P'!B12525</f>
        <v>A</v>
      </c>
      <c r="C12525" s="43" t="str">
        <f>'MRC NP, CWE NP, P'!C12525</f>
        <v>Winter</v>
      </c>
      <c r="D12525" s="43" t="str">
        <f>'MRC NP, CWE NP, P'!D12525</f>
        <v>Weekday</v>
      </c>
      <c r="E12525" s="43">
        <f>'MRC NP, CWE NP, P'!E12525</f>
        <v>20181217</v>
      </c>
      <c r="F12525" s="43">
        <f>'MRC NP, CWE NP, P'!F12525</f>
        <v>20</v>
      </c>
      <c r="G12525" s="95">
        <f>'MRC NP, CWE NP, P'!Q12525-'MRC NP, CWE NP, P'!S12525</f>
        <v>0</v>
      </c>
      <c r="H12525" s="95">
        <f>'MRC NP, CWE NP, P'!Q12525-'MRC NP, CWE NP, P'!T12525</f>
        <v>0</v>
      </c>
      <c r="I12525" s="95">
        <f>'MRC NP, CWE NP, P'!R12525-'MRC NP, CWE NP, P'!T12525</f>
        <v>0</v>
      </c>
      <c r="J12525" s="95">
        <f>'MRC NP, CWE NP, P'!R12525-'MRC NP, CWE NP, P'!S12525</f>
        <v>0</v>
      </c>
      <c r="K12525" s="95">
        <f>'MRC NP, CWE NP, P'!R12525-'MRC NP, CWE NP, P'!U12525</f>
        <v>0</v>
      </c>
      <c r="L12525" s="96">
        <f>MAX('MRC NP, CWE NP, P'!Q12525:U12525)-MIN('MRC NP, CWE NP, P'!Q12525:U12525)</f>
        <v>0</v>
      </c>
      <c r="M12525">
        <v>1</v>
      </c>
    </row>
    <row r="12526" spans="1:13" ht="15" x14ac:dyDescent="0.25">
      <c r="A12526" s="42" t="str">
        <f>'MRC NP, CWE NP, P'!A12526</f>
        <v>3c_change</v>
      </c>
      <c r="B12526" s="43" t="str">
        <f>'MRC NP, CWE NP, P'!B12526</f>
        <v>A</v>
      </c>
      <c r="C12526" s="43" t="str">
        <f>'MRC NP, CWE NP, P'!C12526</f>
        <v>Winter</v>
      </c>
      <c r="D12526" s="43" t="str">
        <f>'MRC NP, CWE NP, P'!D12526</f>
        <v>Weekday</v>
      </c>
      <c r="E12526" s="43">
        <f>'MRC NP, CWE NP, P'!E12526</f>
        <v>20181217</v>
      </c>
      <c r="F12526" s="43">
        <f>'MRC NP, CWE NP, P'!F12526</f>
        <v>21</v>
      </c>
      <c r="G12526" s="95">
        <f>'MRC NP, CWE NP, P'!Q12526-'MRC NP, CWE NP, P'!S12526</f>
        <v>0</v>
      </c>
      <c r="H12526" s="95">
        <f>'MRC NP, CWE NP, P'!Q12526-'MRC NP, CWE NP, P'!T12526</f>
        <v>0</v>
      </c>
      <c r="I12526" s="95">
        <f>'MRC NP, CWE NP, P'!R12526-'MRC NP, CWE NP, P'!T12526</f>
        <v>0</v>
      </c>
      <c r="J12526" s="95">
        <f>'MRC NP, CWE NP, P'!R12526-'MRC NP, CWE NP, P'!S12526</f>
        <v>0</v>
      </c>
      <c r="K12526" s="95">
        <f>'MRC NP, CWE NP, P'!R12526-'MRC NP, CWE NP, P'!U12526</f>
        <v>0</v>
      </c>
      <c r="L12526" s="96">
        <f>MAX('MRC NP, CWE NP, P'!Q12526:U12526)-MIN('MRC NP, CWE NP, P'!Q12526:U12526)</f>
        <v>0</v>
      </c>
      <c r="M12526">
        <v>1</v>
      </c>
    </row>
    <row r="12527" spans="1:13" ht="15" x14ac:dyDescent="0.25">
      <c r="A12527" s="42" t="str">
        <f>'MRC NP, CWE NP, P'!A12527</f>
        <v>3c_change</v>
      </c>
      <c r="B12527" s="43" t="str">
        <f>'MRC NP, CWE NP, P'!B12527</f>
        <v>A</v>
      </c>
      <c r="C12527" s="43" t="str">
        <f>'MRC NP, CWE NP, P'!C12527</f>
        <v>Winter</v>
      </c>
      <c r="D12527" s="43" t="str">
        <f>'MRC NP, CWE NP, P'!D12527</f>
        <v>Weekday</v>
      </c>
      <c r="E12527" s="43">
        <f>'MRC NP, CWE NP, P'!E12527</f>
        <v>20181217</v>
      </c>
      <c r="F12527" s="43">
        <f>'MRC NP, CWE NP, P'!F12527</f>
        <v>22</v>
      </c>
      <c r="G12527" s="95">
        <f>'MRC NP, CWE NP, P'!Q12527-'MRC NP, CWE NP, P'!S12527</f>
        <v>0.79999999999999716</v>
      </c>
      <c r="H12527" s="95">
        <f>'MRC NP, CWE NP, P'!Q12527-'MRC NP, CWE NP, P'!T12527</f>
        <v>0.28000000000000114</v>
      </c>
      <c r="I12527" s="95">
        <f>'MRC NP, CWE NP, P'!R12527-'MRC NP, CWE NP, P'!T12527</f>
        <v>-1.7600000000000051</v>
      </c>
      <c r="J12527" s="95">
        <f>'MRC NP, CWE NP, P'!R12527-'MRC NP, CWE NP, P'!S12527</f>
        <v>-1.2400000000000091</v>
      </c>
      <c r="K12527" s="95">
        <f>'MRC NP, CWE NP, P'!R12527-'MRC NP, CWE NP, P'!U12527</f>
        <v>-0.35000000000000853</v>
      </c>
      <c r="L12527" s="96">
        <f>MAX('MRC NP, CWE NP, P'!Q12527:U12527)-MIN('MRC NP, CWE NP, P'!Q12527:U12527)</f>
        <v>2.0400000000000063</v>
      </c>
      <c r="M12527">
        <v>5</v>
      </c>
    </row>
    <row r="12528" spans="1:13" ht="15" x14ac:dyDescent="0.25">
      <c r="A12528" s="42" t="str">
        <f>'MRC NP, CWE NP, P'!A12528</f>
        <v>3c_change</v>
      </c>
      <c r="B12528" s="43" t="str">
        <f>'MRC NP, CWE NP, P'!B12528</f>
        <v>A</v>
      </c>
      <c r="C12528" s="43" t="str">
        <f>'MRC NP, CWE NP, P'!C12528</f>
        <v>Winter</v>
      </c>
      <c r="D12528" s="43" t="str">
        <f>'MRC NP, CWE NP, P'!D12528</f>
        <v>Weekday</v>
      </c>
      <c r="E12528" s="43">
        <f>'MRC NP, CWE NP, P'!E12528</f>
        <v>20181217</v>
      </c>
      <c r="F12528" s="43">
        <f>'MRC NP, CWE NP, P'!F12528</f>
        <v>23</v>
      </c>
      <c r="G12528" s="95">
        <f>'MRC NP, CWE NP, P'!Q12528-'MRC NP, CWE NP, P'!S12528</f>
        <v>1.1199999999999974</v>
      </c>
      <c r="H12528" s="95">
        <f>'MRC NP, CWE NP, P'!Q12528-'MRC NP, CWE NP, P'!T12528</f>
        <v>7.740000000000002</v>
      </c>
      <c r="I12528" s="95">
        <f>'MRC NP, CWE NP, P'!R12528-'MRC NP, CWE NP, P'!T12528</f>
        <v>4.0100000000000051</v>
      </c>
      <c r="J12528" s="95">
        <f>'MRC NP, CWE NP, P'!R12528-'MRC NP, CWE NP, P'!S12528</f>
        <v>-2.6099999999999994</v>
      </c>
      <c r="K12528" s="95">
        <f>'MRC NP, CWE NP, P'!R12528-'MRC NP, CWE NP, P'!U12528</f>
        <v>-0.61999999999999744</v>
      </c>
      <c r="L12528" s="96">
        <f>MAX('MRC NP, CWE NP, P'!Q12528:U12528)-MIN('MRC NP, CWE NP, P'!Q12528:U12528)</f>
        <v>7.740000000000002</v>
      </c>
      <c r="M12528">
        <v>5</v>
      </c>
    </row>
    <row r="12529" spans="1:13" ht="15" x14ac:dyDescent="0.25">
      <c r="A12529" s="42" t="str">
        <f>'MRC NP, CWE NP, P'!A12529</f>
        <v>3c_change</v>
      </c>
      <c r="B12529" s="43" t="str">
        <f>'MRC NP, CWE NP, P'!B12529</f>
        <v>A</v>
      </c>
      <c r="C12529" s="43" t="str">
        <f>'MRC NP, CWE NP, P'!C12529</f>
        <v>Winter</v>
      </c>
      <c r="D12529" s="43" t="str">
        <f>'MRC NP, CWE NP, P'!D12529</f>
        <v>Weekday</v>
      </c>
      <c r="E12529" s="43">
        <f>'MRC NP, CWE NP, P'!E12529</f>
        <v>20181217</v>
      </c>
      <c r="F12529" s="43">
        <f>'MRC NP, CWE NP, P'!F12529</f>
        <v>24</v>
      </c>
      <c r="G12529" s="95">
        <f>'MRC NP, CWE NP, P'!Q12529-'MRC NP, CWE NP, P'!S12529</f>
        <v>0.42000000000000171</v>
      </c>
      <c r="H12529" s="95">
        <f>'MRC NP, CWE NP, P'!Q12529-'MRC NP, CWE NP, P'!T12529</f>
        <v>3.230000000000004</v>
      </c>
      <c r="I12529" s="95">
        <f>'MRC NP, CWE NP, P'!R12529-'MRC NP, CWE NP, P'!T12529</f>
        <v>-0.74000000000000199</v>
      </c>
      <c r="J12529" s="95">
        <f>'MRC NP, CWE NP, P'!R12529-'MRC NP, CWE NP, P'!S12529</f>
        <v>-3.5500000000000043</v>
      </c>
      <c r="K12529" s="95">
        <f>'MRC NP, CWE NP, P'!R12529-'MRC NP, CWE NP, P'!U12529</f>
        <v>-1.7100000000000009</v>
      </c>
      <c r="L12529" s="96">
        <f>MAX('MRC NP, CWE NP, P'!Q12529:U12529)-MIN('MRC NP, CWE NP, P'!Q12529:U12529)</f>
        <v>3.970000000000006</v>
      </c>
      <c r="M12529">
        <v>5</v>
      </c>
    </row>
    <row r="12530" spans="1:13" ht="15" x14ac:dyDescent="0.25">
      <c r="A12530" s="42" t="str">
        <f>'MRC NP, CWE NP, P'!A12530</f>
        <v>3c_change</v>
      </c>
      <c r="B12530" s="43" t="str">
        <f>'MRC NP, CWE NP, P'!B12530</f>
        <v>A</v>
      </c>
      <c r="C12530" s="43" t="str">
        <f>'MRC NP, CWE NP, P'!C12530</f>
        <v>Winter</v>
      </c>
      <c r="D12530" s="43" t="str">
        <f>'MRC NP, CWE NP, P'!D12530</f>
        <v>Weekday</v>
      </c>
      <c r="E12530" s="43">
        <f>'MRC NP, CWE NP, P'!E12530</f>
        <v>20181218</v>
      </c>
      <c r="F12530" s="43">
        <f>'MRC NP, CWE NP, P'!F12530</f>
        <v>1</v>
      </c>
      <c r="G12530" s="95">
        <f>'MRC NP, CWE NP, P'!Q12530-'MRC NP, CWE NP, P'!S12530</f>
        <v>0</v>
      </c>
      <c r="H12530" s="95">
        <f>'MRC NP, CWE NP, P'!Q12530-'MRC NP, CWE NP, P'!T12530</f>
        <v>0</v>
      </c>
      <c r="I12530" s="95">
        <f>'MRC NP, CWE NP, P'!R12530-'MRC NP, CWE NP, P'!T12530</f>
        <v>0</v>
      </c>
      <c r="J12530" s="95">
        <f>'MRC NP, CWE NP, P'!R12530-'MRC NP, CWE NP, P'!S12530</f>
        <v>0</v>
      </c>
      <c r="K12530" s="95">
        <f>'MRC NP, CWE NP, P'!R12530-'MRC NP, CWE NP, P'!U12530</f>
        <v>0</v>
      </c>
      <c r="L12530" s="96">
        <f>MAX('MRC NP, CWE NP, P'!Q12530:U12530)-MIN('MRC NP, CWE NP, P'!Q12530:U12530)</f>
        <v>0</v>
      </c>
      <c r="M12530">
        <v>1</v>
      </c>
    </row>
    <row r="12531" spans="1:13" ht="15" x14ac:dyDescent="0.25">
      <c r="A12531" s="42" t="str">
        <f>'MRC NP, CWE NP, P'!A12531</f>
        <v>3c_change</v>
      </c>
      <c r="B12531" s="43" t="str">
        <f>'MRC NP, CWE NP, P'!B12531</f>
        <v>A</v>
      </c>
      <c r="C12531" s="43" t="str">
        <f>'MRC NP, CWE NP, P'!C12531</f>
        <v>Winter</v>
      </c>
      <c r="D12531" s="43" t="str">
        <f>'MRC NP, CWE NP, P'!D12531</f>
        <v>Weekday</v>
      </c>
      <c r="E12531" s="43">
        <f>'MRC NP, CWE NP, P'!E12531</f>
        <v>20181218</v>
      </c>
      <c r="F12531" s="43">
        <f>'MRC NP, CWE NP, P'!F12531</f>
        <v>2</v>
      </c>
      <c r="G12531" s="95">
        <f>'MRC NP, CWE NP, P'!Q12531-'MRC NP, CWE NP, P'!S12531</f>
        <v>0</v>
      </c>
      <c r="H12531" s="95">
        <f>'MRC NP, CWE NP, P'!Q12531-'MRC NP, CWE NP, P'!T12531</f>
        <v>0</v>
      </c>
      <c r="I12531" s="95">
        <f>'MRC NP, CWE NP, P'!R12531-'MRC NP, CWE NP, P'!T12531</f>
        <v>0</v>
      </c>
      <c r="J12531" s="95">
        <f>'MRC NP, CWE NP, P'!R12531-'MRC NP, CWE NP, P'!S12531</f>
        <v>0</v>
      </c>
      <c r="K12531" s="95">
        <f>'MRC NP, CWE NP, P'!R12531-'MRC NP, CWE NP, P'!U12531</f>
        <v>0</v>
      </c>
      <c r="L12531" s="96">
        <f>MAX('MRC NP, CWE NP, P'!Q12531:U12531)-MIN('MRC NP, CWE NP, P'!Q12531:U12531)</f>
        <v>0</v>
      </c>
      <c r="M12531">
        <v>1</v>
      </c>
    </row>
    <row r="12532" spans="1:13" ht="15" x14ac:dyDescent="0.25">
      <c r="A12532" s="42" t="str">
        <f>'MRC NP, CWE NP, P'!A12532</f>
        <v>3c_change</v>
      </c>
      <c r="B12532" s="43" t="str">
        <f>'MRC NP, CWE NP, P'!B12532</f>
        <v>A</v>
      </c>
      <c r="C12532" s="43" t="str">
        <f>'MRC NP, CWE NP, P'!C12532</f>
        <v>Winter</v>
      </c>
      <c r="D12532" s="43" t="str">
        <f>'MRC NP, CWE NP, P'!D12532</f>
        <v>Weekday</v>
      </c>
      <c r="E12532" s="43">
        <f>'MRC NP, CWE NP, P'!E12532</f>
        <v>20181218</v>
      </c>
      <c r="F12532" s="43">
        <f>'MRC NP, CWE NP, P'!F12532</f>
        <v>3</v>
      </c>
      <c r="G12532" s="95">
        <f>'MRC NP, CWE NP, P'!Q12532-'MRC NP, CWE NP, P'!S12532</f>
        <v>0</v>
      </c>
      <c r="H12532" s="95">
        <f>'MRC NP, CWE NP, P'!Q12532-'MRC NP, CWE NP, P'!T12532</f>
        <v>2.0000000000003126E-2</v>
      </c>
      <c r="I12532" s="95">
        <f>'MRC NP, CWE NP, P'!R12532-'MRC NP, CWE NP, P'!T12532</f>
        <v>-9.9999999999980105E-3</v>
      </c>
      <c r="J12532" s="95">
        <f>'MRC NP, CWE NP, P'!R12532-'MRC NP, CWE NP, P'!S12532</f>
        <v>-3.0000000000001137E-2</v>
      </c>
      <c r="K12532" s="95">
        <f>'MRC NP, CWE NP, P'!R12532-'MRC NP, CWE NP, P'!U12532</f>
        <v>-0.98999999999999488</v>
      </c>
      <c r="L12532" s="96">
        <f>MAX('MRC NP, CWE NP, P'!Q12532:U12532)-MIN('MRC NP, CWE NP, P'!Q12532:U12532)</f>
        <v>0.98999999999999488</v>
      </c>
      <c r="M12532">
        <v>4</v>
      </c>
    </row>
    <row r="12533" spans="1:13" ht="15" x14ac:dyDescent="0.25">
      <c r="A12533" s="42" t="str">
        <f>'MRC NP, CWE NP, P'!A12533</f>
        <v>3c_change</v>
      </c>
      <c r="B12533" s="43" t="str">
        <f>'MRC NP, CWE NP, P'!B12533</f>
        <v>A</v>
      </c>
      <c r="C12533" s="43" t="str">
        <f>'MRC NP, CWE NP, P'!C12533</f>
        <v>Winter</v>
      </c>
      <c r="D12533" s="43" t="str">
        <f>'MRC NP, CWE NP, P'!D12533</f>
        <v>Weekday</v>
      </c>
      <c r="E12533" s="43">
        <f>'MRC NP, CWE NP, P'!E12533</f>
        <v>20181218</v>
      </c>
      <c r="F12533" s="43">
        <f>'MRC NP, CWE NP, P'!F12533</f>
        <v>4</v>
      </c>
      <c r="G12533" s="95">
        <f>'MRC NP, CWE NP, P'!Q12533-'MRC NP, CWE NP, P'!S12533</f>
        <v>0</v>
      </c>
      <c r="H12533" s="95">
        <f>'MRC NP, CWE NP, P'!Q12533-'MRC NP, CWE NP, P'!T12533</f>
        <v>2.0000000000003126E-2</v>
      </c>
      <c r="I12533" s="95">
        <f>'MRC NP, CWE NP, P'!R12533-'MRC NP, CWE NP, P'!T12533</f>
        <v>0</v>
      </c>
      <c r="J12533" s="95">
        <f>'MRC NP, CWE NP, P'!R12533-'MRC NP, CWE NP, P'!S12533</f>
        <v>-2.0000000000003126E-2</v>
      </c>
      <c r="K12533" s="95">
        <f>'MRC NP, CWE NP, P'!R12533-'MRC NP, CWE NP, P'!U12533</f>
        <v>-1.6700000000000017</v>
      </c>
      <c r="L12533" s="96">
        <f>MAX('MRC NP, CWE NP, P'!Q12533:U12533)-MIN('MRC NP, CWE NP, P'!Q12533:U12533)</f>
        <v>1.6700000000000017</v>
      </c>
      <c r="M12533">
        <v>3</v>
      </c>
    </row>
    <row r="12534" spans="1:13" ht="15" x14ac:dyDescent="0.25">
      <c r="A12534" s="42" t="str">
        <f>'MRC NP, CWE NP, P'!A12534</f>
        <v>3c_change</v>
      </c>
      <c r="B12534" s="43" t="str">
        <f>'MRC NP, CWE NP, P'!B12534</f>
        <v>A</v>
      </c>
      <c r="C12534" s="43" t="str">
        <f>'MRC NP, CWE NP, P'!C12534</f>
        <v>Winter</v>
      </c>
      <c r="D12534" s="43" t="str">
        <f>'MRC NP, CWE NP, P'!D12534</f>
        <v>Weekday</v>
      </c>
      <c r="E12534" s="43">
        <f>'MRC NP, CWE NP, P'!E12534</f>
        <v>20181218</v>
      </c>
      <c r="F12534" s="43">
        <f>'MRC NP, CWE NP, P'!F12534</f>
        <v>5</v>
      </c>
      <c r="G12534" s="95">
        <f>'MRC NP, CWE NP, P'!Q12534-'MRC NP, CWE NP, P'!S12534</f>
        <v>0</v>
      </c>
      <c r="H12534" s="95">
        <f>'MRC NP, CWE NP, P'!Q12534-'MRC NP, CWE NP, P'!T12534</f>
        <v>0</v>
      </c>
      <c r="I12534" s="95">
        <f>'MRC NP, CWE NP, P'!R12534-'MRC NP, CWE NP, P'!T12534</f>
        <v>0</v>
      </c>
      <c r="J12534" s="95">
        <f>'MRC NP, CWE NP, P'!R12534-'MRC NP, CWE NP, P'!S12534</f>
        <v>0</v>
      </c>
      <c r="K12534" s="95">
        <f>'MRC NP, CWE NP, P'!R12534-'MRC NP, CWE NP, P'!U12534</f>
        <v>-2.2899999999999991</v>
      </c>
      <c r="L12534" s="96">
        <f>MAX('MRC NP, CWE NP, P'!Q12534:U12534)-MIN('MRC NP, CWE NP, P'!Q12534:U12534)</f>
        <v>2.2899999999999991</v>
      </c>
      <c r="M12534">
        <v>2</v>
      </c>
    </row>
    <row r="12535" spans="1:13" ht="15" x14ac:dyDescent="0.25">
      <c r="A12535" s="42" t="str">
        <f>'MRC NP, CWE NP, P'!A12535</f>
        <v>3c_change</v>
      </c>
      <c r="B12535" s="43" t="str">
        <f>'MRC NP, CWE NP, P'!B12535</f>
        <v>A</v>
      </c>
      <c r="C12535" s="43" t="str">
        <f>'MRC NP, CWE NP, P'!C12535</f>
        <v>Winter</v>
      </c>
      <c r="D12535" s="43" t="str">
        <f>'MRC NP, CWE NP, P'!D12535</f>
        <v>Weekday</v>
      </c>
      <c r="E12535" s="43">
        <f>'MRC NP, CWE NP, P'!E12535</f>
        <v>20181218</v>
      </c>
      <c r="F12535" s="43">
        <f>'MRC NP, CWE NP, P'!F12535</f>
        <v>6</v>
      </c>
      <c r="G12535" s="95">
        <f>'MRC NP, CWE NP, P'!Q12535-'MRC NP, CWE NP, P'!S12535</f>
        <v>0</v>
      </c>
      <c r="H12535" s="95">
        <f>'MRC NP, CWE NP, P'!Q12535-'MRC NP, CWE NP, P'!T12535</f>
        <v>-1.0000000000005116E-2</v>
      </c>
      <c r="I12535" s="95">
        <f>'MRC NP, CWE NP, P'!R12535-'MRC NP, CWE NP, P'!T12535</f>
        <v>0</v>
      </c>
      <c r="J12535" s="95">
        <f>'MRC NP, CWE NP, P'!R12535-'MRC NP, CWE NP, P'!S12535</f>
        <v>1.0000000000005116E-2</v>
      </c>
      <c r="K12535" s="95">
        <f>'MRC NP, CWE NP, P'!R12535-'MRC NP, CWE NP, P'!U12535</f>
        <v>-3.3999999999999986</v>
      </c>
      <c r="L12535" s="96">
        <f>MAX('MRC NP, CWE NP, P'!Q12535:U12535)-MIN('MRC NP, CWE NP, P'!Q12535:U12535)</f>
        <v>3.4100000000000037</v>
      </c>
      <c r="M12535">
        <v>3</v>
      </c>
    </row>
    <row r="12536" spans="1:13" ht="15" x14ac:dyDescent="0.25">
      <c r="A12536" s="42" t="str">
        <f>'MRC NP, CWE NP, P'!A12536</f>
        <v>3c_change</v>
      </c>
      <c r="B12536" s="43" t="str">
        <f>'MRC NP, CWE NP, P'!B12536</f>
        <v>A</v>
      </c>
      <c r="C12536" s="43" t="str">
        <f>'MRC NP, CWE NP, P'!C12536</f>
        <v>Winter</v>
      </c>
      <c r="D12536" s="43" t="str">
        <f>'MRC NP, CWE NP, P'!D12536</f>
        <v>Weekday</v>
      </c>
      <c r="E12536" s="43">
        <f>'MRC NP, CWE NP, P'!E12536</f>
        <v>20181218</v>
      </c>
      <c r="F12536" s="43">
        <f>'MRC NP, CWE NP, P'!F12536</f>
        <v>7</v>
      </c>
      <c r="G12536" s="95">
        <f>'MRC NP, CWE NP, P'!Q12536-'MRC NP, CWE NP, P'!S12536</f>
        <v>0</v>
      </c>
      <c r="H12536" s="95">
        <f>'MRC NP, CWE NP, P'!Q12536-'MRC NP, CWE NP, P'!T12536</f>
        <v>0</v>
      </c>
      <c r="I12536" s="95">
        <f>'MRC NP, CWE NP, P'!R12536-'MRC NP, CWE NP, P'!T12536</f>
        <v>0</v>
      </c>
      <c r="J12536" s="95">
        <f>'MRC NP, CWE NP, P'!R12536-'MRC NP, CWE NP, P'!S12536</f>
        <v>0</v>
      </c>
      <c r="K12536" s="95">
        <f>'MRC NP, CWE NP, P'!R12536-'MRC NP, CWE NP, P'!U12536</f>
        <v>-2.1499999999999986</v>
      </c>
      <c r="L12536" s="96">
        <f>MAX('MRC NP, CWE NP, P'!Q12536:U12536)-MIN('MRC NP, CWE NP, P'!Q12536:U12536)</f>
        <v>2.1499999999999986</v>
      </c>
      <c r="M12536">
        <v>2</v>
      </c>
    </row>
    <row r="12537" spans="1:13" ht="15" x14ac:dyDescent="0.25">
      <c r="A12537" s="42" t="str">
        <f>'MRC NP, CWE NP, P'!A12537</f>
        <v>3c_change</v>
      </c>
      <c r="B12537" s="43" t="str">
        <f>'MRC NP, CWE NP, P'!B12537</f>
        <v>A</v>
      </c>
      <c r="C12537" s="43" t="str">
        <f>'MRC NP, CWE NP, P'!C12537</f>
        <v>Winter</v>
      </c>
      <c r="D12537" s="43" t="str">
        <f>'MRC NP, CWE NP, P'!D12537</f>
        <v>Weekday</v>
      </c>
      <c r="E12537" s="43">
        <f>'MRC NP, CWE NP, P'!E12537</f>
        <v>20181218</v>
      </c>
      <c r="F12537" s="43">
        <f>'MRC NP, CWE NP, P'!F12537</f>
        <v>8</v>
      </c>
      <c r="G12537" s="95">
        <f>'MRC NP, CWE NP, P'!Q12537-'MRC NP, CWE NP, P'!S12537</f>
        <v>0</v>
      </c>
      <c r="H12537" s="95">
        <f>'MRC NP, CWE NP, P'!Q12537-'MRC NP, CWE NP, P'!T12537</f>
        <v>0</v>
      </c>
      <c r="I12537" s="95">
        <f>'MRC NP, CWE NP, P'!R12537-'MRC NP, CWE NP, P'!T12537</f>
        <v>0</v>
      </c>
      <c r="J12537" s="95">
        <f>'MRC NP, CWE NP, P'!R12537-'MRC NP, CWE NP, P'!S12537</f>
        <v>0</v>
      </c>
      <c r="K12537" s="95">
        <f>'MRC NP, CWE NP, P'!R12537-'MRC NP, CWE NP, P'!U12537</f>
        <v>0</v>
      </c>
      <c r="L12537" s="96">
        <f>MAX('MRC NP, CWE NP, P'!Q12537:U12537)-MIN('MRC NP, CWE NP, P'!Q12537:U12537)</f>
        <v>0</v>
      </c>
      <c r="M12537">
        <v>1</v>
      </c>
    </row>
    <row r="12538" spans="1:13" ht="15" x14ac:dyDescent="0.25">
      <c r="A12538" s="42" t="str">
        <f>'MRC NP, CWE NP, P'!A12538</f>
        <v>3c_change</v>
      </c>
      <c r="B12538" s="43" t="str">
        <f>'MRC NP, CWE NP, P'!B12538</f>
        <v>A</v>
      </c>
      <c r="C12538" s="43" t="str">
        <f>'MRC NP, CWE NP, P'!C12538</f>
        <v>Winter</v>
      </c>
      <c r="D12538" s="43" t="str">
        <f>'MRC NP, CWE NP, P'!D12538</f>
        <v>Weekday</v>
      </c>
      <c r="E12538" s="43">
        <f>'MRC NP, CWE NP, P'!E12538</f>
        <v>20181218</v>
      </c>
      <c r="F12538" s="43">
        <f>'MRC NP, CWE NP, P'!F12538</f>
        <v>9</v>
      </c>
      <c r="G12538" s="95">
        <f>'MRC NP, CWE NP, P'!Q12538-'MRC NP, CWE NP, P'!S12538</f>
        <v>0</v>
      </c>
      <c r="H12538" s="95">
        <f>'MRC NP, CWE NP, P'!Q12538-'MRC NP, CWE NP, P'!T12538</f>
        <v>0</v>
      </c>
      <c r="I12538" s="95">
        <f>'MRC NP, CWE NP, P'!R12538-'MRC NP, CWE NP, P'!T12538</f>
        <v>0</v>
      </c>
      <c r="J12538" s="95">
        <f>'MRC NP, CWE NP, P'!R12538-'MRC NP, CWE NP, P'!S12538</f>
        <v>0</v>
      </c>
      <c r="K12538" s="95">
        <f>'MRC NP, CWE NP, P'!R12538-'MRC NP, CWE NP, P'!U12538</f>
        <v>0</v>
      </c>
      <c r="L12538" s="96">
        <f>MAX('MRC NP, CWE NP, P'!Q12538:U12538)-MIN('MRC NP, CWE NP, P'!Q12538:U12538)</f>
        <v>0</v>
      </c>
      <c r="M12538">
        <v>1</v>
      </c>
    </row>
    <row r="12539" spans="1:13" ht="15" x14ac:dyDescent="0.25">
      <c r="A12539" s="42" t="str">
        <f>'MRC NP, CWE NP, P'!A12539</f>
        <v>3c_change</v>
      </c>
      <c r="B12539" s="43" t="str">
        <f>'MRC NP, CWE NP, P'!B12539</f>
        <v>A</v>
      </c>
      <c r="C12539" s="43" t="str">
        <f>'MRC NP, CWE NP, P'!C12539</f>
        <v>Winter</v>
      </c>
      <c r="D12539" s="43" t="str">
        <f>'MRC NP, CWE NP, P'!D12539</f>
        <v>Weekday</v>
      </c>
      <c r="E12539" s="43">
        <f>'MRC NP, CWE NP, P'!E12539</f>
        <v>20181218</v>
      </c>
      <c r="F12539" s="43">
        <f>'MRC NP, CWE NP, P'!F12539</f>
        <v>10</v>
      </c>
      <c r="G12539" s="95">
        <f>'MRC NP, CWE NP, P'!Q12539-'MRC NP, CWE NP, P'!S12539</f>
        <v>0</v>
      </c>
      <c r="H12539" s="95">
        <f>'MRC NP, CWE NP, P'!Q12539-'MRC NP, CWE NP, P'!T12539</f>
        <v>0</v>
      </c>
      <c r="I12539" s="95">
        <f>'MRC NP, CWE NP, P'!R12539-'MRC NP, CWE NP, P'!T12539</f>
        <v>0</v>
      </c>
      <c r="J12539" s="95">
        <f>'MRC NP, CWE NP, P'!R12539-'MRC NP, CWE NP, P'!S12539</f>
        <v>0</v>
      </c>
      <c r="K12539" s="95">
        <f>'MRC NP, CWE NP, P'!R12539-'MRC NP, CWE NP, P'!U12539</f>
        <v>0</v>
      </c>
      <c r="L12539" s="96">
        <f>MAX('MRC NP, CWE NP, P'!Q12539:U12539)-MIN('MRC NP, CWE NP, P'!Q12539:U12539)</f>
        <v>0</v>
      </c>
      <c r="M12539">
        <v>1</v>
      </c>
    </row>
    <row r="12540" spans="1:13" ht="15" x14ac:dyDescent="0.25">
      <c r="A12540" s="42" t="str">
        <f>'MRC NP, CWE NP, P'!A12540</f>
        <v>3c_change</v>
      </c>
      <c r="B12540" s="43" t="str">
        <f>'MRC NP, CWE NP, P'!B12540</f>
        <v>A</v>
      </c>
      <c r="C12540" s="43" t="str">
        <f>'MRC NP, CWE NP, P'!C12540</f>
        <v>Winter</v>
      </c>
      <c r="D12540" s="43" t="str">
        <f>'MRC NP, CWE NP, P'!D12540</f>
        <v>Weekday</v>
      </c>
      <c r="E12540" s="43">
        <f>'MRC NP, CWE NP, P'!E12540</f>
        <v>20181218</v>
      </c>
      <c r="F12540" s="43">
        <f>'MRC NP, CWE NP, P'!F12540</f>
        <v>11</v>
      </c>
      <c r="G12540" s="95">
        <f>'MRC NP, CWE NP, P'!Q12540-'MRC NP, CWE NP, P'!S12540</f>
        <v>0</v>
      </c>
      <c r="H12540" s="95">
        <f>'MRC NP, CWE NP, P'!Q12540-'MRC NP, CWE NP, P'!T12540</f>
        <v>0</v>
      </c>
      <c r="I12540" s="95">
        <f>'MRC NP, CWE NP, P'!R12540-'MRC NP, CWE NP, P'!T12540</f>
        <v>0</v>
      </c>
      <c r="J12540" s="95">
        <f>'MRC NP, CWE NP, P'!R12540-'MRC NP, CWE NP, P'!S12540</f>
        <v>0</v>
      </c>
      <c r="K12540" s="95">
        <f>'MRC NP, CWE NP, P'!R12540-'MRC NP, CWE NP, P'!U12540</f>
        <v>-0.42999999999999261</v>
      </c>
      <c r="L12540" s="96">
        <f>MAX('MRC NP, CWE NP, P'!Q12540:U12540)-MIN('MRC NP, CWE NP, P'!Q12540:U12540)</f>
        <v>0.42999999999999261</v>
      </c>
      <c r="M12540">
        <v>2</v>
      </c>
    </row>
    <row r="12541" spans="1:13" ht="15" x14ac:dyDescent="0.25">
      <c r="A12541" s="42" t="str">
        <f>'MRC NP, CWE NP, P'!A12541</f>
        <v>3c_change</v>
      </c>
      <c r="B12541" s="43" t="str">
        <f>'MRC NP, CWE NP, P'!B12541</f>
        <v>A</v>
      </c>
      <c r="C12541" s="43" t="str">
        <f>'MRC NP, CWE NP, P'!C12541</f>
        <v>Winter</v>
      </c>
      <c r="D12541" s="43" t="str">
        <f>'MRC NP, CWE NP, P'!D12541</f>
        <v>Weekday</v>
      </c>
      <c r="E12541" s="43">
        <f>'MRC NP, CWE NP, P'!E12541</f>
        <v>20181218</v>
      </c>
      <c r="F12541" s="43">
        <f>'MRC NP, CWE NP, P'!F12541</f>
        <v>12</v>
      </c>
      <c r="G12541" s="95">
        <f>'MRC NP, CWE NP, P'!Q12541-'MRC NP, CWE NP, P'!S12541</f>
        <v>0</v>
      </c>
      <c r="H12541" s="95">
        <f>'MRC NP, CWE NP, P'!Q12541-'MRC NP, CWE NP, P'!T12541</f>
        <v>0</v>
      </c>
      <c r="I12541" s="95">
        <f>'MRC NP, CWE NP, P'!R12541-'MRC NP, CWE NP, P'!T12541</f>
        <v>0</v>
      </c>
      <c r="J12541" s="95">
        <f>'MRC NP, CWE NP, P'!R12541-'MRC NP, CWE NP, P'!S12541</f>
        <v>0</v>
      </c>
      <c r="K12541" s="95">
        <f>'MRC NP, CWE NP, P'!R12541-'MRC NP, CWE NP, P'!U12541</f>
        <v>-1.0700000000000074</v>
      </c>
      <c r="L12541" s="96">
        <f>MAX('MRC NP, CWE NP, P'!Q12541:U12541)-MIN('MRC NP, CWE NP, P'!Q12541:U12541)</f>
        <v>1.0700000000000074</v>
      </c>
      <c r="M12541">
        <v>2</v>
      </c>
    </row>
    <row r="12542" spans="1:13" ht="15" x14ac:dyDescent="0.25">
      <c r="A12542" s="42" t="str">
        <f>'MRC NP, CWE NP, P'!A12542</f>
        <v>3c_change</v>
      </c>
      <c r="B12542" s="43" t="str">
        <f>'MRC NP, CWE NP, P'!B12542</f>
        <v>A</v>
      </c>
      <c r="C12542" s="43" t="str">
        <f>'MRC NP, CWE NP, P'!C12542</f>
        <v>Winter</v>
      </c>
      <c r="D12542" s="43" t="str">
        <f>'MRC NP, CWE NP, P'!D12542</f>
        <v>Weekday</v>
      </c>
      <c r="E12542" s="43">
        <f>'MRC NP, CWE NP, P'!E12542</f>
        <v>20181218</v>
      </c>
      <c r="F12542" s="43">
        <f>'MRC NP, CWE NP, P'!F12542</f>
        <v>13</v>
      </c>
      <c r="G12542" s="95">
        <f>'MRC NP, CWE NP, P'!Q12542-'MRC NP, CWE NP, P'!S12542</f>
        <v>0</v>
      </c>
      <c r="H12542" s="95">
        <f>'MRC NP, CWE NP, P'!Q12542-'MRC NP, CWE NP, P'!T12542</f>
        <v>0</v>
      </c>
      <c r="I12542" s="95">
        <f>'MRC NP, CWE NP, P'!R12542-'MRC NP, CWE NP, P'!T12542</f>
        <v>0</v>
      </c>
      <c r="J12542" s="95">
        <f>'MRC NP, CWE NP, P'!R12542-'MRC NP, CWE NP, P'!S12542</f>
        <v>0</v>
      </c>
      <c r="K12542" s="95">
        <f>'MRC NP, CWE NP, P'!R12542-'MRC NP, CWE NP, P'!U12542</f>
        <v>-3.4900000000000091</v>
      </c>
      <c r="L12542" s="96">
        <f>MAX('MRC NP, CWE NP, P'!Q12542:U12542)-MIN('MRC NP, CWE NP, P'!Q12542:U12542)</f>
        <v>3.4900000000000091</v>
      </c>
      <c r="M12542">
        <v>2</v>
      </c>
    </row>
    <row r="12543" spans="1:13" ht="15" x14ac:dyDescent="0.25">
      <c r="A12543" s="42" t="str">
        <f>'MRC NP, CWE NP, P'!A12543</f>
        <v>3c_change</v>
      </c>
      <c r="B12543" s="43" t="str">
        <f>'MRC NP, CWE NP, P'!B12543</f>
        <v>A</v>
      </c>
      <c r="C12543" s="43" t="str">
        <f>'MRC NP, CWE NP, P'!C12543</f>
        <v>Winter</v>
      </c>
      <c r="D12543" s="43" t="str">
        <f>'MRC NP, CWE NP, P'!D12543</f>
        <v>Weekday</v>
      </c>
      <c r="E12543" s="43">
        <f>'MRC NP, CWE NP, P'!E12543</f>
        <v>20181218</v>
      </c>
      <c r="F12543" s="43">
        <f>'MRC NP, CWE NP, P'!F12543</f>
        <v>14</v>
      </c>
      <c r="G12543" s="95">
        <f>'MRC NP, CWE NP, P'!Q12543-'MRC NP, CWE NP, P'!S12543</f>
        <v>0</v>
      </c>
      <c r="H12543" s="95">
        <f>'MRC NP, CWE NP, P'!Q12543-'MRC NP, CWE NP, P'!T12543</f>
        <v>0</v>
      </c>
      <c r="I12543" s="95">
        <f>'MRC NP, CWE NP, P'!R12543-'MRC NP, CWE NP, P'!T12543</f>
        <v>0</v>
      </c>
      <c r="J12543" s="95">
        <f>'MRC NP, CWE NP, P'!R12543-'MRC NP, CWE NP, P'!S12543</f>
        <v>0</v>
      </c>
      <c r="K12543" s="95">
        <f>'MRC NP, CWE NP, P'!R12543-'MRC NP, CWE NP, P'!U12543</f>
        <v>-3.3599999999999994</v>
      </c>
      <c r="L12543" s="96">
        <f>MAX('MRC NP, CWE NP, P'!Q12543:U12543)-MIN('MRC NP, CWE NP, P'!Q12543:U12543)</f>
        <v>3.3599999999999994</v>
      </c>
      <c r="M12543">
        <v>2</v>
      </c>
    </row>
    <row r="12544" spans="1:13" ht="15" x14ac:dyDescent="0.25">
      <c r="A12544" s="42" t="str">
        <f>'MRC NP, CWE NP, P'!A12544</f>
        <v>3c_change</v>
      </c>
      <c r="B12544" s="43" t="str">
        <f>'MRC NP, CWE NP, P'!B12544</f>
        <v>A</v>
      </c>
      <c r="C12544" s="43" t="str">
        <f>'MRC NP, CWE NP, P'!C12544</f>
        <v>Winter</v>
      </c>
      <c r="D12544" s="43" t="str">
        <f>'MRC NP, CWE NP, P'!D12544</f>
        <v>Weekday</v>
      </c>
      <c r="E12544" s="43">
        <f>'MRC NP, CWE NP, P'!E12544</f>
        <v>20181218</v>
      </c>
      <c r="F12544" s="43">
        <f>'MRC NP, CWE NP, P'!F12544</f>
        <v>15</v>
      </c>
      <c r="G12544" s="95">
        <f>'MRC NP, CWE NP, P'!Q12544-'MRC NP, CWE NP, P'!S12544</f>
        <v>0.17999999999999261</v>
      </c>
      <c r="H12544" s="95">
        <f>'MRC NP, CWE NP, P'!Q12544-'MRC NP, CWE NP, P'!T12544</f>
        <v>1.0000000000005116E-2</v>
      </c>
      <c r="I12544" s="95">
        <f>'MRC NP, CWE NP, P'!R12544-'MRC NP, CWE NP, P'!T12544</f>
        <v>0</v>
      </c>
      <c r="J12544" s="95">
        <f>'MRC NP, CWE NP, P'!R12544-'MRC NP, CWE NP, P'!S12544</f>
        <v>0.16999999999998749</v>
      </c>
      <c r="K12544" s="95">
        <f>'MRC NP, CWE NP, P'!R12544-'MRC NP, CWE NP, P'!U12544</f>
        <v>-3.0900000000000034</v>
      </c>
      <c r="L12544" s="96">
        <f>MAX('MRC NP, CWE NP, P'!Q12544:U12544)-MIN('MRC NP, CWE NP, P'!Q12544:U12544)</f>
        <v>3.2599999999999909</v>
      </c>
      <c r="M12544">
        <v>4</v>
      </c>
    </row>
    <row r="12545" spans="1:13" ht="15" x14ac:dyDescent="0.25">
      <c r="A12545" s="42" t="str">
        <f>'MRC NP, CWE NP, P'!A12545</f>
        <v>3c_change</v>
      </c>
      <c r="B12545" s="43" t="str">
        <f>'MRC NP, CWE NP, P'!B12545</f>
        <v>A</v>
      </c>
      <c r="C12545" s="43" t="str">
        <f>'MRC NP, CWE NP, P'!C12545</f>
        <v>Winter</v>
      </c>
      <c r="D12545" s="43" t="str">
        <f>'MRC NP, CWE NP, P'!D12545</f>
        <v>Weekday</v>
      </c>
      <c r="E12545" s="43">
        <f>'MRC NP, CWE NP, P'!E12545</f>
        <v>20181218</v>
      </c>
      <c r="F12545" s="43">
        <f>'MRC NP, CWE NP, P'!F12545</f>
        <v>16</v>
      </c>
      <c r="G12545" s="95">
        <f>'MRC NP, CWE NP, P'!Q12545-'MRC NP, CWE NP, P'!S12545</f>
        <v>0.21999999999999886</v>
      </c>
      <c r="H12545" s="95">
        <f>'MRC NP, CWE NP, P'!Q12545-'MRC NP, CWE NP, P'!T12545</f>
        <v>2.0000000000010232E-2</v>
      </c>
      <c r="I12545" s="95">
        <f>'MRC NP, CWE NP, P'!R12545-'MRC NP, CWE NP, P'!T12545</f>
        <v>0</v>
      </c>
      <c r="J12545" s="95">
        <f>'MRC NP, CWE NP, P'!R12545-'MRC NP, CWE NP, P'!S12545</f>
        <v>0.19999999999998863</v>
      </c>
      <c r="K12545" s="95">
        <f>'MRC NP, CWE NP, P'!R12545-'MRC NP, CWE NP, P'!U12545</f>
        <v>-3.6300000000000097</v>
      </c>
      <c r="L12545" s="96">
        <f>MAX('MRC NP, CWE NP, P'!Q12545:U12545)-MIN('MRC NP, CWE NP, P'!Q12545:U12545)</f>
        <v>3.8299999999999983</v>
      </c>
      <c r="M12545">
        <v>4</v>
      </c>
    </row>
    <row r="12546" spans="1:13" ht="15" x14ac:dyDescent="0.25">
      <c r="A12546" s="42" t="str">
        <f>'MRC NP, CWE NP, P'!A12546</f>
        <v>3c_change</v>
      </c>
      <c r="B12546" s="43" t="str">
        <f>'MRC NP, CWE NP, P'!B12546</f>
        <v>A</v>
      </c>
      <c r="C12546" s="43" t="str">
        <f>'MRC NP, CWE NP, P'!C12546</f>
        <v>Winter</v>
      </c>
      <c r="D12546" s="43" t="str">
        <f>'MRC NP, CWE NP, P'!D12546</f>
        <v>Weekday</v>
      </c>
      <c r="E12546" s="43">
        <f>'MRC NP, CWE NP, P'!E12546</f>
        <v>20181218</v>
      </c>
      <c r="F12546" s="43">
        <f>'MRC NP, CWE NP, P'!F12546</f>
        <v>17</v>
      </c>
      <c r="G12546" s="95">
        <f>'MRC NP, CWE NP, P'!Q12546-'MRC NP, CWE NP, P'!S12546</f>
        <v>0.28999999999999204</v>
      </c>
      <c r="H12546" s="95">
        <f>'MRC NP, CWE NP, P'!Q12546-'MRC NP, CWE NP, P'!T12546</f>
        <v>9.9999999999909051E-3</v>
      </c>
      <c r="I12546" s="95">
        <f>'MRC NP, CWE NP, P'!R12546-'MRC NP, CWE NP, P'!T12546</f>
        <v>0</v>
      </c>
      <c r="J12546" s="95">
        <f>'MRC NP, CWE NP, P'!R12546-'MRC NP, CWE NP, P'!S12546</f>
        <v>0.28000000000000114</v>
      </c>
      <c r="K12546" s="95">
        <f>'MRC NP, CWE NP, P'!R12546-'MRC NP, CWE NP, P'!U12546</f>
        <v>-3.5699999999999932</v>
      </c>
      <c r="L12546" s="96">
        <f>MAX('MRC NP, CWE NP, P'!Q12546:U12546)-MIN('MRC NP, CWE NP, P'!Q12546:U12546)</f>
        <v>3.8499999999999943</v>
      </c>
      <c r="M12546">
        <v>4</v>
      </c>
    </row>
    <row r="12547" spans="1:13" ht="15" x14ac:dyDescent="0.25">
      <c r="A12547" s="42" t="str">
        <f>'MRC NP, CWE NP, P'!A12547</f>
        <v>3c_change</v>
      </c>
      <c r="B12547" s="43" t="str">
        <f>'MRC NP, CWE NP, P'!B12547</f>
        <v>A</v>
      </c>
      <c r="C12547" s="43" t="str">
        <f>'MRC NP, CWE NP, P'!C12547</f>
        <v>Winter</v>
      </c>
      <c r="D12547" s="43" t="str">
        <f>'MRC NP, CWE NP, P'!D12547</f>
        <v>Weekday</v>
      </c>
      <c r="E12547" s="43">
        <f>'MRC NP, CWE NP, P'!E12547</f>
        <v>20181218</v>
      </c>
      <c r="F12547" s="43">
        <f>'MRC NP, CWE NP, P'!F12547</f>
        <v>18</v>
      </c>
      <c r="G12547" s="95">
        <f>'MRC NP, CWE NP, P'!Q12547-'MRC NP, CWE NP, P'!S12547</f>
        <v>0.10000000000000853</v>
      </c>
      <c r="H12547" s="95">
        <f>'MRC NP, CWE NP, P'!Q12547-'MRC NP, CWE NP, P'!T12547</f>
        <v>0.10000000000000853</v>
      </c>
      <c r="I12547" s="95">
        <f>'MRC NP, CWE NP, P'!R12547-'MRC NP, CWE NP, P'!T12547</f>
        <v>0</v>
      </c>
      <c r="J12547" s="95">
        <f>'MRC NP, CWE NP, P'!R12547-'MRC NP, CWE NP, P'!S12547</f>
        <v>0</v>
      </c>
      <c r="K12547" s="95">
        <f>'MRC NP, CWE NP, P'!R12547-'MRC NP, CWE NP, P'!U12547</f>
        <v>-2.0300000000000011</v>
      </c>
      <c r="L12547" s="96">
        <f>MAX('MRC NP, CWE NP, P'!Q12547:U12547)-MIN('MRC NP, CWE NP, P'!Q12547:U12547)</f>
        <v>2.0300000000000011</v>
      </c>
      <c r="M12547">
        <v>3</v>
      </c>
    </row>
    <row r="12548" spans="1:13" ht="15" x14ac:dyDescent="0.25">
      <c r="A12548" s="42" t="str">
        <f>'MRC NP, CWE NP, P'!A12548</f>
        <v>3c_change</v>
      </c>
      <c r="B12548" s="43" t="str">
        <f>'MRC NP, CWE NP, P'!B12548</f>
        <v>A</v>
      </c>
      <c r="C12548" s="43" t="str">
        <f>'MRC NP, CWE NP, P'!C12548</f>
        <v>Winter</v>
      </c>
      <c r="D12548" s="43" t="str">
        <f>'MRC NP, CWE NP, P'!D12548</f>
        <v>Weekday</v>
      </c>
      <c r="E12548" s="43">
        <f>'MRC NP, CWE NP, P'!E12548</f>
        <v>20181218</v>
      </c>
      <c r="F12548" s="43">
        <f>'MRC NP, CWE NP, P'!F12548</f>
        <v>19</v>
      </c>
      <c r="G12548" s="95">
        <f>'MRC NP, CWE NP, P'!Q12548-'MRC NP, CWE NP, P'!S12548</f>
        <v>4.0599999999999881</v>
      </c>
      <c r="H12548" s="95">
        <f>'MRC NP, CWE NP, P'!Q12548-'MRC NP, CWE NP, P'!T12548</f>
        <v>14.129999999999995</v>
      </c>
      <c r="I12548" s="95">
        <f>'MRC NP, CWE NP, P'!R12548-'MRC NP, CWE NP, P'!T12548</f>
        <v>5.009999999999998</v>
      </c>
      <c r="J12548" s="95">
        <f>'MRC NP, CWE NP, P'!R12548-'MRC NP, CWE NP, P'!S12548</f>
        <v>-5.0600000000000094</v>
      </c>
      <c r="K12548" s="95">
        <f>'MRC NP, CWE NP, P'!R12548-'MRC NP, CWE NP, P'!U12548</f>
        <v>-7.2700000000000031</v>
      </c>
      <c r="L12548" s="96">
        <f>MAX('MRC NP, CWE NP, P'!Q12548:U12548)-MIN('MRC NP, CWE NP, P'!Q12548:U12548)</f>
        <v>14.129999999999995</v>
      </c>
      <c r="M12548">
        <v>5</v>
      </c>
    </row>
    <row r="12549" spans="1:13" ht="15" x14ac:dyDescent="0.25">
      <c r="A12549" s="42" t="str">
        <f>'MRC NP, CWE NP, P'!A12549</f>
        <v>3c_change</v>
      </c>
      <c r="B12549" s="43" t="str">
        <f>'MRC NP, CWE NP, P'!B12549</f>
        <v>A</v>
      </c>
      <c r="C12549" s="43" t="str">
        <f>'MRC NP, CWE NP, P'!C12549</f>
        <v>Winter</v>
      </c>
      <c r="D12549" s="43" t="str">
        <f>'MRC NP, CWE NP, P'!D12549</f>
        <v>Weekday</v>
      </c>
      <c r="E12549" s="43">
        <f>'MRC NP, CWE NP, P'!E12549</f>
        <v>20181218</v>
      </c>
      <c r="F12549" s="43">
        <f>'MRC NP, CWE NP, P'!F12549</f>
        <v>20</v>
      </c>
      <c r="G12549" s="95">
        <f>'MRC NP, CWE NP, P'!Q12549-'MRC NP, CWE NP, P'!S12549</f>
        <v>0</v>
      </c>
      <c r="H12549" s="95">
        <f>'MRC NP, CWE NP, P'!Q12549-'MRC NP, CWE NP, P'!T12549</f>
        <v>13.169999999999995</v>
      </c>
      <c r="I12549" s="95">
        <f>'MRC NP, CWE NP, P'!R12549-'MRC NP, CWE NP, P'!T12549</f>
        <v>3.9999999999999147E-2</v>
      </c>
      <c r="J12549" s="95">
        <f>'MRC NP, CWE NP, P'!R12549-'MRC NP, CWE NP, P'!S12549</f>
        <v>-13.129999999999995</v>
      </c>
      <c r="K12549" s="95">
        <f>'MRC NP, CWE NP, P'!R12549-'MRC NP, CWE NP, P'!U12549</f>
        <v>-20.019999999999996</v>
      </c>
      <c r="L12549" s="96">
        <f>MAX('MRC NP, CWE NP, P'!Q12549:U12549)-MIN('MRC NP, CWE NP, P'!Q12549:U12549)</f>
        <v>20.059999999999995</v>
      </c>
      <c r="M12549">
        <v>4</v>
      </c>
    </row>
    <row r="12550" spans="1:13" ht="15" x14ac:dyDescent="0.25">
      <c r="A12550" s="42" t="str">
        <f>'MRC NP, CWE NP, P'!A12550</f>
        <v>3c_change</v>
      </c>
      <c r="B12550" s="43" t="str">
        <f>'MRC NP, CWE NP, P'!B12550</f>
        <v>A</v>
      </c>
      <c r="C12550" s="43" t="str">
        <f>'MRC NP, CWE NP, P'!C12550</f>
        <v>Winter</v>
      </c>
      <c r="D12550" s="43" t="str">
        <f>'MRC NP, CWE NP, P'!D12550</f>
        <v>Weekday</v>
      </c>
      <c r="E12550" s="43">
        <f>'MRC NP, CWE NP, P'!E12550</f>
        <v>20181218</v>
      </c>
      <c r="F12550" s="43">
        <f>'MRC NP, CWE NP, P'!F12550</f>
        <v>21</v>
      </c>
      <c r="G12550" s="95">
        <f>'MRC NP, CWE NP, P'!Q12550-'MRC NP, CWE NP, P'!S12550</f>
        <v>2.6400000000000006</v>
      </c>
      <c r="H12550" s="95">
        <f>'MRC NP, CWE NP, P'!Q12550-'MRC NP, CWE NP, P'!T12550</f>
        <v>15.940000000000005</v>
      </c>
      <c r="I12550" s="95">
        <f>'MRC NP, CWE NP, P'!R12550-'MRC NP, CWE NP, P'!T12550</f>
        <v>-3.0000000000001137E-2</v>
      </c>
      <c r="J12550" s="95">
        <f>'MRC NP, CWE NP, P'!R12550-'MRC NP, CWE NP, P'!S12550</f>
        <v>-13.330000000000005</v>
      </c>
      <c r="K12550" s="95">
        <f>'MRC NP, CWE NP, P'!R12550-'MRC NP, CWE NP, P'!U12550</f>
        <v>-16.240000000000002</v>
      </c>
      <c r="L12550" s="96">
        <f>MAX('MRC NP, CWE NP, P'!Q12550:U12550)-MIN('MRC NP, CWE NP, P'!Q12550:U12550)</f>
        <v>16.240000000000002</v>
      </c>
      <c r="M12550">
        <v>5</v>
      </c>
    </row>
    <row r="12551" spans="1:13" ht="15" x14ac:dyDescent="0.25">
      <c r="A12551" s="42" t="str">
        <f>'MRC NP, CWE NP, P'!A12551</f>
        <v>3c_change</v>
      </c>
      <c r="B12551" s="43" t="str">
        <f>'MRC NP, CWE NP, P'!B12551</f>
        <v>A</v>
      </c>
      <c r="C12551" s="43" t="str">
        <f>'MRC NP, CWE NP, P'!C12551</f>
        <v>Winter</v>
      </c>
      <c r="D12551" s="43" t="str">
        <f>'MRC NP, CWE NP, P'!D12551</f>
        <v>Weekday</v>
      </c>
      <c r="E12551" s="43">
        <f>'MRC NP, CWE NP, P'!E12551</f>
        <v>20181218</v>
      </c>
      <c r="F12551" s="43">
        <f>'MRC NP, CWE NP, P'!F12551</f>
        <v>22</v>
      </c>
      <c r="G12551" s="95">
        <f>'MRC NP, CWE NP, P'!Q12551-'MRC NP, CWE NP, P'!S12551</f>
        <v>0.78999999999999915</v>
      </c>
      <c r="H12551" s="95">
        <f>'MRC NP, CWE NP, P'!Q12551-'MRC NP, CWE NP, P'!T12551</f>
        <v>1.5599999999999952</v>
      </c>
      <c r="I12551" s="95">
        <f>'MRC NP, CWE NP, P'!R12551-'MRC NP, CWE NP, P'!T12551</f>
        <v>-2.8599999999999994</v>
      </c>
      <c r="J12551" s="95">
        <f>'MRC NP, CWE NP, P'!R12551-'MRC NP, CWE NP, P'!S12551</f>
        <v>-3.6299999999999955</v>
      </c>
      <c r="K12551" s="95">
        <f>'MRC NP, CWE NP, P'!R12551-'MRC NP, CWE NP, P'!U12551</f>
        <v>-14.569999999999993</v>
      </c>
      <c r="L12551" s="96">
        <f>MAX('MRC NP, CWE NP, P'!Q12551:U12551)-MIN('MRC NP, CWE NP, P'!Q12551:U12551)</f>
        <v>14.569999999999993</v>
      </c>
      <c r="M12551">
        <v>5</v>
      </c>
    </row>
    <row r="12552" spans="1:13" ht="15" x14ac:dyDescent="0.25">
      <c r="A12552" s="42" t="str">
        <f>'MRC NP, CWE NP, P'!A12552</f>
        <v>3c_change</v>
      </c>
      <c r="B12552" s="43" t="str">
        <f>'MRC NP, CWE NP, P'!B12552</f>
        <v>A</v>
      </c>
      <c r="C12552" s="43" t="str">
        <f>'MRC NP, CWE NP, P'!C12552</f>
        <v>Winter</v>
      </c>
      <c r="D12552" s="43" t="str">
        <f>'MRC NP, CWE NP, P'!D12552</f>
        <v>Weekday</v>
      </c>
      <c r="E12552" s="43">
        <f>'MRC NP, CWE NP, P'!E12552</f>
        <v>20181218</v>
      </c>
      <c r="F12552" s="43">
        <f>'MRC NP, CWE NP, P'!F12552</f>
        <v>23</v>
      </c>
      <c r="G12552" s="95">
        <f>'MRC NP, CWE NP, P'!Q12552-'MRC NP, CWE NP, P'!S12552</f>
        <v>0.84000000000000341</v>
      </c>
      <c r="H12552" s="95">
        <f>'MRC NP, CWE NP, P'!Q12552-'MRC NP, CWE NP, P'!T12552</f>
        <v>6.2100000000000009</v>
      </c>
      <c r="I12552" s="95">
        <f>'MRC NP, CWE NP, P'!R12552-'MRC NP, CWE NP, P'!T12552</f>
        <v>-1.6799999999999997</v>
      </c>
      <c r="J12552" s="95">
        <f>'MRC NP, CWE NP, P'!R12552-'MRC NP, CWE NP, P'!S12552</f>
        <v>-7.0499999999999972</v>
      </c>
      <c r="K12552" s="95">
        <f>'MRC NP, CWE NP, P'!R12552-'MRC NP, CWE NP, P'!U12552</f>
        <v>-3.4100000000000037</v>
      </c>
      <c r="L12552" s="96">
        <f>MAX('MRC NP, CWE NP, P'!Q12552:U12552)-MIN('MRC NP, CWE NP, P'!Q12552:U12552)</f>
        <v>7.8900000000000006</v>
      </c>
      <c r="M12552">
        <v>5</v>
      </c>
    </row>
    <row r="12553" spans="1:13" ht="15" x14ac:dyDescent="0.25">
      <c r="A12553" s="42" t="str">
        <f>'MRC NP, CWE NP, P'!A12553</f>
        <v>3c_change</v>
      </c>
      <c r="B12553" s="43" t="str">
        <f>'MRC NP, CWE NP, P'!B12553</f>
        <v>A</v>
      </c>
      <c r="C12553" s="43" t="str">
        <f>'MRC NP, CWE NP, P'!C12553</f>
        <v>Winter</v>
      </c>
      <c r="D12553" s="43" t="str">
        <f>'MRC NP, CWE NP, P'!D12553</f>
        <v>Weekday</v>
      </c>
      <c r="E12553" s="43">
        <f>'MRC NP, CWE NP, P'!E12553</f>
        <v>20181218</v>
      </c>
      <c r="F12553" s="43">
        <f>'MRC NP, CWE NP, P'!F12553</f>
        <v>24</v>
      </c>
      <c r="G12553" s="95">
        <f>'MRC NP, CWE NP, P'!Q12553-'MRC NP, CWE NP, P'!S12553</f>
        <v>1.2199999999999989</v>
      </c>
      <c r="H12553" s="95">
        <f>'MRC NP, CWE NP, P'!Q12553-'MRC NP, CWE NP, P'!T12553</f>
        <v>9.3800000000000026</v>
      </c>
      <c r="I12553" s="95">
        <f>'MRC NP, CWE NP, P'!R12553-'MRC NP, CWE NP, P'!T12553</f>
        <v>-2.1599999999999966</v>
      </c>
      <c r="J12553" s="95">
        <f>'MRC NP, CWE NP, P'!R12553-'MRC NP, CWE NP, P'!S12553</f>
        <v>-10.32</v>
      </c>
      <c r="K12553" s="95">
        <f>'MRC NP, CWE NP, P'!R12553-'MRC NP, CWE NP, P'!U12553</f>
        <v>-4.9899999999999949</v>
      </c>
      <c r="L12553" s="96">
        <f>MAX('MRC NP, CWE NP, P'!Q12553:U12553)-MIN('MRC NP, CWE NP, P'!Q12553:U12553)</f>
        <v>11.54</v>
      </c>
      <c r="M12553">
        <v>5</v>
      </c>
    </row>
    <row r="12554" spans="1:13" ht="15" x14ac:dyDescent="0.25">
      <c r="A12554" s="42" t="str">
        <f>'MRC NP, CWE NP, P'!A12554</f>
        <v>3c_change</v>
      </c>
      <c r="B12554" s="43" t="str">
        <f>'MRC NP, CWE NP, P'!B12554</f>
        <v>A</v>
      </c>
      <c r="C12554" s="43" t="str">
        <f>'MRC NP, CWE NP, P'!C12554</f>
        <v>Winter</v>
      </c>
      <c r="D12554" s="43" t="str">
        <f>'MRC NP, CWE NP, P'!D12554</f>
        <v>Weekday</v>
      </c>
      <c r="E12554" s="43">
        <f>'MRC NP, CWE NP, P'!E12554</f>
        <v>20181219</v>
      </c>
      <c r="F12554" s="43">
        <f>'MRC NP, CWE NP, P'!F12554</f>
        <v>1</v>
      </c>
      <c r="G12554" s="95">
        <f>'MRC NP, CWE NP, P'!Q12554-'MRC NP, CWE NP, P'!S12554</f>
        <v>0.46999999999999886</v>
      </c>
      <c r="H12554" s="95">
        <f>'MRC NP, CWE NP, P'!Q12554-'MRC NP, CWE NP, P'!T12554</f>
        <v>1.3200000000000003</v>
      </c>
      <c r="I12554" s="95">
        <f>'MRC NP, CWE NP, P'!R12554-'MRC NP, CWE NP, P'!T12554</f>
        <v>-2.4299999999999997</v>
      </c>
      <c r="J12554" s="95">
        <f>'MRC NP, CWE NP, P'!R12554-'MRC NP, CWE NP, P'!S12554</f>
        <v>-3.2800000000000011</v>
      </c>
      <c r="K12554" s="95">
        <f>'MRC NP, CWE NP, P'!R12554-'MRC NP, CWE NP, P'!U12554</f>
        <v>-8.490000000000002</v>
      </c>
      <c r="L12554" s="96">
        <f>MAX('MRC NP, CWE NP, P'!Q12554:U12554)-MIN('MRC NP, CWE NP, P'!Q12554:U12554)</f>
        <v>8.490000000000002</v>
      </c>
      <c r="M12554">
        <v>5</v>
      </c>
    </row>
    <row r="12555" spans="1:13" ht="15" x14ac:dyDescent="0.25">
      <c r="A12555" s="42" t="str">
        <f>'MRC NP, CWE NP, P'!A12555</f>
        <v>3c_change</v>
      </c>
      <c r="B12555" s="43" t="str">
        <f>'MRC NP, CWE NP, P'!B12555</f>
        <v>A</v>
      </c>
      <c r="C12555" s="43" t="str">
        <f>'MRC NP, CWE NP, P'!C12555</f>
        <v>Winter</v>
      </c>
      <c r="D12555" s="43" t="str">
        <f>'MRC NP, CWE NP, P'!D12555</f>
        <v>Weekday</v>
      </c>
      <c r="E12555" s="43">
        <f>'MRC NP, CWE NP, P'!E12555</f>
        <v>20181219</v>
      </c>
      <c r="F12555" s="43">
        <f>'MRC NP, CWE NP, P'!F12555</f>
        <v>2</v>
      </c>
      <c r="G12555" s="95">
        <f>'MRC NP, CWE NP, P'!Q12555-'MRC NP, CWE NP, P'!S12555</f>
        <v>1.9999999999996021E-2</v>
      </c>
      <c r="H12555" s="95">
        <f>'MRC NP, CWE NP, P'!Q12555-'MRC NP, CWE NP, P'!T12555</f>
        <v>-0.28000000000000114</v>
      </c>
      <c r="I12555" s="95">
        <f>'MRC NP, CWE NP, P'!R12555-'MRC NP, CWE NP, P'!T12555</f>
        <v>-0.42000000000000171</v>
      </c>
      <c r="J12555" s="95">
        <f>'MRC NP, CWE NP, P'!R12555-'MRC NP, CWE NP, P'!S12555</f>
        <v>-0.12000000000000455</v>
      </c>
      <c r="K12555" s="95">
        <f>'MRC NP, CWE NP, P'!R12555-'MRC NP, CWE NP, P'!U12555</f>
        <v>-0.52000000000000313</v>
      </c>
      <c r="L12555" s="96">
        <f>MAX('MRC NP, CWE NP, P'!Q12555:U12555)-MIN('MRC NP, CWE NP, P'!Q12555:U12555)</f>
        <v>0.52000000000000313</v>
      </c>
      <c r="M12555">
        <v>5</v>
      </c>
    </row>
    <row r="12556" spans="1:13" ht="15" x14ac:dyDescent="0.25">
      <c r="A12556" s="42" t="str">
        <f>'MRC NP, CWE NP, P'!A12556</f>
        <v>3c_change</v>
      </c>
      <c r="B12556" s="43" t="str">
        <f>'MRC NP, CWE NP, P'!B12556</f>
        <v>A</v>
      </c>
      <c r="C12556" s="43" t="str">
        <f>'MRC NP, CWE NP, P'!C12556</f>
        <v>Winter</v>
      </c>
      <c r="D12556" s="43" t="str">
        <f>'MRC NP, CWE NP, P'!D12556</f>
        <v>Weekday</v>
      </c>
      <c r="E12556" s="43">
        <f>'MRC NP, CWE NP, P'!E12556</f>
        <v>20181219</v>
      </c>
      <c r="F12556" s="43">
        <f>'MRC NP, CWE NP, P'!F12556</f>
        <v>3</v>
      </c>
      <c r="G12556" s="95">
        <f>'MRC NP, CWE NP, P'!Q12556-'MRC NP, CWE NP, P'!S12556</f>
        <v>0</v>
      </c>
      <c r="H12556" s="95">
        <f>'MRC NP, CWE NP, P'!Q12556-'MRC NP, CWE NP, P'!T12556</f>
        <v>-1.7700000000000031</v>
      </c>
      <c r="I12556" s="95">
        <f>'MRC NP, CWE NP, P'!R12556-'MRC NP, CWE NP, P'!T12556</f>
        <v>-2.6499999999999986</v>
      </c>
      <c r="J12556" s="95">
        <f>'MRC NP, CWE NP, P'!R12556-'MRC NP, CWE NP, P'!S12556</f>
        <v>-0.87999999999999545</v>
      </c>
      <c r="K12556" s="95">
        <f>'MRC NP, CWE NP, P'!R12556-'MRC NP, CWE NP, P'!U12556</f>
        <v>-2.7199999999999989</v>
      </c>
      <c r="L12556" s="96">
        <f>MAX('MRC NP, CWE NP, P'!Q12556:U12556)-MIN('MRC NP, CWE NP, P'!Q12556:U12556)</f>
        <v>2.7199999999999989</v>
      </c>
      <c r="M12556">
        <v>4</v>
      </c>
    </row>
    <row r="12557" spans="1:13" ht="15" x14ac:dyDescent="0.25">
      <c r="A12557" s="42" t="str">
        <f>'MRC NP, CWE NP, P'!A12557</f>
        <v>3c_change</v>
      </c>
      <c r="B12557" s="43" t="str">
        <f>'MRC NP, CWE NP, P'!B12557</f>
        <v>A</v>
      </c>
      <c r="C12557" s="43" t="str">
        <f>'MRC NP, CWE NP, P'!C12557</f>
        <v>Winter</v>
      </c>
      <c r="D12557" s="43" t="str">
        <f>'MRC NP, CWE NP, P'!D12557</f>
        <v>Weekday</v>
      </c>
      <c r="E12557" s="43">
        <f>'MRC NP, CWE NP, P'!E12557</f>
        <v>20181219</v>
      </c>
      <c r="F12557" s="43">
        <f>'MRC NP, CWE NP, P'!F12557</f>
        <v>4</v>
      </c>
      <c r="G12557" s="95">
        <f>'MRC NP, CWE NP, P'!Q12557-'MRC NP, CWE NP, P'!S12557</f>
        <v>0.14999999999999858</v>
      </c>
      <c r="H12557" s="95">
        <f>'MRC NP, CWE NP, P'!Q12557-'MRC NP, CWE NP, P'!T12557</f>
        <v>-1.8400000000000034</v>
      </c>
      <c r="I12557" s="95">
        <f>'MRC NP, CWE NP, P'!R12557-'MRC NP, CWE NP, P'!T12557</f>
        <v>-2.7100000000000009</v>
      </c>
      <c r="J12557" s="95">
        <f>'MRC NP, CWE NP, P'!R12557-'MRC NP, CWE NP, P'!S12557</f>
        <v>-0.71999999999999886</v>
      </c>
      <c r="K12557" s="95">
        <f>'MRC NP, CWE NP, P'!R12557-'MRC NP, CWE NP, P'!U12557</f>
        <v>-1.9899999999999949</v>
      </c>
      <c r="L12557" s="96">
        <f>MAX('MRC NP, CWE NP, P'!Q12557:U12557)-MIN('MRC NP, CWE NP, P'!Q12557:U12557)</f>
        <v>2.7100000000000009</v>
      </c>
      <c r="M12557">
        <v>5</v>
      </c>
    </row>
    <row r="12558" spans="1:13" ht="15" x14ac:dyDescent="0.25">
      <c r="A12558" s="42" t="str">
        <f>'MRC NP, CWE NP, P'!A12558</f>
        <v>3c_change</v>
      </c>
      <c r="B12558" s="43" t="str">
        <f>'MRC NP, CWE NP, P'!B12558</f>
        <v>A</v>
      </c>
      <c r="C12558" s="43" t="str">
        <f>'MRC NP, CWE NP, P'!C12558</f>
        <v>Winter</v>
      </c>
      <c r="D12558" s="43" t="str">
        <f>'MRC NP, CWE NP, P'!D12558</f>
        <v>Weekday</v>
      </c>
      <c r="E12558" s="43">
        <f>'MRC NP, CWE NP, P'!E12558</f>
        <v>20181219</v>
      </c>
      <c r="F12558" s="43">
        <f>'MRC NP, CWE NP, P'!F12558</f>
        <v>5</v>
      </c>
      <c r="G12558" s="95">
        <f>'MRC NP, CWE NP, P'!Q12558-'MRC NP, CWE NP, P'!S12558</f>
        <v>0.39000000000000057</v>
      </c>
      <c r="H12558" s="95">
        <f>'MRC NP, CWE NP, P'!Q12558-'MRC NP, CWE NP, P'!T12558</f>
        <v>-2.1899999999999977</v>
      </c>
      <c r="I12558" s="95">
        <f>'MRC NP, CWE NP, P'!R12558-'MRC NP, CWE NP, P'!T12558</f>
        <v>-3.269999999999996</v>
      </c>
      <c r="J12558" s="95">
        <f>'MRC NP, CWE NP, P'!R12558-'MRC NP, CWE NP, P'!S12558</f>
        <v>-0.68999999999999773</v>
      </c>
      <c r="K12558" s="95">
        <f>'MRC NP, CWE NP, P'!R12558-'MRC NP, CWE NP, P'!U12558</f>
        <v>-2.9399999999999977</v>
      </c>
      <c r="L12558" s="96">
        <f>MAX('MRC NP, CWE NP, P'!Q12558:U12558)-MIN('MRC NP, CWE NP, P'!Q12558:U12558)</f>
        <v>3.269999999999996</v>
      </c>
      <c r="M12558">
        <v>5</v>
      </c>
    </row>
    <row r="12559" spans="1:13" ht="15" x14ac:dyDescent="0.25">
      <c r="A12559" s="42" t="str">
        <f>'MRC NP, CWE NP, P'!A12559</f>
        <v>3c_change</v>
      </c>
      <c r="B12559" s="43" t="str">
        <f>'MRC NP, CWE NP, P'!B12559</f>
        <v>A</v>
      </c>
      <c r="C12559" s="43" t="str">
        <f>'MRC NP, CWE NP, P'!C12559</f>
        <v>Winter</v>
      </c>
      <c r="D12559" s="43" t="str">
        <f>'MRC NP, CWE NP, P'!D12559</f>
        <v>Weekday</v>
      </c>
      <c r="E12559" s="43">
        <f>'MRC NP, CWE NP, P'!E12559</f>
        <v>20181219</v>
      </c>
      <c r="F12559" s="43">
        <f>'MRC NP, CWE NP, P'!F12559</f>
        <v>6</v>
      </c>
      <c r="G12559" s="95">
        <f>'MRC NP, CWE NP, P'!Q12559-'MRC NP, CWE NP, P'!S12559</f>
        <v>0.47000000000000597</v>
      </c>
      <c r="H12559" s="95">
        <f>'MRC NP, CWE NP, P'!Q12559-'MRC NP, CWE NP, P'!T12559</f>
        <v>-0.53999999999999915</v>
      </c>
      <c r="I12559" s="95">
        <f>'MRC NP, CWE NP, P'!R12559-'MRC NP, CWE NP, P'!T12559</f>
        <v>-1.6700000000000017</v>
      </c>
      <c r="J12559" s="95">
        <f>'MRC NP, CWE NP, P'!R12559-'MRC NP, CWE NP, P'!S12559</f>
        <v>-0.65999999999999659</v>
      </c>
      <c r="K12559" s="95">
        <f>'MRC NP, CWE NP, P'!R12559-'MRC NP, CWE NP, P'!U12559</f>
        <v>-1.259999999999998</v>
      </c>
      <c r="L12559" s="96">
        <f>MAX('MRC NP, CWE NP, P'!Q12559:U12559)-MIN('MRC NP, CWE NP, P'!Q12559:U12559)</f>
        <v>1.6700000000000017</v>
      </c>
      <c r="M12559">
        <v>5</v>
      </c>
    </row>
    <row r="12560" spans="1:13" ht="15" x14ac:dyDescent="0.25">
      <c r="A12560" s="42" t="str">
        <f>'MRC NP, CWE NP, P'!A12560</f>
        <v>3c_change</v>
      </c>
      <c r="B12560" s="43" t="str">
        <f>'MRC NP, CWE NP, P'!B12560</f>
        <v>A</v>
      </c>
      <c r="C12560" s="43" t="str">
        <f>'MRC NP, CWE NP, P'!C12560</f>
        <v>Winter</v>
      </c>
      <c r="D12560" s="43" t="str">
        <f>'MRC NP, CWE NP, P'!D12560</f>
        <v>Weekday</v>
      </c>
      <c r="E12560" s="43">
        <f>'MRC NP, CWE NP, P'!E12560</f>
        <v>20181219</v>
      </c>
      <c r="F12560" s="43">
        <f>'MRC NP, CWE NP, P'!F12560</f>
        <v>7</v>
      </c>
      <c r="G12560" s="95">
        <f>'MRC NP, CWE NP, P'!Q12560-'MRC NP, CWE NP, P'!S12560</f>
        <v>-0.63000000000000256</v>
      </c>
      <c r="H12560" s="95">
        <f>'MRC NP, CWE NP, P'!Q12560-'MRC NP, CWE NP, P'!T12560</f>
        <v>0</v>
      </c>
      <c r="I12560" s="95">
        <f>'MRC NP, CWE NP, P'!R12560-'MRC NP, CWE NP, P'!T12560</f>
        <v>-1.1499999999999986</v>
      </c>
      <c r="J12560" s="95">
        <f>'MRC NP, CWE NP, P'!R12560-'MRC NP, CWE NP, P'!S12560</f>
        <v>-1.7800000000000011</v>
      </c>
      <c r="K12560" s="95">
        <f>'MRC NP, CWE NP, P'!R12560-'MRC NP, CWE NP, P'!U12560</f>
        <v>-14.979999999999997</v>
      </c>
      <c r="L12560" s="96">
        <f>MAX('MRC NP, CWE NP, P'!Q12560:U12560)-MIN('MRC NP, CWE NP, P'!Q12560:U12560)</f>
        <v>14.979999999999997</v>
      </c>
      <c r="M12560">
        <v>4</v>
      </c>
    </row>
    <row r="12561" spans="1:13" ht="15" x14ac:dyDescent="0.25">
      <c r="A12561" s="42" t="str">
        <f>'MRC NP, CWE NP, P'!A12561</f>
        <v>3c_change</v>
      </c>
      <c r="B12561" s="43" t="str">
        <f>'MRC NP, CWE NP, P'!B12561</f>
        <v>A</v>
      </c>
      <c r="C12561" s="43" t="str">
        <f>'MRC NP, CWE NP, P'!C12561</f>
        <v>Winter</v>
      </c>
      <c r="D12561" s="43" t="str">
        <f>'MRC NP, CWE NP, P'!D12561</f>
        <v>Weekday</v>
      </c>
      <c r="E12561" s="43">
        <f>'MRC NP, CWE NP, P'!E12561</f>
        <v>20181219</v>
      </c>
      <c r="F12561" s="43">
        <f>'MRC NP, CWE NP, P'!F12561</f>
        <v>8</v>
      </c>
      <c r="G12561" s="95">
        <f>'MRC NP, CWE NP, P'!Q12561-'MRC NP, CWE NP, P'!S12561</f>
        <v>2.8800000000000026</v>
      </c>
      <c r="H12561" s="95">
        <f>'MRC NP, CWE NP, P'!Q12561-'MRC NP, CWE NP, P'!T12561</f>
        <v>0.26999999999999602</v>
      </c>
      <c r="I12561" s="95">
        <f>'MRC NP, CWE NP, P'!R12561-'MRC NP, CWE NP, P'!T12561</f>
        <v>-11.160000000000004</v>
      </c>
      <c r="J12561" s="95">
        <f>'MRC NP, CWE NP, P'!R12561-'MRC NP, CWE NP, P'!S12561</f>
        <v>-8.5499999999999972</v>
      </c>
      <c r="K12561" s="95">
        <f>'MRC NP, CWE NP, P'!R12561-'MRC NP, CWE NP, P'!U12561</f>
        <v>-12.249999999999993</v>
      </c>
      <c r="L12561" s="96">
        <f>MAX('MRC NP, CWE NP, P'!Q12561:U12561)-MIN('MRC NP, CWE NP, P'!Q12561:U12561)</f>
        <v>12.249999999999993</v>
      </c>
      <c r="M12561">
        <v>5</v>
      </c>
    </row>
    <row r="12562" spans="1:13" ht="15" x14ac:dyDescent="0.25">
      <c r="A12562" s="42" t="str">
        <f>'MRC NP, CWE NP, P'!A12562</f>
        <v>3c_change</v>
      </c>
      <c r="B12562" s="43" t="str">
        <f>'MRC NP, CWE NP, P'!B12562</f>
        <v>A</v>
      </c>
      <c r="C12562" s="43" t="str">
        <f>'MRC NP, CWE NP, P'!C12562</f>
        <v>Winter</v>
      </c>
      <c r="D12562" s="43" t="str">
        <f>'MRC NP, CWE NP, P'!D12562</f>
        <v>Weekday</v>
      </c>
      <c r="E12562" s="43">
        <f>'MRC NP, CWE NP, P'!E12562</f>
        <v>20181219</v>
      </c>
      <c r="F12562" s="43">
        <f>'MRC NP, CWE NP, P'!F12562</f>
        <v>9</v>
      </c>
      <c r="G12562" s="95">
        <f>'MRC NP, CWE NP, P'!Q12562-'MRC NP, CWE NP, P'!S12562</f>
        <v>4.519999999999996</v>
      </c>
      <c r="H12562" s="95">
        <f>'MRC NP, CWE NP, P'!Q12562-'MRC NP, CWE NP, P'!T12562</f>
        <v>-4.0500000000000114</v>
      </c>
      <c r="I12562" s="95">
        <f>'MRC NP, CWE NP, P'!R12562-'MRC NP, CWE NP, P'!T12562</f>
        <v>-16.140000000000008</v>
      </c>
      <c r="J12562" s="95">
        <f>'MRC NP, CWE NP, P'!R12562-'MRC NP, CWE NP, P'!S12562</f>
        <v>-7.57</v>
      </c>
      <c r="K12562" s="95">
        <f>'MRC NP, CWE NP, P'!R12562-'MRC NP, CWE NP, P'!U12562</f>
        <v>-11.70000000000001</v>
      </c>
      <c r="L12562" s="96">
        <f>MAX('MRC NP, CWE NP, P'!Q12562:U12562)-MIN('MRC NP, CWE NP, P'!Q12562:U12562)</f>
        <v>16.140000000000008</v>
      </c>
      <c r="M12562">
        <v>5</v>
      </c>
    </row>
    <row r="12563" spans="1:13" ht="15" x14ac:dyDescent="0.25">
      <c r="A12563" s="42" t="str">
        <f>'MRC NP, CWE NP, P'!A12563</f>
        <v>3c_change</v>
      </c>
      <c r="B12563" s="43" t="str">
        <f>'MRC NP, CWE NP, P'!B12563</f>
        <v>A</v>
      </c>
      <c r="C12563" s="43" t="str">
        <f>'MRC NP, CWE NP, P'!C12563</f>
        <v>Winter</v>
      </c>
      <c r="D12563" s="43" t="str">
        <f>'MRC NP, CWE NP, P'!D12563</f>
        <v>Weekday</v>
      </c>
      <c r="E12563" s="43">
        <f>'MRC NP, CWE NP, P'!E12563</f>
        <v>20181219</v>
      </c>
      <c r="F12563" s="43">
        <f>'MRC NP, CWE NP, P'!F12563</f>
        <v>10</v>
      </c>
      <c r="G12563" s="95">
        <f>'MRC NP, CWE NP, P'!Q12563-'MRC NP, CWE NP, P'!S12563</f>
        <v>6.6099999999999994</v>
      </c>
      <c r="H12563" s="95">
        <f>'MRC NP, CWE NP, P'!Q12563-'MRC NP, CWE NP, P'!T12563</f>
        <v>-7.019999999999996</v>
      </c>
      <c r="I12563" s="95">
        <f>'MRC NP, CWE NP, P'!R12563-'MRC NP, CWE NP, P'!T12563</f>
        <v>-23.82</v>
      </c>
      <c r="J12563" s="95">
        <f>'MRC NP, CWE NP, P'!R12563-'MRC NP, CWE NP, P'!S12563</f>
        <v>-10.190000000000005</v>
      </c>
      <c r="K12563" s="95">
        <f>'MRC NP, CWE NP, P'!R12563-'MRC NP, CWE NP, P'!U12563</f>
        <v>-11.440000000000005</v>
      </c>
      <c r="L12563" s="96">
        <f>MAX('MRC NP, CWE NP, P'!Q12563:U12563)-MIN('MRC NP, CWE NP, P'!Q12563:U12563)</f>
        <v>23.82</v>
      </c>
      <c r="M12563">
        <v>5</v>
      </c>
    </row>
    <row r="12564" spans="1:13" ht="15" x14ac:dyDescent="0.25">
      <c r="A12564" s="42" t="str">
        <f>'MRC NP, CWE NP, P'!A12564</f>
        <v>3c_change</v>
      </c>
      <c r="B12564" s="43" t="str">
        <f>'MRC NP, CWE NP, P'!B12564</f>
        <v>A</v>
      </c>
      <c r="C12564" s="43" t="str">
        <f>'MRC NP, CWE NP, P'!C12564</f>
        <v>Winter</v>
      </c>
      <c r="D12564" s="43" t="str">
        <f>'MRC NP, CWE NP, P'!D12564</f>
        <v>Weekday</v>
      </c>
      <c r="E12564" s="43">
        <f>'MRC NP, CWE NP, P'!E12564</f>
        <v>20181219</v>
      </c>
      <c r="F12564" s="43">
        <f>'MRC NP, CWE NP, P'!F12564</f>
        <v>11</v>
      </c>
      <c r="G12564" s="95">
        <f>'MRC NP, CWE NP, P'!Q12564-'MRC NP, CWE NP, P'!S12564</f>
        <v>7.269999999999996</v>
      </c>
      <c r="H12564" s="95">
        <f>'MRC NP, CWE NP, P'!Q12564-'MRC NP, CWE NP, P'!T12564</f>
        <v>-2.3700000000000045</v>
      </c>
      <c r="I12564" s="95">
        <f>'MRC NP, CWE NP, P'!R12564-'MRC NP, CWE NP, P'!T12564</f>
        <v>-20.79</v>
      </c>
      <c r="J12564" s="95">
        <f>'MRC NP, CWE NP, P'!R12564-'MRC NP, CWE NP, P'!S12564</f>
        <v>-11.149999999999999</v>
      </c>
      <c r="K12564" s="95">
        <f>'MRC NP, CWE NP, P'!R12564-'MRC NP, CWE NP, P'!U12564</f>
        <v>-12.309999999999995</v>
      </c>
      <c r="L12564" s="96">
        <f>MAX('MRC NP, CWE NP, P'!Q12564:U12564)-MIN('MRC NP, CWE NP, P'!Q12564:U12564)</f>
        <v>20.79</v>
      </c>
      <c r="M12564">
        <v>5</v>
      </c>
    </row>
    <row r="12565" spans="1:13" ht="15" x14ac:dyDescent="0.25">
      <c r="A12565" s="42" t="str">
        <f>'MRC NP, CWE NP, P'!A12565</f>
        <v>3c_change</v>
      </c>
      <c r="B12565" s="43" t="str">
        <f>'MRC NP, CWE NP, P'!B12565</f>
        <v>A</v>
      </c>
      <c r="C12565" s="43" t="str">
        <f>'MRC NP, CWE NP, P'!C12565</f>
        <v>Winter</v>
      </c>
      <c r="D12565" s="43" t="str">
        <f>'MRC NP, CWE NP, P'!D12565</f>
        <v>Weekday</v>
      </c>
      <c r="E12565" s="43">
        <f>'MRC NP, CWE NP, P'!E12565</f>
        <v>20181219</v>
      </c>
      <c r="F12565" s="43">
        <f>'MRC NP, CWE NP, P'!F12565</f>
        <v>12</v>
      </c>
      <c r="G12565" s="95">
        <f>'MRC NP, CWE NP, P'!Q12565-'MRC NP, CWE NP, P'!S12565</f>
        <v>0</v>
      </c>
      <c r="H12565" s="95">
        <f>'MRC NP, CWE NP, P'!Q12565-'MRC NP, CWE NP, P'!T12565</f>
        <v>0</v>
      </c>
      <c r="I12565" s="95">
        <f>'MRC NP, CWE NP, P'!R12565-'MRC NP, CWE NP, P'!T12565</f>
        <v>0</v>
      </c>
      <c r="J12565" s="95">
        <f>'MRC NP, CWE NP, P'!R12565-'MRC NP, CWE NP, P'!S12565</f>
        <v>0</v>
      </c>
      <c r="K12565" s="95">
        <f>'MRC NP, CWE NP, P'!R12565-'MRC NP, CWE NP, P'!U12565</f>
        <v>0</v>
      </c>
      <c r="L12565" s="96">
        <f>MAX('MRC NP, CWE NP, P'!Q12565:U12565)-MIN('MRC NP, CWE NP, P'!Q12565:U12565)</f>
        <v>0</v>
      </c>
      <c r="M12565">
        <v>1</v>
      </c>
    </row>
    <row r="12566" spans="1:13" ht="15" x14ac:dyDescent="0.25">
      <c r="A12566" s="42" t="str">
        <f>'MRC NP, CWE NP, P'!A12566</f>
        <v>3c_change</v>
      </c>
      <c r="B12566" s="43" t="str">
        <f>'MRC NP, CWE NP, P'!B12566</f>
        <v>A</v>
      </c>
      <c r="C12566" s="43" t="str">
        <f>'MRC NP, CWE NP, P'!C12566</f>
        <v>Winter</v>
      </c>
      <c r="D12566" s="43" t="str">
        <f>'MRC NP, CWE NP, P'!D12566</f>
        <v>Weekday</v>
      </c>
      <c r="E12566" s="43">
        <f>'MRC NP, CWE NP, P'!E12566</f>
        <v>20181219</v>
      </c>
      <c r="F12566" s="43">
        <f>'MRC NP, CWE NP, P'!F12566</f>
        <v>13</v>
      </c>
      <c r="G12566" s="95">
        <f>'MRC NP, CWE NP, P'!Q12566-'MRC NP, CWE NP, P'!S12566</f>
        <v>0</v>
      </c>
      <c r="H12566" s="95">
        <f>'MRC NP, CWE NP, P'!Q12566-'MRC NP, CWE NP, P'!T12566</f>
        <v>0</v>
      </c>
      <c r="I12566" s="95">
        <f>'MRC NP, CWE NP, P'!R12566-'MRC NP, CWE NP, P'!T12566</f>
        <v>0</v>
      </c>
      <c r="J12566" s="95">
        <f>'MRC NP, CWE NP, P'!R12566-'MRC NP, CWE NP, P'!S12566</f>
        <v>0</v>
      </c>
      <c r="K12566" s="95">
        <f>'MRC NP, CWE NP, P'!R12566-'MRC NP, CWE NP, P'!U12566</f>
        <v>0</v>
      </c>
      <c r="L12566" s="96">
        <f>MAX('MRC NP, CWE NP, P'!Q12566:U12566)-MIN('MRC NP, CWE NP, P'!Q12566:U12566)</f>
        <v>0</v>
      </c>
      <c r="M12566">
        <v>1</v>
      </c>
    </row>
    <row r="12567" spans="1:13" ht="15" x14ac:dyDescent="0.25">
      <c r="A12567" s="42" t="str">
        <f>'MRC NP, CWE NP, P'!A12567</f>
        <v>3c_change</v>
      </c>
      <c r="B12567" s="43" t="str">
        <f>'MRC NP, CWE NP, P'!B12567</f>
        <v>A</v>
      </c>
      <c r="C12567" s="43" t="str">
        <f>'MRC NP, CWE NP, P'!C12567</f>
        <v>Winter</v>
      </c>
      <c r="D12567" s="43" t="str">
        <f>'MRC NP, CWE NP, P'!D12567</f>
        <v>Weekday</v>
      </c>
      <c r="E12567" s="43">
        <f>'MRC NP, CWE NP, P'!E12567</f>
        <v>20181219</v>
      </c>
      <c r="F12567" s="43">
        <f>'MRC NP, CWE NP, P'!F12567</f>
        <v>14</v>
      </c>
      <c r="G12567" s="95">
        <f>'MRC NP, CWE NP, P'!Q12567-'MRC NP, CWE NP, P'!S12567</f>
        <v>0</v>
      </c>
      <c r="H12567" s="95">
        <f>'MRC NP, CWE NP, P'!Q12567-'MRC NP, CWE NP, P'!T12567</f>
        <v>0</v>
      </c>
      <c r="I12567" s="95">
        <f>'MRC NP, CWE NP, P'!R12567-'MRC NP, CWE NP, P'!T12567</f>
        <v>0</v>
      </c>
      <c r="J12567" s="95">
        <f>'MRC NP, CWE NP, P'!R12567-'MRC NP, CWE NP, P'!S12567</f>
        <v>0</v>
      </c>
      <c r="K12567" s="95">
        <f>'MRC NP, CWE NP, P'!R12567-'MRC NP, CWE NP, P'!U12567</f>
        <v>0</v>
      </c>
      <c r="L12567" s="96">
        <f>MAX('MRC NP, CWE NP, P'!Q12567:U12567)-MIN('MRC NP, CWE NP, P'!Q12567:U12567)</f>
        <v>0</v>
      </c>
      <c r="M12567">
        <v>1</v>
      </c>
    </row>
    <row r="12568" spans="1:13" ht="15" x14ac:dyDescent="0.25">
      <c r="A12568" s="42" t="str">
        <f>'MRC NP, CWE NP, P'!A12568</f>
        <v>3c_change</v>
      </c>
      <c r="B12568" s="43" t="str">
        <f>'MRC NP, CWE NP, P'!B12568</f>
        <v>A</v>
      </c>
      <c r="C12568" s="43" t="str">
        <f>'MRC NP, CWE NP, P'!C12568</f>
        <v>Winter</v>
      </c>
      <c r="D12568" s="43" t="str">
        <f>'MRC NP, CWE NP, P'!D12568</f>
        <v>Weekday</v>
      </c>
      <c r="E12568" s="43">
        <f>'MRC NP, CWE NP, P'!E12568</f>
        <v>20181219</v>
      </c>
      <c r="F12568" s="43">
        <f>'MRC NP, CWE NP, P'!F12568</f>
        <v>15</v>
      </c>
      <c r="G12568" s="95">
        <f>'MRC NP, CWE NP, P'!Q12568-'MRC NP, CWE NP, P'!S12568</f>
        <v>0</v>
      </c>
      <c r="H12568" s="95">
        <f>'MRC NP, CWE NP, P'!Q12568-'MRC NP, CWE NP, P'!T12568</f>
        <v>0</v>
      </c>
      <c r="I12568" s="95">
        <f>'MRC NP, CWE NP, P'!R12568-'MRC NP, CWE NP, P'!T12568</f>
        <v>0</v>
      </c>
      <c r="J12568" s="95">
        <f>'MRC NP, CWE NP, P'!R12568-'MRC NP, CWE NP, P'!S12568</f>
        <v>0</v>
      </c>
      <c r="K12568" s="95">
        <f>'MRC NP, CWE NP, P'!R12568-'MRC NP, CWE NP, P'!U12568</f>
        <v>0</v>
      </c>
      <c r="L12568" s="96">
        <f>MAX('MRC NP, CWE NP, P'!Q12568:U12568)-MIN('MRC NP, CWE NP, P'!Q12568:U12568)</f>
        <v>0</v>
      </c>
      <c r="M12568">
        <v>1</v>
      </c>
    </row>
    <row r="12569" spans="1:13" ht="15" x14ac:dyDescent="0.25">
      <c r="A12569" s="42" t="str">
        <f>'MRC NP, CWE NP, P'!A12569</f>
        <v>3c_change</v>
      </c>
      <c r="B12569" s="43" t="str">
        <f>'MRC NP, CWE NP, P'!B12569</f>
        <v>A</v>
      </c>
      <c r="C12569" s="43" t="str">
        <f>'MRC NP, CWE NP, P'!C12569</f>
        <v>Winter</v>
      </c>
      <c r="D12569" s="43" t="str">
        <f>'MRC NP, CWE NP, P'!D12569</f>
        <v>Weekday</v>
      </c>
      <c r="E12569" s="43">
        <f>'MRC NP, CWE NP, P'!E12569</f>
        <v>20181219</v>
      </c>
      <c r="F12569" s="43">
        <f>'MRC NP, CWE NP, P'!F12569</f>
        <v>16</v>
      </c>
      <c r="G12569" s="95">
        <f>'MRC NP, CWE NP, P'!Q12569-'MRC NP, CWE NP, P'!S12569</f>
        <v>0</v>
      </c>
      <c r="H12569" s="95">
        <f>'MRC NP, CWE NP, P'!Q12569-'MRC NP, CWE NP, P'!T12569</f>
        <v>0</v>
      </c>
      <c r="I12569" s="95">
        <f>'MRC NP, CWE NP, P'!R12569-'MRC NP, CWE NP, P'!T12569</f>
        <v>0</v>
      </c>
      <c r="J12569" s="95">
        <f>'MRC NP, CWE NP, P'!R12569-'MRC NP, CWE NP, P'!S12569</f>
        <v>0</v>
      </c>
      <c r="K12569" s="95">
        <f>'MRC NP, CWE NP, P'!R12569-'MRC NP, CWE NP, P'!U12569</f>
        <v>0</v>
      </c>
      <c r="L12569" s="96">
        <f>MAX('MRC NP, CWE NP, P'!Q12569:U12569)-MIN('MRC NP, CWE NP, P'!Q12569:U12569)</f>
        <v>0</v>
      </c>
      <c r="M12569">
        <v>1</v>
      </c>
    </row>
    <row r="12570" spans="1:13" ht="15" x14ac:dyDescent="0.25">
      <c r="A12570" s="42" t="str">
        <f>'MRC NP, CWE NP, P'!A12570</f>
        <v>3c_change</v>
      </c>
      <c r="B12570" s="43" t="str">
        <f>'MRC NP, CWE NP, P'!B12570</f>
        <v>A</v>
      </c>
      <c r="C12570" s="43" t="str">
        <f>'MRC NP, CWE NP, P'!C12570</f>
        <v>Winter</v>
      </c>
      <c r="D12570" s="43" t="str">
        <f>'MRC NP, CWE NP, P'!D12570</f>
        <v>Weekday</v>
      </c>
      <c r="E12570" s="43">
        <f>'MRC NP, CWE NP, P'!E12570</f>
        <v>20181219</v>
      </c>
      <c r="F12570" s="43">
        <f>'MRC NP, CWE NP, P'!F12570</f>
        <v>17</v>
      </c>
      <c r="G12570" s="95">
        <f>'MRC NP, CWE NP, P'!Q12570-'MRC NP, CWE NP, P'!S12570</f>
        <v>0</v>
      </c>
      <c r="H12570" s="95">
        <f>'MRC NP, CWE NP, P'!Q12570-'MRC NP, CWE NP, P'!T12570</f>
        <v>0</v>
      </c>
      <c r="I12570" s="95">
        <f>'MRC NP, CWE NP, P'!R12570-'MRC NP, CWE NP, P'!T12570</f>
        <v>0</v>
      </c>
      <c r="J12570" s="95">
        <f>'MRC NP, CWE NP, P'!R12570-'MRC NP, CWE NP, P'!S12570</f>
        <v>0</v>
      </c>
      <c r="K12570" s="95">
        <f>'MRC NP, CWE NP, P'!R12570-'MRC NP, CWE NP, P'!U12570</f>
        <v>0</v>
      </c>
      <c r="L12570" s="96">
        <f>MAX('MRC NP, CWE NP, P'!Q12570:U12570)-MIN('MRC NP, CWE NP, P'!Q12570:U12570)</f>
        <v>0</v>
      </c>
      <c r="M12570">
        <v>1</v>
      </c>
    </row>
    <row r="12571" spans="1:13" ht="15" x14ac:dyDescent="0.25">
      <c r="A12571" s="42" t="str">
        <f>'MRC NP, CWE NP, P'!A12571</f>
        <v>3c_change</v>
      </c>
      <c r="B12571" s="43" t="str">
        <f>'MRC NP, CWE NP, P'!B12571</f>
        <v>A</v>
      </c>
      <c r="C12571" s="43" t="str">
        <f>'MRC NP, CWE NP, P'!C12571</f>
        <v>Winter</v>
      </c>
      <c r="D12571" s="43" t="str">
        <f>'MRC NP, CWE NP, P'!D12571</f>
        <v>Weekday</v>
      </c>
      <c r="E12571" s="43">
        <f>'MRC NP, CWE NP, P'!E12571</f>
        <v>20181219</v>
      </c>
      <c r="F12571" s="43">
        <f>'MRC NP, CWE NP, P'!F12571</f>
        <v>18</v>
      </c>
      <c r="G12571" s="95">
        <f>'MRC NP, CWE NP, P'!Q12571-'MRC NP, CWE NP, P'!S12571</f>
        <v>0</v>
      </c>
      <c r="H12571" s="95">
        <f>'MRC NP, CWE NP, P'!Q12571-'MRC NP, CWE NP, P'!T12571</f>
        <v>0</v>
      </c>
      <c r="I12571" s="95">
        <f>'MRC NP, CWE NP, P'!R12571-'MRC NP, CWE NP, P'!T12571</f>
        <v>0</v>
      </c>
      <c r="J12571" s="95">
        <f>'MRC NP, CWE NP, P'!R12571-'MRC NP, CWE NP, P'!S12571</f>
        <v>0</v>
      </c>
      <c r="K12571" s="95">
        <f>'MRC NP, CWE NP, P'!R12571-'MRC NP, CWE NP, P'!U12571</f>
        <v>0</v>
      </c>
      <c r="L12571" s="96">
        <f>MAX('MRC NP, CWE NP, P'!Q12571:U12571)-MIN('MRC NP, CWE NP, P'!Q12571:U12571)</f>
        <v>0</v>
      </c>
      <c r="M12571">
        <v>1</v>
      </c>
    </row>
    <row r="12572" spans="1:13" ht="15" x14ac:dyDescent="0.25">
      <c r="A12572" s="42" t="str">
        <f>'MRC NP, CWE NP, P'!A12572</f>
        <v>3c_change</v>
      </c>
      <c r="B12572" s="43" t="str">
        <f>'MRC NP, CWE NP, P'!B12572</f>
        <v>A</v>
      </c>
      <c r="C12572" s="43" t="str">
        <f>'MRC NP, CWE NP, P'!C12572</f>
        <v>Winter</v>
      </c>
      <c r="D12572" s="43" t="str">
        <f>'MRC NP, CWE NP, P'!D12572</f>
        <v>Weekday</v>
      </c>
      <c r="E12572" s="43">
        <f>'MRC NP, CWE NP, P'!E12572</f>
        <v>20181219</v>
      </c>
      <c r="F12572" s="43">
        <f>'MRC NP, CWE NP, P'!F12572</f>
        <v>19</v>
      </c>
      <c r="G12572" s="95">
        <f>'MRC NP, CWE NP, P'!Q12572-'MRC NP, CWE NP, P'!S12572</f>
        <v>0</v>
      </c>
      <c r="H12572" s="95">
        <f>'MRC NP, CWE NP, P'!Q12572-'MRC NP, CWE NP, P'!T12572</f>
        <v>0</v>
      </c>
      <c r="I12572" s="95">
        <f>'MRC NP, CWE NP, P'!R12572-'MRC NP, CWE NP, P'!T12572</f>
        <v>0</v>
      </c>
      <c r="J12572" s="95">
        <f>'MRC NP, CWE NP, P'!R12572-'MRC NP, CWE NP, P'!S12572</f>
        <v>0</v>
      </c>
      <c r="K12572" s="95">
        <f>'MRC NP, CWE NP, P'!R12572-'MRC NP, CWE NP, P'!U12572</f>
        <v>0</v>
      </c>
      <c r="L12572" s="96">
        <f>MAX('MRC NP, CWE NP, P'!Q12572:U12572)-MIN('MRC NP, CWE NP, P'!Q12572:U12572)</f>
        <v>0</v>
      </c>
      <c r="M12572">
        <v>1</v>
      </c>
    </row>
    <row r="12573" spans="1:13" ht="15" x14ac:dyDescent="0.25">
      <c r="A12573" s="42" t="str">
        <f>'MRC NP, CWE NP, P'!A12573</f>
        <v>3c_change</v>
      </c>
      <c r="B12573" s="43" t="str">
        <f>'MRC NP, CWE NP, P'!B12573</f>
        <v>A</v>
      </c>
      <c r="C12573" s="43" t="str">
        <f>'MRC NP, CWE NP, P'!C12573</f>
        <v>Winter</v>
      </c>
      <c r="D12573" s="43" t="str">
        <f>'MRC NP, CWE NP, P'!D12573</f>
        <v>Weekday</v>
      </c>
      <c r="E12573" s="43">
        <f>'MRC NP, CWE NP, P'!E12573</f>
        <v>20181219</v>
      </c>
      <c r="F12573" s="43">
        <f>'MRC NP, CWE NP, P'!F12573</f>
        <v>20</v>
      </c>
      <c r="G12573" s="95">
        <f>'MRC NP, CWE NP, P'!Q12573-'MRC NP, CWE NP, P'!S12573</f>
        <v>0</v>
      </c>
      <c r="H12573" s="95">
        <f>'MRC NP, CWE NP, P'!Q12573-'MRC NP, CWE NP, P'!T12573</f>
        <v>0</v>
      </c>
      <c r="I12573" s="95">
        <f>'MRC NP, CWE NP, P'!R12573-'MRC NP, CWE NP, P'!T12573</f>
        <v>0</v>
      </c>
      <c r="J12573" s="95">
        <f>'MRC NP, CWE NP, P'!R12573-'MRC NP, CWE NP, P'!S12573</f>
        <v>0</v>
      </c>
      <c r="K12573" s="95">
        <f>'MRC NP, CWE NP, P'!R12573-'MRC NP, CWE NP, P'!U12573</f>
        <v>0</v>
      </c>
      <c r="L12573" s="96">
        <f>MAX('MRC NP, CWE NP, P'!Q12573:U12573)-MIN('MRC NP, CWE NP, P'!Q12573:U12573)</f>
        <v>0</v>
      </c>
      <c r="M12573">
        <v>1</v>
      </c>
    </row>
    <row r="12574" spans="1:13" ht="15" x14ac:dyDescent="0.25">
      <c r="A12574" s="42" t="str">
        <f>'MRC NP, CWE NP, P'!A12574</f>
        <v>3c_change</v>
      </c>
      <c r="B12574" s="43" t="str">
        <f>'MRC NP, CWE NP, P'!B12574</f>
        <v>A</v>
      </c>
      <c r="C12574" s="43" t="str">
        <f>'MRC NP, CWE NP, P'!C12574</f>
        <v>Winter</v>
      </c>
      <c r="D12574" s="43" t="str">
        <f>'MRC NP, CWE NP, P'!D12574</f>
        <v>Weekday</v>
      </c>
      <c r="E12574" s="43">
        <f>'MRC NP, CWE NP, P'!E12574</f>
        <v>20181219</v>
      </c>
      <c r="F12574" s="43">
        <f>'MRC NP, CWE NP, P'!F12574</f>
        <v>21</v>
      </c>
      <c r="G12574" s="95">
        <f>'MRC NP, CWE NP, P'!Q12574-'MRC NP, CWE NP, P'!S12574</f>
        <v>3.7099999999999937</v>
      </c>
      <c r="H12574" s="95">
        <f>'MRC NP, CWE NP, P'!Q12574-'MRC NP, CWE NP, P'!T12574</f>
        <v>-2.5499999999999972</v>
      </c>
      <c r="I12574" s="95">
        <f>'MRC NP, CWE NP, P'!R12574-'MRC NP, CWE NP, P'!T12574</f>
        <v>-11.309999999999995</v>
      </c>
      <c r="J12574" s="95">
        <f>'MRC NP, CWE NP, P'!R12574-'MRC NP, CWE NP, P'!S12574</f>
        <v>-5.0500000000000043</v>
      </c>
      <c r="K12574" s="95">
        <f>'MRC NP, CWE NP, P'!R12574-'MRC NP, CWE NP, P'!U12574</f>
        <v>-1.4999999999999929</v>
      </c>
      <c r="L12574" s="96">
        <f>MAX('MRC NP, CWE NP, P'!Q12574:U12574)-MIN('MRC NP, CWE NP, P'!Q12574:U12574)</f>
        <v>11.309999999999995</v>
      </c>
      <c r="M12574">
        <v>5</v>
      </c>
    </row>
    <row r="12575" spans="1:13" ht="15" x14ac:dyDescent="0.25">
      <c r="A12575" s="42" t="str">
        <f>'MRC NP, CWE NP, P'!A12575</f>
        <v>3c_change</v>
      </c>
      <c r="B12575" s="43" t="str">
        <f>'MRC NP, CWE NP, P'!B12575</f>
        <v>A</v>
      </c>
      <c r="C12575" s="43" t="str">
        <f>'MRC NP, CWE NP, P'!C12575</f>
        <v>Winter</v>
      </c>
      <c r="D12575" s="43" t="str">
        <f>'MRC NP, CWE NP, P'!D12575</f>
        <v>Weekday</v>
      </c>
      <c r="E12575" s="43">
        <f>'MRC NP, CWE NP, P'!E12575</f>
        <v>20181219</v>
      </c>
      <c r="F12575" s="43">
        <f>'MRC NP, CWE NP, P'!F12575</f>
        <v>22</v>
      </c>
      <c r="G12575" s="95">
        <f>'MRC NP, CWE NP, P'!Q12575-'MRC NP, CWE NP, P'!S12575</f>
        <v>4.5899999999999963</v>
      </c>
      <c r="H12575" s="95">
        <f>'MRC NP, CWE NP, P'!Q12575-'MRC NP, CWE NP, P'!T12575</f>
        <v>-0.89000000000000057</v>
      </c>
      <c r="I12575" s="95">
        <f>'MRC NP, CWE NP, P'!R12575-'MRC NP, CWE NP, P'!T12575</f>
        <v>-11.759999999999998</v>
      </c>
      <c r="J12575" s="95">
        <f>'MRC NP, CWE NP, P'!R12575-'MRC NP, CWE NP, P'!S12575</f>
        <v>-6.2800000000000011</v>
      </c>
      <c r="K12575" s="95">
        <f>'MRC NP, CWE NP, P'!R12575-'MRC NP, CWE NP, P'!U12575</f>
        <v>-1.8699999999999974</v>
      </c>
      <c r="L12575" s="96">
        <f>MAX('MRC NP, CWE NP, P'!Q12575:U12575)-MIN('MRC NP, CWE NP, P'!Q12575:U12575)</f>
        <v>11.759999999999998</v>
      </c>
      <c r="M12575">
        <v>5</v>
      </c>
    </row>
    <row r="12576" spans="1:13" ht="15" x14ac:dyDescent="0.25">
      <c r="A12576" s="42" t="str">
        <f>'MRC NP, CWE NP, P'!A12576</f>
        <v>3c_change</v>
      </c>
      <c r="B12576" s="43" t="str">
        <f>'MRC NP, CWE NP, P'!B12576</f>
        <v>A</v>
      </c>
      <c r="C12576" s="43" t="str">
        <f>'MRC NP, CWE NP, P'!C12576</f>
        <v>Winter</v>
      </c>
      <c r="D12576" s="43" t="str">
        <f>'MRC NP, CWE NP, P'!D12576</f>
        <v>Weekday</v>
      </c>
      <c r="E12576" s="43">
        <f>'MRC NP, CWE NP, P'!E12576</f>
        <v>20181219</v>
      </c>
      <c r="F12576" s="43">
        <f>'MRC NP, CWE NP, P'!F12576</f>
        <v>23</v>
      </c>
      <c r="G12576" s="95">
        <f>'MRC NP, CWE NP, P'!Q12576-'MRC NP, CWE NP, P'!S12576</f>
        <v>0.67999999999999972</v>
      </c>
      <c r="H12576" s="95">
        <f>'MRC NP, CWE NP, P'!Q12576-'MRC NP, CWE NP, P'!T12576</f>
        <v>1.0700000000000003</v>
      </c>
      <c r="I12576" s="95">
        <f>'MRC NP, CWE NP, P'!R12576-'MRC NP, CWE NP, P'!T12576</f>
        <v>-3.269999999999996</v>
      </c>
      <c r="J12576" s="95">
        <f>'MRC NP, CWE NP, P'!R12576-'MRC NP, CWE NP, P'!S12576</f>
        <v>-3.6599999999999966</v>
      </c>
      <c r="K12576" s="95">
        <f>'MRC NP, CWE NP, P'!R12576-'MRC NP, CWE NP, P'!U12576</f>
        <v>-1.6400000000000006</v>
      </c>
      <c r="L12576" s="96">
        <f>MAX('MRC NP, CWE NP, P'!Q12576:U12576)-MIN('MRC NP, CWE NP, P'!Q12576:U12576)</f>
        <v>4.3399999999999963</v>
      </c>
      <c r="M12576">
        <v>5</v>
      </c>
    </row>
    <row r="12577" spans="1:13" ht="15" x14ac:dyDescent="0.25">
      <c r="A12577" s="42" t="str">
        <f>'MRC NP, CWE NP, P'!A12577</f>
        <v>3c_change</v>
      </c>
      <c r="B12577" s="43" t="str">
        <f>'MRC NP, CWE NP, P'!B12577</f>
        <v>A</v>
      </c>
      <c r="C12577" s="43" t="str">
        <f>'MRC NP, CWE NP, P'!C12577</f>
        <v>Winter</v>
      </c>
      <c r="D12577" s="43" t="str">
        <f>'MRC NP, CWE NP, P'!D12577</f>
        <v>Weekday</v>
      </c>
      <c r="E12577" s="43">
        <f>'MRC NP, CWE NP, P'!E12577</f>
        <v>20181219</v>
      </c>
      <c r="F12577" s="43">
        <f>'MRC NP, CWE NP, P'!F12577</f>
        <v>24</v>
      </c>
      <c r="G12577" s="95">
        <f>'MRC NP, CWE NP, P'!Q12577-'MRC NP, CWE NP, P'!S12577</f>
        <v>1.1700000000000017</v>
      </c>
      <c r="H12577" s="95">
        <f>'MRC NP, CWE NP, P'!Q12577-'MRC NP, CWE NP, P'!T12577</f>
        <v>0.24000000000000199</v>
      </c>
      <c r="I12577" s="95">
        <f>'MRC NP, CWE NP, P'!R12577-'MRC NP, CWE NP, P'!T12577</f>
        <v>-6.43</v>
      </c>
      <c r="J12577" s="95">
        <f>'MRC NP, CWE NP, P'!R12577-'MRC NP, CWE NP, P'!S12577</f>
        <v>-5.5</v>
      </c>
      <c r="K12577" s="95">
        <f>'MRC NP, CWE NP, P'!R12577-'MRC NP, CWE NP, P'!U12577</f>
        <v>-2.3700000000000045</v>
      </c>
      <c r="L12577" s="96">
        <f>MAX('MRC NP, CWE NP, P'!Q12577:U12577)-MIN('MRC NP, CWE NP, P'!Q12577:U12577)</f>
        <v>6.6700000000000017</v>
      </c>
      <c r="M12577">
        <v>5</v>
      </c>
    </row>
    <row r="12578" spans="1:13" ht="15" x14ac:dyDescent="0.25">
      <c r="A12578" s="42" t="str">
        <f>'MRC NP, CWE NP, P'!A12578</f>
        <v>3c_change</v>
      </c>
      <c r="B12578" s="43" t="str">
        <f>'MRC NP, CWE NP, P'!B12578</f>
        <v>A</v>
      </c>
      <c r="C12578" s="43" t="str">
        <f>'MRC NP, CWE NP, P'!C12578</f>
        <v>Winter</v>
      </c>
      <c r="D12578" s="43" t="str">
        <f>'MRC NP, CWE NP, P'!D12578</f>
        <v>Weekday</v>
      </c>
      <c r="E12578" s="43">
        <f>'MRC NP, CWE NP, P'!E12578</f>
        <v>20181220</v>
      </c>
      <c r="F12578" s="43">
        <f>'MRC NP, CWE NP, P'!F12578</f>
        <v>1</v>
      </c>
      <c r="G12578" s="95">
        <f>'MRC NP, CWE NP, P'!Q12578-'MRC NP, CWE NP, P'!S12578</f>
        <v>0</v>
      </c>
      <c r="H12578" s="95">
        <f>'MRC NP, CWE NP, P'!Q12578-'MRC NP, CWE NP, P'!T12578</f>
        <v>0</v>
      </c>
      <c r="I12578" s="95">
        <f>'MRC NP, CWE NP, P'!R12578-'MRC NP, CWE NP, P'!T12578</f>
        <v>0</v>
      </c>
      <c r="J12578" s="95">
        <f>'MRC NP, CWE NP, P'!R12578-'MRC NP, CWE NP, P'!S12578</f>
        <v>0</v>
      </c>
      <c r="K12578" s="95">
        <f>'MRC NP, CWE NP, P'!R12578-'MRC NP, CWE NP, P'!U12578</f>
        <v>0</v>
      </c>
      <c r="L12578" s="96">
        <f>MAX('MRC NP, CWE NP, P'!Q12578:U12578)-MIN('MRC NP, CWE NP, P'!Q12578:U12578)</f>
        <v>0</v>
      </c>
      <c r="M12578">
        <v>1</v>
      </c>
    </row>
    <row r="12579" spans="1:13" ht="15" x14ac:dyDescent="0.25">
      <c r="A12579" s="42" t="str">
        <f>'MRC NP, CWE NP, P'!A12579</f>
        <v>3c_change</v>
      </c>
      <c r="B12579" s="43" t="str">
        <f>'MRC NP, CWE NP, P'!B12579</f>
        <v>A</v>
      </c>
      <c r="C12579" s="43" t="str">
        <f>'MRC NP, CWE NP, P'!C12579</f>
        <v>Winter</v>
      </c>
      <c r="D12579" s="43" t="str">
        <f>'MRC NP, CWE NP, P'!D12579</f>
        <v>Weekday</v>
      </c>
      <c r="E12579" s="43">
        <f>'MRC NP, CWE NP, P'!E12579</f>
        <v>20181220</v>
      </c>
      <c r="F12579" s="43">
        <f>'MRC NP, CWE NP, P'!F12579</f>
        <v>2</v>
      </c>
      <c r="G12579" s="95">
        <f>'MRC NP, CWE NP, P'!Q12579-'MRC NP, CWE NP, P'!S12579</f>
        <v>0</v>
      </c>
      <c r="H12579" s="95">
        <f>'MRC NP, CWE NP, P'!Q12579-'MRC NP, CWE NP, P'!T12579</f>
        <v>0</v>
      </c>
      <c r="I12579" s="95">
        <f>'MRC NP, CWE NP, P'!R12579-'MRC NP, CWE NP, P'!T12579</f>
        <v>0</v>
      </c>
      <c r="J12579" s="95">
        <f>'MRC NP, CWE NP, P'!R12579-'MRC NP, CWE NP, P'!S12579</f>
        <v>0</v>
      </c>
      <c r="K12579" s="95">
        <f>'MRC NP, CWE NP, P'!R12579-'MRC NP, CWE NP, P'!U12579</f>
        <v>0</v>
      </c>
      <c r="L12579" s="96">
        <f>MAX('MRC NP, CWE NP, P'!Q12579:U12579)-MIN('MRC NP, CWE NP, P'!Q12579:U12579)</f>
        <v>0</v>
      </c>
      <c r="M12579">
        <v>1</v>
      </c>
    </row>
    <row r="12580" spans="1:13" ht="15" x14ac:dyDescent="0.25">
      <c r="A12580" s="42" t="str">
        <f>'MRC NP, CWE NP, P'!A12580</f>
        <v>3c_change</v>
      </c>
      <c r="B12580" s="43" t="str">
        <f>'MRC NP, CWE NP, P'!B12580</f>
        <v>A</v>
      </c>
      <c r="C12580" s="43" t="str">
        <f>'MRC NP, CWE NP, P'!C12580</f>
        <v>Winter</v>
      </c>
      <c r="D12580" s="43" t="str">
        <f>'MRC NP, CWE NP, P'!D12580</f>
        <v>Weekday</v>
      </c>
      <c r="E12580" s="43">
        <f>'MRC NP, CWE NP, P'!E12580</f>
        <v>20181220</v>
      </c>
      <c r="F12580" s="43">
        <f>'MRC NP, CWE NP, P'!F12580</f>
        <v>3</v>
      </c>
      <c r="G12580" s="95">
        <f>'MRC NP, CWE NP, P'!Q12580-'MRC NP, CWE NP, P'!S12580</f>
        <v>0</v>
      </c>
      <c r="H12580" s="95">
        <f>'MRC NP, CWE NP, P'!Q12580-'MRC NP, CWE NP, P'!T12580</f>
        <v>0</v>
      </c>
      <c r="I12580" s="95">
        <f>'MRC NP, CWE NP, P'!R12580-'MRC NP, CWE NP, P'!T12580</f>
        <v>0</v>
      </c>
      <c r="J12580" s="95">
        <f>'MRC NP, CWE NP, P'!R12580-'MRC NP, CWE NP, P'!S12580</f>
        <v>0</v>
      </c>
      <c r="K12580" s="95">
        <f>'MRC NP, CWE NP, P'!R12580-'MRC NP, CWE NP, P'!U12580</f>
        <v>0</v>
      </c>
      <c r="L12580" s="96">
        <f>MAX('MRC NP, CWE NP, P'!Q12580:U12580)-MIN('MRC NP, CWE NP, P'!Q12580:U12580)</f>
        <v>0</v>
      </c>
      <c r="M12580">
        <v>1</v>
      </c>
    </row>
    <row r="12581" spans="1:13" ht="15" x14ac:dyDescent="0.25">
      <c r="A12581" s="42" t="str">
        <f>'MRC NP, CWE NP, P'!A12581</f>
        <v>3c_change</v>
      </c>
      <c r="B12581" s="43" t="str">
        <f>'MRC NP, CWE NP, P'!B12581</f>
        <v>A</v>
      </c>
      <c r="C12581" s="43" t="str">
        <f>'MRC NP, CWE NP, P'!C12581</f>
        <v>Winter</v>
      </c>
      <c r="D12581" s="43" t="str">
        <f>'MRC NP, CWE NP, P'!D12581</f>
        <v>Weekday</v>
      </c>
      <c r="E12581" s="43">
        <f>'MRC NP, CWE NP, P'!E12581</f>
        <v>20181220</v>
      </c>
      <c r="F12581" s="43">
        <f>'MRC NP, CWE NP, P'!F12581</f>
        <v>4</v>
      </c>
      <c r="G12581" s="95">
        <f>'MRC NP, CWE NP, P'!Q12581-'MRC NP, CWE NP, P'!S12581</f>
        <v>0</v>
      </c>
      <c r="H12581" s="95">
        <f>'MRC NP, CWE NP, P'!Q12581-'MRC NP, CWE NP, P'!T12581</f>
        <v>0</v>
      </c>
      <c r="I12581" s="95">
        <f>'MRC NP, CWE NP, P'!R12581-'MRC NP, CWE NP, P'!T12581</f>
        <v>0</v>
      </c>
      <c r="J12581" s="95">
        <f>'MRC NP, CWE NP, P'!R12581-'MRC NP, CWE NP, P'!S12581</f>
        <v>0</v>
      </c>
      <c r="K12581" s="95">
        <f>'MRC NP, CWE NP, P'!R12581-'MRC NP, CWE NP, P'!U12581</f>
        <v>0</v>
      </c>
      <c r="L12581" s="96">
        <f>MAX('MRC NP, CWE NP, P'!Q12581:U12581)-MIN('MRC NP, CWE NP, P'!Q12581:U12581)</f>
        <v>0</v>
      </c>
      <c r="M12581">
        <v>1</v>
      </c>
    </row>
    <row r="12582" spans="1:13" ht="15" x14ac:dyDescent="0.25">
      <c r="A12582" s="42" t="str">
        <f>'MRC NP, CWE NP, P'!A12582</f>
        <v>3c_change</v>
      </c>
      <c r="B12582" s="43" t="str">
        <f>'MRC NP, CWE NP, P'!B12582</f>
        <v>A</v>
      </c>
      <c r="C12582" s="43" t="str">
        <f>'MRC NP, CWE NP, P'!C12582</f>
        <v>Winter</v>
      </c>
      <c r="D12582" s="43" t="str">
        <f>'MRC NP, CWE NP, P'!D12582</f>
        <v>Weekday</v>
      </c>
      <c r="E12582" s="43">
        <f>'MRC NP, CWE NP, P'!E12582</f>
        <v>20181220</v>
      </c>
      <c r="F12582" s="43">
        <f>'MRC NP, CWE NP, P'!F12582</f>
        <v>5</v>
      </c>
      <c r="G12582" s="95">
        <f>'MRC NP, CWE NP, P'!Q12582-'MRC NP, CWE NP, P'!S12582</f>
        <v>0</v>
      </c>
      <c r="H12582" s="95">
        <f>'MRC NP, CWE NP, P'!Q12582-'MRC NP, CWE NP, P'!T12582</f>
        <v>0</v>
      </c>
      <c r="I12582" s="95">
        <f>'MRC NP, CWE NP, P'!R12582-'MRC NP, CWE NP, P'!T12582</f>
        <v>0</v>
      </c>
      <c r="J12582" s="95">
        <f>'MRC NP, CWE NP, P'!R12582-'MRC NP, CWE NP, P'!S12582</f>
        <v>0</v>
      </c>
      <c r="K12582" s="95">
        <f>'MRC NP, CWE NP, P'!R12582-'MRC NP, CWE NP, P'!U12582</f>
        <v>0</v>
      </c>
      <c r="L12582" s="96">
        <f>MAX('MRC NP, CWE NP, P'!Q12582:U12582)-MIN('MRC NP, CWE NP, P'!Q12582:U12582)</f>
        <v>0</v>
      </c>
      <c r="M12582">
        <v>1</v>
      </c>
    </row>
    <row r="12583" spans="1:13" ht="15" x14ac:dyDescent="0.25">
      <c r="A12583" s="42" t="str">
        <f>'MRC NP, CWE NP, P'!A12583</f>
        <v>3c_change</v>
      </c>
      <c r="B12583" s="43" t="str">
        <f>'MRC NP, CWE NP, P'!B12583</f>
        <v>A</v>
      </c>
      <c r="C12583" s="43" t="str">
        <f>'MRC NP, CWE NP, P'!C12583</f>
        <v>Winter</v>
      </c>
      <c r="D12583" s="43" t="str">
        <f>'MRC NP, CWE NP, P'!D12583</f>
        <v>Weekday</v>
      </c>
      <c r="E12583" s="43">
        <f>'MRC NP, CWE NP, P'!E12583</f>
        <v>20181220</v>
      </c>
      <c r="F12583" s="43">
        <f>'MRC NP, CWE NP, P'!F12583</f>
        <v>6</v>
      </c>
      <c r="G12583" s="95">
        <f>'MRC NP, CWE NP, P'!Q12583-'MRC NP, CWE NP, P'!S12583</f>
        <v>0</v>
      </c>
      <c r="H12583" s="95">
        <f>'MRC NP, CWE NP, P'!Q12583-'MRC NP, CWE NP, P'!T12583</f>
        <v>0</v>
      </c>
      <c r="I12583" s="95">
        <f>'MRC NP, CWE NP, P'!R12583-'MRC NP, CWE NP, P'!T12583</f>
        <v>0</v>
      </c>
      <c r="J12583" s="95">
        <f>'MRC NP, CWE NP, P'!R12583-'MRC NP, CWE NP, P'!S12583</f>
        <v>0</v>
      </c>
      <c r="K12583" s="95">
        <f>'MRC NP, CWE NP, P'!R12583-'MRC NP, CWE NP, P'!U12583</f>
        <v>0</v>
      </c>
      <c r="L12583" s="96">
        <f>MAX('MRC NP, CWE NP, P'!Q12583:U12583)-MIN('MRC NP, CWE NP, P'!Q12583:U12583)</f>
        <v>0</v>
      </c>
      <c r="M12583">
        <v>1</v>
      </c>
    </row>
    <row r="12584" spans="1:13" ht="15" x14ac:dyDescent="0.25">
      <c r="A12584" s="42" t="str">
        <f>'MRC NP, CWE NP, P'!A12584</f>
        <v>3c_change</v>
      </c>
      <c r="B12584" s="43" t="str">
        <f>'MRC NP, CWE NP, P'!B12584</f>
        <v>A</v>
      </c>
      <c r="C12584" s="43" t="str">
        <f>'MRC NP, CWE NP, P'!C12584</f>
        <v>Winter</v>
      </c>
      <c r="D12584" s="43" t="str">
        <f>'MRC NP, CWE NP, P'!D12584</f>
        <v>Weekday</v>
      </c>
      <c r="E12584" s="43">
        <f>'MRC NP, CWE NP, P'!E12584</f>
        <v>20181220</v>
      </c>
      <c r="F12584" s="43">
        <f>'MRC NP, CWE NP, P'!F12584</f>
        <v>7</v>
      </c>
      <c r="G12584" s="95">
        <f>'MRC NP, CWE NP, P'!Q12584-'MRC NP, CWE NP, P'!S12584</f>
        <v>-0.39999999999999858</v>
      </c>
      <c r="H12584" s="95">
        <f>'MRC NP, CWE NP, P'!Q12584-'MRC NP, CWE NP, P'!T12584</f>
        <v>0</v>
      </c>
      <c r="I12584" s="95">
        <f>'MRC NP, CWE NP, P'!R12584-'MRC NP, CWE NP, P'!T12584</f>
        <v>-0.47999999999999687</v>
      </c>
      <c r="J12584" s="95">
        <f>'MRC NP, CWE NP, P'!R12584-'MRC NP, CWE NP, P'!S12584</f>
        <v>-0.87999999999999545</v>
      </c>
      <c r="K12584" s="95">
        <f>'MRC NP, CWE NP, P'!R12584-'MRC NP, CWE NP, P'!U12584</f>
        <v>-7.4600000000000009</v>
      </c>
      <c r="L12584" s="96">
        <f>MAX('MRC NP, CWE NP, P'!Q12584:U12584)-MIN('MRC NP, CWE NP, P'!Q12584:U12584)</f>
        <v>7.4600000000000009</v>
      </c>
      <c r="M12584">
        <v>4</v>
      </c>
    </row>
    <row r="12585" spans="1:13" ht="15" x14ac:dyDescent="0.25">
      <c r="A12585" s="42" t="str">
        <f>'MRC NP, CWE NP, P'!A12585</f>
        <v>3c_change</v>
      </c>
      <c r="B12585" s="43" t="str">
        <f>'MRC NP, CWE NP, P'!B12585</f>
        <v>A</v>
      </c>
      <c r="C12585" s="43" t="str">
        <f>'MRC NP, CWE NP, P'!C12585</f>
        <v>Winter</v>
      </c>
      <c r="D12585" s="43" t="str">
        <f>'MRC NP, CWE NP, P'!D12585</f>
        <v>Weekday</v>
      </c>
      <c r="E12585" s="43">
        <f>'MRC NP, CWE NP, P'!E12585</f>
        <v>20181220</v>
      </c>
      <c r="F12585" s="43">
        <f>'MRC NP, CWE NP, P'!F12585</f>
        <v>8</v>
      </c>
      <c r="G12585" s="95">
        <f>'MRC NP, CWE NP, P'!Q12585-'MRC NP, CWE NP, P'!S12585</f>
        <v>1.0499999999999972</v>
      </c>
      <c r="H12585" s="95">
        <f>'MRC NP, CWE NP, P'!Q12585-'MRC NP, CWE NP, P'!T12585</f>
        <v>3.8400000000000034</v>
      </c>
      <c r="I12585" s="95">
        <f>'MRC NP, CWE NP, P'!R12585-'MRC NP, CWE NP, P'!T12585</f>
        <v>1.6200000000000045</v>
      </c>
      <c r="J12585" s="95">
        <f>'MRC NP, CWE NP, P'!R12585-'MRC NP, CWE NP, P'!S12585</f>
        <v>-1.1700000000000017</v>
      </c>
      <c r="K12585" s="95">
        <f>'MRC NP, CWE NP, P'!R12585-'MRC NP, CWE NP, P'!U12585</f>
        <v>-1.1299999999999955</v>
      </c>
      <c r="L12585" s="96">
        <f>MAX('MRC NP, CWE NP, P'!Q12585:U12585)-MIN('MRC NP, CWE NP, P'!Q12585:U12585)</f>
        <v>3.8400000000000034</v>
      </c>
      <c r="M12585">
        <v>5</v>
      </c>
    </row>
    <row r="12586" spans="1:13" ht="15" x14ac:dyDescent="0.25">
      <c r="A12586" s="42" t="str">
        <f>'MRC NP, CWE NP, P'!A12586</f>
        <v>3c_change</v>
      </c>
      <c r="B12586" s="43" t="str">
        <f>'MRC NP, CWE NP, P'!B12586</f>
        <v>A</v>
      </c>
      <c r="C12586" s="43" t="str">
        <f>'MRC NP, CWE NP, P'!C12586</f>
        <v>Winter</v>
      </c>
      <c r="D12586" s="43" t="str">
        <f>'MRC NP, CWE NP, P'!D12586</f>
        <v>Weekday</v>
      </c>
      <c r="E12586" s="43">
        <f>'MRC NP, CWE NP, P'!E12586</f>
        <v>20181220</v>
      </c>
      <c r="F12586" s="43">
        <f>'MRC NP, CWE NP, P'!F12586</f>
        <v>9</v>
      </c>
      <c r="G12586" s="95">
        <f>'MRC NP, CWE NP, P'!Q12586-'MRC NP, CWE NP, P'!S12586</f>
        <v>7.9999999999998295E-2</v>
      </c>
      <c r="H12586" s="95">
        <f>'MRC NP, CWE NP, P'!Q12586-'MRC NP, CWE NP, P'!T12586</f>
        <v>0.28000000000000114</v>
      </c>
      <c r="I12586" s="95">
        <f>'MRC NP, CWE NP, P'!R12586-'MRC NP, CWE NP, P'!T12586</f>
        <v>0.12000000000000455</v>
      </c>
      <c r="J12586" s="95">
        <f>'MRC NP, CWE NP, P'!R12586-'MRC NP, CWE NP, P'!S12586</f>
        <v>-7.9999999999998295E-2</v>
      </c>
      <c r="K12586" s="95">
        <f>'MRC NP, CWE NP, P'!R12586-'MRC NP, CWE NP, P'!U12586</f>
        <v>-1.9999999999996021E-2</v>
      </c>
      <c r="L12586" s="96">
        <f>MAX('MRC NP, CWE NP, P'!Q12586:U12586)-MIN('MRC NP, CWE NP, P'!Q12586:U12586)</f>
        <v>0.28000000000000114</v>
      </c>
      <c r="M12586">
        <v>5</v>
      </c>
    </row>
    <row r="12587" spans="1:13" ht="15" x14ac:dyDescent="0.25">
      <c r="A12587" s="42" t="str">
        <f>'MRC NP, CWE NP, P'!A12587</f>
        <v>3c_change</v>
      </c>
      <c r="B12587" s="43" t="str">
        <f>'MRC NP, CWE NP, P'!B12587</f>
        <v>A</v>
      </c>
      <c r="C12587" s="43" t="str">
        <f>'MRC NP, CWE NP, P'!C12587</f>
        <v>Winter</v>
      </c>
      <c r="D12587" s="43" t="str">
        <f>'MRC NP, CWE NP, P'!D12587</f>
        <v>Weekday</v>
      </c>
      <c r="E12587" s="43">
        <f>'MRC NP, CWE NP, P'!E12587</f>
        <v>20181220</v>
      </c>
      <c r="F12587" s="43">
        <f>'MRC NP, CWE NP, P'!F12587</f>
        <v>10</v>
      </c>
      <c r="G12587" s="95">
        <f>'MRC NP, CWE NP, P'!Q12587-'MRC NP, CWE NP, P'!S12587</f>
        <v>2.4400000000000119</v>
      </c>
      <c r="H12587" s="95">
        <f>'MRC NP, CWE NP, P'!Q12587-'MRC NP, CWE NP, P'!T12587</f>
        <v>7.6900000000000048</v>
      </c>
      <c r="I12587" s="95">
        <f>'MRC NP, CWE NP, P'!R12587-'MRC NP, CWE NP, P'!T12587</f>
        <v>2.8699999999999974</v>
      </c>
      <c r="J12587" s="95">
        <f>'MRC NP, CWE NP, P'!R12587-'MRC NP, CWE NP, P'!S12587</f>
        <v>-2.3799999999999955</v>
      </c>
      <c r="K12587" s="95">
        <f>'MRC NP, CWE NP, P'!R12587-'MRC NP, CWE NP, P'!U12587</f>
        <v>-0.65000000000000568</v>
      </c>
      <c r="L12587" s="96">
        <f>MAX('MRC NP, CWE NP, P'!Q12587:U12587)-MIN('MRC NP, CWE NP, P'!Q12587:U12587)</f>
        <v>7.6900000000000048</v>
      </c>
      <c r="M12587">
        <v>5</v>
      </c>
    </row>
    <row r="12588" spans="1:13" ht="15" x14ac:dyDescent="0.25">
      <c r="A12588" s="42" t="str">
        <f>'MRC NP, CWE NP, P'!A12588</f>
        <v>3c_change</v>
      </c>
      <c r="B12588" s="43" t="str">
        <f>'MRC NP, CWE NP, P'!B12588</f>
        <v>A</v>
      </c>
      <c r="C12588" s="43" t="str">
        <f>'MRC NP, CWE NP, P'!C12588</f>
        <v>Winter</v>
      </c>
      <c r="D12588" s="43" t="str">
        <f>'MRC NP, CWE NP, P'!D12588</f>
        <v>Weekday</v>
      </c>
      <c r="E12588" s="43">
        <f>'MRC NP, CWE NP, P'!E12588</f>
        <v>20181220</v>
      </c>
      <c r="F12588" s="43">
        <f>'MRC NP, CWE NP, P'!F12588</f>
        <v>11</v>
      </c>
      <c r="G12588" s="95">
        <f>'MRC NP, CWE NP, P'!Q12588-'MRC NP, CWE NP, P'!S12588</f>
        <v>6.9500000000000028</v>
      </c>
      <c r="H12588" s="95">
        <f>'MRC NP, CWE NP, P'!Q12588-'MRC NP, CWE NP, P'!T12588</f>
        <v>15.550000000000004</v>
      </c>
      <c r="I12588" s="95">
        <f>'MRC NP, CWE NP, P'!R12588-'MRC NP, CWE NP, P'!T12588</f>
        <v>-1.75</v>
      </c>
      <c r="J12588" s="95">
        <f>'MRC NP, CWE NP, P'!R12588-'MRC NP, CWE NP, P'!S12588</f>
        <v>-10.350000000000001</v>
      </c>
      <c r="K12588" s="95">
        <f>'MRC NP, CWE NP, P'!R12588-'MRC NP, CWE NP, P'!U12588</f>
        <v>-11.140000000000008</v>
      </c>
      <c r="L12588" s="96">
        <f>MAX('MRC NP, CWE NP, P'!Q12588:U12588)-MIN('MRC NP, CWE NP, P'!Q12588:U12588)</f>
        <v>17.300000000000004</v>
      </c>
      <c r="M12588">
        <v>5</v>
      </c>
    </row>
    <row r="12589" spans="1:13" ht="15" x14ac:dyDescent="0.25">
      <c r="A12589" s="42" t="str">
        <f>'MRC NP, CWE NP, P'!A12589</f>
        <v>3c_change</v>
      </c>
      <c r="B12589" s="43" t="str">
        <f>'MRC NP, CWE NP, P'!B12589</f>
        <v>A</v>
      </c>
      <c r="C12589" s="43" t="str">
        <f>'MRC NP, CWE NP, P'!C12589</f>
        <v>Winter</v>
      </c>
      <c r="D12589" s="43" t="str">
        <f>'MRC NP, CWE NP, P'!D12589</f>
        <v>Weekday</v>
      </c>
      <c r="E12589" s="43">
        <f>'MRC NP, CWE NP, P'!E12589</f>
        <v>20181220</v>
      </c>
      <c r="F12589" s="43">
        <f>'MRC NP, CWE NP, P'!F12589</f>
        <v>12</v>
      </c>
      <c r="G12589" s="95">
        <f>'MRC NP, CWE NP, P'!Q12589-'MRC NP, CWE NP, P'!S12589</f>
        <v>2.4899999999999949</v>
      </c>
      <c r="H12589" s="95">
        <f>'MRC NP, CWE NP, P'!Q12589-'MRC NP, CWE NP, P'!T12589</f>
        <v>7.75</v>
      </c>
      <c r="I12589" s="95">
        <f>'MRC NP, CWE NP, P'!R12589-'MRC NP, CWE NP, P'!T12589</f>
        <v>2.3400000000000034</v>
      </c>
      <c r="J12589" s="95">
        <f>'MRC NP, CWE NP, P'!R12589-'MRC NP, CWE NP, P'!S12589</f>
        <v>-2.9200000000000017</v>
      </c>
      <c r="K12589" s="95">
        <f>'MRC NP, CWE NP, P'!R12589-'MRC NP, CWE NP, P'!U12589</f>
        <v>-5.0100000000000051</v>
      </c>
      <c r="L12589" s="96">
        <f>MAX('MRC NP, CWE NP, P'!Q12589:U12589)-MIN('MRC NP, CWE NP, P'!Q12589:U12589)</f>
        <v>7.75</v>
      </c>
      <c r="M12589">
        <v>5</v>
      </c>
    </row>
    <row r="12590" spans="1:13" ht="15" x14ac:dyDescent="0.25">
      <c r="A12590" s="42" t="str">
        <f>'MRC NP, CWE NP, P'!A12590</f>
        <v>3c_change</v>
      </c>
      <c r="B12590" s="43" t="str">
        <f>'MRC NP, CWE NP, P'!B12590</f>
        <v>A</v>
      </c>
      <c r="C12590" s="43" t="str">
        <f>'MRC NP, CWE NP, P'!C12590</f>
        <v>Winter</v>
      </c>
      <c r="D12590" s="43" t="str">
        <f>'MRC NP, CWE NP, P'!D12590</f>
        <v>Weekday</v>
      </c>
      <c r="E12590" s="43">
        <f>'MRC NP, CWE NP, P'!E12590</f>
        <v>20181220</v>
      </c>
      <c r="F12590" s="43">
        <f>'MRC NP, CWE NP, P'!F12590</f>
        <v>13</v>
      </c>
      <c r="G12590" s="95">
        <f>'MRC NP, CWE NP, P'!Q12590-'MRC NP, CWE NP, P'!S12590</f>
        <v>0</v>
      </c>
      <c r="H12590" s="95">
        <f>'MRC NP, CWE NP, P'!Q12590-'MRC NP, CWE NP, P'!T12590</f>
        <v>0.35999999999999943</v>
      </c>
      <c r="I12590" s="95">
        <f>'MRC NP, CWE NP, P'!R12590-'MRC NP, CWE NP, P'!T12590</f>
        <v>-0.14000000000000057</v>
      </c>
      <c r="J12590" s="95">
        <f>'MRC NP, CWE NP, P'!R12590-'MRC NP, CWE NP, P'!S12590</f>
        <v>-0.5</v>
      </c>
      <c r="K12590" s="95">
        <f>'MRC NP, CWE NP, P'!R12590-'MRC NP, CWE NP, P'!U12590</f>
        <v>-4.3100000000000023</v>
      </c>
      <c r="L12590" s="96">
        <f>MAX('MRC NP, CWE NP, P'!Q12590:U12590)-MIN('MRC NP, CWE NP, P'!Q12590:U12590)</f>
        <v>4.3100000000000023</v>
      </c>
      <c r="M12590">
        <v>4</v>
      </c>
    </row>
    <row r="12591" spans="1:13" ht="15" x14ac:dyDescent="0.25">
      <c r="A12591" s="42" t="str">
        <f>'MRC NP, CWE NP, P'!A12591</f>
        <v>3c_change</v>
      </c>
      <c r="B12591" s="43" t="str">
        <f>'MRC NP, CWE NP, P'!B12591</f>
        <v>A</v>
      </c>
      <c r="C12591" s="43" t="str">
        <f>'MRC NP, CWE NP, P'!C12591</f>
        <v>Winter</v>
      </c>
      <c r="D12591" s="43" t="str">
        <f>'MRC NP, CWE NP, P'!D12591</f>
        <v>Weekday</v>
      </c>
      <c r="E12591" s="43">
        <f>'MRC NP, CWE NP, P'!E12591</f>
        <v>20181220</v>
      </c>
      <c r="F12591" s="43">
        <f>'MRC NP, CWE NP, P'!F12591</f>
        <v>14</v>
      </c>
      <c r="G12591" s="95">
        <f>'MRC NP, CWE NP, P'!Q12591-'MRC NP, CWE NP, P'!S12591</f>
        <v>0</v>
      </c>
      <c r="H12591" s="95">
        <f>'MRC NP, CWE NP, P'!Q12591-'MRC NP, CWE NP, P'!T12591</f>
        <v>0.31999999999999318</v>
      </c>
      <c r="I12591" s="95">
        <f>'MRC NP, CWE NP, P'!R12591-'MRC NP, CWE NP, P'!T12591</f>
        <v>0</v>
      </c>
      <c r="J12591" s="95">
        <f>'MRC NP, CWE NP, P'!R12591-'MRC NP, CWE NP, P'!S12591</f>
        <v>-0.31999999999999318</v>
      </c>
      <c r="K12591" s="95">
        <f>'MRC NP, CWE NP, P'!R12591-'MRC NP, CWE NP, P'!U12591</f>
        <v>-3.9899999999999949</v>
      </c>
      <c r="L12591" s="96">
        <f>MAX('MRC NP, CWE NP, P'!Q12591:U12591)-MIN('MRC NP, CWE NP, P'!Q12591:U12591)</f>
        <v>3.9899999999999949</v>
      </c>
      <c r="M12591">
        <v>3</v>
      </c>
    </row>
    <row r="12592" spans="1:13" ht="15" x14ac:dyDescent="0.25">
      <c r="A12592" s="42" t="str">
        <f>'MRC NP, CWE NP, P'!A12592</f>
        <v>3c_change</v>
      </c>
      <c r="B12592" s="43" t="str">
        <f>'MRC NP, CWE NP, P'!B12592</f>
        <v>A</v>
      </c>
      <c r="C12592" s="43" t="str">
        <f>'MRC NP, CWE NP, P'!C12592</f>
        <v>Winter</v>
      </c>
      <c r="D12592" s="43" t="str">
        <f>'MRC NP, CWE NP, P'!D12592</f>
        <v>Weekday</v>
      </c>
      <c r="E12592" s="43">
        <f>'MRC NP, CWE NP, P'!E12592</f>
        <v>20181220</v>
      </c>
      <c r="F12592" s="43">
        <f>'MRC NP, CWE NP, P'!F12592</f>
        <v>15</v>
      </c>
      <c r="G12592" s="95">
        <f>'MRC NP, CWE NP, P'!Q12592-'MRC NP, CWE NP, P'!S12592</f>
        <v>0.28999999999999204</v>
      </c>
      <c r="H12592" s="95">
        <f>'MRC NP, CWE NP, P'!Q12592-'MRC NP, CWE NP, P'!T12592</f>
        <v>1.5499999999999972</v>
      </c>
      <c r="I12592" s="95">
        <f>'MRC NP, CWE NP, P'!R12592-'MRC NP, CWE NP, P'!T12592</f>
        <v>0.32000000000000028</v>
      </c>
      <c r="J12592" s="95">
        <f>'MRC NP, CWE NP, P'!R12592-'MRC NP, CWE NP, P'!S12592</f>
        <v>-0.94000000000000483</v>
      </c>
      <c r="K12592" s="95">
        <f>'MRC NP, CWE NP, P'!R12592-'MRC NP, CWE NP, P'!U12592</f>
        <v>-5.509999999999998</v>
      </c>
      <c r="L12592" s="96">
        <f>MAX('MRC NP, CWE NP, P'!Q12592:U12592)-MIN('MRC NP, CWE NP, P'!Q12592:U12592)</f>
        <v>5.8299999999999983</v>
      </c>
      <c r="M12592">
        <v>5</v>
      </c>
    </row>
    <row r="12593" spans="1:13" ht="15" x14ac:dyDescent="0.25">
      <c r="A12593" s="42" t="str">
        <f>'MRC NP, CWE NP, P'!A12593</f>
        <v>3c_change</v>
      </c>
      <c r="B12593" s="43" t="str">
        <f>'MRC NP, CWE NP, P'!B12593</f>
        <v>A</v>
      </c>
      <c r="C12593" s="43" t="str">
        <f>'MRC NP, CWE NP, P'!C12593</f>
        <v>Winter</v>
      </c>
      <c r="D12593" s="43" t="str">
        <f>'MRC NP, CWE NP, P'!D12593</f>
        <v>Weekday</v>
      </c>
      <c r="E12593" s="43">
        <f>'MRC NP, CWE NP, P'!E12593</f>
        <v>20181220</v>
      </c>
      <c r="F12593" s="43">
        <f>'MRC NP, CWE NP, P'!F12593</f>
        <v>16</v>
      </c>
      <c r="G12593" s="95">
        <f>'MRC NP, CWE NP, P'!Q12593-'MRC NP, CWE NP, P'!S12593</f>
        <v>0.17999999999999261</v>
      </c>
      <c r="H12593" s="95">
        <f>'MRC NP, CWE NP, P'!Q12593-'MRC NP, CWE NP, P'!T12593</f>
        <v>0.39999999999999147</v>
      </c>
      <c r="I12593" s="95">
        <f>'MRC NP, CWE NP, P'!R12593-'MRC NP, CWE NP, P'!T12593</f>
        <v>-7.9999999999998295E-2</v>
      </c>
      <c r="J12593" s="95">
        <f>'MRC NP, CWE NP, P'!R12593-'MRC NP, CWE NP, P'!S12593</f>
        <v>-0.29999999999999716</v>
      </c>
      <c r="K12593" s="95">
        <f>'MRC NP, CWE NP, P'!R12593-'MRC NP, CWE NP, P'!U12593</f>
        <v>-4.7299999999999898</v>
      </c>
      <c r="L12593" s="96">
        <f>MAX('MRC NP, CWE NP, P'!Q12593:U12593)-MIN('MRC NP, CWE NP, P'!Q12593:U12593)</f>
        <v>4.7299999999999898</v>
      </c>
      <c r="M12593">
        <v>5</v>
      </c>
    </row>
    <row r="12594" spans="1:13" ht="15" x14ac:dyDescent="0.25">
      <c r="A12594" s="42" t="str">
        <f>'MRC NP, CWE NP, P'!A12594</f>
        <v>3c_change</v>
      </c>
      <c r="B12594" s="43" t="str">
        <f>'MRC NP, CWE NP, P'!B12594</f>
        <v>A</v>
      </c>
      <c r="C12594" s="43" t="str">
        <f>'MRC NP, CWE NP, P'!C12594</f>
        <v>Winter</v>
      </c>
      <c r="D12594" s="43" t="str">
        <f>'MRC NP, CWE NP, P'!D12594</f>
        <v>Weekday</v>
      </c>
      <c r="E12594" s="43">
        <f>'MRC NP, CWE NP, P'!E12594</f>
        <v>20181220</v>
      </c>
      <c r="F12594" s="43">
        <f>'MRC NP, CWE NP, P'!F12594</f>
        <v>17</v>
      </c>
      <c r="G12594" s="95">
        <f>'MRC NP, CWE NP, P'!Q12594-'MRC NP, CWE NP, P'!S12594</f>
        <v>2.210000000000008</v>
      </c>
      <c r="H12594" s="95">
        <f>'MRC NP, CWE NP, P'!Q12594-'MRC NP, CWE NP, P'!T12594</f>
        <v>4.6400000000000006</v>
      </c>
      <c r="I12594" s="95">
        <f>'MRC NP, CWE NP, P'!R12594-'MRC NP, CWE NP, P'!T12594</f>
        <v>-0.95000000000000284</v>
      </c>
      <c r="J12594" s="95">
        <f>'MRC NP, CWE NP, P'!R12594-'MRC NP, CWE NP, P'!S12594</f>
        <v>-3.3799999999999955</v>
      </c>
      <c r="K12594" s="95">
        <f>'MRC NP, CWE NP, P'!R12594-'MRC NP, CWE NP, P'!U12594</f>
        <v>-7.8100000000000023</v>
      </c>
      <c r="L12594" s="96">
        <f>MAX('MRC NP, CWE NP, P'!Q12594:U12594)-MIN('MRC NP, CWE NP, P'!Q12594:U12594)</f>
        <v>7.8100000000000023</v>
      </c>
      <c r="M12594">
        <v>5</v>
      </c>
    </row>
    <row r="12595" spans="1:13" ht="15" x14ac:dyDescent="0.25">
      <c r="A12595" s="42" t="str">
        <f>'MRC NP, CWE NP, P'!A12595</f>
        <v>3c_change</v>
      </c>
      <c r="B12595" s="43" t="str">
        <f>'MRC NP, CWE NP, P'!B12595</f>
        <v>A</v>
      </c>
      <c r="C12595" s="43" t="str">
        <f>'MRC NP, CWE NP, P'!C12595</f>
        <v>Winter</v>
      </c>
      <c r="D12595" s="43" t="str">
        <f>'MRC NP, CWE NP, P'!D12595</f>
        <v>Weekday</v>
      </c>
      <c r="E12595" s="43">
        <f>'MRC NP, CWE NP, P'!E12595</f>
        <v>20181220</v>
      </c>
      <c r="F12595" s="43">
        <f>'MRC NP, CWE NP, P'!F12595</f>
        <v>18</v>
      </c>
      <c r="G12595" s="95">
        <f>'MRC NP, CWE NP, P'!Q12595-'MRC NP, CWE NP, P'!S12595</f>
        <v>10.789999999999992</v>
      </c>
      <c r="H12595" s="95">
        <f>'MRC NP, CWE NP, P'!Q12595-'MRC NP, CWE NP, P'!T12595</f>
        <v>16.259999999999998</v>
      </c>
      <c r="I12595" s="95">
        <f>'MRC NP, CWE NP, P'!R12595-'MRC NP, CWE NP, P'!T12595</f>
        <v>0.39000000000000057</v>
      </c>
      <c r="J12595" s="95">
        <f>'MRC NP, CWE NP, P'!R12595-'MRC NP, CWE NP, P'!S12595</f>
        <v>-5.0800000000000054</v>
      </c>
      <c r="K12595" s="95">
        <f>'MRC NP, CWE NP, P'!R12595-'MRC NP, CWE NP, P'!U12595</f>
        <v>-5.740000000000002</v>
      </c>
      <c r="L12595" s="96">
        <f>MAX('MRC NP, CWE NP, P'!Q12595:U12595)-MIN('MRC NP, CWE NP, P'!Q12595:U12595)</f>
        <v>16.259999999999998</v>
      </c>
      <c r="M12595">
        <v>5</v>
      </c>
    </row>
    <row r="12596" spans="1:13" ht="15" x14ac:dyDescent="0.25">
      <c r="A12596" s="42" t="str">
        <f>'MRC NP, CWE NP, P'!A12596</f>
        <v>3c_change</v>
      </c>
      <c r="B12596" s="43" t="str">
        <f>'MRC NP, CWE NP, P'!B12596</f>
        <v>A</v>
      </c>
      <c r="C12596" s="43" t="str">
        <f>'MRC NP, CWE NP, P'!C12596</f>
        <v>Winter</v>
      </c>
      <c r="D12596" s="43" t="str">
        <f>'MRC NP, CWE NP, P'!D12596</f>
        <v>Weekday</v>
      </c>
      <c r="E12596" s="43">
        <f>'MRC NP, CWE NP, P'!E12596</f>
        <v>20181220</v>
      </c>
      <c r="F12596" s="43">
        <f>'MRC NP, CWE NP, P'!F12596</f>
        <v>19</v>
      </c>
      <c r="G12596" s="95">
        <f>'MRC NP, CWE NP, P'!Q12596-'MRC NP, CWE NP, P'!S12596</f>
        <v>11.700000000000003</v>
      </c>
      <c r="H12596" s="95">
        <f>'MRC NP, CWE NP, P'!Q12596-'MRC NP, CWE NP, P'!T12596</f>
        <v>24.030000000000008</v>
      </c>
      <c r="I12596" s="95">
        <f>'MRC NP, CWE NP, P'!R12596-'MRC NP, CWE NP, P'!T12596</f>
        <v>0.39000000000000057</v>
      </c>
      <c r="J12596" s="95">
        <f>'MRC NP, CWE NP, P'!R12596-'MRC NP, CWE NP, P'!S12596</f>
        <v>-11.940000000000005</v>
      </c>
      <c r="K12596" s="95">
        <f>'MRC NP, CWE NP, P'!R12596-'MRC NP, CWE NP, P'!U12596</f>
        <v>-11.110000000000007</v>
      </c>
      <c r="L12596" s="96">
        <f>MAX('MRC NP, CWE NP, P'!Q12596:U12596)-MIN('MRC NP, CWE NP, P'!Q12596:U12596)</f>
        <v>24.030000000000008</v>
      </c>
      <c r="M12596">
        <v>5</v>
      </c>
    </row>
    <row r="12597" spans="1:13" ht="15" x14ac:dyDescent="0.25">
      <c r="A12597" s="42" t="str">
        <f>'MRC NP, CWE NP, P'!A12597</f>
        <v>3c_change</v>
      </c>
      <c r="B12597" s="43" t="str">
        <f>'MRC NP, CWE NP, P'!B12597</f>
        <v>A</v>
      </c>
      <c r="C12597" s="43" t="str">
        <f>'MRC NP, CWE NP, P'!C12597</f>
        <v>Winter</v>
      </c>
      <c r="D12597" s="43" t="str">
        <f>'MRC NP, CWE NP, P'!D12597</f>
        <v>Weekday</v>
      </c>
      <c r="E12597" s="43">
        <f>'MRC NP, CWE NP, P'!E12597</f>
        <v>20181220</v>
      </c>
      <c r="F12597" s="43">
        <f>'MRC NP, CWE NP, P'!F12597</f>
        <v>20</v>
      </c>
      <c r="G12597" s="95">
        <f>'MRC NP, CWE NP, P'!Q12597-'MRC NP, CWE NP, P'!S12597</f>
        <v>11.320000000000007</v>
      </c>
      <c r="H12597" s="95">
        <f>'MRC NP, CWE NP, P'!Q12597-'MRC NP, CWE NP, P'!T12597</f>
        <v>23.560000000000002</v>
      </c>
      <c r="I12597" s="95">
        <f>'MRC NP, CWE NP, P'!R12597-'MRC NP, CWE NP, P'!T12597</f>
        <v>0</v>
      </c>
      <c r="J12597" s="95">
        <f>'MRC NP, CWE NP, P'!R12597-'MRC NP, CWE NP, P'!S12597</f>
        <v>-12.239999999999995</v>
      </c>
      <c r="K12597" s="95">
        <f>'MRC NP, CWE NP, P'!R12597-'MRC NP, CWE NP, P'!U12597</f>
        <v>-10.700000000000003</v>
      </c>
      <c r="L12597" s="96">
        <f>MAX('MRC NP, CWE NP, P'!Q12597:U12597)-MIN('MRC NP, CWE NP, P'!Q12597:U12597)</f>
        <v>23.560000000000002</v>
      </c>
      <c r="M12597">
        <v>4</v>
      </c>
    </row>
    <row r="12598" spans="1:13" ht="15" x14ac:dyDescent="0.25">
      <c r="A12598" s="42" t="str">
        <f>'MRC NP, CWE NP, P'!A12598</f>
        <v>3c_change</v>
      </c>
      <c r="B12598" s="43" t="str">
        <f>'MRC NP, CWE NP, P'!B12598</f>
        <v>A</v>
      </c>
      <c r="C12598" s="43" t="str">
        <f>'MRC NP, CWE NP, P'!C12598</f>
        <v>Winter</v>
      </c>
      <c r="D12598" s="43" t="str">
        <f>'MRC NP, CWE NP, P'!D12598</f>
        <v>Weekday</v>
      </c>
      <c r="E12598" s="43">
        <f>'MRC NP, CWE NP, P'!E12598</f>
        <v>20181220</v>
      </c>
      <c r="F12598" s="43">
        <f>'MRC NP, CWE NP, P'!F12598</f>
        <v>21</v>
      </c>
      <c r="G12598" s="95">
        <f>'MRC NP, CWE NP, P'!Q12598-'MRC NP, CWE NP, P'!S12598</f>
        <v>4.1099999999999994</v>
      </c>
      <c r="H12598" s="95">
        <f>'MRC NP, CWE NP, P'!Q12598-'MRC NP, CWE NP, P'!T12598</f>
        <v>16.950000000000003</v>
      </c>
      <c r="I12598" s="95">
        <f>'MRC NP, CWE NP, P'!R12598-'MRC NP, CWE NP, P'!T12598</f>
        <v>-2.8299999999999983</v>
      </c>
      <c r="J12598" s="95">
        <f>'MRC NP, CWE NP, P'!R12598-'MRC NP, CWE NP, P'!S12598</f>
        <v>-15.670000000000002</v>
      </c>
      <c r="K12598" s="95">
        <f>'MRC NP, CWE NP, P'!R12598-'MRC NP, CWE NP, P'!U12598</f>
        <v>-6.1399999999999935</v>
      </c>
      <c r="L12598" s="96">
        <f>MAX('MRC NP, CWE NP, P'!Q12598:U12598)-MIN('MRC NP, CWE NP, P'!Q12598:U12598)</f>
        <v>19.78</v>
      </c>
      <c r="M12598">
        <v>5</v>
      </c>
    </row>
    <row r="12599" spans="1:13" ht="15" x14ac:dyDescent="0.25">
      <c r="A12599" s="42" t="str">
        <f>'MRC NP, CWE NP, P'!A12599</f>
        <v>3c_change</v>
      </c>
      <c r="B12599" s="43" t="str">
        <f>'MRC NP, CWE NP, P'!B12599</f>
        <v>A</v>
      </c>
      <c r="C12599" s="43" t="str">
        <f>'MRC NP, CWE NP, P'!C12599</f>
        <v>Winter</v>
      </c>
      <c r="D12599" s="43" t="str">
        <f>'MRC NP, CWE NP, P'!D12599</f>
        <v>Weekday</v>
      </c>
      <c r="E12599" s="43">
        <f>'MRC NP, CWE NP, P'!E12599</f>
        <v>20181220</v>
      </c>
      <c r="F12599" s="43">
        <f>'MRC NP, CWE NP, P'!F12599</f>
        <v>22</v>
      </c>
      <c r="G12599" s="95">
        <f>'MRC NP, CWE NP, P'!Q12599-'MRC NP, CWE NP, P'!S12599</f>
        <v>2.2800000000000011</v>
      </c>
      <c r="H12599" s="95">
        <f>'MRC NP, CWE NP, P'!Q12599-'MRC NP, CWE NP, P'!T12599</f>
        <v>0.43999999999999773</v>
      </c>
      <c r="I12599" s="95">
        <f>'MRC NP, CWE NP, P'!R12599-'MRC NP, CWE NP, P'!T12599</f>
        <v>-4.7899999999999991</v>
      </c>
      <c r="J12599" s="95">
        <f>'MRC NP, CWE NP, P'!R12599-'MRC NP, CWE NP, P'!S12599</f>
        <v>-2.9499999999999957</v>
      </c>
      <c r="K12599" s="95">
        <f>'MRC NP, CWE NP, P'!R12599-'MRC NP, CWE NP, P'!U12599</f>
        <v>-0.85999999999999943</v>
      </c>
      <c r="L12599" s="96">
        <f>MAX('MRC NP, CWE NP, P'!Q12599:U12599)-MIN('MRC NP, CWE NP, P'!Q12599:U12599)</f>
        <v>5.2299999999999969</v>
      </c>
      <c r="M12599">
        <v>5</v>
      </c>
    </row>
    <row r="12600" spans="1:13" ht="15" x14ac:dyDescent="0.25">
      <c r="A12600" s="42" t="str">
        <f>'MRC NP, CWE NP, P'!A12600</f>
        <v>3c_change</v>
      </c>
      <c r="B12600" s="43" t="str">
        <f>'MRC NP, CWE NP, P'!B12600</f>
        <v>A</v>
      </c>
      <c r="C12600" s="43" t="str">
        <f>'MRC NP, CWE NP, P'!C12600</f>
        <v>Winter</v>
      </c>
      <c r="D12600" s="43" t="str">
        <f>'MRC NP, CWE NP, P'!D12600</f>
        <v>Weekday</v>
      </c>
      <c r="E12600" s="43">
        <f>'MRC NP, CWE NP, P'!E12600</f>
        <v>20181220</v>
      </c>
      <c r="F12600" s="43">
        <f>'MRC NP, CWE NP, P'!F12600</f>
        <v>23</v>
      </c>
      <c r="G12600" s="95">
        <f>'MRC NP, CWE NP, P'!Q12600-'MRC NP, CWE NP, P'!S12600</f>
        <v>0.47999999999999687</v>
      </c>
      <c r="H12600" s="95">
        <f>'MRC NP, CWE NP, P'!Q12600-'MRC NP, CWE NP, P'!T12600</f>
        <v>3.5399999999999991</v>
      </c>
      <c r="I12600" s="95">
        <f>'MRC NP, CWE NP, P'!R12600-'MRC NP, CWE NP, P'!T12600</f>
        <v>-0.95000000000000284</v>
      </c>
      <c r="J12600" s="95">
        <f>'MRC NP, CWE NP, P'!R12600-'MRC NP, CWE NP, P'!S12600</f>
        <v>-4.0100000000000051</v>
      </c>
      <c r="K12600" s="95">
        <f>'MRC NP, CWE NP, P'!R12600-'MRC NP, CWE NP, P'!U12600</f>
        <v>-1.9400000000000048</v>
      </c>
      <c r="L12600" s="96">
        <f>MAX('MRC NP, CWE NP, P'!Q12600:U12600)-MIN('MRC NP, CWE NP, P'!Q12600:U12600)</f>
        <v>4.490000000000002</v>
      </c>
      <c r="M12600">
        <v>5</v>
      </c>
    </row>
    <row r="12601" spans="1:13" ht="15" x14ac:dyDescent="0.25">
      <c r="A12601" s="42" t="str">
        <f>'MRC NP, CWE NP, P'!A12601</f>
        <v>3c_change</v>
      </c>
      <c r="B12601" s="43" t="str">
        <f>'MRC NP, CWE NP, P'!B12601</f>
        <v>A</v>
      </c>
      <c r="C12601" s="43" t="str">
        <f>'MRC NP, CWE NP, P'!C12601</f>
        <v>Winter</v>
      </c>
      <c r="D12601" s="43" t="str">
        <f>'MRC NP, CWE NP, P'!D12601</f>
        <v>Weekday</v>
      </c>
      <c r="E12601" s="43">
        <f>'MRC NP, CWE NP, P'!E12601</f>
        <v>20181220</v>
      </c>
      <c r="F12601" s="43">
        <f>'MRC NP, CWE NP, P'!F12601</f>
        <v>24</v>
      </c>
      <c r="G12601" s="95">
        <f>'MRC NP, CWE NP, P'!Q12601-'MRC NP, CWE NP, P'!S12601</f>
        <v>0.87000000000000455</v>
      </c>
      <c r="H12601" s="95">
        <f>'MRC NP, CWE NP, P'!Q12601-'MRC NP, CWE NP, P'!T12601</f>
        <v>5.0100000000000051</v>
      </c>
      <c r="I12601" s="95">
        <f>'MRC NP, CWE NP, P'!R12601-'MRC NP, CWE NP, P'!T12601</f>
        <v>-2.3599999999999994</v>
      </c>
      <c r="J12601" s="95">
        <f>'MRC NP, CWE NP, P'!R12601-'MRC NP, CWE NP, P'!S12601</f>
        <v>-6.5</v>
      </c>
      <c r="K12601" s="95">
        <f>'MRC NP, CWE NP, P'!R12601-'MRC NP, CWE NP, P'!U12601</f>
        <v>-3.0900000000000034</v>
      </c>
      <c r="L12601" s="96">
        <f>MAX('MRC NP, CWE NP, P'!Q12601:U12601)-MIN('MRC NP, CWE NP, P'!Q12601:U12601)</f>
        <v>7.3700000000000045</v>
      </c>
      <c r="M12601">
        <v>5</v>
      </c>
    </row>
    <row r="12602" spans="1:13" ht="15" x14ac:dyDescent="0.25">
      <c r="A12602" s="42" t="str">
        <f>'MRC NP, CWE NP, P'!A12602</f>
        <v>3c_change</v>
      </c>
      <c r="B12602" s="43" t="str">
        <f>'MRC NP, CWE NP, P'!B12602</f>
        <v>A</v>
      </c>
      <c r="C12602" s="43" t="str">
        <f>'MRC NP, CWE NP, P'!C12602</f>
        <v>Winter</v>
      </c>
      <c r="D12602" s="43" t="str">
        <f>'MRC NP, CWE NP, P'!D12602</f>
        <v>Weekday</v>
      </c>
      <c r="E12602" s="43">
        <f>'MRC NP, CWE NP, P'!E12602</f>
        <v>20181221</v>
      </c>
      <c r="F12602" s="43">
        <f>'MRC NP, CWE NP, P'!F12602</f>
        <v>1</v>
      </c>
      <c r="G12602" s="95">
        <f>'MRC NP, CWE NP, P'!Q12602-'MRC NP, CWE NP, P'!S12602</f>
        <v>9.730000000000004</v>
      </c>
      <c r="H12602" s="95">
        <f>'MRC NP, CWE NP, P'!Q12602-'MRC NP, CWE NP, P'!T12602</f>
        <v>19.740000000000002</v>
      </c>
      <c r="I12602" s="95">
        <f>'MRC NP, CWE NP, P'!R12602-'MRC NP, CWE NP, P'!T12602</f>
        <v>-0.25999999999999801</v>
      </c>
      <c r="J12602" s="95">
        <f>'MRC NP, CWE NP, P'!R12602-'MRC NP, CWE NP, P'!S12602</f>
        <v>-10.269999999999996</v>
      </c>
      <c r="K12602" s="95">
        <f>'MRC NP, CWE NP, P'!R12602-'MRC NP, CWE NP, P'!U12602</f>
        <v>-15.549999999999997</v>
      </c>
      <c r="L12602" s="96">
        <f>MAX('MRC NP, CWE NP, P'!Q12602:U12602)-MIN('MRC NP, CWE NP, P'!Q12602:U12602)</f>
        <v>20</v>
      </c>
      <c r="M12602">
        <v>5</v>
      </c>
    </row>
    <row r="12603" spans="1:13" ht="15" x14ac:dyDescent="0.25">
      <c r="A12603" s="42" t="str">
        <f>'MRC NP, CWE NP, P'!A12603</f>
        <v>3c_change</v>
      </c>
      <c r="B12603" s="43" t="str">
        <f>'MRC NP, CWE NP, P'!B12603</f>
        <v>A</v>
      </c>
      <c r="C12603" s="43" t="str">
        <f>'MRC NP, CWE NP, P'!C12603</f>
        <v>Winter</v>
      </c>
      <c r="D12603" s="43" t="str">
        <f>'MRC NP, CWE NP, P'!D12603</f>
        <v>Weekday</v>
      </c>
      <c r="E12603" s="43">
        <f>'MRC NP, CWE NP, P'!E12603</f>
        <v>20181221</v>
      </c>
      <c r="F12603" s="43">
        <f>'MRC NP, CWE NP, P'!F12603</f>
        <v>2</v>
      </c>
      <c r="G12603" s="95">
        <f>'MRC NP, CWE NP, P'!Q12603-'MRC NP, CWE NP, P'!S12603</f>
        <v>-0.52000000000000313</v>
      </c>
      <c r="H12603" s="95">
        <f>'MRC NP, CWE NP, P'!Q12603-'MRC NP, CWE NP, P'!T12603</f>
        <v>0.16000000000000369</v>
      </c>
      <c r="I12603" s="95">
        <f>'MRC NP, CWE NP, P'!R12603-'MRC NP, CWE NP, P'!T12603</f>
        <v>-4.9999999999997158E-2</v>
      </c>
      <c r="J12603" s="95">
        <f>'MRC NP, CWE NP, P'!R12603-'MRC NP, CWE NP, P'!S12603</f>
        <v>-0.73000000000000398</v>
      </c>
      <c r="K12603" s="95">
        <f>'MRC NP, CWE NP, P'!R12603-'MRC NP, CWE NP, P'!U12603</f>
        <v>-8.740000000000002</v>
      </c>
      <c r="L12603" s="96">
        <f>MAX('MRC NP, CWE NP, P'!Q12603:U12603)-MIN('MRC NP, CWE NP, P'!Q12603:U12603)</f>
        <v>8.740000000000002</v>
      </c>
      <c r="M12603">
        <v>5</v>
      </c>
    </row>
    <row r="12604" spans="1:13" ht="15" x14ac:dyDescent="0.25">
      <c r="A12604" s="42" t="str">
        <f>'MRC NP, CWE NP, P'!A12604</f>
        <v>3c_change</v>
      </c>
      <c r="B12604" s="43" t="str">
        <f>'MRC NP, CWE NP, P'!B12604</f>
        <v>A</v>
      </c>
      <c r="C12604" s="43" t="str">
        <f>'MRC NP, CWE NP, P'!C12604</f>
        <v>Winter</v>
      </c>
      <c r="D12604" s="43" t="str">
        <f>'MRC NP, CWE NP, P'!D12604</f>
        <v>Weekday</v>
      </c>
      <c r="E12604" s="43">
        <f>'MRC NP, CWE NP, P'!E12604</f>
        <v>20181221</v>
      </c>
      <c r="F12604" s="43">
        <f>'MRC NP, CWE NP, P'!F12604</f>
        <v>3</v>
      </c>
      <c r="G12604" s="95">
        <f>'MRC NP, CWE NP, P'!Q12604-'MRC NP, CWE NP, P'!S12604</f>
        <v>4.9999999999997158E-2</v>
      </c>
      <c r="H12604" s="95">
        <f>'MRC NP, CWE NP, P'!Q12604-'MRC NP, CWE NP, P'!T12604</f>
        <v>-0.52000000000000313</v>
      </c>
      <c r="I12604" s="95">
        <f>'MRC NP, CWE NP, P'!R12604-'MRC NP, CWE NP, P'!T12604</f>
        <v>-1.2899999999999991</v>
      </c>
      <c r="J12604" s="95">
        <f>'MRC NP, CWE NP, P'!R12604-'MRC NP, CWE NP, P'!S12604</f>
        <v>-0.71999999999999886</v>
      </c>
      <c r="K12604" s="95">
        <f>'MRC NP, CWE NP, P'!R12604-'MRC NP, CWE NP, P'!U12604</f>
        <v>-14.71</v>
      </c>
      <c r="L12604" s="96">
        <f>MAX('MRC NP, CWE NP, P'!Q12604:U12604)-MIN('MRC NP, CWE NP, P'!Q12604:U12604)</f>
        <v>14.71</v>
      </c>
      <c r="M12604">
        <v>5</v>
      </c>
    </row>
    <row r="12605" spans="1:13" ht="15" x14ac:dyDescent="0.25">
      <c r="A12605" s="42" t="str">
        <f>'MRC NP, CWE NP, P'!A12605</f>
        <v>3c_change</v>
      </c>
      <c r="B12605" s="43" t="str">
        <f>'MRC NP, CWE NP, P'!B12605</f>
        <v>A</v>
      </c>
      <c r="C12605" s="43" t="str">
        <f>'MRC NP, CWE NP, P'!C12605</f>
        <v>Winter</v>
      </c>
      <c r="D12605" s="43" t="str">
        <f>'MRC NP, CWE NP, P'!D12605</f>
        <v>Weekday</v>
      </c>
      <c r="E12605" s="43">
        <f>'MRC NP, CWE NP, P'!E12605</f>
        <v>20181221</v>
      </c>
      <c r="F12605" s="43">
        <f>'MRC NP, CWE NP, P'!F12605</f>
        <v>4</v>
      </c>
      <c r="G12605" s="95">
        <f>'MRC NP, CWE NP, P'!Q12605-'MRC NP, CWE NP, P'!S12605</f>
        <v>0.53999999999999915</v>
      </c>
      <c r="H12605" s="95">
        <f>'MRC NP, CWE NP, P'!Q12605-'MRC NP, CWE NP, P'!T12605</f>
        <v>-3.259999999999998</v>
      </c>
      <c r="I12605" s="95">
        <f>'MRC NP, CWE NP, P'!R12605-'MRC NP, CWE NP, P'!T12605</f>
        <v>-5.2100000000000009</v>
      </c>
      <c r="J12605" s="95">
        <f>'MRC NP, CWE NP, P'!R12605-'MRC NP, CWE NP, P'!S12605</f>
        <v>-1.4100000000000037</v>
      </c>
      <c r="K12605" s="95">
        <f>'MRC NP, CWE NP, P'!R12605-'MRC NP, CWE NP, P'!U12605</f>
        <v>-15.770000000000003</v>
      </c>
      <c r="L12605" s="96">
        <f>MAX('MRC NP, CWE NP, P'!Q12605:U12605)-MIN('MRC NP, CWE NP, P'!Q12605:U12605)</f>
        <v>15.770000000000003</v>
      </c>
      <c r="M12605">
        <v>5</v>
      </c>
    </row>
    <row r="12606" spans="1:13" ht="15" x14ac:dyDescent="0.25">
      <c r="A12606" s="42" t="str">
        <f>'MRC NP, CWE NP, P'!A12606</f>
        <v>3c_change</v>
      </c>
      <c r="B12606" s="43" t="str">
        <f>'MRC NP, CWE NP, P'!B12606</f>
        <v>A</v>
      </c>
      <c r="C12606" s="43" t="str">
        <f>'MRC NP, CWE NP, P'!C12606</f>
        <v>Winter</v>
      </c>
      <c r="D12606" s="43" t="str">
        <f>'MRC NP, CWE NP, P'!D12606</f>
        <v>Weekday</v>
      </c>
      <c r="E12606" s="43">
        <f>'MRC NP, CWE NP, P'!E12606</f>
        <v>20181221</v>
      </c>
      <c r="F12606" s="43">
        <f>'MRC NP, CWE NP, P'!F12606</f>
        <v>5</v>
      </c>
      <c r="G12606" s="95">
        <f>'MRC NP, CWE NP, P'!Q12606-'MRC NP, CWE NP, P'!S12606</f>
        <v>0.61999999999999744</v>
      </c>
      <c r="H12606" s="95">
        <f>'MRC NP, CWE NP, P'!Q12606-'MRC NP, CWE NP, P'!T12606</f>
        <v>-2.6499999999999986</v>
      </c>
      <c r="I12606" s="95">
        <f>'MRC NP, CWE NP, P'!R12606-'MRC NP, CWE NP, P'!T12606</f>
        <v>-4.1000000000000014</v>
      </c>
      <c r="J12606" s="95">
        <f>'MRC NP, CWE NP, P'!R12606-'MRC NP, CWE NP, P'!S12606</f>
        <v>-0.8300000000000054</v>
      </c>
      <c r="K12606" s="95">
        <f>'MRC NP, CWE NP, P'!R12606-'MRC NP, CWE NP, P'!U12606</f>
        <v>-13.14</v>
      </c>
      <c r="L12606" s="96">
        <f>MAX('MRC NP, CWE NP, P'!Q12606:U12606)-MIN('MRC NP, CWE NP, P'!Q12606:U12606)</f>
        <v>13.14</v>
      </c>
      <c r="M12606">
        <v>5</v>
      </c>
    </row>
    <row r="12607" spans="1:13" ht="15" x14ac:dyDescent="0.25">
      <c r="A12607" s="42" t="str">
        <f>'MRC NP, CWE NP, P'!A12607</f>
        <v>3c_change</v>
      </c>
      <c r="B12607" s="43" t="str">
        <f>'MRC NP, CWE NP, P'!B12607</f>
        <v>A</v>
      </c>
      <c r="C12607" s="43" t="str">
        <f>'MRC NP, CWE NP, P'!C12607</f>
        <v>Winter</v>
      </c>
      <c r="D12607" s="43" t="str">
        <f>'MRC NP, CWE NP, P'!D12607</f>
        <v>Weekday</v>
      </c>
      <c r="E12607" s="43">
        <f>'MRC NP, CWE NP, P'!E12607</f>
        <v>20181221</v>
      </c>
      <c r="F12607" s="43">
        <f>'MRC NP, CWE NP, P'!F12607</f>
        <v>6</v>
      </c>
      <c r="G12607" s="95">
        <f>'MRC NP, CWE NP, P'!Q12607-'MRC NP, CWE NP, P'!S12607</f>
        <v>0</v>
      </c>
      <c r="H12607" s="95">
        <f>'MRC NP, CWE NP, P'!Q12607-'MRC NP, CWE NP, P'!T12607</f>
        <v>-2.0000000000003126E-2</v>
      </c>
      <c r="I12607" s="95">
        <f>'MRC NP, CWE NP, P'!R12607-'MRC NP, CWE NP, P'!T12607</f>
        <v>-0.34000000000000341</v>
      </c>
      <c r="J12607" s="95">
        <f>'MRC NP, CWE NP, P'!R12607-'MRC NP, CWE NP, P'!S12607</f>
        <v>-0.32000000000000028</v>
      </c>
      <c r="K12607" s="95">
        <f>'MRC NP, CWE NP, P'!R12607-'MRC NP, CWE NP, P'!U12607</f>
        <v>-16.04</v>
      </c>
      <c r="L12607" s="96">
        <f>MAX('MRC NP, CWE NP, P'!Q12607:U12607)-MIN('MRC NP, CWE NP, P'!Q12607:U12607)</f>
        <v>16.04</v>
      </c>
      <c r="M12607">
        <v>4</v>
      </c>
    </row>
    <row r="12608" spans="1:13" ht="15" x14ac:dyDescent="0.25">
      <c r="A12608" s="42" t="str">
        <f>'MRC NP, CWE NP, P'!A12608</f>
        <v>3c_change</v>
      </c>
      <c r="B12608" s="43" t="str">
        <f>'MRC NP, CWE NP, P'!B12608</f>
        <v>A</v>
      </c>
      <c r="C12608" s="43" t="str">
        <f>'MRC NP, CWE NP, P'!C12608</f>
        <v>Winter</v>
      </c>
      <c r="D12608" s="43" t="str">
        <f>'MRC NP, CWE NP, P'!D12608</f>
        <v>Weekday</v>
      </c>
      <c r="E12608" s="43">
        <f>'MRC NP, CWE NP, P'!E12608</f>
        <v>20181221</v>
      </c>
      <c r="F12608" s="43">
        <f>'MRC NP, CWE NP, P'!F12608</f>
        <v>7</v>
      </c>
      <c r="G12608" s="95">
        <f>'MRC NP, CWE NP, P'!Q12608-'MRC NP, CWE NP, P'!S12608</f>
        <v>0</v>
      </c>
      <c r="H12608" s="95">
        <f>'MRC NP, CWE NP, P'!Q12608-'MRC NP, CWE NP, P'!T12608</f>
        <v>0.31000000000000227</v>
      </c>
      <c r="I12608" s="95">
        <f>'MRC NP, CWE NP, P'!R12608-'MRC NP, CWE NP, P'!T12608</f>
        <v>-0.46999999999999886</v>
      </c>
      <c r="J12608" s="95">
        <f>'MRC NP, CWE NP, P'!R12608-'MRC NP, CWE NP, P'!S12608</f>
        <v>-0.78000000000000114</v>
      </c>
      <c r="K12608" s="95">
        <f>'MRC NP, CWE NP, P'!R12608-'MRC NP, CWE NP, P'!U12608</f>
        <v>-14.719999999999999</v>
      </c>
      <c r="L12608" s="96">
        <f>MAX('MRC NP, CWE NP, P'!Q12608:U12608)-MIN('MRC NP, CWE NP, P'!Q12608:U12608)</f>
        <v>14.719999999999999</v>
      </c>
      <c r="M12608">
        <v>4</v>
      </c>
    </row>
    <row r="12609" spans="1:13" ht="15" x14ac:dyDescent="0.25">
      <c r="A12609" s="42" t="str">
        <f>'MRC NP, CWE NP, P'!A12609</f>
        <v>3c_change</v>
      </c>
      <c r="B12609" s="43" t="str">
        <f>'MRC NP, CWE NP, P'!B12609</f>
        <v>A</v>
      </c>
      <c r="C12609" s="43" t="str">
        <f>'MRC NP, CWE NP, P'!C12609</f>
        <v>Winter</v>
      </c>
      <c r="D12609" s="43" t="str">
        <f>'MRC NP, CWE NP, P'!D12609</f>
        <v>Weekday</v>
      </c>
      <c r="E12609" s="43">
        <f>'MRC NP, CWE NP, P'!E12609</f>
        <v>20181221</v>
      </c>
      <c r="F12609" s="43">
        <f>'MRC NP, CWE NP, P'!F12609</f>
        <v>8</v>
      </c>
      <c r="G12609" s="95">
        <f>'MRC NP, CWE NP, P'!Q12609-'MRC NP, CWE NP, P'!S12609</f>
        <v>3.1800000000000068</v>
      </c>
      <c r="H12609" s="95">
        <f>'MRC NP, CWE NP, P'!Q12609-'MRC NP, CWE NP, P'!T12609</f>
        <v>2.4300000000000068</v>
      </c>
      <c r="I12609" s="95">
        <f>'MRC NP, CWE NP, P'!R12609-'MRC NP, CWE NP, P'!T12609</f>
        <v>-5.6599999999999966</v>
      </c>
      <c r="J12609" s="95">
        <f>'MRC NP, CWE NP, P'!R12609-'MRC NP, CWE NP, P'!S12609</f>
        <v>-4.9099999999999966</v>
      </c>
      <c r="K12609" s="95">
        <f>'MRC NP, CWE NP, P'!R12609-'MRC NP, CWE NP, P'!U12609</f>
        <v>-9.7199999999999989</v>
      </c>
      <c r="L12609" s="96">
        <f>MAX('MRC NP, CWE NP, P'!Q12609:U12609)-MIN('MRC NP, CWE NP, P'!Q12609:U12609)</f>
        <v>9.7199999999999989</v>
      </c>
      <c r="M12609">
        <v>5</v>
      </c>
    </row>
    <row r="12610" spans="1:13" ht="15" x14ac:dyDescent="0.25">
      <c r="A12610" s="42" t="str">
        <f>'MRC NP, CWE NP, P'!A12610</f>
        <v>3c_change</v>
      </c>
      <c r="B12610" s="43" t="str">
        <f>'MRC NP, CWE NP, P'!B12610</f>
        <v>A</v>
      </c>
      <c r="C12610" s="43" t="str">
        <f>'MRC NP, CWE NP, P'!C12610</f>
        <v>Winter</v>
      </c>
      <c r="D12610" s="43" t="str">
        <f>'MRC NP, CWE NP, P'!D12610</f>
        <v>Weekday</v>
      </c>
      <c r="E12610" s="43">
        <f>'MRC NP, CWE NP, P'!E12610</f>
        <v>20181221</v>
      </c>
      <c r="F12610" s="43">
        <f>'MRC NP, CWE NP, P'!F12610</f>
        <v>9</v>
      </c>
      <c r="G12610" s="95">
        <f>'MRC NP, CWE NP, P'!Q12610-'MRC NP, CWE NP, P'!S12610</f>
        <v>4.2700000000000102</v>
      </c>
      <c r="H12610" s="95">
        <f>'MRC NP, CWE NP, P'!Q12610-'MRC NP, CWE NP, P'!T12610</f>
        <v>-6.3799999999999955</v>
      </c>
      <c r="I12610" s="95">
        <f>'MRC NP, CWE NP, P'!R12610-'MRC NP, CWE NP, P'!T12610</f>
        <v>-17.75</v>
      </c>
      <c r="J12610" s="95">
        <f>'MRC NP, CWE NP, P'!R12610-'MRC NP, CWE NP, P'!S12610</f>
        <v>-7.0999999999999943</v>
      </c>
      <c r="K12610" s="95">
        <f>'MRC NP, CWE NP, P'!R12610-'MRC NP, CWE NP, P'!U12610</f>
        <v>-10.64</v>
      </c>
      <c r="L12610" s="96">
        <f>MAX('MRC NP, CWE NP, P'!Q12610:U12610)-MIN('MRC NP, CWE NP, P'!Q12610:U12610)</f>
        <v>17.75</v>
      </c>
      <c r="M12610">
        <v>5</v>
      </c>
    </row>
    <row r="12611" spans="1:13" ht="15" x14ac:dyDescent="0.25">
      <c r="A12611" s="42" t="str">
        <f>'MRC NP, CWE NP, P'!A12611</f>
        <v>3c_change</v>
      </c>
      <c r="B12611" s="43" t="str">
        <f>'MRC NP, CWE NP, P'!B12611</f>
        <v>A</v>
      </c>
      <c r="C12611" s="43" t="str">
        <f>'MRC NP, CWE NP, P'!C12611</f>
        <v>Winter</v>
      </c>
      <c r="D12611" s="43" t="str">
        <f>'MRC NP, CWE NP, P'!D12611</f>
        <v>Weekday</v>
      </c>
      <c r="E12611" s="43">
        <f>'MRC NP, CWE NP, P'!E12611</f>
        <v>20181221</v>
      </c>
      <c r="F12611" s="43">
        <f>'MRC NP, CWE NP, P'!F12611</f>
        <v>10</v>
      </c>
      <c r="G12611" s="95">
        <f>'MRC NP, CWE NP, P'!Q12611-'MRC NP, CWE NP, P'!S12611</f>
        <v>7.8599999999999994</v>
      </c>
      <c r="H12611" s="95">
        <f>'MRC NP, CWE NP, P'!Q12611-'MRC NP, CWE NP, P'!T12611</f>
        <v>-7.2599999999999909</v>
      </c>
      <c r="I12611" s="95">
        <f>'MRC NP, CWE NP, P'!R12611-'MRC NP, CWE NP, P'!T12611</f>
        <v>-25.109999999999992</v>
      </c>
      <c r="J12611" s="95">
        <f>'MRC NP, CWE NP, P'!R12611-'MRC NP, CWE NP, P'!S12611</f>
        <v>-9.990000000000002</v>
      </c>
      <c r="K12611" s="95">
        <f>'MRC NP, CWE NP, P'!R12611-'MRC NP, CWE NP, P'!U12611</f>
        <v>-13.020000000000003</v>
      </c>
      <c r="L12611" s="96">
        <f>MAX('MRC NP, CWE NP, P'!Q12611:U12611)-MIN('MRC NP, CWE NP, P'!Q12611:U12611)</f>
        <v>25.109999999999992</v>
      </c>
      <c r="M12611">
        <v>5</v>
      </c>
    </row>
    <row r="12612" spans="1:13" ht="15" x14ac:dyDescent="0.25">
      <c r="A12612" s="42" t="str">
        <f>'MRC NP, CWE NP, P'!A12612</f>
        <v>3c_change</v>
      </c>
      <c r="B12612" s="43" t="str">
        <f>'MRC NP, CWE NP, P'!B12612</f>
        <v>A</v>
      </c>
      <c r="C12612" s="43" t="str">
        <f>'MRC NP, CWE NP, P'!C12612</f>
        <v>Winter</v>
      </c>
      <c r="D12612" s="43" t="str">
        <f>'MRC NP, CWE NP, P'!D12612</f>
        <v>Weekday</v>
      </c>
      <c r="E12612" s="43">
        <f>'MRC NP, CWE NP, P'!E12612</f>
        <v>20181221</v>
      </c>
      <c r="F12612" s="43">
        <f>'MRC NP, CWE NP, P'!F12612</f>
        <v>11</v>
      </c>
      <c r="G12612" s="95">
        <f>'MRC NP, CWE NP, P'!Q12612-'MRC NP, CWE NP, P'!S12612</f>
        <v>7.3700000000000045</v>
      </c>
      <c r="H12612" s="95">
        <f>'MRC NP, CWE NP, P'!Q12612-'MRC NP, CWE NP, P'!T12612</f>
        <v>-1.7299999999999898</v>
      </c>
      <c r="I12612" s="95">
        <f>'MRC NP, CWE NP, P'!R12612-'MRC NP, CWE NP, P'!T12612</f>
        <v>-18.329999999999991</v>
      </c>
      <c r="J12612" s="95">
        <f>'MRC NP, CWE NP, P'!R12612-'MRC NP, CWE NP, P'!S12612</f>
        <v>-9.2299999999999969</v>
      </c>
      <c r="K12612" s="95">
        <f>'MRC NP, CWE NP, P'!R12612-'MRC NP, CWE NP, P'!U12612</f>
        <v>-13.910000000000004</v>
      </c>
      <c r="L12612" s="96">
        <f>MAX('MRC NP, CWE NP, P'!Q12612:U12612)-MIN('MRC NP, CWE NP, P'!Q12612:U12612)</f>
        <v>18.329999999999991</v>
      </c>
      <c r="M12612">
        <v>5</v>
      </c>
    </row>
    <row r="12613" spans="1:13" ht="15" x14ac:dyDescent="0.25">
      <c r="A12613" s="42" t="str">
        <f>'MRC NP, CWE NP, P'!A12613</f>
        <v>3c_change</v>
      </c>
      <c r="B12613" s="43" t="str">
        <f>'MRC NP, CWE NP, P'!B12613</f>
        <v>A</v>
      </c>
      <c r="C12613" s="43" t="str">
        <f>'MRC NP, CWE NP, P'!C12613</f>
        <v>Winter</v>
      </c>
      <c r="D12613" s="43" t="str">
        <f>'MRC NP, CWE NP, P'!D12613</f>
        <v>Weekday</v>
      </c>
      <c r="E12613" s="43">
        <f>'MRC NP, CWE NP, P'!E12613</f>
        <v>20181221</v>
      </c>
      <c r="F12613" s="43">
        <f>'MRC NP, CWE NP, P'!F12613</f>
        <v>12</v>
      </c>
      <c r="G12613" s="95">
        <f>'MRC NP, CWE NP, P'!Q12613-'MRC NP, CWE NP, P'!S12613</f>
        <v>6.0600000000000023</v>
      </c>
      <c r="H12613" s="95">
        <f>'MRC NP, CWE NP, P'!Q12613-'MRC NP, CWE NP, P'!T12613</f>
        <v>-3.0900000000000034</v>
      </c>
      <c r="I12613" s="95">
        <f>'MRC NP, CWE NP, P'!R12613-'MRC NP, CWE NP, P'!T12613</f>
        <v>-16.5</v>
      </c>
      <c r="J12613" s="95">
        <f>'MRC NP, CWE NP, P'!R12613-'MRC NP, CWE NP, P'!S12613</f>
        <v>-7.3499999999999943</v>
      </c>
      <c r="K12613" s="95">
        <f>'MRC NP, CWE NP, P'!R12613-'MRC NP, CWE NP, P'!U12613</f>
        <v>-12.969999999999999</v>
      </c>
      <c r="L12613" s="96">
        <f>MAX('MRC NP, CWE NP, P'!Q12613:U12613)-MIN('MRC NP, CWE NP, P'!Q12613:U12613)</f>
        <v>16.5</v>
      </c>
      <c r="M12613">
        <v>5</v>
      </c>
    </row>
    <row r="12614" spans="1:13" ht="15" x14ac:dyDescent="0.25">
      <c r="A12614" s="42" t="str">
        <f>'MRC NP, CWE NP, P'!A12614</f>
        <v>3c_change</v>
      </c>
      <c r="B12614" s="43" t="str">
        <f>'MRC NP, CWE NP, P'!B12614</f>
        <v>A</v>
      </c>
      <c r="C12614" s="43" t="str">
        <f>'MRC NP, CWE NP, P'!C12614</f>
        <v>Winter</v>
      </c>
      <c r="D12614" s="43" t="str">
        <f>'MRC NP, CWE NP, P'!D12614</f>
        <v>Weekday</v>
      </c>
      <c r="E12614" s="43">
        <f>'MRC NP, CWE NP, P'!E12614</f>
        <v>20181221</v>
      </c>
      <c r="F12614" s="43">
        <f>'MRC NP, CWE NP, P'!F12614</f>
        <v>13</v>
      </c>
      <c r="G12614" s="95">
        <f>'MRC NP, CWE NP, P'!Q12614-'MRC NP, CWE NP, P'!S12614</f>
        <v>3.7000000000000028</v>
      </c>
      <c r="H12614" s="95">
        <f>'MRC NP, CWE NP, P'!Q12614-'MRC NP, CWE NP, P'!T12614</f>
        <v>-2.5999999999999943</v>
      </c>
      <c r="I12614" s="95">
        <f>'MRC NP, CWE NP, P'!R12614-'MRC NP, CWE NP, P'!T12614</f>
        <v>-11.399999999999999</v>
      </c>
      <c r="J12614" s="95">
        <f>'MRC NP, CWE NP, P'!R12614-'MRC NP, CWE NP, P'!S12614</f>
        <v>-5.1000000000000014</v>
      </c>
      <c r="K12614" s="95">
        <f>'MRC NP, CWE NP, P'!R12614-'MRC NP, CWE NP, P'!U12614</f>
        <v>-8.3099999999999952</v>
      </c>
      <c r="L12614" s="96">
        <f>MAX('MRC NP, CWE NP, P'!Q12614:U12614)-MIN('MRC NP, CWE NP, P'!Q12614:U12614)</f>
        <v>11.399999999999999</v>
      </c>
      <c r="M12614">
        <v>5</v>
      </c>
    </row>
    <row r="12615" spans="1:13" ht="15" x14ac:dyDescent="0.25">
      <c r="A12615" s="42" t="str">
        <f>'MRC NP, CWE NP, P'!A12615</f>
        <v>3c_change</v>
      </c>
      <c r="B12615" s="43" t="str">
        <f>'MRC NP, CWE NP, P'!B12615</f>
        <v>A</v>
      </c>
      <c r="C12615" s="43" t="str">
        <f>'MRC NP, CWE NP, P'!C12615</f>
        <v>Winter</v>
      </c>
      <c r="D12615" s="43" t="str">
        <f>'MRC NP, CWE NP, P'!D12615</f>
        <v>Weekday</v>
      </c>
      <c r="E12615" s="43">
        <f>'MRC NP, CWE NP, P'!E12615</f>
        <v>20181221</v>
      </c>
      <c r="F12615" s="43">
        <f>'MRC NP, CWE NP, P'!F12615</f>
        <v>14</v>
      </c>
      <c r="G12615" s="95">
        <f>'MRC NP, CWE NP, P'!Q12615-'MRC NP, CWE NP, P'!S12615</f>
        <v>0.93999999999999773</v>
      </c>
      <c r="H12615" s="95">
        <f>'MRC NP, CWE NP, P'!Q12615-'MRC NP, CWE NP, P'!T12615</f>
        <v>-1.1899999999999977</v>
      </c>
      <c r="I12615" s="95">
        <f>'MRC NP, CWE NP, P'!R12615-'MRC NP, CWE NP, P'!T12615</f>
        <v>-4.4399999999999977</v>
      </c>
      <c r="J12615" s="95">
        <f>'MRC NP, CWE NP, P'!R12615-'MRC NP, CWE NP, P'!S12615</f>
        <v>-2.3100000000000023</v>
      </c>
      <c r="K12615" s="95">
        <f>'MRC NP, CWE NP, P'!R12615-'MRC NP, CWE NP, P'!U12615</f>
        <v>-8.5899999999999963</v>
      </c>
      <c r="L12615" s="96">
        <f>MAX('MRC NP, CWE NP, P'!Q12615:U12615)-MIN('MRC NP, CWE NP, P'!Q12615:U12615)</f>
        <v>8.5899999999999963</v>
      </c>
      <c r="M12615">
        <v>5</v>
      </c>
    </row>
    <row r="12616" spans="1:13" ht="15" x14ac:dyDescent="0.25">
      <c r="A12616" s="42" t="str">
        <f>'MRC NP, CWE NP, P'!A12616</f>
        <v>3c_change</v>
      </c>
      <c r="B12616" s="43" t="str">
        <f>'MRC NP, CWE NP, P'!B12616</f>
        <v>A</v>
      </c>
      <c r="C12616" s="43" t="str">
        <f>'MRC NP, CWE NP, P'!C12616</f>
        <v>Winter</v>
      </c>
      <c r="D12616" s="43" t="str">
        <f>'MRC NP, CWE NP, P'!D12616</f>
        <v>Weekday</v>
      </c>
      <c r="E12616" s="43">
        <f>'MRC NP, CWE NP, P'!E12616</f>
        <v>20181221</v>
      </c>
      <c r="F12616" s="43">
        <f>'MRC NP, CWE NP, P'!F12616</f>
        <v>15</v>
      </c>
      <c r="G12616" s="95">
        <f>'MRC NP, CWE NP, P'!Q12616-'MRC NP, CWE NP, P'!S12616</f>
        <v>9.0000000000003411E-2</v>
      </c>
      <c r="H12616" s="95">
        <f>'MRC NP, CWE NP, P'!Q12616-'MRC NP, CWE NP, P'!T12616</f>
        <v>-0.17000000000000171</v>
      </c>
      <c r="I12616" s="95">
        <f>'MRC NP, CWE NP, P'!R12616-'MRC NP, CWE NP, P'!T12616</f>
        <v>-1.8100000000000023</v>
      </c>
      <c r="J12616" s="95">
        <f>'MRC NP, CWE NP, P'!R12616-'MRC NP, CWE NP, P'!S12616</f>
        <v>-1.5499999999999972</v>
      </c>
      <c r="K12616" s="95">
        <f>'MRC NP, CWE NP, P'!R12616-'MRC NP, CWE NP, P'!U12616</f>
        <v>-12.959999999999994</v>
      </c>
      <c r="L12616" s="96">
        <f>MAX('MRC NP, CWE NP, P'!Q12616:U12616)-MIN('MRC NP, CWE NP, P'!Q12616:U12616)</f>
        <v>12.959999999999994</v>
      </c>
      <c r="M12616">
        <v>5</v>
      </c>
    </row>
    <row r="12617" spans="1:13" ht="15" x14ac:dyDescent="0.25">
      <c r="A12617" s="42" t="str">
        <f>'MRC NP, CWE NP, P'!A12617</f>
        <v>3c_change</v>
      </c>
      <c r="B12617" s="43" t="str">
        <f>'MRC NP, CWE NP, P'!B12617</f>
        <v>A</v>
      </c>
      <c r="C12617" s="43" t="str">
        <f>'MRC NP, CWE NP, P'!C12617</f>
        <v>Winter</v>
      </c>
      <c r="D12617" s="43" t="str">
        <f>'MRC NP, CWE NP, P'!D12617</f>
        <v>Weekday</v>
      </c>
      <c r="E12617" s="43">
        <f>'MRC NP, CWE NP, P'!E12617</f>
        <v>20181221</v>
      </c>
      <c r="F12617" s="43">
        <f>'MRC NP, CWE NP, P'!F12617</f>
        <v>16</v>
      </c>
      <c r="G12617" s="95">
        <f>'MRC NP, CWE NP, P'!Q12617-'MRC NP, CWE NP, P'!S12617</f>
        <v>0.32000000000000028</v>
      </c>
      <c r="H12617" s="95">
        <f>'MRC NP, CWE NP, P'!Q12617-'MRC NP, CWE NP, P'!T12617</f>
        <v>0</v>
      </c>
      <c r="I12617" s="95">
        <f>'MRC NP, CWE NP, P'!R12617-'MRC NP, CWE NP, P'!T12617</f>
        <v>-1.2800000000000011</v>
      </c>
      <c r="J12617" s="95">
        <f>'MRC NP, CWE NP, P'!R12617-'MRC NP, CWE NP, P'!S12617</f>
        <v>-0.96000000000000085</v>
      </c>
      <c r="K12617" s="95">
        <f>'MRC NP, CWE NP, P'!R12617-'MRC NP, CWE NP, P'!U12617</f>
        <v>-15.240000000000009</v>
      </c>
      <c r="L12617" s="96">
        <f>MAX('MRC NP, CWE NP, P'!Q12617:U12617)-MIN('MRC NP, CWE NP, P'!Q12617:U12617)</f>
        <v>15.240000000000009</v>
      </c>
      <c r="M12617">
        <v>4</v>
      </c>
    </row>
    <row r="12618" spans="1:13" ht="15" x14ac:dyDescent="0.25">
      <c r="A12618" s="42" t="str">
        <f>'MRC NP, CWE NP, P'!A12618</f>
        <v>3c_change</v>
      </c>
      <c r="B12618" s="43" t="str">
        <f>'MRC NP, CWE NP, P'!B12618</f>
        <v>A</v>
      </c>
      <c r="C12618" s="43" t="str">
        <f>'MRC NP, CWE NP, P'!C12618</f>
        <v>Winter</v>
      </c>
      <c r="D12618" s="43" t="str">
        <f>'MRC NP, CWE NP, P'!D12618</f>
        <v>Weekday</v>
      </c>
      <c r="E12618" s="43">
        <f>'MRC NP, CWE NP, P'!E12618</f>
        <v>20181221</v>
      </c>
      <c r="F12618" s="43">
        <f>'MRC NP, CWE NP, P'!F12618</f>
        <v>17</v>
      </c>
      <c r="G12618" s="95">
        <f>'MRC NP, CWE NP, P'!Q12618-'MRC NP, CWE NP, P'!S12618</f>
        <v>1.0200000000000031</v>
      </c>
      <c r="H12618" s="95">
        <f>'MRC NP, CWE NP, P'!Q12618-'MRC NP, CWE NP, P'!T12618</f>
        <v>0</v>
      </c>
      <c r="I12618" s="95">
        <f>'MRC NP, CWE NP, P'!R12618-'MRC NP, CWE NP, P'!T12618</f>
        <v>-1.9400000000000048</v>
      </c>
      <c r="J12618" s="95">
        <f>'MRC NP, CWE NP, P'!R12618-'MRC NP, CWE NP, P'!S12618</f>
        <v>-0.92000000000000171</v>
      </c>
      <c r="K12618" s="95">
        <f>'MRC NP, CWE NP, P'!R12618-'MRC NP, CWE NP, P'!U12618</f>
        <v>-15.170000000000002</v>
      </c>
      <c r="L12618" s="96">
        <f>MAX('MRC NP, CWE NP, P'!Q12618:U12618)-MIN('MRC NP, CWE NP, P'!Q12618:U12618)</f>
        <v>15.170000000000002</v>
      </c>
      <c r="M12618">
        <v>4</v>
      </c>
    </row>
    <row r="12619" spans="1:13" ht="15" x14ac:dyDescent="0.25">
      <c r="A12619" s="42" t="str">
        <f>'MRC NP, CWE NP, P'!A12619</f>
        <v>3c_change</v>
      </c>
      <c r="B12619" s="43" t="str">
        <f>'MRC NP, CWE NP, P'!B12619</f>
        <v>A</v>
      </c>
      <c r="C12619" s="43" t="str">
        <f>'MRC NP, CWE NP, P'!C12619</f>
        <v>Winter</v>
      </c>
      <c r="D12619" s="43" t="str">
        <f>'MRC NP, CWE NP, P'!D12619</f>
        <v>Weekday</v>
      </c>
      <c r="E12619" s="43">
        <f>'MRC NP, CWE NP, P'!E12619</f>
        <v>20181221</v>
      </c>
      <c r="F12619" s="43">
        <f>'MRC NP, CWE NP, P'!F12619</f>
        <v>18</v>
      </c>
      <c r="G12619" s="95">
        <f>'MRC NP, CWE NP, P'!Q12619-'MRC NP, CWE NP, P'!S12619</f>
        <v>0</v>
      </c>
      <c r="H12619" s="95">
        <f>'MRC NP, CWE NP, P'!Q12619-'MRC NP, CWE NP, P'!T12619</f>
        <v>0</v>
      </c>
      <c r="I12619" s="95">
        <f>'MRC NP, CWE NP, P'!R12619-'MRC NP, CWE NP, P'!T12619</f>
        <v>-1.7299999999999969</v>
      </c>
      <c r="J12619" s="95">
        <f>'MRC NP, CWE NP, P'!R12619-'MRC NP, CWE NP, P'!S12619</f>
        <v>-1.7299999999999969</v>
      </c>
      <c r="K12619" s="95">
        <f>'MRC NP, CWE NP, P'!R12619-'MRC NP, CWE NP, P'!U12619</f>
        <v>-12.949999999999996</v>
      </c>
      <c r="L12619" s="96">
        <f>MAX('MRC NP, CWE NP, P'!Q12619:U12619)-MIN('MRC NP, CWE NP, P'!Q12619:U12619)</f>
        <v>12.949999999999996</v>
      </c>
      <c r="M12619">
        <v>3</v>
      </c>
    </row>
    <row r="12620" spans="1:13" ht="15" x14ac:dyDescent="0.25">
      <c r="A12620" s="42" t="str">
        <f>'MRC NP, CWE NP, P'!A12620</f>
        <v>3c_change</v>
      </c>
      <c r="B12620" s="43" t="str">
        <f>'MRC NP, CWE NP, P'!B12620</f>
        <v>A</v>
      </c>
      <c r="C12620" s="43" t="str">
        <f>'MRC NP, CWE NP, P'!C12620</f>
        <v>Winter</v>
      </c>
      <c r="D12620" s="43" t="str">
        <f>'MRC NP, CWE NP, P'!D12620</f>
        <v>Weekday</v>
      </c>
      <c r="E12620" s="43">
        <f>'MRC NP, CWE NP, P'!E12620</f>
        <v>20181221</v>
      </c>
      <c r="F12620" s="43">
        <f>'MRC NP, CWE NP, P'!F12620</f>
        <v>19</v>
      </c>
      <c r="G12620" s="95">
        <f>'MRC NP, CWE NP, P'!Q12620-'MRC NP, CWE NP, P'!S12620</f>
        <v>2.8999999999999986</v>
      </c>
      <c r="H12620" s="95">
        <f>'MRC NP, CWE NP, P'!Q12620-'MRC NP, CWE NP, P'!T12620</f>
        <v>8.2000000000000028</v>
      </c>
      <c r="I12620" s="95">
        <f>'MRC NP, CWE NP, P'!R12620-'MRC NP, CWE NP, P'!T12620</f>
        <v>0</v>
      </c>
      <c r="J12620" s="95">
        <f>'MRC NP, CWE NP, P'!R12620-'MRC NP, CWE NP, P'!S12620</f>
        <v>-5.3000000000000043</v>
      </c>
      <c r="K12620" s="95">
        <f>'MRC NP, CWE NP, P'!R12620-'MRC NP, CWE NP, P'!U12620</f>
        <v>-13.420000000000002</v>
      </c>
      <c r="L12620" s="96">
        <f>MAX('MRC NP, CWE NP, P'!Q12620:U12620)-MIN('MRC NP, CWE NP, P'!Q12620:U12620)</f>
        <v>13.420000000000002</v>
      </c>
      <c r="M12620">
        <v>4</v>
      </c>
    </row>
    <row r="12621" spans="1:13" ht="15" x14ac:dyDescent="0.25">
      <c r="A12621" s="42" t="str">
        <f>'MRC NP, CWE NP, P'!A12621</f>
        <v>3c_change</v>
      </c>
      <c r="B12621" s="43" t="str">
        <f>'MRC NP, CWE NP, P'!B12621</f>
        <v>A</v>
      </c>
      <c r="C12621" s="43" t="str">
        <f>'MRC NP, CWE NP, P'!C12621</f>
        <v>Winter</v>
      </c>
      <c r="D12621" s="43" t="str">
        <f>'MRC NP, CWE NP, P'!D12621</f>
        <v>Weekday</v>
      </c>
      <c r="E12621" s="43">
        <f>'MRC NP, CWE NP, P'!E12621</f>
        <v>20181221</v>
      </c>
      <c r="F12621" s="43">
        <f>'MRC NP, CWE NP, P'!F12621</f>
        <v>20</v>
      </c>
      <c r="G12621" s="95">
        <f>'MRC NP, CWE NP, P'!Q12621-'MRC NP, CWE NP, P'!S12621</f>
        <v>-0.25999999999999801</v>
      </c>
      <c r="H12621" s="95">
        <f>'MRC NP, CWE NP, P'!Q12621-'MRC NP, CWE NP, P'!T12621</f>
        <v>3.9399999999999977</v>
      </c>
      <c r="I12621" s="95">
        <f>'MRC NP, CWE NP, P'!R12621-'MRC NP, CWE NP, P'!T12621</f>
        <v>-1.1900000000000048</v>
      </c>
      <c r="J12621" s="95">
        <f>'MRC NP, CWE NP, P'!R12621-'MRC NP, CWE NP, P'!S12621</f>
        <v>-5.3900000000000006</v>
      </c>
      <c r="K12621" s="95">
        <f>'MRC NP, CWE NP, P'!R12621-'MRC NP, CWE NP, P'!U12621</f>
        <v>-14.259999999999998</v>
      </c>
      <c r="L12621" s="96">
        <f>MAX('MRC NP, CWE NP, P'!Q12621:U12621)-MIN('MRC NP, CWE NP, P'!Q12621:U12621)</f>
        <v>14.259999999999998</v>
      </c>
      <c r="M12621">
        <v>5</v>
      </c>
    </row>
    <row r="12622" spans="1:13" ht="15" x14ac:dyDescent="0.25">
      <c r="A12622" s="42" t="str">
        <f>'MRC NP, CWE NP, P'!A12622</f>
        <v>3c_change</v>
      </c>
      <c r="B12622" s="43" t="str">
        <f>'MRC NP, CWE NP, P'!B12622</f>
        <v>A</v>
      </c>
      <c r="C12622" s="43" t="str">
        <f>'MRC NP, CWE NP, P'!C12622</f>
        <v>Winter</v>
      </c>
      <c r="D12622" s="43" t="str">
        <f>'MRC NP, CWE NP, P'!D12622</f>
        <v>Weekday</v>
      </c>
      <c r="E12622" s="43">
        <f>'MRC NP, CWE NP, P'!E12622</f>
        <v>20181221</v>
      </c>
      <c r="F12622" s="43">
        <f>'MRC NP, CWE NP, P'!F12622</f>
        <v>21</v>
      </c>
      <c r="G12622" s="95">
        <f>'MRC NP, CWE NP, P'!Q12622-'MRC NP, CWE NP, P'!S12622</f>
        <v>4.2999999999999972</v>
      </c>
      <c r="H12622" s="95">
        <f>'MRC NP, CWE NP, P'!Q12622-'MRC NP, CWE NP, P'!T12622</f>
        <v>7.0300000000000011</v>
      </c>
      <c r="I12622" s="95">
        <f>'MRC NP, CWE NP, P'!R12622-'MRC NP, CWE NP, P'!T12622</f>
        <v>-8.18</v>
      </c>
      <c r="J12622" s="95">
        <f>'MRC NP, CWE NP, P'!R12622-'MRC NP, CWE NP, P'!S12622</f>
        <v>-10.910000000000004</v>
      </c>
      <c r="K12622" s="95">
        <f>'MRC NP, CWE NP, P'!R12622-'MRC NP, CWE NP, P'!U12622</f>
        <v>-4.1200000000000045</v>
      </c>
      <c r="L12622" s="96">
        <f>MAX('MRC NP, CWE NP, P'!Q12622:U12622)-MIN('MRC NP, CWE NP, P'!Q12622:U12622)</f>
        <v>15.21</v>
      </c>
      <c r="M12622">
        <v>5</v>
      </c>
    </row>
    <row r="12623" spans="1:13" ht="15" x14ac:dyDescent="0.25">
      <c r="A12623" s="42" t="str">
        <f>'MRC NP, CWE NP, P'!A12623</f>
        <v>3c_change</v>
      </c>
      <c r="B12623" s="43" t="str">
        <f>'MRC NP, CWE NP, P'!B12623</f>
        <v>A</v>
      </c>
      <c r="C12623" s="43" t="str">
        <f>'MRC NP, CWE NP, P'!C12623</f>
        <v>Winter</v>
      </c>
      <c r="D12623" s="43" t="str">
        <f>'MRC NP, CWE NP, P'!D12623</f>
        <v>Weekday</v>
      </c>
      <c r="E12623" s="43">
        <f>'MRC NP, CWE NP, P'!E12623</f>
        <v>20181221</v>
      </c>
      <c r="F12623" s="43">
        <f>'MRC NP, CWE NP, P'!F12623</f>
        <v>22</v>
      </c>
      <c r="G12623" s="95">
        <f>'MRC NP, CWE NP, P'!Q12623-'MRC NP, CWE NP, P'!S12623</f>
        <v>6.4600000000000009</v>
      </c>
      <c r="H12623" s="95">
        <f>'MRC NP, CWE NP, P'!Q12623-'MRC NP, CWE NP, P'!T12623</f>
        <v>0</v>
      </c>
      <c r="I12623" s="95">
        <f>'MRC NP, CWE NP, P'!R12623-'MRC NP, CWE NP, P'!T12623</f>
        <v>-15.310000000000002</v>
      </c>
      <c r="J12623" s="95">
        <f>'MRC NP, CWE NP, P'!R12623-'MRC NP, CWE NP, P'!S12623</f>
        <v>-8.8500000000000014</v>
      </c>
      <c r="K12623" s="95">
        <f>'MRC NP, CWE NP, P'!R12623-'MRC NP, CWE NP, P'!U12623</f>
        <v>-2.6300000000000026</v>
      </c>
      <c r="L12623" s="96">
        <f>MAX('MRC NP, CWE NP, P'!Q12623:U12623)-MIN('MRC NP, CWE NP, P'!Q12623:U12623)</f>
        <v>15.310000000000002</v>
      </c>
      <c r="M12623">
        <v>4</v>
      </c>
    </row>
    <row r="12624" spans="1:13" ht="15" x14ac:dyDescent="0.25">
      <c r="A12624" s="42" t="str">
        <f>'MRC NP, CWE NP, P'!A12624</f>
        <v>3c_change</v>
      </c>
      <c r="B12624" s="43" t="str">
        <f>'MRC NP, CWE NP, P'!B12624</f>
        <v>A</v>
      </c>
      <c r="C12624" s="43" t="str">
        <f>'MRC NP, CWE NP, P'!C12624</f>
        <v>Winter</v>
      </c>
      <c r="D12624" s="43" t="str">
        <f>'MRC NP, CWE NP, P'!D12624</f>
        <v>Weekday</v>
      </c>
      <c r="E12624" s="43">
        <f>'MRC NP, CWE NP, P'!E12624</f>
        <v>20181221</v>
      </c>
      <c r="F12624" s="43">
        <f>'MRC NP, CWE NP, P'!F12624</f>
        <v>23</v>
      </c>
      <c r="G12624" s="95">
        <f>'MRC NP, CWE NP, P'!Q12624-'MRC NP, CWE NP, P'!S12624</f>
        <v>1.730000000000004</v>
      </c>
      <c r="H12624" s="95">
        <f>'MRC NP, CWE NP, P'!Q12624-'MRC NP, CWE NP, P'!T12624</f>
        <v>2.75</v>
      </c>
      <c r="I12624" s="95">
        <f>'MRC NP, CWE NP, P'!R12624-'MRC NP, CWE NP, P'!T12624</f>
        <v>-8.3600000000000065</v>
      </c>
      <c r="J12624" s="95">
        <f>'MRC NP, CWE NP, P'!R12624-'MRC NP, CWE NP, P'!S12624</f>
        <v>-9.3800000000000026</v>
      </c>
      <c r="K12624" s="95">
        <f>'MRC NP, CWE NP, P'!R12624-'MRC NP, CWE NP, P'!U12624</f>
        <v>-4.2000000000000028</v>
      </c>
      <c r="L12624" s="96">
        <f>MAX('MRC NP, CWE NP, P'!Q12624:U12624)-MIN('MRC NP, CWE NP, P'!Q12624:U12624)</f>
        <v>11.110000000000007</v>
      </c>
      <c r="M12624">
        <v>5</v>
      </c>
    </row>
    <row r="12625" spans="1:13" ht="15" x14ac:dyDescent="0.25">
      <c r="A12625" s="42" t="str">
        <f>'MRC NP, CWE NP, P'!A12625</f>
        <v>3c_change</v>
      </c>
      <c r="B12625" s="43" t="str">
        <f>'MRC NP, CWE NP, P'!B12625</f>
        <v>A</v>
      </c>
      <c r="C12625" s="43" t="str">
        <f>'MRC NP, CWE NP, P'!C12625</f>
        <v>Winter</v>
      </c>
      <c r="D12625" s="43" t="str">
        <f>'MRC NP, CWE NP, P'!D12625</f>
        <v>Weekday</v>
      </c>
      <c r="E12625" s="43">
        <f>'MRC NP, CWE NP, P'!E12625</f>
        <v>20181221</v>
      </c>
      <c r="F12625" s="43">
        <f>'MRC NP, CWE NP, P'!F12625</f>
        <v>24</v>
      </c>
      <c r="G12625" s="95">
        <f>'MRC NP, CWE NP, P'!Q12625-'MRC NP, CWE NP, P'!S12625</f>
        <v>3.8200000000000003</v>
      </c>
      <c r="H12625" s="95">
        <f>'MRC NP, CWE NP, P'!Q12625-'MRC NP, CWE NP, P'!T12625</f>
        <v>6.6000000000000014</v>
      </c>
      <c r="I12625" s="95">
        <f>'MRC NP, CWE NP, P'!R12625-'MRC NP, CWE NP, P'!T12625</f>
        <v>-18.02</v>
      </c>
      <c r="J12625" s="95">
        <f>'MRC NP, CWE NP, P'!R12625-'MRC NP, CWE NP, P'!S12625</f>
        <v>-20.8</v>
      </c>
      <c r="K12625" s="95">
        <f>'MRC NP, CWE NP, P'!R12625-'MRC NP, CWE NP, P'!U12625</f>
        <v>-9.3200000000000038</v>
      </c>
      <c r="L12625" s="96">
        <f>MAX('MRC NP, CWE NP, P'!Q12625:U12625)-MIN('MRC NP, CWE NP, P'!Q12625:U12625)</f>
        <v>24.62</v>
      </c>
      <c r="M12625">
        <v>5</v>
      </c>
    </row>
    <row r="12626" spans="1:13" ht="15" x14ac:dyDescent="0.25">
      <c r="A12626" s="42" t="str">
        <f>'MRC NP, CWE NP, P'!A12626</f>
        <v>3c_change</v>
      </c>
      <c r="B12626" s="43" t="str">
        <f>'MRC NP, CWE NP, P'!B12626</f>
        <v>D</v>
      </c>
      <c r="C12626" s="43" t="str">
        <f>'MRC NP, CWE NP, P'!C12626</f>
        <v>Winter</v>
      </c>
      <c r="D12626" s="43" t="str">
        <f>'MRC NP, CWE NP, P'!D12626</f>
        <v>Weekend</v>
      </c>
      <c r="E12626" s="43">
        <f>'MRC NP, CWE NP, P'!E12626</f>
        <v>20181222</v>
      </c>
      <c r="F12626" s="43">
        <f>'MRC NP, CWE NP, P'!F12626</f>
        <v>1</v>
      </c>
      <c r="G12626" s="95">
        <f>'MRC NP, CWE NP, P'!Q12626-'MRC NP, CWE NP, P'!S12626</f>
        <v>25.68</v>
      </c>
      <c r="H12626" s="95">
        <f>'MRC NP, CWE NP, P'!Q12626-'MRC NP, CWE NP, P'!T12626</f>
        <v>4.1600000000000037</v>
      </c>
      <c r="I12626" s="95">
        <f>'MRC NP, CWE NP, P'!R12626-'MRC NP, CWE NP, P'!T12626</f>
        <v>-56.449999999999996</v>
      </c>
      <c r="J12626" s="95">
        <f>'MRC NP, CWE NP, P'!R12626-'MRC NP, CWE NP, P'!S12626</f>
        <v>-34.93</v>
      </c>
      <c r="K12626" s="95">
        <f>'MRC NP, CWE NP, P'!R12626-'MRC NP, CWE NP, P'!U12626</f>
        <v>-50.089999999999996</v>
      </c>
      <c r="L12626" s="96">
        <f>MAX('MRC NP, CWE NP, P'!Q12626:U12626)-MIN('MRC NP, CWE NP, P'!Q12626:U12626)</f>
        <v>60.61</v>
      </c>
      <c r="M12626">
        <v>5</v>
      </c>
    </row>
    <row r="12627" spans="1:13" ht="15" x14ac:dyDescent="0.25">
      <c r="A12627" s="42" t="str">
        <f>'MRC NP, CWE NP, P'!A12627</f>
        <v>3c_change</v>
      </c>
      <c r="B12627" s="43" t="str">
        <f>'MRC NP, CWE NP, P'!B12627</f>
        <v>D</v>
      </c>
      <c r="C12627" s="43" t="str">
        <f>'MRC NP, CWE NP, P'!C12627</f>
        <v>Winter</v>
      </c>
      <c r="D12627" s="43" t="str">
        <f>'MRC NP, CWE NP, P'!D12627</f>
        <v>Weekend</v>
      </c>
      <c r="E12627" s="43">
        <f>'MRC NP, CWE NP, P'!E12627</f>
        <v>20181222</v>
      </c>
      <c r="F12627" s="43">
        <f>'MRC NP, CWE NP, P'!F12627</f>
        <v>2</v>
      </c>
      <c r="G12627" s="95">
        <f>'MRC NP, CWE NP, P'!Q12627-'MRC NP, CWE NP, P'!S12627</f>
        <v>11.410000000000004</v>
      </c>
      <c r="H12627" s="95">
        <f>'MRC NP, CWE NP, P'!Q12627-'MRC NP, CWE NP, P'!T12627</f>
        <v>5.7800000000000011</v>
      </c>
      <c r="I12627" s="95">
        <f>'MRC NP, CWE NP, P'!R12627-'MRC NP, CWE NP, P'!T12627</f>
        <v>-55.86</v>
      </c>
      <c r="J12627" s="95">
        <f>'MRC NP, CWE NP, P'!R12627-'MRC NP, CWE NP, P'!S12627</f>
        <v>-50.23</v>
      </c>
      <c r="K12627" s="95">
        <f>'MRC NP, CWE NP, P'!R12627-'MRC NP, CWE NP, P'!U12627</f>
        <v>-58.43</v>
      </c>
      <c r="L12627" s="96">
        <f>MAX('MRC NP, CWE NP, P'!Q12627:U12627)-MIN('MRC NP, CWE NP, P'!Q12627:U12627)</f>
        <v>61.64</v>
      </c>
      <c r="M12627">
        <v>5</v>
      </c>
    </row>
    <row r="12628" spans="1:13" ht="15" x14ac:dyDescent="0.25">
      <c r="A12628" s="42" t="str">
        <f>'MRC NP, CWE NP, P'!A12628</f>
        <v>3c_change</v>
      </c>
      <c r="B12628" s="43" t="str">
        <f>'MRC NP, CWE NP, P'!B12628</f>
        <v>D</v>
      </c>
      <c r="C12628" s="43" t="str">
        <f>'MRC NP, CWE NP, P'!C12628</f>
        <v>Winter</v>
      </c>
      <c r="D12628" s="43" t="str">
        <f>'MRC NP, CWE NP, P'!D12628</f>
        <v>Weekend</v>
      </c>
      <c r="E12628" s="43">
        <f>'MRC NP, CWE NP, P'!E12628</f>
        <v>20181222</v>
      </c>
      <c r="F12628" s="43">
        <f>'MRC NP, CWE NP, P'!F12628</f>
        <v>3</v>
      </c>
      <c r="G12628" s="95">
        <f>'MRC NP, CWE NP, P'!Q12628-'MRC NP, CWE NP, P'!S12628</f>
        <v>9.59</v>
      </c>
      <c r="H12628" s="95">
        <f>'MRC NP, CWE NP, P'!Q12628-'MRC NP, CWE NP, P'!T12628</f>
        <v>-18.25</v>
      </c>
      <c r="I12628" s="95">
        <f>'MRC NP, CWE NP, P'!R12628-'MRC NP, CWE NP, P'!T12628</f>
        <v>-46.160000000000004</v>
      </c>
      <c r="J12628" s="95">
        <f>'MRC NP, CWE NP, P'!R12628-'MRC NP, CWE NP, P'!S12628</f>
        <v>-18.32</v>
      </c>
      <c r="K12628" s="95">
        <f>'MRC NP, CWE NP, P'!R12628-'MRC NP, CWE NP, P'!U12628</f>
        <v>-45.63</v>
      </c>
      <c r="L12628" s="96">
        <f>MAX('MRC NP, CWE NP, P'!Q12628:U12628)-MIN('MRC NP, CWE NP, P'!Q12628:U12628)</f>
        <v>46.160000000000004</v>
      </c>
      <c r="M12628">
        <v>5</v>
      </c>
    </row>
    <row r="12629" spans="1:13" ht="15" x14ac:dyDescent="0.25">
      <c r="A12629" s="42" t="str">
        <f>'MRC NP, CWE NP, P'!A12629</f>
        <v>3c_change</v>
      </c>
      <c r="B12629" s="43" t="str">
        <f>'MRC NP, CWE NP, P'!B12629</f>
        <v>D</v>
      </c>
      <c r="C12629" s="43" t="str">
        <f>'MRC NP, CWE NP, P'!C12629</f>
        <v>Winter</v>
      </c>
      <c r="D12629" s="43" t="str">
        <f>'MRC NP, CWE NP, P'!D12629</f>
        <v>Weekend</v>
      </c>
      <c r="E12629" s="43">
        <f>'MRC NP, CWE NP, P'!E12629</f>
        <v>20181222</v>
      </c>
      <c r="F12629" s="43">
        <f>'MRC NP, CWE NP, P'!F12629</f>
        <v>4</v>
      </c>
      <c r="G12629" s="95">
        <f>'MRC NP, CWE NP, P'!Q12629-'MRC NP, CWE NP, P'!S12629</f>
        <v>8.7100000000000009</v>
      </c>
      <c r="H12629" s="95">
        <f>'MRC NP, CWE NP, P'!Q12629-'MRC NP, CWE NP, P'!T12629</f>
        <v>-18.62</v>
      </c>
      <c r="I12629" s="95">
        <f>'MRC NP, CWE NP, P'!R12629-'MRC NP, CWE NP, P'!T12629</f>
        <v>-44.64</v>
      </c>
      <c r="J12629" s="95">
        <f>'MRC NP, CWE NP, P'!R12629-'MRC NP, CWE NP, P'!S12629</f>
        <v>-17.309999999999999</v>
      </c>
      <c r="K12629" s="95">
        <f>'MRC NP, CWE NP, P'!R12629-'MRC NP, CWE NP, P'!U12629</f>
        <v>-44.18</v>
      </c>
      <c r="L12629" s="96">
        <f>MAX('MRC NP, CWE NP, P'!Q12629:U12629)-MIN('MRC NP, CWE NP, P'!Q12629:U12629)</f>
        <v>44.64</v>
      </c>
      <c r="M12629">
        <v>5</v>
      </c>
    </row>
    <row r="12630" spans="1:13" ht="15" x14ac:dyDescent="0.25">
      <c r="A12630" s="42" t="str">
        <f>'MRC NP, CWE NP, P'!A12630</f>
        <v>3c_change</v>
      </c>
      <c r="B12630" s="43" t="str">
        <f>'MRC NP, CWE NP, P'!B12630</f>
        <v>D</v>
      </c>
      <c r="C12630" s="43" t="str">
        <f>'MRC NP, CWE NP, P'!C12630</f>
        <v>Winter</v>
      </c>
      <c r="D12630" s="43" t="str">
        <f>'MRC NP, CWE NP, P'!D12630</f>
        <v>Weekend</v>
      </c>
      <c r="E12630" s="43">
        <f>'MRC NP, CWE NP, P'!E12630</f>
        <v>20181222</v>
      </c>
      <c r="F12630" s="43">
        <f>'MRC NP, CWE NP, P'!F12630</f>
        <v>5</v>
      </c>
      <c r="G12630" s="95">
        <f>'MRC NP, CWE NP, P'!Q12630-'MRC NP, CWE NP, P'!S12630</f>
        <v>2.379999999999999</v>
      </c>
      <c r="H12630" s="95">
        <f>'MRC NP, CWE NP, P'!Q12630-'MRC NP, CWE NP, P'!T12630</f>
        <v>-20.97</v>
      </c>
      <c r="I12630" s="95">
        <f>'MRC NP, CWE NP, P'!R12630-'MRC NP, CWE NP, P'!T12630</f>
        <v>-34.159999999999997</v>
      </c>
      <c r="J12630" s="95">
        <f>'MRC NP, CWE NP, P'!R12630-'MRC NP, CWE NP, P'!S12630</f>
        <v>-10.81</v>
      </c>
      <c r="K12630" s="95">
        <f>'MRC NP, CWE NP, P'!R12630-'MRC NP, CWE NP, P'!U12630</f>
        <v>-45.23</v>
      </c>
      <c r="L12630" s="96">
        <f>MAX('MRC NP, CWE NP, P'!Q12630:U12630)-MIN('MRC NP, CWE NP, P'!Q12630:U12630)</f>
        <v>45.23</v>
      </c>
      <c r="M12630">
        <v>5</v>
      </c>
    </row>
    <row r="12631" spans="1:13" ht="15" x14ac:dyDescent="0.25">
      <c r="A12631" s="42" t="str">
        <f>'MRC NP, CWE NP, P'!A12631</f>
        <v>3c_change</v>
      </c>
      <c r="B12631" s="43" t="str">
        <f>'MRC NP, CWE NP, P'!B12631</f>
        <v>D</v>
      </c>
      <c r="C12631" s="43" t="str">
        <f>'MRC NP, CWE NP, P'!C12631</f>
        <v>Winter</v>
      </c>
      <c r="D12631" s="43" t="str">
        <f>'MRC NP, CWE NP, P'!D12631</f>
        <v>Weekend</v>
      </c>
      <c r="E12631" s="43">
        <f>'MRC NP, CWE NP, P'!E12631</f>
        <v>20181222</v>
      </c>
      <c r="F12631" s="43">
        <f>'MRC NP, CWE NP, P'!F12631</f>
        <v>6</v>
      </c>
      <c r="G12631" s="95">
        <f>'MRC NP, CWE NP, P'!Q12631-'MRC NP, CWE NP, P'!S12631</f>
        <v>2.009999999999998</v>
      </c>
      <c r="H12631" s="95">
        <f>'MRC NP, CWE NP, P'!Q12631-'MRC NP, CWE NP, P'!T12631</f>
        <v>-18.259999999999998</v>
      </c>
      <c r="I12631" s="95">
        <f>'MRC NP, CWE NP, P'!R12631-'MRC NP, CWE NP, P'!T12631</f>
        <v>-29.61</v>
      </c>
      <c r="J12631" s="95">
        <f>'MRC NP, CWE NP, P'!R12631-'MRC NP, CWE NP, P'!S12631</f>
        <v>-9.3400000000000016</v>
      </c>
      <c r="K12631" s="95">
        <f>'MRC NP, CWE NP, P'!R12631-'MRC NP, CWE NP, P'!U12631</f>
        <v>-39.32</v>
      </c>
      <c r="L12631" s="96">
        <f>MAX('MRC NP, CWE NP, P'!Q12631:U12631)-MIN('MRC NP, CWE NP, P'!Q12631:U12631)</f>
        <v>39.32</v>
      </c>
      <c r="M12631">
        <v>5</v>
      </c>
    </row>
    <row r="12632" spans="1:13" ht="15" x14ac:dyDescent="0.25">
      <c r="A12632" s="42" t="str">
        <f>'MRC NP, CWE NP, P'!A12632</f>
        <v>3c_change</v>
      </c>
      <c r="B12632" s="43" t="str">
        <f>'MRC NP, CWE NP, P'!B12632</f>
        <v>D</v>
      </c>
      <c r="C12632" s="43" t="str">
        <f>'MRC NP, CWE NP, P'!C12632</f>
        <v>Winter</v>
      </c>
      <c r="D12632" s="43" t="str">
        <f>'MRC NP, CWE NP, P'!D12632</f>
        <v>Weekend</v>
      </c>
      <c r="E12632" s="43">
        <f>'MRC NP, CWE NP, P'!E12632</f>
        <v>20181222</v>
      </c>
      <c r="F12632" s="43">
        <f>'MRC NP, CWE NP, P'!F12632</f>
        <v>7</v>
      </c>
      <c r="G12632" s="95">
        <f>'MRC NP, CWE NP, P'!Q12632-'MRC NP, CWE NP, P'!S12632</f>
        <v>6.3599999999999959</v>
      </c>
      <c r="H12632" s="95">
        <f>'MRC NP, CWE NP, P'!Q12632-'MRC NP, CWE NP, P'!T12632</f>
        <v>-12.780000000000001</v>
      </c>
      <c r="I12632" s="95">
        <f>'MRC NP, CWE NP, P'!R12632-'MRC NP, CWE NP, P'!T12632</f>
        <v>-30.75</v>
      </c>
      <c r="J12632" s="95">
        <f>'MRC NP, CWE NP, P'!R12632-'MRC NP, CWE NP, P'!S12632</f>
        <v>-11.610000000000003</v>
      </c>
      <c r="K12632" s="95">
        <f>'MRC NP, CWE NP, P'!R12632-'MRC NP, CWE NP, P'!U12632</f>
        <v>-27.43</v>
      </c>
      <c r="L12632" s="96">
        <f>MAX('MRC NP, CWE NP, P'!Q12632:U12632)-MIN('MRC NP, CWE NP, P'!Q12632:U12632)</f>
        <v>30.75</v>
      </c>
      <c r="M12632">
        <v>5</v>
      </c>
    </row>
    <row r="12633" spans="1:13" ht="15" x14ac:dyDescent="0.25">
      <c r="A12633" s="42" t="str">
        <f>'MRC NP, CWE NP, P'!A12633</f>
        <v>3c_change</v>
      </c>
      <c r="B12633" s="43" t="str">
        <f>'MRC NP, CWE NP, P'!B12633</f>
        <v>D</v>
      </c>
      <c r="C12633" s="43" t="str">
        <f>'MRC NP, CWE NP, P'!C12633</f>
        <v>Winter</v>
      </c>
      <c r="D12633" s="43" t="str">
        <f>'MRC NP, CWE NP, P'!D12633</f>
        <v>Weekend</v>
      </c>
      <c r="E12633" s="43">
        <f>'MRC NP, CWE NP, P'!E12633</f>
        <v>20181222</v>
      </c>
      <c r="F12633" s="43">
        <f>'MRC NP, CWE NP, P'!F12633</f>
        <v>8</v>
      </c>
      <c r="G12633" s="95">
        <f>'MRC NP, CWE NP, P'!Q12633-'MRC NP, CWE NP, P'!S12633</f>
        <v>1.9100000000000037</v>
      </c>
      <c r="H12633" s="95">
        <f>'MRC NP, CWE NP, P'!Q12633-'MRC NP, CWE NP, P'!T12633</f>
        <v>-6.18</v>
      </c>
      <c r="I12633" s="95">
        <f>'MRC NP, CWE NP, P'!R12633-'MRC NP, CWE NP, P'!T12633</f>
        <v>-13.07</v>
      </c>
      <c r="J12633" s="95">
        <f>'MRC NP, CWE NP, P'!R12633-'MRC NP, CWE NP, P'!S12633</f>
        <v>-4.9799999999999969</v>
      </c>
      <c r="K12633" s="95">
        <f>'MRC NP, CWE NP, P'!R12633-'MRC NP, CWE NP, P'!U12633</f>
        <v>-17.369999999999997</v>
      </c>
      <c r="L12633" s="96">
        <f>MAX('MRC NP, CWE NP, P'!Q12633:U12633)-MIN('MRC NP, CWE NP, P'!Q12633:U12633)</f>
        <v>17.369999999999997</v>
      </c>
      <c r="M12633">
        <v>5</v>
      </c>
    </row>
    <row r="12634" spans="1:13" ht="15" x14ac:dyDescent="0.25">
      <c r="A12634" s="42" t="str">
        <f>'MRC NP, CWE NP, P'!A12634</f>
        <v>3c_change</v>
      </c>
      <c r="B12634" s="43" t="str">
        <f>'MRC NP, CWE NP, P'!B12634</f>
        <v>D</v>
      </c>
      <c r="C12634" s="43" t="str">
        <f>'MRC NP, CWE NP, P'!C12634</f>
        <v>Winter</v>
      </c>
      <c r="D12634" s="43" t="str">
        <f>'MRC NP, CWE NP, P'!D12634</f>
        <v>Weekend</v>
      </c>
      <c r="E12634" s="43">
        <f>'MRC NP, CWE NP, P'!E12634</f>
        <v>20181222</v>
      </c>
      <c r="F12634" s="43">
        <f>'MRC NP, CWE NP, P'!F12634</f>
        <v>9</v>
      </c>
      <c r="G12634" s="95">
        <f>'MRC NP, CWE NP, P'!Q12634-'MRC NP, CWE NP, P'!S12634</f>
        <v>2.0800000000000054</v>
      </c>
      <c r="H12634" s="95">
        <f>'MRC NP, CWE NP, P'!Q12634-'MRC NP, CWE NP, P'!T12634</f>
        <v>-5.5</v>
      </c>
      <c r="I12634" s="95">
        <f>'MRC NP, CWE NP, P'!R12634-'MRC NP, CWE NP, P'!T12634</f>
        <v>-11.21</v>
      </c>
      <c r="J12634" s="95">
        <f>'MRC NP, CWE NP, P'!R12634-'MRC NP, CWE NP, P'!S12634</f>
        <v>-3.6299999999999955</v>
      </c>
      <c r="K12634" s="95">
        <f>'MRC NP, CWE NP, P'!R12634-'MRC NP, CWE NP, P'!U12634</f>
        <v>-7.07</v>
      </c>
      <c r="L12634" s="96">
        <f>MAX('MRC NP, CWE NP, P'!Q12634:U12634)-MIN('MRC NP, CWE NP, P'!Q12634:U12634)</f>
        <v>11.21</v>
      </c>
      <c r="M12634">
        <v>5</v>
      </c>
    </row>
    <row r="12635" spans="1:13" ht="15" x14ac:dyDescent="0.25">
      <c r="A12635" s="42" t="str">
        <f>'MRC NP, CWE NP, P'!A12635</f>
        <v>3c_change</v>
      </c>
      <c r="B12635" s="43" t="str">
        <f>'MRC NP, CWE NP, P'!B12635</f>
        <v>D</v>
      </c>
      <c r="C12635" s="43" t="str">
        <f>'MRC NP, CWE NP, P'!C12635</f>
        <v>Winter</v>
      </c>
      <c r="D12635" s="43" t="str">
        <f>'MRC NP, CWE NP, P'!D12635</f>
        <v>Weekend</v>
      </c>
      <c r="E12635" s="43">
        <f>'MRC NP, CWE NP, P'!E12635</f>
        <v>20181222</v>
      </c>
      <c r="F12635" s="43">
        <f>'MRC NP, CWE NP, P'!F12635</f>
        <v>10</v>
      </c>
      <c r="G12635" s="95">
        <f>'MRC NP, CWE NP, P'!Q12635-'MRC NP, CWE NP, P'!S12635</f>
        <v>8.4200000000000017</v>
      </c>
      <c r="H12635" s="95">
        <f>'MRC NP, CWE NP, P'!Q12635-'MRC NP, CWE NP, P'!T12635</f>
        <v>-8.4000000000000057</v>
      </c>
      <c r="I12635" s="95">
        <f>'MRC NP, CWE NP, P'!R12635-'MRC NP, CWE NP, P'!T12635</f>
        <v>-26.71</v>
      </c>
      <c r="J12635" s="95">
        <f>'MRC NP, CWE NP, P'!R12635-'MRC NP, CWE NP, P'!S12635</f>
        <v>-9.8899999999999935</v>
      </c>
      <c r="K12635" s="95">
        <f>'MRC NP, CWE NP, P'!R12635-'MRC NP, CWE NP, P'!U12635</f>
        <v>-5.529999999999994</v>
      </c>
      <c r="L12635" s="96">
        <f>MAX('MRC NP, CWE NP, P'!Q12635:U12635)-MIN('MRC NP, CWE NP, P'!Q12635:U12635)</f>
        <v>26.71</v>
      </c>
      <c r="M12635">
        <v>5</v>
      </c>
    </row>
    <row r="12636" spans="1:13" ht="15" x14ac:dyDescent="0.25">
      <c r="A12636" s="42" t="str">
        <f>'MRC NP, CWE NP, P'!A12636</f>
        <v>3c_change</v>
      </c>
      <c r="B12636" s="43" t="str">
        <f>'MRC NP, CWE NP, P'!B12636</f>
        <v>D</v>
      </c>
      <c r="C12636" s="43" t="str">
        <f>'MRC NP, CWE NP, P'!C12636</f>
        <v>Winter</v>
      </c>
      <c r="D12636" s="43" t="str">
        <f>'MRC NP, CWE NP, P'!D12636</f>
        <v>Weekend</v>
      </c>
      <c r="E12636" s="43">
        <f>'MRC NP, CWE NP, P'!E12636</f>
        <v>20181222</v>
      </c>
      <c r="F12636" s="43">
        <f>'MRC NP, CWE NP, P'!F12636</f>
        <v>11</v>
      </c>
      <c r="G12636" s="95">
        <f>'MRC NP, CWE NP, P'!Q12636-'MRC NP, CWE NP, P'!S12636</f>
        <v>4.8999999999999986</v>
      </c>
      <c r="H12636" s="95">
        <f>'MRC NP, CWE NP, P'!Q12636-'MRC NP, CWE NP, P'!T12636</f>
        <v>-4.75</v>
      </c>
      <c r="I12636" s="95">
        <f>'MRC NP, CWE NP, P'!R12636-'MRC NP, CWE NP, P'!T12636</f>
        <v>-15.159999999999997</v>
      </c>
      <c r="J12636" s="95">
        <f>'MRC NP, CWE NP, P'!R12636-'MRC NP, CWE NP, P'!S12636</f>
        <v>-5.509999999999998</v>
      </c>
      <c r="K12636" s="95">
        <f>'MRC NP, CWE NP, P'!R12636-'MRC NP, CWE NP, P'!U12636</f>
        <v>-1.4299999999999997</v>
      </c>
      <c r="L12636" s="96">
        <f>MAX('MRC NP, CWE NP, P'!Q12636:U12636)-MIN('MRC NP, CWE NP, P'!Q12636:U12636)</f>
        <v>15.159999999999997</v>
      </c>
      <c r="M12636">
        <v>5</v>
      </c>
    </row>
    <row r="12637" spans="1:13" ht="15" x14ac:dyDescent="0.25">
      <c r="A12637" s="42" t="str">
        <f>'MRC NP, CWE NP, P'!A12637</f>
        <v>3c_change</v>
      </c>
      <c r="B12637" s="43" t="str">
        <f>'MRC NP, CWE NP, P'!B12637</f>
        <v>D</v>
      </c>
      <c r="C12637" s="43" t="str">
        <f>'MRC NP, CWE NP, P'!C12637</f>
        <v>Winter</v>
      </c>
      <c r="D12637" s="43" t="str">
        <f>'MRC NP, CWE NP, P'!D12637</f>
        <v>Weekend</v>
      </c>
      <c r="E12637" s="43">
        <f>'MRC NP, CWE NP, P'!E12637</f>
        <v>20181222</v>
      </c>
      <c r="F12637" s="43">
        <f>'MRC NP, CWE NP, P'!F12637</f>
        <v>12</v>
      </c>
      <c r="G12637" s="95">
        <f>'MRC NP, CWE NP, P'!Q12637-'MRC NP, CWE NP, P'!S12637</f>
        <v>1.6600000000000037</v>
      </c>
      <c r="H12637" s="95">
        <f>'MRC NP, CWE NP, P'!Q12637-'MRC NP, CWE NP, P'!T12637</f>
        <v>-2.0899999999999963</v>
      </c>
      <c r="I12637" s="95">
        <f>'MRC NP, CWE NP, P'!R12637-'MRC NP, CWE NP, P'!T12637</f>
        <v>-5.7199999999999989</v>
      </c>
      <c r="J12637" s="95">
        <f>'MRC NP, CWE NP, P'!R12637-'MRC NP, CWE NP, P'!S12637</f>
        <v>-1.9699999999999989</v>
      </c>
      <c r="K12637" s="95">
        <f>'MRC NP, CWE NP, P'!R12637-'MRC NP, CWE NP, P'!U12637</f>
        <v>-0.50999999999999801</v>
      </c>
      <c r="L12637" s="96">
        <f>MAX('MRC NP, CWE NP, P'!Q12637:U12637)-MIN('MRC NP, CWE NP, P'!Q12637:U12637)</f>
        <v>5.7199999999999989</v>
      </c>
      <c r="M12637">
        <v>5</v>
      </c>
    </row>
    <row r="12638" spans="1:13" ht="15" x14ac:dyDescent="0.25">
      <c r="A12638" s="42" t="str">
        <f>'MRC NP, CWE NP, P'!A12638</f>
        <v>3c_change</v>
      </c>
      <c r="B12638" s="43" t="str">
        <f>'MRC NP, CWE NP, P'!B12638</f>
        <v>D</v>
      </c>
      <c r="C12638" s="43" t="str">
        <f>'MRC NP, CWE NP, P'!C12638</f>
        <v>Winter</v>
      </c>
      <c r="D12638" s="43" t="str">
        <f>'MRC NP, CWE NP, P'!D12638</f>
        <v>Weekend</v>
      </c>
      <c r="E12638" s="43">
        <f>'MRC NP, CWE NP, P'!E12638</f>
        <v>20181222</v>
      </c>
      <c r="F12638" s="43">
        <f>'MRC NP, CWE NP, P'!F12638</f>
        <v>13</v>
      </c>
      <c r="G12638" s="95">
        <f>'MRC NP, CWE NP, P'!Q12638-'MRC NP, CWE NP, P'!S12638</f>
        <v>1.0200000000000031</v>
      </c>
      <c r="H12638" s="95">
        <f>'MRC NP, CWE NP, P'!Q12638-'MRC NP, CWE NP, P'!T12638</f>
        <v>-1.6599999999999966</v>
      </c>
      <c r="I12638" s="95">
        <f>'MRC NP, CWE NP, P'!R12638-'MRC NP, CWE NP, P'!T12638</f>
        <v>-3.9099999999999966</v>
      </c>
      <c r="J12638" s="95">
        <f>'MRC NP, CWE NP, P'!R12638-'MRC NP, CWE NP, P'!S12638</f>
        <v>-1.2299999999999969</v>
      </c>
      <c r="K12638" s="95">
        <f>'MRC NP, CWE NP, P'!R12638-'MRC NP, CWE NP, P'!U12638</f>
        <v>-0.32000000000000028</v>
      </c>
      <c r="L12638" s="96">
        <f>MAX('MRC NP, CWE NP, P'!Q12638:U12638)-MIN('MRC NP, CWE NP, P'!Q12638:U12638)</f>
        <v>3.9099999999999966</v>
      </c>
      <c r="M12638">
        <v>5</v>
      </c>
    </row>
    <row r="12639" spans="1:13" ht="15" x14ac:dyDescent="0.25">
      <c r="A12639" s="42" t="str">
        <f>'MRC NP, CWE NP, P'!A12639</f>
        <v>3c_change</v>
      </c>
      <c r="B12639" s="43" t="str">
        <f>'MRC NP, CWE NP, P'!B12639</f>
        <v>D</v>
      </c>
      <c r="C12639" s="43" t="str">
        <f>'MRC NP, CWE NP, P'!C12639</f>
        <v>Winter</v>
      </c>
      <c r="D12639" s="43" t="str">
        <f>'MRC NP, CWE NP, P'!D12639</f>
        <v>Weekend</v>
      </c>
      <c r="E12639" s="43">
        <f>'MRC NP, CWE NP, P'!E12639</f>
        <v>20181222</v>
      </c>
      <c r="F12639" s="43">
        <f>'MRC NP, CWE NP, P'!F12639</f>
        <v>14</v>
      </c>
      <c r="G12639" s="95">
        <f>'MRC NP, CWE NP, P'!Q12639-'MRC NP, CWE NP, P'!S12639</f>
        <v>0.48000000000000398</v>
      </c>
      <c r="H12639" s="95">
        <f>'MRC NP, CWE NP, P'!Q12639-'MRC NP, CWE NP, P'!T12639</f>
        <v>-0.71000000000000085</v>
      </c>
      <c r="I12639" s="95">
        <f>'MRC NP, CWE NP, P'!R12639-'MRC NP, CWE NP, P'!T12639</f>
        <v>-1.7700000000000031</v>
      </c>
      <c r="J12639" s="95">
        <f>'MRC NP, CWE NP, P'!R12639-'MRC NP, CWE NP, P'!S12639</f>
        <v>-0.57999999999999829</v>
      </c>
      <c r="K12639" s="95">
        <f>'MRC NP, CWE NP, P'!R12639-'MRC NP, CWE NP, P'!U12639</f>
        <v>-0.14999999999999858</v>
      </c>
      <c r="L12639" s="96">
        <f>MAX('MRC NP, CWE NP, P'!Q12639:U12639)-MIN('MRC NP, CWE NP, P'!Q12639:U12639)</f>
        <v>1.7700000000000031</v>
      </c>
      <c r="M12639">
        <v>5</v>
      </c>
    </row>
    <row r="12640" spans="1:13" ht="15" x14ac:dyDescent="0.25">
      <c r="A12640" s="42" t="str">
        <f>'MRC NP, CWE NP, P'!A12640</f>
        <v>3c_change</v>
      </c>
      <c r="B12640" s="43" t="str">
        <f>'MRC NP, CWE NP, P'!B12640</f>
        <v>D</v>
      </c>
      <c r="C12640" s="43" t="str">
        <f>'MRC NP, CWE NP, P'!C12640</f>
        <v>Winter</v>
      </c>
      <c r="D12640" s="43" t="str">
        <f>'MRC NP, CWE NP, P'!D12640</f>
        <v>Weekend</v>
      </c>
      <c r="E12640" s="43">
        <f>'MRC NP, CWE NP, P'!E12640</f>
        <v>20181222</v>
      </c>
      <c r="F12640" s="43">
        <f>'MRC NP, CWE NP, P'!F12640</f>
        <v>15</v>
      </c>
      <c r="G12640" s="95">
        <f>'MRC NP, CWE NP, P'!Q12640-'MRC NP, CWE NP, P'!S12640</f>
        <v>0.57000000000000028</v>
      </c>
      <c r="H12640" s="95">
        <f>'MRC NP, CWE NP, P'!Q12640-'MRC NP, CWE NP, P'!T12640</f>
        <v>-0.92000000000000171</v>
      </c>
      <c r="I12640" s="95">
        <f>'MRC NP, CWE NP, P'!R12640-'MRC NP, CWE NP, P'!T12640</f>
        <v>-2.1300000000000026</v>
      </c>
      <c r="J12640" s="95">
        <f>'MRC NP, CWE NP, P'!R12640-'MRC NP, CWE NP, P'!S12640</f>
        <v>-0.64000000000000057</v>
      </c>
      <c r="K12640" s="95">
        <f>'MRC NP, CWE NP, P'!R12640-'MRC NP, CWE NP, P'!U12640</f>
        <v>-0.17000000000000171</v>
      </c>
      <c r="L12640" s="96">
        <f>MAX('MRC NP, CWE NP, P'!Q12640:U12640)-MIN('MRC NP, CWE NP, P'!Q12640:U12640)</f>
        <v>2.1300000000000026</v>
      </c>
      <c r="M12640">
        <v>5</v>
      </c>
    </row>
    <row r="12641" spans="1:13" ht="15" x14ac:dyDescent="0.25">
      <c r="A12641" s="42" t="str">
        <f>'MRC NP, CWE NP, P'!A12641</f>
        <v>3c_change</v>
      </c>
      <c r="B12641" s="43" t="str">
        <f>'MRC NP, CWE NP, P'!B12641</f>
        <v>D</v>
      </c>
      <c r="C12641" s="43" t="str">
        <f>'MRC NP, CWE NP, P'!C12641</f>
        <v>Winter</v>
      </c>
      <c r="D12641" s="43" t="str">
        <f>'MRC NP, CWE NP, P'!D12641</f>
        <v>Weekend</v>
      </c>
      <c r="E12641" s="43">
        <f>'MRC NP, CWE NP, P'!E12641</f>
        <v>20181222</v>
      </c>
      <c r="F12641" s="43">
        <f>'MRC NP, CWE NP, P'!F12641</f>
        <v>16</v>
      </c>
      <c r="G12641" s="95">
        <f>'MRC NP, CWE NP, P'!Q12641-'MRC NP, CWE NP, P'!S12641</f>
        <v>0.56000000000000227</v>
      </c>
      <c r="H12641" s="95">
        <f>'MRC NP, CWE NP, P'!Q12641-'MRC NP, CWE NP, P'!T12641</f>
        <v>-0.67999999999999972</v>
      </c>
      <c r="I12641" s="95">
        <f>'MRC NP, CWE NP, P'!R12641-'MRC NP, CWE NP, P'!T12641</f>
        <v>-1.7999999999999972</v>
      </c>
      <c r="J12641" s="95">
        <f>'MRC NP, CWE NP, P'!R12641-'MRC NP, CWE NP, P'!S12641</f>
        <v>-0.55999999999999517</v>
      </c>
      <c r="K12641" s="95">
        <f>'MRC NP, CWE NP, P'!R12641-'MRC NP, CWE NP, P'!U12641</f>
        <v>-0.14999999999999858</v>
      </c>
      <c r="L12641" s="96">
        <f>MAX('MRC NP, CWE NP, P'!Q12641:U12641)-MIN('MRC NP, CWE NP, P'!Q12641:U12641)</f>
        <v>1.7999999999999972</v>
      </c>
      <c r="M12641">
        <v>5</v>
      </c>
    </row>
    <row r="12642" spans="1:13" ht="15" x14ac:dyDescent="0.25">
      <c r="A12642" s="42" t="str">
        <f>'MRC NP, CWE NP, P'!A12642</f>
        <v>3c_change</v>
      </c>
      <c r="B12642" s="43" t="str">
        <f>'MRC NP, CWE NP, P'!B12642</f>
        <v>D</v>
      </c>
      <c r="C12642" s="43" t="str">
        <f>'MRC NP, CWE NP, P'!C12642</f>
        <v>Winter</v>
      </c>
      <c r="D12642" s="43" t="str">
        <f>'MRC NP, CWE NP, P'!D12642</f>
        <v>Weekend</v>
      </c>
      <c r="E12642" s="43">
        <f>'MRC NP, CWE NP, P'!E12642</f>
        <v>20181222</v>
      </c>
      <c r="F12642" s="43">
        <f>'MRC NP, CWE NP, P'!F12642</f>
        <v>17</v>
      </c>
      <c r="G12642" s="95">
        <f>'MRC NP, CWE NP, P'!Q12642-'MRC NP, CWE NP, P'!S12642</f>
        <v>1.5799999999999983</v>
      </c>
      <c r="H12642" s="95">
        <f>'MRC NP, CWE NP, P'!Q12642-'MRC NP, CWE NP, P'!T12642</f>
        <v>-2.0700000000000003</v>
      </c>
      <c r="I12642" s="95">
        <f>'MRC NP, CWE NP, P'!R12642-'MRC NP, CWE NP, P'!T12642</f>
        <v>-5.269999999999996</v>
      </c>
      <c r="J12642" s="95">
        <f>'MRC NP, CWE NP, P'!R12642-'MRC NP, CWE NP, P'!S12642</f>
        <v>-1.6199999999999974</v>
      </c>
      <c r="K12642" s="95">
        <f>'MRC NP, CWE NP, P'!R12642-'MRC NP, CWE NP, P'!U12642</f>
        <v>-0.4199999999999946</v>
      </c>
      <c r="L12642" s="96">
        <f>MAX('MRC NP, CWE NP, P'!Q12642:U12642)-MIN('MRC NP, CWE NP, P'!Q12642:U12642)</f>
        <v>5.269999999999996</v>
      </c>
      <c r="M12642">
        <v>5</v>
      </c>
    </row>
    <row r="12643" spans="1:13" ht="15" x14ac:dyDescent="0.25">
      <c r="A12643" s="42" t="str">
        <f>'MRC NP, CWE NP, P'!A12643</f>
        <v>3c_change</v>
      </c>
      <c r="B12643" s="43" t="str">
        <f>'MRC NP, CWE NP, P'!B12643</f>
        <v>D</v>
      </c>
      <c r="C12643" s="43" t="str">
        <f>'MRC NP, CWE NP, P'!C12643</f>
        <v>Winter</v>
      </c>
      <c r="D12643" s="43" t="str">
        <f>'MRC NP, CWE NP, P'!D12643</f>
        <v>Weekend</v>
      </c>
      <c r="E12643" s="43">
        <f>'MRC NP, CWE NP, P'!E12643</f>
        <v>20181222</v>
      </c>
      <c r="F12643" s="43">
        <f>'MRC NP, CWE NP, P'!F12643</f>
        <v>18</v>
      </c>
      <c r="G12643" s="95">
        <f>'MRC NP, CWE NP, P'!Q12643-'MRC NP, CWE NP, P'!S12643</f>
        <v>8.25</v>
      </c>
      <c r="H12643" s="95">
        <f>'MRC NP, CWE NP, P'!Q12643-'MRC NP, CWE NP, P'!T12643</f>
        <v>-12.489999999999995</v>
      </c>
      <c r="I12643" s="95">
        <f>'MRC NP, CWE NP, P'!R12643-'MRC NP, CWE NP, P'!T12643</f>
        <v>-29.439999999999991</v>
      </c>
      <c r="J12643" s="95">
        <f>'MRC NP, CWE NP, P'!R12643-'MRC NP, CWE NP, P'!S12643</f>
        <v>-8.6999999999999957</v>
      </c>
      <c r="K12643" s="95">
        <f>'MRC NP, CWE NP, P'!R12643-'MRC NP, CWE NP, P'!U12643</f>
        <v>-2.2899999999999991</v>
      </c>
      <c r="L12643" s="96">
        <f>MAX('MRC NP, CWE NP, P'!Q12643:U12643)-MIN('MRC NP, CWE NP, P'!Q12643:U12643)</f>
        <v>29.439999999999991</v>
      </c>
      <c r="M12643">
        <v>5</v>
      </c>
    </row>
    <row r="12644" spans="1:13" ht="15" x14ac:dyDescent="0.25">
      <c r="A12644" s="42" t="str">
        <f>'MRC NP, CWE NP, P'!A12644</f>
        <v>3c_change</v>
      </c>
      <c r="B12644" s="43" t="str">
        <f>'MRC NP, CWE NP, P'!B12644</f>
        <v>D</v>
      </c>
      <c r="C12644" s="43" t="str">
        <f>'MRC NP, CWE NP, P'!C12644</f>
        <v>Winter</v>
      </c>
      <c r="D12644" s="43" t="str">
        <f>'MRC NP, CWE NP, P'!D12644</f>
        <v>Weekend</v>
      </c>
      <c r="E12644" s="43">
        <f>'MRC NP, CWE NP, P'!E12644</f>
        <v>20181222</v>
      </c>
      <c r="F12644" s="43">
        <f>'MRC NP, CWE NP, P'!F12644</f>
        <v>19</v>
      </c>
      <c r="G12644" s="95">
        <f>'MRC NP, CWE NP, P'!Q12644-'MRC NP, CWE NP, P'!S12644</f>
        <v>10.11</v>
      </c>
      <c r="H12644" s="95">
        <f>'MRC NP, CWE NP, P'!Q12644-'MRC NP, CWE NP, P'!T12644</f>
        <v>-11.070000000000007</v>
      </c>
      <c r="I12644" s="95">
        <f>'MRC NP, CWE NP, P'!R12644-'MRC NP, CWE NP, P'!T12644</f>
        <v>-32.74</v>
      </c>
      <c r="J12644" s="95">
        <f>'MRC NP, CWE NP, P'!R12644-'MRC NP, CWE NP, P'!S12644</f>
        <v>-11.559999999999995</v>
      </c>
      <c r="K12644" s="95">
        <f>'MRC NP, CWE NP, P'!R12644-'MRC NP, CWE NP, P'!U12644</f>
        <v>-3.019999999999996</v>
      </c>
      <c r="L12644" s="96">
        <f>MAX('MRC NP, CWE NP, P'!Q12644:U12644)-MIN('MRC NP, CWE NP, P'!Q12644:U12644)</f>
        <v>32.74</v>
      </c>
      <c r="M12644">
        <v>5</v>
      </c>
    </row>
    <row r="12645" spans="1:13" ht="15" x14ac:dyDescent="0.25">
      <c r="A12645" s="42" t="str">
        <f>'MRC NP, CWE NP, P'!A12645</f>
        <v>3c_change</v>
      </c>
      <c r="B12645" s="43" t="str">
        <f>'MRC NP, CWE NP, P'!B12645</f>
        <v>D</v>
      </c>
      <c r="C12645" s="43" t="str">
        <f>'MRC NP, CWE NP, P'!C12645</f>
        <v>Winter</v>
      </c>
      <c r="D12645" s="43" t="str">
        <f>'MRC NP, CWE NP, P'!D12645</f>
        <v>Weekend</v>
      </c>
      <c r="E12645" s="43">
        <f>'MRC NP, CWE NP, P'!E12645</f>
        <v>20181222</v>
      </c>
      <c r="F12645" s="43">
        <f>'MRC NP, CWE NP, P'!F12645</f>
        <v>20</v>
      </c>
      <c r="G12645" s="95">
        <f>'MRC NP, CWE NP, P'!Q12645-'MRC NP, CWE NP, P'!S12645</f>
        <v>13.189999999999998</v>
      </c>
      <c r="H12645" s="95">
        <f>'MRC NP, CWE NP, P'!Q12645-'MRC NP, CWE NP, P'!T12645</f>
        <v>24.190000000000005</v>
      </c>
      <c r="I12645" s="95">
        <f>'MRC NP, CWE NP, P'!R12645-'MRC NP, CWE NP, P'!T12645</f>
        <v>-1.8399999999999963</v>
      </c>
      <c r="J12645" s="95">
        <f>'MRC NP, CWE NP, P'!R12645-'MRC NP, CWE NP, P'!S12645</f>
        <v>-12.840000000000003</v>
      </c>
      <c r="K12645" s="95">
        <f>'MRC NP, CWE NP, P'!R12645-'MRC NP, CWE NP, P'!U12645</f>
        <v>-3.2299999999999969</v>
      </c>
      <c r="L12645" s="96">
        <f>MAX('MRC NP, CWE NP, P'!Q12645:U12645)-MIN('MRC NP, CWE NP, P'!Q12645:U12645)</f>
        <v>26.03</v>
      </c>
      <c r="M12645">
        <v>5</v>
      </c>
    </row>
    <row r="12646" spans="1:13" ht="15" x14ac:dyDescent="0.25">
      <c r="A12646" s="42" t="str">
        <f>'MRC NP, CWE NP, P'!A12646</f>
        <v>3c_change</v>
      </c>
      <c r="B12646" s="43" t="str">
        <f>'MRC NP, CWE NP, P'!B12646</f>
        <v>D</v>
      </c>
      <c r="C12646" s="43" t="str">
        <f>'MRC NP, CWE NP, P'!C12646</f>
        <v>Winter</v>
      </c>
      <c r="D12646" s="43" t="str">
        <f>'MRC NP, CWE NP, P'!D12646</f>
        <v>Weekend</v>
      </c>
      <c r="E12646" s="43">
        <f>'MRC NP, CWE NP, P'!E12646</f>
        <v>20181222</v>
      </c>
      <c r="F12646" s="43">
        <f>'MRC NP, CWE NP, P'!F12646</f>
        <v>21</v>
      </c>
      <c r="G12646" s="95">
        <f>'MRC NP, CWE NP, P'!Q12646-'MRC NP, CWE NP, P'!S12646</f>
        <v>8.8700000000000045</v>
      </c>
      <c r="H12646" s="95">
        <f>'MRC NP, CWE NP, P'!Q12646-'MRC NP, CWE NP, P'!T12646</f>
        <v>15.990000000000002</v>
      </c>
      <c r="I12646" s="95">
        <f>'MRC NP, CWE NP, P'!R12646-'MRC NP, CWE NP, P'!T12646</f>
        <v>-1.7700000000000031</v>
      </c>
      <c r="J12646" s="95">
        <f>'MRC NP, CWE NP, P'!R12646-'MRC NP, CWE NP, P'!S12646</f>
        <v>-8.89</v>
      </c>
      <c r="K12646" s="95">
        <f>'MRC NP, CWE NP, P'!R12646-'MRC NP, CWE NP, P'!U12646</f>
        <v>-2.240000000000002</v>
      </c>
      <c r="L12646" s="96">
        <f>MAX('MRC NP, CWE NP, P'!Q12646:U12646)-MIN('MRC NP, CWE NP, P'!Q12646:U12646)</f>
        <v>17.760000000000005</v>
      </c>
      <c r="M12646">
        <v>5</v>
      </c>
    </row>
    <row r="12647" spans="1:13" ht="15" x14ac:dyDescent="0.25">
      <c r="A12647" s="42" t="str">
        <f>'MRC NP, CWE NP, P'!A12647</f>
        <v>3c_change</v>
      </c>
      <c r="B12647" s="43" t="str">
        <f>'MRC NP, CWE NP, P'!B12647</f>
        <v>D</v>
      </c>
      <c r="C12647" s="43" t="str">
        <f>'MRC NP, CWE NP, P'!C12647</f>
        <v>Winter</v>
      </c>
      <c r="D12647" s="43" t="str">
        <f>'MRC NP, CWE NP, P'!D12647</f>
        <v>Weekend</v>
      </c>
      <c r="E12647" s="43">
        <f>'MRC NP, CWE NP, P'!E12647</f>
        <v>20181222</v>
      </c>
      <c r="F12647" s="43">
        <f>'MRC NP, CWE NP, P'!F12647</f>
        <v>22</v>
      </c>
      <c r="G12647" s="95">
        <f>'MRC NP, CWE NP, P'!Q12647-'MRC NP, CWE NP, P'!S12647</f>
        <v>0.56000000000000227</v>
      </c>
      <c r="H12647" s="95">
        <f>'MRC NP, CWE NP, P'!Q12647-'MRC NP, CWE NP, P'!T12647</f>
        <v>1.0499999999999972</v>
      </c>
      <c r="I12647" s="95">
        <f>'MRC NP, CWE NP, P'!R12647-'MRC NP, CWE NP, P'!T12647</f>
        <v>0</v>
      </c>
      <c r="J12647" s="95">
        <f>'MRC NP, CWE NP, P'!R12647-'MRC NP, CWE NP, P'!S12647</f>
        <v>-0.48999999999999488</v>
      </c>
      <c r="K12647" s="95">
        <f>'MRC NP, CWE NP, P'!R12647-'MRC NP, CWE NP, P'!U12647</f>
        <v>-0.11999999999999744</v>
      </c>
      <c r="L12647" s="96">
        <f>MAX('MRC NP, CWE NP, P'!Q12647:U12647)-MIN('MRC NP, CWE NP, P'!Q12647:U12647)</f>
        <v>1.0499999999999972</v>
      </c>
      <c r="M12647">
        <v>4</v>
      </c>
    </row>
    <row r="12648" spans="1:13" ht="15" x14ac:dyDescent="0.25">
      <c r="A12648" s="42" t="str">
        <f>'MRC NP, CWE NP, P'!A12648</f>
        <v>3c_change</v>
      </c>
      <c r="B12648" s="43" t="str">
        <f>'MRC NP, CWE NP, P'!B12648</f>
        <v>D</v>
      </c>
      <c r="C12648" s="43" t="str">
        <f>'MRC NP, CWE NP, P'!C12648</f>
        <v>Winter</v>
      </c>
      <c r="D12648" s="43" t="str">
        <f>'MRC NP, CWE NP, P'!D12648</f>
        <v>Weekend</v>
      </c>
      <c r="E12648" s="43">
        <f>'MRC NP, CWE NP, P'!E12648</f>
        <v>20181222</v>
      </c>
      <c r="F12648" s="43">
        <f>'MRC NP, CWE NP, P'!F12648</f>
        <v>23</v>
      </c>
      <c r="G12648" s="95">
        <f>'MRC NP, CWE NP, P'!Q12648-'MRC NP, CWE NP, P'!S12648</f>
        <v>7.1099999999999994</v>
      </c>
      <c r="H12648" s="95">
        <f>'MRC NP, CWE NP, P'!Q12648-'MRC NP, CWE NP, P'!T12648</f>
        <v>13.25</v>
      </c>
      <c r="I12648" s="95">
        <f>'MRC NP, CWE NP, P'!R12648-'MRC NP, CWE NP, P'!T12648</f>
        <v>0</v>
      </c>
      <c r="J12648" s="95">
        <f>'MRC NP, CWE NP, P'!R12648-'MRC NP, CWE NP, P'!S12648</f>
        <v>-6.1400000000000006</v>
      </c>
      <c r="K12648" s="95">
        <f>'MRC NP, CWE NP, P'!R12648-'MRC NP, CWE NP, P'!U12648</f>
        <v>-1.5399999999999991</v>
      </c>
      <c r="L12648" s="96">
        <f>MAX('MRC NP, CWE NP, P'!Q12648:U12648)-MIN('MRC NP, CWE NP, P'!Q12648:U12648)</f>
        <v>13.25</v>
      </c>
      <c r="M12648">
        <v>4</v>
      </c>
    </row>
    <row r="12649" spans="1:13" ht="15" x14ac:dyDescent="0.25">
      <c r="A12649" s="42" t="str">
        <f>'MRC NP, CWE NP, P'!A12649</f>
        <v>3c_change</v>
      </c>
      <c r="B12649" s="43" t="str">
        <f>'MRC NP, CWE NP, P'!B12649</f>
        <v>D</v>
      </c>
      <c r="C12649" s="43" t="str">
        <f>'MRC NP, CWE NP, P'!C12649</f>
        <v>Winter</v>
      </c>
      <c r="D12649" s="43" t="str">
        <f>'MRC NP, CWE NP, P'!D12649</f>
        <v>Weekend</v>
      </c>
      <c r="E12649" s="43">
        <f>'MRC NP, CWE NP, P'!E12649</f>
        <v>20181222</v>
      </c>
      <c r="F12649" s="43">
        <f>'MRC NP, CWE NP, P'!F12649</f>
        <v>24</v>
      </c>
      <c r="G12649" s="95">
        <f>'MRC NP, CWE NP, P'!Q12649-'MRC NP, CWE NP, P'!S12649</f>
        <v>12.709999999999994</v>
      </c>
      <c r="H12649" s="95">
        <f>'MRC NP, CWE NP, P'!Q12649-'MRC NP, CWE NP, P'!T12649</f>
        <v>16.959999999999994</v>
      </c>
      <c r="I12649" s="95">
        <f>'MRC NP, CWE NP, P'!R12649-'MRC NP, CWE NP, P'!T12649</f>
        <v>-7.5300000000000011</v>
      </c>
      <c r="J12649" s="95">
        <f>'MRC NP, CWE NP, P'!R12649-'MRC NP, CWE NP, P'!S12649</f>
        <v>-11.780000000000001</v>
      </c>
      <c r="K12649" s="95">
        <f>'MRC NP, CWE NP, P'!R12649-'MRC NP, CWE NP, P'!U12649</f>
        <v>-3</v>
      </c>
      <c r="L12649" s="96">
        <f>MAX('MRC NP, CWE NP, P'!Q12649:U12649)-MIN('MRC NP, CWE NP, P'!Q12649:U12649)</f>
        <v>24.489999999999995</v>
      </c>
      <c r="M12649">
        <v>5</v>
      </c>
    </row>
    <row r="12650" spans="1:13" ht="15" x14ac:dyDescent="0.25">
      <c r="A12650" s="42" t="str">
        <f>'MRC NP, CWE NP, P'!A12650</f>
        <v>3c_change</v>
      </c>
      <c r="B12650" s="43" t="str">
        <f>'MRC NP, CWE NP, P'!B12650</f>
        <v>D</v>
      </c>
      <c r="C12650" s="43" t="str">
        <f>'MRC NP, CWE NP, P'!C12650</f>
        <v>Winter</v>
      </c>
      <c r="D12650" s="43" t="str">
        <f>'MRC NP, CWE NP, P'!D12650</f>
        <v>Weekend</v>
      </c>
      <c r="E12650" s="43">
        <f>'MRC NP, CWE NP, P'!E12650</f>
        <v>20181223</v>
      </c>
      <c r="F12650" s="43">
        <f>'MRC NP, CWE NP, P'!F12650</f>
        <v>1</v>
      </c>
      <c r="G12650" s="95">
        <f>'MRC NP, CWE NP, P'!Q12650-'MRC NP, CWE NP, P'!S12650</f>
        <v>17.089999999999996</v>
      </c>
      <c r="H12650" s="95">
        <f>'MRC NP, CWE NP, P'!Q12650-'MRC NP, CWE NP, P'!T12650</f>
        <v>16.46</v>
      </c>
      <c r="I12650" s="95">
        <f>'MRC NP, CWE NP, P'!R12650-'MRC NP, CWE NP, P'!T12650</f>
        <v>-17.21</v>
      </c>
      <c r="J12650" s="95">
        <f>'MRC NP, CWE NP, P'!R12650-'MRC NP, CWE NP, P'!S12650</f>
        <v>-16.580000000000005</v>
      </c>
      <c r="K12650" s="95">
        <f>'MRC NP, CWE NP, P'!R12650-'MRC NP, CWE NP, P'!U12650</f>
        <v>-4.2700000000000031</v>
      </c>
      <c r="L12650" s="96">
        <f>MAX('MRC NP, CWE NP, P'!Q12650:U12650)-MIN('MRC NP, CWE NP, P'!Q12650:U12650)</f>
        <v>33.67</v>
      </c>
      <c r="M12650">
        <v>5</v>
      </c>
    </row>
    <row r="12651" spans="1:13" ht="15" x14ac:dyDescent="0.25">
      <c r="A12651" s="42" t="str">
        <f>'MRC NP, CWE NP, P'!A12651</f>
        <v>3c_change</v>
      </c>
      <c r="B12651" s="43" t="str">
        <f>'MRC NP, CWE NP, P'!B12651</f>
        <v>D</v>
      </c>
      <c r="C12651" s="43" t="str">
        <f>'MRC NP, CWE NP, P'!C12651</f>
        <v>Winter</v>
      </c>
      <c r="D12651" s="43" t="str">
        <f>'MRC NP, CWE NP, P'!D12651</f>
        <v>Weekend</v>
      </c>
      <c r="E12651" s="43">
        <f>'MRC NP, CWE NP, P'!E12651</f>
        <v>20181223</v>
      </c>
      <c r="F12651" s="43">
        <f>'MRC NP, CWE NP, P'!F12651</f>
        <v>2</v>
      </c>
      <c r="G12651" s="95">
        <f>'MRC NP, CWE NP, P'!Q12651-'MRC NP, CWE NP, P'!S12651</f>
        <v>9.1599999999999966</v>
      </c>
      <c r="H12651" s="95">
        <f>'MRC NP, CWE NP, P'!Q12651-'MRC NP, CWE NP, P'!T12651</f>
        <v>-1.1200000000000045</v>
      </c>
      <c r="I12651" s="95">
        <f>'MRC NP, CWE NP, P'!R12651-'MRC NP, CWE NP, P'!T12651</f>
        <v>-20.71</v>
      </c>
      <c r="J12651" s="95">
        <f>'MRC NP, CWE NP, P'!R12651-'MRC NP, CWE NP, P'!S12651</f>
        <v>-10.43</v>
      </c>
      <c r="K12651" s="95">
        <f>'MRC NP, CWE NP, P'!R12651-'MRC NP, CWE NP, P'!U12651</f>
        <v>-2.8200000000000003</v>
      </c>
      <c r="L12651" s="96">
        <f>MAX('MRC NP, CWE NP, P'!Q12651:U12651)-MIN('MRC NP, CWE NP, P'!Q12651:U12651)</f>
        <v>20.71</v>
      </c>
      <c r="M12651">
        <v>5</v>
      </c>
    </row>
    <row r="12652" spans="1:13" ht="15" x14ac:dyDescent="0.25">
      <c r="A12652" s="42" t="str">
        <f>'MRC NP, CWE NP, P'!A12652</f>
        <v>3c_change</v>
      </c>
      <c r="B12652" s="43" t="str">
        <f>'MRC NP, CWE NP, P'!B12652</f>
        <v>D</v>
      </c>
      <c r="C12652" s="43" t="str">
        <f>'MRC NP, CWE NP, P'!C12652</f>
        <v>Winter</v>
      </c>
      <c r="D12652" s="43" t="str">
        <f>'MRC NP, CWE NP, P'!D12652</f>
        <v>Weekend</v>
      </c>
      <c r="E12652" s="43">
        <f>'MRC NP, CWE NP, P'!E12652</f>
        <v>20181223</v>
      </c>
      <c r="F12652" s="43">
        <f>'MRC NP, CWE NP, P'!F12652</f>
        <v>3</v>
      </c>
      <c r="G12652" s="95">
        <f>'MRC NP, CWE NP, P'!Q12652-'MRC NP, CWE NP, P'!S12652</f>
        <v>5.6099999999999994</v>
      </c>
      <c r="H12652" s="95">
        <f>'MRC NP, CWE NP, P'!Q12652-'MRC NP, CWE NP, P'!T12652</f>
        <v>-9.2700000000000031</v>
      </c>
      <c r="I12652" s="95">
        <f>'MRC NP, CWE NP, P'!R12652-'MRC NP, CWE NP, P'!T12652</f>
        <v>-21.83</v>
      </c>
      <c r="J12652" s="95">
        <f>'MRC NP, CWE NP, P'!R12652-'MRC NP, CWE NP, P'!S12652</f>
        <v>-6.9499999999999957</v>
      </c>
      <c r="K12652" s="95">
        <f>'MRC NP, CWE NP, P'!R12652-'MRC NP, CWE NP, P'!U12652</f>
        <v>-1.9200000000000017</v>
      </c>
      <c r="L12652" s="96">
        <f>MAX('MRC NP, CWE NP, P'!Q12652:U12652)-MIN('MRC NP, CWE NP, P'!Q12652:U12652)</f>
        <v>21.83</v>
      </c>
      <c r="M12652">
        <v>5</v>
      </c>
    </row>
    <row r="12653" spans="1:13" ht="15" x14ac:dyDescent="0.25">
      <c r="A12653" s="42" t="str">
        <f>'MRC NP, CWE NP, P'!A12653</f>
        <v>3c_change</v>
      </c>
      <c r="B12653" s="43" t="str">
        <f>'MRC NP, CWE NP, P'!B12653</f>
        <v>D</v>
      </c>
      <c r="C12653" s="43" t="str">
        <f>'MRC NP, CWE NP, P'!C12653</f>
        <v>Winter</v>
      </c>
      <c r="D12653" s="43" t="str">
        <f>'MRC NP, CWE NP, P'!D12653</f>
        <v>Weekend</v>
      </c>
      <c r="E12653" s="43">
        <f>'MRC NP, CWE NP, P'!E12653</f>
        <v>20181223</v>
      </c>
      <c r="F12653" s="43">
        <f>'MRC NP, CWE NP, P'!F12653</f>
        <v>4</v>
      </c>
      <c r="G12653" s="95">
        <f>'MRC NP, CWE NP, P'!Q12653-'MRC NP, CWE NP, P'!S12653</f>
        <v>6.9799999999999969</v>
      </c>
      <c r="H12653" s="95">
        <f>'MRC NP, CWE NP, P'!Q12653-'MRC NP, CWE NP, P'!T12653</f>
        <v>-7.6199999999999974</v>
      </c>
      <c r="I12653" s="95">
        <f>'MRC NP, CWE NP, P'!R12653-'MRC NP, CWE NP, P'!T12653</f>
        <v>-22.959999999999997</v>
      </c>
      <c r="J12653" s="95">
        <f>'MRC NP, CWE NP, P'!R12653-'MRC NP, CWE NP, P'!S12653</f>
        <v>-8.360000000000003</v>
      </c>
      <c r="K12653" s="95">
        <f>'MRC NP, CWE NP, P'!R12653-'MRC NP, CWE NP, P'!U12653</f>
        <v>-2.370000000000001</v>
      </c>
      <c r="L12653" s="96">
        <f>MAX('MRC NP, CWE NP, P'!Q12653:U12653)-MIN('MRC NP, CWE NP, P'!Q12653:U12653)</f>
        <v>22.959999999999997</v>
      </c>
      <c r="M12653">
        <v>5</v>
      </c>
    </row>
    <row r="12654" spans="1:13" ht="15" x14ac:dyDescent="0.25">
      <c r="A12654" s="42" t="str">
        <f>'MRC NP, CWE NP, P'!A12654</f>
        <v>3c_change</v>
      </c>
      <c r="B12654" s="43" t="str">
        <f>'MRC NP, CWE NP, P'!B12654</f>
        <v>D</v>
      </c>
      <c r="C12654" s="43" t="str">
        <f>'MRC NP, CWE NP, P'!C12654</f>
        <v>Winter</v>
      </c>
      <c r="D12654" s="43" t="str">
        <f>'MRC NP, CWE NP, P'!D12654</f>
        <v>Weekend</v>
      </c>
      <c r="E12654" s="43">
        <f>'MRC NP, CWE NP, P'!E12654</f>
        <v>20181223</v>
      </c>
      <c r="F12654" s="43">
        <f>'MRC NP, CWE NP, P'!F12654</f>
        <v>5</v>
      </c>
      <c r="G12654" s="95">
        <f>'MRC NP, CWE NP, P'!Q12654-'MRC NP, CWE NP, P'!S12654</f>
        <v>1.9499999999999993</v>
      </c>
      <c r="H12654" s="95">
        <f>'MRC NP, CWE NP, P'!Q12654-'MRC NP, CWE NP, P'!T12654</f>
        <v>-10.130000000000003</v>
      </c>
      <c r="I12654" s="95">
        <f>'MRC NP, CWE NP, P'!R12654-'MRC NP, CWE NP, P'!T12654</f>
        <v>-15.030000000000001</v>
      </c>
      <c r="J12654" s="95">
        <f>'MRC NP, CWE NP, P'!R12654-'MRC NP, CWE NP, P'!S12654</f>
        <v>-2.9499999999999993</v>
      </c>
      <c r="K12654" s="95">
        <f>'MRC NP, CWE NP, P'!R12654-'MRC NP, CWE NP, P'!U12654</f>
        <v>-0.69000000000000128</v>
      </c>
      <c r="L12654" s="96">
        <f>MAX('MRC NP, CWE NP, P'!Q12654:U12654)-MIN('MRC NP, CWE NP, P'!Q12654:U12654)</f>
        <v>15.030000000000001</v>
      </c>
      <c r="M12654">
        <v>5</v>
      </c>
    </row>
    <row r="12655" spans="1:13" ht="15" x14ac:dyDescent="0.25">
      <c r="A12655" s="42" t="str">
        <f>'MRC NP, CWE NP, P'!A12655</f>
        <v>3c_change</v>
      </c>
      <c r="B12655" s="43" t="str">
        <f>'MRC NP, CWE NP, P'!B12655</f>
        <v>D</v>
      </c>
      <c r="C12655" s="43" t="str">
        <f>'MRC NP, CWE NP, P'!C12655</f>
        <v>Winter</v>
      </c>
      <c r="D12655" s="43" t="str">
        <f>'MRC NP, CWE NP, P'!D12655</f>
        <v>Weekend</v>
      </c>
      <c r="E12655" s="43">
        <f>'MRC NP, CWE NP, P'!E12655</f>
        <v>20181223</v>
      </c>
      <c r="F12655" s="43">
        <f>'MRC NP, CWE NP, P'!F12655</f>
        <v>6</v>
      </c>
      <c r="G12655" s="95">
        <f>'MRC NP, CWE NP, P'!Q12655-'MRC NP, CWE NP, P'!S12655</f>
        <v>21.880000000000003</v>
      </c>
      <c r="H12655" s="95">
        <f>'MRC NP, CWE NP, P'!Q12655-'MRC NP, CWE NP, P'!T12655</f>
        <v>2.8999999999999986</v>
      </c>
      <c r="I12655" s="95">
        <f>'MRC NP, CWE NP, P'!R12655-'MRC NP, CWE NP, P'!T12655</f>
        <v>-17.500000000000004</v>
      </c>
      <c r="J12655" s="95">
        <f>'MRC NP, CWE NP, P'!R12655-'MRC NP, CWE NP, P'!S12655</f>
        <v>1.4800000000000004</v>
      </c>
      <c r="K12655" s="95">
        <f>'MRC NP, CWE NP, P'!R12655-'MRC NP, CWE NP, P'!U12655</f>
        <v>-0.72000000000000242</v>
      </c>
      <c r="L12655" s="96">
        <f>MAX('MRC NP, CWE NP, P'!Q12655:U12655)-MIN('MRC NP, CWE NP, P'!Q12655:U12655)</f>
        <v>21.880000000000003</v>
      </c>
      <c r="M12655">
        <v>5</v>
      </c>
    </row>
    <row r="12656" spans="1:13" ht="15" x14ac:dyDescent="0.25">
      <c r="A12656" s="42" t="str">
        <f>'MRC NP, CWE NP, P'!A12656</f>
        <v>3c_change</v>
      </c>
      <c r="B12656" s="43" t="str">
        <f>'MRC NP, CWE NP, P'!B12656</f>
        <v>D</v>
      </c>
      <c r="C12656" s="43" t="str">
        <f>'MRC NP, CWE NP, P'!C12656</f>
        <v>Winter</v>
      </c>
      <c r="D12656" s="43" t="str">
        <f>'MRC NP, CWE NP, P'!D12656</f>
        <v>Weekend</v>
      </c>
      <c r="E12656" s="43">
        <f>'MRC NP, CWE NP, P'!E12656</f>
        <v>20181223</v>
      </c>
      <c r="F12656" s="43">
        <f>'MRC NP, CWE NP, P'!F12656</f>
        <v>7</v>
      </c>
      <c r="G12656" s="95">
        <f>'MRC NP, CWE NP, P'!Q12656-'MRC NP, CWE NP, P'!S12656</f>
        <v>25</v>
      </c>
      <c r="H12656" s="95">
        <f>'MRC NP, CWE NP, P'!Q12656-'MRC NP, CWE NP, P'!T12656</f>
        <v>-11.770000000000003</v>
      </c>
      <c r="I12656" s="95">
        <f>'MRC NP, CWE NP, P'!R12656-'MRC NP, CWE NP, P'!T12656</f>
        <v>-53.1</v>
      </c>
      <c r="J12656" s="95">
        <f>'MRC NP, CWE NP, P'!R12656-'MRC NP, CWE NP, P'!S12656</f>
        <v>-16.329999999999998</v>
      </c>
      <c r="K12656" s="95">
        <f>'MRC NP, CWE NP, P'!R12656-'MRC NP, CWE NP, P'!U12656</f>
        <v>-4.1099999999999994</v>
      </c>
      <c r="L12656" s="96">
        <f>MAX('MRC NP, CWE NP, P'!Q12656:U12656)-MIN('MRC NP, CWE NP, P'!Q12656:U12656)</f>
        <v>53.1</v>
      </c>
      <c r="M12656">
        <v>5</v>
      </c>
    </row>
    <row r="12657" spans="1:13" ht="15" x14ac:dyDescent="0.25">
      <c r="A12657" s="42" t="str">
        <f>'MRC NP, CWE NP, P'!A12657</f>
        <v>3c_change</v>
      </c>
      <c r="B12657" s="43" t="str">
        <f>'MRC NP, CWE NP, P'!B12657</f>
        <v>D</v>
      </c>
      <c r="C12657" s="43" t="str">
        <f>'MRC NP, CWE NP, P'!C12657</f>
        <v>Winter</v>
      </c>
      <c r="D12657" s="43" t="str">
        <f>'MRC NP, CWE NP, P'!D12657</f>
        <v>Weekend</v>
      </c>
      <c r="E12657" s="43">
        <f>'MRC NP, CWE NP, P'!E12657</f>
        <v>20181223</v>
      </c>
      <c r="F12657" s="43">
        <f>'MRC NP, CWE NP, P'!F12657</f>
        <v>8</v>
      </c>
      <c r="G12657" s="95">
        <f>'MRC NP, CWE NP, P'!Q12657-'MRC NP, CWE NP, P'!S12657</f>
        <v>7.5600000000000023</v>
      </c>
      <c r="H12657" s="95">
        <f>'MRC NP, CWE NP, P'!Q12657-'MRC NP, CWE NP, P'!T12657</f>
        <v>-9.509999999999998</v>
      </c>
      <c r="I12657" s="95">
        <f>'MRC NP, CWE NP, P'!R12657-'MRC NP, CWE NP, P'!T12657</f>
        <v>-26.270000000000003</v>
      </c>
      <c r="J12657" s="95">
        <f>'MRC NP, CWE NP, P'!R12657-'MRC NP, CWE NP, P'!S12657</f>
        <v>-9.2000000000000028</v>
      </c>
      <c r="K12657" s="95">
        <f>'MRC NP, CWE NP, P'!R12657-'MRC NP, CWE NP, P'!U12657</f>
        <v>-2.41</v>
      </c>
      <c r="L12657" s="96">
        <f>MAX('MRC NP, CWE NP, P'!Q12657:U12657)-MIN('MRC NP, CWE NP, P'!Q12657:U12657)</f>
        <v>26.270000000000003</v>
      </c>
      <c r="M12657">
        <v>5</v>
      </c>
    </row>
    <row r="12658" spans="1:13" ht="15" x14ac:dyDescent="0.25">
      <c r="A12658" s="42" t="str">
        <f>'MRC NP, CWE NP, P'!A12658</f>
        <v>3c_change</v>
      </c>
      <c r="B12658" s="43" t="str">
        <f>'MRC NP, CWE NP, P'!B12658</f>
        <v>D</v>
      </c>
      <c r="C12658" s="43" t="str">
        <f>'MRC NP, CWE NP, P'!C12658</f>
        <v>Winter</v>
      </c>
      <c r="D12658" s="43" t="str">
        <f>'MRC NP, CWE NP, P'!D12658</f>
        <v>Weekend</v>
      </c>
      <c r="E12658" s="43">
        <f>'MRC NP, CWE NP, P'!E12658</f>
        <v>20181223</v>
      </c>
      <c r="F12658" s="43">
        <f>'MRC NP, CWE NP, P'!F12658</f>
        <v>9</v>
      </c>
      <c r="G12658" s="95">
        <f>'MRC NP, CWE NP, P'!Q12658-'MRC NP, CWE NP, P'!S12658</f>
        <v>6.7299999999999969</v>
      </c>
      <c r="H12658" s="95">
        <f>'MRC NP, CWE NP, P'!Q12658-'MRC NP, CWE NP, P'!T12658</f>
        <v>-9.6700000000000017</v>
      </c>
      <c r="I12658" s="95">
        <f>'MRC NP, CWE NP, P'!R12658-'MRC NP, CWE NP, P'!T12658</f>
        <v>-24.58</v>
      </c>
      <c r="J12658" s="95">
        <f>'MRC NP, CWE NP, P'!R12658-'MRC NP, CWE NP, P'!S12658</f>
        <v>-8.18</v>
      </c>
      <c r="K12658" s="95">
        <f>'MRC NP, CWE NP, P'!R12658-'MRC NP, CWE NP, P'!U12658</f>
        <v>-2.1499999999999986</v>
      </c>
      <c r="L12658" s="96">
        <f>MAX('MRC NP, CWE NP, P'!Q12658:U12658)-MIN('MRC NP, CWE NP, P'!Q12658:U12658)</f>
        <v>24.58</v>
      </c>
      <c r="M12658">
        <v>5</v>
      </c>
    </row>
    <row r="12659" spans="1:13" ht="15" x14ac:dyDescent="0.25">
      <c r="A12659" s="42" t="str">
        <f>'MRC NP, CWE NP, P'!A12659</f>
        <v>3c_change</v>
      </c>
      <c r="B12659" s="43" t="str">
        <f>'MRC NP, CWE NP, P'!B12659</f>
        <v>D</v>
      </c>
      <c r="C12659" s="43" t="str">
        <f>'MRC NP, CWE NP, P'!C12659</f>
        <v>Winter</v>
      </c>
      <c r="D12659" s="43" t="str">
        <f>'MRC NP, CWE NP, P'!D12659</f>
        <v>Weekend</v>
      </c>
      <c r="E12659" s="43">
        <f>'MRC NP, CWE NP, P'!E12659</f>
        <v>20181223</v>
      </c>
      <c r="F12659" s="43">
        <f>'MRC NP, CWE NP, P'!F12659</f>
        <v>10</v>
      </c>
      <c r="G12659" s="95">
        <f>'MRC NP, CWE NP, P'!Q12659-'MRC NP, CWE NP, P'!S12659</f>
        <v>19.72</v>
      </c>
      <c r="H12659" s="95">
        <f>'MRC NP, CWE NP, P'!Q12659-'MRC NP, CWE NP, P'!T12659</f>
        <v>0.28000000000000114</v>
      </c>
      <c r="I12659" s="95">
        <f>'MRC NP, CWE NP, P'!R12659-'MRC NP, CWE NP, P'!T12659</f>
        <v>-40.209999999999994</v>
      </c>
      <c r="J12659" s="95">
        <f>'MRC NP, CWE NP, P'!R12659-'MRC NP, CWE NP, P'!S12659</f>
        <v>-20.769999999999996</v>
      </c>
      <c r="K12659" s="95">
        <f>'MRC NP, CWE NP, P'!R12659-'MRC NP, CWE NP, P'!U12659</f>
        <v>-5.3399999999999963</v>
      </c>
      <c r="L12659" s="96">
        <f>MAX('MRC NP, CWE NP, P'!Q12659:U12659)-MIN('MRC NP, CWE NP, P'!Q12659:U12659)</f>
        <v>40.489999999999995</v>
      </c>
      <c r="M12659">
        <v>5</v>
      </c>
    </row>
    <row r="12660" spans="1:13" ht="15" x14ac:dyDescent="0.25">
      <c r="A12660" s="42" t="str">
        <f>'MRC NP, CWE NP, P'!A12660</f>
        <v>3c_change</v>
      </c>
      <c r="B12660" s="43" t="str">
        <f>'MRC NP, CWE NP, P'!B12660</f>
        <v>D</v>
      </c>
      <c r="C12660" s="43" t="str">
        <f>'MRC NP, CWE NP, P'!C12660</f>
        <v>Winter</v>
      </c>
      <c r="D12660" s="43" t="str">
        <f>'MRC NP, CWE NP, P'!D12660</f>
        <v>Weekend</v>
      </c>
      <c r="E12660" s="43">
        <f>'MRC NP, CWE NP, P'!E12660</f>
        <v>20181223</v>
      </c>
      <c r="F12660" s="43">
        <f>'MRC NP, CWE NP, P'!F12660</f>
        <v>11</v>
      </c>
      <c r="G12660" s="95">
        <f>'MRC NP, CWE NP, P'!Q12660-'MRC NP, CWE NP, P'!S12660</f>
        <v>19.179999999999993</v>
      </c>
      <c r="H12660" s="95">
        <f>'MRC NP, CWE NP, P'!Q12660-'MRC NP, CWE NP, P'!T12660</f>
        <v>0.28000000000000114</v>
      </c>
      <c r="I12660" s="95">
        <f>'MRC NP, CWE NP, P'!R12660-'MRC NP, CWE NP, P'!T12660</f>
        <v>-37.899999999999991</v>
      </c>
      <c r="J12660" s="95">
        <f>'MRC NP, CWE NP, P'!R12660-'MRC NP, CWE NP, P'!S12660</f>
        <v>-19</v>
      </c>
      <c r="K12660" s="95">
        <f>'MRC NP, CWE NP, P'!R12660-'MRC NP, CWE NP, P'!U12660</f>
        <v>-4.8899999999999935</v>
      </c>
      <c r="L12660" s="96">
        <f>MAX('MRC NP, CWE NP, P'!Q12660:U12660)-MIN('MRC NP, CWE NP, P'!Q12660:U12660)</f>
        <v>38.179999999999993</v>
      </c>
      <c r="M12660">
        <v>5</v>
      </c>
    </row>
    <row r="12661" spans="1:13" ht="15" x14ac:dyDescent="0.25">
      <c r="A12661" s="42" t="str">
        <f>'MRC NP, CWE NP, P'!A12661</f>
        <v>3c_change</v>
      </c>
      <c r="B12661" s="43" t="str">
        <f>'MRC NP, CWE NP, P'!B12661</f>
        <v>D</v>
      </c>
      <c r="C12661" s="43" t="str">
        <f>'MRC NP, CWE NP, P'!C12661</f>
        <v>Winter</v>
      </c>
      <c r="D12661" s="43" t="str">
        <f>'MRC NP, CWE NP, P'!D12661</f>
        <v>Weekend</v>
      </c>
      <c r="E12661" s="43">
        <f>'MRC NP, CWE NP, P'!E12661</f>
        <v>20181223</v>
      </c>
      <c r="F12661" s="43">
        <f>'MRC NP, CWE NP, P'!F12661</f>
        <v>12</v>
      </c>
      <c r="G12661" s="95">
        <f>'MRC NP, CWE NP, P'!Q12661-'MRC NP, CWE NP, P'!S12661</f>
        <v>9.740000000000002</v>
      </c>
      <c r="H12661" s="95">
        <f>'MRC NP, CWE NP, P'!Q12661-'MRC NP, CWE NP, P'!T12661</f>
        <v>-10.600000000000001</v>
      </c>
      <c r="I12661" s="95">
        <f>'MRC NP, CWE NP, P'!R12661-'MRC NP, CWE NP, P'!T12661</f>
        <v>-31.340000000000003</v>
      </c>
      <c r="J12661" s="95">
        <f>'MRC NP, CWE NP, P'!R12661-'MRC NP, CWE NP, P'!S12661</f>
        <v>-11</v>
      </c>
      <c r="K12661" s="95">
        <f>'MRC NP, CWE NP, P'!R12661-'MRC NP, CWE NP, P'!U12661</f>
        <v>-2.8699999999999974</v>
      </c>
      <c r="L12661" s="96">
        <f>MAX('MRC NP, CWE NP, P'!Q12661:U12661)-MIN('MRC NP, CWE NP, P'!Q12661:U12661)</f>
        <v>31.340000000000003</v>
      </c>
      <c r="M12661">
        <v>5</v>
      </c>
    </row>
    <row r="12662" spans="1:13" ht="15" x14ac:dyDescent="0.25">
      <c r="A12662" s="42" t="str">
        <f>'MRC NP, CWE NP, P'!A12662</f>
        <v>3c_change</v>
      </c>
      <c r="B12662" s="43" t="str">
        <f>'MRC NP, CWE NP, P'!B12662</f>
        <v>D</v>
      </c>
      <c r="C12662" s="43" t="str">
        <f>'MRC NP, CWE NP, P'!C12662</f>
        <v>Winter</v>
      </c>
      <c r="D12662" s="43" t="str">
        <f>'MRC NP, CWE NP, P'!D12662</f>
        <v>Weekend</v>
      </c>
      <c r="E12662" s="43">
        <f>'MRC NP, CWE NP, P'!E12662</f>
        <v>20181223</v>
      </c>
      <c r="F12662" s="43">
        <f>'MRC NP, CWE NP, P'!F12662</f>
        <v>13</v>
      </c>
      <c r="G12662" s="95">
        <f>'MRC NP, CWE NP, P'!Q12662-'MRC NP, CWE NP, P'!S12662</f>
        <v>22.620000000000005</v>
      </c>
      <c r="H12662" s="95">
        <f>'MRC NP, CWE NP, P'!Q12662-'MRC NP, CWE NP, P'!T12662</f>
        <v>0.29999999999999716</v>
      </c>
      <c r="I12662" s="95">
        <f>'MRC NP, CWE NP, P'!R12662-'MRC NP, CWE NP, P'!T12662</f>
        <v>-27.710000000000008</v>
      </c>
      <c r="J12662" s="95">
        <f>'MRC NP, CWE NP, P'!R12662-'MRC NP, CWE NP, P'!S12662</f>
        <v>-5.3900000000000006</v>
      </c>
      <c r="K12662" s="95">
        <f>'MRC NP, CWE NP, P'!R12662-'MRC NP, CWE NP, P'!U12662</f>
        <v>-1.1400000000000006</v>
      </c>
      <c r="L12662" s="96">
        <f>MAX('MRC NP, CWE NP, P'!Q12662:U12662)-MIN('MRC NP, CWE NP, P'!Q12662:U12662)</f>
        <v>28.010000000000005</v>
      </c>
      <c r="M12662">
        <v>5</v>
      </c>
    </row>
    <row r="12663" spans="1:13" ht="15" x14ac:dyDescent="0.25">
      <c r="A12663" s="42" t="str">
        <f>'MRC NP, CWE NP, P'!A12663</f>
        <v>3c_change</v>
      </c>
      <c r="B12663" s="43" t="str">
        <f>'MRC NP, CWE NP, P'!B12663</f>
        <v>D</v>
      </c>
      <c r="C12663" s="43" t="str">
        <f>'MRC NP, CWE NP, P'!C12663</f>
        <v>Winter</v>
      </c>
      <c r="D12663" s="43" t="str">
        <f>'MRC NP, CWE NP, P'!D12663</f>
        <v>Weekend</v>
      </c>
      <c r="E12663" s="43">
        <f>'MRC NP, CWE NP, P'!E12663</f>
        <v>20181223</v>
      </c>
      <c r="F12663" s="43">
        <f>'MRC NP, CWE NP, P'!F12663</f>
        <v>14</v>
      </c>
      <c r="G12663" s="95">
        <f>'MRC NP, CWE NP, P'!Q12663-'MRC NP, CWE NP, P'!S12663</f>
        <v>3.8000000000000043</v>
      </c>
      <c r="H12663" s="95">
        <f>'MRC NP, CWE NP, P'!Q12663-'MRC NP, CWE NP, P'!T12663</f>
        <v>-5.7199999999999989</v>
      </c>
      <c r="I12663" s="95">
        <f>'MRC NP, CWE NP, P'!R12663-'MRC NP, CWE NP, P'!T12663</f>
        <v>-14.14</v>
      </c>
      <c r="J12663" s="95">
        <f>'MRC NP, CWE NP, P'!R12663-'MRC NP, CWE NP, P'!S12663</f>
        <v>-4.6199999999999974</v>
      </c>
      <c r="K12663" s="95">
        <f>'MRC NP, CWE NP, P'!R12663-'MRC NP, CWE NP, P'!U12663</f>
        <v>-1.2199999999999989</v>
      </c>
      <c r="L12663" s="96">
        <f>MAX('MRC NP, CWE NP, P'!Q12663:U12663)-MIN('MRC NP, CWE NP, P'!Q12663:U12663)</f>
        <v>14.14</v>
      </c>
      <c r="M12663">
        <v>5</v>
      </c>
    </row>
    <row r="12664" spans="1:13" ht="15" x14ac:dyDescent="0.25">
      <c r="A12664" s="42" t="str">
        <f>'MRC NP, CWE NP, P'!A12664</f>
        <v>3c_change</v>
      </c>
      <c r="B12664" s="43" t="str">
        <f>'MRC NP, CWE NP, P'!B12664</f>
        <v>D</v>
      </c>
      <c r="C12664" s="43" t="str">
        <f>'MRC NP, CWE NP, P'!C12664</f>
        <v>Winter</v>
      </c>
      <c r="D12664" s="43" t="str">
        <f>'MRC NP, CWE NP, P'!D12664</f>
        <v>Weekend</v>
      </c>
      <c r="E12664" s="43">
        <f>'MRC NP, CWE NP, P'!E12664</f>
        <v>20181223</v>
      </c>
      <c r="F12664" s="43">
        <f>'MRC NP, CWE NP, P'!F12664</f>
        <v>15</v>
      </c>
      <c r="G12664" s="95">
        <f>'MRC NP, CWE NP, P'!Q12664-'MRC NP, CWE NP, P'!S12664</f>
        <v>5.6999999999999957</v>
      </c>
      <c r="H12664" s="95">
        <f>'MRC NP, CWE NP, P'!Q12664-'MRC NP, CWE NP, P'!T12664</f>
        <v>-2.3599999999999994</v>
      </c>
      <c r="I12664" s="95">
        <f>'MRC NP, CWE NP, P'!R12664-'MRC NP, CWE NP, P'!T12664</f>
        <v>-10.11</v>
      </c>
      <c r="J12664" s="95">
        <f>'MRC NP, CWE NP, P'!R12664-'MRC NP, CWE NP, P'!S12664</f>
        <v>-2.0500000000000043</v>
      </c>
      <c r="K12664" s="95">
        <f>'MRC NP, CWE NP, P'!R12664-'MRC NP, CWE NP, P'!U12664</f>
        <v>-0.48000000000000398</v>
      </c>
      <c r="L12664" s="96">
        <f>MAX('MRC NP, CWE NP, P'!Q12664:U12664)-MIN('MRC NP, CWE NP, P'!Q12664:U12664)</f>
        <v>10.11</v>
      </c>
      <c r="M12664">
        <v>5</v>
      </c>
    </row>
    <row r="12665" spans="1:13" ht="15" x14ac:dyDescent="0.25">
      <c r="A12665" s="42" t="str">
        <f>'MRC NP, CWE NP, P'!A12665</f>
        <v>3c_change</v>
      </c>
      <c r="B12665" s="43" t="str">
        <f>'MRC NP, CWE NP, P'!B12665</f>
        <v>D</v>
      </c>
      <c r="C12665" s="43" t="str">
        <f>'MRC NP, CWE NP, P'!C12665</f>
        <v>Winter</v>
      </c>
      <c r="D12665" s="43" t="str">
        <f>'MRC NP, CWE NP, P'!D12665</f>
        <v>Weekend</v>
      </c>
      <c r="E12665" s="43">
        <f>'MRC NP, CWE NP, P'!E12665</f>
        <v>20181223</v>
      </c>
      <c r="F12665" s="43">
        <f>'MRC NP, CWE NP, P'!F12665</f>
        <v>16</v>
      </c>
      <c r="G12665" s="95">
        <f>'MRC NP, CWE NP, P'!Q12665-'MRC NP, CWE NP, P'!S12665</f>
        <v>29.009999999999998</v>
      </c>
      <c r="H12665" s="95">
        <f>'MRC NP, CWE NP, P'!Q12665-'MRC NP, CWE NP, P'!T12665</f>
        <v>9.7399999999999949</v>
      </c>
      <c r="I12665" s="95">
        <f>'MRC NP, CWE NP, P'!R12665-'MRC NP, CWE NP, P'!T12665</f>
        <v>-7.7000000000000028</v>
      </c>
      <c r="J12665" s="95">
        <f>'MRC NP, CWE NP, P'!R12665-'MRC NP, CWE NP, P'!S12665</f>
        <v>11.57</v>
      </c>
      <c r="K12665" s="95">
        <f>'MRC NP, CWE NP, P'!R12665-'MRC NP, CWE NP, P'!U12665</f>
        <v>0</v>
      </c>
      <c r="L12665" s="96">
        <f>MAX('MRC NP, CWE NP, P'!Q12665:U12665)-MIN('MRC NP, CWE NP, P'!Q12665:U12665)</f>
        <v>29.009999999999998</v>
      </c>
      <c r="M12665">
        <v>4</v>
      </c>
    </row>
    <row r="12666" spans="1:13" ht="15" x14ac:dyDescent="0.25">
      <c r="A12666" s="42" t="str">
        <f>'MRC NP, CWE NP, P'!A12666</f>
        <v>3c_change</v>
      </c>
      <c r="B12666" s="43" t="str">
        <f>'MRC NP, CWE NP, P'!B12666</f>
        <v>D</v>
      </c>
      <c r="C12666" s="43" t="str">
        <f>'MRC NP, CWE NP, P'!C12666</f>
        <v>Winter</v>
      </c>
      <c r="D12666" s="43" t="str">
        <f>'MRC NP, CWE NP, P'!D12666</f>
        <v>Weekend</v>
      </c>
      <c r="E12666" s="43">
        <f>'MRC NP, CWE NP, P'!E12666</f>
        <v>20181223</v>
      </c>
      <c r="F12666" s="43">
        <f>'MRC NP, CWE NP, P'!F12666</f>
        <v>17</v>
      </c>
      <c r="G12666" s="95">
        <f>'MRC NP, CWE NP, P'!Q12666-'MRC NP, CWE NP, P'!S12666</f>
        <v>30.47</v>
      </c>
      <c r="H12666" s="95">
        <f>'MRC NP, CWE NP, P'!Q12666-'MRC NP, CWE NP, P'!T12666</f>
        <v>10.199999999999996</v>
      </c>
      <c r="I12666" s="95">
        <f>'MRC NP, CWE NP, P'!R12666-'MRC NP, CWE NP, P'!T12666</f>
        <v>-8.1200000000000045</v>
      </c>
      <c r="J12666" s="95">
        <f>'MRC NP, CWE NP, P'!R12666-'MRC NP, CWE NP, P'!S12666</f>
        <v>12.149999999999999</v>
      </c>
      <c r="K12666" s="95">
        <f>'MRC NP, CWE NP, P'!R12666-'MRC NP, CWE NP, P'!U12666</f>
        <v>0</v>
      </c>
      <c r="L12666" s="96">
        <f>MAX('MRC NP, CWE NP, P'!Q12666:U12666)-MIN('MRC NP, CWE NP, P'!Q12666:U12666)</f>
        <v>30.47</v>
      </c>
      <c r="M12666">
        <v>4</v>
      </c>
    </row>
    <row r="12667" spans="1:13" ht="15" x14ac:dyDescent="0.25">
      <c r="A12667" s="42" t="str">
        <f>'MRC NP, CWE NP, P'!A12667</f>
        <v>3c_change</v>
      </c>
      <c r="B12667" s="43" t="str">
        <f>'MRC NP, CWE NP, P'!B12667</f>
        <v>D</v>
      </c>
      <c r="C12667" s="43" t="str">
        <f>'MRC NP, CWE NP, P'!C12667</f>
        <v>Winter</v>
      </c>
      <c r="D12667" s="43" t="str">
        <f>'MRC NP, CWE NP, P'!D12667</f>
        <v>Weekend</v>
      </c>
      <c r="E12667" s="43">
        <f>'MRC NP, CWE NP, P'!E12667</f>
        <v>20181223</v>
      </c>
      <c r="F12667" s="43">
        <f>'MRC NP, CWE NP, P'!F12667</f>
        <v>18</v>
      </c>
      <c r="G12667" s="95">
        <f>'MRC NP, CWE NP, P'!Q12667-'MRC NP, CWE NP, P'!S12667</f>
        <v>37.760000000000005</v>
      </c>
      <c r="H12667" s="95">
        <f>'MRC NP, CWE NP, P'!Q12667-'MRC NP, CWE NP, P'!T12667</f>
        <v>0.74000000000000909</v>
      </c>
      <c r="I12667" s="95">
        <f>'MRC NP, CWE NP, P'!R12667-'MRC NP, CWE NP, P'!T12667</f>
        <v>-31.379999999999995</v>
      </c>
      <c r="J12667" s="95">
        <f>'MRC NP, CWE NP, P'!R12667-'MRC NP, CWE NP, P'!S12667</f>
        <v>5.6400000000000006</v>
      </c>
      <c r="K12667" s="95">
        <f>'MRC NP, CWE NP, P'!R12667-'MRC NP, CWE NP, P'!U12667</f>
        <v>-1.7800000000000011</v>
      </c>
      <c r="L12667" s="96">
        <f>MAX('MRC NP, CWE NP, P'!Q12667:U12667)-MIN('MRC NP, CWE NP, P'!Q12667:U12667)</f>
        <v>37.760000000000005</v>
      </c>
      <c r="M12667">
        <v>5</v>
      </c>
    </row>
    <row r="12668" spans="1:13" ht="15" x14ac:dyDescent="0.25">
      <c r="A12668" s="42" t="str">
        <f>'MRC NP, CWE NP, P'!A12668</f>
        <v>3c_change</v>
      </c>
      <c r="B12668" s="43" t="str">
        <f>'MRC NP, CWE NP, P'!B12668</f>
        <v>D</v>
      </c>
      <c r="C12668" s="43" t="str">
        <f>'MRC NP, CWE NP, P'!C12668</f>
        <v>Winter</v>
      </c>
      <c r="D12668" s="43" t="str">
        <f>'MRC NP, CWE NP, P'!D12668</f>
        <v>Weekend</v>
      </c>
      <c r="E12668" s="43">
        <f>'MRC NP, CWE NP, P'!E12668</f>
        <v>20181223</v>
      </c>
      <c r="F12668" s="43">
        <f>'MRC NP, CWE NP, P'!F12668</f>
        <v>19</v>
      </c>
      <c r="G12668" s="95">
        <f>'MRC NP, CWE NP, P'!Q12668-'MRC NP, CWE NP, P'!S12668</f>
        <v>3.8900000000000006</v>
      </c>
      <c r="H12668" s="95">
        <f>'MRC NP, CWE NP, P'!Q12668-'MRC NP, CWE NP, P'!T12668</f>
        <v>-4.3100000000000023</v>
      </c>
      <c r="I12668" s="95">
        <f>'MRC NP, CWE NP, P'!R12668-'MRC NP, CWE NP, P'!T12668</f>
        <v>-12</v>
      </c>
      <c r="J12668" s="95">
        <f>'MRC NP, CWE NP, P'!R12668-'MRC NP, CWE NP, P'!S12668</f>
        <v>-3.7999999999999972</v>
      </c>
      <c r="K12668" s="95">
        <f>'MRC NP, CWE NP, P'!R12668-'MRC NP, CWE NP, P'!U12668</f>
        <v>-0.99000000000000199</v>
      </c>
      <c r="L12668" s="96">
        <f>MAX('MRC NP, CWE NP, P'!Q12668:U12668)-MIN('MRC NP, CWE NP, P'!Q12668:U12668)</f>
        <v>12</v>
      </c>
      <c r="M12668">
        <v>5</v>
      </c>
    </row>
    <row r="12669" spans="1:13" ht="15" x14ac:dyDescent="0.25">
      <c r="A12669" s="42" t="str">
        <f>'MRC NP, CWE NP, P'!A12669</f>
        <v>3c_change</v>
      </c>
      <c r="B12669" s="43" t="str">
        <f>'MRC NP, CWE NP, P'!B12669</f>
        <v>D</v>
      </c>
      <c r="C12669" s="43" t="str">
        <f>'MRC NP, CWE NP, P'!C12669</f>
        <v>Winter</v>
      </c>
      <c r="D12669" s="43" t="str">
        <f>'MRC NP, CWE NP, P'!D12669</f>
        <v>Weekend</v>
      </c>
      <c r="E12669" s="43">
        <f>'MRC NP, CWE NP, P'!E12669</f>
        <v>20181223</v>
      </c>
      <c r="F12669" s="43">
        <f>'MRC NP, CWE NP, P'!F12669</f>
        <v>20</v>
      </c>
      <c r="G12669" s="95">
        <f>'MRC NP, CWE NP, P'!Q12669-'MRC NP, CWE NP, P'!S12669</f>
        <v>0</v>
      </c>
      <c r="H12669" s="95">
        <f>'MRC NP, CWE NP, P'!Q12669-'MRC NP, CWE NP, P'!T12669</f>
        <v>0</v>
      </c>
      <c r="I12669" s="95">
        <f>'MRC NP, CWE NP, P'!R12669-'MRC NP, CWE NP, P'!T12669</f>
        <v>0</v>
      </c>
      <c r="J12669" s="95">
        <f>'MRC NP, CWE NP, P'!R12669-'MRC NP, CWE NP, P'!S12669</f>
        <v>0</v>
      </c>
      <c r="K12669" s="95">
        <f>'MRC NP, CWE NP, P'!R12669-'MRC NP, CWE NP, P'!U12669</f>
        <v>0</v>
      </c>
      <c r="L12669" s="96">
        <f>MAX('MRC NP, CWE NP, P'!Q12669:U12669)-MIN('MRC NP, CWE NP, P'!Q12669:U12669)</f>
        <v>0</v>
      </c>
      <c r="M12669">
        <v>1</v>
      </c>
    </row>
    <row r="12670" spans="1:13" ht="15" x14ac:dyDescent="0.25">
      <c r="A12670" s="42" t="str">
        <f>'MRC NP, CWE NP, P'!A12670</f>
        <v>3c_change</v>
      </c>
      <c r="B12670" s="43" t="str">
        <f>'MRC NP, CWE NP, P'!B12670</f>
        <v>D</v>
      </c>
      <c r="C12670" s="43" t="str">
        <f>'MRC NP, CWE NP, P'!C12670</f>
        <v>Winter</v>
      </c>
      <c r="D12670" s="43" t="str">
        <f>'MRC NP, CWE NP, P'!D12670</f>
        <v>Weekend</v>
      </c>
      <c r="E12670" s="43">
        <f>'MRC NP, CWE NP, P'!E12670</f>
        <v>20181223</v>
      </c>
      <c r="F12670" s="43">
        <f>'MRC NP, CWE NP, P'!F12670</f>
        <v>21</v>
      </c>
      <c r="G12670" s="95">
        <f>'MRC NP, CWE NP, P'!Q12670-'MRC NP, CWE NP, P'!S12670</f>
        <v>0</v>
      </c>
      <c r="H12670" s="95">
        <f>'MRC NP, CWE NP, P'!Q12670-'MRC NP, CWE NP, P'!T12670</f>
        <v>0</v>
      </c>
      <c r="I12670" s="95">
        <f>'MRC NP, CWE NP, P'!R12670-'MRC NP, CWE NP, P'!T12670</f>
        <v>0</v>
      </c>
      <c r="J12670" s="95">
        <f>'MRC NP, CWE NP, P'!R12670-'MRC NP, CWE NP, P'!S12670</f>
        <v>0</v>
      </c>
      <c r="K12670" s="95">
        <f>'MRC NP, CWE NP, P'!R12670-'MRC NP, CWE NP, P'!U12670</f>
        <v>0</v>
      </c>
      <c r="L12670" s="96">
        <f>MAX('MRC NP, CWE NP, P'!Q12670:U12670)-MIN('MRC NP, CWE NP, P'!Q12670:U12670)</f>
        <v>0</v>
      </c>
      <c r="M12670">
        <v>1</v>
      </c>
    </row>
    <row r="12671" spans="1:13" ht="15" x14ac:dyDescent="0.25">
      <c r="A12671" s="42" t="str">
        <f>'MRC NP, CWE NP, P'!A12671</f>
        <v>3c_change</v>
      </c>
      <c r="B12671" s="43" t="str">
        <f>'MRC NP, CWE NP, P'!B12671</f>
        <v>D</v>
      </c>
      <c r="C12671" s="43" t="str">
        <f>'MRC NP, CWE NP, P'!C12671</f>
        <v>Winter</v>
      </c>
      <c r="D12671" s="43" t="str">
        <f>'MRC NP, CWE NP, P'!D12671</f>
        <v>Weekend</v>
      </c>
      <c r="E12671" s="43">
        <f>'MRC NP, CWE NP, P'!E12671</f>
        <v>20181223</v>
      </c>
      <c r="F12671" s="43">
        <f>'MRC NP, CWE NP, P'!F12671</f>
        <v>22</v>
      </c>
      <c r="G12671" s="95">
        <f>'MRC NP, CWE NP, P'!Q12671-'MRC NP, CWE NP, P'!S12671</f>
        <v>0</v>
      </c>
      <c r="H12671" s="95">
        <f>'MRC NP, CWE NP, P'!Q12671-'MRC NP, CWE NP, P'!T12671</f>
        <v>0</v>
      </c>
      <c r="I12671" s="95">
        <f>'MRC NP, CWE NP, P'!R12671-'MRC NP, CWE NP, P'!T12671</f>
        <v>0</v>
      </c>
      <c r="J12671" s="95">
        <f>'MRC NP, CWE NP, P'!R12671-'MRC NP, CWE NP, P'!S12671</f>
        <v>0</v>
      </c>
      <c r="K12671" s="95">
        <f>'MRC NP, CWE NP, P'!R12671-'MRC NP, CWE NP, P'!U12671</f>
        <v>0</v>
      </c>
      <c r="L12671" s="96">
        <f>MAX('MRC NP, CWE NP, P'!Q12671:U12671)-MIN('MRC NP, CWE NP, P'!Q12671:U12671)</f>
        <v>0</v>
      </c>
      <c r="M12671">
        <v>1</v>
      </c>
    </row>
    <row r="12672" spans="1:13" ht="15" x14ac:dyDescent="0.25">
      <c r="A12672" s="42" t="str">
        <f>'MRC NP, CWE NP, P'!A12672</f>
        <v>3c_change</v>
      </c>
      <c r="B12672" s="43" t="str">
        <f>'MRC NP, CWE NP, P'!B12672</f>
        <v>D</v>
      </c>
      <c r="C12672" s="43" t="str">
        <f>'MRC NP, CWE NP, P'!C12672</f>
        <v>Winter</v>
      </c>
      <c r="D12672" s="43" t="str">
        <f>'MRC NP, CWE NP, P'!D12672</f>
        <v>Weekend</v>
      </c>
      <c r="E12672" s="43">
        <f>'MRC NP, CWE NP, P'!E12672</f>
        <v>20181223</v>
      </c>
      <c r="F12672" s="43">
        <f>'MRC NP, CWE NP, P'!F12672</f>
        <v>23</v>
      </c>
      <c r="G12672" s="95">
        <f>'MRC NP, CWE NP, P'!Q12672-'MRC NP, CWE NP, P'!S12672</f>
        <v>0</v>
      </c>
      <c r="H12672" s="95">
        <f>'MRC NP, CWE NP, P'!Q12672-'MRC NP, CWE NP, P'!T12672</f>
        <v>0</v>
      </c>
      <c r="I12672" s="95">
        <f>'MRC NP, CWE NP, P'!R12672-'MRC NP, CWE NP, P'!T12672</f>
        <v>0</v>
      </c>
      <c r="J12672" s="95">
        <f>'MRC NP, CWE NP, P'!R12672-'MRC NP, CWE NP, P'!S12672</f>
        <v>0</v>
      </c>
      <c r="K12672" s="95">
        <f>'MRC NP, CWE NP, P'!R12672-'MRC NP, CWE NP, P'!U12672</f>
        <v>0</v>
      </c>
      <c r="L12672" s="96">
        <f>MAX('MRC NP, CWE NP, P'!Q12672:U12672)-MIN('MRC NP, CWE NP, P'!Q12672:U12672)</f>
        <v>0</v>
      </c>
      <c r="M12672">
        <v>1</v>
      </c>
    </row>
    <row r="12673" spans="1:13" ht="15" x14ac:dyDescent="0.25">
      <c r="A12673" s="42" t="str">
        <f>'MRC NP, CWE NP, P'!A12673</f>
        <v>3c_change</v>
      </c>
      <c r="B12673" s="43" t="str">
        <f>'MRC NP, CWE NP, P'!B12673</f>
        <v>D</v>
      </c>
      <c r="C12673" s="43" t="str">
        <f>'MRC NP, CWE NP, P'!C12673</f>
        <v>Winter</v>
      </c>
      <c r="D12673" s="43" t="str">
        <f>'MRC NP, CWE NP, P'!D12673</f>
        <v>Weekend</v>
      </c>
      <c r="E12673" s="43">
        <f>'MRC NP, CWE NP, P'!E12673</f>
        <v>20181223</v>
      </c>
      <c r="F12673" s="43">
        <f>'MRC NP, CWE NP, P'!F12673</f>
        <v>24</v>
      </c>
      <c r="G12673" s="95">
        <f>'MRC NP, CWE NP, P'!Q12673-'MRC NP, CWE NP, P'!S12673</f>
        <v>0</v>
      </c>
      <c r="H12673" s="95">
        <f>'MRC NP, CWE NP, P'!Q12673-'MRC NP, CWE NP, P'!T12673</f>
        <v>0</v>
      </c>
      <c r="I12673" s="95">
        <f>'MRC NP, CWE NP, P'!R12673-'MRC NP, CWE NP, P'!T12673</f>
        <v>0</v>
      </c>
      <c r="J12673" s="95">
        <f>'MRC NP, CWE NP, P'!R12673-'MRC NP, CWE NP, P'!S12673</f>
        <v>0</v>
      </c>
      <c r="K12673" s="95">
        <f>'MRC NP, CWE NP, P'!R12673-'MRC NP, CWE NP, P'!U12673</f>
        <v>0</v>
      </c>
      <c r="L12673" s="96">
        <f>MAX('MRC NP, CWE NP, P'!Q12673:U12673)-MIN('MRC NP, CWE NP, P'!Q12673:U12673)</f>
        <v>0</v>
      </c>
      <c r="M12673">
        <v>1</v>
      </c>
    </row>
    <row r="12674" spans="1:13" ht="15" x14ac:dyDescent="0.25">
      <c r="A12674" s="42" t="str">
        <f>'MRC NP, CWE NP, P'!A12674</f>
        <v>3c_change</v>
      </c>
      <c r="B12674" s="43" t="str">
        <f>'MRC NP, CWE NP, P'!B12674</f>
        <v>D</v>
      </c>
      <c r="C12674" s="43" t="str">
        <f>'MRC NP, CWE NP, P'!C12674</f>
        <v>Winter</v>
      </c>
      <c r="D12674" s="43" t="str">
        <f>'MRC NP, CWE NP, P'!D12674</f>
        <v>Weekend</v>
      </c>
      <c r="E12674" s="43">
        <f>'MRC NP, CWE NP, P'!E12674</f>
        <v>20181224</v>
      </c>
      <c r="F12674" s="43">
        <f>'MRC NP, CWE NP, P'!F12674</f>
        <v>1</v>
      </c>
      <c r="G12674" s="95">
        <f>'MRC NP, CWE NP, P'!Q12674-'MRC NP, CWE NP, P'!S12674</f>
        <v>3.6799999999999997</v>
      </c>
      <c r="H12674" s="95">
        <f>'MRC NP, CWE NP, P'!Q12674-'MRC NP, CWE NP, P'!T12674</f>
        <v>-5.4399999999999977</v>
      </c>
      <c r="I12674" s="95">
        <f>'MRC NP, CWE NP, P'!R12674-'MRC NP, CWE NP, P'!T12674</f>
        <v>-13.719999999999999</v>
      </c>
      <c r="J12674" s="95">
        <f>'MRC NP, CWE NP, P'!R12674-'MRC NP, CWE NP, P'!S12674</f>
        <v>-4.6000000000000014</v>
      </c>
      <c r="K12674" s="95">
        <f>'MRC NP, CWE NP, P'!R12674-'MRC NP, CWE NP, P'!U12674</f>
        <v>-1.269999999999996</v>
      </c>
      <c r="L12674" s="96">
        <f>MAX('MRC NP, CWE NP, P'!Q12674:U12674)-MIN('MRC NP, CWE NP, P'!Q12674:U12674)</f>
        <v>13.719999999999999</v>
      </c>
      <c r="M12674">
        <v>5</v>
      </c>
    </row>
    <row r="12675" spans="1:13" ht="15" x14ac:dyDescent="0.25">
      <c r="A12675" s="42" t="str">
        <f>'MRC NP, CWE NP, P'!A12675</f>
        <v>3c_change</v>
      </c>
      <c r="B12675" s="43" t="str">
        <f>'MRC NP, CWE NP, P'!B12675</f>
        <v>D</v>
      </c>
      <c r="C12675" s="43" t="str">
        <f>'MRC NP, CWE NP, P'!C12675</f>
        <v>Winter</v>
      </c>
      <c r="D12675" s="43" t="str">
        <f>'MRC NP, CWE NP, P'!D12675</f>
        <v>Weekend</v>
      </c>
      <c r="E12675" s="43">
        <f>'MRC NP, CWE NP, P'!E12675</f>
        <v>20181224</v>
      </c>
      <c r="F12675" s="43">
        <f>'MRC NP, CWE NP, P'!F12675</f>
        <v>2</v>
      </c>
      <c r="G12675" s="95">
        <f>'MRC NP, CWE NP, P'!Q12675-'MRC NP, CWE NP, P'!S12675</f>
        <v>4.25</v>
      </c>
      <c r="H12675" s="95">
        <f>'MRC NP, CWE NP, P'!Q12675-'MRC NP, CWE NP, P'!T12675</f>
        <v>-6.4399999999999977</v>
      </c>
      <c r="I12675" s="95">
        <f>'MRC NP, CWE NP, P'!R12675-'MRC NP, CWE NP, P'!T12675</f>
        <v>-15.949999999999996</v>
      </c>
      <c r="J12675" s="95">
        <f>'MRC NP, CWE NP, P'!R12675-'MRC NP, CWE NP, P'!S12675</f>
        <v>-5.259999999999998</v>
      </c>
      <c r="K12675" s="95">
        <f>'MRC NP, CWE NP, P'!R12675-'MRC NP, CWE NP, P'!U12675</f>
        <v>-1.4600000000000009</v>
      </c>
      <c r="L12675" s="96">
        <f>MAX('MRC NP, CWE NP, P'!Q12675:U12675)-MIN('MRC NP, CWE NP, P'!Q12675:U12675)</f>
        <v>15.949999999999996</v>
      </c>
      <c r="M12675">
        <v>5</v>
      </c>
    </row>
    <row r="12676" spans="1:13" ht="15" x14ac:dyDescent="0.25">
      <c r="A12676" s="42" t="str">
        <f>'MRC NP, CWE NP, P'!A12676</f>
        <v>3c_change</v>
      </c>
      <c r="B12676" s="43" t="str">
        <f>'MRC NP, CWE NP, P'!B12676</f>
        <v>D</v>
      </c>
      <c r="C12676" s="43" t="str">
        <f>'MRC NP, CWE NP, P'!C12676</f>
        <v>Winter</v>
      </c>
      <c r="D12676" s="43" t="str">
        <f>'MRC NP, CWE NP, P'!D12676</f>
        <v>Weekend</v>
      </c>
      <c r="E12676" s="43">
        <f>'MRC NP, CWE NP, P'!E12676</f>
        <v>20181224</v>
      </c>
      <c r="F12676" s="43">
        <f>'MRC NP, CWE NP, P'!F12676</f>
        <v>3</v>
      </c>
      <c r="G12676" s="95">
        <f>'MRC NP, CWE NP, P'!Q12676-'MRC NP, CWE NP, P'!S12676</f>
        <v>4</v>
      </c>
      <c r="H12676" s="95">
        <f>'MRC NP, CWE NP, P'!Q12676-'MRC NP, CWE NP, P'!T12676</f>
        <v>-6.6000000000000014</v>
      </c>
      <c r="I12676" s="95">
        <f>'MRC NP, CWE NP, P'!R12676-'MRC NP, CWE NP, P'!T12676</f>
        <v>-15.560000000000002</v>
      </c>
      <c r="J12676" s="95">
        <f>'MRC NP, CWE NP, P'!R12676-'MRC NP, CWE NP, P'!S12676</f>
        <v>-4.9600000000000009</v>
      </c>
      <c r="K12676" s="95">
        <f>'MRC NP, CWE NP, P'!R12676-'MRC NP, CWE NP, P'!U12676</f>
        <v>-1.3799999999999955</v>
      </c>
      <c r="L12676" s="96">
        <f>MAX('MRC NP, CWE NP, P'!Q12676:U12676)-MIN('MRC NP, CWE NP, P'!Q12676:U12676)</f>
        <v>15.560000000000002</v>
      </c>
      <c r="M12676">
        <v>5</v>
      </c>
    </row>
    <row r="12677" spans="1:13" ht="15" x14ac:dyDescent="0.25">
      <c r="A12677" s="42" t="str">
        <f>'MRC NP, CWE NP, P'!A12677</f>
        <v>3c_change</v>
      </c>
      <c r="B12677" s="43" t="str">
        <f>'MRC NP, CWE NP, P'!B12677</f>
        <v>D</v>
      </c>
      <c r="C12677" s="43" t="str">
        <f>'MRC NP, CWE NP, P'!C12677</f>
        <v>Winter</v>
      </c>
      <c r="D12677" s="43" t="str">
        <f>'MRC NP, CWE NP, P'!D12677</f>
        <v>Weekend</v>
      </c>
      <c r="E12677" s="43">
        <f>'MRC NP, CWE NP, P'!E12677</f>
        <v>20181224</v>
      </c>
      <c r="F12677" s="43">
        <f>'MRC NP, CWE NP, P'!F12677</f>
        <v>4</v>
      </c>
      <c r="G12677" s="95">
        <f>'MRC NP, CWE NP, P'!Q12677-'MRC NP, CWE NP, P'!S12677</f>
        <v>18.839999999999996</v>
      </c>
      <c r="H12677" s="95">
        <f>'MRC NP, CWE NP, P'!Q12677-'MRC NP, CWE NP, P'!T12677</f>
        <v>-0.8300000000000054</v>
      </c>
      <c r="I12677" s="95">
        <f>'MRC NP, CWE NP, P'!R12677-'MRC NP, CWE NP, P'!T12677</f>
        <v>-16.330000000000002</v>
      </c>
      <c r="J12677" s="95">
        <f>'MRC NP, CWE NP, P'!R12677-'MRC NP, CWE NP, P'!S12677</f>
        <v>3.34</v>
      </c>
      <c r="K12677" s="95">
        <f>'MRC NP, CWE NP, P'!R12677-'MRC NP, CWE NP, P'!U12677</f>
        <v>-0.89000000000000057</v>
      </c>
      <c r="L12677" s="96">
        <f>MAX('MRC NP, CWE NP, P'!Q12677:U12677)-MIN('MRC NP, CWE NP, P'!Q12677:U12677)</f>
        <v>19.670000000000002</v>
      </c>
      <c r="M12677">
        <v>5</v>
      </c>
    </row>
    <row r="12678" spans="1:13" ht="15" x14ac:dyDescent="0.25">
      <c r="A12678" s="42" t="str">
        <f>'MRC NP, CWE NP, P'!A12678</f>
        <v>3c_change</v>
      </c>
      <c r="B12678" s="43" t="str">
        <f>'MRC NP, CWE NP, P'!B12678</f>
        <v>D</v>
      </c>
      <c r="C12678" s="43" t="str">
        <f>'MRC NP, CWE NP, P'!C12678</f>
        <v>Winter</v>
      </c>
      <c r="D12678" s="43" t="str">
        <f>'MRC NP, CWE NP, P'!D12678</f>
        <v>Weekend</v>
      </c>
      <c r="E12678" s="43">
        <f>'MRC NP, CWE NP, P'!E12678</f>
        <v>20181224</v>
      </c>
      <c r="F12678" s="43">
        <f>'MRC NP, CWE NP, P'!F12678</f>
        <v>5</v>
      </c>
      <c r="G12678" s="95">
        <f>'MRC NP, CWE NP, P'!Q12678-'MRC NP, CWE NP, P'!S12678</f>
        <v>30.540000000000003</v>
      </c>
      <c r="H12678" s="95">
        <f>'MRC NP, CWE NP, P'!Q12678-'MRC NP, CWE NP, P'!T12678</f>
        <v>5.3400000000000034</v>
      </c>
      <c r="I12678" s="95">
        <f>'MRC NP, CWE NP, P'!R12678-'MRC NP, CWE NP, P'!T12678</f>
        <v>-13.350000000000001</v>
      </c>
      <c r="J12678" s="95">
        <f>'MRC NP, CWE NP, P'!R12678-'MRC NP, CWE NP, P'!S12678</f>
        <v>11.849999999999998</v>
      </c>
      <c r="K12678" s="95">
        <f>'MRC NP, CWE NP, P'!R12678-'MRC NP, CWE NP, P'!U12678</f>
        <v>-0.28000000000000114</v>
      </c>
      <c r="L12678" s="96">
        <f>MAX('MRC NP, CWE NP, P'!Q12678:U12678)-MIN('MRC NP, CWE NP, P'!Q12678:U12678)</f>
        <v>30.540000000000003</v>
      </c>
      <c r="M12678">
        <v>5</v>
      </c>
    </row>
    <row r="12679" spans="1:13" ht="15" x14ac:dyDescent="0.25">
      <c r="A12679" s="42" t="str">
        <f>'MRC NP, CWE NP, P'!A12679</f>
        <v>3c_change</v>
      </c>
      <c r="B12679" s="43" t="str">
        <f>'MRC NP, CWE NP, P'!B12679</f>
        <v>D</v>
      </c>
      <c r="C12679" s="43" t="str">
        <f>'MRC NP, CWE NP, P'!C12679</f>
        <v>Winter</v>
      </c>
      <c r="D12679" s="43" t="str">
        <f>'MRC NP, CWE NP, P'!D12679</f>
        <v>Weekend</v>
      </c>
      <c r="E12679" s="43">
        <f>'MRC NP, CWE NP, P'!E12679</f>
        <v>20181224</v>
      </c>
      <c r="F12679" s="43">
        <f>'MRC NP, CWE NP, P'!F12679</f>
        <v>6</v>
      </c>
      <c r="G12679" s="95">
        <f>'MRC NP, CWE NP, P'!Q12679-'MRC NP, CWE NP, P'!S12679</f>
        <v>30.609999999999996</v>
      </c>
      <c r="H12679" s="95">
        <f>'MRC NP, CWE NP, P'!Q12679-'MRC NP, CWE NP, P'!T12679</f>
        <v>10.919999999999995</v>
      </c>
      <c r="I12679" s="95">
        <f>'MRC NP, CWE NP, P'!R12679-'MRC NP, CWE NP, P'!T12679</f>
        <v>-7.5100000000000051</v>
      </c>
      <c r="J12679" s="95">
        <f>'MRC NP, CWE NP, P'!R12679-'MRC NP, CWE NP, P'!S12679</f>
        <v>12.179999999999996</v>
      </c>
      <c r="K12679" s="95">
        <f>'MRC NP, CWE NP, P'!R12679-'MRC NP, CWE NP, P'!U12679</f>
        <v>0</v>
      </c>
      <c r="L12679" s="96">
        <f>MAX('MRC NP, CWE NP, P'!Q12679:U12679)-MIN('MRC NP, CWE NP, P'!Q12679:U12679)</f>
        <v>30.609999999999996</v>
      </c>
      <c r="M12679">
        <v>4</v>
      </c>
    </row>
    <row r="12680" spans="1:13" ht="15" x14ac:dyDescent="0.25">
      <c r="A12680" s="42" t="str">
        <f>'MRC NP, CWE NP, P'!A12680</f>
        <v>3c_change</v>
      </c>
      <c r="B12680" s="43" t="str">
        <f>'MRC NP, CWE NP, P'!B12680</f>
        <v>D</v>
      </c>
      <c r="C12680" s="43" t="str">
        <f>'MRC NP, CWE NP, P'!C12680</f>
        <v>Winter</v>
      </c>
      <c r="D12680" s="43" t="str">
        <f>'MRC NP, CWE NP, P'!D12680</f>
        <v>Weekend</v>
      </c>
      <c r="E12680" s="43">
        <f>'MRC NP, CWE NP, P'!E12680</f>
        <v>20181224</v>
      </c>
      <c r="F12680" s="43">
        <f>'MRC NP, CWE NP, P'!F12680</f>
        <v>7</v>
      </c>
      <c r="G12680" s="95">
        <f>'MRC NP, CWE NP, P'!Q12680-'MRC NP, CWE NP, P'!S12680</f>
        <v>15.150000000000006</v>
      </c>
      <c r="H12680" s="95">
        <f>'MRC NP, CWE NP, P'!Q12680-'MRC NP, CWE NP, P'!T12680</f>
        <v>-0.79999999999999716</v>
      </c>
      <c r="I12680" s="95">
        <f>'MRC NP, CWE NP, P'!R12680-'MRC NP, CWE NP, P'!T12680</f>
        <v>-18.71</v>
      </c>
      <c r="J12680" s="95">
        <f>'MRC NP, CWE NP, P'!R12680-'MRC NP, CWE NP, P'!S12680</f>
        <v>-2.759999999999998</v>
      </c>
      <c r="K12680" s="95">
        <f>'MRC NP, CWE NP, P'!R12680-'MRC NP, CWE NP, P'!U12680</f>
        <v>-0.53000000000000114</v>
      </c>
      <c r="L12680" s="96">
        <f>MAX('MRC NP, CWE NP, P'!Q12680:U12680)-MIN('MRC NP, CWE NP, P'!Q12680:U12680)</f>
        <v>18.71</v>
      </c>
      <c r="M12680">
        <v>5</v>
      </c>
    </row>
    <row r="12681" spans="1:13" ht="15" x14ac:dyDescent="0.25">
      <c r="A12681" s="42" t="str">
        <f>'MRC NP, CWE NP, P'!A12681</f>
        <v>3c_change</v>
      </c>
      <c r="B12681" s="43" t="str">
        <f>'MRC NP, CWE NP, P'!B12681</f>
        <v>D</v>
      </c>
      <c r="C12681" s="43" t="str">
        <f>'MRC NP, CWE NP, P'!C12681</f>
        <v>Winter</v>
      </c>
      <c r="D12681" s="43" t="str">
        <f>'MRC NP, CWE NP, P'!D12681</f>
        <v>Weekend</v>
      </c>
      <c r="E12681" s="43">
        <f>'MRC NP, CWE NP, P'!E12681</f>
        <v>20181224</v>
      </c>
      <c r="F12681" s="43">
        <f>'MRC NP, CWE NP, P'!F12681</f>
        <v>8</v>
      </c>
      <c r="G12681" s="95">
        <f>'MRC NP, CWE NP, P'!Q12681-'MRC NP, CWE NP, P'!S12681</f>
        <v>2.8100000000000023</v>
      </c>
      <c r="H12681" s="95">
        <f>'MRC NP, CWE NP, P'!Q12681-'MRC NP, CWE NP, P'!T12681</f>
        <v>-2.1499999999999986</v>
      </c>
      <c r="I12681" s="95">
        <f>'MRC NP, CWE NP, P'!R12681-'MRC NP, CWE NP, P'!T12681</f>
        <v>-7.25</v>
      </c>
      <c r="J12681" s="95">
        <f>'MRC NP, CWE NP, P'!R12681-'MRC NP, CWE NP, P'!S12681</f>
        <v>-2.2899999999999991</v>
      </c>
      <c r="K12681" s="95">
        <f>'MRC NP, CWE NP, P'!R12681-'MRC NP, CWE NP, P'!U12681</f>
        <v>-0.57999999999999829</v>
      </c>
      <c r="L12681" s="96">
        <f>MAX('MRC NP, CWE NP, P'!Q12681:U12681)-MIN('MRC NP, CWE NP, P'!Q12681:U12681)</f>
        <v>7.25</v>
      </c>
      <c r="M12681">
        <v>5</v>
      </c>
    </row>
    <row r="12682" spans="1:13" ht="15" x14ac:dyDescent="0.25">
      <c r="A12682" s="42" t="str">
        <f>'MRC NP, CWE NP, P'!A12682</f>
        <v>3c_change</v>
      </c>
      <c r="B12682" s="43" t="str">
        <f>'MRC NP, CWE NP, P'!B12682</f>
        <v>D</v>
      </c>
      <c r="C12682" s="43" t="str">
        <f>'MRC NP, CWE NP, P'!C12682</f>
        <v>Winter</v>
      </c>
      <c r="D12682" s="43" t="str">
        <f>'MRC NP, CWE NP, P'!D12682</f>
        <v>Weekend</v>
      </c>
      <c r="E12682" s="43">
        <f>'MRC NP, CWE NP, P'!E12682</f>
        <v>20181224</v>
      </c>
      <c r="F12682" s="43">
        <f>'MRC NP, CWE NP, P'!F12682</f>
        <v>9</v>
      </c>
      <c r="G12682" s="95">
        <f>'MRC NP, CWE NP, P'!Q12682-'MRC NP, CWE NP, P'!S12682</f>
        <v>0.64999999999999858</v>
      </c>
      <c r="H12682" s="95">
        <f>'MRC NP, CWE NP, P'!Q12682-'MRC NP, CWE NP, P'!T12682</f>
        <v>-0.93999999999999773</v>
      </c>
      <c r="I12682" s="95">
        <f>'MRC NP, CWE NP, P'!R12682-'MRC NP, CWE NP, P'!T12682</f>
        <v>-2.3900000000000006</v>
      </c>
      <c r="J12682" s="95">
        <f>'MRC NP, CWE NP, P'!R12682-'MRC NP, CWE NP, P'!S12682</f>
        <v>-0.80000000000000426</v>
      </c>
      <c r="K12682" s="95">
        <f>'MRC NP, CWE NP, P'!R12682-'MRC NP, CWE NP, P'!U12682</f>
        <v>0</v>
      </c>
      <c r="L12682" s="96">
        <f>MAX('MRC NP, CWE NP, P'!Q12682:U12682)-MIN('MRC NP, CWE NP, P'!Q12682:U12682)</f>
        <v>2.3900000000000006</v>
      </c>
      <c r="M12682">
        <v>4</v>
      </c>
    </row>
    <row r="12683" spans="1:13" ht="15" x14ac:dyDescent="0.25">
      <c r="A12683" s="42" t="str">
        <f>'MRC NP, CWE NP, P'!A12683</f>
        <v>3c_change</v>
      </c>
      <c r="B12683" s="43" t="str">
        <f>'MRC NP, CWE NP, P'!B12683</f>
        <v>D</v>
      </c>
      <c r="C12683" s="43" t="str">
        <f>'MRC NP, CWE NP, P'!C12683</f>
        <v>Winter</v>
      </c>
      <c r="D12683" s="43" t="str">
        <f>'MRC NP, CWE NP, P'!D12683</f>
        <v>Weekend</v>
      </c>
      <c r="E12683" s="43">
        <f>'MRC NP, CWE NP, P'!E12683</f>
        <v>20181224</v>
      </c>
      <c r="F12683" s="43">
        <f>'MRC NP, CWE NP, P'!F12683</f>
        <v>10</v>
      </c>
      <c r="G12683" s="95">
        <f>'MRC NP, CWE NP, P'!Q12683-'MRC NP, CWE NP, P'!S12683</f>
        <v>14.529999999999994</v>
      </c>
      <c r="H12683" s="95">
        <f>'MRC NP, CWE NP, P'!Q12683-'MRC NP, CWE NP, P'!T12683</f>
        <v>0.29999999999999716</v>
      </c>
      <c r="I12683" s="95">
        <f>'MRC NP, CWE NP, P'!R12683-'MRC NP, CWE NP, P'!T12683</f>
        <v>-20.119999999999997</v>
      </c>
      <c r="J12683" s="95">
        <f>'MRC NP, CWE NP, P'!R12683-'MRC NP, CWE NP, P'!S12683</f>
        <v>-5.8900000000000006</v>
      </c>
      <c r="K12683" s="95">
        <f>'MRC NP, CWE NP, P'!R12683-'MRC NP, CWE NP, P'!U12683</f>
        <v>0.63000000000000256</v>
      </c>
      <c r="L12683" s="96">
        <f>MAX('MRC NP, CWE NP, P'!Q12683:U12683)-MIN('MRC NP, CWE NP, P'!Q12683:U12683)</f>
        <v>21.049999999999997</v>
      </c>
      <c r="M12683">
        <v>5</v>
      </c>
    </row>
    <row r="12684" spans="1:13" ht="15" x14ac:dyDescent="0.25">
      <c r="A12684" s="42" t="str">
        <f>'MRC NP, CWE NP, P'!A12684</f>
        <v>3c_change</v>
      </c>
      <c r="B12684" s="43" t="str">
        <f>'MRC NP, CWE NP, P'!B12684</f>
        <v>D</v>
      </c>
      <c r="C12684" s="43" t="str">
        <f>'MRC NP, CWE NP, P'!C12684</f>
        <v>Winter</v>
      </c>
      <c r="D12684" s="43" t="str">
        <f>'MRC NP, CWE NP, P'!D12684</f>
        <v>Weekend</v>
      </c>
      <c r="E12684" s="43">
        <f>'MRC NP, CWE NP, P'!E12684</f>
        <v>20181224</v>
      </c>
      <c r="F12684" s="43">
        <f>'MRC NP, CWE NP, P'!F12684</f>
        <v>11</v>
      </c>
      <c r="G12684" s="95">
        <f>'MRC NP, CWE NP, P'!Q12684-'MRC NP, CWE NP, P'!S12684</f>
        <v>15.96</v>
      </c>
      <c r="H12684" s="95">
        <f>'MRC NP, CWE NP, P'!Q12684-'MRC NP, CWE NP, P'!T12684</f>
        <v>0.93000000000000682</v>
      </c>
      <c r="I12684" s="95">
        <f>'MRC NP, CWE NP, P'!R12684-'MRC NP, CWE NP, P'!T12684</f>
        <v>-21.359999999999992</v>
      </c>
      <c r="J12684" s="95">
        <f>'MRC NP, CWE NP, P'!R12684-'MRC NP, CWE NP, P'!S12684</f>
        <v>-6.3299999999999983</v>
      </c>
      <c r="K12684" s="95">
        <f>'MRC NP, CWE NP, P'!R12684-'MRC NP, CWE NP, P'!U12684</f>
        <v>0.71999999999999886</v>
      </c>
      <c r="L12684" s="96">
        <f>MAX('MRC NP, CWE NP, P'!Q12684:U12684)-MIN('MRC NP, CWE NP, P'!Q12684:U12684)</f>
        <v>23.009999999999998</v>
      </c>
      <c r="M12684">
        <v>5</v>
      </c>
    </row>
    <row r="12685" spans="1:13" ht="15" x14ac:dyDescent="0.25">
      <c r="A12685" s="42" t="str">
        <f>'MRC NP, CWE NP, P'!A12685</f>
        <v>3c_change</v>
      </c>
      <c r="B12685" s="43" t="str">
        <f>'MRC NP, CWE NP, P'!B12685</f>
        <v>D</v>
      </c>
      <c r="C12685" s="43" t="str">
        <f>'MRC NP, CWE NP, P'!C12685</f>
        <v>Winter</v>
      </c>
      <c r="D12685" s="43" t="str">
        <f>'MRC NP, CWE NP, P'!D12685</f>
        <v>Weekend</v>
      </c>
      <c r="E12685" s="43">
        <f>'MRC NP, CWE NP, P'!E12685</f>
        <v>20181224</v>
      </c>
      <c r="F12685" s="43">
        <f>'MRC NP, CWE NP, P'!F12685</f>
        <v>12</v>
      </c>
      <c r="G12685" s="95">
        <f>'MRC NP, CWE NP, P'!Q12685-'MRC NP, CWE NP, P'!S12685</f>
        <v>7.1000000000000014</v>
      </c>
      <c r="H12685" s="95">
        <f>'MRC NP, CWE NP, P'!Q12685-'MRC NP, CWE NP, P'!T12685</f>
        <v>-8.8700000000000045</v>
      </c>
      <c r="I12685" s="95">
        <f>'MRC NP, CWE NP, P'!R12685-'MRC NP, CWE NP, P'!T12685</f>
        <v>-23.980000000000004</v>
      </c>
      <c r="J12685" s="95">
        <f>'MRC NP, CWE NP, P'!R12685-'MRC NP, CWE NP, P'!S12685</f>
        <v>-8.009999999999998</v>
      </c>
      <c r="K12685" s="95">
        <f>'MRC NP, CWE NP, P'!R12685-'MRC NP, CWE NP, P'!U12685</f>
        <v>0</v>
      </c>
      <c r="L12685" s="96">
        <f>MAX('MRC NP, CWE NP, P'!Q12685:U12685)-MIN('MRC NP, CWE NP, P'!Q12685:U12685)</f>
        <v>23.980000000000004</v>
      </c>
      <c r="M12685">
        <v>4</v>
      </c>
    </row>
    <row r="12686" spans="1:13" ht="15" x14ac:dyDescent="0.25">
      <c r="A12686" s="42" t="str">
        <f>'MRC NP, CWE NP, P'!A12686</f>
        <v>3c_change</v>
      </c>
      <c r="B12686" s="43" t="str">
        <f>'MRC NP, CWE NP, P'!B12686</f>
        <v>D</v>
      </c>
      <c r="C12686" s="43" t="str">
        <f>'MRC NP, CWE NP, P'!C12686</f>
        <v>Winter</v>
      </c>
      <c r="D12686" s="43" t="str">
        <f>'MRC NP, CWE NP, P'!D12686</f>
        <v>Weekend</v>
      </c>
      <c r="E12686" s="43">
        <f>'MRC NP, CWE NP, P'!E12686</f>
        <v>20181224</v>
      </c>
      <c r="F12686" s="43">
        <f>'MRC NP, CWE NP, P'!F12686</f>
        <v>13</v>
      </c>
      <c r="G12686" s="95">
        <f>'MRC NP, CWE NP, P'!Q12686-'MRC NP, CWE NP, P'!S12686</f>
        <v>2.5699999999999932</v>
      </c>
      <c r="H12686" s="95">
        <f>'MRC NP, CWE NP, P'!Q12686-'MRC NP, CWE NP, P'!T12686</f>
        <v>-4.1800000000000068</v>
      </c>
      <c r="I12686" s="95">
        <f>'MRC NP, CWE NP, P'!R12686-'MRC NP, CWE NP, P'!T12686</f>
        <v>-9.8800000000000026</v>
      </c>
      <c r="J12686" s="95">
        <f>'MRC NP, CWE NP, P'!R12686-'MRC NP, CWE NP, P'!S12686</f>
        <v>-3.1300000000000026</v>
      </c>
      <c r="K12686" s="95">
        <f>'MRC NP, CWE NP, P'!R12686-'MRC NP, CWE NP, P'!U12686</f>
        <v>0</v>
      </c>
      <c r="L12686" s="96">
        <f>MAX('MRC NP, CWE NP, P'!Q12686:U12686)-MIN('MRC NP, CWE NP, P'!Q12686:U12686)</f>
        <v>9.8800000000000026</v>
      </c>
      <c r="M12686">
        <v>4</v>
      </c>
    </row>
    <row r="12687" spans="1:13" ht="15" x14ac:dyDescent="0.25">
      <c r="A12687" s="42" t="str">
        <f>'MRC NP, CWE NP, P'!A12687</f>
        <v>3c_change</v>
      </c>
      <c r="B12687" s="43" t="str">
        <f>'MRC NP, CWE NP, P'!B12687</f>
        <v>D</v>
      </c>
      <c r="C12687" s="43" t="str">
        <f>'MRC NP, CWE NP, P'!C12687</f>
        <v>Winter</v>
      </c>
      <c r="D12687" s="43" t="str">
        <f>'MRC NP, CWE NP, P'!D12687</f>
        <v>Weekend</v>
      </c>
      <c r="E12687" s="43">
        <f>'MRC NP, CWE NP, P'!E12687</f>
        <v>20181224</v>
      </c>
      <c r="F12687" s="43">
        <f>'MRC NP, CWE NP, P'!F12687</f>
        <v>14</v>
      </c>
      <c r="G12687" s="95">
        <f>'MRC NP, CWE NP, P'!Q12687-'MRC NP, CWE NP, P'!S12687</f>
        <v>8.6500000000000057</v>
      </c>
      <c r="H12687" s="95">
        <f>'MRC NP, CWE NP, P'!Q12687-'MRC NP, CWE NP, P'!T12687</f>
        <v>11.440000000000005</v>
      </c>
      <c r="I12687" s="95">
        <f>'MRC NP, CWE NP, P'!R12687-'MRC NP, CWE NP, P'!T12687</f>
        <v>-1.7299999999999969</v>
      </c>
      <c r="J12687" s="95">
        <f>'MRC NP, CWE NP, P'!R12687-'MRC NP, CWE NP, P'!S12687</f>
        <v>-4.519999999999996</v>
      </c>
      <c r="K12687" s="95">
        <f>'MRC NP, CWE NP, P'!R12687-'MRC NP, CWE NP, P'!U12687</f>
        <v>0</v>
      </c>
      <c r="L12687" s="96">
        <f>MAX('MRC NP, CWE NP, P'!Q12687:U12687)-MIN('MRC NP, CWE NP, P'!Q12687:U12687)</f>
        <v>13.170000000000002</v>
      </c>
      <c r="M12687">
        <v>4</v>
      </c>
    </row>
    <row r="12688" spans="1:13" ht="15" x14ac:dyDescent="0.25">
      <c r="A12688" s="42" t="str">
        <f>'MRC NP, CWE NP, P'!A12688</f>
        <v>3c_change</v>
      </c>
      <c r="B12688" s="43" t="str">
        <f>'MRC NP, CWE NP, P'!B12688</f>
        <v>D</v>
      </c>
      <c r="C12688" s="43" t="str">
        <f>'MRC NP, CWE NP, P'!C12688</f>
        <v>Winter</v>
      </c>
      <c r="D12688" s="43" t="str">
        <f>'MRC NP, CWE NP, P'!D12688</f>
        <v>Weekend</v>
      </c>
      <c r="E12688" s="43">
        <f>'MRC NP, CWE NP, P'!E12688</f>
        <v>20181224</v>
      </c>
      <c r="F12688" s="43">
        <f>'MRC NP, CWE NP, P'!F12688</f>
        <v>15</v>
      </c>
      <c r="G12688" s="95">
        <f>'MRC NP, CWE NP, P'!Q12688-'MRC NP, CWE NP, P'!S12688</f>
        <v>0.46000000000000085</v>
      </c>
      <c r="H12688" s="95">
        <f>'MRC NP, CWE NP, P'!Q12688-'MRC NP, CWE NP, P'!T12688</f>
        <v>-0.75</v>
      </c>
      <c r="I12688" s="95">
        <f>'MRC NP, CWE NP, P'!R12688-'MRC NP, CWE NP, P'!T12688</f>
        <v>-1.730000000000004</v>
      </c>
      <c r="J12688" s="95">
        <f>'MRC NP, CWE NP, P'!R12688-'MRC NP, CWE NP, P'!S12688</f>
        <v>-0.52000000000000313</v>
      </c>
      <c r="K12688" s="95">
        <f>'MRC NP, CWE NP, P'!R12688-'MRC NP, CWE NP, P'!U12688</f>
        <v>0</v>
      </c>
      <c r="L12688" s="96">
        <f>MAX('MRC NP, CWE NP, P'!Q12688:U12688)-MIN('MRC NP, CWE NP, P'!Q12688:U12688)</f>
        <v>1.730000000000004</v>
      </c>
      <c r="M12688">
        <v>4</v>
      </c>
    </row>
    <row r="12689" spans="1:13" ht="15" x14ac:dyDescent="0.25">
      <c r="A12689" s="42" t="str">
        <f>'MRC NP, CWE NP, P'!A12689</f>
        <v>3c_change</v>
      </c>
      <c r="B12689" s="43" t="str">
        <f>'MRC NP, CWE NP, P'!B12689</f>
        <v>D</v>
      </c>
      <c r="C12689" s="43" t="str">
        <f>'MRC NP, CWE NP, P'!C12689</f>
        <v>Winter</v>
      </c>
      <c r="D12689" s="43" t="str">
        <f>'MRC NP, CWE NP, P'!D12689</f>
        <v>Weekend</v>
      </c>
      <c r="E12689" s="43">
        <f>'MRC NP, CWE NP, P'!E12689</f>
        <v>20181224</v>
      </c>
      <c r="F12689" s="43">
        <f>'MRC NP, CWE NP, P'!F12689</f>
        <v>16</v>
      </c>
      <c r="G12689" s="95">
        <f>'MRC NP, CWE NP, P'!Q12689-'MRC NP, CWE NP, P'!S12689</f>
        <v>4.5200000000000031</v>
      </c>
      <c r="H12689" s="95">
        <f>'MRC NP, CWE NP, P'!Q12689-'MRC NP, CWE NP, P'!T12689</f>
        <v>1.75</v>
      </c>
      <c r="I12689" s="95">
        <f>'MRC NP, CWE NP, P'!R12689-'MRC NP, CWE NP, P'!T12689</f>
        <v>-2.1199999999999974</v>
      </c>
      <c r="J12689" s="95">
        <f>'MRC NP, CWE NP, P'!R12689-'MRC NP, CWE NP, P'!S12689</f>
        <v>0.65000000000000568</v>
      </c>
      <c r="K12689" s="95">
        <f>'MRC NP, CWE NP, P'!R12689-'MRC NP, CWE NP, P'!U12689</f>
        <v>0.24000000000000199</v>
      </c>
      <c r="L12689" s="96">
        <f>MAX('MRC NP, CWE NP, P'!Q12689:U12689)-MIN('MRC NP, CWE NP, P'!Q12689:U12689)</f>
        <v>4.5200000000000031</v>
      </c>
      <c r="M12689">
        <v>5</v>
      </c>
    </row>
    <row r="12690" spans="1:13" ht="15" x14ac:dyDescent="0.25">
      <c r="A12690" s="42" t="str">
        <f>'MRC NP, CWE NP, P'!A12690</f>
        <v>3c_change</v>
      </c>
      <c r="B12690" s="43" t="str">
        <f>'MRC NP, CWE NP, P'!B12690</f>
        <v>D</v>
      </c>
      <c r="C12690" s="43" t="str">
        <f>'MRC NP, CWE NP, P'!C12690</f>
        <v>Winter</v>
      </c>
      <c r="D12690" s="43" t="str">
        <f>'MRC NP, CWE NP, P'!D12690</f>
        <v>Weekend</v>
      </c>
      <c r="E12690" s="43">
        <f>'MRC NP, CWE NP, P'!E12690</f>
        <v>20181224</v>
      </c>
      <c r="F12690" s="43">
        <f>'MRC NP, CWE NP, P'!F12690</f>
        <v>17</v>
      </c>
      <c r="G12690" s="95">
        <f>'MRC NP, CWE NP, P'!Q12690-'MRC NP, CWE NP, P'!S12690</f>
        <v>23.43</v>
      </c>
      <c r="H12690" s="95">
        <f>'MRC NP, CWE NP, P'!Q12690-'MRC NP, CWE NP, P'!T12690</f>
        <v>9.769999999999996</v>
      </c>
      <c r="I12690" s="95">
        <f>'MRC NP, CWE NP, P'!R12690-'MRC NP, CWE NP, P'!T12690</f>
        <v>-17.050000000000004</v>
      </c>
      <c r="J12690" s="95">
        <f>'MRC NP, CWE NP, P'!R12690-'MRC NP, CWE NP, P'!S12690</f>
        <v>-3.3900000000000006</v>
      </c>
      <c r="K12690" s="95">
        <f>'MRC NP, CWE NP, P'!R12690-'MRC NP, CWE NP, P'!U12690</f>
        <v>1.490000000000002</v>
      </c>
      <c r="L12690" s="96">
        <f>MAX('MRC NP, CWE NP, P'!Q12690:U12690)-MIN('MRC NP, CWE NP, P'!Q12690:U12690)</f>
        <v>28.310000000000002</v>
      </c>
      <c r="M12690">
        <v>5</v>
      </c>
    </row>
    <row r="12691" spans="1:13" ht="15" x14ac:dyDescent="0.25">
      <c r="A12691" s="42" t="str">
        <f>'MRC NP, CWE NP, P'!A12691</f>
        <v>3c_change</v>
      </c>
      <c r="B12691" s="43" t="str">
        <f>'MRC NP, CWE NP, P'!B12691</f>
        <v>D</v>
      </c>
      <c r="C12691" s="43" t="str">
        <f>'MRC NP, CWE NP, P'!C12691</f>
        <v>Winter</v>
      </c>
      <c r="D12691" s="43" t="str">
        <f>'MRC NP, CWE NP, P'!D12691</f>
        <v>Weekend</v>
      </c>
      <c r="E12691" s="43">
        <f>'MRC NP, CWE NP, P'!E12691</f>
        <v>20181224</v>
      </c>
      <c r="F12691" s="43">
        <f>'MRC NP, CWE NP, P'!F12691</f>
        <v>18</v>
      </c>
      <c r="G12691" s="95">
        <f>'MRC NP, CWE NP, P'!Q12691-'MRC NP, CWE NP, P'!S12691</f>
        <v>12.849999999999994</v>
      </c>
      <c r="H12691" s="95">
        <f>'MRC NP, CWE NP, P'!Q12691-'MRC NP, CWE NP, P'!T12691</f>
        <v>-16.510000000000005</v>
      </c>
      <c r="I12691" s="95">
        <f>'MRC NP, CWE NP, P'!R12691-'MRC NP, CWE NP, P'!T12691</f>
        <v>-42.730000000000004</v>
      </c>
      <c r="J12691" s="95">
        <f>'MRC NP, CWE NP, P'!R12691-'MRC NP, CWE NP, P'!S12691</f>
        <v>-13.370000000000005</v>
      </c>
      <c r="K12691" s="95">
        <f>'MRC NP, CWE NP, P'!R12691-'MRC NP, CWE NP, P'!U12691</f>
        <v>-1.8699999999999974</v>
      </c>
      <c r="L12691" s="96">
        <f>MAX('MRC NP, CWE NP, P'!Q12691:U12691)-MIN('MRC NP, CWE NP, P'!Q12691:U12691)</f>
        <v>42.730000000000004</v>
      </c>
      <c r="M12691">
        <v>5</v>
      </c>
    </row>
    <row r="12692" spans="1:13" ht="15" x14ac:dyDescent="0.25">
      <c r="A12692" s="42" t="str">
        <f>'MRC NP, CWE NP, P'!A12692</f>
        <v>3c_change</v>
      </c>
      <c r="B12692" s="43" t="str">
        <f>'MRC NP, CWE NP, P'!B12692</f>
        <v>D</v>
      </c>
      <c r="C12692" s="43" t="str">
        <f>'MRC NP, CWE NP, P'!C12692</f>
        <v>Winter</v>
      </c>
      <c r="D12692" s="43" t="str">
        <f>'MRC NP, CWE NP, P'!D12692</f>
        <v>Weekend</v>
      </c>
      <c r="E12692" s="43">
        <f>'MRC NP, CWE NP, P'!E12692</f>
        <v>20181224</v>
      </c>
      <c r="F12692" s="43">
        <f>'MRC NP, CWE NP, P'!F12692</f>
        <v>19</v>
      </c>
      <c r="G12692" s="95">
        <f>'MRC NP, CWE NP, P'!Q12692-'MRC NP, CWE NP, P'!S12692</f>
        <v>15.769999999999996</v>
      </c>
      <c r="H12692" s="95">
        <f>'MRC NP, CWE NP, P'!Q12692-'MRC NP, CWE NP, P'!T12692</f>
        <v>0</v>
      </c>
      <c r="I12692" s="95">
        <f>'MRC NP, CWE NP, P'!R12692-'MRC NP, CWE NP, P'!T12692</f>
        <v>-33.79</v>
      </c>
      <c r="J12692" s="95">
        <f>'MRC NP, CWE NP, P'!R12692-'MRC NP, CWE NP, P'!S12692</f>
        <v>-18.020000000000003</v>
      </c>
      <c r="K12692" s="95">
        <f>'MRC NP, CWE NP, P'!R12692-'MRC NP, CWE NP, P'!U12692</f>
        <v>0</v>
      </c>
      <c r="L12692" s="96">
        <f>MAX('MRC NP, CWE NP, P'!Q12692:U12692)-MIN('MRC NP, CWE NP, P'!Q12692:U12692)</f>
        <v>33.79</v>
      </c>
      <c r="M12692">
        <v>3</v>
      </c>
    </row>
    <row r="12693" spans="1:13" ht="15" x14ac:dyDescent="0.25">
      <c r="A12693" s="42" t="str">
        <f>'MRC NP, CWE NP, P'!A12693</f>
        <v>3c_change</v>
      </c>
      <c r="B12693" s="43" t="str">
        <f>'MRC NP, CWE NP, P'!B12693</f>
        <v>D</v>
      </c>
      <c r="C12693" s="43" t="str">
        <f>'MRC NP, CWE NP, P'!C12693</f>
        <v>Winter</v>
      </c>
      <c r="D12693" s="43" t="str">
        <f>'MRC NP, CWE NP, P'!D12693</f>
        <v>Weekend</v>
      </c>
      <c r="E12693" s="43">
        <f>'MRC NP, CWE NP, P'!E12693</f>
        <v>20181224</v>
      </c>
      <c r="F12693" s="43">
        <f>'MRC NP, CWE NP, P'!F12693</f>
        <v>20</v>
      </c>
      <c r="G12693" s="95">
        <f>'MRC NP, CWE NP, P'!Q12693-'MRC NP, CWE NP, P'!S12693</f>
        <v>20.070000000000007</v>
      </c>
      <c r="H12693" s="95">
        <f>'MRC NP, CWE NP, P'!Q12693-'MRC NP, CWE NP, P'!T12693</f>
        <v>28.480000000000004</v>
      </c>
      <c r="I12693" s="95">
        <f>'MRC NP, CWE NP, P'!R12693-'MRC NP, CWE NP, P'!T12693</f>
        <v>-10.350000000000001</v>
      </c>
      <c r="J12693" s="95">
        <f>'MRC NP, CWE NP, P'!R12693-'MRC NP, CWE NP, P'!S12693</f>
        <v>-18.759999999999998</v>
      </c>
      <c r="K12693" s="95">
        <f>'MRC NP, CWE NP, P'!R12693-'MRC NP, CWE NP, P'!U12693</f>
        <v>-1.3900000000000006</v>
      </c>
      <c r="L12693" s="96">
        <f>MAX('MRC NP, CWE NP, P'!Q12693:U12693)-MIN('MRC NP, CWE NP, P'!Q12693:U12693)</f>
        <v>38.830000000000005</v>
      </c>
      <c r="M12693">
        <v>5</v>
      </c>
    </row>
    <row r="12694" spans="1:13" ht="15" x14ac:dyDescent="0.25">
      <c r="A12694" s="42" t="str">
        <f>'MRC NP, CWE NP, P'!A12694</f>
        <v>3c_change</v>
      </c>
      <c r="B12694" s="43" t="str">
        <f>'MRC NP, CWE NP, P'!B12694</f>
        <v>D</v>
      </c>
      <c r="C12694" s="43" t="str">
        <f>'MRC NP, CWE NP, P'!C12694</f>
        <v>Winter</v>
      </c>
      <c r="D12694" s="43" t="str">
        <f>'MRC NP, CWE NP, P'!D12694</f>
        <v>Weekend</v>
      </c>
      <c r="E12694" s="43">
        <f>'MRC NP, CWE NP, P'!E12694</f>
        <v>20181224</v>
      </c>
      <c r="F12694" s="43">
        <f>'MRC NP, CWE NP, P'!F12694</f>
        <v>21</v>
      </c>
      <c r="G12694" s="95">
        <f>'MRC NP, CWE NP, P'!Q12694-'MRC NP, CWE NP, P'!S12694</f>
        <v>16.170000000000002</v>
      </c>
      <c r="H12694" s="95">
        <f>'MRC NP, CWE NP, P'!Q12694-'MRC NP, CWE NP, P'!T12694</f>
        <v>9.1500000000000057</v>
      </c>
      <c r="I12694" s="95">
        <f>'MRC NP, CWE NP, P'!R12694-'MRC NP, CWE NP, P'!T12694</f>
        <v>-23.139999999999993</v>
      </c>
      <c r="J12694" s="95">
        <f>'MRC NP, CWE NP, P'!R12694-'MRC NP, CWE NP, P'!S12694</f>
        <v>-16.119999999999997</v>
      </c>
      <c r="K12694" s="95">
        <f>'MRC NP, CWE NP, P'!R12694-'MRC NP, CWE NP, P'!U12694</f>
        <v>-4.1099999999999994</v>
      </c>
      <c r="L12694" s="96">
        <f>MAX('MRC NP, CWE NP, P'!Q12694:U12694)-MIN('MRC NP, CWE NP, P'!Q12694:U12694)</f>
        <v>32.29</v>
      </c>
      <c r="M12694">
        <v>5</v>
      </c>
    </row>
    <row r="12695" spans="1:13" ht="15" x14ac:dyDescent="0.25">
      <c r="A12695" s="42" t="str">
        <f>'MRC NP, CWE NP, P'!A12695</f>
        <v>3c_change</v>
      </c>
      <c r="B12695" s="43" t="str">
        <f>'MRC NP, CWE NP, P'!B12695</f>
        <v>D</v>
      </c>
      <c r="C12695" s="43" t="str">
        <f>'MRC NP, CWE NP, P'!C12695</f>
        <v>Winter</v>
      </c>
      <c r="D12695" s="43" t="str">
        <f>'MRC NP, CWE NP, P'!D12695</f>
        <v>Weekend</v>
      </c>
      <c r="E12695" s="43">
        <f>'MRC NP, CWE NP, P'!E12695</f>
        <v>20181224</v>
      </c>
      <c r="F12695" s="43">
        <f>'MRC NP, CWE NP, P'!F12695</f>
        <v>22</v>
      </c>
      <c r="G12695" s="95">
        <f>'MRC NP, CWE NP, P'!Q12695-'MRC NP, CWE NP, P'!S12695</f>
        <v>10.990000000000009</v>
      </c>
      <c r="H12695" s="95">
        <f>'MRC NP, CWE NP, P'!Q12695-'MRC NP, CWE NP, P'!T12695</f>
        <v>13.780000000000008</v>
      </c>
      <c r="I12695" s="95">
        <f>'MRC NP, CWE NP, P'!R12695-'MRC NP, CWE NP, P'!T12695</f>
        <v>-7.3999999999999986</v>
      </c>
      <c r="J12695" s="95">
        <f>'MRC NP, CWE NP, P'!R12695-'MRC NP, CWE NP, P'!S12695</f>
        <v>-10.189999999999998</v>
      </c>
      <c r="K12695" s="95">
        <f>'MRC NP, CWE NP, P'!R12695-'MRC NP, CWE NP, P'!U12695</f>
        <v>-2.5600000000000023</v>
      </c>
      <c r="L12695" s="96">
        <f>MAX('MRC NP, CWE NP, P'!Q12695:U12695)-MIN('MRC NP, CWE NP, P'!Q12695:U12695)</f>
        <v>21.180000000000007</v>
      </c>
      <c r="M12695">
        <v>5</v>
      </c>
    </row>
    <row r="12696" spans="1:13" ht="15" x14ac:dyDescent="0.25">
      <c r="A12696" s="42" t="str">
        <f>'MRC NP, CWE NP, P'!A12696</f>
        <v>3c_change</v>
      </c>
      <c r="B12696" s="43" t="str">
        <f>'MRC NP, CWE NP, P'!B12696</f>
        <v>D</v>
      </c>
      <c r="C12696" s="43" t="str">
        <f>'MRC NP, CWE NP, P'!C12696</f>
        <v>Winter</v>
      </c>
      <c r="D12696" s="43" t="str">
        <f>'MRC NP, CWE NP, P'!D12696</f>
        <v>Weekend</v>
      </c>
      <c r="E12696" s="43">
        <f>'MRC NP, CWE NP, P'!E12696</f>
        <v>20181224</v>
      </c>
      <c r="F12696" s="43">
        <f>'MRC NP, CWE NP, P'!F12696</f>
        <v>23</v>
      </c>
      <c r="G12696" s="95">
        <f>'MRC NP, CWE NP, P'!Q12696-'MRC NP, CWE NP, P'!S12696</f>
        <v>11.240000000000009</v>
      </c>
      <c r="H12696" s="95">
        <f>'MRC NP, CWE NP, P'!Q12696-'MRC NP, CWE NP, P'!T12696</f>
        <v>17.950000000000003</v>
      </c>
      <c r="I12696" s="95">
        <f>'MRC NP, CWE NP, P'!R12696-'MRC NP, CWE NP, P'!T12696</f>
        <v>-3.3600000000000065</v>
      </c>
      <c r="J12696" s="95">
        <f>'MRC NP, CWE NP, P'!R12696-'MRC NP, CWE NP, P'!S12696</f>
        <v>-10.07</v>
      </c>
      <c r="K12696" s="95">
        <f>'MRC NP, CWE NP, P'!R12696-'MRC NP, CWE NP, P'!U12696</f>
        <v>-2.5500000000000043</v>
      </c>
      <c r="L12696" s="96">
        <f>MAX('MRC NP, CWE NP, P'!Q12696:U12696)-MIN('MRC NP, CWE NP, P'!Q12696:U12696)</f>
        <v>21.310000000000009</v>
      </c>
      <c r="M12696">
        <v>5</v>
      </c>
    </row>
    <row r="12697" spans="1:13" ht="15" x14ac:dyDescent="0.25">
      <c r="A12697" s="42" t="str">
        <f>'MRC NP, CWE NP, P'!A12697</f>
        <v>3c_change</v>
      </c>
      <c r="B12697" s="43" t="str">
        <f>'MRC NP, CWE NP, P'!B12697</f>
        <v>D</v>
      </c>
      <c r="C12697" s="43" t="str">
        <f>'MRC NP, CWE NP, P'!C12697</f>
        <v>Winter</v>
      </c>
      <c r="D12697" s="43" t="str">
        <f>'MRC NP, CWE NP, P'!D12697</f>
        <v>Weekend</v>
      </c>
      <c r="E12697" s="43">
        <f>'MRC NP, CWE NP, P'!E12697</f>
        <v>20181224</v>
      </c>
      <c r="F12697" s="43">
        <f>'MRC NP, CWE NP, P'!F12697</f>
        <v>24</v>
      </c>
      <c r="G12697" s="95">
        <f>'MRC NP, CWE NP, P'!Q12697-'MRC NP, CWE NP, P'!S12697</f>
        <v>18.980000000000004</v>
      </c>
      <c r="H12697" s="95">
        <f>'MRC NP, CWE NP, P'!Q12697-'MRC NP, CWE NP, P'!T12697</f>
        <v>19.570000000000007</v>
      </c>
      <c r="I12697" s="95">
        <f>'MRC NP, CWE NP, P'!R12697-'MRC NP, CWE NP, P'!T12697</f>
        <v>-17.639999999999993</v>
      </c>
      <c r="J12697" s="95">
        <f>'MRC NP, CWE NP, P'!R12697-'MRC NP, CWE NP, P'!S12697</f>
        <v>-18.229999999999997</v>
      </c>
      <c r="K12697" s="95">
        <f>'MRC NP, CWE NP, P'!R12697-'MRC NP, CWE NP, P'!U12697</f>
        <v>-4.6899999999999977</v>
      </c>
      <c r="L12697" s="96">
        <f>MAX('MRC NP, CWE NP, P'!Q12697:U12697)-MIN('MRC NP, CWE NP, P'!Q12697:U12697)</f>
        <v>37.21</v>
      </c>
      <c r="M12697">
        <v>5</v>
      </c>
    </row>
    <row r="12698" spans="1:13" ht="15" x14ac:dyDescent="0.25">
      <c r="A12698" s="42" t="str">
        <f>'MRC NP, CWE NP, P'!A12698</f>
        <v>3c_change</v>
      </c>
      <c r="B12698" s="43" t="str">
        <f>'MRC NP, CWE NP, P'!B12698</f>
        <v>D</v>
      </c>
      <c r="C12698" s="43" t="str">
        <f>'MRC NP, CWE NP, P'!C12698</f>
        <v>Winter</v>
      </c>
      <c r="D12698" s="43" t="str">
        <f>'MRC NP, CWE NP, P'!D12698</f>
        <v>Weekend</v>
      </c>
      <c r="E12698" s="43">
        <f>'MRC NP, CWE NP, P'!E12698</f>
        <v>20181225</v>
      </c>
      <c r="F12698" s="43">
        <f>'MRC NP, CWE NP, P'!F12698</f>
        <v>1</v>
      </c>
      <c r="G12698" s="95">
        <f>'MRC NP, CWE NP, P'!Q12698-'MRC NP, CWE NP, P'!S12698</f>
        <v>36.630000000000003</v>
      </c>
      <c r="H12698" s="95">
        <f>'MRC NP, CWE NP, P'!Q12698-'MRC NP, CWE NP, P'!T12698</f>
        <v>34.090000000000003</v>
      </c>
      <c r="I12698" s="95">
        <f>'MRC NP, CWE NP, P'!R12698-'MRC NP, CWE NP, P'!T12698</f>
        <v>-38.19</v>
      </c>
      <c r="J12698" s="95">
        <f>'MRC NP, CWE NP, P'!R12698-'MRC NP, CWE NP, P'!S12698</f>
        <v>-35.65</v>
      </c>
      <c r="K12698" s="95">
        <f>'MRC NP, CWE NP, P'!R12698-'MRC NP, CWE NP, P'!U12698</f>
        <v>-9.2000000000000011</v>
      </c>
      <c r="L12698" s="96">
        <f>MAX('MRC NP, CWE NP, P'!Q12698:U12698)-MIN('MRC NP, CWE NP, P'!Q12698:U12698)</f>
        <v>72.28</v>
      </c>
      <c r="M12698">
        <v>5</v>
      </c>
    </row>
    <row r="12699" spans="1:13" ht="15" x14ac:dyDescent="0.25">
      <c r="A12699" s="42" t="str">
        <f>'MRC NP, CWE NP, P'!A12699</f>
        <v>3c_change</v>
      </c>
      <c r="B12699" s="43" t="str">
        <f>'MRC NP, CWE NP, P'!B12699</f>
        <v>D</v>
      </c>
      <c r="C12699" s="43" t="str">
        <f>'MRC NP, CWE NP, P'!C12699</f>
        <v>Winter</v>
      </c>
      <c r="D12699" s="43" t="str">
        <f>'MRC NP, CWE NP, P'!D12699</f>
        <v>Weekend</v>
      </c>
      <c r="E12699" s="43">
        <f>'MRC NP, CWE NP, P'!E12699</f>
        <v>20181225</v>
      </c>
      <c r="F12699" s="43">
        <f>'MRC NP, CWE NP, P'!F12699</f>
        <v>2</v>
      </c>
      <c r="G12699" s="95">
        <f>'MRC NP, CWE NP, P'!Q12699-'MRC NP, CWE NP, P'!S12699</f>
        <v>39.630000000000003</v>
      </c>
      <c r="H12699" s="95">
        <f>'MRC NP, CWE NP, P'!Q12699-'MRC NP, CWE NP, P'!T12699</f>
        <v>26</v>
      </c>
      <c r="I12699" s="95">
        <f>'MRC NP, CWE NP, P'!R12699-'MRC NP, CWE NP, P'!T12699</f>
        <v>-53.05</v>
      </c>
      <c r="J12699" s="95">
        <f>'MRC NP, CWE NP, P'!R12699-'MRC NP, CWE NP, P'!S12699</f>
        <v>-39.419999999999995</v>
      </c>
      <c r="K12699" s="95">
        <f>'MRC NP, CWE NP, P'!R12699-'MRC NP, CWE NP, P'!U12699</f>
        <v>-10.32</v>
      </c>
      <c r="L12699" s="96">
        <f>MAX('MRC NP, CWE NP, P'!Q12699:U12699)-MIN('MRC NP, CWE NP, P'!Q12699:U12699)</f>
        <v>79.05</v>
      </c>
      <c r="M12699">
        <v>5</v>
      </c>
    </row>
    <row r="12700" spans="1:13" ht="15" x14ac:dyDescent="0.25">
      <c r="A12700" s="42" t="str">
        <f>'MRC NP, CWE NP, P'!A12700</f>
        <v>3c_change</v>
      </c>
      <c r="B12700" s="43" t="str">
        <f>'MRC NP, CWE NP, P'!B12700</f>
        <v>D</v>
      </c>
      <c r="C12700" s="43" t="str">
        <f>'MRC NP, CWE NP, P'!C12700</f>
        <v>Winter</v>
      </c>
      <c r="D12700" s="43" t="str">
        <f>'MRC NP, CWE NP, P'!D12700</f>
        <v>Weekend</v>
      </c>
      <c r="E12700" s="43">
        <f>'MRC NP, CWE NP, P'!E12700</f>
        <v>20181225</v>
      </c>
      <c r="F12700" s="43">
        <f>'MRC NP, CWE NP, P'!F12700</f>
        <v>3</v>
      </c>
      <c r="G12700" s="95">
        <f>'MRC NP, CWE NP, P'!Q12700-'MRC NP, CWE NP, P'!S12700</f>
        <v>17.880000000000003</v>
      </c>
      <c r="H12700" s="95">
        <f>'MRC NP, CWE NP, P'!Q12700-'MRC NP, CWE NP, P'!T12700</f>
        <v>-12.219999999999992</v>
      </c>
      <c r="I12700" s="95">
        <f>'MRC NP, CWE NP, P'!R12700-'MRC NP, CWE NP, P'!T12700</f>
        <v>-49.379999999999995</v>
      </c>
      <c r="J12700" s="95">
        <f>'MRC NP, CWE NP, P'!R12700-'MRC NP, CWE NP, P'!S12700</f>
        <v>-19.28</v>
      </c>
      <c r="K12700" s="95">
        <f>'MRC NP, CWE NP, P'!R12700-'MRC NP, CWE NP, P'!U12700</f>
        <v>-5.4299999999999979</v>
      </c>
      <c r="L12700" s="96">
        <f>MAX('MRC NP, CWE NP, P'!Q12700:U12700)-MIN('MRC NP, CWE NP, P'!Q12700:U12700)</f>
        <v>49.379999999999995</v>
      </c>
      <c r="M12700">
        <v>5</v>
      </c>
    </row>
    <row r="12701" spans="1:13" ht="15" x14ac:dyDescent="0.25">
      <c r="A12701" s="42" t="str">
        <f>'MRC NP, CWE NP, P'!A12701</f>
        <v>3c_change</v>
      </c>
      <c r="B12701" s="43" t="str">
        <f>'MRC NP, CWE NP, P'!B12701</f>
        <v>D</v>
      </c>
      <c r="C12701" s="43" t="str">
        <f>'MRC NP, CWE NP, P'!C12701</f>
        <v>Winter</v>
      </c>
      <c r="D12701" s="43" t="str">
        <f>'MRC NP, CWE NP, P'!D12701</f>
        <v>Weekend</v>
      </c>
      <c r="E12701" s="43">
        <f>'MRC NP, CWE NP, P'!E12701</f>
        <v>20181225</v>
      </c>
      <c r="F12701" s="43">
        <f>'MRC NP, CWE NP, P'!F12701</f>
        <v>4</v>
      </c>
      <c r="G12701" s="95">
        <f>'MRC NP, CWE NP, P'!Q12701-'MRC NP, CWE NP, P'!S12701</f>
        <v>17.43</v>
      </c>
      <c r="H12701" s="95">
        <f>'MRC NP, CWE NP, P'!Q12701-'MRC NP, CWE NP, P'!T12701</f>
        <v>-12.96</v>
      </c>
      <c r="I12701" s="95">
        <f>'MRC NP, CWE NP, P'!R12701-'MRC NP, CWE NP, P'!T12701</f>
        <v>-49.59</v>
      </c>
      <c r="J12701" s="95">
        <f>'MRC NP, CWE NP, P'!R12701-'MRC NP, CWE NP, P'!S12701</f>
        <v>-19.200000000000003</v>
      </c>
      <c r="K12701" s="95">
        <f>'MRC NP, CWE NP, P'!R12701-'MRC NP, CWE NP, P'!U12701</f>
        <v>-5.4</v>
      </c>
      <c r="L12701" s="96">
        <f>MAX('MRC NP, CWE NP, P'!Q12701:U12701)-MIN('MRC NP, CWE NP, P'!Q12701:U12701)</f>
        <v>49.59</v>
      </c>
      <c r="M12701">
        <v>5</v>
      </c>
    </row>
    <row r="12702" spans="1:13" ht="15" x14ac:dyDescent="0.25">
      <c r="A12702" s="42" t="str">
        <f>'MRC NP, CWE NP, P'!A12702</f>
        <v>3c_change</v>
      </c>
      <c r="B12702" s="43" t="str">
        <f>'MRC NP, CWE NP, P'!B12702</f>
        <v>D</v>
      </c>
      <c r="C12702" s="43" t="str">
        <f>'MRC NP, CWE NP, P'!C12702</f>
        <v>Winter</v>
      </c>
      <c r="D12702" s="43" t="str">
        <f>'MRC NP, CWE NP, P'!D12702</f>
        <v>Weekend</v>
      </c>
      <c r="E12702" s="43">
        <f>'MRC NP, CWE NP, P'!E12702</f>
        <v>20181225</v>
      </c>
      <c r="F12702" s="43">
        <f>'MRC NP, CWE NP, P'!F12702</f>
        <v>5</v>
      </c>
      <c r="G12702" s="95">
        <f>'MRC NP, CWE NP, P'!Q12702-'MRC NP, CWE NP, P'!S12702</f>
        <v>4.1999999999999993</v>
      </c>
      <c r="H12702" s="95">
        <f>'MRC NP, CWE NP, P'!Q12702-'MRC NP, CWE NP, P'!T12702</f>
        <v>-6.6099999999999994</v>
      </c>
      <c r="I12702" s="95">
        <f>'MRC NP, CWE NP, P'!R12702-'MRC NP, CWE NP, P'!T12702</f>
        <v>-16.02</v>
      </c>
      <c r="J12702" s="95">
        <f>'MRC NP, CWE NP, P'!R12702-'MRC NP, CWE NP, P'!S12702</f>
        <v>-5.2100000000000009</v>
      </c>
      <c r="K12702" s="95">
        <f>'MRC NP, CWE NP, P'!R12702-'MRC NP, CWE NP, P'!U12702</f>
        <v>-1.4400000000000013</v>
      </c>
      <c r="L12702" s="96">
        <f>MAX('MRC NP, CWE NP, P'!Q12702:U12702)-MIN('MRC NP, CWE NP, P'!Q12702:U12702)</f>
        <v>16.02</v>
      </c>
      <c r="M12702">
        <v>5</v>
      </c>
    </row>
    <row r="12703" spans="1:13" ht="15" x14ac:dyDescent="0.25">
      <c r="A12703" s="42" t="str">
        <f>'MRC NP, CWE NP, P'!A12703</f>
        <v>3c_change</v>
      </c>
      <c r="B12703" s="43" t="str">
        <f>'MRC NP, CWE NP, P'!B12703</f>
        <v>D</v>
      </c>
      <c r="C12703" s="43" t="str">
        <f>'MRC NP, CWE NP, P'!C12703</f>
        <v>Winter</v>
      </c>
      <c r="D12703" s="43" t="str">
        <f>'MRC NP, CWE NP, P'!D12703</f>
        <v>Weekend</v>
      </c>
      <c r="E12703" s="43">
        <f>'MRC NP, CWE NP, P'!E12703</f>
        <v>20181225</v>
      </c>
      <c r="F12703" s="43">
        <f>'MRC NP, CWE NP, P'!F12703</f>
        <v>6</v>
      </c>
      <c r="G12703" s="95">
        <f>'MRC NP, CWE NP, P'!Q12703-'MRC NP, CWE NP, P'!S12703</f>
        <v>8.8099999999999987</v>
      </c>
      <c r="H12703" s="95">
        <f>'MRC NP, CWE NP, P'!Q12703-'MRC NP, CWE NP, P'!T12703</f>
        <v>-13.410000000000004</v>
      </c>
      <c r="I12703" s="95">
        <f>'MRC NP, CWE NP, P'!R12703-'MRC NP, CWE NP, P'!T12703</f>
        <v>-33.14</v>
      </c>
      <c r="J12703" s="95">
        <f>'MRC NP, CWE NP, P'!R12703-'MRC NP, CWE NP, P'!S12703</f>
        <v>-10.92</v>
      </c>
      <c r="K12703" s="95">
        <f>'MRC NP, CWE NP, P'!R12703-'MRC NP, CWE NP, P'!U12703</f>
        <v>-3.0199999999999996</v>
      </c>
      <c r="L12703" s="96">
        <f>MAX('MRC NP, CWE NP, P'!Q12703:U12703)-MIN('MRC NP, CWE NP, P'!Q12703:U12703)</f>
        <v>33.14</v>
      </c>
      <c r="M12703">
        <v>5</v>
      </c>
    </row>
    <row r="12704" spans="1:13" ht="15" x14ac:dyDescent="0.25">
      <c r="A12704" s="42" t="str">
        <f>'MRC NP, CWE NP, P'!A12704</f>
        <v>3c_change</v>
      </c>
      <c r="B12704" s="43" t="str">
        <f>'MRC NP, CWE NP, P'!B12704</f>
        <v>D</v>
      </c>
      <c r="C12704" s="43" t="str">
        <f>'MRC NP, CWE NP, P'!C12704</f>
        <v>Winter</v>
      </c>
      <c r="D12704" s="43" t="str">
        <f>'MRC NP, CWE NP, P'!D12704</f>
        <v>Weekend</v>
      </c>
      <c r="E12704" s="43">
        <f>'MRC NP, CWE NP, P'!E12704</f>
        <v>20181225</v>
      </c>
      <c r="F12704" s="43">
        <f>'MRC NP, CWE NP, P'!F12704</f>
        <v>7</v>
      </c>
      <c r="G12704" s="95">
        <f>'MRC NP, CWE NP, P'!Q12704-'MRC NP, CWE NP, P'!S12704</f>
        <v>22.040000000000003</v>
      </c>
      <c r="H12704" s="95">
        <f>'MRC NP, CWE NP, P'!Q12704-'MRC NP, CWE NP, P'!T12704</f>
        <v>-10.619999999999997</v>
      </c>
      <c r="I12704" s="95">
        <f>'MRC NP, CWE NP, P'!R12704-'MRC NP, CWE NP, P'!T12704</f>
        <v>-53.99</v>
      </c>
      <c r="J12704" s="95">
        <f>'MRC NP, CWE NP, P'!R12704-'MRC NP, CWE NP, P'!S12704</f>
        <v>-21.33</v>
      </c>
      <c r="K12704" s="95">
        <f>'MRC NP, CWE NP, P'!R12704-'MRC NP, CWE NP, P'!U12704</f>
        <v>-5.53</v>
      </c>
      <c r="L12704" s="96">
        <f>MAX('MRC NP, CWE NP, P'!Q12704:U12704)-MIN('MRC NP, CWE NP, P'!Q12704:U12704)</f>
        <v>53.99</v>
      </c>
      <c r="M12704">
        <v>5</v>
      </c>
    </row>
    <row r="12705" spans="1:13" ht="15" x14ac:dyDescent="0.25">
      <c r="A12705" s="42" t="str">
        <f>'MRC NP, CWE NP, P'!A12705</f>
        <v>3c_change</v>
      </c>
      <c r="B12705" s="43" t="str">
        <f>'MRC NP, CWE NP, P'!B12705</f>
        <v>D</v>
      </c>
      <c r="C12705" s="43" t="str">
        <f>'MRC NP, CWE NP, P'!C12705</f>
        <v>Winter</v>
      </c>
      <c r="D12705" s="43" t="str">
        <f>'MRC NP, CWE NP, P'!D12705</f>
        <v>Weekend</v>
      </c>
      <c r="E12705" s="43">
        <f>'MRC NP, CWE NP, P'!E12705</f>
        <v>20181225</v>
      </c>
      <c r="F12705" s="43">
        <f>'MRC NP, CWE NP, P'!F12705</f>
        <v>8</v>
      </c>
      <c r="G12705" s="95">
        <f>'MRC NP, CWE NP, P'!Q12705-'MRC NP, CWE NP, P'!S12705</f>
        <v>18.53</v>
      </c>
      <c r="H12705" s="95">
        <f>'MRC NP, CWE NP, P'!Q12705-'MRC NP, CWE NP, P'!T12705</f>
        <v>-6.9799999999999969</v>
      </c>
      <c r="I12705" s="95">
        <f>'MRC NP, CWE NP, P'!R12705-'MRC NP, CWE NP, P'!T12705</f>
        <v>-43.68</v>
      </c>
      <c r="J12705" s="95">
        <f>'MRC NP, CWE NP, P'!R12705-'MRC NP, CWE NP, P'!S12705</f>
        <v>-18.170000000000002</v>
      </c>
      <c r="K12705" s="95">
        <f>'MRC NP, CWE NP, P'!R12705-'MRC NP, CWE NP, P'!U12705</f>
        <v>-4.72</v>
      </c>
      <c r="L12705" s="96">
        <f>MAX('MRC NP, CWE NP, P'!Q12705:U12705)-MIN('MRC NP, CWE NP, P'!Q12705:U12705)</f>
        <v>43.68</v>
      </c>
      <c r="M12705">
        <v>5</v>
      </c>
    </row>
    <row r="12706" spans="1:13" ht="15" x14ac:dyDescent="0.25">
      <c r="A12706" s="42" t="str">
        <f>'MRC NP, CWE NP, P'!A12706</f>
        <v>3c_change</v>
      </c>
      <c r="B12706" s="43" t="str">
        <f>'MRC NP, CWE NP, P'!B12706</f>
        <v>D</v>
      </c>
      <c r="C12706" s="43" t="str">
        <f>'MRC NP, CWE NP, P'!C12706</f>
        <v>Winter</v>
      </c>
      <c r="D12706" s="43" t="str">
        <f>'MRC NP, CWE NP, P'!D12706</f>
        <v>Weekend</v>
      </c>
      <c r="E12706" s="43">
        <f>'MRC NP, CWE NP, P'!E12706</f>
        <v>20181225</v>
      </c>
      <c r="F12706" s="43">
        <f>'MRC NP, CWE NP, P'!F12706</f>
        <v>9</v>
      </c>
      <c r="G12706" s="95">
        <f>'MRC NP, CWE NP, P'!Q12706-'MRC NP, CWE NP, P'!S12706</f>
        <v>7.3900000000000006</v>
      </c>
      <c r="H12706" s="95">
        <f>'MRC NP, CWE NP, P'!Q12706-'MRC NP, CWE NP, P'!T12706</f>
        <v>-10.61</v>
      </c>
      <c r="I12706" s="95">
        <f>'MRC NP, CWE NP, P'!R12706-'MRC NP, CWE NP, P'!T12706</f>
        <v>-26.97</v>
      </c>
      <c r="J12706" s="95">
        <f>'MRC NP, CWE NP, P'!R12706-'MRC NP, CWE NP, P'!S12706</f>
        <v>-8.9699999999999989</v>
      </c>
      <c r="K12706" s="95">
        <f>'MRC NP, CWE NP, P'!R12706-'MRC NP, CWE NP, P'!U12706</f>
        <v>-2.3599999999999994</v>
      </c>
      <c r="L12706" s="96">
        <f>MAX('MRC NP, CWE NP, P'!Q12706:U12706)-MIN('MRC NP, CWE NP, P'!Q12706:U12706)</f>
        <v>26.97</v>
      </c>
      <c r="M12706">
        <v>5</v>
      </c>
    </row>
    <row r="12707" spans="1:13" ht="15" x14ac:dyDescent="0.25">
      <c r="A12707" s="42" t="str">
        <f>'MRC NP, CWE NP, P'!A12707</f>
        <v>3c_change</v>
      </c>
      <c r="B12707" s="43" t="str">
        <f>'MRC NP, CWE NP, P'!B12707</f>
        <v>D</v>
      </c>
      <c r="C12707" s="43" t="str">
        <f>'MRC NP, CWE NP, P'!C12707</f>
        <v>Winter</v>
      </c>
      <c r="D12707" s="43" t="str">
        <f>'MRC NP, CWE NP, P'!D12707</f>
        <v>Weekend</v>
      </c>
      <c r="E12707" s="43">
        <f>'MRC NP, CWE NP, P'!E12707</f>
        <v>20181225</v>
      </c>
      <c r="F12707" s="43">
        <f>'MRC NP, CWE NP, P'!F12707</f>
        <v>10</v>
      </c>
      <c r="G12707" s="95">
        <f>'MRC NP, CWE NP, P'!Q12707-'MRC NP, CWE NP, P'!S12707</f>
        <v>13.409999999999997</v>
      </c>
      <c r="H12707" s="95">
        <f>'MRC NP, CWE NP, P'!Q12707-'MRC NP, CWE NP, P'!T12707</f>
        <v>-11.86</v>
      </c>
      <c r="I12707" s="95">
        <f>'MRC NP, CWE NP, P'!R12707-'MRC NP, CWE NP, P'!T12707</f>
        <v>-38.569999999999993</v>
      </c>
      <c r="J12707" s="95">
        <f>'MRC NP, CWE NP, P'!R12707-'MRC NP, CWE NP, P'!S12707</f>
        <v>-13.3</v>
      </c>
      <c r="K12707" s="95">
        <f>'MRC NP, CWE NP, P'!R12707-'MRC NP, CWE NP, P'!U12707</f>
        <v>-3.4699999999999989</v>
      </c>
      <c r="L12707" s="96">
        <f>MAX('MRC NP, CWE NP, P'!Q12707:U12707)-MIN('MRC NP, CWE NP, P'!Q12707:U12707)</f>
        <v>38.569999999999993</v>
      </c>
      <c r="M12707">
        <v>5</v>
      </c>
    </row>
    <row r="12708" spans="1:13" ht="15" x14ac:dyDescent="0.25">
      <c r="A12708" s="42" t="str">
        <f>'MRC NP, CWE NP, P'!A12708</f>
        <v>3c_change</v>
      </c>
      <c r="B12708" s="43" t="str">
        <f>'MRC NP, CWE NP, P'!B12708</f>
        <v>D</v>
      </c>
      <c r="C12708" s="43" t="str">
        <f>'MRC NP, CWE NP, P'!C12708</f>
        <v>Winter</v>
      </c>
      <c r="D12708" s="43" t="str">
        <f>'MRC NP, CWE NP, P'!D12708</f>
        <v>Weekend</v>
      </c>
      <c r="E12708" s="43">
        <f>'MRC NP, CWE NP, P'!E12708</f>
        <v>20181225</v>
      </c>
      <c r="F12708" s="43">
        <f>'MRC NP, CWE NP, P'!F12708</f>
        <v>11</v>
      </c>
      <c r="G12708" s="95">
        <f>'MRC NP, CWE NP, P'!Q12708-'MRC NP, CWE NP, P'!S12708</f>
        <v>15.589999999999996</v>
      </c>
      <c r="H12708" s="95">
        <f>'MRC NP, CWE NP, P'!Q12708-'MRC NP, CWE NP, P'!T12708</f>
        <v>-15.020000000000003</v>
      </c>
      <c r="I12708" s="95">
        <f>'MRC NP, CWE NP, P'!R12708-'MRC NP, CWE NP, P'!T12708</f>
        <v>-46.46</v>
      </c>
      <c r="J12708" s="95">
        <f>'MRC NP, CWE NP, P'!R12708-'MRC NP, CWE NP, P'!S12708</f>
        <v>-15.850000000000001</v>
      </c>
      <c r="K12708" s="95">
        <f>'MRC NP, CWE NP, P'!R12708-'MRC NP, CWE NP, P'!U12708</f>
        <v>-4.129999999999999</v>
      </c>
      <c r="L12708" s="96">
        <f>MAX('MRC NP, CWE NP, P'!Q12708:U12708)-MIN('MRC NP, CWE NP, P'!Q12708:U12708)</f>
        <v>46.46</v>
      </c>
      <c r="M12708">
        <v>5</v>
      </c>
    </row>
    <row r="12709" spans="1:13" ht="15" x14ac:dyDescent="0.25">
      <c r="A12709" s="42" t="str">
        <f>'MRC NP, CWE NP, P'!A12709</f>
        <v>3c_change</v>
      </c>
      <c r="B12709" s="43" t="str">
        <f>'MRC NP, CWE NP, P'!B12709</f>
        <v>D</v>
      </c>
      <c r="C12709" s="43" t="str">
        <f>'MRC NP, CWE NP, P'!C12709</f>
        <v>Winter</v>
      </c>
      <c r="D12709" s="43" t="str">
        <f>'MRC NP, CWE NP, P'!D12709</f>
        <v>Weekend</v>
      </c>
      <c r="E12709" s="43">
        <f>'MRC NP, CWE NP, P'!E12709</f>
        <v>20181225</v>
      </c>
      <c r="F12709" s="43">
        <f>'MRC NP, CWE NP, P'!F12709</f>
        <v>12</v>
      </c>
      <c r="G12709" s="95">
        <f>'MRC NP, CWE NP, P'!Q12709-'MRC NP, CWE NP, P'!S12709</f>
        <v>13.509999999999998</v>
      </c>
      <c r="H12709" s="95">
        <f>'MRC NP, CWE NP, P'!Q12709-'MRC NP, CWE NP, P'!T12709</f>
        <v>-15.100000000000009</v>
      </c>
      <c r="I12709" s="95">
        <f>'MRC NP, CWE NP, P'!R12709-'MRC NP, CWE NP, P'!T12709</f>
        <v>-44.59</v>
      </c>
      <c r="J12709" s="95">
        <f>'MRC NP, CWE NP, P'!R12709-'MRC NP, CWE NP, P'!S12709</f>
        <v>-15.98</v>
      </c>
      <c r="K12709" s="95">
        <f>'MRC NP, CWE NP, P'!R12709-'MRC NP, CWE NP, P'!U12709</f>
        <v>-4.18</v>
      </c>
      <c r="L12709" s="96">
        <f>MAX('MRC NP, CWE NP, P'!Q12709:U12709)-MIN('MRC NP, CWE NP, P'!Q12709:U12709)</f>
        <v>44.59</v>
      </c>
      <c r="M12709">
        <v>5</v>
      </c>
    </row>
    <row r="12710" spans="1:13" ht="15" x14ac:dyDescent="0.25">
      <c r="A12710" s="42" t="str">
        <f>'MRC NP, CWE NP, P'!A12710</f>
        <v>3c_change</v>
      </c>
      <c r="B12710" s="43" t="str">
        <f>'MRC NP, CWE NP, P'!B12710</f>
        <v>D</v>
      </c>
      <c r="C12710" s="43" t="str">
        <f>'MRC NP, CWE NP, P'!C12710</f>
        <v>Winter</v>
      </c>
      <c r="D12710" s="43" t="str">
        <f>'MRC NP, CWE NP, P'!D12710</f>
        <v>Weekend</v>
      </c>
      <c r="E12710" s="43">
        <f>'MRC NP, CWE NP, P'!E12710</f>
        <v>20181225</v>
      </c>
      <c r="F12710" s="43">
        <f>'MRC NP, CWE NP, P'!F12710</f>
        <v>13</v>
      </c>
      <c r="G12710" s="95">
        <f>'MRC NP, CWE NP, P'!Q12710-'MRC NP, CWE NP, P'!S12710</f>
        <v>14.050000000000004</v>
      </c>
      <c r="H12710" s="95">
        <f>'MRC NP, CWE NP, P'!Q12710-'MRC NP, CWE NP, P'!T12710</f>
        <v>-1.3599999999999994</v>
      </c>
      <c r="I12710" s="95">
        <f>'MRC NP, CWE NP, P'!R12710-'MRC NP, CWE NP, P'!T12710</f>
        <v>-31.18</v>
      </c>
      <c r="J12710" s="95">
        <f>'MRC NP, CWE NP, P'!R12710-'MRC NP, CWE NP, P'!S12710</f>
        <v>-15.769999999999996</v>
      </c>
      <c r="K12710" s="95">
        <f>'MRC NP, CWE NP, P'!R12710-'MRC NP, CWE NP, P'!U12710</f>
        <v>-4.0599999999999987</v>
      </c>
      <c r="L12710" s="96">
        <f>MAX('MRC NP, CWE NP, P'!Q12710:U12710)-MIN('MRC NP, CWE NP, P'!Q12710:U12710)</f>
        <v>31.18</v>
      </c>
      <c r="M12710">
        <v>5</v>
      </c>
    </row>
    <row r="12711" spans="1:13" ht="15" x14ac:dyDescent="0.25">
      <c r="A12711" s="42" t="str">
        <f>'MRC NP, CWE NP, P'!A12711</f>
        <v>3c_change</v>
      </c>
      <c r="B12711" s="43" t="str">
        <f>'MRC NP, CWE NP, P'!B12711</f>
        <v>D</v>
      </c>
      <c r="C12711" s="43" t="str">
        <f>'MRC NP, CWE NP, P'!C12711</f>
        <v>Winter</v>
      </c>
      <c r="D12711" s="43" t="str">
        <f>'MRC NP, CWE NP, P'!D12711</f>
        <v>Weekend</v>
      </c>
      <c r="E12711" s="43">
        <f>'MRC NP, CWE NP, P'!E12711</f>
        <v>20181225</v>
      </c>
      <c r="F12711" s="43">
        <f>'MRC NP, CWE NP, P'!F12711</f>
        <v>14</v>
      </c>
      <c r="G12711" s="95">
        <f>'MRC NP, CWE NP, P'!Q12711-'MRC NP, CWE NP, P'!S12711</f>
        <v>21.459999999999997</v>
      </c>
      <c r="H12711" s="95">
        <f>'MRC NP, CWE NP, P'!Q12711-'MRC NP, CWE NP, P'!T12711</f>
        <v>0.53999999999999915</v>
      </c>
      <c r="I12711" s="95">
        <f>'MRC NP, CWE NP, P'!R12711-'MRC NP, CWE NP, P'!T12711</f>
        <v>-43.51</v>
      </c>
      <c r="J12711" s="95">
        <f>'MRC NP, CWE NP, P'!R12711-'MRC NP, CWE NP, P'!S12711</f>
        <v>-22.590000000000003</v>
      </c>
      <c r="K12711" s="95">
        <f>'MRC NP, CWE NP, P'!R12711-'MRC NP, CWE NP, P'!U12711</f>
        <v>-5.7900000000000009</v>
      </c>
      <c r="L12711" s="96">
        <f>MAX('MRC NP, CWE NP, P'!Q12711:U12711)-MIN('MRC NP, CWE NP, P'!Q12711:U12711)</f>
        <v>44.05</v>
      </c>
      <c r="M12711">
        <v>5</v>
      </c>
    </row>
    <row r="12712" spans="1:13" ht="15" x14ac:dyDescent="0.25">
      <c r="A12712" s="42" t="str">
        <f>'MRC NP, CWE NP, P'!A12712</f>
        <v>3c_change</v>
      </c>
      <c r="B12712" s="43" t="str">
        <f>'MRC NP, CWE NP, P'!B12712</f>
        <v>D</v>
      </c>
      <c r="C12712" s="43" t="str">
        <f>'MRC NP, CWE NP, P'!C12712</f>
        <v>Winter</v>
      </c>
      <c r="D12712" s="43" t="str">
        <f>'MRC NP, CWE NP, P'!D12712</f>
        <v>Weekend</v>
      </c>
      <c r="E12712" s="43">
        <f>'MRC NP, CWE NP, P'!E12712</f>
        <v>20181225</v>
      </c>
      <c r="F12712" s="43">
        <f>'MRC NP, CWE NP, P'!F12712</f>
        <v>15</v>
      </c>
      <c r="G12712" s="95">
        <f>'MRC NP, CWE NP, P'!Q12712-'MRC NP, CWE NP, P'!S12712</f>
        <v>12.48</v>
      </c>
      <c r="H12712" s="95">
        <f>'MRC NP, CWE NP, P'!Q12712-'MRC NP, CWE NP, P'!T12712</f>
        <v>-20.5</v>
      </c>
      <c r="I12712" s="95">
        <f>'MRC NP, CWE NP, P'!R12712-'MRC NP, CWE NP, P'!T12712</f>
        <v>-47.23</v>
      </c>
      <c r="J12712" s="95">
        <f>'MRC NP, CWE NP, P'!R12712-'MRC NP, CWE NP, P'!S12712</f>
        <v>-14.25</v>
      </c>
      <c r="K12712" s="95">
        <f>'MRC NP, CWE NP, P'!R12712-'MRC NP, CWE NP, P'!U12712</f>
        <v>-3.7299999999999995</v>
      </c>
      <c r="L12712" s="96">
        <f>MAX('MRC NP, CWE NP, P'!Q12712:U12712)-MIN('MRC NP, CWE NP, P'!Q12712:U12712)</f>
        <v>47.23</v>
      </c>
      <c r="M12712">
        <v>5</v>
      </c>
    </row>
    <row r="12713" spans="1:13" ht="15" x14ac:dyDescent="0.25">
      <c r="A12713" s="42" t="str">
        <f>'MRC NP, CWE NP, P'!A12713</f>
        <v>3c_change</v>
      </c>
      <c r="B12713" s="43" t="str">
        <f>'MRC NP, CWE NP, P'!B12713</f>
        <v>D</v>
      </c>
      <c r="C12713" s="43" t="str">
        <f>'MRC NP, CWE NP, P'!C12713</f>
        <v>Winter</v>
      </c>
      <c r="D12713" s="43" t="str">
        <f>'MRC NP, CWE NP, P'!D12713</f>
        <v>Weekend</v>
      </c>
      <c r="E12713" s="43">
        <f>'MRC NP, CWE NP, P'!E12713</f>
        <v>20181225</v>
      </c>
      <c r="F12713" s="43">
        <f>'MRC NP, CWE NP, P'!F12713</f>
        <v>16</v>
      </c>
      <c r="G12713" s="95">
        <f>'MRC NP, CWE NP, P'!Q12713-'MRC NP, CWE NP, P'!S12713</f>
        <v>13.11</v>
      </c>
      <c r="H12713" s="95">
        <f>'MRC NP, CWE NP, P'!Q12713-'MRC NP, CWE NP, P'!T12713</f>
        <v>-15.79</v>
      </c>
      <c r="I12713" s="95">
        <f>'MRC NP, CWE NP, P'!R12713-'MRC NP, CWE NP, P'!T12713</f>
        <v>-41.78</v>
      </c>
      <c r="J12713" s="95">
        <f>'MRC NP, CWE NP, P'!R12713-'MRC NP, CWE NP, P'!S12713</f>
        <v>-12.88</v>
      </c>
      <c r="K12713" s="95">
        <f>'MRC NP, CWE NP, P'!R12713-'MRC NP, CWE NP, P'!U12713</f>
        <v>-3.3599999999999994</v>
      </c>
      <c r="L12713" s="96">
        <f>MAX('MRC NP, CWE NP, P'!Q12713:U12713)-MIN('MRC NP, CWE NP, P'!Q12713:U12713)</f>
        <v>41.78</v>
      </c>
      <c r="M12713">
        <v>5</v>
      </c>
    </row>
    <row r="12714" spans="1:13" ht="15" x14ac:dyDescent="0.25">
      <c r="A12714" s="42" t="str">
        <f>'MRC NP, CWE NP, P'!A12714</f>
        <v>3c_change</v>
      </c>
      <c r="B12714" s="43" t="str">
        <f>'MRC NP, CWE NP, P'!B12714</f>
        <v>D</v>
      </c>
      <c r="C12714" s="43" t="str">
        <f>'MRC NP, CWE NP, P'!C12714</f>
        <v>Winter</v>
      </c>
      <c r="D12714" s="43" t="str">
        <f>'MRC NP, CWE NP, P'!D12714</f>
        <v>Weekend</v>
      </c>
      <c r="E12714" s="43">
        <f>'MRC NP, CWE NP, P'!E12714</f>
        <v>20181225</v>
      </c>
      <c r="F12714" s="43">
        <f>'MRC NP, CWE NP, P'!F12714</f>
        <v>17</v>
      </c>
      <c r="G12714" s="95">
        <f>'MRC NP, CWE NP, P'!Q12714-'MRC NP, CWE NP, P'!S12714</f>
        <v>8.529999999999994</v>
      </c>
      <c r="H12714" s="95">
        <f>'MRC NP, CWE NP, P'!Q12714-'MRC NP, CWE NP, P'!T12714</f>
        <v>-11.090000000000003</v>
      </c>
      <c r="I12714" s="95">
        <f>'MRC NP, CWE NP, P'!R12714-'MRC NP, CWE NP, P'!T12714</f>
        <v>-28.29</v>
      </c>
      <c r="J12714" s="95">
        <f>'MRC NP, CWE NP, P'!R12714-'MRC NP, CWE NP, P'!S12714</f>
        <v>-8.6700000000000017</v>
      </c>
      <c r="K12714" s="95">
        <f>'MRC NP, CWE NP, P'!R12714-'MRC NP, CWE NP, P'!U12714</f>
        <v>-2.2699999999999996</v>
      </c>
      <c r="L12714" s="96">
        <f>MAX('MRC NP, CWE NP, P'!Q12714:U12714)-MIN('MRC NP, CWE NP, P'!Q12714:U12714)</f>
        <v>28.29</v>
      </c>
      <c r="M12714">
        <v>5</v>
      </c>
    </row>
    <row r="12715" spans="1:13" ht="15" x14ac:dyDescent="0.25">
      <c r="A12715" s="42" t="str">
        <f>'MRC NP, CWE NP, P'!A12715</f>
        <v>3c_change</v>
      </c>
      <c r="B12715" s="43" t="str">
        <f>'MRC NP, CWE NP, P'!B12715</f>
        <v>D</v>
      </c>
      <c r="C12715" s="43" t="str">
        <f>'MRC NP, CWE NP, P'!C12715</f>
        <v>Winter</v>
      </c>
      <c r="D12715" s="43" t="str">
        <f>'MRC NP, CWE NP, P'!D12715</f>
        <v>Weekend</v>
      </c>
      <c r="E12715" s="43">
        <f>'MRC NP, CWE NP, P'!E12715</f>
        <v>20181225</v>
      </c>
      <c r="F12715" s="43">
        <f>'MRC NP, CWE NP, P'!F12715</f>
        <v>18</v>
      </c>
      <c r="G12715" s="95">
        <f>'MRC NP, CWE NP, P'!Q12715-'MRC NP, CWE NP, P'!S12715</f>
        <v>10.769999999999996</v>
      </c>
      <c r="H12715" s="95">
        <f>'MRC NP, CWE NP, P'!Q12715-'MRC NP, CWE NP, P'!T12715</f>
        <v>-12.270000000000003</v>
      </c>
      <c r="I12715" s="95">
        <f>'MRC NP, CWE NP, P'!R12715-'MRC NP, CWE NP, P'!T12715</f>
        <v>-34.21</v>
      </c>
      <c r="J12715" s="95">
        <f>'MRC NP, CWE NP, P'!R12715-'MRC NP, CWE NP, P'!S12715</f>
        <v>-11.170000000000002</v>
      </c>
      <c r="K12715" s="95">
        <f>'MRC NP, CWE NP, P'!R12715-'MRC NP, CWE NP, P'!U12715</f>
        <v>-2.9200000000000017</v>
      </c>
      <c r="L12715" s="96">
        <f>MAX('MRC NP, CWE NP, P'!Q12715:U12715)-MIN('MRC NP, CWE NP, P'!Q12715:U12715)</f>
        <v>34.21</v>
      </c>
      <c r="M12715">
        <v>5</v>
      </c>
    </row>
    <row r="12716" spans="1:13" ht="15" x14ac:dyDescent="0.25">
      <c r="A12716" s="42" t="str">
        <f>'MRC NP, CWE NP, P'!A12716</f>
        <v>3c_change</v>
      </c>
      <c r="B12716" s="43" t="str">
        <f>'MRC NP, CWE NP, P'!B12716</f>
        <v>D</v>
      </c>
      <c r="C12716" s="43" t="str">
        <f>'MRC NP, CWE NP, P'!C12716</f>
        <v>Winter</v>
      </c>
      <c r="D12716" s="43" t="str">
        <f>'MRC NP, CWE NP, P'!D12716</f>
        <v>Weekend</v>
      </c>
      <c r="E12716" s="43">
        <f>'MRC NP, CWE NP, P'!E12716</f>
        <v>20181225</v>
      </c>
      <c r="F12716" s="43">
        <f>'MRC NP, CWE NP, P'!F12716</f>
        <v>19</v>
      </c>
      <c r="G12716" s="95">
        <f>'MRC NP, CWE NP, P'!Q12716-'MRC NP, CWE NP, P'!S12716</f>
        <v>18.559999999999995</v>
      </c>
      <c r="H12716" s="95">
        <f>'MRC NP, CWE NP, P'!Q12716-'MRC NP, CWE NP, P'!T12716</f>
        <v>0.31000000000000227</v>
      </c>
      <c r="I12716" s="95">
        <f>'MRC NP, CWE NP, P'!R12716-'MRC NP, CWE NP, P'!T12716</f>
        <v>-38.359999999999992</v>
      </c>
      <c r="J12716" s="95">
        <f>'MRC NP, CWE NP, P'!R12716-'MRC NP, CWE NP, P'!S12716</f>
        <v>-20.11</v>
      </c>
      <c r="K12716" s="95">
        <f>'MRC NP, CWE NP, P'!R12716-'MRC NP, CWE NP, P'!U12716</f>
        <v>-5.1699999999999946</v>
      </c>
      <c r="L12716" s="96">
        <f>MAX('MRC NP, CWE NP, P'!Q12716:U12716)-MIN('MRC NP, CWE NP, P'!Q12716:U12716)</f>
        <v>38.669999999999995</v>
      </c>
      <c r="M12716">
        <v>5</v>
      </c>
    </row>
    <row r="12717" spans="1:13" ht="15" x14ac:dyDescent="0.25">
      <c r="A12717" s="42" t="str">
        <f>'MRC NP, CWE NP, P'!A12717</f>
        <v>3c_change</v>
      </c>
      <c r="B12717" s="43" t="str">
        <f>'MRC NP, CWE NP, P'!B12717</f>
        <v>D</v>
      </c>
      <c r="C12717" s="43" t="str">
        <f>'MRC NP, CWE NP, P'!C12717</f>
        <v>Winter</v>
      </c>
      <c r="D12717" s="43" t="str">
        <f>'MRC NP, CWE NP, P'!D12717</f>
        <v>Weekend</v>
      </c>
      <c r="E12717" s="43">
        <f>'MRC NP, CWE NP, P'!E12717</f>
        <v>20181225</v>
      </c>
      <c r="F12717" s="43">
        <f>'MRC NP, CWE NP, P'!F12717</f>
        <v>20</v>
      </c>
      <c r="G12717" s="95">
        <f>'MRC NP, CWE NP, P'!Q12717-'MRC NP, CWE NP, P'!S12717</f>
        <v>16.339999999999996</v>
      </c>
      <c r="H12717" s="95">
        <f>'MRC NP, CWE NP, P'!Q12717-'MRC NP, CWE NP, P'!T12717</f>
        <v>23.669999999999995</v>
      </c>
      <c r="I12717" s="95">
        <f>'MRC NP, CWE NP, P'!R12717-'MRC NP, CWE NP, P'!T12717</f>
        <v>-9.0600000000000023</v>
      </c>
      <c r="J12717" s="95">
        <f>'MRC NP, CWE NP, P'!R12717-'MRC NP, CWE NP, P'!S12717</f>
        <v>-16.39</v>
      </c>
      <c r="K12717" s="95">
        <f>'MRC NP, CWE NP, P'!R12717-'MRC NP, CWE NP, P'!U12717</f>
        <v>-4.1400000000000006</v>
      </c>
      <c r="L12717" s="96">
        <f>MAX('MRC NP, CWE NP, P'!Q12717:U12717)-MIN('MRC NP, CWE NP, P'!Q12717:U12717)</f>
        <v>32.729999999999997</v>
      </c>
      <c r="M12717">
        <v>5</v>
      </c>
    </row>
    <row r="12718" spans="1:13" ht="15" x14ac:dyDescent="0.25">
      <c r="A12718" s="42" t="str">
        <f>'MRC NP, CWE NP, P'!A12718</f>
        <v>3c_change</v>
      </c>
      <c r="B12718" s="43" t="str">
        <f>'MRC NP, CWE NP, P'!B12718</f>
        <v>D</v>
      </c>
      <c r="C12718" s="43" t="str">
        <f>'MRC NP, CWE NP, P'!C12718</f>
        <v>Winter</v>
      </c>
      <c r="D12718" s="43" t="str">
        <f>'MRC NP, CWE NP, P'!D12718</f>
        <v>Weekend</v>
      </c>
      <c r="E12718" s="43">
        <f>'MRC NP, CWE NP, P'!E12718</f>
        <v>20181225</v>
      </c>
      <c r="F12718" s="43">
        <f>'MRC NP, CWE NP, P'!F12718</f>
        <v>21</v>
      </c>
      <c r="G12718" s="95">
        <f>'MRC NP, CWE NP, P'!Q12718-'MRC NP, CWE NP, P'!S12718</f>
        <v>18.79</v>
      </c>
      <c r="H12718" s="95">
        <f>'MRC NP, CWE NP, P'!Q12718-'MRC NP, CWE NP, P'!T12718</f>
        <v>25.019999999999996</v>
      </c>
      <c r="I12718" s="95">
        <f>'MRC NP, CWE NP, P'!R12718-'MRC NP, CWE NP, P'!T12718</f>
        <v>-10.93</v>
      </c>
      <c r="J12718" s="95">
        <f>'MRC NP, CWE NP, P'!R12718-'MRC NP, CWE NP, P'!S12718</f>
        <v>-17.159999999999997</v>
      </c>
      <c r="K12718" s="95">
        <f>'MRC NP, CWE NP, P'!R12718-'MRC NP, CWE NP, P'!U12718</f>
        <v>-4.2999999999999972</v>
      </c>
      <c r="L12718" s="96">
        <f>MAX('MRC NP, CWE NP, P'!Q12718:U12718)-MIN('MRC NP, CWE NP, P'!Q12718:U12718)</f>
        <v>35.949999999999996</v>
      </c>
      <c r="M12718">
        <v>5</v>
      </c>
    </row>
    <row r="12719" spans="1:13" ht="15" x14ac:dyDescent="0.25">
      <c r="A12719" s="42" t="str">
        <f>'MRC NP, CWE NP, P'!A12719</f>
        <v>3c_change</v>
      </c>
      <c r="B12719" s="43" t="str">
        <f>'MRC NP, CWE NP, P'!B12719</f>
        <v>D</v>
      </c>
      <c r="C12719" s="43" t="str">
        <f>'MRC NP, CWE NP, P'!C12719</f>
        <v>Winter</v>
      </c>
      <c r="D12719" s="43" t="str">
        <f>'MRC NP, CWE NP, P'!D12719</f>
        <v>Weekend</v>
      </c>
      <c r="E12719" s="43">
        <f>'MRC NP, CWE NP, P'!E12719</f>
        <v>20181225</v>
      </c>
      <c r="F12719" s="43">
        <f>'MRC NP, CWE NP, P'!F12719</f>
        <v>22</v>
      </c>
      <c r="G12719" s="95">
        <f>'MRC NP, CWE NP, P'!Q12719-'MRC NP, CWE NP, P'!S12719</f>
        <v>18.730000000000004</v>
      </c>
      <c r="H12719" s="95">
        <f>'MRC NP, CWE NP, P'!Q12719-'MRC NP, CWE NP, P'!T12719</f>
        <v>21.71</v>
      </c>
      <c r="I12719" s="95">
        <f>'MRC NP, CWE NP, P'!R12719-'MRC NP, CWE NP, P'!T12719</f>
        <v>-14.579999999999998</v>
      </c>
      <c r="J12719" s="95">
        <f>'MRC NP, CWE NP, P'!R12719-'MRC NP, CWE NP, P'!S12719</f>
        <v>-17.559999999999995</v>
      </c>
      <c r="K12719" s="95">
        <f>'MRC NP, CWE NP, P'!R12719-'MRC NP, CWE NP, P'!U12719</f>
        <v>-4.4199999999999946</v>
      </c>
      <c r="L12719" s="96">
        <f>MAX('MRC NP, CWE NP, P'!Q12719:U12719)-MIN('MRC NP, CWE NP, P'!Q12719:U12719)</f>
        <v>36.29</v>
      </c>
      <c r="M12719">
        <v>5</v>
      </c>
    </row>
    <row r="12720" spans="1:13" ht="15" x14ac:dyDescent="0.25">
      <c r="A12720" s="42" t="str">
        <f>'MRC NP, CWE NP, P'!A12720</f>
        <v>3c_change</v>
      </c>
      <c r="B12720" s="43" t="str">
        <f>'MRC NP, CWE NP, P'!B12720</f>
        <v>D</v>
      </c>
      <c r="C12720" s="43" t="str">
        <f>'MRC NP, CWE NP, P'!C12720</f>
        <v>Winter</v>
      </c>
      <c r="D12720" s="43" t="str">
        <f>'MRC NP, CWE NP, P'!D12720</f>
        <v>Weekend</v>
      </c>
      <c r="E12720" s="43">
        <f>'MRC NP, CWE NP, P'!E12720</f>
        <v>20181225</v>
      </c>
      <c r="F12720" s="43">
        <f>'MRC NP, CWE NP, P'!F12720</f>
        <v>23</v>
      </c>
      <c r="G12720" s="95">
        <f>'MRC NP, CWE NP, P'!Q12720-'MRC NP, CWE NP, P'!S12720</f>
        <v>16.75</v>
      </c>
      <c r="H12720" s="95">
        <f>'MRC NP, CWE NP, P'!Q12720-'MRC NP, CWE NP, P'!T12720</f>
        <v>20.85</v>
      </c>
      <c r="I12720" s="95">
        <f>'MRC NP, CWE NP, P'!R12720-'MRC NP, CWE NP, P'!T12720</f>
        <v>-11.690000000000005</v>
      </c>
      <c r="J12720" s="95">
        <f>'MRC NP, CWE NP, P'!R12720-'MRC NP, CWE NP, P'!S12720</f>
        <v>-15.790000000000006</v>
      </c>
      <c r="K12720" s="95">
        <f>'MRC NP, CWE NP, P'!R12720-'MRC NP, CWE NP, P'!U12720</f>
        <v>-4.07</v>
      </c>
      <c r="L12720" s="96">
        <f>MAX('MRC NP, CWE NP, P'!Q12720:U12720)-MIN('MRC NP, CWE NP, P'!Q12720:U12720)</f>
        <v>32.540000000000006</v>
      </c>
      <c r="M12720">
        <v>5</v>
      </c>
    </row>
    <row r="12721" spans="1:13" ht="15" x14ac:dyDescent="0.25">
      <c r="A12721" s="42" t="str">
        <f>'MRC NP, CWE NP, P'!A12721</f>
        <v>3c_change</v>
      </c>
      <c r="B12721" s="43" t="str">
        <f>'MRC NP, CWE NP, P'!B12721</f>
        <v>D</v>
      </c>
      <c r="C12721" s="43" t="str">
        <f>'MRC NP, CWE NP, P'!C12721</f>
        <v>Winter</v>
      </c>
      <c r="D12721" s="43" t="str">
        <f>'MRC NP, CWE NP, P'!D12721</f>
        <v>Weekend</v>
      </c>
      <c r="E12721" s="43">
        <f>'MRC NP, CWE NP, P'!E12721</f>
        <v>20181225</v>
      </c>
      <c r="F12721" s="43">
        <f>'MRC NP, CWE NP, P'!F12721</f>
        <v>24</v>
      </c>
      <c r="G12721" s="95">
        <f>'MRC NP, CWE NP, P'!Q12721-'MRC NP, CWE NP, P'!S12721</f>
        <v>21.940000000000005</v>
      </c>
      <c r="H12721" s="95">
        <f>'MRC NP, CWE NP, P'!Q12721-'MRC NP, CWE NP, P'!T12721</f>
        <v>15.170000000000002</v>
      </c>
      <c r="I12721" s="95">
        <f>'MRC NP, CWE NP, P'!R12721-'MRC NP, CWE NP, P'!T12721</f>
        <v>-28.69</v>
      </c>
      <c r="J12721" s="95">
        <f>'MRC NP, CWE NP, P'!R12721-'MRC NP, CWE NP, P'!S12721</f>
        <v>-21.919999999999998</v>
      </c>
      <c r="K12721" s="95">
        <f>'MRC NP, CWE NP, P'!R12721-'MRC NP, CWE NP, P'!U12721</f>
        <v>-5.7100000000000044</v>
      </c>
      <c r="L12721" s="96">
        <f>MAX('MRC NP, CWE NP, P'!Q12721:U12721)-MIN('MRC NP, CWE NP, P'!Q12721:U12721)</f>
        <v>43.86</v>
      </c>
      <c r="M12721">
        <v>5</v>
      </c>
    </row>
    <row r="12722" spans="1:13" ht="15" x14ac:dyDescent="0.25">
      <c r="A12722" s="42" t="str">
        <f>'MRC NP, CWE NP, P'!A12722</f>
        <v>3c_change</v>
      </c>
      <c r="B12722" s="43" t="str">
        <f>'MRC NP, CWE NP, P'!B12722</f>
        <v>D</v>
      </c>
      <c r="C12722" s="43" t="str">
        <f>'MRC NP, CWE NP, P'!C12722</f>
        <v>Winter</v>
      </c>
      <c r="D12722" s="43" t="str">
        <f>'MRC NP, CWE NP, P'!D12722</f>
        <v>Weekend</v>
      </c>
      <c r="E12722" s="43">
        <f>'MRC NP, CWE NP, P'!E12722</f>
        <v>20181226</v>
      </c>
      <c r="F12722" s="43">
        <f>'MRC NP, CWE NP, P'!F12722</f>
        <v>1</v>
      </c>
      <c r="G12722" s="95">
        <f>'MRC NP, CWE NP, P'!Q12722-'MRC NP, CWE NP, P'!S12722</f>
        <v>42.52</v>
      </c>
      <c r="H12722" s="95">
        <f>'MRC NP, CWE NP, P'!Q12722-'MRC NP, CWE NP, P'!T12722</f>
        <v>47.09</v>
      </c>
      <c r="I12722" s="95">
        <f>'MRC NP, CWE NP, P'!R12722-'MRC NP, CWE NP, P'!T12722</f>
        <v>-35.97</v>
      </c>
      <c r="J12722" s="95">
        <f>'MRC NP, CWE NP, P'!R12722-'MRC NP, CWE NP, P'!S12722</f>
        <v>-40.540000000000006</v>
      </c>
      <c r="K12722" s="95">
        <f>'MRC NP, CWE NP, P'!R12722-'MRC NP, CWE NP, P'!U12722</f>
        <v>-10.39</v>
      </c>
      <c r="L12722" s="96">
        <f>MAX('MRC NP, CWE NP, P'!Q12722:U12722)-MIN('MRC NP, CWE NP, P'!Q12722:U12722)</f>
        <v>83.06</v>
      </c>
      <c r="M12722">
        <v>5</v>
      </c>
    </row>
    <row r="12723" spans="1:13" ht="15" x14ac:dyDescent="0.25">
      <c r="A12723" s="42" t="str">
        <f>'MRC NP, CWE NP, P'!A12723</f>
        <v>3c_change</v>
      </c>
      <c r="B12723" s="43" t="str">
        <f>'MRC NP, CWE NP, P'!B12723</f>
        <v>D</v>
      </c>
      <c r="C12723" s="43" t="str">
        <f>'MRC NP, CWE NP, P'!C12723</f>
        <v>Winter</v>
      </c>
      <c r="D12723" s="43" t="str">
        <f>'MRC NP, CWE NP, P'!D12723</f>
        <v>Weekend</v>
      </c>
      <c r="E12723" s="43">
        <f>'MRC NP, CWE NP, P'!E12723</f>
        <v>20181226</v>
      </c>
      <c r="F12723" s="43">
        <f>'MRC NP, CWE NP, P'!F12723</f>
        <v>2</v>
      </c>
      <c r="G12723" s="95">
        <f>'MRC NP, CWE NP, P'!Q12723-'MRC NP, CWE NP, P'!S12723</f>
        <v>27.75</v>
      </c>
      <c r="H12723" s="95">
        <f>'MRC NP, CWE NP, P'!Q12723-'MRC NP, CWE NP, P'!T12723</f>
        <v>24.29</v>
      </c>
      <c r="I12723" s="95">
        <f>'MRC NP, CWE NP, P'!R12723-'MRC NP, CWE NP, P'!T12723</f>
        <v>-33.15</v>
      </c>
      <c r="J12723" s="95">
        <f>'MRC NP, CWE NP, P'!R12723-'MRC NP, CWE NP, P'!S12723</f>
        <v>-29.689999999999998</v>
      </c>
      <c r="K12723" s="95">
        <f>'MRC NP, CWE NP, P'!R12723-'MRC NP, CWE NP, P'!U12723</f>
        <v>-7.8500000000000014</v>
      </c>
      <c r="L12723" s="96">
        <f>MAX('MRC NP, CWE NP, P'!Q12723:U12723)-MIN('MRC NP, CWE NP, P'!Q12723:U12723)</f>
        <v>57.44</v>
      </c>
      <c r="M12723">
        <v>5</v>
      </c>
    </row>
    <row r="12724" spans="1:13" ht="15" x14ac:dyDescent="0.25">
      <c r="A12724" s="42" t="str">
        <f>'MRC NP, CWE NP, P'!A12724</f>
        <v>3c_change</v>
      </c>
      <c r="B12724" s="43" t="str">
        <f>'MRC NP, CWE NP, P'!B12724</f>
        <v>D</v>
      </c>
      <c r="C12724" s="43" t="str">
        <f>'MRC NP, CWE NP, P'!C12724</f>
        <v>Winter</v>
      </c>
      <c r="D12724" s="43" t="str">
        <f>'MRC NP, CWE NP, P'!D12724</f>
        <v>Weekend</v>
      </c>
      <c r="E12724" s="43">
        <f>'MRC NP, CWE NP, P'!E12724</f>
        <v>20181226</v>
      </c>
      <c r="F12724" s="43">
        <f>'MRC NP, CWE NP, P'!F12724</f>
        <v>3</v>
      </c>
      <c r="G12724" s="95">
        <f>'MRC NP, CWE NP, P'!Q12724-'MRC NP, CWE NP, P'!S12724</f>
        <v>21.880000000000003</v>
      </c>
      <c r="H12724" s="95">
        <f>'MRC NP, CWE NP, P'!Q12724-'MRC NP, CWE NP, P'!T12724</f>
        <v>10.18</v>
      </c>
      <c r="I12724" s="95">
        <f>'MRC NP, CWE NP, P'!R12724-'MRC NP, CWE NP, P'!T12724</f>
        <v>-33.950000000000003</v>
      </c>
      <c r="J12724" s="95">
        <f>'MRC NP, CWE NP, P'!R12724-'MRC NP, CWE NP, P'!S12724</f>
        <v>-22.249999999999996</v>
      </c>
      <c r="K12724" s="95">
        <f>'MRC NP, CWE NP, P'!R12724-'MRC NP, CWE NP, P'!U12724</f>
        <v>-5.98</v>
      </c>
      <c r="L12724" s="96">
        <f>MAX('MRC NP, CWE NP, P'!Q12724:U12724)-MIN('MRC NP, CWE NP, P'!Q12724:U12724)</f>
        <v>44.129999999999995</v>
      </c>
      <c r="M12724">
        <v>5</v>
      </c>
    </row>
    <row r="12725" spans="1:13" ht="15" x14ac:dyDescent="0.25">
      <c r="A12725" s="42" t="str">
        <f>'MRC NP, CWE NP, P'!A12725</f>
        <v>3c_change</v>
      </c>
      <c r="B12725" s="43" t="str">
        <f>'MRC NP, CWE NP, P'!B12725</f>
        <v>D</v>
      </c>
      <c r="C12725" s="43" t="str">
        <f>'MRC NP, CWE NP, P'!C12725</f>
        <v>Winter</v>
      </c>
      <c r="D12725" s="43" t="str">
        <f>'MRC NP, CWE NP, P'!D12725</f>
        <v>Weekend</v>
      </c>
      <c r="E12725" s="43">
        <f>'MRC NP, CWE NP, P'!E12725</f>
        <v>20181226</v>
      </c>
      <c r="F12725" s="43">
        <f>'MRC NP, CWE NP, P'!F12725</f>
        <v>4</v>
      </c>
      <c r="G12725" s="95">
        <f>'MRC NP, CWE NP, P'!Q12725-'MRC NP, CWE NP, P'!S12725</f>
        <v>17.579999999999998</v>
      </c>
      <c r="H12725" s="95">
        <f>'MRC NP, CWE NP, P'!Q12725-'MRC NP, CWE NP, P'!T12725</f>
        <v>0</v>
      </c>
      <c r="I12725" s="95">
        <f>'MRC NP, CWE NP, P'!R12725-'MRC NP, CWE NP, P'!T12725</f>
        <v>-36.51</v>
      </c>
      <c r="J12725" s="95">
        <f>'MRC NP, CWE NP, P'!R12725-'MRC NP, CWE NP, P'!S12725</f>
        <v>-18.93</v>
      </c>
      <c r="K12725" s="95">
        <f>'MRC NP, CWE NP, P'!R12725-'MRC NP, CWE NP, P'!U12725</f>
        <v>-5.17</v>
      </c>
      <c r="L12725" s="96">
        <f>MAX('MRC NP, CWE NP, P'!Q12725:U12725)-MIN('MRC NP, CWE NP, P'!Q12725:U12725)</f>
        <v>36.51</v>
      </c>
      <c r="M12725">
        <v>4</v>
      </c>
    </row>
    <row r="12726" spans="1:13" ht="15" x14ac:dyDescent="0.25">
      <c r="A12726" s="42" t="str">
        <f>'MRC NP, CWE NP, P'!A12726</f>
        <v>3c_change</v>
      </c>
      <c r="B12726" s="43" t="str">
        <f>'MRC NP, CWE NP, P'!B12726</f>
        <v>D</v>
      </c>
      <c r="C12726" s="43" t="str">
        <f>'MRC NP, CWE NP, P'!C12726</f>
        <v>Winter</v>
      </c>
      <c r="D12726" s="43" t="str">
        <f>'MRC NP, CWE NP, P'!D12726</f>
        <v>Weekend</v>
      </c>
      <c r="E12726" s="43">
        <f>'MRC NP, CWE NP, P'!E12726</f>
        <v>20181226</v>
      </c>
      <c r="F12726" s="43">
        <f>'MRC NP, CWE NP, P'!F12726</f>
        <v>5</v>
      </c>
      <c r="G12726" s="95">
        <f>'MRC NP, CWE NP, P'!Q12726-'MRC NP, CWE NP, P'!S12726</f>
        <v>12.849999999999998</v>
      </c>
      <c r="H12726" s="95">
        <f>'MRC NP, CWE NP, P'!Q12726-'MRC NP, CWE NP, P'!T12726</f>
        <v>-1.7000000000000028</v>
      </c>
      <c r="I12726" s="95">
        <f>'MRC NP, CWE NP, P'!R12726-'MRC NP, CWE NP, P'!T12726</f>
        <v>-28.45</v>
      </c>
      <c r="J12726" s="95">
        <f>'MRC NP, CWE NP, P'!R12726-'MRC NP, CWE NP, P'!S12726</f>
        <v>-13.899999999999999</v>
      </c>
      <c r="K12726" s="95">
        <f>'MRC NP, CWE NP, P'!R12726-'MRC NP, CWE NP, P'!U12726</f>
        <v>-3.7199999999999989</v>
      </c>
      <c r="L12726" s="96">
        <f>MAX('MRC NP, CWE NP, P'!Q12726:U12726)-MIN('MRC NP, CWE NP, P'!Q12726:U12726)</f>
        <v>28.45</v>
      </c>
      <c r="M12726">
        <v>5</v>
      </c>
    </row>
    <row r="12727" spans="1:13" ht="15" x14ac:dyDescent="0.25">
      <c r="A12727" s="42" t="str">
        <f>'MRC NP, CWE NP, P'!A12727</f>
        <v>3c_change</v>
      </c>
      <c r="B12727" s="43" t="str">
        <f>'MRC NP, CWE NP, P'!B12727</f>
        <v>D</v>
      </c>
      <c r="C12727" s="43" t="str">
        <f>'MRC NP, CWE NP, P'!C12727</f>
        <v>Winter</v>
      </c>
      <c r="D12727" s="43" t="str">
        <f>'MRC NP, CWE NP, P'!D12727</f>
        <v>Weekend</v>
      </c>
      <c r="E12727" s="43">
        <f>'MRC NP, CWE NP, P'!E12727</f>
        <v>20181226</v>
      </c>
      <c r="F12727" s="43">
        <f>'MRC NP, CWE NP, P'!F12727</f>
        <v>6</v>
      </c>
      <c r="G12727" s="95">
        <f>'MRC NP, CWE NP, P'!Q12727-'MRC NP, CWE NP, P'!S12727</f>
        <v>11.269999999999996</v>
      </c>
      <c r="H12727" s="95">
        <f>'MRC NP, CWE NP, P'!Q12727-'MRC NP, CWE NP, P'!T12727</f>
        <v>3.519999999999996</v>
      </c>
      <c r="I12727" s="95">
        <f>'MRC NP, CWE NP, P'!R12727-'MRC NP, CWE NP, P'!T12727</f>
        <v>-19.410000000000004</v>
      </c>
      <c r="J12727" s="95">
        <f>'MRC NP, CWE NP, P'!R12727-'MRC NP, CWE NP, P'!S12727</f>
        <v>-11.660000000000004</v>
      </c>
      <c r="K12727" s="95">
        <f>'MRC NP, CWE NP, P'!R12727-'MRC NP, CWE NP, P'!U12727</f>
        <v>-3.0800000000000018</v>
      </c>
      <c r="L12727" s="96">
        <f>MAX('MRC NP, CWE NP, P'!Q12727:U12727)-MIN('MRC NP, CWE NP, P'!Q12727:U12727)</f>
        <v>22.93</v>
      </c>
      <c r="M12727">
        <v>5</v>
      </c>
    </row>
    <row r="12728" spans="1:13" ht="15" x14ac:dyDescent="0.25">
      <c r="A12728" s="42" t="str">
        <f>'MRC NP, CWE NP, P'!A12728</f>
        <v>3c_change</v>
      </c>
      <c r="B12728" s="43" t="str">
        <f>'MRC NP, CWE NP, P'!B12728</f>
        <v>D</v>
      </c>
      <c r="C12728" s="43" t="str">
        <f>'MRC NP, CWE NP, P'!C12728</f>
        <v>Winter</v>
      </c>
      <c r="D12728" s="43" t="str">
        <f>'MRC NP, CWE NP, P'!D12728</f>
        <v>Weekend</v>
      </c>
      <c r="E12728" s="43">
        <f>'MRC NP, CWE NP, P'!E12728</f>
        <v>20181226</v>
      </c>
      <c r="F12728" s="43">
        <f>'MRC NP, CWE NP, P'!F12728</f>
        <v>7</v>
      </c>
      <c r="G12728" s="95">
        <f>'MRC NP, CWE NP, P'!Q12728-'MRC NP, CWE NP, P'!S12728</f>
        <v>18.25</v>
      </c>
      <c r="H12728" s="95">
        <f>'MRC NP, CWE NP, P'!Q12728-'MRC NP, CWE NP, P'!T12728</f>
        <v>7.82</v>
      </c>
      <c r="I12728" s="95">
        <f>'MRC NP, CWE NP, P'!R12728-'MRC NP, CWE NP, P'!T12728</f>
        <v>-28.91</v>
      </c>
      <c r="J12728" s="95">
        <f>'MRC NP, CWE NP, P'!R12728-'MRC NP, CWE NP, P'!S12728</f>
        <v>-18.48</v>
      </c>
      <c r="K12728" s="95">
        <f>'MRC NP, CWE NP, P'!R12728-'MRC NP, CWE NP, P'!U12728</f>
        <v>-4.6999999999999993</v>
      </c>
      <c r="L12728" s="96">
        <f>MAX('MRC NP, CWE NP, P'!Q12728:U12728)-MIN('MRC NP, CWE NP, P'!Q12728:U12728)</f>
        <v>36.730000000000004</v>
      </c>
      <c r="M12728">
        <v>5</v>
      </c>
    </row>
    <row r="12729" spans="1:13" ht="15" x14ac:dyDescent="0.25">
      <c r="A12729" s="42" t="str">
        <f>'MRC NP, CWE NP, P'!A12729</f>
        <v>3c_change</v>
      </c>
      <c r="B12729" s="43" t="str">
        <f>'MRC NP, CWE NP, P'!B12729</f>
        <v>D</v>
      </c>
      <c r="C12729" s="43" t="str">
        <f>'MRC NP, CWE NP, P'!C12729</f>
        <v>Winter</v>
      </c>
      <c r="D12729" s="43" t="str">
        <f>'MRC NP, CWE NP, P'!D12729</f>
        <v>Weekend</v>
      </c>
      <c r="E12729" s="43">
        <f>'MRC NP, CWE NP, P'!E12729</f>
        <v>20181226</v>
      </c>
      <c r="F12729" s="43">
        <f>'MRC NP, CWE NP, P'!F12729</f>
        <v>8</v>
      </c>
      <c r="G12729" s="95">
        <f>'MRC NP, CWE NP, P'!Q12729-'MRC NP, CWE NP, P'!S12729</f>
        <v>13.560000000000002</v>
      </c>
      <c r="H12729" s="95">
        <f>'MRC NP, CWE NP, P'!Q12729-'MRC NP, CWE NP, P'!T12729</f>
        <v>15.560000000000002</v>
      </c>
      <c r="I12729" s="95">
        <f>'MRC NP, CWE NP, P'!R12729-'MRC NP, CWE NP, P'!T12729</f>
        <v>-10.75</v>
      </c>
      <c r="J12729" s="95">
        <f>'MRC NP, CWE NP, P'!R12729-'MRC NP, CWE NP, P'!S12729</f>
        <v>-12.75</v>
      </c>
      <c r="K12729" s="95">
        <f>'MRC NP, CWE NP, P'!R12729-'MRC NP, CWE NP, P'!U12729</f>
        <v>-3.1999999999999957</v>
      </c>
      <c r="L12729" s="96">
        <f>MAX('MRC NP, CWE NP, P'!Q12729:U12729)-MIN('MRC NP, CWE NP, P'!Q12729:U12729)</f>
        <v>26.310000000000002</v>
      </c>
      <c r="M12729">
        <v>5</v>
      </c>
    </row>
    <row r="12730" spans="1:13" ht="15" x14ac:dyDescent="0.25">
      <c r="A12730" s="42" t="str">
        <f>'MRC NP, CWE NP, P'!A12730</f>
        <v>3c_change</v>
      </c>
      <c r="B12730" s="43" t="str">
        <f>'MRC NP, CWE NP, P'!B12730</f>
        <v>D</v>
      </c>
      <c r="C12730" s="43" t="str">
        <f>'MRC NP, CWE NP, P'!C12730</f>
        <v>Winter</v>
      </c>
      <c r="D12730" s="43" t="str">
        <f>'MRC NP, CWE NP, P'!D12730</f>
        <v>Weekend</v>
      </c>
      <c r="E12730" s="43">
        <f>'MRC NP, CWE NP, P'!E12730</f>
        <v>20181226</v>
      </c>
      <c r="F12730" s="43">
        <f>'MRC NP, CWE NP, P'!F12730</f>
        <v>9</v>
      </c>
      <c r="G12730" s="95">
        <f>'MRC NP, CWE NP, P'!Q12730-'MRC NP, CWE NP, P'!S12730</f>
        <v>2.8400000000000034</v>
      </c>
      <c r="H12730" s="95">
        <f>'MRC NP, CWE NP, P'!Q12730-'MRC NP, CWE NP, P'!T12730</f>
        <v>4.3500000000000014</v>
      </c>
      <c r="I12730" s="95">
        <f>'MRC NP, CWE NP, P'!R12730-'MRC NP, CWE NP, P'!T12730</f>
        <v>-5.3299999999999983</v>
      </c>
      <c r="J12730" s="95">
        <f>'MRC NP, CWE NP, P'!R12730-'MRC NP, CWE NP, P'!S12730</f>
        <v>-6.8399999999999963</v>
      </c>
      <c r="K12730" s="95">
        <f>'MRC NP, CWE NP, P'!R12730-'MRC NP, CWE NP, P'!U12730</f>
        <v>-1.6799999999999997</v>
      </c>
      <c r="L12730" s="96">
        <f>MAX('MRC NP, CWE NP, P'!Q12730:U12730)-MIN('MRC NP, CWE NP, P'!Q12730:U12730)</f>
        <v>9.68</v>
      </c>
      <c r="M12730">
        <v>5</v>
      </c>
    </row>
    <row r="12731" spans="1:13" ht="15" x14ac:dyDescent="0.25">
      <c r="A12731" s="42" t="str">
        <f>'MRC NP, CWE NP, P'!A12731</f>
        <v>3c_change</v>
      </c>
      <c r="B12731" s="43" t="str">
        <f>'MRC NP, CWE NP, P'!B12731</f>
        <v>D</v>
      </c>
      <c r="C12731" s="43" t="str">
        <f>'MRC NP, CWE NP, P'!C12731</f>
        <v>Winter</v>
      </c>
      <c r="D12731" s="43" t="str">
        <f>'MRC NP, CWE NP, P'!D12731</f>
        <v>Weekend</v>
      </c>
      <c r="E12731" s="43">
        <f>'MRC NP, CWE NP, P'!E12731</f>
        <v>20181226</v>
      </c>
      <c r="F12731" s="43">
        <f>'MRC NP, CWE NP, P'!F12731</f>
        <v>10</v>
      </c>
      <c r="G12731" s="95">
        <f>'MRC NP, CWE NP, P'!Q12731-'MRC NP, CWE NP, P'!S12731</f>
        <v>10.89</v>
      </c>
      <c r="H12731" s="95">
        <f>'MRC NP, CWE NP, P'!Q12731-'MRC NP, CWE NP, P'!T12731</f>
        <v>8.6300000000000026</v>
      </c>
      <c r="I12731" s="95">
        <f>'MRC NP, CWE NP, P'!R12731-'MRC NP, CWE NP, P'!T12731</f>
        <v>-13.43</v>
      </c>
      <c r="J12731" s="95">
        <f>'MRC NP, CWE NP, P'!R12731-'MRC NP, CWE NP, P'!S12731</f>
        <v>-11.170000000000002</v>
      </c>
      <c r="K12731" s="95">
        <f>'MRC NP, CWE NP, P'!R12731-'MRC NP, CWE NP, P'!U12731</f>
        <v>-2.8400000000000034</v>
      </c>
      <c r="L12731" s="96">
        <f>MAX('MRC NP, CWE NP, P'!Q12731:U12731)-MIN('MRC NP, CWE NP, P'!Q12731:U12731)</f>
        <v>22.060000000000002</v>
      </c>
      <c r="M12731">
        <v>5</v>
      </c>
    </row>
    <row r="12732" spans="1:13" ht="15" x14ac:dyDescent="0.25">
      <c r="A12732" s="42" t="str">
        <f>'MRC NP, CWE NP, P'!A12732</f>
        <v>3c_change</v>
      </c>
      <c r="B12732" s="43" t="str">
        <f>'MRC NP, CWE NP, P'!B12732</f>
        <v>D</v>
      </c>
      <c r="C12732" s="43" t="str">
        <f>'MRC NP, CWE NP, P'!C12732</f>
        <v>Winter</v>
      </c>
      <c r="D12732" s="43" t="str">
        <f>'MRC NP, CWE NP, P'!D12732</f>
        <v>Weekend</v>
      </c>
      <c r="E12732" s="43">
        <f>'MRC NP, CWE NP, P'!E12732</f>
        <v>20181226</v>
      </c>
      <c r="F12732" s="43">
        <f>'MRC NP, CWE NP, P'!F12732</f>
        <v>11</v>
      </c>
      <c r="G12732" s="95">
        <f>'MRC NP, CWE NP, P'!Q12732-'MRC NP, CWE NP, P'!S12732</f>
        <v>12.130000000000003</v>
      </c>
      <c r="H12732" s="95">
        <f>'MRC NP, CWE NP, P'!Q12732-'MRC NP, CWE NP, P'!T12732</f>
        <v>4.1000000000000085</v>
      </c>
      <c r="I12732" s="95">
        <f>'MRC NP, CWE NP, P'!R12732-'MRC NP, CWE NP, P'!T12732</f>
        <v>-21.179999999999993</v>
      </c>
      <c r="J12732" s="95">
        <f>'MRC NP, CWE NP, P'!R12732-'MRC NP, CWE NP, P'!S12732</f>
        <v>-13.149999999999999</v>
      </c>
      <c r="K12732" s="95">
        <f>'MRC NP, CWE NP, P'!R12732-'MRC NP, CWE NP, P'!U12732</f>
        <v>-3.3699999999999974</v>
      </c>
      <c r="L12732" s="96">
        <f>MAX('MRC NP, CWE NP, P'!Q12732:U12732)-MIN('MRC NP, CWE NP, P'!Q12732:U12732)</f>
        <v>25.28</v>
      </c>
      <c r="M12732">
        <v>5</v>
      </c>
    </row>
    <row r="12733" spans="1:13" ht="15" x14ac:dyDescent="0.25">
      <c r="A12733" s="42" t="str">
        <f>'MRC NP, CWE NP, P'!A12733</f>
        <v>3c_change</v>
      </c>
      <c r="B12733" s="43" t="str">
        <f>'MRC NP, CWE NP, P'!B12733</f>
        <v>D</v>
      </c>
      <c r="C12733" s="43" t="str">
        <f>'MRC NP, CWE NP, P'!C12733</f>
        <v>Winter</v>
      </c>
      <c r="D12733" s="43" t="str">
        <f>'MRC NP, CWE NP, P'!D12733</f>
        <v>Weekend</v>
      </c>
      <c r="E12733" s="43">
        <f>'MRC NP, CWE NP, P'!E12733</f>
        <v>20181226</v>
      </c>
      <c r="F12733" s="43">
        <f>'MRC NP, CWE NP, P'!F12733</f>
        <v>12</v>
      </c>
      <c r="G12733" s="95">
        <f>'MRC NP, CWE NP, P'!Q12733-'MRC NP, CWE NP, P'!S12733</f>
        <v>9.7100000000000009</v>
      </c>
      <c r="H12733" s="95">
        <f>'MRC NP, CWE NP, P'!Q12733-'MRC NP, CWE NP, P'!T12733</f>
        <v>0.29000000000000625</v>
      </c>
      <c r="I12733" s="95">
        <f>'MRC NP, CWE NP, P'!R12733-'MRC NP, CWE NP, P'!T12733</f>
        <v>-20.239999999999995</v>
      </c>
      <c r="J12733" s="95">
        <f>'MRC NP, CWE NP, P'!R12733-'MRC NP, CWE NP, P'!S12733</f>
        <v>-10.82</v>
      </c>
      <c r="K12733" s="95">
        <f>'MRC NP, CWE NP, P'!R12733-'MRC NP, CWE NP, P'!U12733</f>
        <v>-2.7899999999999991</v>
      </c>
      <c r="L12733" s="96">
        <f>MAX('MRC NP, CWE NP, P'!Q12733:U12733)-MIN('MRC NP, CWE NP, P'!Q12733:U12733)</f>
        <v>20.53</v>
      </c>
      <c r="M12733">
        <v>5</v>
      </c>
    </row>
    <row r="12734" spans="1:13" ht="15" x14ac:dyDescent="0.25">
      <c r="A12734" s="42" t="str">
        <f>'MRC NP, CWE NP, P'!A12734</f>
        <v>3c_change</v>
      </c>
      <c r="B12734" s="43" t="str">
        <f>'MRC NP, CWE NP, P'!B12734</f>
        <v>D</v>
      </c>
      <c r="C12734" s="43" t="str">
        <f>'MRC NP, CWE NP, P'!C12734</f>
        <v>Winter</v>
      </c>
      <c r="D12734" s="43" t="str">
        <f>'MRC NP, CWE NP, P'!D12734</f>
        <v>Weekend</v>
      </c>
      <c r="E12734" s="43">
        <f>'MRC NP, CWE NP, P'!E12734</f>
        <v>20181226</v>
      </c>
      <c r="F12734" s="43">
        <f>'MRC NP, CWE NP, P'!F12734</f>
        <v>13</v>
      </c>
      <c r="G12734" s="95">
        <f>'MRC NP, CWE NP, P'!Q12734-'MRC NP, CWE NP, P'!S12734</f>
        <v>8.11</v>
      </c>
      <c r="H12734" s="95">
        <f>'MRC NP, CWE NP, P'!Q12734-'MRC NP, CWE NP, P'!T12734</f>
        <v>0.29000000000000625</v>
      </c>
      <c r="I12734" s="95">
        <f>'MRC NP, CWE NP, P'!R12734-'MRC NP, CWE NP, P'!T12734</f>
        <v>-16.849999999999994</v>
      </c>
      <c r="J12734" s="95">
        <f>'MRC NP, CWE NP, P'!R12734-'MRC NP, CWE NP, P'!S12734</f>
        <v>-9.0300000000000011</v>
      </c>
      <c r="K12734" s="95">
        <f>'MRC NP, CWE NP, P'!R12734-'MRC NP, CWE NP, P'!U12734</f>
        <v>-2.3200000000000003</v>
      </c>
      <c r="L12734" s="96">
        <f>MAX('MRC NP, CWE NP, P'!Q12734:U12734)-MIN('MRC NP, CWE NP, P'!Q12734:U12734)</f>
        <v>17.14</v>
      </c>
      <c r="M12734">
        <v>5</v>
      </c>
    </row>
    <row r="12735" spans="1:13" ht="15" x14ac:dyDescent="0.25">
      <c r="A12735" s="42" t="str">
        <f>'MRC NP, CWE NP, P'!A12735</f>
        <v>3c_change</v>
      </c>
      <c r="B12735" s="43" t="str">
        <f>'MRC NP, CWE NP, P'!B12735</f>
        <v>D</v>
      </c>
      <c r="C12735" s="43" t="str">
        <f>'MRC NP, CWE NP, P'!C12735</f>
        <v>Winter</v>
      </c>
      <c r="D12735" s="43" t="str">
        <f>'MRC NP, CWE NP, P'!D12735</f>
        <v>Weekend</v>
      </c>
      <c r="E12735" s="43">
        <f>'MRC NP, CWE NP, P'!E12735</f>
        <v>20181226</v>
      </c>
      <c r="F12735" s="43">
        <f>'MRC NP, CWE NP, P'!F12735</f>
        <v>14</v>
      </c>
      <c r="G12735" s="95">
        <f>'MRC NP, CWE NP, P'!Q12735-'MRC NP, CWE NP, P'!S12735</f>
        <v>8.8999999999999986</v>
      </c>
      <c r="H12735" s="95">
        <f>'MRC NP, CWE NP, P'!Q12735-'MRC NP, CWE NP, P'!T12735</f>
        <v>12.819999999999993</v>
      </c>
      <c r="I12735" s="95">
        <f>'MRC NP, CWE NP, P'!R12735-'MRC NP, CWE NP, P'!T12735</f>
        <v>-4.1000000000000014</v>
      </c>
      <c r="J12735" s="95">
        <f>'MRC NP, CWE NP, P'!R12735-'MRC NP, CWE NP, P'!S12735</f>
        <v>-8.019999999999996</v>
      </c>
      <c r="K12735" s="95">
        <f>'MRC NP, CWE NP, P'!R12735-'MRC NP, CWE NP, P'!U12735</f>
        <v>-1.990000000000002</v>
      </c>
      <c r="L12735" s="96">
        <f>MAX('MRC NP, CWE NP, P'!Q12735:U12735)-MIN('MRC NP, CWE NP, P'!Q12735:U12735)</f>
        <v>16.919999999999995</v>
      </c>
      <c r="M12735">
        <v>5</v>
      </c>
    </row>
    <row r="12736" spans="1:13" ht="15" x14ac:dyDescent="0.25">
      <c r="A12736" s="42" t="str">
        <f>'MRC NP, CWE NP, P'!A12736</f>
        <v>3c_change</v>
      </c>
      <c r="B12736" s="43" t="str">
        <f>'MRC NP, CWE NP, P'!B12736</f>
        <v>D</v>
      </c>
      <c r="C12736" s="43" t="str">
        <f>'MRC NP, CWE NP, P'!C12736</f>
        <v>Winter</v>
      </c>
      <c r="D12736" s="43" t="str">
        <f>'MRC NP, CWE NP, P'!D12736</f>
        <v>Weekend</v>
      </c>
      <c r="E12736" s="43">
        <f>'MRC NP, CWE NP, P'!E12736</f>
        <v>20181226</v>
      </c>
      <c r="F12736" s="43">
        <f>'MRC NP, CWE NP, P'!F12736</f>
        <v>15</v>
      </c>
      <c r="G12736" s="95">
        <f>'MRC NP, CWE NP, P'!Q12736-'MRC NP, CWE NP, P'!S12736</f>
        <v>5.3400000000000034</v>
      </c>
      <c r="H12736" s="95">
        <f>'MRC NP, CWE NP, P'!Q12736-'MRC NP, CWE NP, P'!T12736</f>
        <v>0</v>
      </c>
      <c r="I12736" s="95">
        <f>'MRC NP, CWE NP, P'!R12736-'MRC NP, CWE NP, P'!T12736</f>
        <v>-11.660000000000004</v>
      </c>
      <c r="J12736" s="95">
        <f>'MRC NP, CWE NP, P'!R12736-'MRC NP, CWE NP, P'!S12736</f>
        <v>-6.32</v>
      </c>
      <c r="K12736" s="95">
        <f>'MRC NP, CWE NP, P'!R12736-'MRC NP, CWE NP, P'!U12736</f>
        <v>-1.6500000000000057</v>
      </c>
      <c r="L12736" s="96">
        <f>MAX('MRC NP, CWE NP, P'!Q12736:U12736)-MIN('MRC NP, CWE NP, P'!Q12736:U12736)</f>
        <v>11.660000000000004</v>
      </c>
      <c r="M12736">
        <v>4</v>
      </c>
    </row>
    <row r="12737" spans="1:13" ht="15" x14ac:dyDescent="0.25">
      <c r="A12737" s="42" t="str">
        <f>'MRC NP, CWE NP, P'!A12737</f>
        <v>3c_change</v>
      </c>
      <c r="B12737" s="43" t="str">
        <f>'MRC NP, CWE NP, P'!B12737</f>
        <v>D</v>
      </c>
      <c r="C12737" s="43" t="str">
        <f>'MRC NP, CWE NP, P'!C12737</f>
        <v>Winter</v>
      </c>
      <c r="D12737" s="43" t="str">
        <f>'MRC NP, CWE NP, P'!D12737</f>
        <v>Weekend</v>
      </c>
      <c r="E12737" s="43">
        <f>'MRC NP, CWE NP, P'!E12737</f>
        <v>20181226</v>
      </c>
      <c r="F12737" s="43">
        <f>'MRC NP, CWE NP, P'!F12737</f>
        <v>16</v>
      </c>
      <c r="G12737" s="95">
        <f>'MRC NP, CWE NP, P'!Q12737-'MRC NP, CWE NP, P'!S12737</f>
        <v>7.5900000000000034</v>
      </c>
      <c r="H12737" s="95">
        <f>'MRC NP, CWE NP, P'!Q12737-'MRC NP, CWE NP, P'!T12737</f>
        <v>0</v>
      </c>
      <c r="I12737" s="95">
        <f>'MRC NP, CWE NP, P'!R12737-'MRC NP, CWE NP, P'!T12737</f>
        <v>-16.03</v>
      </c>
      <c r="J12737" s="95">
        <f>'MRC NP, CWE NP, P'!R12737-'MRC NP, CWE NP, P'!S12737</f>
        <v>-8.4399999999999977</v>
      </c>
      <c r="K12737" s="95">
        <f>'MRC NP, CWE NP, P'!R12737-'MRC NP, CWE NP, P'!U12737</f>
        <v>-2.2000000000000028</v>
      </c>
      <c r="L12737" s="96">
        <f>MAX('MRC NP, CWE NP, P'!Q12737:U12737)-MIN('MRC NP, CWE NP, P'!Q12737:U12737)</f>
        <v>16.03</v>
      </c>
      <c r="M12737">
        <v>4</v>
      </c>
    </row>
    <row r="12738" spans="1:13" ht="15" x14ac:dyDescent="0.25">
      <c r="A12738" s="42" t="str">
        <f>'MRC NP, CWE NP, P'!A12738</f>
        <v>3c_change</v>
      </c>
      <c r="B12738" s="43" t="str">
        <f>'MRC NP, CWE NP, P'!B12738</f>
        <v>D</v>
      </c>
      <c r="C12738" s="43" t="str">
        <f>'MRC NP, CWE NP, P'!C12738</f>
        <v>Winter</v>
      </c>
      <c r="D12738" s="43" t="str">
        <f>'MRC NP, CWE NP, P'!D12738</f>
        <v>Weekend</v>
      </c>
      <c r="E12738" s="43">
        <f>'MRC NP, CWE NP, P'!E12738</f>
        <v>20181226</v>
      </c>
      <c r="F12738" s="43">
        <f>'MRC NP, CWE NP, P'!F12738</f>
        <v>17</v>
      </c>
      <c r="G12738" s="95">
        <f>'MRC NP, CWE NP, P'!Q12738-'MRC NP, CWE NP, P'!S12738</f>
        <v>3.25</v>
      </c>
      <c r="H12738" s="95">
        <f>'MRC NP, CWE NP, P'!Q12738-'MRC NP, CWE NP, P'!T12738</f>
        <v>0</v>
      </c>
      <c r="I12738" s="95">
        <f>'MRC NP, CWE NP, P'!R12738-'MRC NP, CWE NP, P'!T12738</f>
        <v>-7.009999999999998</v>
      </c>
      <c r="J12738" s="95">
        <f>'MRC NP, CWE NP, P'!R12738-'MRC NP, CWE NP, P'!S12738</f>
        <v>-3.759999999999998</v>
      </c>
      <c r="K12738" s="95">
        <f>'MRC NP, CWE NP, P'!R12738-'MRC NP, CWE NP, P'!U12738</f>
        <v>-0.97999999999999687</v>
      </c>
      <c r="L12738" s="96">
        <f>MAX('MRC NP, CWE NP, P'!Q12738:U12738)-MIN('MRC NP, CWE NP, P'!Q12738:U12738)</f>
        <v>7.009999999999998</v>
      </c>
      <c r="M12738">
        <v>4</v>
      </c>
    </row>
    <row r="12739" spans="1:13" ht="15" x14ac:dyDescent="0.25">
      <c r="A12739" s="42" t="str">
        <f>'MRC NP, CWE NP, P'!A12739</f>
        <v>3c_change</v>
      </c>
      <c r="B12739" s="43" t="str">
        <f>'MRC NP, CWE NP, P'!B12739</f>
        <v>D</v>
      </c>
      <c r="C12739" s="43" t="str">
        <f>'MRC NP, CWE NP, P'!C12739</f>
        <v>Winter</v>
      </c>
      <c r="D12739" s="43" t="str">
        <f>'MRC NP, CWE NP, P'!D12739</f>
        <v>Weekend</v>
      </c>
      <c r="E12739" s="43">
        <f>'MRC NP, CWE NP, P'!E12739</f>
        <v>20181226</v>
      </c>
      <c r="F12739" s="43">
        <f>'MRC NP, CWE NP, P'!F12739</f>
        <v>18</v>
      </c>
      <c r="G12739" s="95">
        <f>'MRC NP, CWE NP, P'!Q12739-'MRC NP, CWE NP, P'!S12739</f>
        <v>9.2099999999999937</v>
      </c>
      <c r="H12739" s="95">
        <f>'MRC NP, CWE NP, P'!Q12739-'MRC NP, CWE NP, P'!T12739</f>
        <v>-13.430000000000007</v>
      </c>
      <c r="I12739" s="95">
        <f>'MRC NP, CWE NP, P'!R12739-'MRC NP, CWE NP, P'!T12739</f>
        <v>-33.35</v>
      </c>
      <c r="J12739" s="95">
        <f>'MRC NP, CWE NP, P'!R12739-'MRC NP, CWE NP, P'!S12739</f>
        <v>-10.71</v>
      </c>
      <c r="K12739" s="95">
        <f>'MRC NP, CWE NP, P'!R12739-'MRC NP, CWE NP, P'!U12739</f>
        <v>-2.8099999999999952</v>
      </c>
      <c r="L12739" s="96">
        <f>MAX('MRC NP, CWE NP, P'!Q12739:U12739)-MIN('MRC NP, CWE NP, P'!Q12739:U12739)</f>
        <v>33.35</v>
      </c>
      <c r="M12739">
        <v>5</v>
      </c>
    </row>
    <row r="12740" spans="1:13" ht="15" x14ac:dyDescent="0.25">
      <c r="A12740" s="42" t="str">
        <f>'MRC NP, CWE NP, P'!A12740</f>
        <v>3c_change</v>
      </c>
      <c r="B12740" s="43" t="str">
        <f>'MRC NP, CWE NP, P'!B12740</f>
        <v>D</v>
      </c>
      <c r="C12740" s="43" t="str">
        <f>'MRC NP, CWE NP, P'!C12740</f>
        <v>Winter</v>
      </c>
      <c r="D12740" s="43" t="str">
        <f>'MRC NP, CWE NP, P'!D12740</f>
        <v>Weekend</v>
      </c>
      <c r="E12740" s="43">
        <f>'MRC NP, CWE NP, P'!E12740</f>
        <v>20181226</v>
      </c>
      <c r="F12740" s="43">
        <f>'MRC NP, CWE NP, P'!F12740</f>
        <v>19</v>
      </c>
      <c r="G12740" s="95">
        <f>'MRC NP, CWE NP, P'!Q12740-'MRC NP, CWE NP, P'!S12740</f>
        <v>15.25</v>
      </c>
      <c r="H12740" s="95">
        <f>'MRC NP, CWE NP, P'!Q12740-'MRC NP, CWE NP, P'!T12740</f>
        <v>-4.4399999999999977</v>
      </c>
      <c r="I12740" s="95">
        <f>'MRC NP, CWE NP, P'!R12740-'MRC NP, CWE NP, P'!T12740</f>
        <v>-37.119999999999997</v>
      </c>
      <c r="J12740" s="95">
        <f>'MRC NP, CWE NP, P'!R12740-'MRC NP, CWE NP, P'!S12740</f>
        <v>-17.43</v>
      </c>
      <c r="K12740" s="95">
        <f>'MRC NP, CWE NP, P'!R12740-'MRC NP, CWE NP, P'!U12740</f>
        <v>-4.5500000000000043</v>
      </c>
      <c r="L12740" s="96">
        <f>MAX('MRC NP, CWE NP, P'!Q12740:U12740)-MIN('MRC NP, CWE NP, P'!Q12740:U12740)</f>
        <v>37.119999999999997</v>
      </c>
      <c r="M12740">
        <v>5</v>
      </c>
    </row>
    <row r="12741" spans="1:13" ht="15" x14ac:dyDescent="0.25">
      <c r="A12741" s="42" t="str">
        <f>'MRC NP, CWE NP, P'!A12741</f>
        <v>3c_change</v>
      </c>
      <c r="B12741" s="43" t="str">
        <f>'MRC NP, CWE NP, P'!B12741</f>
        <v>D</v>
      </c>
      <c r="C12741" s="43" t="str">
        <f>'MRC NP, CWE NP, P'!C12741</f>
        <v>Winter</v>
      </c>
      <c r="D12741" s="43" t="str">
        <f>'MRC NP, CWE NP, P'!D12741</f>
        <v>Weekend</v>
      </c>
      <c r="E12741" s="43">
        <f>'MRC NP, CWE NP, P'!E12741</f>
        <v>20181226</v>
      </c>
      <c r="F12741" s="43">
        <f>'MRC NP, CWE NP, P'!F12741</f>
        <v>20</v>
      </c>
      <c r="G12741" s="95">
        <f>'MRC NP, CWE NP, P'!Q12741-'MRC NP, CWE NP, P'!S12741</f>
        <v>16.650000000000006</v>
      </c>
      <c r="H12741" s="95">
        <f>'MRC NP, CWE NP, P'!Q12741-'MRC NP, CWE NP, P'!T12741</f>
        <v>31.43</v>
      </c>
      <c r="I12741" s="95">
        <f>'MRC NP, CWE NP, P'!R12741-'MRC NP, CWE NP, P'!T12741</f>
        <v>0</v>
      </c>
      <c r="J12741" s="95">
        <f>'MRC NP, CWE NP, P'!R12741-'MRC NP, CWE NP, P'!S12741</f>
        <v>-14.779999999999994</v>
      </c>
      <c r="K12741" s="95">
        <f>'MRC NP, CWE NP, P'!R12741-'MRC NP, CWE NP, P'!U12741</f>
        <v>-3.6199999999999974</v>
      </c>
      <c r="L12741" s="96">
        <f>MAX('MRC NP, CWE NP, P'!Q12741:U12741)-MIN('MRC NP, CWE NP, P'!Q12741:U12741)</f>
        <v>31.43</v>
      </c>
      <c r="M12741">
        <v>4</v>
      </c>
    </row>
    <row r="12742" spans="1:13" ht="15" x14ac:dyDescent="0.25">
      <c r="A12742" s="42" t="str">
        <f>'MRC NP, CWE NP, P'!A12742</f>
        <v>3c_change</v>
      </c>
      <c r="B12742" s="43" t="str">
        <f>'MRC NP, CWE NP, P'!B12742</f>
        <v>D</v>
      </c>
      <c r="C12742" s="43" t="str">
        <f>'MRC NP, CWE NP, P'!C12742</f>
        <v>Winter</v>
      </c>
      <c r="D12742" s="43" t="str">
        <f>'MRC NP, CWE NP, P'!D12742</f>
        <v>Weekend</v>
      </c>
      <c r="E12742" s="43">
        <f>'MRC NP, CWE NP, P'!E12742</f>
        <v>20181226</v>
      </c>
      <c r="F12742" s="43">
        <f>'MRC NP, CWE NP, P'!F12742</f>
        <v>21</v>
      </c>
      <c r="G12742" s="95">
        <f>'MRC NP, CWE NP, P'!Q12742-'MRC NP, CWE NP, P'!S12742</f>
        <v>13.89</v>
      </c>
      <c r="H12742" s="95">
        <f>'MRC NP, CWE NP, P'!Q12742-'MRC NP, CWE NP, P'!T12742</f>
        <v>27.11</v>
      </c>
      <c r="I12742" s="95">
        <f>'MRC NP, CWE NP, P'!R12742-'MRC NP, CWE NP, P'!T12742</f>
        <v>-0.57000000000000028</v>
      </c>
      <c r="J12742" s="95">
        <f>'MRC NP, CWE NP, P'!R12742-'MRC NP, CWE NP, P'!S12742</f>
        <v>-13.79</v>
      </c>
      <c r="K12742" s="95">
        <f>'MRC NP, CWE NP, P'!R12742-'MRC NP, CWE NP, P'!U12742</f>
        <v>-3.4600000000000009</v>
      </c>
      <c r="L12742" s="96">
        <f>MAX('MRC NP, CWE NP, P'!Q12742:U12742)-MIN('MRC NP, CWE NP, P'!Q12742:U12742)</f>
        <v>27.68</v>
      </c>
      <c r="M12742">
        <v>5</v>
      </c>
    </row>
    <row r="12743" spans="1:13" ht="15" x14ac:dyDescent="0.25">
      <c r="A12743" s="42" t="str">
        <f>'MRC NP, CWE NP, P'!A12743</f>
        <v>3c_change</v>
      </c>
      <c r="B12743" s="43" t="str">
        <f>'MRC NP, CWE NP, P'!B12743</f>
        <v>D</v>
      </c>
      <c r="C12743" s="43" t="str">
        <f>'MRC NP, CWE NP, P'!C12743</f>
        <v>Winter</v>
      </c>
      <c r="D12743" s="43" t="str">
        <f>'MRC NP, CWE NP, P'!D12743</f>
        <v>Weekend</v>
      </c>
      <c r="E12743" s="43">
        <f>'MRC NP, CWE NP, P'!E12743</f>
        <v>20181226</v>
      </c>
      <c r="F12743" s="43">
        <f>'MRC NP, CWE NP, P'!F12743</f>
        <v>22</v>
      </c>
      <c r="G12743" s="95">
        <f>'MRC NP, CWE NP, P'!Q12743-'MRC NP, CWE NP, P'!S12743</f>
        <v>4.2500000000000071</v>
      </c>
      <c r="H12743" s="95">
        <f>'MRC NP, CWE NP, P'!Q12743-'MRC NP, CWE NP, P'!T12743</f>
        <v>8.1000000000000085</v>
      </c>
      <c r="I12743" s="95">
        <f>'MRC NP, CWE NP, P'!R12743-'MRC NP, CWE NP, P'!T12743</f>
        <v>0</v>
      </c>
      <c r="J12743" s="95">
        <f>'MRC NP, CWE NP, P'!R12743-'MRC NP, CWE NP, P'!S12743</f>
        <v>-3.8500000000000014</v>
      </c>
      <c r="K12743" s="95">
        <f>'MRC NP, CWE NP, P'!R12743-'MRC NP, CWE NP, P'!U12743</f>
        <v>-0.94000000000000483</v>
      </c>
      <c r="L12743" s="96">
        <f>MAX('MRC NP, CWE NP, P'!Q12743:U12743)-MIN('MRC NP, CWE NP, P'!Q12743:U12743)</f>
        <v>8.1000000000000085</v>
      </c>
      <c r="M12743">
        <v>4</v>
      </c>
    </row>
    <row r="12744" spans="1:13" ht="15" x14ac:dyDescent="0.25">
      <c r="A12744" s="42" t="str">
        <f>'MRC NP, CWE NP, P'!A12744</f>
        <v>3c_change</v>
      </c>
      <c r="B12744" s="43" t="str">
        <f>'MRC NP, CWE NP, P'!B12744</f>
        <v>D</v>
      </c>
      <c r="C12744" s="43" t="str">
        <f>'MRC NP, CWE NP, P'!C12744</f>
        <v>Winter</v>
      </c>
      <c r="D12744" s="43" t="str">
        <f>'MRC NP, CWE NP, P'!D12744</f>
        <v>Weekend</v>
      </c>
      <c r="E12744" s="43">
        <f>'MRC NP, CWE NP, P'!E12744</f>
        <v>20181226</v>
      </c>
      <c r="F12744" s="43">
        <f>'MRC NP, CWE NP, P'!F12744</f>
        <v>23</v>
      </c>
      <c r="G12744" s="95">
        <f>'MRC NP, CWE NP, P'!Q12744-'MRC NP, CWE NP, P'!S12744</f>
        <v>6.3100000000000023</v>
      </c>
      <c r="H12744" s="95">
        <f>'MRC NP, CWE NP, P'!Q12744-'MRC NP, CWE NP, P'!T12744</f>
        <v>11.660000000000004</v>
      </c>
      <c r="I12744" s="95">
        <f>'MRC NP, CWE NP, P'!R12744-'MRC NP, CWE NP, P'!T12744</f>
        <v>0</v>
      </c>
      <c r="J12744" s="95">
        <f>'MRC NP, CWE NP, P'!R12744-'MRC NP, CWE NP, P'!S12744</f>
        <v>-5.3500000000000014</v>
      </c>
      <c r="K12744" s="95">
        <f>'MRC NP, CWE NP, P'!R12744-'MRC NP, CWE NP, P'!U12744</f>
        <v>-1.3299999999999983</v>
      </c>
      <c r="L12744" s="96">
        <f>MAX('MRC NP, CWE NP, P'!Q12744:U12744)-MIN('MRC NP, CWE NP, P'!Q12744:U12744)</f>
        <v>11.660000000000004</v>
      </c>
      <c r="M12744">
        <v>4</v>
      </c>
    </row>
    <row r="12745" spans="1:13" ht="15" x14ac:dyDescent="0.25">
      <c r="A12745" s="42" t="str">
        <f>'MRC NP, CWE NP, P'!A12745</f>
        <v>3c_change</v>
      </c>
      <c r="B12745" s="43" t="str">
        <f>'MRC NP, CWE NP, P'!B12745</f>
        <v>D</v>
      </c>
      <c r="C12745" s="43" t="str">
        <f>'MRC NP, CWE NP, P'!C12745</f>
        <v>Winter</v>
      </c>
      <c r="D12745" s="43" t="str">
        <f>'MRC NP, CWE NP, P'!D12745</f>
        <v>Weekend</v>
      </c>
      <c r="E12745" s="43">
        <f>'MRC NP, CWE NP, P'!E12745</f>
        <v>20181226</v>
      </c>
      <c r="F12745" s="43">
        <f>'MRC NP, CWE NP, P'!F12745</f>
        <v>24</v>
      </c>
      <c r="G12745" s="95">
        <f>'MRC NP, CWE NP, P'!Q12745-'MRC NP, CWE NP, P'!S12745</f>
        <v>8.019999999999996</v>
      </c>
      <c r="H12745" s="95">
        <f>'MRC NP, CWE NP, P'!Q12745-'MRC NP, CWE NP, P'!T12745</f>
        <v>11.219999999999999</v>
      </c>
      <c r="I12745" s="95">
        <f>'MRC NP, CWE NP, P'!R12745-'MRC NP, CWE NP, P'!T12745</f>
        <v>-4.18</v>
      </c>
      <c r="J12745" s="95">
        <f>'MRC NP, CWE NP, P'!R12745-'MRC NP, CWE NP, P'!S12745</f>
        <v>-7.3800000000000026</v>
      </c>
      <c r="K12745" s="95">
        <f>'MRC NP, CWE NP, P'!R12745-'MRC NP, CWE NP, P'!U12745</f>
        <v>-1.8800000000000026</v>
      </c>
      <c r="L12745" s="96">
        <f>MAX('MRC NP, CWE NP, P'!Q12745:U12745)-MIN('MRC NP, CWE NP, P'!Q12745:U12745)</f>
        <v>15.399999999999999</v>
      </c>
      <c r="M12745">
        <v>5</v>
      </c>
    </row>
    <row r="12746" spans="1:13" ht="15" x14ac:dyDescent="0.25">
      <c r="A12746" s="42" t="str">
        <f>'MRC NP, CWE NP, P'!A12746</f>
        <v>3c_change</v>
      </c>
      <c r="B12746" s="43" t="str">
        <f>'MRC NP, CWE NP, P'!B12746</f>
        <v>C</v>
      </c>
      <c r="C12746" s="43" t="str">
        <f>'MRC NP, CWE NP, P'!C12746</f>
        <v>Winter</v>
      </c>
      <c r="D12746" s="43" t="str">
        <f>'MRC NP, CWE NP, P'!D12746</f>
        <v>Weekday</v>
      </c>
      <c r="E12746" s="43">
        <f>'MRC NP, CWE NP, P'!E12746</f>
        <v>20181227</v>
      </c>
      <c r="F12746" s="43">
        <f>'MRC NP, CWE NP, P'!F12746</f>
        <v>1</v>
      </c>
      <c r="G12746" s="95">
        <f>'MRC NP, CWE NP, P'!Q12746-'MRC NP, CWE NP, P'!S12746</f>
        <v>12.870000000000005</v>
      </c>
      <c r="H12746" s="95">
        <f>'MRC NP, CWE NP, P'!Q12746-'MRC NP, CWE NP, P'!T12746</f>
        <v>17.980000000000004</v>
      </c>
      <c r="I12746" s="95">
        <f>'MRC NP, CWE NP, P'!R12746-'MRC NP, CWE NP, P'!T12746</f>
        <v>-9.25</v>
      </c>
      <c r="J12746" s="95">
        <f>'MRC NP, CWE NP, P'!R12746-'MRC NP, CWE NP, P'!S12746</f>
        <v>-14.36</v>
      </c>
      <c r="K12746" s="95">
        <f>'MRC NP, CWE NP, P'!R12746-'MRC NP, CWE NP, P'!U12746</f>
        <v>-2.9299999999999997</v>
      </c>
      <c r="L12746" s="96">
        <f>MAX('MRC NP, CWE NP, P'!Q12746:U12746)-MIN('MRC NP, CWE NP, P'!Q12746:U12746)</f>
        <v>27.230000000000004</v>
      </c>
      <c r="M12746">
        <v>5</v>
      </c>
    </row>
    <row r="12747" spans="1:13" ht="15" x14ac:dyDescent="0.25">
      <c r="A12747" s="42" t="str">
        <f>'MRC NP, CWE NP, P'!A12747</f>
        <v>3c_change</v>
      </c>
      <c r="B12747" s="43" t="str">
        <f>'MRC NP, CWE NP, P'!B12747</f>
        <v>C</v>
      </c>
      <c r="C12747" s="43" t="str">
        <f>'MRC NP, CWE NP, P'!C12747</f>
        <v>Winter</v>
      </c>
      <c r="D12747" s="43" t="str">
        <f>'MRC NP, CWE NP, P'!D12747</f>
        <v>Weekday</v>
      </c>
      <c r="E12747" s="43">
        <f>'MRC NP, CWE NP, P'!E12747</f>
        <v>20181227</v>
      </c>
      <c r="F12747" s="43">
        <f>'MRC NP, CWE NP, P'!F12747</f>
        <v>2</v>
      </c>
      <c r="G12747" s="95">
        <f>'MRC NP, CWE NP, P'!Q12747-'MRC NP, CWE NP, P'!S12747</f>
        <v>9.8799999999999955</v>
      </c>
      <c r="H12747" s="95">
        <f>'MRC NP, CWE NP, P'!Q12747-'MRC NP, CWE NP, P'!T12747</f>
        <v>10.18</v>
      </c>
      <c r="I12747" s="95">
        <f>'MRC NP, CWE NP, P'!R12747-'MRC NP, CWE NP, P'!T12747</f>
        <v>-10.899999999999999</v>
      </c>
      <c r="J12747" s="95">
        <f>'MRC NP, CWE NP, P'!R12747-'MRC NP, CWE NP, P'!S12747</f>
        <v>-11.200000000000003</v>
      </c>
      <c r="K12747" s="95">
        <f>'MRC NP, CWE NP, P'!R12747-'MRC NP, CWE NP, P'!U12747</f>
        <v>-2.25</v>
      </c>
      <c r="L12747" s="96">
        <f>MAX('MRC NP, CWE NP, P'!Q12747:U12747)-MIN('MRC NP, CWE NP, P'!Q12747:U12747)</f>
        <v>21.08</v>
      </c>
      <c r="M12747">
        <v>5</v>
      </c>
    </row>
    <row r="12748" spans="1:13" ht="15" x14ac:dyDescent="0.25">
      <c r="A12748" s="42" t="str">
        <f>'MRC NP, CWE NP, P'!A12748</f>
        <v>3c_change</v>
      </c>
      <c r="B12748" s="43" t="str">
        <f>'MRC NP, CWE NP, P'!B12748</f>
        <v>C</v>
      </c>
      <c r="C12748" s="43" t="str">
        <f>'MRC NP, CWE NP, P'!C12748</f>
        <v>Winter</v>
      </c>
      <c r="D12748" s="43" t="str">
        <f>'MRC NP, CWE NP, P'!D12748</f>
        <v>Weekday</v>
      </c>
      <c r="E12748" s="43">
        <f>'MRC NP, CWE NP, P'!E12748</f>
        <v>20181227</v>
      </c>
      <c r="F12748" s="43">
        <f>'MRC NP, CWE NP, P'!F12748</f>
        <v>3</v>
      </c>
      <c r="G12748" s="95">
        <f>'MRC NP, CWE NP, P'!Q12748-'MRC NP, CWE NP, P'!S12748</f>
        <v>0</v>
      </c>
      <c r="H12748" s="95">
        <f>'MRC NP, CWE NP, P'!Q12748-'MRC NP, CWE NP, P'!T12748</f>
        <v>0</v>
      </c>
      <c r="I12748" s="95">
        <f>'MRC NP, CWE NP, P'!R12748-'MRC NP, CWE NP, P'!T12748</f>
        <v>0</v>
      </c>
      <c r="J12748" s="95">
        <f>'MRC NP, CWE NP, P'!R12748-'MRC NP, CWE NP, P'!S12748</f>
        <v>0</v>
      </c>
      <c r="K12748" s="95">
        <f>'MRC NP, CWE NP, P'!R12748-'MRC NP, CWE NP, P'!U12748</f>
        <v>0</v>
      </c>
      <c r="L12748" s="96">
        <f>MAX('MRC NP, CWE NP, P'!Q12748:U12748)-MIN('MRC NP, CWE NP, P'!Q12748:U12748)</f>
        <v>0</v>
      </c>
      <c r="M12748">
        <v>1</v>
      </c>
    </row>
    <row r="12749" spans="1:13" ht="15" x14ac:dyDescent="0.25">
      <c r="A12749" s="42" t="str">
        <f>'MRC NP, CWE NP, P'!A12749</f>
        <v>3c_change</v>
      </c>
      <c r="B12749" s="43" t="str">
        <f>'MRC NP, CWE NP, P'!B12749</f>
        <v>C</v>
      </c>
      <c r="C12749" s="43" t="str">
        <f>'MRC NP, CWE NP, P'!C12749</f>
        <v>Winter</v>
      </c>
      <c r="D12749" s="43" t="str">
        <f>'MRC NP, CWE NP, P'!D12749</f>
        <v>Weekday</v>
      </c>
      <c r="E12749" s="43">
        <f>'MRC NP, CWE NP, P'!E12749</f>
        <v>20181227</v>
      </c>
      <c r="F12749" s="43">
        <f>'MRC NP, CWE NP, P'!F12749</f>
        <v>4</v>
      </c>
      <c r="G12749" s="95">
        <f>'MRC NP, CWE NP, P'!Q12749-'MRC NP, CWE NP, P'!S12749</f>
        <v>0</v>
      </c>
      <c r="H12749" s="95">
        <f>'MRC NP, CWE NP, P'!Q12749-'MRC NP, CWE NP, P'!T12749</f>
        <v>0</v>
      </c>
      <c r="I12749" s="95">
        <f>'MRC NP, CWE NP, P'!R12749-'MRC NP, CWE NP, P'!T12749</f>
        <v>0</v>
      </c>
      <c r="J12749" s="95">
        <f>'MRC NP, CWE NP, P'!R12749-'MRC NP, CWE NP, P'!S12749</f>
        <v>0</v>
      </c>
      <c r="K12749" s="95">
        <f>'MRC NP, CWE NP, P'!R12749-'MRC NP, CWE NP, P'!U12749</f>
        <v>0</v>
      </c>
      <c r="L12749" s="96">
        <f>MAX('MRC NP, CWE NP, P'!Q12749:U12749)-MIN('MRC NP, CWE NP, P'!Q12749:U12749)</f>
        <v>0</v>
      </c>
      <c r="M12749">
        <v>1</v>
      </c>
    </row>
    <row r="12750" spans="1:13" ht="15" x14ac:dyDescent="0.25">
      <c r="A12750" s="42" t="str">
        <f>'MRC NP, CWE NP, P'!A12750</f>
        <v>3c_change</v>
      </c>
      <c r="B12750" s="43" t="str">
        <f>'MRC NP, CWE NP, P'!B12750</f>
        <v>C</v>
      </c>
      <c r="C12750" s="43" t="str">
        <f>'MRC NP, CWE NP, P'!C12750</f>
        <v>Winter</v>
      </c>
      <c r="D12750" s="43" t="str">
        <f>'MRC NP, CWE NP, P'!D12750</f>
        <v>Weekday</v>
      </c>
      <c r="E12750" s="43">
        <f>'MRC NP, CWE NP, P'!E12750</f>
        <v>20181227</v>
      </c>
      <c r="F12750" s="43">
        <f>'MRC NP, CWE NP, P'!F12750</f>
        <v>5</v>
      </c>
      <c r="G12750" s="95">
        <f>'MRC NP, CWE NP, P'!Q12750-'MRC NP, CWE NP, P'!S12750</f>
        <v>0</v>
      </c>
      <c r="H12750" s="95">
        <f>'MRC NP, CWE NP, P'!Q12750-'MRC NP, CWE NP, P'!T12750</f>
        <v>0</v>
      </c>
      <c r="I12750" s="95">
        <f>'MRC NP, CWE NP, P'!R12750-'MRC NP, CWE NP, P'!T12750</f>
        <v>0</v>
      </c>
      <c r="J12750" s="95">
        <f>'MRC NP, CWE NP, P'!R12750-'MRC NP, CWE NP, P'!S12750</f>
        <v>0</v>
      </c>
      <c r="K12750" s="95">
        <f>'MRC NP, CWE NP, P'!R12750-'MRC NP, CWE NP, P'!U12750</f>
        <v>0</v>
      </c>
      <c r="L12750" s="96">
        <f>MAX('MRC NP, CWE NP, P'!Q12750:U12750)-MIN('MRC NP, CWE NP, P'!Q12750:U12750)</f>
        <v>0</v>
      </c>
      <c r="M12750">
        <v>1</v>
      </c>
    </row>
    <row r="12751" spans="1:13" ht="15" x14ac:dyDescent="0.25">
      <c r="A12751" s="42" t="str">
        <f>'MRC NP, CWE NP, P'!A12751</f>
        <v>3c_change</v>
      </c>
      <c r="B12751" s="43" t="str">
        <f>'MRC NP, CWE NP, P'!B12751</f>
        <v>C</v>
      </c>
      <c r="C12751" s="43" t="str">
        <f>'MRC NP, CWE NP, P'!C12751</f>
        <v>Winter</v>
      </c>
      <c r="D12751" s="43" t="str">
        <f>'MRC NP, CWE NP, P'!D12751</f>
        <v>Weekday</v>
      </c>
      <c r="E12751" s="43">
        <f>'MRC NP, CWE NP, P'!E12751</f>
        <v>20181227</v>
      </c>
      <c r="F12751" s="43">
        <f>'MRC NP, CWE NP, P'!F12751</f>
        <v>6</v>
      </c>
      <c r="G12751" s="95">
        <f>'MRC NP, CWE NP, P'!Q12751-'MRC NP, CWE NP, P'!S12751</f>
        <v>0</v>
      </c>
      <c r="H12751" s="95">
        <f>'MRC NP, CWE NP, P'!Q12751-'MRC NP, CWE NP, P'!T12751</f>
        <v>0</v>
      </c>
      <c r="I12751" s="95">
        <f>'MRC NP, CWE NP, P'!R12751-'MRC NP, CWE NP, P'!T12751</f>
        <v>0</v>
      </c>
      <c r="J12751" s="95">
        <f>'MRC NP, CWE NP, P'!R12751-'MRC NP, CWE NP, P'!S12751</f>
        <v>0</v>
      </c>
      <c r="K12751" s="95">
        <f>'MRC NP, CWE NP, P'!R12751-'MRC NP, CWE NP, P'!U12751</f>
        <v>0</v>
      </c>
      <c r="L12751" s="96">
        <f>MAX('MRC NP, CWE NP, P'!Q12751:U12751)-MIN('MRC NP, CWE NP, P'!Q12751:U12751)</f>
        <v>0</v>
      </c>
      <c r="M12751">
        <v>1</v>
      </c>
    </row>
    <row r="12752" spans="1:13" ht="15" x14ac:dyDescent="0.25">
      <c r="A12752" s="42" t="str">
        <f>'MRC NP, CWE NP, P'!A12752</f>
        <v>3c_change</v>
      </c>
      <c r="B12752" s="43" t="str">
        <f>'MRC NP, CWE NP, P'!B12752</f>
        <v>C</v>
      </c>
      <c r="C12752" s="43" t="str">
        <f>'MRC NP, CWE NP, P'!C12752</f>
        <v>Winter</v>
      </c>
      <c r="D12752" s="43" t="str">
        <f>'MRC NP, CWE NP, P'!D12752</f>
        <v>Weekday</v>
      </c>
      <c r="E12752" s="43">
        <f>'MRC NP, CWE NP, P'!E12752</f>
        <v>20181227</v>
      </c>
      <c r="F12752" s="43">
        <f>'MRC NP, CWE NP, P'!F12752</f>
        <v>7</v>
      </c>
      <c r="G12752" s="95">
        <f>'MRC NP, CWE NP, P'!Q12752-'MRC NP, CWE NP, P'!S12752</f>
        <v>0</v>
      </c>
      <c r="H12752" s="95">
        <f>'MRC NP, CWE NP, P'!Q12752-'MRC NP, CWE NP, P'!T12752</f>
        <v>0</v>
      </c>
      <c r="I12752" s="95">
        <f>'MRC NP, CWE NP, P'!R12752-'MRC NP, CWE NP, P'!T12752</f>
        <v>0</v>
      </c>
      <c r="J12752" s="95">
        <f>'MRC NP, CWE NP, P'!R12752-'MRC NP, CWE NP, P'!S12752</f>
        <v>0</v>
      </c>
      <c r="K12752" s="95">
        <f>'MRC NP, CWE NP, P'!R12752-'MRC NP, CWE NP, P'!U12752</f>
        <v>0</v>
      </c>
      <c r="L12752" s="96">
        <f>MAX('MRC NP, CWE NP, P'!Q12752:U12752)-MIN('MRC NP, CWE NP, P'!Q12752:U12752)</f>
        <v>0</v>
      </c>
      <c r="M12752">
        <v>1</v>
      </c>
    </row>
    <row r="12753" spans="1:13" ht="15" x14ac:dyDescent="0.25">
      <c r="A12753" s="42" t="str">
        <f>'MRC NP, CWE NP, P'!A12753</f>
        <v>3c_change</v>
      </c>
      <c r="B12753" s="43" t="str">
        <f>'MRC NP, CWE NP, P'!B12753</f>
        <v>C</v>
      </c>
      <c r="C12753" s="43" t="str">
        <f>'MRC NP, CWE NP, P'!C12753</f>
        <v>Winter</v>
      </c>
      <c r="D12753" s="43" t="str">
        <f>'MRC NP, CWE NP, P'!D12753</f>
        <v>Weekday</v>
      </c>
      <c r="E12753" s="43">
        <f>'MRC NP, CWE NP, P'!E12753</f>
        <v>20181227</v>
      </c>
      <c r="F12753" s="43">
        <f>'MRC NP, CWE NP, P'!F12753</f>
        <v>8</v>
      </c>
      <c r="G12753" s="95">
        <f>'MRC NP, CWE NP, P'!Q12753-'MRC NP, CWE NP, P'!S12753</f>
        <v>8.1299999999999955</v>
      </c>
      <c r="H12753" s="95">
        <f>'MRC NP, CWE NP, P'!Q12753-'MRC NP, CWE NP, P'!T12753</f>
        <v>12.89</v>
      </c>
      <c r="I12753" s="95">
        <f>'MRC NP, CWE NP, P'!R12753-'MRC NP, CWE NP, P'!T12753</f>
        <v>-4.6199999999999974</v>
      </c>
      <c r="J12753" s="95">
        <f>'MRC NP, CWE NP, P'!R12753-'MRC NP, CWE NP, P'!S12753</f>
        <v>-9.3800000000000026</v>
      </c>
      <c r="K12753" s="95">
        <f>'MRC NP, CWE NP, P'!R12753-'MRC NP, CWE NP, P'!U12753</f>
        <v>-2.259999999999998</v>
      </c>
      <c r="L12753" s="96">
        <f>MAX('MRC NP, CWE NP, P'!Q12753:U12753)-MIN('MRC NP, CWE NP, P'!Q12753:U12753)</f>
        <v>17.509999999999998</v>
      </c>
      <c r="M12753">
        <v>5</v>
      </c>
    </row>
    <row r="12754" spans="1:13" ht="15" x14ac:dyDescent="0.25">
      <c r="A12754" s="42" t="str">
        <f>'MRC NP, CWE NP, P'!A12754</f>
        <v>3c_change</v>
      </c>
      <c r="B12754" s="43" t="str">
        <f>'MRC NP, CWE NP, P'!B12754</f>
        <v>C</v>
      </c>
      <c r="C12754" s="43" t="str">
        <f>'MRC NP, CWE NP, P'!C12754</f>
        <v>Winter</v>
      </c>
      <c r="D12754" s="43" t="str">
        <f>'MRC NP, CWE NP, P'!D12754</f>
        <v>Weekday</v>
      </c>
      <c r="E12754" s="43">
        <f>'MRC NP, CWE NP, P'!E12754</f>
        <v>20181227</v>
      </c>
      <c r="F12754" s="43">
        <f>'MRC NP, CWE NP, P'!F12754</f>
        <v>9</v>
      </c>
      <c r="G12754" s="95">
        <f>'MRC NP, CWE NP, P'!Q12754-'MRC NP, CWE NP, P'!S12754</f>
        <v>4.0600000000000023</v>
      </c>
      <c r="H12754" s="95">
        <f>'MRC NP, CWE NP, P'!Q12754-'MRC NP, CWE NP, P'!T12754</f>
        <v>3.9399999999999977</v>
      </c>
      <c r="I12754" s="95">
        <f>'MRC NP, CWE NP, P'!R12754-'MRC NP, CWE NP, P'!T12754</f>
        <v>-5.009999999999998</v>
      </c>
      <c r="J12754" s="95">
        <f>'MRC NP, CWE NP, P'!R12754-'MRC NP, CWE NP, P'!S12754</f>
        <v>-4.8899999999999935</v>
      </c>
      <c r="K12754" s="95">
        <f>'MRC NP, CWE NP, P'!R12754-'MRC NP, CWE NP, P'!U12754</f>
        <v>-1.1799999999999997</v>
      </c>
      <c r="L12754" s="96">
        <f>MAX('MRC NP, CWE NP, P'!Q12754:U12754)-MIN('MRC NP, CWE NP, P'!Q12754:U12754)</f>
        <v>8.9499999999999957</v>
      </c>
      <c r="M12754">
        <v>5</v>
      </c>
    </row>
    <row r="12755" spans="1:13" ht="15" x14ac:dyDescent="0.25">
      <c r="A12755" s="42" t="str">
        <f>'MRC NP, CWE NP, P'!A12755</f>
        <v>3c_change</v>
      </c>
      <c r="B12755" s="43" t="str">
        <f>'MRC NP, CWE NP, P'!B12755</f>
        <v>C</v>
      </c>
      <c r="C12755" s="43" t="str">
        <f>'MRC NP, CWE NP, P'!C12755</f>
        <v>Winter</v>
      </c>
      <c r="D12755" s="43" t="str">
        <f>'MRC NP, CWE NP, P'!D12755</f>
        <v>Weekday</v>
      </c>
      <c r="E12755" s="43">
        <f>'MRC NP, CWE NP, P'!E12755</f>
        <v>20181227</v>
      </c>
      <c r="F12755" s="43">
        <f>'MRC NP, CWE NP, P'!F12755</f>
        <v>10</v>
      </c>
      <c r="G12755" s="95">
        <f>'MRC NP, CWE NP, P'!Q12755-'MRC NP, CWE NP, P'!S12755</f>
        <v>0.14000000000000057</v>
      </c>
      <c r="H12755" s="95">
        <f>'MRC NP, CWE NP, P'!Q12755-'MRC NP, CWE NP, P'!T12755</f>
        <v>0.28999999999999204</v>
      </c>
      <c r="I12755" s="95">
        <f>'MRC NP, CWE NP, P'!R12755-'MRC NP, CWE NP, P'!T12755</f>
        <v>0</v>
      </c>
      <c r="J12755" s="95">
        <f>'MRC NP, CWE NP, P'!R12755-'MRC NP, CWE NP, P'!S12755</f>
        <v>-0.14999999999999147</v>
      </c>
      <c r="K12755" s="95">
        <f>'MRC NP, CWE NP, P'!R12755-'MRC NP, CWE NP, P'!U12755</f>
        <v>-3.9999999999992042E-2</v>
      </c>
      <c r="L12755" s="96">
        <f>MAX('MRC NP, CWE NP, P'!Q12755:U12755)-MIN('MRC NP, CWE NP, P'!Q12755:U12755)</f>
        <v>0.28999999999999204</v>
      </c>
      <c r="M12755">
        <v>4</v>
      </c>
    </row>
    <row r="12756" spans="1:13" ht="15" x14ac:dyDescent="0.25">
      <c r="A12756" s="42" t="str">
        <f>'MRC NP, CWE NP, P'!A12756</f>
        <v>3c_change</v>
      </c>
      <c r="B12756" s="43" t="str">
        <f>'MRC NP, CWE NP, P'!B12756</f>
        <v>C</v>
      </c>
      <c r="C12756" s="43" t="str">
        <f>'MRC NP, CWE NP, P'!C12756</f>
        <v>Winter</v>
      </c>
      <c r="D12756" s="43" t="str">
        <f>'MRC NP, CWE NP, P'!D12756</f>
        <v>Weekday</v>
      </c>
      <c r="E12756" s="43">
        <f>'MRC NP, CWE NP, P'!E12756</f>
        <v>20181227</v>
      </c>
      <c r="F12756" s="43">
        <f>'MRC NP, CWE NP, P'!F12756</f>
        <v>11</v>
      </c>
      <c r="G12756" s="95">
        <f>'MRC NP, CWE NP, P'!Q12756-'MRC NP, CWE NP, P'!S12756</f>
        <v>9.1300000000000097</v>
      </c>
      <c r="H12756" s="95">
        <f>'MRC NP, CWE NP, P'!Q12756-'MRC NP, CWE NP, P'!T12756</f>
        <v>0</v>
      </c>
      <c r="I12756" s="95">
        <f>'MRC NP, CWE NP, P'!R12756-'MRC NP, CWE NP, P'!T12756</f>
        <v>-21.780000000000008</v>
      </c>
      <c r="J12756" s="95">
        <f>'MRC NP, CWE NP, P'!R12756-'MRC NP, CWE NP, P'!S12756</f>
        <v>-12.649999999999999</v>
      </c>
      <c r="K12756" s="95">
        <f>'MRC NP, CWE NP, P'!R12756-'MRC NP, CWE NP, P'!U12756</f>
        <v>-3.480000000000004</v>
      </c>
      <c r="L12756" s="96">
        <f>MAX('MRC NP, CWE NP, P'!Q12756:U12756)-MIN('MRC NP, CWE NP, P'!Q12756:U12756)</f>
        <v>21.780000000000008</v>
      </c>
      <c r="M12756">
        <v>4</v>
      </c>
    </row>
    <row r="12757" spans="1:13" ht="15" x14ac:dyDescent="0.25">
      <c r="A12757" s="42" t="str">
        <f>'MRC NP, CWE NP, P'!A12757</f>
        <v>3c_change</v>
      </c>
      <c r="B12757" s="43" t="str">
        <f>'MRC NP, CWE NP, P'!B12757</f>
        <v>C</v>
      </c>
      <c r="C12757" s="43" t="str">
        <f>'MRC NP, CWE NP, P'!C12757</f>
        <v>Winter</v>
      </c>
      <c r="D12757" s="43" t="str">
        <f>'MRC NP, CWE NP, P'!D12757</f>
        <v>Weekday</v>
      </c>
      <c r="E12757" s="43">
        <f>'MRC NP, CWE NP, P'!E12757</f>
        <v>20181227</v>
      </c>
      <c r="F12757" s="43">
        <f>'MRC NP, CWE NP, P'!F12757</f>
        <v>12</v>
      </c>
      <c r="G12757" s="95">
        <f>'MRC NP, CWE NP, P'!Q12757-'MRC NP, CWE NP, P'!S12757</f>
        <v>6.9599999999999937</v>
      </c>
      <c r="H12757" s="95">
        <f>'MRC NP, CWE NP, P'!Q12757-'MRC NP, CWE NP, P'!T12757</f>
        <v>-3.2900000000000063</v>
      </c>
      <c r="I12757" s="95">
        <f>'MRC NP, CWE NP, P'!R12757-'MRC NP, CWE NP, P'!T12757</f>
        <v>-19.870000000000005</v>
      </c>
      <c r="J12757" s="95">
        <f>'MRC NP, CWE NP, P'!R12757-'MRC NP, CWE NP, P'!S12757</f>
        <v>-9.6200000000000045</v>
      </c>
      <c r="K12757" s="95">
        <f>'MRC NP, CWE NP, P'!R12757-'MRC NP, CWE NP, P'!U12757</f>
        <v>-2.6099999999999994</v>
      </c>
      <c r="L12757" s="96">
        <f>MAX('MRC NP, CWE NP, P'!Q12757:U12757)-MIN('MRC NP, CWE NP, P'!Q12757:U12757)</f>
        <v>19.870000000000005</v>
      </c>
      <c r="M12757">
        <v>5</v>
      </c>
    </row>
    <row r="12758" spans="1:13" ht="15" x14ac:dyDescent="0.25">
      <c r="A12758" s="42" t="str">
        <f>'MRC NP, CWE NP, P'!A12758</f>
        <v>3c_change</v>
      </c>
      <c r="B12758" s="43" t="str">
        <f>'MRC NP, CWE NP, P'!B12758</f>
        <v>C</v>
      </c>
      <c r="C12758" s="43" t="str">
        <f>'MRC NP, CWE NP, P'!C12758</f>
        <v>Winter</v>
      </c>
      <c r="D12758" s="43" t="str">
        <f>'MRC NP, CWE NP, P'!D12758</f>
        <v>Weekday</v>
      </c>
      <c r="E12758" s="43">
        <f>'MRC NP, CWE NP, P'!E12758</f>
        <v>20181227</v>
      </c>
      <c r="F12758" s="43">
        <f>'MRC NP, CWE NP, P'!F12758</f>
        <v>13</v>
      </c>
      <c r="G12758" s="95">
        <f>'MRC NP, CWE NP, P'!Q12758-'MRC NP, CWE NP, P'!S12758</f>
        <v>9.2999999999999972</v>
      </c>
      <c r="H12758" s="95">
        <f>'MRC NP, CWE NP, P'!Q12758-'MRC NP, CWE NP, P'!T12758</f>
        <v>-0.5</v>
      </c>
      <c r="I12758" s="95">
        <f>'MRC NP, CWE NP, P'!R12758-'MRC NP, CWE NP, P'!T12758</f>
        <v>-22.65</v>
      </c>
      <c r="J12758" s="95">
        <f>'MRC NP, CWE NP, P'!R12758-'MRC NP, CWE NP, P'!S12758</f>
        <v>-12.850000000000001</v>
      </c>
      <c r="K12758" s="95">
        <f>'MRC NP, CWE NP, P'!R12758-'MRC NP, CWE NP, P'!U12758</f>
        <v>-3.4799999999999969</v>
      </c>
      <c r="L12758" s="96">
        <f>MAX('MRC NP, CWE NP, P'!Q12758:U12758)-MIN('MRC NP, CWE NP, P'!Q12758:U12758)</f>
        <v>22.65</v>
      </c>
      <c r="M12758">
        <v>5</v>
      </c>
    </row>
    <row r="12759" spans="1:13" ht="15" x14ac:dyDescent="0.25">
      <c r="A12759" s="42" t="str">
        <f>'MRC NP, CWE NP, P'!A12759</f>
        <v>3c_change</v>
      </c>
      <c r="B12759" s="43" t="str">
        <f>'MRC NP, CWE NP, P'!B12759</f>
        <v>C</v>
      </c>
      <c r="C12759" s="43" t="str">
        <f>'MRC NP, CWE NP, P'!C12759</f>
        <v>Winter</v>
      </c>
      <c r="D12759" s="43" t="str">
        <f>'MRC NP, CWE NP, P'!D12759</f>
        <v>Weekday</v>
      </c>
      <c r="E12759" s="43">
        <f>'MRC NP, CWE NP, P'!E12759</f>
        <v>20181227</v>
      </c>
      <c r="F12759" s="43">
        <f>'MRC NP, CWE NP, P'!F12759</f>
        <v>14</v>
      </c>
      <c r="G12759" s="95">
        <f>'MRC NP, CWE NP, P'!Q12759-'MRC NP, CWE NP, P'!S12759</f>
        <v>6.960000000000008</v>
      </c>
      <c r="H12759" s="95">
        <f>'MRC NP, CWE NP, P'!Q12759-'MRC NP, CWE NP, P'!T12759</f>
        <v>-4.2199999999999989</v>
      </c>
      <c r="I12759" s="95">
        <f>'MRC NP, CWE NP, P'!R12759-'MRC NP, CWE NP, P'!T12759</f>
        <v>-20.810000000000002</v>
      </c>
      <c r="J12759" s="95">
        <f>'MRC NP, CWE NP, P'!R12759-'MRC NP, CWE NP, P'!S12759</f>
        <v>-9.6299999999999955</v>
      </c>
      <c r="K12759" s="95">
        <f>'MRC NP, CWE NP, P'!R12759-'MRC NP, CWE NP, P'!U12759</f>
        <v>-2.6099999999999994</v>
      </c>
      <c r="L12759" s="96">
        <f>MAX('MRC NP, CWE NP, P'!Q12759:U12759)-MIN('MRC NP, CWE NP, P'!Q12759:U12759)</f>
        <v>20.810000000000002</v>
      </c>
      <c r="M12759">
        <v>5</v>
      </c>
    </row>
    <row r="12760" spans="1:13" ht="15" x14ac:dyDescent="0.25">
      <c r="A12760" s="42" t="str">
        <f>'MRC NP, CWE NP, P'!A12760</f>
        <v>3c_change</v>
      </c>
      <c r="B12760" s="43" t="str">
        <f>'MRC NP, CWE NP, P'!B12760</f>
        <v>C</v>
      </c>
      <c r="C12760" s="43" t="str">
        <f>'MRC NP, CWE NP, P'!C12760</f>
        <v>Winter</v>
      </c>
      <c r="D12760" s="43" t="str">
        <f>'MRC NP, CWE NP, P'!D12760</f>
        <v>Weekday</v>
      </c>
      <c r="E12760" s="43">
        <f>'MRC NP, CWE NP, P'!E12760</f>
        <v>20181227</v>
      </c>
      <c r="F12760" s="43">
        <f>'MRC NP, CWE NP, P'!F12760</f>
        <v>15</v>
      </c>
      <c r="G12760" s="95">
        <f>'MRC NP, CWE NP, P'!Q12760-'MRC NP, CWE NP, P'!S12760</f>
        <v>0</v>
      </c>
      <c r="H12760" s="95">
        <f>'MRC NP, CWE NP, P'!Q12760-'MRC NP, CWE NP, P'!T12760</f>
        <v>0</v>
      </c>
      <c r="I12760" s="95">
        <f>'MRC NP, CWE NP, P'!R12760-'MRC NP, CWE NP, P'!T12760</f>
        <v>0</v>
      </c>
      <c r="J12760" s="95">
        <f>'MRC NP, CWE NP, P'!R12760-'MRC NP, CWE NP, P'!S12760</f>
        <v>0</v>
      </c>
      <c r="K12760" s="95">
        <f>'MRC NP, CWE NP, P'!R12760-'MRC NP, CWE NP, P'!U12760</f>
        <v>0</v>
      </c>
      <c r="L12760" s="96">
        <f>MAX('MRC NP, CWE NP, P'!Q12760:U12760)-MIN('MRC NP, CWE NP, P'!Q12760:U12760)</f>
        <v>0</v>
      </c>
      <c r="M12760">
        <v>1</v>
      </c>
    </row>
    <row r="12761" spans="1:13" ht="15" x14ac:dyDescent="0.25">
      <c r="A12761" s="42" t="str">
        <f>'MRC NP, CWE NP, P'!A12761</f>
        <v>3c_change</v>
      </c>
      <c r="B12761" s="43" t="str">
        <f>'MRC NP, CWE NP, P'!B12761</f>
        <v>C</v>
      </c>
      <c r="C12761" s="43" t="str">
        <f>'MRC NP, CWE NP, P'!C12761</f>
        <v>Winter</v>
      </c>
      <c r="D12761" s="43" t="str">
        <f>'MRC NP, CWE NP, P'!D12761</f>
        <v>Weekday</v>
      </c>
      <c r="E12761" s="43">
        <f>'MRC NP, CWE NP, P'!E12761</f>
        <v>20181227</v>
      </c>
      <c r="F12761" s="43">
        <f>'MRC NP, CWE NP, P'!F12761</f>
        <v>16</v>
      </c>
      <c r="G12761" s="95">
        <f>'MRC NP, CWE NP, P'!Q12761-'MRC NP, CWE NP, P'!S12761</f>
        <v>1.1700000000000017</v>
      </c>
      <c r="H12761" s="95">
        <f>'MRC NP, CWE NP, P'!Q12761-'MRC NP, CWE NP, P'!T12761</f>
        <v>-0.95999999999999375</v>
      </c>
      <c r="I12761" s="95">
        <f>'MRC NP, CWE NP, P'!R12761-'MRC NP, CWE NP, P'!T12761</f>
        <v>-3.7399999999999949</v>
      </c>
      <c r="J12761" s="95">
        <f>'MRC NP, CWE NP, P'!R12761-'MRC NP, CWE NP, P'!S12761</f>
        <v>-1.6099999999999994</v>
      </c>
      <c r="K12761" s="95">
        <f>'MRC NP, CWE NP, P'!R12761-'MRC NP, CWE NP, P'!U12761</f>
        <v>-0.42999999999999261</v>
      </c>
      <c r="L12761" s="96">
        <f>MAX('MRC NP, CWE NP, P'!Q12761:U12761)-MIN('MRC NP, CWE NP, P'!Q12761:U12761)</f>
        <v>3.7399999999999949</v>
      </c>
      <c r="M12761">
        <v>5</v>
      </c>
    </row>
    <row r="12762" spans="1:13" ht="15" x14ac:dyDescent="0.25">
      <c r="A12762" s="42" t="str">
        <f>'MRC NP, CWE NP, P'!A12762</f>
        <v>3c_change</v>
      </c>
      <c r="B12762" s="43" t="str">
        <f>'MRC NP, CWE NP, P'!B12762</f>
        <v>C</v>
      </c>
      <c r="C12762" s="43" t="str">
        <f>'MRC NP, CWE NP, P'!C12762</f>
        <v>Winter</v>
      </c>
      <c r="D12762" s="43" t="str">
        <f>'MRC NP, CWE NP, P'!D12762</f>
        <v>Weekday</v>
      </c>
      <c r="E12762" s="43">
        <f>'MRC NP, CWE NP, P'!E12762</f>
        <v>20181227</v>
      </c>
      <c r="F12762" s="43">
        <f>'MRC NP, CWE NP, P'!F12762</f>
        <v>17</v>
      </c>
      <c r="G12762" s="95">
        <f>'MRC NP, CWE NP, P'!Q12762-'MRC NP, CWE NP, P'!S12762</f>
        <v>0</v>
      </c>
      <c r="H12762" s="95">
        <f>'MRC NP, CWE NP, P'!Q12762-'MRC NP, CWE NP, P'!T12762</f>
        <v>0</v>
      </c>
      <c r="I12762" s="95">
        <f>'MRC NP, CWE NP, P'!R12762-'MRC NP, CWE NP, P'!T12762</f>
        <v>0</v>
      </c>
      <c r="J12762" s="95">
        <f>'MRC NP, CWE NP, P'!R12762-'MRC NP, CWE NP, P'!S12762</f>
        <v>0</v>
      </c>
      <c r="K12762" s="95">
        <f>'MRC NP, CWE NP, P'!R12762-'MRC NP, CWE NP, P'!U12762</f>
        <v>0</v>
      </c>
      <c r="L12762" s="96">
        <f>MAX('MRC NP, CWE NP, P'!Q12762:U12762)-MIN('MRC NP, CWE NP, P'!Q12762:U12762)</f>
        <v>0</v>
      </c>
      <c r="M12762">
        <v>1</v>
      </c>
    </row>
    <row r="12763" spans="1:13" ht="15" x14ac:dyDescent="0.25">
      <c r="A12763" s="42" t="str">
        <f>'MRC NP, CWE NP, P'!A12763</f>
        <v>3c_change</v>
      </c>
      <c r="B12763" s="43" t="str">
        <f>'MRC NP, CWE NP, P'!B12763</f>
        <v>C</v>
      </c>
      <c r="C12763" s="43" t="str">
        <f>'MRC NP, CWE NP, P'!C12763</f>
        <v>Winter</v>
      </c>
      <c r="D12763" s="43" t="str">
        <f>'MRC NP, CWE NP, P'!D12763</f>
        <v>Weekday</v>
      </c>
      <c r="E12763" s="43">
        <f>'MRC NP, CWE NP, P'!E12763</f>
        <v>20181227</v>
      </c>
      <c r="F12763" s="43">
        <f>'MRC NP, CWE NP, P'!F12763</f>
        <v>18</v>
      </c>
      <c r="G12763" s="95">
        <f>'MRC NP, CWE NP, P'!Q12763-'MRC NP, CWE NP, P'!S12763</f>
        <v>8.6700000000000017</v>
      </c>
      <c r="H12763" s="95">
        <f>'MRC NP, CWE NP, P'!Q12763-'MRC NP, CWE NP, P'!T12763</f>
        <v>-4.3399999999999892</v>
      </c>
      <c r="I12763" s="95">
        <f>'MRC NP, CWE NP, P'!R12763-'MRC NP, CWE NP, P'!T12763</f>
        <v>-17.829999999999998</v>
      </c>
      <c r="J12763" s="95">
        <f>'MRC NP, CWE NP, P'!R12763-'MRC NP, CWE NP, P'!S12763</f>
        <v>-4.8200000000000074</v>
      </c>
      <c r="K12763" s="95">
        <f>'MRC NP, CWE NP, P'!R12763-'MRC NP, CWE NP, P'!U12763</f>
        <v>-1.4399999999999977</v>
      </c>
      <c r="L12763" s="96">
        <f>MAX('MRC NP, CWE NP, P'!Q12763:U12763)-MIN('MRC NP, CWE NP, P'!Q12763:U12763)</f>
        <v>17.829999999999998</v>
      </c>
      <c r="M12763">
        <v>5</v>
      </c>
    </row>
    <row r="12764" spans="1:13" ht="15" x14ac:dyDescent="0.25">
      <c r="A12764" s="42" t="str">
        <f>'MRC NP, CWE NP, P'!A12764</f>
        <v>3c_change</v>
      </c>
      <c r="B12764" s="43" t="str">
        <f>'MRC NP, CWE NP, P'!B12764</f>
        <v>C</v>
      </c>
      <c r="C12764" s="43" t="str">
        <f>'MRC NP, CWE NP, P'!C12764</f>
        <v>Winter</v>
      </c>
      <c r="D12764" s="43" t="str">
        <f>'MRC NP, CWE NP, P'!D12764</f>
        <v>Weekday</v>
      </c>
      <c r="E12764" s="43">
        <f>'MRC NP, CWE NP, P'!E12764</f>
        <v>20181227</v>
      </c>
      <c r="F12764" s="43">
        <f>'MRC NP, CWE NP, P'!F12764</f>
        <v>19</v>
      </c>
      <c r="G12764" s="95">
        <f>'MRC NP, CWE NP, P'!Q12764-'MRC NP, CWE NP, P'!S12764</f>
        <v>2.5499999999999972</v>
      </c>
      <c r="H12764" s="95">
        <f>'MRC NP, CWE NP, P'!Q12764-'MRC NP, CWE NP, P'!T12764</f>
        <v>-3</v>
      </c>
      <c r="I12764" s="95">
        <f>'MRC NP, CWE NP, P'!R12764-'MRC NP, CWE NP, P'!T12764</f>
        <v>-9.0499999999999972</v>
      </c>
      <c r="J12764" s="95">
        <f>'MRC NP, CWE NP, P'!R12764-'MRC NP, CWE NP, P'!S12764</f>
        <v>-3.5</v>
      </c>
      <c r="K12764" s="95">
        <f>'MRC NP, CWE NP, P'!R12764-'MRC NP, CWE NP, P'!U12764</f>
        <v>-0.98999999999999488</v>
      </c>
      <c r="L12764" s="96">
        <f>MAX('MRC NP, CWE NP, P'!Q12764:U12764)-MIN('MRC NP, CWE NP, P'!Q12764:U12764)</f>
        <v>9.0499999999999972</v>
      </c>
      <c r="M12764">
        <v>5</v>
      </c>
    </row>
    <row r="12765" spans="1:13" ht="15" x14ac:dyDescent="0.25">
      <c r="A12765" s="42" t="str">
        <f>'MRC NP, CWE NP, P'!A12765</f>
        <v>3c_change</v>
      </c>
      <c r="B12765" s="43" t="str">
        <f>'MRC NP, CWE NP, P'!B12765</f>
        <v>C</v>
      </c>
      <c r="C12765" s="43" t="str">
        <f>'MRC NP, CWE NP, P'!C12765</f>
        <v>Winter</v>
      </c>
      <c r="D12765" s="43" t="str">
        <f>'MRC NP, CWE NP, P'!D12765</f>
        <v>Weekday</v>
      </c>
      <c r="E12765" s="43">
        <f>'MRC NP, CWE NP, P'!E12765</f>
        <v>20181227</v>
      </c>
      <c r="F12765" s="43">
        <f>'MRC NP, CWE NP, P'!F12765</f>
        <v>20</v>
      </c>
      <c r="G12765" s="95">
        <f>'MRC NP, CWE NP, P'!Q12765-'MRC NP, CWE NP, P'!S12765</f>
        <v>1.9200000000000017</v>
      </c>
      <c r="H12765" s="95">
        <f>'MRC NP, CWE NP, P'!Q12765-'MRC NP, CWE NP, P'!T12765</f>
        <v>-1.3599999999999994</v>
      </c>
      <c r="I12765" s="95">
        <f>'MRC NP, CWE NP, P'!R12765-'MRC NP, CWE NP, P'!T12765</f>
        <v>-5.9099999999999966</v>
      </c>
      <c r="J12765" s="95">
        <f>'MRC NP, CWE NP, P'!R12765-'MRC NP, CWE NP, P'!S12765</f>
        <v>-2.6299999999999955</v>
      </c>
      <c r="K12765" s="95">
        <f>'MRC NP, CWE NP, P'!R12765-'MRC NP, CWE NP, P'!U12765</f>
        <v>-0.75</v>
      </c>
      <c r="L12765" s="96">
        <f>MAX('MRC NP, CWE NP, P'!Q12765:U12765)-MIN('MRC NP, CWE NP, P'!Q12765:U12765)</f>
        <v>5.9099999999999966</v>
      </c>
      <c r="M12765">
        <v>5</v>
      </c>
    </row>
    <row r="12766" spans="1:13" ht="15" x14ac:dyDescent="0.25">
      <c r="A12766" s="42" t="str">
        <f>'MRC NP, CWE NP, P'!A12766</f>
        <v>3c_change</v>
      </c>
      <c r="B12766" s="43" t="str">
        <f>'MRC NP, CWE NP, P'!B12766</f>
        <v>C</v>
      </c>
      <c r="C12766" s="43" t="str">
        <f>'MRC NP, CWE NP, P'!C12766</f>
        <v>Winter</v>
      </c>
      <c r="D12766" s="43" t="str">
        <f>'MRC NP, CWE NP, P'!D12766</f>
        <v>Weekday</v>
      </c>
      <c r="E12766" s="43">
        <f>'MRC NP, CWE NP, P'!E12766</f>
        <v>20181227</v>
      </c>
      <c r="F12766" s="43">
        <f>'MRC NP, CWE NP, P'!F12766</f>
        <v>21</v>
      </c>
      <c r="G12766" s="95">
        <f>'MRC NP, CWE NP, P'!Q12766-'MRC NP, CWE NP, P'!S12766</f>
        <v>1.0300000000000011</v>
      </c>
      <c r="H12766" s="95">
        <f>'MRC NP, CWE NP, P'!Q12766-'MRC NP, CWE NP, P'!T12766</f>
        <v>-0.71000000000000796</v>
      </c>
      <c r="I12766" s="95">
        <f>'MRC NP, CWE NP, P'!R12766-'MRC NP, CWE NP, P'!T12766</f>
        <v>-3.1600000000000108</v>
      </c>
      <c r="J12766" s="95">
        <f>'MRC NP, CWE NP, P'!R12766-'MRC NP, CWE NP, P'!S12766</f>
        <v>-1.4200000000000017</v>
      </c>
      <c r="K12766" s="95">
        <f>'MRC NP, CWE NP, P'!R12766-'MRC NP, CWE NP, P'!U12766</f>
        <v>-0.40000000000000568</v>
      </c>
      <c r="L12766" s="96">
        <f>MAX('MRC NP, CWE NP, P'!Q12766:U12766)-MIN('MRC NP, CWE NP, P'!Q12766:U12766)</f>
        <v>3.1600000000000108</v>
      </c>
      <c r="M12766">
        <v>5</v>
      </c>
    </row>
    <row r="12767" spans="1:13" ht="15" x14ac:dyDescent="0.25">
      <c r="A12767" s="42" t="str">
        <f>'MRC NP, CWE NP, P'!A12767</f>
        <v>3c_change</v>
      </c>
      <c r="B12767" s="43" t="str">
        <f>'MRC NP, CWE NP, P'!B12767</f>
        <v>C</v>
      </c>
      <c r="C12767" s="43" t="str">
        <f>'MRC NP, CWE NP, P'!C12767</f>
        <v>Winter</v>
      </c>
      <c r="D12767" s="43" t="str">
        <f>'MRC NP, CWE NP, P'!D12767</f>
        <v>Weekday</v>
      </c>
      <c r="E12767" s="43">
        <f>'MRC NP, CWE NP, P'!E12767</f>
        <v>20181227</v>
      </c>
      <c r="F12767" s="43">
        <f>'MRC NP, CWE NP, P'!F12767</f>
        <v>22</v>
      </c>
      <c r="G12767" s="95">
        <f>'MRC NP, CWE NP, P'!Q12767-'MRC NP, CWE NP, P'!S12767</f>
        <v>0</v>
      </c>
      <c r="H12767" s="95">
        <f>'MRC NP, CWE NP, P'!Q12767-'MRC NP, CWE NP, P'!T12767</f>
        <v>0</v>
      </c>
      <c r="I12767" s="95">
        <f>'MRC NP, CWE NP, P'!R12767-'MRC NP, CWE NP, P'!T12767</f>
        <v>0</v>
      </c>
      <c r="J12767" s="95">
        <f>'MRC NP, CWE NP, P'!R12767-'MRC NP, CWE NP, P'!S12767</f>
        <v>0</v>
      </c>
      <c r="K12767" s="95">
        <f>'MRC NP, CWE NP, P'!R12767-'MRC NP, CWE NP, P'!U12767</f>
        <v>0</v>
      </c>
      <c r="L12767" s="96">
        <f>MAX('MRC NP, CWE NP, P'!Q12767:U12767)-MIN('MRC NP, CWE NP, P'!Q12767:U12767)</f>
        <v>0</v>
      </c>
      <c r="M12767">
        <v>1</v>
      </c>
    </row>
    <row r="12768" spans="1:13" ht="15" x14ac:dyDescent="0.25">
      <c r="A12768" s="42" t="str">
        <f>'MRC NP, CWE NP, P'!A12768</f>
        <v>3c_change</v>
      </c>
      <c r="B12768" s="43" t="str">
        <f>'MRC NP, CWE NP, P'!B12768</f>
        <v>C</v>
      </c>
      <c r="C12768" s="43" t="str">
        <f>'MRC NP, CWE NP, P'!C12768</f>
        <v>Winter</v>
      </c>
      <c r="D12768" s="43" t="str">
        <f>'MRC NP, CWE NP, P'!D12768</f>
        <v>Weekday</v>
      </c>
      <c r="E12768" s="43">
        <f>'MRC NP, CWE NP, P'!E12768</f>
        <v>20181227</v>
      </c>
      <c r="F12768" s="43">
        <f>'MRC NP, CWE NP, P'!F12768</f>
        <v>23</v>
      </c>
      <c r="G12768" s="95">
        <f>'MRC NP, CWE NP, P'!Q12768-'MRC NP, CWE NP, P'!S12768</f>
        <v>7.960000000000008</v>
      </c>
      <c r="H12768" s="95">
        <f>'MRC NP, CWE NP, P'!Q12768-'MRC NP, CWE NP, P'!T12768</f>
        <v>15.900000000000006</v>
      </c>
      <c r="I12768" s="95">
        <f>'MRC NP, CWE NP, P'!R12768-'MRC NP, CWE NP, P'!T12768</f>
        <v>0</v>
      </c>
      <c r="J12768" s="95">
        <f>'MRC NP, CWE NP, P'!R12768-'MRC NP, CWE NP, P'!S12768</f>
        <v>-7.9399999999999977</v>
      </c>
      <c r="K12768" s="95">
        <f>'MRC NP, CWE NP, P'!R12768-'MRC NP, CWE NP, P'!U12768</f>
        <v>-1.8200000000000003</v>
      </c>
      <c r="L12768" s="96">
        <f>MAX('MRC NP, CWE NP, P'!Q12768:U12768)-MIN('MRC NP, CWE NP, P'!Q12768:U12768)</f>
        <v>15.900000000000006</v>
      </c>
      <c r="M12768">
        <v>4</v>
      </c>
    </row>
    <row r="12769" spans="1:13" ht="15" x14ac:dyDescent="0.25">
      <c r="A12769" s="42" t="str">
        <f>'MRC NP, CWE NP, P'!A12769</f>
        <v>3c_change</v>
      </c>
      <c r="B12769" s="43" t="str">
        <f>'MRC NP, CWE NP, P'!B12769</f>
        <v>C</v>
      </c>
      <c r="C12769" s="43" t="str">
        <f>'MRC NP, CWE NP, P'!C12769</f>
        <v>Winter</v>
      </c>
      <c r="D12769" s="43" t="str">
        <f>'MRC NP, CWE NP, P'!D12769</f>
        <v>Weekday</v>
      </c>
      <c r="E12769" s="43">
        <f>'MRC NP, CWE NP, P'!E12769</f>
        <v>20181227</v>
      </c>
      <c r="F12769" s="43">
        <f>'MRC NP, CWE NP, P'!F12769</f>
        <v>24</v>
      </c>
      <c r="G12769" s="95">
        <f>'MRC NP, CWE NP, P'!Q12769-'MRC NP, CWE NP, P'!S12769</f>
        <v>6.470000000000006</v>
      </c>
      <c r="H12769" s="95">
        <f>'MRC NP, CWE NP, P'!Q12769-'MRC NP, CWE NP, P'!T12769</f>
        <v>12.910000000000004</v>
      </c>
      <c r="I12769" s="95">
        <f>'MRC NP, CWE NP, P'!R12769-'MRC NP, CWE NP, P'!T12769</f>
        <v>0</v>
      </c>
      <c r="J12769" s="95">
        <f>'MRC NP, CWE NP, P'!R12769-'MRC NP, CWE NP, P'!S12769</f>
        <v>-6.4399999999999977</v>
      </c>
      <c r="K12769" s="95">
        <f>'MRC NP, CWE NP, P'!R12769-'MRC NP, CWE NP, P'!U12769</f>
        <v>-1.4799999999999969</v>
      </c>
      <c r="L12769" s="96">
        <f>MAX('MRC NP, CWE NP, P'!Q12769:U12769)-MIN('MRC NP, CWE NP, P'!Q12769:U12769)</f>
        <v>12.910000000000004</v>
      </c>
      <c r="M12769">
        <v>4</v>
      </c>
    </row>
    <row r="12770" spans="1:13" ht="15" x14ac:dyDescent="0.25">
      <c r="A12770" s="42" t="str">
        <f>'MRC NP, CWE NP, P'!A12770</f>
        <v>3c_change</v>
      </c>
      <c r="B12770" s="43" t="str">
        <f>'MRC NP, CWE NP, P'!B12770</f>
        <v>C</v>
      </c>
      <c r="C12770" s="43" t="str">
        <f>'MRC NP, CWE NP, P'!C12770</f>
        <v>Winter</v>
      </c>
      <c r="D12770" s="43" t="str">
        <f>'MRC NP, CWE NP, P'!D12770</f>
        <v>Weekday</v>
      </c>
      <c r="E12770" s="43">
        <f>'MRC NP, CWE NP, P'!E12770</f>
        <v>20181228</v>
      </c>
      <c r="F12770" s="43">
        <f>'MRC NP, CWE NP, P'!F12770</f>
        <v>1</v>
      </c>
      <c r="G12770" s="95">
        <f>'MRC NP, CWE NP, P'!Q12770-'MRC NP, CWE NP, P'!S12770</f>
        <v>11.429999999999993</v>
      </c>
      <c r="H12770" s="95">
        <f>'MRC NP, CWE NP, P'!Q12770-'MRC NP, CWE NP, P'!T12770</f>
        <v>22.519999999999996</v>
      </c>
      <c r="I12770" s="95">
        <f>'MRC NP, CWE NP, P'!R12770-'MRC NP, CWE NP, P'!T12770</f>
        <v>-1.2399999999999949</v>
      </c>
      <c r="J12770" s="95">
        <f>'MRC NP, CWE NP, P'!R12770-'MRC NP, CWE NP, P'!S12770</f>
        <v>-12.329999999999998</v>
      </c>
      <c r="K12770" s="95">
        <f>'MRC NP, CWE NP, P'!R12770-'MRC NP, CWE NP, P'!U12770</f>
        <v>-2.5799999999999983</v>
      </c>
      <c r="L12770" s="96">
        <f>MAX('MRC NP, CWE NP, P'!Q12770:U12770)-MIN('MRC NP, CWE NP, P'!Q12770:U12770)</f>
        <v>23.759999999999991</v>
      </c>
      <c r="M12770">
        <v>5</v>
      </c>
    </row>
    <row r="12771" spans="1:13" ht="15" x14ac:dyDescent="0.25">
      <c r="A12771" s="42" t="str">
        <f>'MRC NP, CWE NP, P'!A12771</f>
        <v>3c_change</v>
      </c>
      <c r="B12771" s="43" t="str">
        <f>'MRC NP, CWE NP, P'!B12771</f>
        <v>C</v>
      </c>
      <c r="C12771" s="43" t="str">
        <f>'MRC NP, CWE NP, P'!C12771</f>
        <v>Winter</v>
      </c>
      <c r="D12771" s="43" t="str">
        <f>'MRC NP, CWE NP, P'!D12771</f>
        <v>Weekday</v>
      </c>
      <c r="E12771" s="43">
        <f>'MRC NP, CWE NP, P'!E12771</f>
        <v>20181228</v>
      </c>
      <c r="F12771" s="43">
        <f>'MRC NP, CWE NP, P'!F12771</f>
        <v>2</v>
      </c>
      <c r="G12771" s="95">
        <f>'MRC NP, CWE NP, P'!Q12771-'MRC NP, CWE NP, P'!S12771</f>
        <v>4.07</v>
      </c>
      <c r="H12771" s="95">
        <f>'MRC NP, CWE NP, P'!Q12771-'MRC NP, CWE NP, P'!T12771</f>
        <v>3.1000000000000014</v>
      </c>
      <c r="I12771" s="95">
        <f>'MRC NP, CWE NP, P'!R12771-'MRC NP, CWE NP, P'!T12771</f>
        <v>-5.6599999999999966</v>
      </c>
      <c r="J12771" s="95">
        <f>'MRC NP, CWE NP, P'!R12771-'MRC NP, CWE NP, P'!S12771</f>
        <v>-4.6899999999999977</v>
      </c>
      <c r="K12771" s="95">
        <f>'MRC NP, CWE NP, P'!R12771-'MRC NP, CWE NP, P'!U12771</f>
        <v>-0.92999999999999972</v>
      </c>
      <c r="L12771" s="96">
        <f>MAX('MRC NP, CWE NP, P'!Q12771:U12771)-MIN('MRC NP, CWE NP, P'!Q12771:U12771)</f>
        <v>8.759999999999998</v>
      </c>
      <c r="M12771">
        <v>5</v>
      </c>
    </row>
    <row r="12772" spans="1:13" ht="15" x14ac:dyDescent="0.25">
      <c r="A12772" s="42" t="str">
        <f>'MRC NP, CWE NP, P'!A12772</f>
        <v>3c_change</v>
      </c>
      <c r="B12772" s="43" t="str">
        <f>'MRC NP, CWE NP, P'!B12772</f>
        <v>C</v>
      </c>
      <c r="C12772" s="43" t="str">
        <f>'MRC NP, CWE NP, P'!C12772</f>
        <v>Winter</v>
      </c>
      <c r="D12772" s="43" t="str">
        <f>'MRC NP, CWE NP, P'!D12772</f>
        <v>Weekday</v>
      </c>
      <c r="E12772" s="43">
        <f>'MRC NP, CWE NP, P'!E12772</f>
        <v>20181228</v>
      </c>
      <c r="F12772" s="43">
        <f>'MRC NP, CWE NP, P'!F12772</f>
        <v>3</v>
      </c>
      <c r="G12772" s="95">
        <f>'MRC NP, CWE NP, P'!Q12772-'MRC NP, CWE NP, P'!S12772</f>
        <v>0</v>
      </c>
      <c r="H12772" s="95">
        <f>'MRC NP, CWE NP, P'!Q12772-'MRC NP, CWE NP, P'!T12772</f>
        <v>0</v>
      </c>
      <c r="I12772" s="95">
        <f>'MRC NP, CWE NP, P'!R12772-'MRC NP, CWE NP, P'!T12772</f>
        <v>0</v>
      </c>
      <c r="J12772" s="95">
        <f>'MRC NP, CWE NP, P'!R12772-'MRC NP, CWE NP, P'!S12772</f>
        <v>0</v>
      </c>
      <c r="K12772" s="95">
        <f>'MRC NP, CWE NP, P'!R12772-'MRC NP, CWE NP, P'!U12772</f>
        <v>0</v>
      </c>
      <c r="L12772" s="96">
        <f>MAX('MRC NP, CWE NP, P'!Q12772:U12772)-MIN('MRC NP, CWE NP, P'!Q12772:U12772)</f>
        <v>0</v>
      </c>
      <c r="M12772">
        <v>1</v>
      </c>
    </row>
    <row r="12773" spans="1:13" ht="15" x14ac:dyDescent="0.25">
      <c r="A12773" s="42" t="str">
        <f>'MRC NP, CWE NP, P'!A12773</f>
        <v>3c_change</v>
      </c>
      <c r="B12773" s="43" t="str">
        <f>'MRC NP, CWE NP, P'!B12773</f>
        <v>C</v>
      </c>
      <c r="C12773" s="43" t="str">
        <f>'MRC NP, CWE NP, P'!C12773</f>
        <v>Winter</v>
      </c>
      <c r="D12773" s="43" t="str">
        <f>'MRC NP, CWE NP, P'!D12773</f>
        <v>Weekday</v>
      </c>
      <c r="E12773" s="43">
        <f>'MRC NP, CWE NP, P'!E12773</f>
        <v>20181228</v>
      </c>
      <c r="F12773" s="43">
        <f>'MRC NP, CWE NP, P'!F12773</f>
        <v>4</v>
      </c>
      <c r="G12773" s="95">
        <f>'MRC NP, CWE NP, P'!Q12773-'MRC NP, CWE NP, P'!S12773</f>
        <v>0</v>
      </c>
      <c r="H12773" s="95">
        <f>'MRC NP, CWE NP, P'!Q12773-'MRC NP, CWE NP, P'!T12773</f>
        <v>0</v>
      </c>
      <c r="I12773" s="95">
        <f>'MRC NP, CWE NP, P'!R12773-'MRC NP, CWE NP, P'!T12773</f>
        <v>0</v>
      </c>
      <c r="J12773" s="95">
        <f>'MRC NP, CWE NP, P'!R12773-'MRC NP, CWE NP, P'!S12773</f>
        <v>0</v>
      </c>
      <c r="K12773" s="95">
        <f>'MRC NP, CWE NP, P'!R12773-'MRC NP, CWE NP, P'!U12773</f>
        <v>0</v>
      </c>
      <c r="L12773" s="96">
        <f>MAX('MRC NP, CWE NP, P'!Q12773:U12773)-MIN('MRC NP, CWE NP, P'!Q12773:U12773)</f>
        <v>0</v>
      </c>
      <c r="M12773">
        <v>1</v>
      </c>
    </row>
    <row r="12774" spans="1:13" ht="15" x14ac:dyDescent="0.25">
      <c r="A12774" s="42" t="str">
        <f>'MRC NP, CWE NP, P'!A12774</f>
        <v>3c_change</v>
      </c>
      <c r="B12774" s="43" t="str">
        <f>'MRC NP, CWE NP, P'!B12774</f>
        <v>C</v>
      </c>
      <c r="C12774" s="43" t="str">
        <f>'MRC NP, CWE NP, P'!C12774</f>
        <v>Winter</v>
      </c>
      <c r="D12774" s="43" t="str">
        <f>'MRC NP, CWE NP, P'!D12774</f>
        <v>Weekday</v>
      </c>
      <c r="E12774" s="43">
        <f>'MRC NP, CWE NP, P'!E12774</f>
        <v>20181228</v>
      </c>
      <c r="F12774" s="43">
        <f>'MRC NP, CWE NP, P'!F12774</f>
        <v>5</v>
      </c>
      <c r="G12774" s="95">
        <f>'MRC NP, CWE NP, P'!Q12774-'MRC NP, CWE NP, P'!S12774</f>
        <v>0</v>
      </c>
      <c r="H12774" s="95">
        <f>'MRC NP, CWE NP, P'!Q12774-'MRC NP, CWE NP, P'!T12774</f>
        <v>0</v>
      </c>
      <c r="I12774" s="95">
        <f>'MRC NP, CWE NP, P'!R12774-'MRC NP, CWE NP, P'!T12774</f>
        <v>0</v>
      </c>
      <c r="J12774" s="95">
        <f>'MRC NP, CWE NP, P'!R12774-'MRC NP, CWE NP, P'!S12774</f>
        <v>0</v>
      </c>
      <c r="K12774" s="95">
        <f>'MRC NP, CWE NP, P'!R12774-'MRC NP, CWE NP, P'!U12774</f>
        <v>0</v>
      </c>
      <c r="L12774" s="96">
        <f>MAX('MRC NP, CWE NP, P'!Q12774:U12774)-MIN('MRC NP, CWE NP, P'!Q12774:U12774)</f>
        <v>0</v>
      </c>
      <c r="M12774">
        <v>1</v>
      </c>
    </row>
    <row r="12775" spans="1:13" ht="15" x14ac:dyDescent="0.25">
      <c r="A12775" s="42" t="str">
        <f>'MRC NP, CWE NP, P'!A12775</f>
        <v>3c_change</v>
      </c>
      <c r="B12775" s="43" t="str">
        <f>'MRC NP, CWE NP, P'!B12775</f>
        <v>C</v>
      </c>
      <c r="C12775" s="43" t="str">
        <f>'MRC NP, CWE NP, P'!C12775</f>
        <v>Winter</v>
      </c>
      <c r="D12775" s="43" t="str">
        <f>'MRC NP, CWE NP, P'!D12775</f>
        <v>Weekday</v>
      </c>
      <c r="E12775" s="43">
        <f>'MRC NP, CWE NP, P'!E12775</f>
        <v>20181228</v>
      </c>
      <c r="F12775" s="43">
        <f>'MRC NP, CWE NP, P'!F12775</f>
        <v>6</v>
      </c>
      <c r="G12775" s="95">
        <f>'MRC NP, CWE NP, P'!Q12775-'MRC NP, CWE NP, P'!S12775</f>
        <v>0</v>
      </c>
      <c r="H12775" s="95">
        <f>'MRC NP, CWE NP, P'!Q12775-'MRC NP, CWE NP, P'!T12775</f>
        <v>0</v>
      </c>
      <c r="I12775" s="95">
        <f>'MRC NP, CWE NP, P'!R12775-'MRC NP, CWE NP, P'!T12775</f>
        <v>0</v>
      </c>
      <c r="J12775" s="95">
        <f>'MRC NP, CWE NP, P'!R12775-'MRC NP, CWE NP, P'!S12775</f>
        <v>0</v>
      </c>
      <c r="K12775" s="95">
        <f>'MRC NP, CWE NP, P'!R12775-'MRC NP, CWE NP, P'!U12775</f>
        <v>0</v>
      </c>
      <c r="L12775" s="96">
        <f>MAX('MRC NP, CWE NP, P'!Q12775:U12775)-MIN('MRC NP, CWE NP, P'!Q12775:U12775)</f>
        <v>0</v>
      </c>
      <c r="M12775">
        <v>1</v>
      </c>
    </row>
    <row r="12776" spans="1:13" ht="15" x14ac:dyDescent="0.25">
      <c r="A12776" s="42" t="str">
        <f>'MRC NP, CWE NP, P'!A12776</f>
        <v>3c_change</v>
      </c>
      <c r="B12776" s="43" t="str">
        <f>'MRC NP, CWE NP, P'!B12776</f>
        <v>C</v>
      </c>
      <c r="C12776" s="43" t="str">
        <f>'MRC NP, CWE NP, P'!C12776</f>
        <v>Winter</v>
      </c>
      <c r="D12776" s="43" t="str">
        <f>'MRC NP, CWE NP, P'!D12776</f>
        <v>Weekday</v>
      </c>
      <c r="E12776" s="43">
        <f>'MRC NP, CWE NP, P'!E12776</f>
        <v>20181228</v>
      </c>
      <c r="F12776" s="43">
        <f>'MRC NP, CWE NP, P'!F12776</f>
        <v>7</v>
      </c>
      <c r="G12776" s="95">
        <f>'MRC NP, CWE NP, P'!Q12776-'MRC NP, CWE NP, P'!S12776</f>
        <v>0</v>
      </c>
      <c r="H12776" s="95">
        <f>'MRC NP, CWE NP, P'!Q12776-'MRC NP, CWE NP, P'!T12776</f>
        <v>0</v>
      </c>
      <c r="I12776" s="95">
        <f>'MRC NP, CWE NP, P'!R12776-'MRC NP, CWE NP, P'!T12776</f>
        <v>0</v>
      </c>
      <c r="J12776" s="95">
        <f>'MRC NP, CWE NP, P'!R12776-'MRC NP, CWE NP, P'!S12776</f>
        <v>0</v>
      </c>
      <c r="K12776" s="95">
        <f>'MRC NP, CWE NP, P'!R12776-'MRC NP, CWE NP, P'!U12776</f>
        <v>0</v>
      </c>
      <c r="L12776" s="96">
        <f>MAX('MRC NP, CWE NP, P'!Q12776:U12776)-MIN('MRC NP, CWE NP, P'!Q12776:U12776)</f>
        <v>0</v>
      </c>
      <c r="M12776">
        <v>1</v>
      </c>
    </row>
    <row r="12777" spans="1:13" ht="15" x14ac:dyDescent="0.25">
      <c r="A12777" s="42" t="str">
        <f>'MRC NP, CWE NP, P'!A12777</f>
        <v>3c_change</v>
      </c>
      <c r="B12777" s="43" t="str">
        <f>'MRC NP, CWE NP, P'!B12777</f>
        <v>C</v>
      </c>
      <c r="C12777" s="43" t="str">
        <f>'MRC NP, CWE NP, P'!C12777</f>
        <v>Winter</v>
      </c>
      <c r="D12777" s="43" t="str">
        <f>'MRC NP, CWE NP, P'!D12777</f>
        <v>Weekday</v>
      </c>
      <c r="E12777" s="43">
        <f>'MRC NP, CWE NP, P'!E12777</f>
        <v>20181228</v>
      </c>
      <c r="F12777" s="43">
        <f>'MRC NP, CWE NP, P'!F12777</f>
        <v>8</v>
      </c>
      <c r="G12777" s="95">
        <f>'MRC NP, CWE NP, P'!Q12777-'MRC NP, CWE NP, P'!S12777</f>
        <v>2.9099999999999966</v>
      </c>
      <c r="H12777" s="95">
        <f>'MRC NP, CWE NP, P'!Q12777-'MRC NP, CWE NP, P'!T12777</f>
        <v>10.429999999999993</v>
      </c>
      <c r="I12777" s="95">
        <f>'MRC NP, CWE NP, P'!R12777-'MRC NP, CWE NP, P'!T12777</f>
        <v>4.6300000000000026</v>
      </c>
      <c r="J12777" s="95">
        <f>'MRC NP, CWE NP, P'!R12777-'MRC NP, CWE NP, P'!S12777</f>
        <v>-2.8899999999999935</v>
      </c>
      <c r="K12777" s="95">
        <f>'MRC NP, CWE NP, P'!R12777-'MRC NP, CWE NP, P'!U12777</f>
        <v>-0.69999999999999574</v>
      </c>
      <c r="L12777" s="96">
        <f>MAX('MRC NP, CWE NP, P'!Q12777:U12777)-MIN('MRC NP, CWE NP, P'!Q12777:U12777)</f>
        <v>10.429999999999993</v>
      </c>
      <c r="M12777">
        <v>5</v>
      </c>
    </row>
    <row r="12778" spans="1:13" ht="15" x14ac:dyDescent="0.25">
      <c r="A12778" s="42" t="str">
        <f>'MRC NP, CWE NP, P'!A12778</f>
        <v>3c_change</v>
      </c>
      <c r="B12778" s="43" t="str">
        <f>'MRC NP, CWE NP, P'!B12778</f>
        <v>C</v>
      </c>
      <c r="C12778" s="43" t="str">
        <f>'MRC NP, CWE NP, P'!C12778</f>
        <v>Winter</v>
      </c>
      <c r="D12778" s="43" t="str">
        <f>'MRC NP, CWE NP, P'!D12778</f>
        <v>Weekday</v>
      </c>
      <c r="E12778" s="43">
        <f>'MRC NP, CWE NP, P'!E12778</f>
        <v>20181228</v>
      </c>
      <c r="F12778" s="43">
        <f>'MRC NP, CWE NP, P'!F12778</f>
        <v>9</v>
      </c>
      <c r="G12778" s="95">
        <f>'MRC NP, CWE NP, P'!Q12778-'MRC NP, CWE NP, P'!S12778</f>
        <v>0</v>
      </c>
      <c r="H12778" s="95">
        <f>'MRC NP, CWE NP, P'!Q12778-'MRC NP, CWE NP, P'!T12778</f>
        <v>0</v>
      </c>
      <c r="I12778" s="95">
        <f>'MRC NP, CWE NP, P'!R12778-'MRC NP, CWE NP, P'!T12778</f>
        <v>0</v>
      </c>
      <c r="J12778" s="95">
        <f>'MRC NP, CWE NP, P'!R12778-'MRC NP, CWE NP, P'!S12778</f>
        <v>0</v>
      </c>
      <c r="K12778" s="95">
        <f>'MRC NP, CWE NP, P'!R12778-'MRC NP, CWE NP, P'!U12778</f>
        <v>0</v>
      </c>
      <c r="L12778" s="96">
        <f>MAX('MRC NP, CWE NP, P'!Q12778:U12778)-MIN('MRC NP, CWE NP, P'!Q12778:U12778)</f>
        <v>0</v>
      </c>
      <c r="M12778">
        <v>1</v>
      </c>
    </row>
    <row r="12779" spans="1:13" ht="15" x14ac:dyDescent="0.25">
      <c r="A12779" s="42" t="str">
        <f>'MRC NP, CWE NP, P'!A12779</f>
        <v>3c_change</v>
      </c>
      <c r="B12779" s="43" t="str">
        <f>'MRC NP, CWE NP, P'!B12779</f>
        <v>C</v>
      </c>
      <c r="C12779" s="43" t="str">
        <f>'MRC NP, CWE NP, P'!C12779</f>
        <v>Winter</v>
      </c>
      <c r="D12779" s="43" t="str">
        <f>'MRC NP, CWE NP, P'!D12779</f>
        <v>Weekday</v>
      </c>
      <c r="E12779" s="43">
        <f>'MRC NP, CWE NP, P'!E12779</f>
        <v>20181228</v>
      </c>
      <c r="F12779" s="43">
        <f>'MRC NP, CWE NP, P'!F12779</f>
        <v>10</v>
      </c>
      <c r="G12779" s="95">
        <f>'MRC NP, CWE NP, P'!Q12779-'MRC NP, CWE NP, P'!S12779</f>
        <v>0.46999999999999886</v>
      </c>
      <c r="H12779" s="95">
        <f>'MRC NP, CWE NP, P'!Q12779-'MRC NP, CWE NP, P'!T12779</f>
        <v>0.93999999999999773</v>
      </c>
      <c r="I12779" s="95">
        <f>'MRC NP, CWE NP, P'!R12779-'MRC NP, CWE NP, P'!T12779</f>
        <v>0</v>
      </c>
      <c r="J12779" s="95">
        <f>'MRC NP, CWE NP, P'!R12779-'MRC NP, CWE NP, P'!S12779</f>
        <v>-0.46999999999999886</v>
      </c>
      <c r="K12779" s="95">
        <f>'MRC NP, CWE NP, P'!R12779-'MRC NP, CWE NP, P'!U12779</f>
        <v>-0.12000000000000455</v>
      </c>
      <c r="L12779" s="96">
        <f>MAX('MRC NP, CWE NP, P'!Q12779:U12779)-MIN('MRC NP, CWE NP, P'!Q12779:U12779)</f>
        <v>0.93999999999999773</v>
      </c>
      <c r="M12779">
        <v>4</v>
      </c>
    </row>
    <row r="12780" spans="1:13" ht="15" x14ac:dyDescent="0.25">
      <c r="A12780" s="42" t="str">
        <f>'MRC NP, CWE NP, P'!A12780</f>
        <v>3c_change</v>
      </c>
      <c r="B12780" s="43" t="str">
        <f>'MRC NP, CWE NP, P'!B12780</f>
        <v>C</v>
      </c>
      <c r="C12780" s="43" t="str">
        <f>'MRC NP, CWE NP, P'!C12780</f>
        <v>Winter</v>
      </c>
      <c r="D12780" s="43" t="str">
        <f>'MRC NP, CWE NP, P'!D12780</f>
        <v>Weekday</v>
      </c>
      <c r="E12780" s="43">
        <f>'MRC NP, CWE NP, P'!E12780</f>
        <v>20181228</v>
      </c>
      <c r="F12780" s="43">
        <f>'MRC NP, CWE NP, P'!F12780</f>
        <v>11</v>
      </c>
      <c r="G12780" s="95">
        <f>'MRC NP, CWE NP, P'!Q12780-'MRC NP, CWE NP, P'!S12780</f>
        <v>6.539999999999992</v>
      </c>
      <c r="H12780" s="95">
        <f>'MRC NP, CWE NP, P'!Q12780-'MRC NP, CWE NP, P'!T12780</f>
        <v>0</v>
      </c>
      <c r="I12780" s="95">
        <f>'MRC NP, CWE NP, P'!R12780-'MRC NP, CWE NP, P'!T12780</f>
        <v>-15.61</v>
      </c>
      <c r="J12780" s="95">
        <f>'MRC NP, CWE NP, P'!R12780-'MRC NP, CWE NP, P'!S12780</f>
        <v>-9.0700000000000074</v>
      </c>
      <c r="K12780" s="95">
        <f>'MRC NP, CWE NP, P'!R12780-'MRC NP, CWE NP, P'!U12780</f>
        <v>-2.5</v>
      </c>
      <c r="L12780" s="96">
        <f>MAX('MRC NP, CWE NP, P'!Q12780:U12780)-MIN('MRC NP, CWE NP, P'!Q12780:U12780)</f>
        <v>15.61</v>
      </c>
      <c r="M12780">
        <v>4</v>
      </c>
    </row>
    <row r="12781" spans="1:13" ht="15" x14ac:dyDescent="0.25">
      <c r="A12781" s="42" t="str">
        <f>'MRC NP, CWE NP, P'!A12781</f>
        <v>3c_change</v>
      </c>
      <c r="B12781" s="43" t="str">
        <f>'MRC NP, CWE NP, P'!B12781</f>
        <v>C</v>
      </c>
      <c r="C12781" s="43" t="str">
        <f>'MRC NP, CWE NP, P'!C12781</f>
        <v>Winter</v>
      </c>
      <c r="D12781" s="43" t="str">
        <f>'MRC NP, CWE NP, P'!D12781</f>
        <v>Weekday</v>
      </c>
      <c r="E12781" s="43">
        <f>'MRC NP, CWE NP, P'!E12781</f>
        <v>20181228</v>
      </c>
      <c r="F12781" s="43">
        <f>'MRC NP, CWE NP, P'!F12781</f>
        <v>12</v>
      </c>
      <c r="G12781" s="95">
        <f>'MRC NP, CWE NP, P'!Q12781-'MRC NP, CWE NP, P'!S12781</f>
        <v>1.730000000000004</v>
      </c>
      <c r="H12781" s="95">
        <f>'MRC NP, CWE NP, P'!Q12781-'MRC NP, CWE NP, P'!T12781</f>
        <v>-3.9999999999992042E-2</v>
      </c>
      <c r="I12781" s="95">
        <f>'MRC NP, CWE NP, P'!R12781-'MRC NP, CWE NP, P'!T12781</f>
        <v>-4.1599999999999966</v>
      </c>
      <c r="J12781" s="95">
        <f>'MRC NP, CWE NP, P'!R12781-'MRC NP, CWE NP, P'!S12781</f>
        <v>-2.3900000000000006</v>
      </c>
      <c r="K12781" s="95">
        <f>'MRC NP, CWE NP, P'!R12781-'MRC NP, CWE NP, P'!U12781</f>
        <v>-0.65000000000000568</v>
      </c>
      <c r="L12781" s="96">
        <f>MAX('MRC NP, CWE NP, P'!Q12781:U12781)-MIN('MRC NP, CWE NP, P'!Q12781:U12781)</f>
        <v>4.1599999999999966</v>
      </c>
      <c r="M12781">
        <v>5</v>
      </c>
    </row>
    <row r="12782" spans="1:13" ht="15" x14ac:dyDescent="0.25">
      <c r="A12782" s="42" t="str">
        <f>'MRC NP, CWE NP, P'!A12782</f>
        <v>3c_change</v>
      </c>
      <c r="B12782" s="43" t="str">
        <f>'MRC NP, CWE NP, P'!B12782</f>
        <v>C</v>
      </c>
      <c r="C12782" s="43" t="str">
        <f>'MRC NP, CWE NP, P'!C12782</f>
        <v>Winter</v>
      </c>
      <c r="D12782" s="43" t="str">
        <f>'MRC NP, CWE NP, P'!D12782</f>
        <v>Weekday</v>
      </c>
      <c r="E12782" s="43">
        <f>'MRC NP, CWE NP, P'!E12782</f>
        <v>20181228</v>
      </c>
      <c r="F12782" s="43">
        <f>'MRC NP, CWE NP, P'!F12782</f>
        <v>13</v>
      </c>
      <c r="G12782" s="95">
        <f>'MRC NP, CWE NP, P'!Q12782-'MRC NP, CWE NP, P'!S12782</f>
        <v>6.0400000000000063</v>
      </c>
      <c r="H12782" s="95">
        <f>'MRC NP, CWE NP, P'!Q12782-'MRC NP, CWE NP, P'!T12782</f>
        <v>0</v>
      </c>
      <c r="I12782" s="95">
        <f>'MRC NP, CWE NP, P'!R12782-'MRC NP, CWE NP, P'!T12782</f>
        <v>-14.370000000000005</v>
      </c>
      <c r="J12782" s="95">
        <f>'MRC NP, CWE NP, P'!R12782-'MRC NP, CWE NP, P'!S12782</f>
        <v>-8.3299999999999983</v>
      </c>
      <c r="K12782" s="95">
        <f>'MRC NP, CWE NP, P'!R12782-'MRC NP, CWE NP, P'!U12782</f>
        <v>-2.240000000000002</v>
      </c>
      <c r="L12782" s="96">
        <f>MAX('MRC NP, CWE NP, P'!Q12782:U12782)-MIN('MRC NP, CWE NP, P'!Q12782:U12782)</f>
        <v>14.370000000000005</v>
      </c>
      <c r="M12782">
        <v>4</v>
      </c>
    </row>
    <row r="12783" spans="1:13" ht="15" x14ac:dyDescent="0.25">
      <c r="A12783" s="42" t="str">
        <f>'MRC NP, CWE NP, P'!A12783</f>
        <v>3c_change</v>
      </c>
      <c r="B12783" s="43" t="str">
        <f>'MRC NP, CWE NP, P'!B12783</f>
        <v>C</v>
      </c>
      <c r="C12783" s="43" t="str">
        <f>'MRC NP, CWE NP, P'!C12783</f>
        <v>Winter</v>
      </c>
      <c r="D12783" s="43" t="str">
        <f>'MRC NP, CWE NP, P'!D12783</f>
        <v>Weekday</v>
      </c>
      <c r="E12783" s="43">
        <f>'MRC NP, CWE NP, P'!E12783</f>
        <v>20181228</v>
      </c>
      <c r="F12783" s="43">
        <f>'MRC NP, CWE NP, P'!F12783</f>
        <v>14</v>
      </c>
      <c r="G12783" s="95">
        <f>'MRC NP, CWE NP, P'!Q12783-'MRC NP, CWE NP, P'!S12783</f>
        <v>5.730000000000004</v>
      </c>
      <c r="H12783" s="95">
        <f>'MRC NP, CWE NP, P'!Q12783-'MRC NP, CWE NP, P'!T12783</f>
        <v>0</v>
      </c>
      <c r="I12783" s="95">
        <f>'MRC NP, CWE NP, P'!R12783-'MRC NP, CWE NP, P'!T12783</f>
        <v>-13.650000000000006</v>
      </c>
      <c r="J12783" s="95">
        <f>'MRC NP, CWE NP, P'!R12783-'MRC NP, CWE NP, P'!S12783</f>
        <v>-7.9200000000000017</v>
      </c>
      <c r="K12783" s="95">
        <f>'MRC NP, CWE NP, P'!R12783-'MRC NP, CWE NP, P'!U12783</f>
        <v>-2.1400000000000006</v>
      </c>
      <c r="L12783" s="96">
        <f>MAX('MRC NP, CWE NP, P'!Q12783:U12783)-MIN('MRC NP, CWE NP, P'!Q12783:U12783)</f>
        <v>13.650000000000006</v>
      </c>
      <c r="M12783">
        <v>4</v>
      </c>
    </row>
    <row r="12784" spans="1:13" ht="15" x14ac:dyDescent="0.25">
      <c r="A12784" s="42" t="str">
        <f>'MRC NP, CWE NP, P'!A12784</f>
        <v>3c_change</v>
      </c>
      <c r="B12784" s="43" t="str">
        <f>'MRC NP, CWE NP, P'!B12784</f>
        <v>C</v>
      </c>
      <c r="C12784" s="43" t="str">
        <f>'MRC NP, CWE NP, P'!C12784</f>
        <v>Winter</v>
      </c>
      <c r="D12784" s="43" t="str">
        <f>'MRC NP, CWE NP, P'!D12784</f>
        <v>Weekday</v>
      </c>
      <c r="E12784" s="43">
        <f>'MRC NP, CWE NP, P'!E12784</f>
        <v>20181228</v>
      </c>
      <c r="F12784" s="43">
        <f>'MRC NP, CWE NP, P'!F12784</f>
        <v>15</v>
      </c>
      <c r="G12784" s="95">
        <f>'MRC NP, CWE NP, P'!Q12784-'MRC NP, CWE NP, P'!S12784</f>
        <v>0</v>
      </c>
      <c r="H12784" s="95">
        <f>'MRC NP, CWE NP, P'!Q12784-'MRC NP, CWE NP, P'!T12784</f>
        <v>0</v>
      </c>
      <c r="I12784" s="95">
        <f>'MRC NP, CWE NP, P'!R12784-'MRC NP, CWE NP, P'!T12784</f>
        <v>0</v>
      </c>
      <c r="J12784" s="95">
        <f>'MRC NP, CWE NP, P'!R12784-'MRC NP, CWE NP, P'!S12784</f>
        <v>0</v>
      </c>
      <c r="K12784" s="95">
        <f>'MRC NP, CWE NP, P'!R12784-'MRC NP, CWE NP, P'!U12784</f>
        <v>0</v>
      </c>
      <c r="L12784" s="96">
        <f>MAX('MRC NP, CWE NP, P'!Q12784:U12784)-MIN('MRC NP, CWE NP, P'!Q12784:U12784)</f>
        <v>0</v>
      </c>
      <c r="M12784">
        <v>1</v>
      </c>
    </row>
    <row r="12785" spans="1:13" ht="15" x14ac:dyDescent="0.25">
      <c r="A12785" s="42" t="str">
        <f>'MRC NP, CWE NP, P'!A12785</f>
        <v>3c_change</v>
      </c>
      <c r="B12785" s="43" t="str">
        <f>'MRC NP, CWE NP, P'!B12785</f>
        <v>C</v>
      </c>
      <c r="C12785" s="43" t="str">
        <f>'MRC NP, CWE NP, P'!C12785</f>
        <v>Winter</v>
      </c>
      <c r="D12785" s="43" t="str">
        <f>'MRC NP, CWE NP, P'!D12785</f>
        <v>Weekday</v>
      </c>
      <c r="E12785" s="43">
        <f>'MRC NP, CWE NP, P'!E12785</f>
        <v>20181228</v>
      </c>
      <c r="F12785" s="43">
        <f>'MRC NP, CWE NP, P'!F12785</f>
        <v>16</v>
      </c>
      <c r="G12785" s="95">
        <f>'MRC NP, CWE NP, P'!Q12785-'MRC NP, CWE NP, P'!S12785</f>
        <v>1.5699999999999932</v>
      </c>
      <c r="H12785" s="95">
        <f>'MRC NP, CWE NP, P'!Q12785-'MRC NP, CWE NP, P'!T12785</f>
        <v>-1.2900000000000063</v>
      </c>
      <c r="I12785" s="95">
        <f>'MRC NP, CWE NP, P'!R12785-'MRC NP, CWE NP, P'!T12785</f>
        <v>-5.0200000000000031</v>
      </c>
      <c r="J12785" s="95">
        <f>'MRC NP, CWE NP, P'!R12785-'MRC NP, CWE NP, P'!S12785</f>
        <v>-2.1600000000000037</v>
      </c>
      <c r="K12785" s="95">
        <f>'MRC NP, CWE NP, P'!R12785-'MRC NP, CWE NP, P'!U12785</f>
        <v>-0.5800000000000054</v>
      </c>
      <c r="L12785" s="96">
        <f>MAX('MRC NP, CWE NP, P'!Q12785:U12785)-MIN('MRC NP, CWE NP, P'!Q12785:U12785)</f>
        <v>5.0200000000000031</v>
      </c>
      <c r="M12785">
        <v>5</v>
      </c>
    </row>
    <row r="12786" spans="1:13" ht="15" x14ac:dyDescent="0.25">
      <c r="A12786" s="42" t="str">
        <f>'MRC NP, CWE NP, P'!A12786</f>
        <v>3c_change</v>
      </c>
      <c r="B12786" s="43" t="str">
        <f>'MRC NP, CWE NP, P'!B12786</f>
        <v>C</v>
      </c>
      <c r="C12786" s="43" t="str">
        <f>'MRC NP, CWE NP, P'!C12786</f>
        <v>Winter</v>
      </c>
      <c r="D12786" s="43" t="str">
        <f>'MRC NP, CWE NP, P'!D12786</f>
        <v>Weekday</v>
      </c>
      <c r="E12786" s="43">
        <f>'MRC NP, CWE NP, P'!E12786</f>
        <v>20181228</v>
      </c>
      <c r="F12786" s="43">
        <f>'MRC NP, CWE NP, P'!F12786</f>
        <v>17</v>
      </c>
      <c r="G12786" s="95">
        <f>'MRC NP, CWE NP, P'!Q12786-'MRC NP, CWE NP, P'!S12786</f>
        <v>0</v>
      </c>
      <c r="H12786" s="95">
        <f>'MRC NP, CWE NP, P'!Q12786-'MRC NP, CWE NP, P'!T12786</f>
        <v>0</v>
      </c>
      <c r="I12786" s="95">
        <f>'MRC NP, CWE NP, P'!R12786-'MRC NP, CWE NP, P'!T12786</f>
        <v>0</v>
      </c>
      <c r="J12786" s="95">
        <f>'MRC NP, CWE NP, P'!R12786-'MRC NP, CWE NP, P'!S12786</f>
        <v>0</v>
      </c>
      <c r="K12786" s="95">
        <f>'MRC NP, CWE NP, P'!R12786-'MRC NP, CWE NP, P'!U12786</f>
        <v>0</v>
      </c>
      <c r="L12786" s="96">
        <f>MAX('MRC NP, CWE NP, P'!Q12786:U12786)-MIN('MRC NP, CWE NP, P'!Q12786:U12786)</f>
        <v>0</v>
      </c>
      <c r="M12786">
        <v>1</v>
      </c>
    </row>
    <row r="12787" spans="1:13" ht="15" x14ac:dyDescent="0.25">
      <c r="A12787" s="42" t="str">
        <f>'MRC NP, CWE NP, P'!A12787</f>
        <v>3c_change</v>
      </c>
      <c r="B12787" s="43" t="str">
        <f>'MRC NP, CWE NP, P'!B12787</f>
        <v>C</v>
      </c>
      <c r="C12787" s="43" t="str">
        <f>'MRC NP, CWE NP, P'!C12787</f>
        <v>Winter</v>
      </c>
      <c r="D12787" s="43" t="str">
        <f>'MRC NP, CWE NP, P'!D12787</f>
        <v>Weekday</v>
      </c>
      <c r="E12787" s="43">
        <f>'MRC NP, CWE NP, P'!E12787</f>
        <v>20181228</v>
      </c>
      <c r="F12787" s="43">
        <f>'MRC NP, CWE NP, P'!F12787</f>
        <v>18</v>
      </c>
      <c r="G12787" s="95">
        <f>'MRC NP, CWE NP, P'!Q12787-'MRC NP, CWE NP, P'!S12787</f>
        <v>2.4599999999999937</v>
      </c>
      <c r="H12787" s="95">
        <f>'MRC NP, CWE NP, P'!Q12787-'MRC NP, CWE NP, P'!T12787</f>
        <v>-2.5900000000000034</v>
      </c>
      <c r="I12787" s="95">
        <f>'MRC NP, CWE NP, P'!R12787-'MRC NP, CWE NP, P'!T12787</f>
        <v>-8.2199999999999989</v>
      </c>
      <c r="J12787" s="95">
        <f>'MRC NP, CWE NP, P'!R12787-'MRC NP, CWE NP, P'!S12787</f>
        <v>-3.1700000000000017</v>
      </c>
      <c r="K12787" s="95">
        <f>'MRC NP, CWE NP, P'!R12787-'MRC NP, CWE NP, P'!U12787</f>
        <v>-0.87999999999999545</v>
      </c>
      <c r="L12787" s="96">
        <f>MAX('MRC NP, CWE NP, P'!Q12787:U12787)-MIN('MRC NP, CWE NP, P'!Q12787:U12787)</f>
        <v>8.2199999999999989</v>
      </c>
      <c r="M12787">
        <v>5</v>
      </c>
    </row>
    <row r="12788" spans="1:13" ht="15" x14ac:dyDescent="0.25">
      <c r="A12788" s="42" t="str">
        <f>'MRC NP, CWE NP, P'!A12788</f>
        <v>3c_change</v>
      </c>
      <c r="B12788" s="43" t="str">
        <f>'MRC NP, CWE NP, P'!B12788</f>
        <v>C</v>
      </c>
      <c r="C12788" s="43" t="str">
        <f>'MRC NP, CWE NP, P'!C12788</f>
        <v>Winter</v>
      </c>
      <c r="D12788" s="43" t="str">
        <f>'MRC NP, CWE NP, P'!D12788</f>
        <v>Weekday</v>
      </c>
      <c r="E12788" s="43">
        <f>'MRC NP, CWE NP, P'!E12788</f>
        <v>20181228</v>
      </c>
      <c r="F12788" s="43">
        <f>'MRC NP, CWE NP, P'!F12788</f>
        <v>19</v>
      </c>
      <c r="G12788" s="95">
        <f>'MRC NP, CWE NP, P'!Q12788-'MRC NP, CWE NP, P'!S12788</f>
        <v>0.45000000000000284</v>
      </c>
      <c r="H12788" s="95">
        <f>'MRC NP, CWE NP, P'!Q12788-'MRC NP, CWE NP, P'!T12788</f>
        <v>-0.54000000000000625</v>
      </c>
      <c r="I12788" s="95">
        <f>'MRC NP, CWE NP, P'!R12788-'MRC NP, CWE NP, P'!T12788</f>
        <v>-1.6099999999999994</v>
      </c>
      <c r="J12788" s="95">
        <f>'MRC NP, CWE NP, P'!R12788-'MRC NP, CWE NP, P'!S12788</f>
        <v>-0.61999999999999034</v>
      </c>
      <c r="K12788" s="95">
        <f>'MRC NP, CWE NP, P'!R12788-'MRC NP, CWE NP, P'!U12788</f>
        <v>-0.17999999999999261</v>
      </c>
      <c r="L12788" s="96">
        <f>MAX('MRC NP, CWE NP, P'!Q12788:U12788)-MIN('MRC NP, CWE NP, P'!Q12788:U12788)</f>
        <v>1.6099999999999994</v>
      </c>
      <c r="M12788">
        <v>5</v>
      </c>
    </row>
    <row r="12789" spans="1:13" ht="15" x14ac:dyDescent="0.25">
      <c r="A12789" s="42" t="str">
        <f>'MRC NP, CWE NP, P'!A12789</f>
        <v>3c_change</v>
      </c>
      <c r="B12789" s="43" t="str">
        <f>'MRC NP, CWE NP, P'!B12789</f>
        <v>C</v>
      </c>
      <c r="C12789" s="43" t="str">
        <f>'MRC NP, CWE NP, P'!C12789</f>
        <v>Winter</v>
      </c>
      <c r="D12789" s="43" t="str">
        <f>'MRC NP, CWE NP, P'!D12789</f>
        <v>Weekday</v>
      </c>
      <c r="E12789" s="43">
        <f>'MRC NP, CWE NP, P'!E12789</f>
        <v>20181228</v>
      </c>
      <c r="F12789" s="43">
        <f>'MRC NP, CWE NP, P'!F12789</f>
        <v>20</v>
      </c>
      <c r="G12789" s="95">
        <f>'MRC NP, CWE NP, P'!Q12789-'MRC NP, CWE NP, P'!S12789</f>
        <v>0.4100000000000108</v>
      </c>
      <c r="H12789" s="95">
        <f>'MRC NP, CWE NP, P'!Q12789-'MRC NP, CWE NP, P'!T12789</f>
        <v>1.460000000000008</v>
      </c>
      <c r="I12789" s="95">
        <f>'MRC NP, CWE NP, P'!R12789-'MRC NP, CWE NP, P'!T12789</f>
        <v>0.64000000000000057</v>
      </c>
      <c r="J12789" s="95">
        <f>'MRC NP, CWE NP, P'!R12789-'MRC NP, CWE NP, P'!S12789</f>
        <v>-0.40999999999999659</v>
      </c>
      <c r="K12789" s="95">
        <f>'MRC NP, CWE NP, P'!R12789-'MRC NP, CWE NP, P'!U12789</f>
        <v>-0.10000000000000853</v>
      </c>
      <c r="L12789" s="96">
        <f>MAX('MRC NP, CWE NP, P'!Q12789:U12789)-MIN('MRC NP, CWE NP, P'!Q12789:U12789)</f>
        <v>1.460000000000008</v>
      </c>
      <c r="M12789">
        <v>5</v>
      </c>
    </row>
    <row r="12790" spans="1:13" ht="15" x14ac:dyDescent="0.25">
      <c r="A12790" s="42" t="str">
        <f>'MRC NP, CWE NP, P'!A12790</f>
        <v>3c_change</v>
      </c>
      <c r="B12790" s="43" t="str">
        <f>'MRC NP, CWE NP, P'!B12790</f>
        <v>C</v>
      </c>
      <c r="C12790" s="43" t="str">
        <f>'MRC NP, CWE NP, P'!C12790</f>
        <v>Winter</v>
      </c>
      <c r="D12790" s="43" t="str">
        <f>'MRC NP, CWE NP, P'!D12790</f>
        <v>Weekday</v>
      </c>
      <c r="E12790" s="43">
        <f>'MRC NP, CWE NP, P'!E12790</f>
        <v>20181228</v>
      </c>
      <c r="F12790" s="43">
        <f>'MRC NP, CWE NP, P'!F12790</f>
        <v>21</v>
      </c>
      <c r="G12790" s="95">
        <f>'MRC NP, CWE NP, P'!Q12790-'MRC NP, CWE NP, P'!S12790</f>
        <v>0.75999999999999091</v>
      </c>
      <c r="H12790" s="95">
        <f>'MRC NP, CWE NP, P'!Q12790-'MRC NP, CWE NP, P'!T12790</f>
        <v>2.769999999999996</v>
      </c>
      <c r="I12790" s="95">
        <f>'MRC NP, CWE NP, P'!R12790-'MRC NP, CWE NP, P'!T12790</f>
        <v>1.2399999999999949</v>
      </c>
      <c r="J12790" s="95">
        <f>'MRC NP, CWE NP, P'!R12790-'MRC NP, CWE NP, P'!S12790</f>
        <v>-0.77000000000001023</v>
      </c>
      <c r="K12790" s="95">
        <f>'MRC NP, CWE NP, P'!R12790-'MRC NP, CWE NP, P'!U12790</f>
        <v>-0.19000000000001194</v>
      </c>
      <c r="L12790" s="96">
        <f>MAX('MRC NP, CWE NP, P'!Q12790:U12790)-MIN('MRC NP, CWE NP, P'!Q12790:U12790)</f>
        <v>2.769999999999996</v>
      </c>
      <c r="M12790">
        <v>5</v>
      </c>
    </row>
    <row r="12791" spans="1:13" ht="15" x14ac:dyDescent="0.25">
      <c r="A12791" s="42" t="str">
        <f>'MRC NP, CWE NP, P'!A12791</f>
        <v>3c_change</v>
      </c>
      <c r="B12791" s="43" t="str">
        <f>'MRC NP, CWE NP, P'!B12791</f>
        <v>C</v>
      </c>
      <c r="C12791" s="43" t="str">
        <f>'MRC NP, CWE NP, P'!C12791</f>
        <v>Winter</v>
      </c>
      <c r="D12791" s="43" t="str">
        <f>'MRC NP, CWE NP, P'!D12791</f>
        <v>Weekday</v>
      </c>
      <c r="E12791" s="43">
        <f>'MRC NP, CWE NP, P'!E12791</f>
        <v>20181228</v>
      </c>
      <c r="F12791" s="43">
        <f>'MRC NP, CWE NP, P'!F12791</f>
        <v>22</v>
      </c>
      <c r="G12791" s="95">
        <f>'MRC NP, CWE NP, P'!Q12791-'MRC NP, CWE NP, P'!S12791</f>
        <v>2.0600000000000023</v>
      </c>
      <c r="H12791" s="95">
        <f>'MRC NP, CWE NP, P'!Q12791-'MRC NP, CWE NP, P'!T12791</f>
        <v>7.3800000000000026</v>
      </c>
      <c r="I12791" s="95">
        <f>'MRC NP, CWE NP, P'!R12791-'MRC NP, CWE NP, P'!T12791</f>
        <v>3.240000000000002</v>
      </c>
      <c r="J12791" s="95">
        <f>'MRC NP, CWE NP, P'!R12791-'MRC NP, CWE NP, P'!S12791</f>
        <v>-2.0799999999999983</v>
      </c>
      <c r="K12791" s="95">
        <f>'MRC NP, CWE NP, P'!R12791-'MRC NP, CWE NP, P'!U12791</f>
        <v>-0.50999999999999801</v>
      </c>
      <c r="L12791" s="96">
        <f>MAX('MRC NP, CWE NP, P'!Q12791:U12791)-MIN('MRC NP, CWE NP, P'!Q12791:U12791)</f>
        <v>7.3800000000000026</v>
      </c>
      <c r="M12791">
        <v>5</v>
      </c>
    </row>
    <row r="12792" spans="1:13" ht="15" x14ac:dyDescent="0.25">
      <c r="A12792" s="42" t="str">
        <f>'MRC NP, CWE NP, P'!A12792</f>
        <v>3c_change</v>
      </c>
      <c r="B12792" s="43" t="str">
        <f>'MRC NP, CWE NP, P'!B12792</f>
        <v>C</v>
      </c>
      <c r="C12792" s="43" t="str">
        <f>'MRC NP, CWE NP, P'!C12792</f>
        <v>Winter</v>
      </c>
      <c r="D12792" s="43" t="str">
        <f>'MRC NP, CWE NP, P'!D12792</f>
        <v>Weekday</v>
      </c>
      <c r="E12792" s="43">
        <f>'MRC NP, CWE NP, P'!E12792</f>
        <v>20181228</v>
      </c>
      <c r="F12792" s="43">
        <f>'MRC NP, CWE NP, P'!F12792</f>
        <v>23</v>
      </c>
      <c r="G12792" s="95">
        <f>'MRC NP, CWE NP, P'!Q12792-'MRC NP, CWE NP, P'!S12792</f>
        <v>7.2800000000000011</v>
      </c>
      <c r="H12792" s="95">
        <f>'MRC NP, CWE NP, P'!Q12792-'MRC NP, CWE NP, P'!T12792</f>
        <v>14.540000000000006</v>
      </c>
      <c r="I12792" s="95">
        <f>'MRC NP, CWE NP, P'!R12792-'MRC NP, CWE NP, P'!T12792</f>
        <v>0</v>
      </c>
      <c r="J12792" s="95">
        <f>'MRC NP, CWE NP, P'!R12792-'MRC NP, CWE NP, P'!S12792</f>
        <v>-7.2600000000000051</v>
      </c>
      <c r="K12792" s="95">
        <f>'MRC NP, CWE NP, P'!R12792-'MRC NP, CWE NP, P'!U12792</f>
        <v>-1.6700000000000017</v>
      </c>
      <c r="L12792" s="96">
        <f>MAX('MRC NP, CWE NP, P'!Q12792:U12792)-MIN('MRC NP, CWE NP, P'!Q12792:U12792)</f>
        <v>14.540000000000006</v>
      </c>
      <c r="M12792">
        <v>4</v>
      </c>
    </row>
    <row r="12793" spans="1:13" ht="15" x14ac:dyDescent="0.25">
      <c r="A12793" s="42" t="str">
        <f>'MRC NP, CWE NP, P'!A12793</f>
        <v>3c_change</v>
      </c>
      <c r="B12793" s="43" t="str">
        <f>'MRC NP, CWE NP, P'!B12793</f>
        <v>C</v>
      </c>
      <c r="C12793" s="43" t="str">
        <f>'MRC NP, CWE NP, P'!C12793</f>
        <v>Winter</v>
      </c>
      <c r="D12793" s="43" t="str">
        <f>'MRC NP, CWE NP, P'!D12793</f>
        <v>Weekday</v>
      </c>
      <c r="E12793" s="43">
        <f>'MRC NP, CWE NP, P'!E12793</f>
        <v>20181228</v>
      </c>
      <c r="F12793" s="43">
        <f>'MRC NP, CWE NP, P'!F12793</f>
        <v>24</v>
      </c>
      <c r="G12793" s="95">
        <f>'MRC NP, CWE NP, P'!Q12793-'MRC NP, CWE NP, P'!S12793</f>
        <v>4.4699999999999989</v>
      </c>
      <c r="H12793" s="95">
        <f>'MRC NP, CWE NP, P'!Q12793-'MRC NP, CWE NP, P'!T12793</f>
        <v>8.9100000000000037</v>
      </c>
      <c r="I12793" s="95">
        <f>'MRC NP, CWE NP, P'!R12793-'MRC NP, CWE NP, P'!T12793</f>
        <v>0</v>
      </c>
      <c r="J12793" s="95">
        <f>'MRC NP, CWE NP, P'!R12793-'MRC NP, CWE NP, P'!S12793</f>
        <v>-4.4400000000000048</v>
      </c>
      <c r="K12793" s="95">
        <f>'MRC NP, CWE NP, P'!R12793-'MRC NP, CWE NP, P'!U12793</f>
        <v>-1.0200000000000031</v>
      </c>
      <c r="L12793" s="96">
        <f>MAX('MRC NP, CWE NP, P'!Q12793:U12793)-MIN('MRC NP, CWE NP, P'!Q12793:U12793)</f>
        <v>8.9100000000000037</v>
      </c>
      <c r="M12793">
        <v>4</v>
      </c>
    </row>
    <row r="12794" spans="1:13" ht="15" x14ac:dyDescent="0.25">
      <c r="A12794" s="42" t="str">
        <f>'MRC NP, CWE NP, P'!A12794</f>
        <v>3c_change</v>
      </c>
      <c r="B12794" s="43" t="str">
        <f>'MRC NP, CWE NP, P'!B12794</f>
        <v>D</v>
      </c>
      <c r="C12794" s="43" t="str">
        <f>'MRC NP, CWE NP, P'!C12794</f>
        <v>Winter</v>
      </c>
      <c r="D12794" s="43" t="str">
        <f>'MRC NP, CWE NP, P'!D12794</f>
        <v>Weekend</v>
      </c>
      <c r="E12794" s="43">
        <f>'MRC NP, CWE NP, P'!E12794</f>
        <v>20181229</v>
      </c>
      <c r="F12794" s="43">
        <f>'MRC NP, CWE NP, P'!F12794</f>
        <v>1</v>
      </c>
      <c r="G12794" s="95">
        <f>'MRC NP, CWE NP, P'!Q12794-'MRC NP, CWE NP, P'!S12794</f>
        <v>13.419999999999995</v>
      </c>
      <c r="H12794" s="95">
        <f>'MRC NP, CWE NP, P'!Q12794-'MRC NP, CWE NP, P'!T12794</f>
        <v>22.449999999999996</v>
      </c>
      <c r="I12794" s="95">
        <f>'MRC NP, CWE NP, P'!R12794-'MRC NP, CWE NP, P'!T12794</f>
        <v>-2.8900000000000006</v>
      </c>
      <c r="J12794" s="95">
        <f>'MRC NP, CWE NP, P'!R12794-'MRC NP, CWE NP, P'!S12794</f>
        <v>-11.920000000000002</v>
      </c>
      <c r="K12794" s="95">
        <f>'MRC NP, CWE NP, P'!R12794-'MRC NP, CWE NP, P'!U12794</f>
        <v>-2.980000000000004</v>
      </c>
      <c r="L12794" s="96">
        <f>MAX('MRC NP, CWE NP, P'!Q12794:U12794)-MIN('MRC NP, CWE NP, P'!Q12794:U12794)</f>
        <v>25.339999999999996</v>
      </c>
      <c r="M12794">
        <v>5</v>
      </c>
    </row>
    <row r="12795" spans="1:13" ht="15" x14ac:dyDescent="0.25">
      <c r="A12795" s="42" t="str">
        <f>'MRC NP, CWE NP, P'!A12795</f>
        <v>3c_change</v>
      </c>
      <c r="B12795" s="43" t="str">
        <f>'MRC NP, CWE NP, P'!B12795</f>
        <v>D</v>
      </c>
      <c r="C12795" s="43" t="str">
        <f>'MRC NP, CWE NP, P'!C12795</f>
        <v>Winter</v>
      </c>
      <c r="D12795" s="43" t="str">
        <f>'MRC NP, CWE NP, P'!D12795</f>
        <v>Weekend</v>
      </c>
      <c r="E12795" s="43">
        <f>'MRC NP, CWE NP, P'!E12795</f>
        <v>20181229</v>
      </c>
      <c r="F12795" s="43">
        <f>'MRC NP, CWE NP, P'!F12795</f>
        <v>2</v>
      </c>
      <c r="G12795" s="95">
        <f>'MRC NP, CWE NP, P'!Q12795-'MRC NP, CWE NP, P'!S12795</f>
        <v>5.509999999999998</v>
      </c>
      <c r="H12795" s="95">
        <f>'MRC NP, CWE NP, P'!Q12795-'MRC NP, CWE NP, P'!T12795</f>
        <v>-8.1300000000000026</v>
      </c>
      <c r="I12795" s="95">
        <f>'MRC NP, CWE NP, P'!R12795-'MRC NP, CWE NP, P'!T12795</f>
        <v>-20.450000000000003</v>
      </c>
      <c r="J12795" s="95">
        <f>'MRC NP, CWE NP, P'!R12795-'MRC NP, CWE NP, P'!S12795</f>
        <v>-6.8100000000000023</v>
      </c>
      <c r="K12795" s="95">
        <f>'MRC NP, CWE NP, P'!R12795-'MRC NP, CWE NP, P'!U12795</f>
        <v>-1.8900000000000006</v>
      </c>
      <c r="L12795" s="96">
        <f>MAX('MRC NP, CWE NP, P'!Q12795:U12795)-MIN('MRC NP, CWE NP, P'!Q12795:U12795)</f>
        <v>20.450000000000003</v>
      </c>
      <c r="M12795">
        <v>5</v>
      </c>
    </row>
    <row r="12796" spans="1:13" ht="15" x14ac:dyDescent="0.25">
      <c r="A12796" s="42" t="str">
        <f>'MRC NP, CWE NP, P'!A12796</f>
        <v>3c_change</v>
      </c>
      <c r="B12796" s="43" t="str">
        <f>'MRC NP, CWE NP, P'!B12796</f>
        <v>D</v>
      </c>
      <c r="C12796" s="43" t="str">
        <f>'MRC NP, CWE NP, P'!C12796</f>
        <v>Winter</v>
      </c>
      <c r="D12796" s="43" t="str">
        <f>'MRC NP, CWE NP, P'!D12796</f>
        <v>Weekend</v>
      </c>
      <c r="E12796" s="43">
        <f>'MRC NP, CWE NP, P'!E12796</f>
        <v>20181229</v>
      </c>
      <c r="F12796" s="43">
        <f>'MRC NP, CWE NP, P'!F12796</f>
        <v>3</v>
      </c>
      <c r="G12796" s="95">
        <f>'MRC NP, CWE NP, P'!Q12796-'MRC NP, CWE NP, P'!S12796</f>
        <v>5.1399999999999935</v>
      </c>
      <c r="H12796" s="95">
        <f>'MRC NP, CWE NP, P'!Q12796-'MRC NP, CWE NP, P'!T12796</f>
        <v>-8.480000000000004</v>
      </c>
      <c r="I12796" s="95">
        <f>'MRC NP, CWE NP, P'!R12796-'MRC NP, CWE NP, P'!T12796</f>
        <v>-19.990000000000002</v>
      </c>
      <c r="J12796" s="95">
        <f>'MRC NP, CWE NP, P'!R12796-'MRC NP, CWE NP, P'!S12796</f>
        <v>-6.3700000000000045</v>
      </c>
      <c r="K12796" s="95">
        <f>'MRC NP, CWE NP, P'!R12796-'MRC NP, CWE NP, P'!U12796</f>
        <v>-1.7700000000000031</v>
      </c>
      <c r="L12796" s="96">
        <f>MAX('MRC NP, CWE NP, P'!Q12796:U12796)-MIN('MRC NP, CWE NP, P'!Q12796:U12796)</f>
        <v>19.990000000000002</v>
      </c>
      <c r="M12796">
        <v>5</v>
      </c>
    </row>
    <row r="12797" spans="1:13" ht="15" x14ac:dyDescent="0.25">
      <c r="A12797" s="42" t="str">
        <f>'MRC NP, CWE NP, P'!A12797</f>
        <v>3c_change</v>
      </c>
      <c r="B12797" s="43" t="str">
        <f>'MRC NP, CWE NP, P'!B12797</f>
        <v>D</v>
      </c>
      <c r="C12797" s="43" t="str">
        <f>'MRC NP, CWE NP, P'!C12797</f>
        <v>Winter</v>
      </c>
      <c r="D12797" s="43" t="str">
        <f>'MRC NP, CWE NP, P'!D12797</f>
        <v>Weekend</v>
      </c>
      <c r="E12797" s="43">
        <f>'MRC NP, CWE NP, P'!E12797</f>
        <v>20181229</v>
      </c>
      <c r="F12797" s="43">
        <f>'MRC NP, CWE NP, P'!F12797</f>
        <v>4</v>
      </c>
      <c r="G12797" s="95">
        <f>'MRC NP, CWE NP, P'!Q12797-'MRC NP, CWE NP, P'!S12797</f>
        <v>1.9099999999999966</v>
      </c>
      <c r="H12797" s="95">
        <f>'MRC NP, CWE NP, P'!Q12797-'MRC NP, CWE NP, P'!T12797</f>
        <v>-2.0799999999999983</v>
      </c>
      <c r="I12797" s="95">
        <f>'MRC NP, CWE NP, P'!R12797-'MRC NP, CWE NP, P'!T12797</f>
        <v>-6.279999999999994</v>
      </c>
      <c r="J12797" s="95">
        <f>'MRC NP, CWE NP, P'!R12797-'MRC NP, CWE NP, P'!S12797</f>
        <v>-2.2899999999999991</v>
      </c>
      <c r="K12797" s="95">
        <f>'MRC NP, CWE NP, P'!R12797-'MRC NP, CWE NP, P'!U12797</f>
        <v>-0.64999999999999858</v>
      </c>
      <c r="L12797" s="96">
        <f>MAX('MRC NP, CWE NP, P'!Q12797:U12797)-MIN('MRC NP, CWE NP, P'!Q12797:U12797)</f>
        <v>6.279999999999994</v>
      </c>
      <c r="M12797">
        <v>5</v>
      </c>
    </row>
    <row r="12798" spans="1:13" ht="15" x14ac:dyDescent="0.25">
      <c r="A12798" s="42" t="str">
        <f>'MRC NP, CWE NP, P'!A12798</f>
        <v>3c_change</v>
      </c>
      <c r="B12798" s="43" t="str">
        <f>'MRC NP, CWE NP, P'!B12798</f>
        <v>D</v>
      </c>
      <c r="C12798" s="43" t="str">
        <f>'MRC NP, CWE NP, P'!C12798</f>
        <v>Winter</v>
      </c>
      <c r="D12798" s="43" t="str">
        <f>'MRC NP, CWE NP, P'!D12798</f>
        <v>Weekend</v>
      </c>
      <c r="E12798" s="43">
        <f>'MRC NP, CWE NP, P'!E12798</f>
        <v>20181229</v>
      </c>
      <c r="F12798" s="43">
        <f>'MRC NP, CWE NP, P'!F12798</f>
        <v>5</v>
      </c>
      <c r="G12798" s="95">
        <f>'MRC NP, CWE NP, P'!Q12798-'MRC NP, CWE NP, P'!S12798</f>
        <v>0</v>
      </c>
      <c r="H12798" s="95">
        <f>'MRC NP, CWE NP, P'!Q12798-'MRC NP, CWE NP, P'!T12798</f>
        <v>0</v>
      </c>
      <c r="I12798" s="95">
        <f>'MRC NP, CWE NP, P'!R12798-'MRC NP, CWE NP, P'!T12798</f>
        <v>0</v>
      </c>
      <c r="J12798" s="95">
        <f>'MRC NP, CWE NP, P'!R12798-'MRC NP, CWE NP, P'!S12798</f>
        <v>0</v>
      </c>
      <c r="K12798" s="95">
        <f>'MRC NP, CWE NP, P'!R12798-'MRC NP, CWE NP, P'!U12798</f>
        <v>0</v>
      </c>
      <c r="L12798" s="96">
        <f>MAX('MRC NP, CWE NP, P'!Q12798:U12798)-MIN('MRC NP, CWE NP, P'!Q12798:U12798)</f>
        <v>0</v>
      </c>
      <c r="M12798">
        <v>1</v>
      </c>
    </row>
    <row r="12799" spans="1:13" ht="15" x14ac:dyDescent="0.25">
      <c r="A12799" s="42" t="str">
        <f>'MRC NP, CWE NP, P'!A12799</f>
        <v>3c_change</v>
      </c>
      <c r="B12799" s="43" t="str">
        <f>'MRC NP, CWE NP, P'!B12799</f>
        <v>D</v>
      </c>
      <c r="C12799" s="43" t="str">
        <f>'MRC NP, CWE NP, P'!C12799</f>
        <v>Winter</v>
      </c>
      <c r="D12799" s="43" t="str">
        <f>'MRC NP, CWE NP, P'!D12799</f>
        <v>Weekend</v>
      </c>
      <c r="E12799" s="43">
        <f>'MRC NP, CWE NP, P'!E12799</f>
        <v>20181229</v>
      </c>
      <c r="F12799" s="43">
        <f>'MRC NP, CWE NP, P'!F12799</f>
        <v>6</v>
      </c>
      <c r="G12799" s="95">
        <f>'MRC NP, CWE NP, P'!Q12799-'MRC NP, CWE NP, P'!S12799</f>
        <v>0</v>
      </c>
      <c r="H12799" s="95">
        <f>'MRC NP, CWE NP, P'!Q12799-'MRC NP, CWE NP, P'!T12799</f>
        <v>0</v>
      </c>
      <c r="I12799" s="95">
        <f>'MRC NP, CWE NP, P'!R12799-'MRC NP, CWE NP, P'!T12799</f>
        <v>0</v>
      </c>
      <c r="J12799" s="95">
        <f>'MRC NP, CWE NP, P'!R12799-'MRC NP, CWE NP, P'!S12799</f>
        <v>0</v>
      </c>
      <c r="K12799" s="95">
        <f>'MRC NP, CWE NP, P'!R12799-'MRC NP, CWE NP, P'!U12799</f>
        <v>0</v>
      </c>
      <c r="L12799" s="96">
        <f>MAX('MRC NP, CWE NP, P'!Q12799:U12799)-MIN('MRC NP, CWE NP, P'!Q12799:U12799)</f>
        <v>0</v>
      </c>
      <c r="M12799">
        <v>1</v>
      </c>
    </row>
    <row r="12800" spans="1:13" ht="15" x14ac:dyDescent="0.25">
      <c r="A12800" s="42" t="str">
        <f>'MRC NP, CWE NP, P'!A12800</f>
        <v>3c_change</v>
      </c>
      <c r="B12800" s="43" t="str">
        <f>'MRC NP, CWE NP, P'!B12800</f>
        <v>D</v>
      </c>
      <c r="C12800" s="43" t="str">
        <f>'MRC NP, CWE NP, P'!C12800</f>
        <v>Winter</v>
      </c>
      <c r="D12800" s="43" t="str">
        <f>'MRC NP, CWE NP, P'!D12800</f>
        <v>Weekend</v>
      </c>
      <c r="E12800" s="43">
        <f>'MRC NP, CWE NP, P'!E12800</f>
        <v>20181229</v>
      </c>
      <c r="F12800" s="43">
        <f>'MRC NP, CWE NP, P'!F12800</f>
        <v>7</v>
      </c>
      <c r="G12800" s="95">
        <f>'MRC NP, CWE NP, P'!Q12800-'MRC NP, CWE NP, P'!S12800</f>
        <v>0</v>
      </c>
      <c r="H12800" s="95">
        <f>'MRC NP, CWE NP, P'!Q12800-'MRC NP, CWE NP, P'!T12800</f>
        <v>0</v>
      </c>
      <c r="I12800" s="95">
        <f>'MRC NP, CWE NP, P'!R12800-'MRC NP, CWE NP, P'!T12800</f>
        <v>0</v>
      </c>
      <c r="J12800" s="95">
        <f>'MRC NP, CWE NP, P'!R12800-'MRC NP, CWE NP, P'!S12800</f>
        <v>0</v>
      </c>
      <c r="K12800" s="95">
        <f>'MRC NP, CWE NP, P'!R12800-'MRC NP, CWE NP, P'!U12800</f>
        <v>0</v>
      </c>
      <c r="L12800" s="96">
        <f>MAX('MRC NP, CWE NP, P'!Q12800:U12800)-MIN('MRC NP, CWE NP, P'!Q12800:U12800)</f>
        <v>0</v>
      </c>
      <c r="M12800">
        <v>1</v>
      </c>
    </row>
    <row r="12801" spans="1:13" ht="15" x14ac:dyDescent="0.25">
      <c r="A12801" s="42" t="str">
        <f>'MRC NP, CWE NP, P'!A12801</f>
        <v>3c_change</v>
      </c>
      <c r="B12801" s="43" t="str">
        <f>'MRC NP, CWE NP, P'!B12801</f>
        <v>D</v>
      </c>
      <c r="C12801" s="43" t="str">
        <f>'MRC NP, CWE NP, P'!C12801</f>
        <v>Winter</v>
      </c>
      <c r="D12801" s="43" t="str">
        <f>'MRC NP, CWE NP, P'!D12801</f>
        <v>Weekend</v>
      </c>
      <c r="E12801" s="43">
        <f>'MRC NP, CWE NP, P'!E12801</f>
        <v>20181229</v>
      </c>
      <c r="F12801" s="43">
        <f>'MRC NP, CWE NP, P'!F12801</f>
        <v>8</v>
      </c>
      <c r="G12801" s="95">
        <f>'MRC NP, CWE NP, P'!Q12801-'MRC NP, CWE NP, P'!S12801</f>
        <v>0</v>
      </c>
      <c r="H12801" s="95">
        <f>'MRC NP, CWE NP, P'!Q12801-'MRC NP, CWE NP, P'!T12801</f>
        <v>0</v>
      </c>
      <c r="I12801" s="95">
        <f>'MRC NP, CWE NP, P'!R12801-'MRC NP, CWE NP, P'!T12801</f>
        <v>0</v>
      </c>
      <c r="J12801" s="95">
        <f>'MRC NP, CWE NP, P'!R12801-'MRC NP, CWE NP, P'!S12801</f>
        <v>0</v>
      </c>
      <c r="K12801" s="95">
        <f>'MRC NP, CWE NP, P'!R12801-'MRC NP, CWE NP, P'!U12801</f>
        <v>0</v>
      </c>
      <c r="L12801" s="96">
        <f>MAX('MRC NP, CWE NP, P'!Q12801:U12801)-MIN('MRC NP, CWE NP, P'!Q12801:U12801)</f>
        <v>0</v>
      </c>
      <c r="M12801">
        <v>1</v>
      </c>
    </row>
    <row r="12802" spans="1:13" ht="15" x14ac:dyDescent="0.25">
      <c r="A12802" s="42" t="str">
        <f>'MRC NP, CWE NP, P'!A12802</f>
        <v>3c_change</v>
      </c>
      <c r="B12802" s="43" t="str">
        <f>'MRC NP, CWE NP, P'!B12802</f>
        <v>D</v>
      </c>
      <c r="C12802" s="43" t="str">
        <f>'MRC NP, CWE NP, P'!C12802</f>
        <v>Winter</v>
      </c>
      <c r="D12802" s="43" t="str">
        <f>'MRC NP, CWE NP, P'!D12802</f>
        <v>Weekend</v>
      </c>
      <c r="E12802" s="43">
        <f>'MRC NP, CWE NP, P'!E12802</f>
        <v>20181229</v>
      </c>
      <c r="F12802" s="43">
        <f>'MRC NP, CWE NP, P'!F12802</f>
        <v>9</v>
      </c>
      <c r="G12802" s="95">
        <f>'MRC NP, CWE NP, P'!Q12802-'MRC NP, CWE NP, P'!S12802</f>
        <v>0.14999999999999858</v>
      </c>
      <c r="H12802" s="95">
        <f>'MRC NP, CWE NP, P'!Q12802-'MRC NP, CWE NP, P'!T12802</f>
        <v>-0.21999999999999886</v>
      </c>
      <c r="I12802" s="95">
        <f>'MRC NP, CWE NP, P'!R12802-'MRC NP, CWE NP, P'!T12802</f>
        <v>-0.54999999999999716</v>
      </c>
      <c r="J12802" s="95">
        <f>'MRC NP, CWE NP, P'!R12802-'MRC NP, CWE NP, P'!S12802</f>
        <v>-0.17999999999999972</v>
      </c>
      <c r="K12802" s="95">
        <f>'MRC NP, CWE NP, P'!R12802-'MRC NP, CWE NP, P'!U12802</f>
        <v>-3.9999999999999147E-2</v>
      </c>
      <c r="L12802" s="96">
        <f>MAX('MRC NP, CWE NP, P'!Q12802:U12802)-MIN('MRC NP, CWE NP, P'!Q12802:U12802)</f>
        <v>0.54999999999999716</v>
      </c>
      <c r="M12802">
        <v>5</v>
      </c>
    </row>
    <row r="12803" spans="1:13" ht="15" x14ac:dyDescent="0.25">
      <c r="A12803" s="42" t="str">
        <f>'MRC NP, CWE NP, P'!A12803</f>
        <v>3c_change</v>
      </c>
      <c r="B12803" s="43" t="str">
        <f>'MRC NP, CWE NP, P'!B12803</f>
        <v>D</v>
      </c>
      <c r="C12803" s="43" t="str">
        <f>'MRC NP, CWE NP, P'!C12803</f>
        <v>Winter</v>
      </c>
      <c r="D12803" s="43" t="str">
        <f>'MRC NP, CWE NP, P'!D12803</f>
        <v>Weekend</v>
      </c>
      <c r="E12803" s="43">
        <f>'MRC NP, CWE NP, P'!E12803</f>
        <v>20181229</v>
      </c>
      <c r="F12803" s="43">
        <f>'MRC NP, CWE NP, P'!F12803</f>
        <v>10</v>
      </c>
      <c r="G12803" s="95">
        <f>'MRC NP, CWE NP, P'!Q12803-'MRC NP, CWE NP, P'!S12803</f>
        <v>3.9099999999999966</v>
      </c>
      <c r="H12803" s="95">
        <f>'MRC NP, CWE NP, P'!Q12803-'MRC NP, CWE NP, P'!T12803</f>
        <v>0.67000000000000171</v>
      </c>
      <c r="I12803" s="95">
        <f>'MRC NP, CWE NP, P'!R12803-'MRC NP, CWE NP, P'!T12803</f>
        <v>-7.7100000000000009</v>
      </c>
      <c r="J12803" s="95">
        <f>'MRC NP, CWE NP, P'!R12803-'MRC NP, CWE NP, P'!S12803</f>
        <v>-4.470000000000006</v>
      </c>
      <c r="K12803" s="95">
        <f>'MRC NP, CWE NP, P'!R12803-'MRC NP, CWE NP, P'!U12803</f>
        <v>-1.1600000000000037</v>
      </c>
      <c r="L12803" s="96">
        <f>MAX('MRC NP, CWE NP, P'!Q12803:U12803)-MIN('MRC NP, CWE NP, P'!Q12803:U12803)</f>
        <v>8.3800000000000026</v>
      </c>
      <c r="M12803">
        <v>5</v>
      </c>
    </row>
    <row r="12804" spans="1:13" ht="15" x14ac:dyDescent="0.25">
      <c r="A12804" s="42" t="str">
        <f>'MRC NP, CWE NP, P'!A12804</f>
        <v>3c_change</v>
      </c>
      <c r="B12804" s="43" t="str">
        <f>'MRC NP, CWE NP, P'!B12804</f>
        <v>D</v>
      </c>
      <c r="C12804" s="43" t="str">
        <f>'MRC NP, CWE NP, P'!C12804</f>
        <v>Winter</v>
      </c>
      <c r="D12804" s="43" t="str">
        <f>'MRC NP, CWE NP, P'!D12804</f>
        <v>Weekend</v>
      </c>
      <c r="E12804" s="43">
        <f>'MRC NP, CWE NP, P'!E12804</f>
        <v>20181229</v>
      </c>
      <c r="F12804" s="43">
        <f>'MRC NP, CWE NP, P'!F12804</f>
        <v>11</v>
      </c>
      <c r="G12804" s="95">
        <f>'MRC NP, CWE NP, P'!Q12804-'MRC NP, CWE NP, P'!S12804</f>
        <v>5.43</v>
      </c>
      <c r="H12804" s="95">
        <f>'MRC NP, CWE NP, P'!Q12804-'MRC NP, CWE NP, P'!T12804</f>
        <v>0</v>
      </c>
      <c r="I12804" s="95">
        <f>'MRC NP, CWE NP, P'!R12804-'MRC NP, CWE NP, P'!T12804</f>
        <v>-11.75</v>
      </c>
      <c r="J12804" s="95">
        <f>'MRC NP, CWE NP, P'!R12804-'MRC NP, CWE NP, P'!S12804</f>
        <v>-6.32</v>
      </c>
      <c r="K12804" s="95">
        <f>'MRC NP, CWE NP, P'!R12804-'MRC NP, CWE NP, P'!U12804</f>
        <v>-1.6400000000000006</v>
      </c>
      <c r="L12804" s="96">
        <f>MAX('MRC NP, CWE NP, P'!Q12804:U12804)-MIN('MRC NP, CWE NP, P'!Q12804:U12804)</f>
        <v>11.75</v>
      </c>
      <c r="M12804">
        <v>4</v>
      </c>
    </row>
    <row r="12805" spans="1:13" ht="15" x14ac:dyDescent="0.25">
      <c r="A12805" s="42" t="str">
        <f>'MRC NP, CWE NP, P'!A12805</f>
        <v>3c_change</v>
      </c>
      <c r="B12805" s="43" t="str">
        <f>'MRC NP, CWE NP, P'!B12805</f>
        <v>D</v>
      </c>
      <c r="C12805" s="43" t="str">
        <f>'MRC NP, CWE NP, P'!C12805</f>
        <v>Winter</v>
      </c>
      <c r="D12805" s="43" t="str">
        <f>'MRC NP, CWE NP, P'!D12805</f>
        <v>Weekend</v>
      </c>
      <c r="E12805" s="43">
        <f>'MRC NP, CWE NP, P'!E12805</f>
        <v>20181229</v>
      </c>
      <c r="F12805" s="43">
        <f>'MRC NP, CWE NP, P'!F12805</f>
        <v>12</v>
      </c>
      <c r="G12805" s="95">
        <f>'MRC NP, CWE NP, P'!Q12805-'MRC NP, CWE NP, P'!S12805</f>
        <v>6.1000000000000085</v>
      </c>
      <c r="H12805" s="95">
        <f>'MRC NP, CWE NP, P'!Q12805-'MRC NP, CWE NP, P'!T12805</f>
        <v>0.27000000000001023</v>
      </c>
      <c r="I12805" s="95">
        <f>'MRC NP, CWE NP, P'!R12805-'MRC NP, CWE NP, P'!T12805</f>
        <v>-12.619999999999997</v>
      </c>
      <c r="J12805" s="95">
        <f>'MRC NP, CWE NP, P'!R12805-'MRC NP, CWE NP, P'!S12805</f>
        <v>-6.7899999999999991</v>
      </c>
      <c r="K12805" s="95">
        <f>'MRC NP, CWE NP, P'!R12805-'MRC NP, CWE NP, P'!U12805</f>
        <v>-1.75</v>
      </c>
      <c r="L12805" s="96">
        <f>MAX('MRC NP, CWE NP, P'!Q12805:U12805)-MIN('MRC NP, CWE NP, P'!Q12805:U12805)</f>
        <v>12.890000000000008</v>
      </c>
      <c r="M12805">
        <v>5</v>
      </c>
    </row>
    <row r="12806" spans="1:13" ht="15" x14ac:dyDescent="0.25">
      <c r="A12806" s="42" t="str">
        <f>'MRC NP, CWE NP, P'!A12806</f>
        <v>3c_change</v>
      </c>
      <c r="B12806" s="43" t="str">
        <f>'MRC NP, CWE NP, P'!B12806</f>
        <v>D</v>
      </c>
      <c r="C12806" s="43" t="str">
        <f>'MRC NP, CWE NP, P'!C12806</f>
        <v>Winter</v>
      </c>
      <c r="D12806" s="43" t="str">
        <f>'MRC NP, CWE NP, P'!D12806</f>
        <v>Weekend</v>
      </c>
      <c r="E12806" s="43">
        <f>'MRC NP, CWE NP, P'!E12806</f>
        <v>20181229</v>
      </c>
      <c r="F12806" s="43">
        <f>'MRC NP, CWE NP, P'!F12806</f>
        <v>13</v>
      </c>
      <c r="G12806" s="95">
        <f>'MRC NP, CWE NP, P'!Q12806-'MRC NP, CWE NP, P'!S12806</f>
        <v>3.3400000000000034</v>
      </c>
      <c r="H12806" s="95">
        <f>'MRC NP, CWE NP, P'!Q12806-'MRC NP, CWE NP, P'!T12806</f>
        <v>0.25999999999999801</v>
      </c>
      <c r="I12806" s="95">
        <f>'MRC NP, CWE NP, P'!R12806-'MRC NP, CWE NP, P'!T12806</f>
        <v>-6.7899999999999991</v>
      </c>
      <c r="J12806" s="95">
        <f>'MRC NP, CWE NP, P'!R12806-'MRC NP, CWE NP, P'!S12806</f>
        <v>-3.7099999999999937</v>
      </c>
      <c r="K12806" s="95">
        <f>'MRC NP, CWE NP, P'!R12806-'MRC NP, CWE NP, P'!U12806</f>
        <v>-0.94999999999999574</v>
      </c>
      <c r="L12806" s="96">
        <f>MAX('MRC NP, CWE NP, P'!Q12806:U12806)-MIN('MRC NP, CWE NP, P'!Q12806:U12806)</f>
        <v>7.0499999999999972</v>
      </c>
      <c r="M12806">
        <v>5</v>
      </c>
    </row>
    <row r="12807" spans="1:13" ht="15" x14ac:dyDescent="0.25">
      <c r="A12807" s="42" t="str">
        <f>'MRC NP, CWE NP, P'!A12807</f>
        <v>3c_change</v>
      </c>
      <c r="B12807" s="43" t="str">
        <f>'MRC NP, CWE NP, P'!B12807</f>
        <v>D</v>
      </c>
      <c r="C12807" s="43" t="str">
        <f>'MRC NP, CWE NP, P'!C12807</f>
        <v>Winter</v>
      </c>
      <c r="D12807" s="43" t="str">
        <f>'MRC NP, CWE NP, P'!D12807</f>
        <v>Weekend</v>
      </c>
      <c r="E12807" s="43">
        <f>'MRC NP, CWE NP, P'!E12807</f>
        <v>20181229</v>
      </c>
      <c r="F12807" s="43">
        <f>'MRC NP, CWE NP, P'!F12807</f>
        <v>14</v>
      </c>
      <c r="G12807" s="95">
        <f>'MRC NP, CWE NP, P'!Q12807-'MRC NP, CWE NP, P'!S12807</f>
        <v>6.1600000000000037</v>
      </c>
      <c r="H12807" s="95">
        <f>'MRC NP, CWE NP, P'!Q12807-'MRC NP, CWE NP, P'!T12807</f>
        <v>10.660000000000004</v>
      </c>
      <c r="I12807" s="95">
        <f>'MRC NP, CWE NP, P'!R12807-'MRC NP, CWE NP, P'!T12807</f>
        <v>-1.7100000000000009</v>
      </c>
      <c r="J12807" s="95">
        <f>'MRC NP, CWE NP, P'!R12807-'MRC NP, CWE NP, P'!S12807</f>
        <v>-6.2100000000000009</v>
      </c>
      <c r="K12807" s="95">
        <f>'MRC NP, CWE NP, P'!R12807-'MRC NP, CWE NP, P'!U12807</f>
        <v>-1.5600000000000023</v>
      </c>
      <c r="L12807" s="96">
        <f>MAX('MRC NP, CWE NP, P'!Q12807:U12807)-MIN('MRC NP, CWE NP, P'!Q12807:U12807)</f>
        <v>12.370000000000005</v>
      </c>
      <c r="M12807">
        <v>5</v>
      </c>
    </row>
    <row r="12808" spans="1:13" ht="15" x14ac:dyDescent="0.25">
      <c r="A12808" s="42" t="str">
        <f>'MRC NP, CWE NP, P'!A12808</f>
        <v>3c_change</v>
      </c>
      <c r="B12808" s="43" t="str">
        <f>'MRC NP, CWE NP, P'!B12808</f>
        <v>D</v>
      </c>
      <c r="C12808" s="43" t="str">
        <f>'MRC NP, CWE NP, P'!C12808</f>
        <v>Winter</v>
      </c>
      <c r="D12808" s="43" t="str">
        <f>'MRC NP, CWE NP, P'!D12808</f>
        <v>Weekend</v>
      </c>
      <c r="E12808" s="43">
        <f>'MRC NP, CWE NP, P'!E12808</f>
        <v>20181229</v>
      </c>
      <c r="F12808" s="43">
        <f>'MRC NP, CWE NP, P'!F12808</f>
        <v>15</v>
      </c>
      <c r="G12808" s="95">
        <f>'MRC NP, CWE NP, P'!Q12808-'MRC NP, CWE NP, P'!S12808</f>
        <v>2.0300000000000011</v>
      </c>
      <c r="H12808" s="95">
        <f>'MRC NP, CWE NP, P'!Q12808-'MRC NP, CWE NP, P'!T12808</f>
        <v>1.4899999999999949</v>
      </c>
      <c r="I12808" s="95">
        <f>'MRC NP, CWE NP, P'!R12808-'MRC NP, CWE NP, P'!T12808</f>
        <v>-2.6799999999999997</v>
      </c>
      <c r="J12808" s="95">
        <f>'MRC NP, CWE NP, P'!R12808-'MRC NP, CWE NP, P'!S12808</f>
        <v>-2.1399999999999935</v>
      </c>
      <c r="K12808" s="95">
        <f>'MRC NP, CWE NP, P'!R12808-'MRC NP, CWE NP, P'!U12808</f>
        <v>-0.54999999999999716</v>
      </c>
      <c r="L12808" s="96">
        <f>MAX('MRC NP, CWE NP, P'!Q12808:U12808)-MIN('MRC NP, CWE NP, P'!Q12808:U12808)</f>
        <v>4.1699999999999946</v>
      </c>
      <c r="M12808">
        <v>5</v>
      </c>
    </row>
    <row r="12809" spans="1:13" ht="15" x14ac:dyDescent="0.25">
      <c r="A12809" s="42" t="str">
        <f>'MRC NP, CWE NP, P'!A12809</f>
        <v>3c_change</v>
      </c>
      <c r="B12809" s="43" t="str">
        <f>'MRC NP, CWE NP, P'!B12809</f>
        <v>D</v>
      </c>
      <c r="C12809" s="43" t="str">
        <f>'MRC NP, CWE NP, P'!C12809</f>
        <v>Winter</v>
      </c>
      <c r="D12809" s="43" t="str">
        <f>'MRC NP, CWE NP, P'!D12809</f>
        <v>Weekend</v>
      </c>
      <c r="E12809" s="43">
        <f>'MRC NP, CWE NP, P'!E12809</f>
        <v>20181229</v>
      </c>
      <c r="F12809" s="43">
        <f>'MRC NP, CWE NP, P'!F12809</f>
        <v>16</v>
      </c>
      <c r="G12809" s="95">
        <f>'MRC NP, CWE NP, P'!Q12809-'MRC NP, CWE NP, P'!S12809</f>
        <v>2.0900000000000034</v>
      </c>
      <c r="H12809" s="95">
        <f>'MRC NP, CWE NP, P'!Q12809-'MRC NP, CWE NP, P'!T12809</f>
        <v>0</v>
      </c>
      <c r="I12809" s="95">
        <f>'MRC NP, CWE NP, P'!R12809-'MRC NP, CWE NP, P'!T12809</f>
        <v>-4.75</v>
      </c>
      <c r="J12809" s="95">
        <f>'MRC NP, CWE NP, P'!R12809-'MRC NP, CWE NP, P'!S12809</f>
        <v>-2.6599999999999966</v>
      </c>
      <c r="K12809" s="95">
        <f>'MRC NP, CWE NP, P'!R12809-'MRC NP, CWE NP, P'!U12809</f>
        <v>-1.8200000000000003</v>
      </c>
      <c r="L12809" s="96">
        <f>MAX('MRC NP, CWE NP, P'!Q12809:U12809)-MIN('MRC NP, CWE NP, P'!Q12809:U12809)</f>
        <v>4.75</v>
      </c>
      <c r="M12809">
        <v>4</v>
      </c>
    </row>
    <row r="12810" spans="1:13" ht="15" x14ac:dyDescent="0.25">
      <c r="A12810" s="42" t="str">
        <f>'MRC NP, CWE NP, P'!A12810</f>
        <v>3c_change</v>
      </c>
      <c r="B12810" s="43" t="str">
        <f>'MRC NP, CWE NP, P'!B12810</f>
        <v>D</v>
      </c>
      <c r="C12810" s="43" t="str">
        <f>'MRC NP, CWE NP, P'!C12810</f>
        <v>Winter</v>
      </c>
      <c r="D12810" s="43" t="str">
        <f>'MRC NP, CWE NP, P'!D12810</f>
        <v>Weekend</v>
      </c>
      <c r="E12810" s="43">
        <f>'MRC NP, CWE NP, P'!E12810</f>
        <v>20181229</v>
      </c>
      <c r="F12810" s="43">
        <f>'MRC NP, CWE NP, P'!F12810</f>
        <v>17</v>
      </c>
      <c r="G12810" s="95">
        <f>'MRC NP, CWE NP, P'!Q12810-'MRC NP, CWE NP, P'!S12810</f>
        <v>1.9500000000000028</v>
      </c>
      <c r="H12810" s="95">
        <f>'MRC NP, CWE NP, P'!Q12810-'MRC NP, CWE NP, P'!T12810</f>
        <v>-0.89000000000000057</v>
      </c>
      <c r="I12810" s="95">
        <f>'MRC NP, CWE NP, P'!R12810-'MRC NP, CWE NP, P'!T12810</f>
        <v>-5.32</v>
      </c>
      <c r="J12810" s="95">
        <f>'MRC NP, CWE NP, P'!R12810-'MRC NP, CWE NP, P'!S12810</f>
        <v>-2.4799999999999969</v>
      </c>
      <c r="K12810" s="95">
        <f>'MRC NP, CWE NP, P'!R12810-'MRC NP, CWE NP, P'!U12810</f>
        <v>-1.6599999999999966</v>
      </c>
      <c r="L12810" s="96">
        <f>MAX('MRC NP, CWE NP, P'!Q12810:U12810)-MIN('MRC NP, CWE NP, P'!Q12810:U12810)</f>
        <v>5.32</v>
      </c>
      <c r="M12810">
        <v>5</v>
      </c>
    </row>
    <row r="12811" spans="1:13" ht="15" x14ac:dyDescent="0.25">
      <c r="A12811" s="42" t="str">
        <f>'MRC NP, CWE NP, P'!A12811</f>
        <v>3c_change</v>
      </c>
      <c r="B12811" s="43" t="str">
        <f>'MRC NP, CWE NP, P'!B12811</f>
        <v>D</v>
      </c>
      <c r="C12811" s="43" t="str">
        <f>'MRC NP, CWE NP, P'!C12811</f>
        <v>Winter</v>
      </c>
      <c r="D12811" s="43" t="str">
        <f>'MRC NP, CWE NP, P'!D12811</f>
        <v>Weekend</v>
      </c>
      <c r="E12811" s="43">
        <f>'MRC NP, CWE NP, P'!E12811</f>
        <v>20181229</v>
      </c>
      <c r="F12811" s="43">
        <f>'MRC NP, CWE NP, P'!F12811</f>
        <v>18</v>
      </c>
      <c r="G12811" s="95">
        <f>'MRC NP, CWE NP, P'!Q12811-'MRC NP, CWE NP, P'!S12811</f>
        <v>8.3800000000000026</v>
      </c>
      <c r="H12811" s="95">
        <f>'MRC NP, CWE NP, P'!Q12811-'MRC NP, CWE NP, P'!T12811</f>
        <v>9.9999999999994316E-2</v>
      </c>
      <c r="I12811" s="95">
        <f>'MRC NP, CWE NP, P'!R12811-'MRC NP, CWE NP, P'!T12811</f>
        <v>-17.350000000000009</v>
      </c>
      <c r="J12811" s="95">
        <f>'MRC NP, CWE NP, P'!R12811-'MRC NP, CWE NP, P'!S12811</f>
        <v>-9.07</v>
      </c>
      <c r="K12811" s="95">
        <f>'MRC NP, CWE NP, P'!R12811-'MRC NP, CWE NP, P'!U12811</f>
        <v>-2.3400000000000034</v>
      </c>
      <c r="L12811" s="96">
        <f>MAX('MRC NP, CWE NP, P'!Q12811:U12811)-MIN('MRC NP, CWE NP, P'!Q12811:U12811)</f>
        <v>17.450000000000003</v>
      </c>
      <c r="M12811">
        <v>5</v>
      </c>
    </row>
    <row r="12812" spans="1:13" ht="15" x14ac:dyDescent="0.25">
      <c r="A12812" s="42" t="str">
        <f>'MRC NP, CWE NP, P'!A12812</f>
        <v>3c_change</v>
      </c>
      <c r="B12812" s="43" t="str">
        <f>'MRC NP, CWE NP, P'!B12812</f>
        <v>D</v>
      </c>
      <c r="C12812" s="43" t="str">
        <f>'MRC NP, CWE NP, P'!C12812</f>
        <v>Winter</v>
      </c>
      <c r="D12812" s="43" t="str">
        <f>'MRC NP, CWE NP, P'!D12812</f>
        <v>Weekend</v>
      </c>
      <c r="E12812" s="43">
        <f>'MRC NP, CWE NP, P'!E12812</f>
        <v>20181229</v>
      </c>
      <c r="F12812" s="43">
        <f>'MRC NP, CWE NP, P'!F12812</f>
        <v>19</v>
      </c>
      <c r="G12812" s="95">
        <f>'MRC NP, CWE NP, P'!Q12812-'MRC NP, CWE NP, P'!S12812</f>
        <v>16.259999999999991</v>
      </c>
      <c r="H12812" s="95">
        <f>'MRC NP, CWE NP, P'!Q12812-'MRC NP, CWE NP, P'!T12812</f>
        <v>27.58</v>
      </c>
      <c r="I12812" s="95">
        <f>'MRC NP, CWE NP, P'!R12812-'MRC NP, CWE NP, P'!T12812</f>
        <v>-4.8299999999999983</v>
      </c>
      <c r="J12812" s="95">
        <f>'MRC NP, CWE NP, P'!R12812-'MRC NP, CWE NP, P'!S12812</f>
        <v>-16.150000000000006</v>
      </c>
      <c r="K12812" s="95">
        <f>'MRC NP, CWE NP, P'!R12812-'MRC NP, CWE NP, P'!U12812</f>
        <v>-4.0600000000000023</v>
      </c>
      <c r="L12812" s="96">
        <f>MAX('MRC NP, CWE NP, P'!Q12812:U12812)-MIN('MRC NP, CWE NP, P'!Q12812:U12812)</f>
        <v>32.409999999999997</v>
      </c>
      <c r="M12812">
        <v>5</v>
      </c>
    </row>
    <row r="12813" spans="1:13" ht="15" x14ac:dyDescent="0.25">
      <c r="A12813" s="42" t="str">
        <f>'MRC NP, CWE NP, P'!A12813</f>
        <v>3c_change</v>
      </c>
      <c r="B12813" s="43" t="str">
        <f>'MRC NP, CWE NP, P'!B12813</f>
        <v>D</v>
      </c>
      <c r="C12813" s="43" t="str">
        <f>'MRC NP, CWE NP, P'!C12813</f>
        <v>Winter</v>
      </c>
      <c r="D12813" s="43" t="str">
        <f>'MRC NP, CWE NP, P'!D12813</f>
        <v>Weekend</v>
      </c>
      <c r="E12813" s="43">
        <f>'MRC NP, CWE NP, P'!E12813</f>
        <v>20181229</v>
      </c>
      <c r="F12813" s="43">
        <f>'MRC NP, CWE NP, P'!F12813</f>
        <v>20</v>
      </c>
      <c r="G12813" s="95">
        <f>'MRC NP, CWE NP, P'!Q12813-'MRC NP, CWE NP, P'!S12813</f>
        <v>13.760000000000005</v>
      </c>
      <c r="H12813" s="95">
        <f>'MRC NP, CWE NP, P'!Q12813-'MRC NP, CWE NP, P'!T12813</f>
        <v>26.850000000000009</v>
      </c>
      <c r="I12813" s="95">
        <f>'MRC NP, CWE NP, P'!R12813-'MRC NP, CWE NP, P'!T12813</f>
        <v>-13.599999999999994</v>
      </c>
      <c r="J12813" s="95">
        <f>'MRC NP, CWE NP, P'!R12813-'MRC NP, CWE NP, P'!S12813</f>
        <v>-26.689999999999998</v>
      </c>
      <c r="K12813" s="95">
        <f>'MRC NP, CWE NP, P'!R12813-'MRC NP, CWE NP, P'!U12813</f>
        <v>-11.099999999999994</v>
      </c>
      <c r="L12813" s="96">
        <f>MAX('MRC NP, CWE NP, P'!Q12813:U12813)-MIN('MRC NP, CWE NP, P'!Q12813:U12813)</f>
        <v>40.450000000000003</v>
      </c>
      <c r="M12813">
        <v>5</v>
      </c>
    </row>
    <row r="12814" spans="1:13" ht="15" x14ac:dyDescent="0.25">
      <c r="A12814" s="42" t="str">
        <f>'MRC NP, CWE NP, P'!A12814</f>
        <v>3c_change</v>
      </c>
      <c r="B12814" s="43" t="str">
        <f>'MRC NP, CWE NP, P'!B12814</f>
        <v>D</v>
      </c>
      <c r="C12814" s="43" t="str">
        <f>'MRC NP, CWE NP, P'!C12814</f>
        <v>Winter</v>
      </c>
      <c r="D12814" s="43" t="str">
        <f>'MRC NP, CWE NP, P'!D12814</f>
        <v>Weekend</v>
      </c>
      <c r="E12814" s="43">
        <f>'MRC NP, CWE NP, P'!E12814</f>
        <v>20181229</v>
      </c>
      <c r="F12814" s="43">
        <f>'MRC NP, CWE NP, P'!F12814</f>
        <v>21</v>
      </c>
      <c r="G12814" s="95">
        <f>'MRC NP, CWE NP, P'!Q12814-'MRC NP, CWE NP, P'!S12814</f>
        <v>8.3500000000000014</v>
      </c>
      <c r="H12814" s="95">
        <f>'MRC NP, CWE NP, P'!Q12814-'MRC NP, CWE NP, P'!T12814</f>
        <v>12.82</v>
      </c>
      <c r="I12814" s="95">
        <f>'MRC NP, CWE NP, P'!R12814-'MRC NP, CWE NP, P'!T12814</f>
        <v>-25.03</v>
      </c>
      <c r="J12814" s="95">
        <f>'MRC NP, CWE NP, P'!R12814-'MRC NP, CWE NP, P'!S12814</f>
        <v>-29.5</v>
      </c>
      <c r="K12814" s="95">
        <f>'MRC NP, CWE NP, P'!R12814-'MRC NP, CWE NP, P'!U12814</f>
        <v>-22.92</v>
      </c>
      <c r="L12814" s="96">
        <f>MAX('MRC NP, CWE NP, P'!Q12814:U12814)-MIN('MRC NP, CWE NP, P'!Q12814:U12814)</f>
        <v>37.85</v>
      </c>
      <c r="M12814">
        <v>5</v>
      </c>
    </row>
    <row r="12815" spans="1:13" ht="15" x14ac:dyDescent="0.25">
      <c r="A12815" s="42" t="str">
        <f>'MRC NP, CWE NP, P'!A12815</f>
        <v>3c_change</v>
      </c>
      <c r="B12815" s="43" t="str">
        <f>'MRC NP, CWE NP, P'!B12815</f>
        <v>D</v>
      </c>
      <c r="C12815" s="43" t="str">
        <f>'MRC NP, CWE NP, P'!C12815</f>
        <v>Winter</v>
      </c>
      <c r="D12815" s="43" t="str">
        <f>'MRC NP, CWE NP, P'!D12815</f>
        <v>Weekend</v>
      </c>
      <c r="E12815" s="43">
        <f>'MRC NP, CWE NP, P'!E12815</f>
        <v>20181229</v>
      </c>
      <c r="F12815" s="43">
        <f>'MRC NP, CWE NP, P'!F12815</f>
        <v>22</v>
      </c>
      <c r="G12815" s="95">
        <f>'MRC NP, CWE NP, P'!Q12815-'MRC NP, CWE NP, P'!S12815</f>
        <v>6.1599999999999966</v>
      </c>
      <c r="H12815" s="95">
        <f>'MRC NP, CWE NP, P'!Q12815-'MRC NP, CWE NP, P'!T12815</f>
        <v>2.25</v>
      </c>
      <c r="I12815" s="95">
        <f>'MRC NP, CWE NP, P'!R12815-'MRC NP, CWE NP, P'!T12815</f>
        <v>-28.029999999999998</v>
      </c>
      <c r="J12815" s="95">
        <f>'MRC NP, CWE NP, P'!R12815-'MRC NP, CWE NP, P'!S12815</f>
        <v>-24.12</v>
      </c>
      <c r="K12815" s="95">
        <f>'MRC NP, CWE NP, P'!R12815-'MRC NP, CWE NP, P'!U12815</f>
        <v>-25.250000000000004</v>
      </c>
      <c r="L12815" s="96">
        <f>MAX('MRC NP, CWE NP, P'!Q12815:U12815)-MIN('MRC NP, CWE NP, P'!Q12815:U12815)</f>
        <v>30.279999999999998</v>
      </c>
      <c r="M12815">
        <v>5</v>
      </c>
    </row>
    <row r="12816" spans="1:13" ht="15" x14ac:dyDescent="0.25">
      <c r="A12816" s="42" t="str">
        <f>'MRC NP, CWE NP, P'!A12816</f>
        <v>3c_change</v>
      </c>
      <c r="B12816" s="43" t="str">
        <f>'MRC NP, CWE NP, P'!B12816</f>
        <v>D</v>
      </c>
      <c r="C12816" s="43" t="str">
        <f>'MRC NP, CWE NP, P'!C12816</f>
        <v>Winter</v>
      </c>
      <c r="D12816" s="43" t="str">
        <f>'MRC NP, CWE NP, P'!D12816</f>
        <v>Weekend</v>
      </c>
      <c r="E12816" s="43">
        <f>'MRC NP, CWE NP, P'!E12816</f>
        <v>20181229</v>
      </c>
      <c r="F12816" s="43">
        <f>'MRC NP, CWE NP, P'!F12816</f>
        <v>23</v>
      </c>
      <c r="G12816" s="95">
        <f>'MRC NP, CWE NP, P'!Q12816-'MRC NP, CWE NP, P'!S12816</f>
        <v>17.550000000000004</v>
      </c>
      <c r="H12816" s="95">
        <f>'MRC NP, CWE NP, P'!Q12816-'MRC NP, CWE NP, P'!T12816</f>
        <v>16.740000000000002</v>
      </c>
      <c r="I12816" s="95">
        <f>'MRC NP, CWE NP, P'!R12816-'MRC NP, CWE NP, P'!T12816</f>
        <v>-20.21</v>
      </c>
      <c r="J12816" s="95">
        <f>'MRC NP, CWE NP, P'!R12816-'MRC NP, CWE NP, P'!S12816</f>
        <v>-19.399999999999999</v>
      </c>
      <c r="K12816" s="95">
        <f>'MRC NP, CWE NP, P'!R12816-'MRC NP, CWE NP, P'!U12816</f>
        <v>-19.909999999999997</v>
      </c>
      <c r="L12816" s="96">
        <f>MAX('MRC NP, CWE NP, P'!Q12816:U12816)-MIN('MRC NP, CWE NP, P'!Q12816:U12816)</f>
        <v>36.950000000000003</v>
      </c>
      <c r="M12816">
        <v>5</v>
      </c>
    </row>
    <row r="12817" spans="1:13" ht="15" x14ac:dyDescent="0.25">
      <c r="A12817" s="42" t="str">
        <f>'MRC NP, CWE NP, P'!A12817</f>
        <v>3c_change</v>
      </c>
      <c r="B12817" s="43" t="str">
        <f>'MRC NP, CWE NP, P'!B12817</f>
        <v>D</v>
      </c>
      <c r="C12817" s="43" t="str">
        <f>'MRC NP, CWE NP, P'!C12817</f>
        <v>Winter</v>
      </c>
      <c r="D12817" s="43" t="str">
        <f>'MRC NP, CWE NP, P'!D12817</f>
        <v>Weekend</v>
      </c>
      <c r="E12817" s="43">
        <f>'MRC NP, CWE NP, P'!E12817</f>
        <v>20181229</v>
      </c>
      <c r="F12817" s="43">
        <f>'MRC NP, CWE NP, P'!F12817</f>
        <v>24</v>
      </c>
      <c r="G12817" s="95">
        <f>'MRC NP, CWE NP, P'!Q12817-'MRC NP, CWE NP, P'!S12817</f>
        <v>9.7000000000000028</v>
      </c>
      <c r="H12817" s="95">
        <f>'MRC NP, CWE NP, P'!Q12817-'MRC NP, CWE NP, P'!T12817</f>
        <v>15.149999999999999</v>
      </c>
      <c r="I12817" s="95">
        <f>'MRC NP, CWE NP, P'!R12817-'MRC NP, CWE NP, P'!T12817</f>
        <v>-50.92</v>
      </c>
      <c r="J12817" s="95">
        <f>'MRC NP, CWE NP, P'!R12817-'MRC NP, CWE NP, P'!S12817</f>
        <v>-56.37</v>
      </c>
      <c r="K12817" s="95">
        <f>'MRC NP, CWE NP, P'!R12817-'MRC NP, CWE NP, P'!U12817</f>
        <v>-50.33</v>
      </c>
      <c r="L12817" s="96">
        <f>MAX('MRC NP, CWE NP, P'!Q12817:U12817)-MIN('MRC NP, CWE NP, P'!Q12817:U12817)</f>
        <v>66.069999999999993</v>
      </c>
      <c r="M12817">
        <v>5</v>
      </c>
    </row>
    <row r="12818" spans="1:13" ht="15" x14ac:dyDescent="0.25">
      <c r="A12818" s="42" t="str">
        <f>'MRC NP, CWE NP, P'!A12818</f>
        <v>3c_change</v>
      </c>
      <c r="B12818" s="43" t="str">
        <f>'MRC NP, CWE NP, P'!B12818</f>
        <v>D</v>
      </c>
      <c r="C12818" s="43" t="str">
        <f>'MRC NP, CWE NP, P'!C12818</f>
        <v>Winter</v>
      </c>
      <c r="D12818" s="43" t="str">
        <f>'MRC NP, CWE NP, P'!D12818</f>
        <v>Weekend</v>
      </c>
      <c r="E12818" s="43">
        <f>'MRC NP, CWE NP, P'!E12818</f>
        <v>20181230</v>
      </c>
      <c r="F12818" s="43">
        <f>'MRC NP, CWE NP, P'!F12818</f>
        <v>1</v>
      </c>
      <c r="G12818" s="95">
        <f>'MRC NP, CWE NP, P'!Q12818-'MRC NP, CWE NP, P'!S12818</f>
        <v>11.850000000000009</v>
      </c>
      <c r="H12818" s="95">
        <f>'MRC NP, CWE NP, P'!Q12818-'MRC NP, CWE NP, P'!T12818</f>
        <v>20.830000000000005</v>
      </c>
      <c r="I12818" s="95">
        <f>'MRC NP, CWE NP, P'!R12818-'MRC NP, CWE NP, P'!T12818</f>
        <v>-35.270000000000003</v>
      </c>
      <c r="J12818" s="95">
        <f>'MRC NP, CWE NP, P'!R12818-'MRC NP, CWE NP, P'!S12818</f>
        <v>-44.25</v>
      </c>
      <c r="K12818" s="95">
        <f>'MRC NP, CWE NP, P'!R12818-'MRC NP, CWE NP, P'!U12818</f>
        <v>-35.43</v>
      </c>
      <c r="L12818" s="96">
        <f>MAX('MRC NP, CWE NP, P'!Q12818:U12818)-MIN('MRC NP, CWE NP, P'!Q12818:U12818)</f>
        <v>56.100000000000009</v>
      </c>
      <c r="M12818">
        <v>5</v>
      </c>
    </row>
    <row r="12819" spans="1:13" ht="15" x14ac:dyDescent="0.25">
      <c r="A12819" s="42" t="str">
        <f>'MRC NP, CWE NP, P'!A12819</f>
        <v>3c_change</v>
      </c>
      <c r="B12819" s="43" t="str">
        <f>'MRC NP, CWE NP, P'!B12819</f>
        <v>D</v>
      </c>
      <c r="C12819" s="43" t="str">
        <f>'MRC NP, CWE NP, P'!C12819</f>
        <v>Winter</v>
      </c>
      <c r="D12819" s="43" t="str">
        <f>'MRC NP, CWE NP, P'!D12819</f>
        <v>Weekend</v>
      </c>
      <c r="E12819" s="43">
        <f>'MRC NP, CWE NP, P'!E12819</f>
        <v>20181230</v>
      </c>
      <c r="F12819" s="43">
        <f>'MRC NP, CWE NP, P'!F12819</f>
        <v>2</v>
      </c>
      <c r="G12819" s="95">
        <f>'MRC NP, CWE NP, P'!Q12819-'MRC NP, CWE NP, P'!S12819</f>
        <v>7.9499999999999957</v>
      </c>
      <c r="H12819" s="95">
        <f>'MRC NP, CWE NP, P'!Q12819-'MRC NP, CWE NP, P'!T12819</f>
        <v>6.7999999999999972</v>
      </c>
      <c r="I12819" s="95">
        <f>'MRC NP, CWE NP, P'!R12819-'MRC NP, CWE NP, P'!T12819</f>
        <v>-59.24</v>
      </c>
      <c r="J12819" s="95">
        <f>'MRC NP, CWE NP, P'!R12819-'MRC NP, CWE NP, P'!S12819</f>
        <v>-58.09</v>
      </c>
      <c r="K12819" s="95">
        <f>'MRC NP, CWE NP, P'!R12819-'MRC NP, CWE NP, P'!U12819</f>
        <v>-60.15</v>
      </c>
      <c r="L12819" s="96">
        <f>MAX('MRC NP, CWE NP, P'!Q12819:U12819)-MIN('MRC NP, CWE NP, P'!Q12819:U12819)</f>
        <v>66.039999999999992</v>
      </c>
      <c r="M12819">
        <v>5</v>
      </c>
    </row>
    <row r="12820" spans="1:13" ht="15" x14ac:dyDescent="0.25">
      <c r="A12820" s="42" t="str">
        <f>'MRC NP, CWE NP, P'!A12820</f>
        <v>3c_change</v>
      </c>
      <c r="B12820" s="43" t="str">
        <f>'MRC NP, CWE NP, P'!B12820</f>
        <v>D</v>
      </c>
      <c r="C12820" s="43" t="str">
        <f>'MRC NP, CWE NP, P'!C12820</f>
        <v>Winter</v>
      </c>
      <c r="D12820" s="43" t="str">
        <f>'MRC NP, CWE NP, P'!D12820</f>
        <v>Weekend</v>
      </c>
      <c r="E12820" s="43">
        <f>'MRC NP, CWE NP, P'!E12820</f>
        <v>20181230</v>
      </c>
      <c r="F12820" s="43">
        <f>'MRC NP, CWE NP, P'!F12820</f>
        <v>3</v>
      </c>
      <c r="G12820" s="95">
        <f>'MRC NP, CWE NP, P'!Q12820-'MRC NP, CWE NP, P'!S12820</f>
        <v>20.310000000000002</v>
      </c>
      <c r="H12820" s="95">
        <f>'MRC NP, CWE NP, P'!Q12820-'MRC NP, CWE NP, P'!T12820</f>
        <v>14.96</v>
      </c>
      <c r="I12820" s="95">
        <f>'MRC NP, CWE NP, P'!R12820-'MRC NP, CWE NP, P'!T12820</f>
        <v>-31.68</v>
      </c>
      <c r="J12820" s="95">
        <f>'MRC NP, CWE NP, P'!R12820-'MRC NP, CWE NP, P'!S12820</f>
        <v>-26.33</v>
      </c>
      <c r="K12820" s="95">
        <f>'MRC NP, CWE NP, P'!R12820-'MRC NP, CWE NP, P'!U12820</f>
        <v>-22.85</v>
      </c>
      <c r="L12820" s="96">
        <f>MAX('MRC NP, CWE NP, P'!Q12820:U12820)-MIN('MRC NP, CWE NP, P'!Q12820:U12820)</f>
        <v>46.64</v>
      </c>
      <c r="M12820">
        <v>5</v>
      </c>
    </row>
    <row r="12821" spans="1:13" ht="15" x14ac:dyDescent="0.25">
      <c r="A12821" s="42" t="str">
        <f>'MRC NP, CWE NP, P'!A12821</f>
        <v>3c_change</v>
      </c>
      <c r="B12821" s="43" t="str">
        <f>'MRC NP, CWE NP, P'!B12821</f>
        <v>D</v>
      </c>
      <c r="C12821" s="43" t="str">
        <f>'MRC NP, CWE NP, P'!C12821</f>
        <v>Winter</v>
      </c>
      <c r="D12821" s="43" t="str">
        <f>'MRC NP, CWE NP, P'!D12821</f>
        <v>Weekend</v>
      </c>
      <c r="E12821" s="43">
        <f>'MRC NP, CWE NP, P'!E12821</f>
        <v>20181230</v>
      </c>
      <c r="F12821" s="43">
        <f>'MRC NP, CWE NP, P'!F12821</f>
        <v>4</v>
      </c>
      <c r="G12821" s="95">
        <f>'MRC NP, CWE NP, P'!Q12821-'MRC NP, CWE NP, P'!S12821</f>
        <v>10.509999999999998</v>
      </c>
      <c r="H12821" s="95">
        <f>'MRC NP, CWE NP, P'!Q12821-'MRC NP, CWE NP, P'!T12821</f>
        <v>3.9200000000000017</v>
      </c>
      <c r="I12821" s="95">
        <f>'MRC NP, CWE NP, P'!R12821-'MRC NP, CWE NP, P'!T12821</f>
        <v>-49.92</v>
      </c>
      <c r="J12821" s="95">
        <f>'MRC NP, CWE NP, P'!R12821-'MRC NP, CWE NP, P'!S12821</f>
        <v>-43.330000000000005</v>
      </c>
      <c r="K12821" s="95">
        <f>'MRC NP, CWE NP, P'!R12821-'MRC NP, CWE NP, P'!U12821</f>
        <v>-44.110000000000007</v>
      </c>
      <c r="L12821" s="96">
        <f>MAX('MRC NP, CWE NP, P'!Q12821:U12821)-MIN('MRC NP, CWE NP, P'!Q12821:U12821)</f>
        <v>53.84</v>
      </c>
      <c r="M12821">
        <v>5</v>
      </c>
    </row>
    <row r="12822" spans="1:13" ht="15" x14ac:dyDescent="0.25">
      <c r="A12822" s="42" t="str">
        <f>'MRC NP, CWE NP, P'!A12822</f>
        <v>3c_change</v>
      </c>
      <c r="B12822" s="43" t="str">
        <f>'MRC NP, CWE NP, P'!B12822</f>
        <v>D</v>
      </c>
      <c r="C12822" s="43" t="str">
        <f>'MRC NP, CWE NP, P'!C12822</f>
        <v>Winter</v>
      </c>
      <c r="D12822" s="43" t="str">
        <f>'MRC NP, CWE NP, P'!D12822</f>
        <v>Weekend</v>
      </c>
      <c r="E12822" s="43">
        <f>'MRC NP, CWE NP, P'!E12822</f>
        <v>20181230</v>
      </c>
      <c r="F12822" s="43">
        <f>'MRC NP, CWE NP, P'!F12822</f>
        <v>5</v>
      </c>
      <c r="G12822" s="95">
        <f>'MRC NP, CWE NP, P'!Q12822-'MRC NP, CWE NP, P'!S12822</f>
        <v>6.0499999999999972</v>
      </c>
      <c r="H12822" s="95">
        <f>'MRC NP, CWE NP, P'!Q12822-'MRC NP, CWE NP, P'!T12822</f>
        <v>-4.8500000000000014</v>
      </c>
      <c r="I12822" s="95">
        <f>'MRC NP, CWE NP, P'!R12822-'MRC NP, CWE NP, P'!T12822</f>
        <v>-20.98</v>
      </c>
      <c r="J12822" s="95">
        <f>'MRC NP, CWE NP, P'!R12822-'MRC NP, CWE NP, P'!S12822</f>
        <v>-10.080000000000002</v>
      </c>
      <c r="K12822" s="95">
        <f>'MRC NP, CWE NP, P'!R12822-'MRC NP, CWE NP, P'!U12822</f>
        <v>-22.99</v>
      </c>
      <c r="L12822" s="96">
        <f>MAX('MRC NP, CWE NP, P'!Q12822:U12822)-MIN('MRC NP, CWE NP, P'!Q12822:U12822)</f>
        <v>22.99</v>
      </c>
      <c r="M12822">
        <v>5</v>
      </c>
    </row>
    <row r="12823" spans="1:13" ht="15" x14ac:dyDescent="0.25">
      <c r="A12823" s="42" t="str">
        <f>'MRC NP, CWE NP, P'!A12823</f>
        <v>3c_change</v>
      </c>
      <c r="B12823" s="43" t="str">
        <f>'MRC NP, CWE NP, P'!B12823</f>
        <v>D</v>
      </c>
      <c r="C12823" s="43" t="str">
        <f>'MRC NP, CWE NP, P'!C12823</f>
        <v>Winter</v>
      </c>
      <c r="D12823" s="43" t="str">
        <f>'MRC NP, CWE NP, P'!D12823</f>
        <v>Weekend</v>
      </c>
      <c r="E12823" s="43">
        <f>'MRC NP, CWE NP, P'!E12823</f>
        <v>20181230</v>
      </c>
      <c r="F12823" s="43">
        <f>'MRC NP, CWE NP, P'!F12823</f>
        <v>6</v>
      </c>
      <c r="G12823" s="95">
        <f>'MRC NP, CWE NP, P'!Q12823-'MRC NP, CWE NP, P'!S12823</f>
        <v>11.649999999999999</v>
      </c>
      <c r="H12823" s="95">
        <f>'MRC NP, CWE NP, P'!Q12823-'MRC NP, CWE NP, P'!T12823</f>
        <v>4.8500000000000014</v>
      </c>
      <c r="I12823" s="95">
        <f>'MRC NP, CWE NP, P'!R12823-'MRC NP, CWE NP, P'!T12823</f>
        <v>-57.769999999999996</v>
      </c>
      <c r="J12823" s="95">
        <f>'MRC NP, CWE NP, P'!R12823-'MRC NP, CWE NP, P'!S12823</f>
        <v>-50.97</v>
      </c>
      <c r="K12823" s="95">
        <f>'MRC NP, CWE NP, P'!R12823-'MRC NP, CWE NP, P'!U12823</f>
        <v>-54.79</v>
      </c>
      <c r="L12823" s="96">
        <f>MAX('MRC NP, CWE NP, P'!Q12823:U12823)-MIN('MRC NP, CWE NP, P'!Q12823:U12823)</f>
        <v>62.62</v>
      </c>
      <c r="M12823">
        <v>5</v>
      </c>
    </row>
    <row r="12824" spans="1:13" ht="15" x14ac:dyDescent="0.25">
      <c r="A12824" s="42" t="str">
        <f>'MRC NP, CWE NP, P'!A12824</f>
        <v>3c_change</v>
      </c>
      <c r="B12824" s="43" t="str">
        <f>'MRC NP, CWE NP, P'!B12824</f>
        <v>D</v>
      </c>
      <c r="C12824" s="43" t="str">
        <f>'MRC NP, CWE NP, P'!C12824</f>
        <v>Winter</v>
      </c>
      <c r="D12824" s="43" t="str">
        <f>'MRC NP, CWE NP, P'!D12824</f>
        <v>Weekend</v>
      </c>
      <c r="E12824" s="43">
        <f>'MRC NP, CWE NP, P'!E12824</f>
        <v>20181230</v>
      </c>
      <c r="F12824" s="43">
        <f>'MRC NP, CWE NP, P'!F12824</f>
        <v>7</v>
      </c>
      <c r="G12824" s="95">
        <f>'MRC NP, CWE NP, P'!Q12824-'MRC NP, CWE NP, P'!S12824</f>
        <v>1.3500000000000014</v>
      </c>
      <c r="H12824" s="95">
        <f>'MRC NP, CWE NP, P'!Q12824-'MRC NP, CWE NP, P'!T12824</f>
        <v>-16.18</v>
      </c>
      <c r="I12824" s="95">
        <f>'MRC NP, CWE NP, P'!R12824-'MRC NP, CWE NP, P'!T12824</f>
        <v>-56.66</v>
      </c>
      <c r="J12824" s="95">
        <f>'MRC NP, CWE NP, P'!R12824-'MRC NP, CWE NP, P'!S12824</f>
        <v>-39.129999999999995</v>
      </c>
      <c r="K12824" s="95">
        <f>'MRC NP, CWE NP, P'!R12824-'MRC NP, CWE NP, P'!U12824</f>
        <v>-45.28</v>
      </c>
      <c r="L12824" s="96">
        <f>MAX('MRC NP, CWE NP, P'!Q12824:U12824)-MIN('MRC NP, CWE NP, P'!Q12824:U12824)</f>
        <v>56.66</v>
      </c>
      <c r="M12824">
        <v>5</v>
      </c>
    </row>
    <row r="12825" spans="1:13" ht="15" x14ac:dyDescent="0.25">
      <c r="A12825" s="42" t="str">
        <f>'MRC NP, CWE NP, P'!A12825</f>
        <v>3c_change</v>
      </c>
      <c r="B12825" s="43" t="str">
        <f>'MRC NP, CWE NP, P'!B12825</f>
        <v>D</v>
      </c>
      <c r="C12825" s="43" t="str">
        <f>'MRC NP, CWE NP, P'!C12825</f>
        <v>Winter</v>
      </c>
      <c r="D12825" s="43" t="str">
        <f>'MRC NP, CWE NP, P'!D12825</f>
        <v>Weekend</v>
      </c>
      <c r="E12825" s="43">
        <f>'MRC NP, CWE NP, P'!E12825</f>
        <v>20181230</v>
      </c>
      <c r="F12825" s="43">
        <f>'MRC NP, CWE NP, P'!F12825</f>
        <v>8</v>
      </c>
      <c r="G12825" s="95">
        <f>'MRC NP, CWE NP, P'!Q12825-'MRC NP, CWE NP, P'!S12825</f>
        <v>22.860000000000003</v>
      </c>
      <c r="H12825" s="95">
        <f>'MRC NP, CWE NP, P'!Q12825-'MRC NP, CWE NP, P'!T12825</f>
        <v>3.0700000000000003</v>
      </c>
      <c r="I12825" s="95">
        <f>'MRC NP, CWE NP, P'!R12825-'MRC NP, CWE NP, P'!T12825</f>
        <v>-48.59</v>
      </c>
      <c r="J12825" s="95">
        <f>'MRC NP, CWE NP, P'!R12825-'MRC NP, CWE NP, P'!S12825</f>
        <v>-28.8</v>
      </c>
      <c r="K12825" s="95">
        <f>'MRC NP, CWE NP, P'!R12825-'MRC NP, CWE NP, P'!U12825</f>
        <v>-39.94</v>
      </c>
      <c r="L12825" s="96">
        <f>MAX('MRC NP, CWE NP, P'!Q12825:U12825)-MIN('MRC NP, CWE NP, P'!Q12825:U12825)</f>
        <v>51.660000000000004</v>
      </c>
      <c r="M12825">
        <v>5</v>
      </c>
    </row>
    <row r="12826" spans="1:13" ht="15" x14ac:dyDescent="0.25">
      <c r="A12826" s="42" t="str">
        <f>'MRC NP, CWE NP, P'!A12826</f>
        <v>3c_change</v>
      </c>
      <c r="B12826" s="43" t="str">
        <f>'MRC NP, CWE NP, P'!B12826</f>
        <v>D</v>
      </c>
      <c r="C12826" s="43" t="str">
        <f>'MRC NP, CWE NP, P'!C12826</f>
        <v>Winter</v>
      </c>
      <c r="D12826" s="43" t="str">
        <f>'MRC NP, CWE NP, P'!D12826</f>
        <v>Weekend</v>
      </c>
      <c r="E12826" s="43">
        <f>'MRC NP, CWE NP, P'!E12826</f>
        <v>20181230</v>
      </c>
      <c r="F12826" s="43">
        <f>'MRC NP, CWE NP, P'!F12826</f>
        <v>9</v>
      </c>
      <c r="G12826" s="95">
        <f>'MRC NP, CWE NP, P'!Q12826-'MRC NP, CWE NP, P'!S12826</f>
        <v>11.780000000000001</v>
      </c>
      <c r="H12826" s="95">
        <f>'MRC NP, CWE NP, P'!Q12826-'MRC NP, CWE NP, P'!T12826</f>
        <v>5.519999999999996</v>
      </c>
      <c r="I12826" s="95">
        <f>'MRC NP, CWE NP, P'!R12826-'MRC NP, CWE NP, P'!T12826</f>
        <v>-25.080000000000002</v>
      </c>
      <c r="J12826" s="95">
        <f>'MRC NP, CWE NP, P'!R12826-'MRC NP, CWE NP, P'!S12826</f>
        <v>-18.819999999999997</v>
      </c>
      <c r="K12826" s="95">
        <f>'MRC NP, CWE NP, P'!R12826-'MRC NP, CWE NP, P'!U12826</f>
        <v>-20.429999999999996</v>
      </c>
      <c r="L12826" s="96">
        <f>MAX('MRC NP, CWE NP, P'!Q12826:U12826)-MIN('MRC NP, CWE NP, P'!Q12826:U12826)</f>
        <v>30.599999999999998</v>
      </c>
      <c r="M12826">
        <v>5</v>
      </c>
    </row>
    <row r="12827" spans="1:13" ht="15" x14ac:dyDescent="0.25">
      <c r="A12827" s="42" t="str">
        <f>'MRC NP, CWE NP, P'!A12827</f>
        <v>3c_change</v>
      </c>
      <c r="B12827" s="43" t="str">
        <f>'MRC NP, CWE NP, P'!B12827</f>
        <v>D</v>
      </c>
      <c r="C12827" s="43" t="str">
        <f>'MRC NP, CWE NP, P'!C12827</f>
        <v>Winter</v>
      </c>
      <c r="D12827" s="43" t="str">
        <f>'MRC NP, CWE NP, P'!D12827</f>
        <v>Weekend</v>
      </c>
      <c r="E12827" s="43">
        <f>'MRC NP, CWE NP, P'!E12827</f>
        <v>20181230</v>
      </c>
      <c r="F12827" s="43">
        <f>'MRC NP, CWE NP, P'!F12827</f>
        <v>10</v>
      </c>
      <c r="G12827" s="95">
        <f>'MRC NP, CWE NP, P'!Q12827-'MRC NP, CWE NP, P'!S12827</f>
        <v>9.8800000000000026</v>
      </c>
      <c r="H12827" s="95">
        <f>'MRC NP, CWE NP, P'!Q12827-'MRC NP, CWE NP, P'!T12827</f>
        <v>6.5399999999999991</v>
      </c>
      <c r="I12827" s="95">
        <f>'MRC NP, CWE NP, P'!R12827-'MRC NP, CWE NP, P'!T12827</f>
        <v>-14.43</v>
      </c>
      <c r="J12827" s="95">
        <f>'MRC NP, CWE NP, P'!R12827-'MRC NP, CWE NP, P'!S12827</f>
        <v>-11.089999999999996</v>
      </c>
      <c r="K12827" s="95">
        <f>'MRC NP, CWE NP, P'!R12827-'MRC NP, CWE NP, P'!U12827</f>
        <v>-7.3900000000000006</v>
      </c>
      <c r="L12827" s="96">
        <f>MAX('MRC NP, CWE NP, P'!Q12827:U12827)-MIN('MRC NP, CWE NP, P'!Q12827:U12827)</f>
        <v>20.97</v>
      </c>
      <c r="M12827">
        <v>5</v>
      </c>
    </row>
    <row r="12828" spans="1:13" ht="15" x14ac:dyDescent="0.25">
      <c r="A12828" s="42" t="str">
        <f>'MRC NP, CWE NP, P'!A12828</f>
        <v>3c_change</v>
      </c>
      <c r="B12828" s="43" t="str">
        <f>'MRC NP, CWE NP, P'!B12828</f>
        <v>D</v>
      </c>
      <c r="C12828" s="43" t="str">
        <f>'MRC NP, CWE NP, P'!C12828</f>
        <v>Winter</v>
      </c>
      <c r="D12828" s="43" t="str">
        <f>'MRC NP, CWE NP, P'!D12828</f>
        <v>Weekend</v>
      </c>
      <c r="E12828" s="43">
        <f>'MRC NP, CWE NP, P'!E12828</f>
        <v>20181230</v>
      </c>
      <c r="F12828" s="43">
        <f>'MRC NP, CWE NP, P'!F12828</f>
        <v>11</v>
      </c>
      <c r="G12828" s="95">
        <f>'MRC NP, CWE NP, P'!Q12828-'MRC NP, CWE NP, P'!S12828</f>
        <v>2.8999999999999986</v>
      </c>
      <c r="H12828" s="95">
        <f>'MRC NP, CWE NP, P'!Q12828-'MRC NP, CWE NP, P'!T12828</f>
        <v>2.8599999999999994</v>
      </c>
      <c r="I12828" s="95">
        <f>'MRC NP, CWE NP, P'!R12828-'MRC NP, CWE NP, P'!T12828</f>
        <v>-3.009999999999998</v>
      </c>
      <c r="J12828" s="95">
        <f>'MRC NP, CWE NP, P'!R12828-'MRC NP, CWE NP, P'!S12828</f>
        <v>-2.9699999999999989</v>
      </c>
      <c r="K12828" s="95">
        <f>'MRC NP, CWE NP, P'!R12828-'MRC NP, CWE NP, P'!U12828</f>
        <v>-0.75</v>
      </c>
      <c r="L12828" s="96">
        <f>MAX('MRC NP, CWE NP, P'!Q12828:U12828)-MIN('MRC NP, CWE NP, P'!Q12828:U12828)</f>
        <v>5.8699999999999974</v>
      </c>
      <c r="M12828">
        <v>5</v>
      </c>
    </row>
    <row r="12829" spans="1:13" ht="15" x14ac:dyDescent="0.25">
      <c r="A12829" s="42" t="str">
        <f>'MRC NP, CWE NP, P'!A12829</f>
        <v>3c_change</v>
      </c>
      <c r="B12829" s="43" t="str">
        <f>'MRC NP, CWE NP, P'!B12829</f>
        <v>D</v>
      </c>
      <c r="C12829" s="43" t="str">
        <f>'MRC NP, CWE NP, P'!C12829</f>
        <v>Winter</v>
      </c>
      <c r="D12829" s="43" t="str">
        <f>'MRC NP, CWE NP, P'!D12829</f>
        <v>Weekend</v>
      </c>
      <c r="E12829" s="43">
        <f>'MRC NP, CWE NP, P'!E12829</f>
        <v>20181230</v>
      </c>
      <c r="F12829" s="43">
        <f>'MRC NP, CWE NP, P'!F12829</f>
        <v>12</v>
      </c>
      <c r="G12829" s="95">
        <f>'MRC NP, CWE NP, P'!Q12829-'MRC NP, CWE NP, P'!S12829</f>
        <v>2.1799999999999997</v>
      </c>
      <c r="H12829" s="95">
        <f>'MRC NP, CWE NP, P'!Q12829-'MRC NP, CWE NP, P'!T12829</f>
        <v>0</v>
      </c>
      <c r="I12829" s="95">
        <f>'MRC NP, CWE NP, P'!R12829-'MRC NP, CWE NP, P'!T12829</f>
        <v>-4.75</v>
      </c>
      <c r="J12829" s="95">
        <f>'MRC NP, CWE NP, P'!R12829-'MRC NP, CWE NP, P'!S12829</f>
        <v>-2.5700000000000003</v>
      </c>
      <c r="K12829" s="95">
        <f>'MRC NP, CWE NP, P'!R12829-'MRC NP, CWE NP, P'!U12829</f>
        <v>-0.67000000000000171</v>
      </c>
      <c r="L12829" s="96">
        <f>MAX('MRC NP, CWE NP, P'!Q12829:U12829)-MIN('MRC NP, CWE NP, P'!Q12829:U12829)</f>
        <v>4.75</v>
      </c>
      <c r="M12829">
        <v>4</v>
      </c>
    </row>
    <row r="12830" spans="1:13" ht="15" x14ac:dyDescent="0.25">
      <c r="A12830" s="42" t="str">
        <f>'MRC NP, CWE NP, P'!A12830</f>
        <v>3c_change</v>
      </c>
      <c r="B12830" s="43" t="str">
        <f>'MRC NP, CWE NP, P'!B12830</f>
        <v>D</v>
      </c>
      <c r="C12830" s="43" t="str">
        <f>'MRC NP, CWE NP, P'!C12830</f>
        <v>Winter</v>
      </c>
      <c r="D12830" s="43" t="str">
        <f>'MRC NP, CWE NP, P'!D12830</f>
        <v>Weekend</v>
      </c>
      <c r="E12830" s="43">
        <f>'MRC NP, CWE NP, P'!E12830</f>
        <v>20181230</v>
      </c>
      <c r="F12830" s="43">
        <f>'MRC NP, CWE NP, P'!F12830</f>
        <v>13</v>
      </c>
      <c r="G12830" s="95">
        <f>'MRC NP, CWE NP, P'!Q12830-'MRC NP, CWE NP, P'!S12830</f>
        <v>1.1400000000000006</v>
      </c>
      <c r="H12830" s="95">
        <f>'MRC NP, CWE NP, P'!Q12830-'MRC NP, CWE NP, P'!T12830</f>
        <v>0.68999999999999773</v>
      </c>
      <c r="I12830" s="95">
        <f>'MRC NP, CWE NP, P'!R12830-'MRC NP, CWE NP, P'!T12830</f>
        <v>-1.6799999999999997</v>
      </c>
      <c r="J12830" s="95">
        <f>'MRC NP, CWE NP, P'!R12830-'MRC NP, CWE NP, P'!S12830</f>
        <v>-1.2299999999999969</v>
      </c>
      <c r="K12830" s="95">
        <f>'MRC NP, CWE NP, P'!R12830-'MRC NP, CWE NP, P'!U12830</f>
        <v>-0.30999999999999517</v>
      </c>
      <c r="L12830" s="96">
        <f>MAX('MRC NP, CWE NP, P'!Q12830:U12830)-MIN('MRC NP, CWE NP, P'!Q12830:U12830)</f>
        <v>2.3699999999999974</v>
      </c>
      <c r="M12830">
        <v>5</v>
      </c>
    </row>
    <row r="12831" spans="1:13" ht="15" x14ac:dyDescent="0.25">
      <c r="A12831" s="42" t="str">
        <f>'MRC NP, CWE NP, P'!A12831</f>
        <v>3c_change</v>
      </c>
      <c r="B12831" s="43" t="str">
        <f>'MRC NP, CWE NP, P'!B12831</f>
        <v>D</v>
      </c>
      <c r="C12831" s="43" t="str">
        <f>'MRC NP, CWE NP, P'!C12831</f>
        <v>Winter</v>
      </c>
      <c r="D12831" s="43" t="str">
        <f>'MRC NP, CWE NP, P'!D12831</f>
        <v>Weekend</v>
      </c>
      <c r="E12831" s="43">
        <f>'MRC NP, CWE NP, P'!E12831</f>
        <v>20181230</v>
      </c>
      <c r="F12831" s="43">
        <f>'MRC NP, CWE NP, P'!F12831</f>
        <v>14</v>
      </c>
      <c r="G12831" s="95">
        <f>'MRC NP, CWE NP, P'!Q12831-'MRC NP, CWE NP, P'!S12831</f>
        <v>0.63000000000000256</v>
      </c>
      <c r="H12831" s="95">
        <f>'MRC NP, CWE NP, P'!Q12831-'MRC NP, CWE NP, P'!T12831</f>
        <v>-0.94999999999999574</v>
      </c>
      <c r="I12831" s="95">
        <f>'MRC NP, CWE NP, P'!R12831-'MRC NP, CWE NP, P'!T12831</f>
        <v>-2.3500000000000014</v>
      </c>
      <c r="J12831" s="95">
        <f>'MRC NP, CWE NP, P'!R12831-'MRC NP, CWE NP, P'!S12831</f>
        <v>-0.77000000000000313</v>
      </c>
      <c r="K12831" s="95">
        <f>'MRC NP, CWE NP, P'!R12831-'MRC NP, CWE NP, P'!U12831</f>
        <v>-0.20000000000000284</v>
      </c>
      <c r="L12831" s="96">
        <f>MAX('MRC NP, CWE NP, P'!Q12831:U12831)-MIN('MRC NP, CWE NP, P'!Q12831:U12831)</f>
        <v>2.3500000000000014</v>
      </c>
      <c r="M12831">
        <v>5</v>
      </c>
    </row>
    <row r="12832" spans="1:13" ht="15" x14ac:dyDescent="0.25">
      <c r="A12832" s="42" t="str">
        <f>'MRC NP, CWE NP, P'!A12832</f>
        <v>3c_change</v>
      </c>
      <c r="B12832" s="43" t="str">
        <f>'MRC NP, CWE NP, P'!B12832</f>
        <v>D</v>
      </c>
      <c r="C12832" s="43" t="str">
        <f>'MRC NP, CWE NP, P'!C12832</f>
        <v>Winter</v>
      </c>
      <c r="D12832" s="43" t="str">
        <f>'MRC NP, CWE NP, P'!D12832</f>
        <v>Weekend</v>
      </c>
      <c r="E12832" s="43">
        <f>'MRC NP, CWE NP, P'!E12832</f>
        <v>20181230</v>
      </c>
      <c r="F12832" s="43">
        <f>'MRC NP, CWE NP, P'!F12832</f>
        <v>15</v>
      </c>
      <c r="G12832" s="95">
        <f>'MRC NP, CWE NP, P'!Q12832-'MRC NP, CWE NP, P'!S12832</f>
        <v>2.8200000000000003</v>
      </c>
      <c r="H12832" s="95">
        <f>'MRC NP, CWE NP, P'!Q12832-'MRC NP, CWE NP, P'!T12832</f>
        <v>-4.6699999999999946</v>
      </c>
      <c r="I12832" s="95">
        <f>'MRC NP, CWE NP, P'!R12832-'MRC NP, CWE NP, P'!T12832</f>
        <v>-10.839999999999996</v>
      </c>
      <c r="J12832" s="95">
        <f>'MRC NP, CWE NP, P'!R12832-'MRC NP, CWE NP, P'!S12832</f>
        <v>-3.3500000000000014</v>
      </c>
      <c r="K12832" s="95">
        <f>'MRC NP, CWE NP, P'!R12832-'MRC NP, CWE NP, P'!U12832</f>
        <v>-0.87999999999999545</v>
      </c>
      <c r="L12832" s="96">
        <f>MAX('MRC NP, CWE NP, P'!Q12832:U12832)-MIN('MRC NP, CWE NP, P'!Q12832:U12832)</f>
        <v>10.839999999999996</v>
      </c>
      <c r="M12832">
        <v>5</v>
      </c>
    </row>
    <row r="12833" spans="1:13" ht="15" x14ac:dyDescent="0.25">
      <c r="A12833" s="42" t="str">
        <f>'MRC NP, CWE NP, P'!A12833</f>
        <v>3c_change</v>
      </c>
      <c r="B12833" s="43" t="str">
        <f>'MRC NP, CWE NP, P'!B12833</f>
        <v>D</v>
      </c>
      <c r="C12833" s="43" t="str">
        <f>'MRC NP, CWE NP, P'!C12833</f>
        <v>Winter</v>
      </c>
      <c r="D12833" s="43" t="str">
        <f>'MRC NP, CWE NP, P'!D12833</f>
        <v>Weekend</v>
      </c>
      <c r="E12833" s="43">
        <f>'MRC NP, CWE NP, P'!E12833</f>
        <v>20181230</v>
      </c>
      <c r="F12833" s="43">
        <f>'MRC NP, CWE NP, P'!F12833</f>
        <v>16</v>
      </c>
      <c r="G12833" s="95">
        <f>'MRC NP, CWE NP, P'!Q12833-'MRC NP, CWE NP, P'!S12833</f>
        <v>1.7999999999999972</v>
      </c>
      <c r="H12833" s="95">
        <f>'MRC NP, CWE NP, P'!Q12833-'MRC NP, CWE NP, P'!T12833</f>
        <v>-2.1799999999999997</v>
      </c>
      <c r="I12833" s="95">
        <f>'MRC NP, CWE NP, P'!R12833-'MRC NP, CWE NP, P'!T12833</f>
        <v>-5.759999999999998</v>
      </c>
      <c r="J12833" s="95">
        <f>'MRC NP, CWE NP, P'!R12833-'MRC NP, CWE NP, P'!S12833</f>
        <v>-1.7800000000000011</v>
      </c>
      <c r="K12833" s="95">
        <f>'MRC NP, CWE NP, P'!R12833-'MRC NP, CWE NP, P'!U12833</f>
        <v>-0.46000000000000085</v>
      </c>
      <c r="L12833" s="96">
        <f>MAX('MRC NP, CWE NP, P'!Q12833:U12833)-MIN('MRC NP, CWE NP, P'!Q12833:U12833)</f>
        <v>5.759999999999998</v>
      </c>
      <c r="M12833">
        <v>5</v>
      </c>
    </row>
    <row r="12834" spans="1:13" ht="15" x14ac:dyDescent="0.25">
      <c r="A12834" s="42" t="str">
        <f>'MRC NP, CWE NP, P'!A12834</f>
        <v>3c_change</v>
      </c>
      <c r="B12834" s="43" t="str">
        <f>'MRC NP, CWE NP, P'!B12834</f>
        <v>D</v>
      </c>
      <c r="C12834" s="43" t="str">
        <f>'MRC NP, CWE NP, P'!C12834</f>
        <v>Winter</v>
      </c>
      <c r="D12834" s="43" t="str">
        <f>'MRC NP, CWE NP, P'!D12834</f>
        <v>Weekend</v>
      </c>
      <c r="E12834" s="43">
        <f>'MRC NP, CWE NP, P'!E12834</f>
        <v>20181230</v>
      </c>
      <c r="F12834" s="43">
        <f>'MRC NP, CWE NP, P'!F12834</f>
        <v>17</v>
      </c>
      <c r="G12834" s="95">
        <f>'MRC NP, CWE NP, P'!Q12834-'MRC NP, CWE NP, P'!S12834</f>
        <v>1.8900000000000006</v>
      </c>
      <c r="H12834" s="95">
        <f>'MRC NP, CWE NP, P'!Q12834-'MRC NP, CWE NP, P'!T12834</f>
        <v>-2.4500000000000028</v>
      </c>
      <c r="I12834" s="95">
        <f>'MRC NP, CWE NP, P'!R12834-'MRC NP, CWE NP, P'!T12834</f>
        <v>-6.2600000000000051</v>
      </c>
      <c r="J12834" s="95">
        <f>'MRC NP, CWE NP, P'!R12834-'MRC NP, CWE NP, P'!S12834</f>
        <v>-1.9200000000000017</v>
      </c>
      <c r="K12834" s="95">
        <f>'MRC NP, CWE NP, P'!R12834-'MRC NP, CWE NP, P'!U12834</f>
        <v>-0.5</v>
      </c>
      <c r="L12834" s="96">
        <f>MAX('MRC NP, CWE NP, P'!Q12834:U12834)-MIN('MRC NP, CWE NP, P'!Q12834:U12834)</f>
        <v>6.2600000000000051</v>
      </c>
      <c r="M12834">
        <v>5</v>
      </c>
    </row>
    <row r="12835" spans="1:13" ht="15" x14ac:dyDescent="0.25">
      <c r="A12835" s="42" t="str">
        <f>'MRC NP, CWE NP, P'!A12835</f>
        <v>3c_change</v>
      </c>
      <c r="B12835" s="43" t="str">
        <f>'MRC NP, CWE NP, P'!B12835</f>
        <v>D</v>
      </c>
      <c r="C12835" s="43" t="str">
        <f>'MRC NP, CWE NP, P'!C12835</f>
        <v>Winter</v>
      </c>
      <c r="D12835" s="43" t="str">
        <f>'MRC NP, CWE NP, P'!D12835</f>
        <v>Weekend</v>
      </c>
      <c r="E12835" s="43">
        <f>'MRC NP, CWE NP, P'!E12835</f>
        <v>20181230</v>
      </c>
      <c r="F12835" s="43">
        <f>'MRC NP, CWE NP, P'!F12835</f>
        <v>18</v>
      </c>
      <c r="G12835" s="95">
        <f>'MRC NP, CWE NP, P'!Q12835-'MRC NP, CWE NP, P'!S12835</f>
        <v>7.2400000000000091</v>
      </c>
      <c r="H12835" s="95">
        <f>'MRC NP, CWE NP, P'!Q12835-'MRC NP, CWE NP, P'!T12835</f>
        <v>-10.89</v>
      </c>
      <c r="I12835" s="95">
        <f>'MRC NP, CWE NP, P'!R12835-'MRC NP, CWE NP, P'!T12835</f>
        <v>-26.560000000000009</v>
      </c>
      <c r="J12835" s="95">
        <f>'MRC NP, CWE NP, P'!R12835-'MRC NP, CWE NP, P'!S12835</f>
        <v>-8.43</v>
      </c>
      <c r="K12835" s="95">
        <f>'MRC NP, CWE NP, P'!R12835-'MRC NP, CWE NP, P'!U12835</f>
        <v>-2.2100000000000009</v>
      </c>
      <c r="L12835" s="96">
        <f>MAX('MRC NP, CWE NP, P'!Q12835:U12835)-MIN('MRC NP, CWE NP, P'!Q12835:U12835)</f>
        <v>26.560000000000009</v>
      </c>
      <c r="M12835">
        <v>5</v>
      </c>
    </row>
    <row r="12836" spans="1:13" ht="15" x14ac:dyDescent="0.25">
      <c r="A12836" s="42" t="str">
        <f>'MRC NP, CWE NP, P'!A12836</f>
        <v>3c_change</v>
      </c>
      <c r="B12836" s="43" t="str">
        <f>'MRC NP, CWE NP, P'!B12836</f>
        <v>D</v>
      </c>
      <c r="C12836" s="43" t="str">
        <f>'MRC NP, CWE NP, P'!C12836</f>
        <v>Winter</v>
      </c>
      <c r="D12836" s="43" t="str">
        <f>'MRC NP, CWE NP, P'!D12836</f>
        <v>Weekend</v>
      </c>
      <c r="E12836" s="43">
        <f>'MRC NP, CWE NP, P'!E12836</f>
        <v>20181230</v>
      </c>
      <c r="F12836" s="43">
        <f>'MRC NP, CWE NP, P'!F12836</f>
        <v>19</v>
      </c>
      <c r="G12836" s="95">
        <f>'MRC NP, CWE NP, P'!Q12836-'MRC NP, CWE NP, P'!S12836</f>
        <v>11.349999999999994</v>
      </c>
      <c r="H12836" s="95">
        <f>'MRC NP, CWE NP, P'!Q12836-'MRC NP, CWE NP, P'!T12836</f>
        <v>-12.429999999999993</v>
      </c>
      <c r="I12836" s="95">
        <f>'MRC NP, CWE NP, P'!R12836-'MRC NP, CWE NP, P'!T12836</f>
        <v>-36.749999999999993</v>
      </c>
      <c r="J12836" s="95">
        <f>'MRC NP, CWE NP, P'!R12836-'MRC NP, CWE NP, P'!S12836</f>
        <v>-12.970000000000006</v>
      </c>
      <c r="K12836" s="95">
        <f>'MRC NP, CWE NP, P'!R12836-'MRC NP, CWE NP, P'!U12836</f>
        <v>-3.3800000000000026</v>
      </c>
      <c r="L12836" s="96">
        <f>MAX('MRC NP, CWE NP, P'!Q12836:U12836)-MIN('MRC NP, CWE NP, P'!Q12836:U12836)</f>
        <v>36.749999999999993</v>
      </c>
      <c r="M12836">
        <v>5</v>
      </c>
    </row>
    <row r="12837" spans="1:13" ht="15" x14ac:dyDescent="0.25">
      <c r="A12837" s="42" t="str">
        <f>'MRC NP, CWE NP, P'!A12837</f>
        <v>3c_change</v>
      </c>
      <c r="B12837" s="43" t="str">
        <f>'MRC NP, CWE NP, P'!B12837</f>
        <v>D</v>
      </c>
      <c r="C12837" s="43" t="str">
        <f>'MRC NP, CWE NP, P'!C12837</f>
        <v>Winter</v>
      </c>
      <c r="D12837" s="43" t="str">
        <f>'MRC NP, CWE NP, P'!D12837</f>
        <v>Weekend</v>
      </c>
      <c r="E12837" s="43">
        <f>'MRC NP, CWE NP, P'!E12837</f>
        <v>20181230</v>
      </c>
      <c r="F12837" s="43">
        <f>'MRC NP, CWE NP, P'!F12837</f>
        <v>20</v>
      </c>
      <c r="G12837" s="95">
        <f>'MRC NP, CWE NP, P'!Q12837-'MRC NP, CWE NP, P'!S12837</f>
        <v>14.680000000000007</v>
      </c>
      <c r="H12837" s="95">
        <f>'MRC NP, CWE NP, P'!Q12837-'MRC NP, CWE NP, P'!T12837</f>
        <v>26.75</v>
      </c>
      <c r="I12837" s="95">
        <f>'MRC NP, CWE NP, P'!R12837-'MRC NP, CWE NP, P'!T12837</f>
        <v>-2.2299999999999969</v>
      </c>
      <c r="J12837" s="95">
        <f>'MRC NP, CWE NP, P'!R12837-'MRC NP, CWE NP, P'!S12837</f>
        <v>-14.29999999999999</v>
      </c>
      <c r="K12837" s="95">
        <f>'MRC NP, CWE NP, P'!R12837-'MRC NP, CWE NP, P'!U12837</f>
        <v>-3.5899999999999963</v>
      </c>
      <c r="L12837" s="96">
        <f>MAX('MRC NP, CWE NP, P'!Q12837:U12837)-MIN('MRC NP, CWE NP, P'!Q12837:U12837)</f>
        <v>28.979999999999997</v>
      </c>
      <c r="M12837">
        <v>5</v>
      </c>
    </row>
    <row r="12838" spans="1:13" ht="15" x14ac:dyDescent="0.25">
      <c r="A12838" s="42" t="str">
        <f>'MRC NP, CWE NP, P'!A12838</f>
        <v>3c_change</v>
      </c>
      <c r="B12838" s="43" t="str">
        <f>'MRC NP, CWE NP, P'!B12838</f>
        <v>D</v>
      </c>
      <c r="C12838" s="43" t="str">
        <f>'MRC NP, CWE NP, P'!C12838</f>
        <v>Winter</v>
      </c>
      <c r="D12838" s="43" t="str">
        <f>'MRC NP, CWE NP, P'!D12838</f>
        <v>Weekend</v>
      </c>
      <c r="E12838" s="43">
        <f>'MRC NP, CWE NP, P'!E12838</f>
        <v>20181230</v>
      </c>
      <c r="F12838" s="43">
        <f>'MRC NP, CWE NP, P'!F12838</f>
        <v>21</v>
      </c>
      <c r="G12838" s="95">
        <f>'MRC NP, CWE NP, P'!Q12838-'MRC NP, CWE NP, P'!S12838</f>
        <v>11.89</v>
      </c>
      <c r="H12838" s="95">
        <f>'MRC NP, CWE NP, P'!Q12838-'MRC NP, CWE NP, P'!T12838</f>
        <v>22.499999999999993</v>
      </c>
      <c r="I12838" s="95">
        <f>'MRC NP, CWE NP, P'!R12838-'MRC NP, CWE NP, P'!T12838</f>
        <v>-1.240000000000002</v>
      </c>
      <c r="J12838" s="95">
        <f>'MRC NP, CWE NP, P'!R12838-'MRC NP, CWE NP, P'!S12838</f>
        <v>-11.849999999999994</v>
      </c>
      <c r="K12838" s="95">
        <f>'MRC NP, CWE NP, P'!R12838-'MRC NP, CWE NP, P'!U12838</f>
        <v>-2.980000000000004</v>
      </c>
      <c r="L12838" s="96">
        <f>MAX('MRC NP, CWE NP, P'!Q12838:U12838)-MIN('MRC NP, CWE NP, P'!Q12838:U12838)</f>
        <v>23.739999999999995</v>
      </c>
      <c r="M12838">
        <v>5</v>
      </c>
    </row>
    <row r="12839" spans="1:13" ht="15" x14ac:dyDescent="0.25">
      <c r="A12839" s="42" t="str">
        <f>'MRC NP, CWE NP, P'!A12839</f>
        <v>3c_change</v>
      </c>
      <c r="B12839" s="43" t="str">
        <f>'MRC NP, CWE NP, P'!B12839</f>
        <v>D</v>
      </c>
      <c r="C12839" s="43" t="str">
        <f>'MRC NP, CWE NP, P'!C12839</f>
        <v>Winter</v>
      </c>
      <c r="D12839" s="43" t="str">
        <f>'MRC NP, CWE NP, P'!D12839</f>
        <v>Weekend</v>
      </c>
      <c r="E12839" s="43">
        <f>'MRC NP, CWE NP, P'!E12839</f>
        <v>20181230</v>
      </c>
      <c r="F12839" s="43">
        <f>'MRC NP, CWE NP, P'!F12839</f>
        <v>22</v>
      </c>
      <c r="G12839" s="95">
        <f>'MRC NP, CWE NP, P'!Q12839-'MRC NP, CWE NP, P'!S12839</f>
        <v>0</v>
      </c>
      <c r="H12839" s="95">
        <f>'MRC NP, CWE NP, P'!Q12839-'MRC NP, CWE NP, P'!T12839</f>
        <v>0</v>
      </c>
      <c r="I12839" s="95">
        <f>'MRC NP, CWE NP, P'!R12839-'MRC NP, CWE NP, P'!T12839</f>
        <v>0</v>
      </c>
      <c r="J12839" s="95">
        <f>'MRC NP, CWE NP, P'!R12839-'MRC NP, CWE NP, P'!S12839</f>
        <v>0</v>
      </c>
      <c r="K12839" s="95">
        <f>'MRC NP, CWE NP, P'!R12839-'MRC NP, CWE NP, P'!U12839</f>
        <v>0</v>
      </c>
      <c r="L12839" s="96">
        <f>MAX('MRC NP, CWE NP, P'!Q12839:U12839)-MIN('MRC NP, CWE NP, P'!Q12839:U12839)</f>
        <v>0</v>
      </c>
      <c r="M12839">
        <v>1</v>
      </c>
    </row>
    <row r="12840" spans="1:13" ht="15" x14ac:dyDescent="0.25">
      <c r="A12840" s="42" t="str">
        <f>'MRC NP, CWE NP, P'!A12840</f>
        <v>3c_change</v>
      </c>
      <c r="B12840" s="43" t="str">
        <f>'MRC NP, CWE NP, P'!B12840</f>
        <v>D</v>
      </c>
      <c r="C12840" s="43" t="str">
        <f>'MRC NP, CWE NP, P'!C12840</f>
        <v>Winter</v>
      </c>
      <c r="D12840" s="43" t="str">
        <f>'MRC NP, CWE NP, P'!D12840</f>
        <v>Weekend</v>
      </c>
      <c r="E12840" s="43">
        <f>'MRC NP, CWE NP, P'!E12840</f>
        <v>20181230</v>
      </c>
      <c r="F12840" s="43">
        <f>'MRC NP, CWE NP, P'!F12840</f>
        <v>23</v>
      </c>
      <c r="G12840" s="95">
        <f>'MRC NP, CWE NP, P'!Q12840-'MRC NP, CWE NP, P'!S12840</f>
        <v>0.26999999999999602</v>
      </c>
      <c r="H12840" s="95">
        <f>'MRC NP, CWE NP, P'!Q12840-'MRC NP, CWE NP, P'!T12840</f>
        <v>0.89000000000000057</v>
      </c>
      <c r="I12840" s="95">
        <f>'MRC NP, CWE NP, P'!R12840-'MRC NP, CWE NP, P'!T12840</f>
        <v>0.37000000000000455</v>
      </c>
      <c r="J12840" s="95">
        <f>'MRC NP, CWE NP, P'!R12840-'MRC NP, CWE NP, P'!S12840</f>
        <v>-0.25</v>
      </c>
      <c r="K12840" s="95">
        <f>'MRC NP, CWE NP, P'!R12840-'MRC NP, CWE NP, P'!U12840</f>
        <v>-5.9999999999995168E-2</v>
      </c>
      <c r="L12840" s="96">
        <f>MAX('MRC NP, CWE NP, P'!Q12840:U12840)-MIN('MRC NP, CWE NP, P'!Q12840:U12840)</f>
        <v>0.89000000000000057</v>
      </c>
      <c r="M12840">
        <v>5</v>
      </c>
    </row>
    <row r="12841" spans="1:13" ht="15" x14ac:dyDescent="0.25">
      <c r="A12841" s="42" t="str">
        <f>'MRC NP, CWE NP, P'!A12841</f>
        <v>3c_change</v>
      </c>
      <c r="B12841" s="43" t="str">
        <f>'MRC NP, CWE NP, P'!B12841</f>
        <v>D</v>
      </c>
      <c r="C12841" s="43" t="str">
        <f>'MRC NP, CWE NP, P'!C12841</f>
        <v>Winter</v>
      </c>
      <c r="D12841" s="43" t="str">
        <f>'MRC NP, CWE NP, P'!D12841</f>
        <v>Weekend</v>
      </c>
      <c r="E12841" s="43">
        <f>'MRC NP, CWE NP, P'!E12841</f>
        <v>20181230</v>
      </c>
      <c r="F12841" s="43">
        <f>'MRC NP, CWE NP, P'!F12841</f>
        <v>24</v>
      </c>
      <c r="G12841" s="95">
        <f>'MRC NP, CWE NP, P'!Q12841-'MRC NP, CWE NP, P'!S12841</f>
        <v>1</v>
      </c>
      <c r="H12841" s="95">
        <f>'MRC NP, CWE NP, P'!Q12841-'MRC NP, CWE NP, P'!T12841</f>
        <v>3.2399999999999949</v>
      </c>
      <c r="I12841" s="95">
        <f>'MRC NP, CWE NP, P'!R12841-'MRC NP, CWE NP, P'!T12841</f>
        <v>1.3299999999999983</v>
      </c>
      <c r="J12841" s="95">
        <f>'MRC NP, CWE NP, P'!R12841-'MRC NP, CWE NP, P'!S12841</f>
        <v>-0.90999999999999659</v>
      </c>
      <c r="K12841" s="95">
        <f>'MRC NP, CWE NP, P'!R12841-'MRC NP, CWE NP, P'!U12841</f>
        <v>-0.21999999999999886</v>
      </c>
      <c r="L12841" s="96">
        <f>MAX('MRC NP, CWE NP, P'!Q12841:U12841)-MIN('MRC NP, CWE NP, P'!Q12841:U12841)</f>
        <v>3.2399999999999949</v>
      </c>
      <c r="M12841">
        <v>5</v>
      </c>
    </row>
    <row r="12842" spans="1:13" ht="15" x14ac:dyDescent="0.25">
      <c r="A12842" s="42" t="str">
        <f>'MRC NP, CWE NP, P'!A12842</f>
        <v>3c_change</v>
      </c>
      <c r="B12842" s="43" t="str">
        <f>'MRC NP, CWE NP, P'!B12842</f>
        <v>D</v>
      </c>
      <c r="C12842" s="43" t="str">
        <f>'MRC NP, CWE NP, P'!C12842</f>
        <v>Winter</v>
      </c>
      <c r="D12842" s="43" t="str">
        <f>'MRC NP, CWE NP, P'!D12842</f>
        <v>Weekend</v>
      </c>
      <c r="E12842" s="43">
        <f>'MRC NP, CWE NP, P'!E12842</f>
        <v>20181231</v>
      </c>
      <c r="F12842" s="43">
        <f>'MRC NP, CWE NP, P'!F12842</f>
        <v>1</v>
      </c>
      <c r="G12842" s="95">
        <f>'MRC NP, CWE NP, P'!Q12842-'MRC NP, CWE NP, P'!S12842</f>
        <v>4.509999999999998</v>
      </c>
      <c r="H12842" s="95">
        <f>'MRC NP, CWE NP, P'!Q12842-'MRC NP, CWE NP, P'!T12842</f>
        <v>0.23999999999999488</v>
      </c>
      <c r="I12842" s="95">
        <f>'MRC NP, CWE NP, P'!R12842-'MRC NP, CWE NP, P'!T12842</f>
        <v>-9.1000000000000014</v>
      </c>
      <c r="J12842" s="95">
        <f>'MRC NP, CWE NP, P'!R12842-'MRC NP, CWE NP, P'!S12842</f>
        <v>-4.8299999999999983</v>
      </c>
      <c r="K12842" s="95">
        <f>'MRC NP, CWE NP, P'!R12842-'MRC NP, CWE NP, P'!U12842</f>
        <v>-1.2800000000000011</v>
      </c>
      <c r="L12842" s="96">
        <f>MAX('MRC NP, CWE NP, P'!Q12842:U12842)-MIN('MRC NP, CWE NP, P'!Q12842:U12842)</f>
        <v>9.3399999999999963</v>
      </c>
      <c r="M12842">
        <v>5</v>
      </c>
    </row>
    <row r="12843" spans="1:13" ht="15" x14ac:dyDescent="0.25">
      <c r="A12843" s="42" t="str">
        <f>'MRC NP, CWE NP, P'!A12843</f>
        <v>3c_change</v>
      </c>
      <c r="B12843" s="43" t="str">
        <f>'MRC NP, CWE NP, P'!B12843</f>
        <v>D</v>
      </c>
      <c r="C12843" s="43" t="str">
        <f>'MRC NP, CWE NP, P'!C12843</f>
        <v>Winter</v>
      </c>
      <c r="D12843" s="43" t="str">
        <f>'MRC NP, CWE NP, P'!D12843</f>
        <v>Weekend</v>
      </c>
      <c r="E12843" s="43">
        <f>'MRC NP, CWE NP, P'!E12843</f>
        <v>20181231</v>
      </c>
      <c r="F12843" s="43">
        <f>'MRC NP, CWE NP, P'!F12843</f>
        <v>2</v>
      </c>
      <c r="G12843" s="95">
        <f>'MRC NP, CWE NP, P'!Q12843-'MRC NP, CWE NP, P'!S12843</f>
        <v>0.96000000000000085</v>
      </c>
      <c r="H12843" s="95">
        <f>'MRC NP, CWE NP, P'!Q12843-'MRC NP, CWE NP, P'!T12843</f>
        <v>-1.4599999999999937</v>
      </c>
      <c r="I12843" s="95">
        <f>'MRC NP, CWE NP, P'!R12843-'MRC NP, CWE NP, P'!T12843</f>
        <v>-3.6099999999999994</v>
      </c>
      <c r="J12843" s="95">
        <f>'MRC NP, CWE NP, P'!R12843-'MRC NP, CWE NP, P'!S12843</f>
        <v>-1.1900000000000048</v>
      </c>
      <c r="K12843" s="95">
        <f>'MRC NP, CWE NP, P'!R12843-'MRC NP, CWE NP, P'!U12843</f>
        <v>-0.3300000000000054</v>
      </c>
      <c r="L12843" s="96">
        <f>MAX('MRC NP, CWE NP, P'!Q12843:U12843)-MIN('MRC NP, CWE NP, P'!Q12843:U12843)</f>
        <v>3.6099999999999994</v>
      </c>
      <c r="M12843">
        <v>5</v>
      </c>
    </row>
    <row r="12844" spans="1:13" ht="15" x14ac:dyDescent="0.25">
      <c r="A12844" s="42" t="str">
        <f>'MRC NP, CWE NP, P'!A12844</f>
        <v>3c_change</v>
      </c>
      <c r="B12844" s="43" t="str">
        <f>'MRC NP, CWE NP, P'!B12844</f>
        <v>D</v>
      </c>
      <c r="C12844" s="43" t="str">
        <f>'MRC NP, CWE NP, P'!C12844</f>
        <v>Winter</v>
      </c>
      <c r="D12844" s="43" t="str">
        <f>'MRC NP, CWE NP, P'!D12844</f>
        <v>Weekend</v>
      </c>
      <c r="E12844" s="43">
        <f>'MRC NP, CWE NP, P'!E12844</f>
        <v>20181231</v>
      </c>
      <c r="F12844" s="43">
        <f>'MRC NP, CWE NP, P'!F12844</f>
        <v>3</v>
      </c>
      <c r="G12844" s="95">
        <f>'MRC NP, CWE NP, P'!Q12844-'MRC NP, CWE NP, P'!S12844</f>
        <v>0.81000000000000227</v>
      </c>
      <c r="H12844" s="95">
        <f>'MRC NP, CWE NP, P'!Q12844-'MRC NP, CWE NP, P'!T12844</f>
        <v>-1.3299999999999983</v>
      </c>
      <c r="I12844" s="95">
        <f>'MRC NP, CWE NP, P'!R12844-'MRC NP, CWE NP, P'!T12844</f>
        <v>-3.1400000000000006</v>
      </c>
      <c r="J12844" s="95">
        <f>'MRC NP, CWE NP, P'!R12844-'MRC NP, CWE NP, P'!S12844</f>
        <v>-1</v>
      </c>
      <c r="K12844" s="95">
        <f>'MRC NP, CWE NP, P'!R12844-'MRC NP, CWE NP, P'!U12844</f>
        <v>-0.27000000000000313</v>
      </c>
      <c r="L12844" s="96">
        <f>MAX('MRC NP, CWE NP, P'!Q12844:U12844)-MIN('MRC NP, CWE NP, P'!Q12844:U12844)</f>
        <v>3.1400000000000006</v>
      </c>
      <c r="M12844">
        <v>5</v>
      </c>
    </row>
    <row r="12845" spans="1:13" ht="15" x14ac:dyDescent="0.25">
      <c r="A12845" s="42" t="str">
        <f>'MRC NP, CWE NP, P'!A12845</f>
        <v>3c_change</v>
      </c>
      <c r="B12845" s="43" t="str">
        <f>'MRC NP, CWE NP, P'!B12845</f>
        <v>D</v>
      </c>
      <c r="C12845" s="43" t="str">
        <f>'MRC NP, CWE NP, P'!C12845</f>
        <v>Winter</v>
      </c>
      <c r="D12845" s="43" t="str">
        <f>'MRC NP, CWE NP, P'!D12845</f>
        <v>Weekend</v>
      </c>
      <c r="E12845" s="43">
        <f>'MRC NP, CWE NP, P'!E12845</f>
        <v>20181231</v>
      </c>
      <c r="F12845" s="43">
        <f>'MRC NP, CWE NP, P'!F12845</f>
        <v>4</v>
      </c>
      <c r="G12845" s="95">
        <f>'MRC NP, CWE NP, P'!Q12845-'MRC NP, CWE NP, P'!S12845</f>
        <v>0</v>
      </c>
      <c r="H12845" s="95">
        <f>'MRC NP, CWE NP, P'!Q12845-'MRC NP, CWE NP, P'!T12845</f>
        <v>0</v>
      </c>
      <c r="I12845" s="95">
        <f>'MRC NP, CWE NP, P'!R12845-'MRC NP, CWE NP, P'!T12845</f>
        <v>0</v>
      </c>
      <c r="J12845" s="95">
        <f>'MRC NP, CWE NP, P'!R12845-'MRC NP, CWE NP, P'!S12845</f>
        <v>0</v>
      </c>
      <c r="K12845" s="95">
        <f>'MRC NP, CWE NP, P'!R12845-'MRC NP, CWE NP, P'!U12845</f>
        <v>0</v>
      </c>
      <c r="L12845" s="96">
        <f>MAX('MRC NP, CWE NP, P'!Q12845:U12845)-MIN('MRC NP, CWE NP, P'!Q12845:U12845)</f>
        <v>0</v>
      </c>
      <c r="M12845">
        <v>1</v>
      </c>
    </row>
    <row r="12846" spans="1:13" ht="15" x14ac:dyDescent="0.25">
      <c r="A12846" s="42" t="str">
        <f>'MRC NP, CWE NP, P'!A12846</f>
        <v>3c_change</v>
      </c>
      <c r="B12846" s="43" t="str">
        <f>'MRC NP, CWE NP, P'!B12846</f>
        <v>D</v>
      </c>
      <c r="C12846" s="43" t="str">
        <f>'MRC NP, CWE NP, P'!C12846</f>
        <v>Winter</v>
      </c>
      <c r="D12846" s="43" t="str">
        <f>'MRC NP, CWE NP, P'!D12846</f>
        <v>Weekend</v>
      </c>
      <c r="E12846" s="43">
        <f>'MRC NP, CWE NP, P'!E12846</f>
        <v>20181231</v>
      </c>
      <c r="F12846" s="43">
        <f>'MRC NP, CWE NP, P'!F12846</f>
        <v>5</v>
      </c>
      <c r="G12846" s="95">
        <f>'MRC NP, CWE NP, P'!Q12846-'MRC NP, CWE NP, P'!S12846</f>
        <v>0</v>
      </c>
      <c r="H12846" s="95">
        <f>'MRC NP, CWE NP, P'!Q12846-'MRC NP, CWE NP, P'!T12846</f>
        <v>0</v>
      </c>
      <c r="I12846" s="95">
        <f>'MRC NP, CWE NP, P'!R12846-'MRC NP, CWE NP, P'!T12846</f>
        <v>0</v>
      </c>
      <c r="J12846" s="95">
        <f>'MRC NP, CWE NP, P'!R12846-'MRC NP, CWE NP, P'!S12846</f>
        <v>0</v>
      </c>
      <c r="K12846" s="95">
        <f>'MRC NP, CWE NP, P'!R12846-'MRC NP, CWE NP, P'!U12846</f>
        <v>0</v>
      </c>
      <c r="L12846" s="96">
        <f>MAX('MRC NP, CWE NP, P'!Q12846:U12846)-MIN('MRC NP, CWE NP, P'!Q12846:U12846)</f>
        <v>0</v>
      </c>
      <c r="M12846">
        <v>1</v>
      </c>
    </row>
    <row r="12847" spans="1:13" ht="15" x14ac:dyDescent="0.25">
      <c r="A12847" s="42" t="str">
        <f>'MRC NP, CWE NP, P'!A12847</f>
        <v>3c_change</v>
      </c>
      <c r="B12847" s="43" t="str">
        <f>'MRC NP, CWE NP, P'!B12847</f>
        <v>D</v>
      </c>
      <c r="C12847" s="43" t="str">
        <f>'MRC NP, CWE NP, P'!C12847</f>
        <v>Winter</v>
      </c>
      <c r="D12847" s="43" t="str">
        <f>'MRC NP, CWE NP, P'!D12847</f>
        <v>Weekend</v>
      </c>
      <c r="E12847" s="43">
        <f>'MRC NP, CWE NP, P'!E12847</f>
        <v>20181231</v>
      </c>
      <c r="F12847" s="43">
        <f>'MRC NP, CWE NP, P'!F12847</f>
        <v>6</v>
      </c>
      <c r="G12847" s="95">
        <f>'MRC NP, CWE NP, P'!Q12847-'MRC NP, CWE NP, P'!S12847</f>
        <v>0</v>
      </c>
      <c r="H12847" s="95">
        <f>'MRC NP, CWE NP, P'!Q12847-'MRC NP, CWE NP, P'!T12847</f>
        <v>0</v>
      </c>
      <c r="I12847" s="95">
        <f>'MRC NP, CWE NP, P'!R12847-'MRC NP, CWE NP, P'!T12847</f>
        <v>0</v>
      </c>
      <c r="J12847" s="95">
        <f>'MRC NP, CWE NP, P'!R12847-'MRC NP, CWE NP, P'!S12847</f>
        <v>0</v>
      </c>
      <c r="K12847" s="95">
        <f>'MRC NP, CWE NP, P'!R12847-'MRC NP, CWE NP, P'!U12847</f>
        <v>0</v>
      </c>
      <c r="L12847" s="96">
        <f>MAX('MRC NP, CWE NP, P'!Q12847:U12847)-MIN('MRC NP, CWE NP, P'!Q12847:U12847)</f>
        <v>0</v>
      </c>
      <c r="M12847">
        <v>1</v>
      </c>
    </row>
    <row r="12848" spans="1:13" ht="15" x14ac:dyDescent="0.25">
      <c r="A12848" s="42" t="str">
        <f>'MRC NP, CWE NP, P'!A12848</f>
        <v>3c_change</v>
      </c>
      <c r="B12848" s="43" t="str">
        <f>'MRC NP, CWE NP, P'!B12848</f>
        <v>D</v>
      </c>
      <c r="C12848" s="43" t="str">
        <f>'MRC NP, CWE NP, P'!C12848</f>
        <v>Winter</v>
      </c>
      <c r="D12848" s="43" t="str">
        <f>'MRC NP, CWE NP, P'!D12848</f>
        <v>Weekend</v>
      </c>
      <c r="E12848" s="43">
        <f>'MRC NP, CWE NP, P'!E12848</f>
        <v>20181231</v>
      </c>
      <c r="F12848" s="43">
        <f>'MRC NP, CWE NP, P'!F12848</f>
        <v>7</v>
      </c>
      <c r="G12848" s="95">
        <f>'MRC NP, CWE NP, P'!Q12848-'MRC NP, CWE NP, P'!S12848</f>
        <v>0.78000000000000114</v>
      </c>
      <c r="H12848" s="95">
        <f>'MRC NP, CWE NP, P'!Q12848-'MRC NP, CWE NP, P'!T12848</f>
        <v>-1.1799999999999997</v>
      </c>
      <c r="I12848" s="95">
        <f>'MRC NP, CWE NP, P'!R12848-'MRC NP, CWE NP, P'!T12848</f>
        <v>-2.9199999999999946</v>
      </c>
      <c r="J12848" s="95">
        <f>'MRC NP, CWE NP, P'!R12848-'MRC NP, CWE NP, P'!S12848</f>
        <v>-0.95999999999999375</v>
      </c>
      <c r="K12848" s="95">
        <f>'MRC NP, CWE NP, P'!R12848-'MRC NP, CWE NP, P'!U12848</f>
        <v>-0.25</v>
      </c>
      <c r="L12848" s="96">
        <f>MAX('MRC NP, CWE NP, P'!Q12848:U12848)-MIN('MRC NP, CWE NP, P'!Q12848:U12848)</f>
        <v>2.9199999999999946</v>
      </c>
      <c r="M12848">
        <v>5</v>
      </c>
    </row>
    <row r="12849" spans="1:13" ht="15" x14ac:dyDescent="0.25">
      <c r="A12849" s="42" t="str">
        <f>'MRC NP, CWE NP, P'!A12849</f>
        <v>3c_change</v>
      </c>
      <c r="B12849" s="43" t="str">
        <f>'MRC NP, CWE NP, P'!B12849</f>
        <v>D</v>
      </c>
      <c r="C12849" s="43" t="str">
        <f>'MRC NP, CWE NP, P'!C12849</f>
        <v>Winter</v>
      </c>
      <c r="D12849" s="43" t="str">
        <f>'MRC NP, CWE NP, P'!D12849</f>
        <v>Weekend</v>
      </c>
      <c r="E12849" s="43">
        <f>'MRC NP, CWE NP, P'!E12849</f>
        <v>20181231</v>
      </c>
      <c r="F12849" s="43">
        <f>'MRC NP, CWE NP, P'!F12849</f>
        <v>8</v>
      </c>
      <c r="G12849" s="95">
        <f>'MRC NP, CWE NP, P'!Q12849-'MRC NP, CWE NP, P'!S12849</f>
        <v>0.11999999999999744</v>
      </c>
      <c r="H12849" s="95">
        <f>'MRC NP, CWE NP, P'!Q12849-'MRC NP, CWE NP, P'!T12849</f>
        <v>0.21999999999999886</v>
      </c>
      <c r="I12849" s="95">
        <f>'MRC NP, CWE NP, P'!R12849-'MRC NP, CWE NP, P'!T12849</f>
        <v>0</v>
      </c>
      <c r="J12849" s="95">
        <f>'MRC NP, CWE NP, P'!R12849-'MRC NP, CWE NP, P'!S12849</f>
        <v>-0.10000000000000142</v>
      </c>
      <c r="K12849" s="95">
        <f>'MRC NP, CWE NP, P'!R12849-'MRC NP, CWE NP, P'!U12849</f>
        <v>0</v>
      </c>
      <c r="L12849" s="96">
        <f>MAX('MRC NP, CWE NP, P'!Q12849:U12849)-MIN('MRC NP, CWE NP, P'!Q12849:U12849)</f>
        <v>0.21999999999999886</v>
      </c>
      <c r="M12849">
        <v>3</v>
      </c>
    </row>
    <row r="12850" spans="1:13" ht="15" x14ac:dyDescent="0.25">
      <c r="A12850" s="42" t="str">
        <f>'MRC NP, CWE NP, P'!A12850</f>
        <v>3c_change</v>
      </c>
      <c r="B12850" s="43" t="str">
        <f>'MRC NP, CWE NP, P'!B12850</f>
        <v>D</v>
      </c>
      <c r="C12850" s="43" t="str">
        <f>'MRC NP, CWE NP, P'!C12850</f>
        <v>Winter</v>
      </c>
      <c r="D12850" s="43" t="str">
        <f>'MRC NP, CWE NP, P'!D12850</f>
        <v>Weekend</v>
      </c>
      <c r="E12850" s="43">
        <f>'MRC NP, CWE NP, P'!E12850</f>
        <v>20181231</v>
      </c>
      <c r="F12850" s="43">
        <f>'MRC NP, CWE NP, P'!F12850</f>
        <v>9</v>
      </c>
      <c r="G12850" s="95">
        <f>'MRC NP, CWE NP, P'!Q12850-'MRC NP, CWE NP, P'!S12850</f>
        <v>0</v>
      </c>
      <c r="H12850" s="95">
        <f>'MRC NP, CWE NP, P'!Q12850-'MRC NP, CWE NP, P'!T12850</f>
        <v>0</v>
      </c>
      <c r="I12850" s="95">
        <f>'MRC NP, CWE NP, P'!R12850-'MRC NP, CWE NP, P'!T12850</f>
        <v>0</v>
      </c>
      <c r="J12850" s="95">
        <f>'MRC NP, CWE NP, P'!R12850-'MRC NP, CWE NP, P'!S12850</f>
        <v>0</v>
      </c>
      <c r="K12850" s="95">
        <f>'MRC NP, CWE NP, P'!R12850-'MRC NP, CWE NP, P'!U12850</f>
        <v>0</v>
      </c>
      <c r="L12850" s="96">
        <f>MAX('MRC NP, CWE NP, P'!Q12850:U12850)-MIN('MRC NP, CWE NP, P'!Q12850:U12850)</f>
        <v>0</v>
      </c>
      <c r="M12850">
        <v>1</v>
      </c>
    </row>
    <row r="12851" spans="1:13" ht="15" x14ac:dyDescent="0.25">
      <c r="A12851" s="42" t="str">
        <f>'MRC NP, CWE NP, P'!A12851</f>
        <v>3c_change</v>
      </c>
      <c r="B12851" s="43" t="str">
        <f>'MRC NP, CWE NP, P'!B12851</f>
        <v>D</v>
      </c>
      <c r="C12851" s="43" t="str">
        <f>'MRC NP, CWE NP, P'!C12851</f>
        <v>Winter</v>
      </c>
      <c r="D12851" s="43" t="str">
        <f>'MRC NP, CWE NP, P'!D12851</f>
        <v>Weekend</v>
      </c>
      <c r="E12851" s="43">
        <f>'MRC NP, CWE NP, P'!E12851</f>
        <v>20181231</v>
      </c>
      <c r="F12851" s="43">
        <f>'MRC NP, CWE NP, P'!F12851</f>
        <v>10</v>
      </c>
      <c r="G12851" s="95">
        <f>'MRC NP, CWE NP, P'!Q12851-'MRC NP, CWE NP, P'!S12851</f>
        <v>2.6400000000000006</v>
      </c>
      <c r="H12851" s="95">
        <f>'MRC NP, CWE NP, P'!Q12851-'MRC NP, CWE NP, P'!T12851</f>
        <v>-6.0000000000002274E-2</v>
      </c>
      <c r="I12851" s="95">
        <f>'MRC NP, CWE NP, P'!R12851-'MRC NP, CWE NP, P'!T12851</f>
        <v>-5.6400000000000006</v>
      </c>
      <c r="J12851" s="95">
        <f>'MRC NP, CWE NP, P'!R12851-'MRC NP, CWE NP, P'!S12851</f>
        <v>-2.9399999999999977</v>
      </c>
      <c r="K12851" s="95">
        <f>'MRC NP, CWE NP, P'!R12851-'MRC NP, CWE NP, P'!U12851</f>
        <v>-0.75999999999999801</v>
      </c>
      <c r="L12851" s="96">
        <f>MAX('MRC NP, CWE NP, P'!Q12851:U12851)-MIN('MRC NP, CWE NP, P'!Q12851:U12851)</f>
        <v>5.6400000000000006</v>
      </c>
      <c r="M12851">
        <v>5</v>
      </c>
    </row>
    <row r="12852" spans="1:13" ht="15" x14ac:dyDescent="0.25">
      <c r="A12852" s="42" t="str">
        <f>'MRC NP, CWE NP, P'!A12852</f>
        <v>3c_change</v>
      </c>
      <c r="B12852" s="43" t="str">
        <f>'MRC NP, CWE NP, P'!B12852</f>
        <v>D</v>
      </c>
      <c r="C12852" s="43" t="str">
        <f>'MRC NP, CWE NP, P'!C12852</f>
        <v>Winter</v>
      </c>
      <c r="D12852" s="43" t="str">
        <f>'MRC NP, CWE NP, P'!D12852</f>
        <v>Weekend</v>
      </c>
      <c r="E12852" s="43">
        <f>'MRC NP, CWE NP, P'!E12852</f>
        <v>20181231</v>
      </c>
      <c r="F12852" s="43">
        <f>'MRC NP, CWE NP, P'!F12852</f>
        <v>11</v>
      </c>
      <c r="G12852" s="95">
        <f>'MRC NP, CWE NP, P'!Q12852-'MRC NP, CWE NP, P'!S12852</f>
        <v>1.6400000000000077</v>
      </c>
      <c r="H12852" s="95">
        <f>'MRC NP, CWE NP, P'!Q12852-'MRC NP, CWE NP, P'!T12852</f>
        <v>-1.5799999999999983</v>
      </c>
      <c r="I12852" s="95">
        <f>'MRC NP, CWE NP, P'!R12852-'MRC NP, CWE NP, P'!T12852</f>
        <v>-4.8800000000000026</v>
      </c>
      <c r="J12852" s="95">
        <f>'MRC NP, CWE NP, P'!R12852-'MRC NP, CWE NP, P'!S12852</f>
        <v>-1.6599999999999966</v>
      </c>
      <c r="K12852" s="95">
        <f>'MRC NP, CWE NP, P'!R12852-'MRC NP, CWE NP, P'!U12852</f>
        <v>-0.42999999999999972</v>
      </c>
      <c r="L12852" s="96">
        <f>MAX('MRC NP, CWE NP, P'!Q12852:U12852)-MIN('MRC NP, CWE NP, P'!Q12852:U12852)</f>
        <v>4.8800000000000026</v>
      </c>
      <c r="M12852">
        <v>5</v>
      </c>
    </row>
    <row r="12853" spans="1:13" ht="15" x14ac:dyDescent="0.25">
      <c r="A12853" s="42" t="str">
        <f>'MRC NP, CWE NP, P'!A12853</f>
        <v>3c_change</v>
      </c>
      <c r="B12853" s="43" t="str">
        <f>'MRC NP, CWE NP, P'!B12853</f>
        <v>D</v>
      </c>
      <c r="C12853" s="43" t="str">
        <f>'MRC NP, CWE NP, P'!C12853</f>
        <v>Winter</v>
      </c>
      <c r="D12853" s="43" t="str">
        <f>'MRC NP, CWE NP, P'!D12853</f>
        <v>Weekend</v>
      </c>
      <c r="E12853" s="43">
        <f>'MRC NP, CWE NP, P'!E12853</f>
        <v>20181231</v>
      </c>
      <c r="F12853" s="43">
        <f>'MRC NP, CWE NP, P'!F12853</f>
        <v>12</v>
      </c>
      <c r="G12853" s="95">
        <f>'MRC NP, CWE NP, P'!Q12853-'MRC NP, CWE NP, P'!S12853</f>
        <v>0</v>
      </c>
      <c r="H12853" s="95">
        <f>'MRC NP, CWE NP, P'!Q12853-'MRC NP, CWE NP, P'!T12853</f>
        <v>0</v>
      </c>
      <c r="I12853" s="95">
        <f>'MRC NP, CWE NP, P'!R12853-'MRC NP, CWE NP, P'!T12853</f>
        <v>0</v>
      </c>
      <c r="J12853" s="95">
        <f>'MRC NP, CWE NP, P'!R12853-'MRC NP, CWE NP, P'!S12853</f>
        <v>0</v>
      </c>
      <c r="K12853" s="95">
        <f>'MRC NP, CWE NP, P'!R12853-'MRC NP, CWE NP, P'!U12853</f>
        <v>0</v>
      </c>
      <c r="L12853" s="96">
        <f>MAX('MRC NP, CWE NP, P'!Q12853:U12853)-MIN('MRC NP, CWE NP, P'!Q12853:U12853)</f>
        <v>0</v>
      </c>
      <c r="M12853">
        <v>1</v>
      </c>
    </row>
    <row r="12854" spans="1:13" ht="15" x14ac:dyDescent="0.25">
      <c r="A12854" s="42" t="str">
        <f>'MRC NP, CWE NP, P'!A12854</f>
        <v>3c_change</v>
      </c>
      <c r="B12854" s="43" t="str">
        <f>'MRC NP, CWE NP, P'!B12854</f>
        <v>D</v>
      </c>
      <c r="C12854" s="43" t="str">
        <f>'MRC NP, CWE NP, P'!C12854</f>
        <v>Winter</v>
      </c>
      <c r="D12854" s="43" t="str">
        <f>'MRC NP, CWE NP, P'!D12854</f>
        <v>Weekend</v>
      </c>
      <c r="E12854" s="43">
        <f>'MRC NP, CWE NP, P'!E12854</f>
        <v>20181231</v>
      </c>
      <c r="F12854" s="43">
        <f>'MRC NP, CWE NP, P'!F12854</f>
        <v>13</v>
      </c>
      <c r="G12854" s="95">
        <f>'MRC NP, CWE NP, P'!Q12854-'MRC NP, CWE NP, P'!S12854</f>
        <v>0</v>
      </c>
      <c r="H12854" s="95">
        <f>'MRC NP, CWE NP, P'!Q12854-'MRC NP, CWE NP, P'!T12854</f>
        <v>0</v>
      </c>
      <c r="I12854" s="95">
        <f>'MRC NP, CWE NP, P'!R12854-'MRC NP, CWE NP, P'!T12854</f>
        <v>0</v>
      </c>
      <c r="J12854" s="95">
        <f>'MRC NP, CWE NP, P'!R12854-'MRC NP, CWE NP, P'!S12854</f>
        <v>0</v>
      </c>
      <c r="K12854" s="95">
        <f>'MRC NP, CWE NP, P'!R12854-'MRC NP, CWE NP, P'!U12854</f>
        <v>0</v>
      </c>
      <c r="L12854" s="96">
        <f>MAX('MRC NP, CWE NP, P'!Q12854:U12854)-MIN('MRC NP, CWE NP, P'!Q12854:U12854)</f>
        <v>0</v>
      </c>
      <c r="M12854">
        <v>1</v>
      </c>
    </row>
    <row r="12855" spans="1:13" ht="15" x14ac:dyDescent="0.25">
      <c r="A12855" s="42" t="str">
        <f>'MRC NP, CWE NP, P'!A12855</f>
        <v>3c_change</v>
      </c>
      <c r="B12855" s="43" t="str">
        <f>'MRC NP, CWE NP, P'!B12855</f>
        <v>D</v>
      </c>
      <c r="C12855" s="43" t="str">
        <f>'MRC NP, CWE NP, P'!C12855</f>
        <v>Winter</v>
      </c>
      <c r="D12855" s="43" t="str">
        <f>'MRC NP, CWE NP, P'!D12855</f>
        <v>Weekend</v>
      </c>
      <c r="E12855" s="43">
        <f>'MRC NP, CWE NP, P'!E12855</f>
        <v>20181231</v>
      </c>
      <c r="F12855" s="43">
        <f>'MRC NP, CWE NP, P'!F12855</f>
        <v>14</v>
      </c>
      <c r="G12855" s="95">
        <f>'MRC NP, CWE NP, P'!Q12855-'MRC NP, CWE NP, P'!S12855</f>
        <v>0</v>
      </c>
      <c r="H12855" s="95">
        <f>'MRC NP, CWE NP, P'!Q12855-'MRC NP, CWE NP, P'!T12855</f>
        <v>0</v>
      </c>
      <c r="I12855" s="95">
        <f>'MRC NP, CWE NP, P'!R12855-'MRC NP, CWE NP, P'!T12855</f>
        <v>0</v>
      </c>
      <c r="J12855" s="95">
        <f>'MRC NP, CWE NP, P'!R12855-'MRC NP, CWE NP, P'!S12855</f>
        <v>0</v>
      </c>
      <c r="K12855" s="95">
        <f>'MRC NP, CWE NP, P'!R12855-'MRC NP, CWE NP, P'!U12855</f>
        <v>0</v>
      </c>
      <c r="L12855" s="96">
        <f>MAX('MRC NP, CWE NP, P'!Q12855:U12855)-MIN('MRC NP, CWE NP, P'!Q12855:U12855)</f>
        <v>0</v>
      </c>
      <c r="M12855">
        <v>1</v>
      </c>
    </row>
    <row r="12856" spans="1:13" ht="15" x14ac:dyDescent="0.25">
      <c r="A12856" s="42" t="str">
        <f>'MRC NP, CWE NP, P'!A12856</f>
        <v>3c_change</v>
      </c>
      <c r="B12856" s="43" t="str">
        <f>'MRC NP, CWE NP, P'!B12856</f>
        <v>D</v>
      </c>
      <c r="C12856" s="43" t="str">
        <f>'MRC NP, CWE NP, P'!C12856</f>
        <v>Winter</v>
      </c>
      <c r="D12856" s="43" t="str">
        <f>'MRC NP, CWE NP, P'!D12856</f>
        <v>Weekend</v>
      </c>
      <c r="E12856" s="43">
        <f>'MRC NP, CWE NP, P'!E12856</f>
        <v>20181231</v>
      </c>
      <c r="F12856" s="43">
        <f>'MRC NP, CWE NP, P'!F12856</f>
        <v>15</v>
      </c>
      <c r="G12856" s="95">
        <f>'MRC NP, CWE NP, P'!Q12856-'MRC NP, CWE NP, P'!S12856</f>
        <v>0</v>
      </c>
      <c r="H12856" s="95">
        <f>'MRC NP, CWE NP, P'!Q12856-'MRC NP, CWE NP, P'!T12856</f>
        <v>0</v>
      </c>
      <c r="I12856" s="95">
        <f>'MRC NP, CWE NP, P'!R12856-'MRC NP, CWE NP, P'!T12856</f>
        <v>0</v>
      </c>
      <c r="J12856" s="95">
        <f>'MRC NP, CWE NP, P'!R12856-'MRC NP, CWE NP, P'!S12856</f>
        <v>0</v>
      </c>
      <c r="K12856" s="95">
        <f>'MRC NP, CWE NP, P'!R12856-'MRC NP, CWE NP, P'!U12856</f>
        <v>0</v>
      </c>
      <c r="L12856" s="96">
        <f>MAX('MRC NP, CWE NP, P'!Q12856:U12856)-MIN('MRC NP, CWE NP, P'!Q12856:U12856)</f>
        <v>0</v>
      </c>
      <c r="M12856">
        <v>1</v>
      </c>
    </row>
    <row r="12857" spans="1:13" ht="15" x14ac:dyDescent="0.25">
      <c r="A12857" s="42" t="str">
        <f>'MRC NP, CWE NP, P'!A12857</f>
        <v>3c_change</v>
      </c>
      <c r="B12857" s="43" t="str">
        <f>'MRC NP, CWE NP, P'!B12857</f>
        <v>D</v>
      </c>
      <c r="C12857" s="43" t="str">
        <f>'MRC NP, CWE NP, P'!C12857</f>
        <v>Winter</v>
      </c>
      <c r="D12857" s="43" t="str">
        <f>'MRC NP, CWE NP, P'!D12857</f>
        <v>Weekend</v>
      </c>
      <c r="E12857" s="43">
        <f>'MRC NP, CWE NP, P'!E12857</f>
        <v>20181231</v>
      </c>
      <c r="F12857" s="43">
        <f>'MRC NP, CWE NP, P'!F12857</f>
        <v>16</v>
      </c>
      <c r="G12857" s="95">
        <f>'MRC NP, CWE NP, P'!Q12857-'MRC NP, CWE NP, P'!S12857</f>
        <v>0</v>
      </c>
      <c r="H12857" s="95">
        <f>'MRC NP, CWE NP, P'!Q12857-'MRC NP, CWE NP, P'!T12857</f>
        <v>0</v>
      </c>
      <c r="I12857" s="95">
        <f>'MRC NP, CWE NP, P'!R12857-'MRC NP, CWE NP, P'!T12857</f>
        <v>0</v>
      </c>
      <c r="J12857" s="95">
        <f>'MRC NP, CWE NP, P'!R12857-'MRC NP, CWE NP, P'!S12857</f>
        <v>0</v>
      </c>
      <c r="K12857" s="95">
        <f>'MRC NP, CWE NP, P'!R12857-'MRC NP, CWE NP, P'!U12857</f>
        <v>0</v>
      </c>
      <c r="L12857" s="96">
        <f>MAX('MRC NP, CWE NP, P'!Q12857:U12857)-MIN('MRC NP, CWE NP, P'!Q12857:U12857)</f>
        <v>0</v>
      </c>
      <c r="M12857">
        <v>1</v>
      </c>
    </row>
    <row r="12858" spans="1:13" ht="15" x14ac:dyDescent="0.25">
      <c r="A12858" s="42" t="str">
        <f>'MRC NP, CWE NP, P'!A12858</f>
        <v>3c_change</v>
      </c>
      <c r="B12858" s="43" t="str">
        <f>'MRC NP, CWE NP, P'!B12858</f>
        <v>D</v>
      </c>
      <c r="C12858" s="43" t="str">
        <f>'MRC NP, CWE NP, P'!C12858</f>
        <v>Winter</v>
      </c>
      <c r="D12858" s="43" t="str">
        <f>'MRC NP, CWE NP, P'!D12858</f>
        <v>Weekend</v>
      </c>
      <c r="E12858" s="43">
        <f>'MRC NP, CWE NP, P'!E12858</f>
        <v>20181231</v>
      </c>
      <c r="F12858" s="43">
        <f>'MRC NP, CWE NP, P'!F12858</f>
        <v>17</v>
      </c>
      <c r="G12858" s="95">
        <f>'MRC NP, CWE NP, P'!Q12858-'MRC NP, CWE NP, P'!S12858</f>
        <v>0</v>
      </c>
      <c r="H12858" s="95">
        <f>'MRC NP, CWE NP, P'!Q12858-'MRC NP, CWE NP, P'!T12858</f>
        <v>0</v>
      </c>
      <c r="I12858" s="95">
        <f>'MRC NP, CWE NP, P'!R12858-'MRC NP, CWE NP, P'!T12858</f>
        <v>0</v>
      </c>
      <c r="J12858" s="95">
        <f>'MRC NP, CWE NP, P'!R12858-'MRC NP, CWE NP, P'!S12858</f>
        <v>0</v>
      </c>
      <c r="K12858" s="95">
        <f>'MRC NP, CWE NP, P'!R12858-'MRC NP, CWE NP, P'!U12858</f>
        <v>0</v>
      </c>
      <c r="L12858" s="96">
        <f>MAX('MRC NP, CWE NP, P'!Q12858:U12858)-MIN('MRC NP, CWE NP, P'!Q12858:U12858)</f>
        <v>0</v>
      </c>
      <c r="M12858">
        <v>1</v>
      </c>
    </row>
    <row r="12859" spans="1:13" ht="15" x14ac:dyDescent="0.25">
      <c r="A12859" s="42" t="str">
        <f>'MRC NP, CWE NP, P'!A12859</f>
        <v>3c_change</v>
      </c>
      <c r="B12859" s="43" t="str">
        <f>'MRC NP, CWE NP, P'!B12859</f>
        <v>D</v>
      </c>
      <c r="C12859" s="43" t="str">
        <f>'MRC NP, CWE NP, P'!C12859</f>
        <v>Winter</v>
      </c>
      <c r="D12859" s="43" t="str">
        <f>'MRC NP, CWE NP, P'!D12859</f>
        <v>Weekend</v>
      </c>
      <c r="E12859" s="43">
        <f>'MRC NP, CWE NP, P'!E12859</f>
        <v>20181231</v>
      </c>
      <c r="F12859" s="43">
        <f>'MRC NP, CWE NP, P'!F12859</f>
        <v>18</v>
      </c>
      <c r="G12859" s="95">
        <f>'MRC NP, CWE NP, P'!Q12859-'MRC NP, CWE NP, P'!S12859</f>
        <v>2.5900000000000034</v>
      </c>
      <c r="H12859" s="95">
        <f>'MRC NP, CWE NP, P'!Q12859-'MRC NP, CWE NP, P'!T12859</f>
        <v>-3.9199999999999875</v>
      </c>
      <c r="I12859" s="95">
        <f>'MRC NP, CWE NP, P'!R12859-'MRC NP, CWE NP, P'!T12859</f>
        <v>-9.2399999999999949</v>
      </c>
      <c r="J12859" s="95">
        <f>'MRC NP, CWE NP, P'!R12859-'MRC NP, CWE NP, P'!S12859</f>
        <v>-2.730000000000004</v>
      </c>
      <c r="K12859" s="95">
        <f>'MRC NP, CWE NP, P'!R12859-'MRC NP, CWE NP, P'!U12859</f>
        <v>-0.71999999999999886</v>
      </c>
      <c r="L12859" s="96">
        <f>MAX('MRC NP, CWE NP, P'!Q12859:U12859)-MIN('MRC NP, CWE NP, P'!Q12859:U12859)</f>
        <v>9.2399999999999949</v>
      </c>
      <c r="M12859">
        <v>5</v>
      </c>
    </row>
    <row r="12860" spans="1:13" ht="15" x14ac:dyDescent="0.25">
      <c r="A12860" s="42" t="str">
        <f>'MRC NP, CWE NP, P'!A12860</f>
        <v>3c_change</v>
      </c>
      <c r="B12860" s="43" t="str">
        <f>'MRC NP, CWE NP, P'!B12860</f>
        <v>D</v>
      </c>
      <c r="C12860" s="43" t="str">
        <f>'MRC NP, CWE NP, P'!C12860</f>
        <v>Winter</v>
      </c>
      <c r="D12860" s="43" t="str">
        <f>'MRC NP, CWE NP, P'!D12860</f>
        <v>Weekend</v>
      </c>
      <c r="E12860" s="43">
        <f>'MRC NP, CWE NP, P'!E12860</f>
        <v>20181231</v>
      </c>
      <c r="F12860" s="43">
        <f>'MRC NP, CWE NP, P'!F12860</f>
        <v>19</v>
      </c>
      <c r="G12860" s="95">
        <f>'MRC NP, CWE NP, P'!Q12860-'MRC NP, CWE NP, P'!S12860</f>
        <v>6.1700000000000017</v>
      </c>
      <c r="H12860" s="95">
        <f>'MRC NP, CWE NP, P'!Q12860-'MRC NP, CWE NP, P'!T12860</f>
        <v>12.899999999999999</v>
      </c>
      <c r="I12860" s="95">
        <f>'MRC NP, CWE NP, P'!R12860-'MRC NP, CWE NP, P'!T12860</f>
        <v>0.73000000000000398</v>
      </c>
      <c r="J12860" s="95">
        <f>'MRC NP, CWE NP, P'!R12860-'MRC NP, CWE NP, P'!S12860</f>
        <v>-5.9999999999999929</v>
      </c>
      <c r="K12860" s="95">
        <f>'MRC NP, CWE NP, P'!R12860-'MRC NP, CWE NP, P'!U12860</f>
        <v>-1.4999999999999929</v>
      </c>
      <c r="L12860" s="96">
        <f>MAX('MRC NP, CWE NP, P'!Q12860:U12860)-MIN('MRC NP, CWE NP, P'!Q12860:U12860)</f>
        <v>12.899999999999999</v>
      </c>
      <c r="M12860">
        <v>5</v>
      </c>
    </row>
    <row r="12861" spans="1:13" ht="15" x14ac:dyDescent="0.25">
      <c r="A12861" s="42" t="str">
        <f>'MRC NP, CWE NP, P'!A12861</f>
        <v>3c_change</v>
      </c>
      <c r="B12861" s="43" t="str">
        <f>'MRC NP, CWE NP, P'!B12861</f>
        <v>D</v>
      </c>
      <c r="C12861" s="43" t="str">
        <f>'MRC NP, CWE NP, P'!C12861</f>
        <v>Winter</v>
      </c>
      <c r="D12861" s="43" t="str">
        <f>'MRC NP, CWE NP, P'!D12861</f>
        <v>Weekend</v>
      </c>
      <c r="E12861" s="43">
        <f>'MRC NP, CWE NP, P'!E12861</f>
        <v>20181231</v>
      </c>
      <c r="F12861" s="43">
        <f>'MRC NP, CWE NP, P'!F12861</f>
        <v>20</v>
      </c>
      <c r="G12861" s="95">
        <f>'MRC NP, CWE NP, P'!Q12861-'MRC NP, CWE NP, P'!S12861</f>
        <v>16.25</v>
      </c>
      <c r="H12861" s="95">
        <f>'MRC NP, CWE NP, P'!Q12861-'MRC NP, CWE NP, P'!T12861</f>
        <v>30.669999999999995</v>
      </c>
      <c r="I12861" s="95">
        <f>'MRC NP, CWE NP, P'!R12861-'MRC NP, CWE NP, P'!T12861</f>
        <v>0</v>
      </c>
      <c r="J12861" s="95">
        <f>'MRC NP, CWE NP, P'!R12861-'MRC NP, CWE NP, P'!S12861</f>
        <v>-14.419999999999995</v>
      </c>
      <c r="K12861" s="95">
        <f>'MRC NP, CWE NP, P'!R12861-'MRC NP, CWE NP, P'!U12861</f>
        <v>-3.5300000000000011</v>
      </c>
      <c r="L12861" s="96">
        <f>MAX('MRC NP, CWE NP, P'!Q12861:U12861)-MIN('MRC NP, CWE NP, P'!Q12861:U12861)</f>
        <v>30.669999999999995</v>
      </c>
      <c r="M12861">
        <v>4</v>
      </c>
    </row>
    <row r="12862" spans="1:13" ht="15" x14ac:dyDescent="0.25">
      <c r="A12862" s="42" t="str">
        <f>'MRC NP, CWE NP, P'!A12862</f>
        <v>3c_change</v>
      </c>
      <c r="B12862" s="43" t="str">
        <f>'MRC NP, CWE NP, P'!B12862</f>
        <v>D</v>
      </c>
      <c r="C12862" s="43" t="str">
        <f>'MRC NP, CWE NP, P'!C12862</f>
        <v>Winter</v>
      </c>
      <c r="D12862" s="43" t="str">
        <f>'MRC NP, CWE NP, P'!D12862</f>
        <v>Weekend</v>
      </c>
      <c r="E12862" s="43">
        <f>'MRC NP, CWE NP, P'!E12862</f>
        <v>20181231</v>
      </c>
      <c r="F12862" s="43">
        <f>'MRC NP, CWE NP, P'!F12862</f>
        <v>21</v>
      </c>
      <c r="G12862" s="95">
        <f>'MRC NP, CWE NP, P'!Q12862-'MRC NP, CWE NP, P'!S12862</f>
        <v>7.2899999999999991</v>
      </c>
      <c r="H12862" s="95">
        <f>'MRC NP, CWE NP, P'!Q12862-'MRC NP, CWE NP, P'!T12862</f>
        <v>11.469999999999999</v>
      </c>
      <c r="I12862" s="95">
        <f>'MRC NP, CWE NP, P'!R12862-'MRC NP, CWE NP, P'!T12862</f>
        <v>-3.240000000000002</v>
      </c>
      <c r="J12862" s="95">
        <f>'MRC NP, CWE NP, P'!R12862-'MRC NP, CWE NP, P'!S12862</f>
        <v>-7.4200000000000017</v>
      </c>
      <c r="K12862" s="95">
        <f>'MRC NP, CWE NP, P'!R12862-'MRC NP, CWE NP, P'!U12862</f>
        <v>-1.8800000000000026</v>
      </c>
      <c r="L12862" s="96">
        <f>MAX('MRC NP, CWE NP, P'!Q12862:U12862)-MIN('MRC NP, CWE NP, P'!Q12862:U12862)</f>
        <v>14.71</v>
      </c>
      <c r="M12862">
        <v>5</v>
      </c>
    </row>
    <row r="12863" spans="1:13" ht="15" x14ac:dyDescent="0.25">
      <c r="A12863" s="42" t="str">
        <f>'MRC NP, CWE NP, P'!A12863</f>
        <v>3c_change</v>
      </c>
      <c r="B12863" s="43" t="str">
        <f>'MRC NP, CWE NP, P'!B12863</f>
        <v>D</v>
      </c>
      <c r="C12863" s="43" t="str">
        <f>'MRC NP, CWE NP, P'!C12863</f>
        <v>Winter</v>
      </c>
      <c r="D12863" s="43" t="str">
        <f>'MRC NP, CWE NP, P'!D12863</f>
        <v>Weekend</v>
      </c>
      <c r="E12863" s="43">
        <f>'MRC NP, CWE NP, P'!E12863</f>
        <v>20181231</v>
      </c>
      <c r="F12863" s="43">
        <f>'MRC NP, CWE NP, P'!F12863</f>
        <v>22</v>
      </c>
      <c r="G12863" s="95">
        <f>'MRC NP, CWE NP, P'!Q12863-'MRC NP, CWE NP, P'!S12863</f>
        <v>6.5</v>
      </c>
      <c r="H12863" s="95">
        <f>'MRC NP, CWE NP, P'!Q12863-'MRC NP, CWE NP, P'!T12863</f>
        <v>9.82</v>
      </c>
      <c r="I12863" s="95">
        <f>'MRC NP, CWE NP, P'!R12863-'MRC NP, CWE NP, P'!T12863</f>
        <v>-2.519999999999996</v>
      </c>
      <c r="J12863" s="95">
        <f>'MRC NP, CWE NP, P'!R12863-'MRC NP, CWE NP, P'!S12863</f>
        <v>-5.8399999999999963</v>
      </c>
      <c r="K12863" s="95">
        <f>'MRC NP, CWE NP, P'!R12863-'MRC NP, CWE NP, P'!U12863</f>
        <v>-1.4600000000000009</v>
      </c>
      <c r="L12863" s="96">
        <f>MAX('MRC NP, CWE NP, P'!Q12863:U12863)-MIN('MRC NP, CWE NP, P'!Q12863:U12863)</f>
        <v>12.339999999999996</v>
      </c>
      <c r="M12863">
        <v>5</v>
      </c>
    </row>
    <row r="12864" spans="1:13" ht="15" x14ac:dyDescent="0.25">
      <c r="A12864" s="42" t="str">
        <f>'MRC NP, CWE NP, P'!A12864</f>
        <v>3c_change</v>
      </c>
      <c r="B12864" s="43" t="str">
        <f>'MRC NP, CWE NP, P'!B12864</f>
        <v>D</v>
      </c>
      <c r="C12864" s="43" t="str">
        <f>'MRC NP, CWE NP, P'!C12864</f>
        <v>Winter</v>
      </c>
      <c r="D12864" s="43" t="str">
        <f>'MRC NP, CWE NP, P'!D12864</f>
        <v>Weekend</v>
      </c>
      <c r="E12864" s="43">
        <f>'MRC NP, CWE NP, P'!E12864</f>
        <v>20181231</v>
      </c>
      <c r="F12864" s="43">
        <f>'MRC NP, CWE NP, P'!F12864</f>
        <v>23</v>
      </c>
      <c r="G12864" s="95">
        <f>'MRC NP, CWE NP, P'!Q12864-'MRC NP, CWE NP, P'!S12864</f>
        <v>4.57</v>
      </c>
      <c r="H12864" s="95">
        <f>'MRC NP, CWE NP, P'!Q12864-'MRC NP, CWE NP, P'!T12864</f>
        <v>8.4400000000000048</v>
      </c>
      <c r="I12864" s="95">
        <f>'MRC NP, CWE NP, P'!R12864-'MRC NP, CWE NP, P'!T12864</f>
        <v>0</v>
      </c>
      <c r="J12864" s="95">
        <f>'MRC NP, CWE NP, P'!R12864-'MRC NP, CWE NP, P'!S12864</f>
        <v>-3.8700000000000045</v>
      </c>
      <c r="K12864" s="95">
        <f>'MRC NP, CWE NP, P'!R12864-'MRC NP, CWE NP, P'!U12864</f>
        <v>-0.96000000000000085</v>
      </c>
      <c r="L12864" s="96">
        <f>MAX('MRC NP, CWE NP, P'!Q12864:U12864)-MIN('MRC NP, CWE NP, P'!Q12864:U12864)</f>
        <v>8.4400000000000048</v>
      </c>
      <c r="M12864">
        <v>4</v>
      </c>
    </row>
    <row r="12865" spans="1:13" ht="15" x14ac:dyDescent="0.25">
      <c r="A12865" s="42" t="str">
        <f>'MRC NP, CWE NP, P'!A12865</f>
        <v>3c_change</v>
      </c>
      <c r="B12865" s="43" t="str">
        <f>'MRC NP, CWE NP, P'!B12865</f>
        <v>D</v>
      </c>
      <c r="C12865" s="43" t="str">
        <f>'MRC NP, CWE NP, P'!C12865</f>
        <v>Winter</v>
      </c>
      <c r="D12865" s="43" t="str">
        <f>'MRC NP, CWE NP, P'!D12865</f>
        <v>Weekend</v>
      </c>
      <c r="E12865" s="43">
        <f>'MRC NP, CWE NP, P'!E12865</f>
        <v>20181231</v>
      </c>
      <c r="F12865" s="43">
        <f>'MRC NP, CWE NP, P'!F12865</f>
        <v>24</v>
      </c>
      <c r="G12865" s="95">
        <f>'MRC NP, CWE NP, P'!Q12865-'MRC NP, CWE NP, P'!S12865</f>
        <v>0.71999999999999886</v>
      </c>
      <c r="H12865" s="95">
        <f>'MRC NP, CWE NP, P'!Q12865-'MRC NP, CWE NP, P'!T12865</f>
        <v>2.7800000000000011</v>
      </c>
      <c r="I12865" s="95">
        <f>'MRC NP, CWE NP, P'!R12865-'MRC NP, CWE NP, P'!T12865</f>
        <v>-22.68</v>
      </c>
      <c r="J12865" s="95">
        <f>'MRC NP, CWE NP, P'!R12865-'MRC NP, CWE NP, P'!S12865</f>
        <v>-24.740000000000002</v>
      </c>
      <c r="K12865" s="95">
        <f>'MRC NP, CWE NP, P'!R12865-'MRC NP, CWE NP, P'!U12865</f>
        <v>-24.629999999999995</v>
      </c>
      <c r="L12865" s="96">
        <f>MAX('MRC NP, CWE NP, P'!Q12865:U12865)-MIN('MRC NP, CWE NP, P'!Q12865:U12865)</f>
        <v>25.46</v>
      </c>
      <c r="M12865">
        <v>5</v>
      </c>
    </row>
    <row r="12866" spans="1:13" ht="15" x14ac:dyDescent="0.25">
      <c r="A12866" s="42" t="str">
        <f>'MRC NP, CWE NP, P'!A12866</f>
        <v>3c_change</v>
      </c>
      <c r="B12866" s="43" t="str">
        <f>'MRC NP, CWE NP, P'!B12866</f>
        <v>D</v>
      </c>
      <c r="C12866" s="43" t="str">
        <f>'MRC NP, CWE NP, P'!C12866</f>
        <v>Winter</v>
      </c>
      <c r="D12866" s="43" t="str">
        <f>'MRC NP, CWE NP, P'!D12866</f>
        <v>Weekend</v>
      </c>
      <c r="E12866" s="43">
        <f>'MRC NP, CWE NP, P'!E12866</f>
        <v>20190101</v>
      </c>
      <c r="F12866" s="43">
        <f>'MRC NP, CWE NP, P'!F12866</f>
        <v>1</v>
      </c>
      <c r="G12866" s="95">
        <f>'MRC NP, CWE NP, P'!Q12866-'MRC NP, CWE NP, P'!S12866</f>
        <v>23.22</v>
      </c>
      <c r="H12866" s="95">
        <f>'MRC NP, CWE NP, P'!Q12866-'MRC NP, CWE NP, P'!T12866</f>
        <v>23.71</v>
      </c>
      <c r="I12866" s="95">
        <f>'MRC NP, CWE NP, P'!R12866-'MRC NP, CWE NP, P'!T12866</f>
        <v>-25.74</v>
      </c>
      <c r="J12866" s="95">
        <f>'MRC NP, CWE NP, P'!R12866-'MRC NP, CWE NP, P'!S12866</f>
        <v>-26.23</v>
      </c>
      <c r="K12866" s="95">
        <f>'MRC NP, CWE NP, P'!R12866-'MRC NP, CWE NP, P'!U12866</f>
        <v>-14.040000000000003</v>
      </c>
      <c r="L12866" s="96">
        <f>MAX('MRC NP, CWE NP, P'!Q12866:U12866)-MIN('MRC NP, CWE NP, P'!Q12866:U12866)</f>
        <v>49.45</v>
      </c>
      <c r="M12866">
        <v>5</v>
      </c>
    </row>
    <row r="12867" spans="1:13" ht="15" x14ac:dyDescent="0.25">
      <c r="A12867" s="42" t="str">
        <f>'MRC NP, CWE NP, P'!A12867</f>
        <v>3c_change</v>
      </c>
      <c r="B12867" s="43" t="str">
        <f>'MRC NP, CWE NP, P'!B12867</f>
        <v>D</v>
      </c>
      <c r="C12867" s="43" t="str">
        <f>'MRC NP, CWE NP, P'!C12867</f>
        <v>Winter</v>
      </c>
      <c r="D12867" s="43" t="str">
        <f>'MRC NP, CWE NP, P'!D12867</f>
        <v>Weekend</v>
      </c>
      <c r="E12867" s="43">
        <f>'MRC NP, CWE NP, P'!E12867</f>
        <v>20190101</v>
      </c>
      <c r="F12867" s="43">
        <f>'MRC NP, CWE NP, P'!F12867</f>
        <v>2</v>
      </c>
      <c r="G12867" s="95">
        <f>'MRC NP, CWE NP, P'!Q12867-'MRC NP, CWE NP, P'!S12867</f>
        <v>12.14</v>
      </c>
      <c r="H12867" s="95">
        <f>'MRC NP, CWE NP, P'!Q12867-'MRC NP, CWE NP, P'!T12867</f>
        <v>11.009999999999998</v>
      </c>
      <c r="I12867" s="95">
        <f>'MRC NP, CWE NP, P'!R12867-'MRC NP, CWE NP, P'!T12867</f>
        <v>-51.3</v>
      </c>
      <c r="J12867" s="95">
        <f>'MRC NP, CWE NP, P'!R12867-'MRC NP, CWE NP, P'!S12867</f>
        <v>-50.169999999999995</v>
      </c>
      <c r="K12867" s="95">
        <f>'MRC NP, CWE NP, P'!R12867-'MRC NP, CWE NP, P'!U12867</f>
        <v>-50.14</v>
      </c>
      <c r="L12867" s="96">
        <f>MAX('MRC NP, CWE NP, P'!Q12867:U12867)-MIN('MRC NP, CWE NP, P'!Q12867:U12867)</f>
        <v>62.309999999999995</v>
      </c>
      <c r="M12867">
        <v>5</v>
      </c>
    </row>
    <row r="12868" spans="1:13" ht="15" x14ac:dyDescent="0.25">
      <c r="A12868" s="42" t="str">
        <f>'MRC NP, CWE NP, P'!A12868</f>
        <v>3c_change</v>
      </c>
      <c r="B12868" s="43" t="str">
        <f>'MRC NP, CWE NP, P'!B12868</f>
        <v>D</v>
      </c>
      <c r="C12868" s="43" t="str">
        <f>'MRC NP, CWE NP, P'!C12868</f>
        <v>Winter</v>
      </c>
      <c r="D12868" s="43" t="str">
        <f>'MRC NP, CWE NP, P'!D12868</f>
        <v>Weekend</v>
      </c>
      <c r="E12868" s="43">
        <f>'MRC NP, CWE NP, P'!E12868</f>
        <v>20190101</v>
      </c>
      <c r="F12868" s="43">
        <f>'MRC NP, CWE NP, P'!F12868</f>
        <v>3</v>
      </c>
      <c r="G12868" s="95">
        <f>'MRC NP, CWE NP, P'!Q12868-'MRC NP, CWE NP, P'!S12868</f>
        <v>19.170000000000002</v>
      </c>
      <c r="H12868" s="95">
        <f>'MRC NP, CWE NP, P'!Q12868-'MRC NP, CWE NP, P'!T12868</f>
        <v>7.7199999999999989</v>
      </c>
      <c r="I12868" s="95">
        <f>'MRC NP, CWE NP, P'!R12868-'MRC NP, CWE NP, P'!T12868</f>
        <v>-39.080000000000005</v>
      </c>
      <c r="J12868" s="95">
        <f>'MRC NP, CWE NP, P'!R12868-'MRC NP, CWE NP, P'!S12868</f>
        <v>-27.630000000000003</v>
      </c>
      <c r="K12868" s="95">
        <f>'MRC NP, CWE NP, P'!R12868-'MRC NP, CWE NP, P'!U12868</f>
        <v>-27.630000000000003</v>
      </c>
      <c r="L12868" s="96">
        <f>MAX('MRC NP, CWE NP, P'!Q12868:U12868)-MIN('MRC NP, CWE NP, P'!Q12868:U12868)</f>
        <v>46.800000000000004</v>
      </c>
      <c r="M12868">
        <v>4</v>
      </c>
    </row>
    <row r="12869" spans="1:13" ht="15" x14ac:dyDescent="0.25">
      <c r="A12869" s="42" t="str">
        <f>'MRC NP, CWE NP, P'!A12869</f>
        <v>3c_change</v>
      </c>
      <c r="B12869" s="43" t="str">
        <f>'MRC NP, CWE NP, P'!B12869</f>
        <v>D</v>
      </c>
      <c r="C12869" s="43" t="str">
        <f>'MRC NP, CWE NP, P'!C12869</f>
        <v>Winter</v>
      </c>
      <c r="D12869" s="43" t="str">
        <f>'MRC NP, CWE NP, P'!D12869</f>
        <v>Weekend</v>
      </c>
      <c r="E12869" s="43">
        <f>'MRC NP, CWE NP, P'!E12869</f>
        <v>20190101</v>
      </c>
      <c r="F12869" s="43">
        <f>'MRC NP, CWE NP, P'!F12869</f>
        <v>4</v>
      </c>
      <c r="G12869" s="95">
        <f>'MRC NP, CWE NP, P'!Q12869-'MRC NP, CWE NP, P'!S12869</f>
        <v>13.360000000000007</v>
      </c>
      <c r="H12869" s="95">
        <f>'MRC NP, CWE NP, P'!Q12869-'MRC NP, CWE NP, P'!T12869</f>
        <v>3.990000000000002</v>
      </c>
      <c r="I12869" s="95">
        <f>'MRC NP, CWE NP, P'!R12869-'MRC NP, CWE NP, P'!T12869</f>
        <v>-55.04</v>
      </c>
      <c r="J12869" s="95">
        <f>'MRC NP, CWE NP, P'!R12869-'MRC NP, CWE NP, P'!S12869</f>
        <v>-45.669999999999995</v>
      </c>
      <c r="K12869" s="95">
        <f>'MRC NP, CWE NP, P'!R12869-'MRC NP, CWE NP, P'!U12869</f>
        <v>-45.669999999999995</v>
      </c>
      <c r="L12869" s="96">
        <f>MAX('MRC NP, CWE NP, P'!Q12869:U12869)-MIN('MRC NP, CWE NP, P'!Q12869:U12869)</f>
        <v>59.03</v>
      </c>
      <c r="M12869">
        <v>4</v>
      </c>
    </row>
    <row r="12870" spans="1:13" ht="15" x14ac:dyDescent="0.25">
      <c r="A12870" s="42" t="str">
        <f>'MRC NP, CWE NP, P'!A12870</f>
        <v>3c_change</v>
      </c>
      <c r="B12870" s="43" t="str">
        <f>'MRC NP, CWE NP, P'!B12870</f>
        <v>D</v>
      </c>
      <c r="C12870" s="43" t="str">
        <f>'MRC NP, CWE NP, P'!C12870</f>
        <v>Winter</v>
      </c>
      <c r="D12870" s="43" t="str">
        <f>'MRC NP, CWE NP, P'!D12870</f>
        <v>Weekend</v>
      </c>
      <c r="E12870" s="43">
        <f>'MRC NP, CWE NP, P'!E12870</f>
        <v>20190101</v>
      </c>
      <c r="F12870" s="43">
        <f>'MRC NP, CWE NP, P'!F12870</f>
        <v>5</v>
      </c>
      <c r="G12870" s="95">
        <f>'MRC NP, CWE NP, P'!Q12870-'MRC NP, CWE NP, P'!S12870</f>
        <v>16.669999999999998</v>
      </c>
      <c r="H12870" s="95">
        <f>'MRC NP, CWE NP, P'!Q12870-'MRC NP, CWE NP, P'!T12870</f>
        <v>-0.57000000000000028</v>
      </c>
      <c r="I12870" s="95">
        <f>'MRC NP, CWE NP, P'!R12870-'MRC NP, CWE NP, P'!T12870</f>
        <v>-37.43</v>
      </c>
      <c r="J12870" s="95">
        <f>'MRC NP, CWE NP, P'!R12870-'MRC NP, CWE NP, P'!S12870</f>
        <v>-20.190000000000001</v>
      </c>
      <c r="K12870" s="95">
        <f>'MRC NP, CWE NP, P'!R12870-'MRC NP, CWE NP, P'!U12870</f>
        <v>-20.190000000000001</v>
      </c>
      <c r="L12870" s="96">
        <f>MAX('MRC NP, CWE NP, P'!Q12870:U12870)-MIN('MRC NP, CWE NP, P'!Q12870:U12870)</f>
        <v>37.43</v>
      </c>
      <c r="M12870">
        <v>4</v>
      </c>
    </row>
    <row r="12871" spans="1:13" ht="15" x14ac:dyDescent="0.25">
      <c r="A12871" s="42" t="str">
        <f>'MRC NP, CWE NP, P'!A12871</f>
        <v>3c_change</v>
      </c>
      <c r="B12871" s="43" t="str">
        <f>'MRC NP, CWE NP, P'!B12871</f>
        <v>D</v>
      </c>
      <c r="C12871" s="43" t="str">
        <f>'MRC NP, CWE NP, P'!C12871</f>
        <v>Winter</v>
      </c>
      <c r="D12871" s="43" t="str">
        <f>'MRC NP, CWE NP, P'!D12871</f>
        <v>Weekend</v>
      </c>
      <c r="E12871" s="43">
        <f>'MRC NP, CWE NP, P'!E12871</f>
        <v>20190101</v>
      </c>
      <c r="F12871" s="43">
        <f>'MRC NP, CWE NP, P'!F12871</f>
        <v>6</v>
      </c>
      <c r="G12871" s="95">
        <f>'MRC NP, CWE NP, P'!Q12871-'MRC NP, CWE NP, P'!S12871</f>
        <v>10.800000000000004</v>
      </c>
      <c r="H12871" s="95">
        <f>'MRC NP, CWE NP, P'!Q12871-'MRC NP, CWE NP, P'!T12871</f>
        <v>4.5799999999999983</v>
      </c>
      <c r="I12871" s="95">
        <f>'MRC NP, CWE NP, P'!R12871-'MRC NP, CWE NP, P'!T12871</f>
        <v>-52.540000000000006</v>
      </c>
      <c r="J12871" s="95">
        <f>'MRC NP, CWE NP, P'!R12871-'MRC NP, CWE NP, P'!S12871</f>
        <v>-46.319999999999993</v>
      </c>
      <c r="K12871" s="95">
        <f>'MRC NP, CWE NP, P'!R12871-'MRC NP, CWE NP, P'!U12871</f>
        <v>-47.28</v>
      </c>
      <c r="L12871" s="96">
        <f>MAX('MRC NP, CWE NP, P'!Q12871:U12871)-MIN('MRC NP, CWE NP, P'!Q12871:U12871)</f>
        <v>57.120000000000005</v>
      </c>
      <c r="M12871">
        <v>5</v>
      </c>
    </row>
    <row r="12872" spans="1:13" ht="15" x14ac:dyDescent="0.25">
      <c r="A12872" s="42" t="str">
        <f>'MRC NP, CWE NP, P'!A12872</f>
        <v>3c_change</v>
      </c>
      <c r="B12872" s="43" t="str">
        <f>'MRC NP, CWE NP, P'!B12872</f>
        <v>D</v>
      </c>
      <c r="C12872" s="43" t="str">
        <f>'MRC NP, CWE NP, P'!C12872</f>
        <v>Winter</v>
      </c>
      <c r="D12872" s="43" t="str">
        <f>'MRC NP, CWE NP, P'!D12872</f>
        <v>Weekend</v>
      </c>
      <c r="E12872" s="43">
        <f>'MRC NP, CWE NP, P'!E12872</f>
        <v>20190101</v>
      </c>
      <c r="F12872" s="43">
        <f>'MRC NP, CWE NP, P'!F12872</f>
        <v>7</v>
      </c>
      <c r="G12872" s="95">
        <f>'MRC NP, CWE NP, P'!Q12872-'MRC NP, CWE NP, P'!S12872</f>
        <v>9.64</v>
      </c>
      <c r="H12872" s="95">
        <f>'MRC NP, CWE NP, P'!Q12872-'MRC NP, CWE NP, P'!T12872</f>
        <v>-12.969999999999999</v>
      </c>
      <c r="I12872" s="95">
        <f>'MRC NP, CWE NP, P'!R12872-'MRC NP, CWE NP, P'!T12872</f>
        <v>-57.45</v>
      </c>
      <c r="J12872" s="95">
        <f>'MRC NP, CWE NP, P'!R12872-'MRC NP, CWE NP, P'!S12872</f>
        <v>-34.840000000000003</v>
      </c>
      <c r="K12872" s="95">
        <f>'MRC NP, CWE NP, P'!R12872-'MRC NP, CWE NP, P'!U12872</f>
        <v>-26.41</v>
      </c>
      <c r="L12872" s="96">
        <f>MAX('MRC NP, CWE NP, P'!Q12872:U12872)-MIN('MRC NP, CWE NP, P'!Q12872:U12872)</f>
        <v>57.45</v>
      </c>
      <c r="M12872">
        <v>5</v>
      </c>
    </row>
    <row r="12873" spans="1:13" ht="15" x14ac:dyDescent="0.25">
      <c r="A12873" s="42" t="str">
        <f>'MRC NP, CWE NP, P'!A12873</f>
        <v>3c_change</v>
      </c>
      <c r="B12873" s="43" t="str">
        <f>'MRC NP, CWE NP, P'!B12873</f>
        <v>D</v>
      </c>
      <c r="C12873" s="43" t="str">
        <f>'MRC NP, CWE NP, P'!C12873</f>
        <v>Winter</v>
      </c>
      <c r="D12873" s="43" t="str">
        <f>'MRC NP, CWE NP, P'!D12873</f>
        <v>Weekend</v>
      </c>
      <c r="E12873" s="43">
        <f>'MRC NP, CWE NP, P'!E12873</f>
        <v>20190101</v>
      </c>
      <c r="F12873" s="43">
        <f>'MRC NP, CWE NP, P'!F12873</f>
        <v>8</v>
      </c>
      <c r="G12873" s="95">
        <f>'MRC NP, CWE NP, P'!Q12873-'MRC NP, CWE NP, P'!S12873</f>
        <v>16.38</v>
      </c>
      <c r="H12873" s="95">
        <f>'MRC NP, CWE NP, P'!Q12873-'MRC NP, CWE NP, P'!T12873</f>
        <v>-1.1599999999999966</v>
      </c>
      <c r="I12873" s="95">
        <f>'MRC NP, CWE NP, P'!R12873-'MRC NP, CWE NP, P'!T12873</f>
        <v>-52.929999999999993</v>
      </c>
      <c r="J12873" s="95">
        <f>'MRC NP, CWE NP, P'!R12873-'MRC NP, CWE NP, P'!S12873</f>
        <v>-35.39</v>
      </c>
      <c r="K12873" s="95">
        <f>'MRC NP, CWE NP, P'!R12873-'MRC NP, CWE NP, P'!U12873</f>
        <v>-32.370000000000005</v>
      </c>
      <c r="L12873" s="96">
        <f>MAX('MRC NP, CWE NP, P'!Q12873:U12873)-MIN('MRC NP, CWE NP, P'!Q12873:U12873)</f>
        <v>52.929999999999993</v>
      </c>
      <c r="M12873">
        <v>5</v>
      </c>
    </row>
    <row r="12874" spans="1:13" ht="15" x14ac:dyDescent="0.25">
      <c r="A12874" s="42" t="str">
        <f>'MRC NP, CWE NP, P'!A12874</f>
        <v>3c_change</v>
      </c>
      <c r="B12874" s="43" t="str">
        <f>'MRC NP, CWE NP, P'!B12874</f>
        <v>D</v>
      </c>
      <c r="C12874" s="43" t="str">
        <f>'MRC NP, CWE NP, P'!C12874</f>
        <v>Winter</v>
      </c>
      <c r="D12874" s="43" t="str">
        <f>'MRC NP, CWE NP, P'!D12874</f>
        <v>Weekend</v>
      </c>
      <c r="E12874" s="43">
        <f>'MRC NP, CWE NP, P'!E12874</f>
        <v>20190101</v>
      </c>
      <c r="F12874" s="43">
        <f>'MRC NP, CWE NP, P'!F12874</f>
        <v>9</v>
      </c>
      <c r="G12874" s="95">
        <f>'MRC NP, CWE NP, P'!Q12874-'MRC NP, CWE NP, P'!S12874</f>
        <v>0.39999999999999858</v>
      </c>
      <c r="H12874" s="95">
        <f>'MRC NP, CWE NP, P'!Q12874-'MRC NP, CWE NP, P'!T12874</f>
        <v>-12.020000000000003</v>
      </c>
      <c r="I12874" s="95">
        <f>'MRC NP, CWE NP, P'!R12874-'MRC NP, CWE NP, P'!T12874</f>
        <v>-44.550000000000004</v>
      </c>
      <c r="J12874" s="95">
        <f>'MRC NP, CWE NP, P'!R12874-'MRC NP, CWE NP, P'!S12874</f>
        <v>-32.130000000000003</v>
      </c>
      <c r="K12874" s="95">
        <f>'MRC NP, CWE NP, P'!R12874-'MRC NP, CWE NP, P'!U12874</f>
        <v>-32.130000000000003</v>
      </c>
      <c r="L12874" s="96">
        <f>MAX('MRC NP, CWE NP, P'!Q12874:U12874)-MIN('MRC NP, CWE NP, P'!Q12874:U12874)</f>
        <v>44.550000000000004</v>
      </c>
      <c r="M12874">
        <v>4</v>
      </c>
    </row>
    <row r="12875" spans="1:13" ht="15" x14ac:dyDescent="0.25">
      <c r="A12875" s="42" t="str">
        <f>'MRC NP, CWE NP, P'!A12875</f>
        <v>3c_change</v>
      </c>
      <c r="B12875" s="43" t="str">
        <f>'MRC NP, CWE NP, P'!B12875</f>
        <v>D</v>
      </c>
      <c r="C12875" s="43" t="str">
        <f>'MRC NP, CWE NP, P'!C12875</f>
        <v>Winter</v>
      </c>
      <c r="D12875" s="43" t="str">
        <f>'MRC NP, CWE NP, P'!D12875</f>
        <v>Weekend</v>
      </c>
      <c r="E12875" s="43">
        <f>'MRC NP, CWE NP, P'!E12875</f>
        <v>20190101</v>
      </c>
      <c r="F12875" s="43">
        <f>'MRC NP, CWE NP, P'!F12875</f>
        <v>10</v>
      </c>
      <c r="G12875" s="95">
        <f>'MRC NP, CWE NP, P'!Q12875-'MRC NP, CWE NP, P'!S12875</f>
        <v>22.419999999999998</v>
      </c>
      <c r="H12875" s="95">
        <f>'MRC NP, CWE NP, P'!Q12875-'MRC NP, CWE NP, P'!T12875</f>
        <v>0</v>
      </c>
      <c r="I12875" s="95">
        <f>'MRC NP, CWE NP, P'!R12875-'MRC NP, CWE NP, P'!T12875</f>
        <v>-54.65</v>
      </c>
      <c r="J12875" s="95">
        <f>'MRC NP, CWE NP, P'!R12875-'MRC NP, CWE NP, P'!S12875</f>
        <v>-32.230000000000004</v>
      </c>
      <c r="K12875" s="95">
        <f>'MRC NP, CWE NP, P'!R12875-'MRC NP, CWE NP, P'!U12875</f>
        <v>-32.230000000000004</v>
      </c>
      <c r="L12875" s="96">
        <f>MAX('MRC NP, CWE NP, P'!Q12875:U12875)-MIN('MRC NP, CWE NP, P'!Q12875:U12875)</f>
        <v>54.65</v>
      </c>
      <c r="M12875">
        <v>3</v>
      </c>
    </row>
    <row r="12876" spans="1:13" ht="15" x14ac:dyDescent="0.25">
      <c r="A12876" s="42" t="str">
        <f>'MRC NP, CWE NP, P'!A12876</f>
        <v>3c_change</v>
      </c>
      <c r="B12876" s="43" t="str">
        <f>'MRC NP, CWE NP, P'!B12876</f>
        <v>D</v>
      </c>
      <c r="C12876" s="43" t="str">
        <f>'MRC NP, CWE NP, P'!C12876</f>
        <v>Winter</v>
      </c>
      <c r="D12876" s="43" t="str">
        <f>'MRC NP, CWE NP, P'!D12876</f>
        <v>Weekend</v>
      </c>
      <c r="E12876" s="43">
        <f>'MRC NP, CWE NP, P'!E12876</f>
        <v>20190101</v>
      </c>
      <c r="F12876" s="43">
        <f>'MRC NP, CWE NP, P'!F12876</f>
        <v>11</v>
      </c>
      <c r="G12876" s="95">
        <f>'MRC NP, CWE NP, P'!Q12876-'MRC NP, CWE NP, P'!S12876</f>
        <v>23.619999999999997</v>
      </c>
      <c r="H12876" s="95">
        <f>'MRC NP, CWE NP, P'!Q12876-'MRC NP, CWE NP, P'!T12876</f>
        <v>0.21999999999999886</v>
      </c>
      <c r="I12876" s="95">
        <f>'MRC NP, CWE NP, P'!R12876-'MRC NP, CWE NP, P'!T12876</f>
        <v>-59.05</v>
      </c>
      <c r="J12876" s="95">
        <f>'MRC NP, CWE NP, P'!R12876-'MRC NP, CWE NP, P'!S12876</f>
        <v>-35.65</v>
      </c>
      <c r="K12876" s="95">
        <f>'MRC NP, CWE NP, P'!R12876-'MRC NP, CWE NP, P'!U12876</f>
        <v>-40.25</v>
      </c>
      <c r="L12876" s="96">
        <f>MAX('MRC NP, CWE NP, P'!Q12876:U12876)-MIN('MRC NP, CWE NP, P'!Q12876:U12876)</f>
        <v>59.269999999999996</v>
      </c>
      <c r="M12876">
        <v>5</v>
      </c>
    </row>
    <row r="12877" spans="1:13" ht="15" x14ac:dyDescent="0.25">
      <c r="A12877" s="42" t="str">
        <f>'MRC NP, CWE NP, P'!A12877</f>
        <v>3c_change</v>
      </c>
      <c r="B12877" s="43" t="str">
        <f>'MRC NP, CWE NP, P'!B12877</f>
        <v>D</v>
      </c>
      <c r="C12877" s="43" t="str">
        <f>'MRC NP, CWE NP, P'!C12877</f>
        <v>Winter</v>
      </c>
      <c r="D12877" s="43" t="str">
        <f>'MRC NP, CWE NP, P'!D12877</f>
        <v>Weekend</v>
      </c>
      <c r="E12877" s="43">
        <f>'MRC NP, CWE NP, P'!E12877</f>
        <v>20190101</v>
      </c>
      <c r="F12877" s="43">
        <f>'MRC NP, CWE NP, P'!F12877</f>
        <v>12</v>
      </c>
      <c r="G12877" s="95">
        <f>'MRC NP, CWE NP, P'!Q12877-'MRC NP, CWE NP, P'!S12877</f>
        <v>26.139999999999993</v>
      </c>
      <c r="H12877" s="95">
        <f>'MRC NP, CWE NP, P'!Q12877-'MRC NP, CWE NP, P'!T12877</f>
        <v>3.529999999999994</v>
      </c>
      <c r="I12877" s="95">
        <f>'MRC NP, CWE NP, P'!R12877-'MRC NP, CWE NP, P'!T12877</f>
        <v>-60.39</v>
      </c>
      <c r="J12877" s="95">
        <f>'MRC NP, CWE NP, P'!R12877-'MRC NP, CWE NP, P'!S12877</f>
        <v>-37.78</v>
      </c>
      <c r="K12877" s="95">
        <f>'MRC NP, CWE NP, P'!R12877-'MRC NP, CWE NP, P'!U12877</f>
        <v>-38.28</v>
      </c>
      <c r="L12877" s="96">
        <f>MAX('MRC NP, CWE NP, P'!Q12877:U12877)-MIN('MRC NP, CWE NP, P'!Q12877:U12877)</f>
        <v>63.919999999999995</v>
      </c>
      <c r="M12877">
        <v>5</v>
      </c>
    </row>
    <row r="12878" spans="1:13" ht="15" x14ac:dyDescent="0.25">
      <c r="A12878" s="42" t="str">
        <f>'MRC NP, CWE NP, P'!A12878</f>
        <v>3c_change</v>
      </c>
      <c r="B12878" s="43" t="str">
        <f>'MRC NP, CWE NP, P'!B12878</f>
        <v>D</v>
      </c>
      <c r="C12878" s="43" t="str">
        <f>'MRC NP, CWE NP, P'!C12878</f>
        <v>Winter</v>
      </c>
      <c r="D12878" s="43" t="str">
        <f>'MRC NP, CWE NP, P'!D12878</f>
        <v>Weekend</v>
      </c>
      <c r="E12878" s="43">
        <f>'MRC NP, CWE NP, P'!E12878</f>
        <v>20190101</v>
      </c>
      <c r="F12878" s="43">
        <f>'MRC NP, CWE NP, P'!F12878</f>
        <v>13</v>
      </c>
      <c r="G12878" s="95">
        <f>'MRC NP, CWE NP, P'!Q12878-'MRC NP, CWE NP, P'!S12878</f>
        <v>29.520000000000003</v>
      </c>
      <c r="H12878" s="95">
        <f>'MRC NP, CWE NP, P'!Q12878-'MRC NP, CWE NP, P'!T12878</f>
        <v>18.790000000000006</v>
      </c>
      <c r="I12878" s="95">
        <f>'MRC NP, CWE NP, P'!R12878-'MRC NP, CWE NP, P'!T12878</f>
        <v>-49.8</v>
      </c>
      <c r="J12878" s="95">
        <f>'MRC NP, CWE NP, P'!R12878-'MRC NP, CWE NP, P'!S12878</f>
        <v>-39.07</v>
      </c>
      <c r="K12878" s="95">
        <f>'MRC NP, CWE NP, P'!R12878-'MRC NP, CWE NP, P'!U12878</f>
        <v>-39.07</v>
      </c>
      <c r="L12878" s="96">
        <f>MAX('MRC NP, CWE NP, P'!Q12878:U12878)-MIN('MRC NP, CWE NP, P'!Q12878:U12878)</f>
        <v>68.59</v>
      </c>
      <c r="M12878">
        <v>4</v>
      </c>
    </row>
    <row r="12879" spans="1:13" ht="15" x14ac:dyDescent="0.25">
      <c r="A12879" s="42" t="str">
        <f>'MRC NP, CWE NP, P'!A12879</f>
        <v>3c_change</v>
      </c>
      <c r="B12879" s="43" t="str">
        <f>'MRC NP, CWE NP, P'!B12879</f>
        <v>D</v>
      </c>
      <c r="C12879" s="43" t="str">
        <f>'MRC NP, CWE NP, P'!C12879</f>
        <v>Winter</v>
      </c>
      <c r="D12879" s="43" t="str">
        <f>'MRC NP, CWE NP, P'!D12879</f>
        <v>Weekend</v>
      </c>
      <c r="E12879" s="43">
        <f>'MRC NP, CWE NP, P'!E12879</f>
        <v>20190101</v>
      </c>
      <c r="F12879" s="43">
        <f>'MRC NP, CWE NP, P'!F12879</f>
        <v>14</v>
      </c>
      <c r="G12879" s="95">
        <f>'MRC NP, CWE NP, P'!Q12879-'MRC NP, CWE NP, P'!S12879</f>
        <v>30.400000000000006</v>
      </c>
      <c r="H12879" s="95">
        <f>'MRC NP, CWE NP, P'!Q12879-'MRC NP, CWE NP, P'!T12879</f>
        <v>17.220000000000006</v>
      </c>
      <c r="I12879" s="95">
        <f>'MRC NP, CWE NP, P'!R12879-'MRC NP, CWE NP, P'!T12879</f>
        <v>-50.56</v>
      </c>
      <c r="J12879" s="95">
        <f>'MRC NP, CWE NP, P'!R12879-'MRC NP, CWE NP, P'!S12879</f>
        <v>-37.380000000000003</v>
      </c>
      <c r="K12879" s="95">
        <f>'MRC NP, CWE NP, P'!R12879-'MRC NP, CWE NP, P'!U12879</f>
        <v>-37.380000000000003</v>
      </c>
      <c r="L12879" s="96">
        <f>MAX('MRC NP, CWE NP, P'!Q12879:U12879)-MIN('MRC NP, CWE NP, P'!Q12879:U12879)</f>
        <v>67.78</v>
      </c>
      <c r="M12879">
        <v>4</v>
      </c>
    </row>
    <row r="12880" spans="1:13" ht="15" x14ac:dyDescent="0.25">
      <c r="A12880" s="42" t="str">
        <f>'MRC NP, CWE NP, P'!A12880</f>
        <v>3c_change</v>
      </c>
      <c r="B12880" s="43" t="str">
        <f>'MRC NP, CWE NP, P'!B12880</f>
        <v>D</v>
      </c>
      <c r="C12880" s="43" t="str">
        <f>'MRC NP, CWE NP, P'!C12880</f>
        <v>Winter</v>
      </c>
      <c r="D12880" s="43" t="str">
        <f>'MRC NP, CWE NP, P'!D12880</f>
        <v>Weekend</v>
      </c>
      <c r="E12880" s="43">
        <f>'MRC NP, CWE NP, P'!E12880</f>
        <v>20190101</v>
      </c>
      <c r="F12880" s="43">
        <f>'MRC NP, CWE NP, P'!F12880</f>
        <v>15</v>
      </c>
      <c r="G12880" s="95">
        <f>'MRC NP, CWE NP, P'!Q12880-'MRC NP, CWE NP, P'!S12880</f>
        <v>24.599999999999994</v>
      </c>
      <c r="H12880" s="95">
        <f>'MRC NP, CWE NP, P'!Q12880-'MRC NP, CWE NP, P'!T12880</f>
        <v>12.309999999999995</v>
      </c>
      <c r="I12880" s="95">
        <f>'MRC NP, CWE NP, P'!R12880-'MRC NP, CWE NP, P'!T12880</f>
        <v>-55.52</v>
      </c>
      <c r="J12880" s="95">
        <f>'MRC NP, CWE NP, P'!R12880-'MRC NP, CWE NP, P'!S12880</f>
        <v>-43.230000000000004</v>
      </c>
      <c r="K12880" s="95">
        <f>'MRC NP, CWE NP, P'!R12880-'MRC NP, CWE NP, P'!U12880</f>
        <v>-43.230000000000004</v>
      </c>
      <c r="L12880" s="96">
        <f>MAX('MRC NP, CWE NP, P'!Q12880:U12880)-MIN('MRC NP, CWE NP, P'!Q12880:U12880)</f>
        <v>67.83</v>
      </c>
      <c r="M12880">
        <v>4</v>
      </c>
    </row>
    <row r="12881" spans="1:13" ht="15" x14ac:dyDescent="0.25">
      <c r="A12881" s="42" t="str">
        <f>'MRC NP, CWE NP, P'!A12881</f>
        <v>3c_change</v>
      </c>
      <c r="B12881" s="43" t="str">
        <f>'MRC NP, CWE NP, P'!B12881</f>
        <v>D</v>
      </c>
      <c r="C12881" s="43" t="str">
        <f>'MRC NP, CWE NP, P'!C12881</f>
        <v>Winter</v>
      </c>
      <c r="D12881" s="43" t="str">
        <f>'MRC NP, CWE NP, P'!D12881</f>
        <v>Weekend</v>
      </c>
      <c r="E12881" s="43">
        <f>'MRC NP, CWE NP, P'!E12881</f>
        <v>20190101</v>
      </c>
      <c r="F12881" s="43">
        <f>'MRC NP, CWE NP, P'!F12881</f>
        <v>16</v>
      </c>
      <c r="G12881" s="95">
        <f>'MRC NP, CWE NP, P'!Q12881-'MRC NP, CWE NP, P'!S12881</f>
        <v>26.97</v>
      </c>
      <c r="H12881" s="95">
        <f>'MRC NP, CWE NP, P'!Q12881-'MRC NP, CWE NP, P'!T12881</f>
        <v>10.879999999999995</v>
      </c>
      <c r="I12881" s="95">
        <f>'MRC NP, CWE NP, P'!R12881-'MRC NP, CWE NP, P'!T12881</f>
        <v>-55.64</v>
      </c>
      <c r="J12881" s="95">
        <f>'MRC NP, CWE NP, P'!R12881-'MRC NP, CWE NP, P'!S12881</f>
        <v>-39.549999999999997</v>
      </c>
      <c r="K12881" s="95">
        <f>'MRC NP, CWE NP, P'!R12881-'MRC NP, CWE NP, P'!U12881</f>
        <v>-45.12</v>
      </c>
      <c r="L12881" s="96">
        <f>MAX('MRC NP, CWE NP, P'!Q12881:U12881)-MIN('MRC NP, CWE NP, P'!Q12881:U12881)</f>
        <v>66.52</v>
      </c>
      <c r="M12881">
        <v>5</v>
      </c>
    </row>
    <row r="12882" spans="1:13" ht="15" x14ac:dyDescent="0.25">
      <c r="A12882" s="42" t="str">
        <f>'MRC NP, CWE NP, P'!A12882</f>
        <v>3c_change</v>
      </c>
      <c r="B12882" s="43" t="str">
        <f>'MRC NP, CWE NP, P'!B12882</f>
        <v>D</v>
      </c>
      <c r="C12882" s="43" t="str">
        <f>'MRC NP, CWE NP, P'!C12882</f>
        <v>Winter</v>
      </c>
      <c r="D12882" s="43" t="str">
        <f>'MRC NP, CWE NP, P'!D12882</f>
        <v>Weekend</v>
      </c>
      <c r="E12882" s="43">
        <f>'MRC NP, CWE NP, P'!E12882</f>
        <v>20190101</v>
      </c>
      <c r="F12882" s="43">
        <f>'MRC NP, CWE NP, P'!F12882</f>
        <v>17</v>
      </c>
      <c r="G12882" s="95">
        <f>'MRC NP, CWE NP, P'!Q12882-'MRC NP, CWE NP, P'!S12882</f>
        <v>15.939999999999998</v>
      </c>
      <c r="H12882" s="95">
        <f>'MRC NP, CWE NP, P'!Q12882-'MRC NP, CWE NP, P'!T12882</f>
        <v>3.4499999999999957</v>
      </c>
      <c r="I12882" s="95">
        <f>'MRC NP, CWE NP, P'!R12882-'MRC NP, CWE NP, P'!T12882</f>
        <v>-50.910000000000004</v>
      </c>
      <c r="J12882" s="95">
        <f>'MRC NP, CWE NP, P'!R12882-'MRC NP, CWE NP, P'!S12882</f>
        <v>-38.42</v>
      </c>
      <c r="K12882" s="95">
        <f>'MRC NP, CWE NP, P'!R12882-'MRC NP, CWE NP, P'!U12882</f>
        <v>-41.11</v>
      </c>
      <c r="L12882" s="96">
        <f>MAX('MRC NP, CWE NP, P'!Q12882:U12882)-MIN('MRC NP, CWE NP, P'!Q12882:U12882)</f>
        <v>54.36</v>
      </c>
      <c r="M12882">
        <v>5</v>
      </c>
    </row>
    <row r="12883" spans="1:13" ht="15" x14ac:dyDescent="0.25">
      <c r="A12883" s="42" t="str">
        <f>'MRC NP, CWE NP, P'!A12883</f>
        <v>3c_change</v>
      </c>
      <c r="B12883" s="43" t="str">
        <f>'MRC NP, CWE NP, P'!B12883</f>
        <v>D</v>
      </c>
      <c r="C12883" s="43" t="str">
        <f>'MRC NP, CWE NP, P'!C12883</f>
        <v>Winter</v>
      </c>
      <c r="D12883" s="43" t="str">
        <f>'MRC NP, CWE NP, P'!D12883</f>
        <v>Weekend</v>
      </c>
      <c r="E12883" s="43">
        <f>'MRC NP, CWE NP, P'!E12883</f>
        <v>20190101</v>
      </c>
      <c r="F12883" s="43">
        <f>'MRC NP, CWE NP, P'!F12883</f>
        <v>18</v>
      </c>
      <c r="G12883" s="95">
        <f>'MRC NP, CWE NP, P'!Q12883-'MRC NP, CWE NP, P'!S12883</f>
        <v>24.509999999999998</v>
      </c>
      <c r="H12883" s="95">
        <f>'MRC NP, CWE NP, P'!Q12883-'MRC NP, CWE NP, P'!T12883</f>
        <v>6.6400000000000006</v>
      </c>
      <c r="I12883" s="95">
        <f>'MRC NP, CWE NP, P'!R12883-'MRC NP, CWE NP, P'!T12883</f>
        <v>-61.769999999999996</v>
      </c>
      <c r="J12883" s="95">
        <f>'MRC NP, CWE NP, P'!R12883-'MRC NP, CWE NP, P'!S12883</f>
        <v>-43.9</v>
      </c>
      <c r="K12883" s="95">
        <f>'MRC NP, CWE NP, P'!R12883-'MRC NP, CWE NP, P'!U12883</f>
        <v>-32.770000000000003</v>
      </c>
      <c r="L12883" s="96">
        <f>MAX('MRC NP, CWE NP, P'!Q12883:U12883)-MIN('MRC NP, CWE NP, P'!Q12883:U12883)</f>
        <v>68.41</v>
      </c>
      <c r="M12883">
        <v>5</v>
      </c>
    </row>
    <row r="12884" spans="1:13" ht="15" x14ac:dyDescent="0.25">
      <c r="A12884" s="42" t="str">
        <f>'MRC NP, CWE NP, P'!A12884</f>
        <v>3c_change</v>
      </c>
      <c r="B12884" s="43" t="str">
        <f>'MRC NP, CWE NP, P'!B12884</f>
        <v>D</v>
      </c>
      <c r="C12884" s="43" t="str">
        <f>'MRC NP, CWE NP, P'!C12884</f>
        <v>Winter</v>
      </c>
      <c r="D12884" s="43" t="str">
        <f>'MRC NP, CWE NP, P'!D12884</f>
        <v>Weekend</v>
      </c>
      <c r="E12884" s="43">
        <f>'MRC NP, CWE NP, P'!E12884</f>
        <v>20190101</v>
      </c>
      <c r="F12884" s="43">
        <f>'MRC NP, CWE NP, P'!F12884</f>
        <v>19</v>
      </c>
      <c r="G12884" s="95">
        <f>'MRC NP, CWE NP, P'!Q12884-'MRC NP, CWE NP, P'!S12884</f>
        <v>26.46</v>
      </c>
      <c r="H12884" s="95">
        <f>'MRC NP, CWE NP, P'!Q12884-'MRC NP, CWE NP, P'!T12884</f>
        <v>12.679999999999993</v>
      </c>
      <c r="I12884" s="95">
        <f>'MRC NP, CWE NP, P'!R12884-'MRC NP, CWE NP, P'!T12884</f>
        <v>-72.88000000000001</v>
      </c>
      <c r="J12884" s="95">
        <f>'MRC NP, CWE NP, P'!R12884-'MRC NP, CWE NP, P'!S12884</f>
        <v>-59.099999999999994</v>
      </c>
      <c r="K12884" s="95">
        <f>'MRC NP, CWE NP, P'!R12884-'MRC NP, CWE NP, P'!U12884</f>
        <v>-39.01</v>
      </c>
      <c r="L12884" s="96">
        <f>MAX('MRC NP, CWE NP, P'!Q12884:U12884)-MIN('MRC NP, CWE NP, P'!Q12884:U12884)</f>
        <v>85.56</v>
      </c>
      <c r="M12884">
        <v>5</v>
      </c>
    </row>
    <row r="12885" spans="1:13" ht="15" x14ac:dyDescent="0.25">
      <c r="A12885" s="42" t="str">
        <f>'MRC NP, CWE NP, P'!A12885</f>
        <v>3c_change</v>
      </c>
      <c r="B12885" s="43" t="str">
        <f>'MRC NP, CWE NP, P'!B12885</f>
        <v>D</v>
      </c>
      <c r="C12885" s="43" t="str">
        <f>'MRC NP, CWE NP, P'!C12885</f>
        <v>Winter</v>
      </c>
      <c r="D12885" s="43" t="str">
        <f>'MRC NP, CWE NP, P'!D12885</f>
        <v>Weekend</v>
      </c>
      <c r="E12885" s="43">
        <f>'MRC NP, CWE NP, P'!E12885</f>
        <v>20190101</v>
      </c>
      <c r="F12885" s="43">
        <f>'MRC NP, CWE NP, P'!F12885</f>
        <v>20</v>
      </c>
      <c r="G12885" s="95">
        <f>'MRC NP, CWE NP, P'!Q12885-'MRC NP, CWE NP, P'!S12885</f>
        <v>6.9099999999999966</v>
      </c>
      <c r="H12885" s="95">
        <f>'MRC NP, CWE NP, P'!Q12885-'MRC NP, CWE NP, P'!T12885</f>
        <v>21.400000000000006</v>
      </c>
      <c r="I12885" s="95">
        <f>'MRC NP, CWE NP, P'!R12885-'MRC NP, CWE NP, P'!T12885</f>
        <v>-53.94</v>
      </c>
      <c r="J12885" s="95">
        <f>'MRC NP, CWE NP, P'!R12885-'MRC NP, CWE NP, P'!S12885</f>
        <v>-68.430000000000007</v>
      </c>
      <c r="K12885" s="95">
        <f>'MRC NP, CWE NP, P'!R12885-'MRC NP, CWE NP, P'!U12885</f>
        <v>-37.32</v>
      </c>
      <c r="L12885" s="96">
        <f>MAX('MRC NP, CWE NP, P'!Q12885:U12885)-MIN('MRC NP, CWE NP, P'!Q12885:U12885)</f>
        <v>75.34</v>
      </c>
      <c r="M12885">
        <v>5</v>
      </c>
    </row>
    <row r="12886" spans="1:13" ht="15" x14ac:dyDescent="0.25">
      <c r="A12886" s="42" t="str">
        <f>'MRC NP, CWE NP, P'!A12886</f>
        <v>3c_change</v>
      </c>
      <c r="B12886" s="43" t="str">
        <f>'MRC NP, CWE NP, P'!B12886</f>
        <v>D</v>
      </c>
      <c r="C12886" s="43" t="str">
        <f>'MRC NP, CWE NP, P'!C12886</f>
        <v>Winter</v>
      </c>
      <c r="D12886" s="43" t="str">
        <f>'MRC NP, CWE NP, P'!D12886</f>
        <v>Weekend</v>
      </c>
      <c r="E12886" s="43">
        <f>'MRC NP, CWE NP, P'!E12886</f>
        <v>20190101</v>
      </c>
      <c r="F12886" s="43">
        <f>'MRC NP, CWE NP, P'!F12886</f>
        <v>21</v>
      </c>
      <c r="G12886" s="95">
        <f>'MRC NP, CWE NP, P'!Q12886-'MRC NP, CWE NP, P'!S12886</f>
        <v>19.340000000000003</v>
      </c>
      <c r="H12886" s="95">
        <f>'MRC NP, CWE NP, P'!Q12886-'MRC NP, CWE NP, P'!T12886</f>
        <v>26.760000000000005</v>
      </c>
      <c r="I12886" s="95">
        <f>'MRC NP, CWE NP, P'!R12886-'MRC NP, CWE NP, P'!T12886</f>
        <v>-58.099999999999994</v>
      </c>
      <c r="J12886" s="95">
        <f>'MRC NP, CWE NP, P'!R12886-'MRC NP, CWE NP, P'!S12886</f>
        <v>-65.52</v>
      </c>
      <c r="K12886" s="95">
        <f>'MRC NP, CWE NP, P'!R12886-'MRC NP, CWE NP, P'!U12886</f>
        <v>-50.19</v>
      </c>
      <c r="L12886" s="96">
        <f>MAX('MRC NP, CWE NP, P'!Q12886:U12886)-MIN('MRC NP, CWE NP, P'!Q12886:U12886)</f>
        <v>84.86</v>
      </c>
      <c r="M12886">
        <v>5</v>
      </c>
    </row>
    <row r="12887" spans="1:13" ht="15" x14ac:dyDescent="0.25">
      <c r="A12887" s="42" t="str">
        <f>'MRC NP, CWE NP, P'!A12887</f>
        <v>3c_change</v>
      </c>
      <c r="B12887" s="43" t="str">
        <f>'MRC NP, CWE NP, P'!B12887</f>
        <v>D</v>
      </c>
      <c r="C12887" s="43" t="str">
        <f>'MRC NP, CWE NP, P'!C12887</f>
        <v>Winter</v>
      </c>
      <c r="D12887" s="43" t="str">
        <f>'MRC NP, CWE NP, P'!D12887</f>
        <v>Weekend</v>
      </c>
      <c r="E12887" s="43">
        <f>'MRC NP, CWE NP, P'!E12887</f>
        <v>20190101</v>
      </c>
      <c r="F12887" s="43">
        <f>'MRC NP, CWE NP, P'!F12887</f>
        <v>22</v>
      </c>
      <c r="G12887" s="95">
        <f>'MRC NP, CWE NP, P'!Q12887-'MRC NP, CWE NP, P'!S12887</f>
        <v>13.649999999999999</v>
      </c>
      <c r="H12887" s="95">
        <f>'MRC NP, CWE NP, P'!Q12887-'MRC NP, CWE NP, P'!T12887</f>
        <v>15.339999999999996</v>
      </c>
      <c r="I12887" s="95">
        <f>'MRC NP, CWE NP, P'!R12887-'MRC NP, CWE NP, P'!T12887</f>
        <v>-57.45</v>
      </c>
      <c r="J12887" s="95">
        <f>'MRC NP, CWE NP, P'!R12887-'MRC NP, CWE NP, P'!S12887</f>
        <v>-59.14</v>
      </c>
      <c r="K12887" s="95">
        <f>'MRC NP, CWE NP, P'!R12887-'MRC NP, CWE NP, P'!U12887</f>
        <v>-49.75</v>
      </c>
      <c r="L12887" s="96">
        <f>MAX('MRC NP, CWE NP, P'!Q12887:U12887)-MIN('MRC NP, CWE NP, P'!Q12887:U12887)</f>
        <v>72.789999999999992</v>
      </c>
      <c r="M12887">
        <v>5</v>
      </c>
    </row>
    <row r="12888" spans="1:13" ht="15" x14ac:dyDescent="0.25">
      <c r="A12888" s="42" t="str">
        <f>'MRC NP, CWE NP, P'!A12888</f>
        <v>3c_change</v>
      </c>
      <c r="B12888" s="43" t="str">
        <f>'MRC NP, CWE NP, P'!B12888</f>
        <v>D</v>
      </c>
      <c r="C12888" s="43" t="str">
        <f>'MRC NP, CWE NP, P'!C12888</f>
        <v>Winter</v>
      </c>
      <c r="D12888" s="43" t="str">
        <f>'MRC NP, CWE NP, P'!D12888</f>
        <v>Weekend</v>
      </c>
      <c r="E12888" s="43">
        <f>'MRC NP, CWE NP, P'!E12888</f>
        <v>20190101</v>
      </c>
      <c r="F12888" s="43">
        <f>'MRC NP, CWE NP, P'!F12888</f>
        <v>23</v>
      </c>
      <c r="G12888" s="95">
        <f>'MRC NP, CWE NP, P'!Q12888-'MRC NP, CWE NP, P'!S12888</f>
        <v>11.71</v>
      </c>
      <c r="H12888" s="95">
        <f>'MRC NP, CWE NP, P'!Q12888-'MRC NP, CWE NP, P'!T12888</f>
        <v>11.800000000000004</v>
      </c>
      <c r="I12888" s="95">
        <f>'MRC NP, CWE NP, P'!R12888-'MRC NP, CWE NP, P'!T12888</f>
        <v>-39.25</v>
      </c>
      <c r="J12888" s="95">
        <f>'MRC NP, CWE NP, P'!R12888-'MRC NP, CWE NP, P'!S12888</f>
        <v>-39.340000000000003</v>
      </c>
      <c r="K12888" s="95">
        <f>'MRC NP, CWE NP, P'!R12888-'MRC NP, CWE NP, P'!U12888</f>
        <v>-30.849999999999998</v>
      </c>
      <c r="L12888" s="96">
        <f>MAX('MRC NP, CWE NP, P'!Q12888:U12888)-MIN('MRC NP, CWE NP, P'!Q12888:U12888)</f>
        <v>51.050000000000004</v>
      </c>
      <c r="M12888">
        <v>5</v>
      </c>
    </row>
    <row r="12889" spans="1:13" ht="15" x14ac:dyDescent="0.25">
      <c r="A12889" s="42" t="str">
        <f>'MRC NP, CWE NP, P'!A12889</f>
        <v>3c_change</v>
      </c>
      <c r="B12889" s="43" t="str">
        <f>'MRC NP, CWE NP, P'!B12889</f>
        <v>D</v>
      </c>
      <c r="C12889" s="43" t="str">
        <f>'MRC NP, CWE NP, P'!C12889</f>
        <v>Winter</v>
      </c>
      <c r="D12889" s="43" t="str">
        <f>'MRC NP, CWE NP, P'!D12889</f>
        <v>Weekend</v>
      </c>
      <c r="E12889" s="43">
        <f>'MRC NP, CWE NP, P'!E12889</f>
        <v>20190101</v>
      </c>
      <c r="F12889" s="43">
        <f>'MRC NP, CWE NP, P'!F12889</f>
        <v>24</v>
      </c>
      <c r="G12889" s="95">
        <f>'MRC NP, CWE NP, P'!Q12889-'MRC NP, CWE NP, P'!S12889</f>
        <v>2.3100000000000023</v>
      </c>
      <c r="H12889" s="95">
        <f>'MRC NP, CWE NP, P'!Q12889-'MRC NP, CWE NP, P'!T12889</f>
        <v>6.4500000000000028</v>
      </c>
      <c r="I12889" s="95">
        <f>'MRC NP, CWE NP, P'!R12889-'MRC NP, CWE NP, P'!T12889</f>
        <v>-56.5</v>
      </c>
      <c r="J12889" s="95">
        <f>'MRC NP, CWE NP, P'!R12889-'MRC NP, CWE NP, P'!S12889</f>
        <v>-60.64</v>
      </c>
      <c r="K12889" s="95">
        <f>'MRC NP, CWE NP, P'!R12889-'MRC NP, CWE NP, P'!U12889</f>
        <v>-59.92</v>
      </c>
      <c r="L12889" s="96">
        <f>MAX('MRC NP, CWE NP, P'!Q12889:U12889)-MIN('MRC NP, CWE NP, P'!Q12889:U12889)</f>
        <v>62.95</v>
      </c>
      <c r="M12889">
        <v>5</v>
      </c>
    </row>
    <row r="12890" spans="1:13" ht="15" x14ac:dyDescent="0.25">
      <c r="A12890" s="42" t="str">
        <f>'MRC NP, CWE NP, P'!A12890</f>
        <v>3c_change</v>
      </c>
      <c r="B12890" s="43" t="str">
        <f>'MRC NP, CWE NP, P'!B12890</f>
        <v>A</v>
      </c>
      <c r="C12890" s="43" t="str">
        <f>'MRC NP, CWE NP, P'!C12890</f>
        <v>Winter</v>
      </c>
      <c r="D12890" s="43" t="str">
        <f>'MRC NP, CWE NP, P'!D12890</f>
        <v>Weekday</v>
      </c>
      <c r="E12890" s="43">
        <f>'MRC NP, CWE NP, P'!E12890</f>
        <v>20190102</v>
      </c>
      <c r="F12890" s="43">
        <f>'MRC NP, CWE NP, P'!F12890</f>
        <v>1</v>
      </c>
      <c r="G12890" s="95">
        <f>'MRC NP, CWE NP, P'!Q12890-'MRC NP, CWE NP, P'!S12890</f>
        <v>-0.14999999999999858</v>
      </c>
      <c r="H12890" s="95">
        <f>'MRC NP, CWE NP, P'!Q12890-'MRC NP, CWE NP, P'!T12890</f>
        <v>8.720000000000006</v>
      </c>
      <c r="I12890" s="95">
        <f>'MRC NP, CWE NP, P'!R12890-'MRC NP, CWE NP, P'!T12890</f>
        <v>-44.73</v>
      </c>
      <c r="J12890" s="95">
        <f>'MRC NP, CWE NP, P'!R12890-'MRC NP, CWE NP, P'!S12890</f>
        <v>-53.6</v>
      </c>
      <c r="K12890" s="95">
        <f>'MRC NP, CWE NP, P'!R12890-'MRC NP, CWE NP, P'!U12890</f>
        <v>-20.65</v>
      </c>
      <c r="L12890" s="96">
        <f>MAX('MRC NP, CWE NP, P'!Q12890:U12890)-MIN('MRC NP, CWE NP, P'!Q12890:U12890)</f>
        <v>53.6</v>
      </c>
      <c r="M12890">
        <v>5</v>
      </c>
    </row>
    <row r="12891" spans="1:13" ht="15" x14ac:dyDescent="0.25">
      <c r="A12891" s="42" t="str">
        <f>'MRC NP, CWE NP, P'!A12891</f>
        <v>3c_change</v>
      </c>
      <c r="B12891" s="43" t="str">
        <f>'MRC NP, CWE NP, P'!B12891</f>
        <v>A</v>
      </c>
      <c r="C12891" s="43" t="str">
        <f>'MRC NP, CWE NP, P'!C12891</f>
        <v>Winter</v>
      </c>
      <c r="D12891" s="43" t="str">
        <f>'MRC NP, CWE NP, P'!D12891</f>
        <v>Weekday</v>
      </c>
      <c r="E12891" s="43">
        <f>'MRC NP, CWE NP, P'!E12891</f>
        <v>20190102</v>
      </c>
      <c r="F12891" s="43">
        <f>'MRC NP, CWE NP, P'!F12891</f>
        <v>2</v>
      </c>
      <c r="G12891" s="95">
        <f>'MRC NP, CWE NP, P'!Q12891-'MRC NP, CWE NP, P'!S12891</f>
        <v>7.1300000000000026</v>
      </c>
      <c r="H12891" s="95">
        <f>'MRC NP, CWE NP, P'!Q12891-'MRC NP, CWE NP, P'!T12891</f>
        <v>35.24</v>
      </c>
      <c r="I12891" s="95">
        <f>'MRC NP, CWE NP, P'!R12891-'MRC NP, CWE NP, P'!T12891</f>
        <v>-23.85</v>
      </c>
      <c r="J12891" s="95">
        <f>'MRC NP, CWE NP, P'!R12891-'MRC NP, CWE NP, P'!S12891</f>
        <v>-51.96</v>
      </c>
      <c r="K12891" s="95">
        <f>'MRC NP, CWE NP, P'!R12891-'MRC NP, CWE NP, P'!U12891</f>
        <v>-24.58</v>
      </c>
      <c r="L12891" s="96">
        <f>MAX('MRC NP, CWE NP, P'!Q12891:U12891)-MIN('MRC NP, CWE NP, P'!Q12891:U12891)</f>
        <v>59.09</v>
      </c>
      <c r="M12891">
        <v>5</v>
      </c>
    </row>
    <row r="12892" spans="1:13" ht="15" x14ac:dyDescent="0.25">
      <c r="A12892" s="42" t="str">
        <f>'MRC NP, CWE NP, P'!A12892</f>
        <v>3c_change</v>
      </c>
      <c r="B12892" s="43" t="str">
        <f>'MRC NP, CWE NP, P'!B12892</f>
        <v>A</v>
      </c>
      <c r="C12892" s="43" t="str">
        <f>'MRC NP, CWE NP, P'!C12892</f>
        <v>Winter</v>
      </c>
      <c r="D12892" s="43" t="str">
        <f>'MRC NP, CWE NP, P'!D12892</f>
        <v>Weekday</v>
      </c>
      <c r="E12892" s="43">
        <f>'MRC NP, CWE NP, P'!E12892</f>
        <v>20190102</v>
      </c>
      <c r="F12892" s="43">
        <f>'MRC NP, CWE NP, P'!F12892</f>
        <v>3</v>
      </c>
      <c r="G12892" s="95">
        <f>'MRC NP, CWE NP, P'!Q12892-'MRC NP, CWE NP, P'!S12892</f>
        <v>10.649999999999999</v>
      </c>
      <c r="H12892" s="95">
        <f>'MRC NP, CWE NP, P'!Q12892-'MRC NP, CWE NP, P'!T12892</f>
        <v>-1.9600000000000009</v>
      </c>
      <c r="I12892" s="95">
        <f>'MRC NP, CWE NP, P'!R12892-'MRC NP, CWE NP, P'!T12892</f>
        <v>-61.31</v>
      </c>
      <c r="J12892" s="95">
        <f>'MRC NP, CWE NP, P'!R12892-'MRC NP, CWE NP, P'!S12892</f>
        <v>-48.7</v>
      </c>
      <c r="K12892" s="95">
        <f>'MRC NP, CWE NP, P'!R12892-'MRC NP, CWE NP, P'!U12892</f>
        <v>-20.869999999999997</v>
      </c>
      <c r="L12892" s="96">
        <f>MAX('MRC NP, CWE NP, P'!Q12892:U12892)-MIN('MRC NP, CWE NP, P'!Q12892:U12892)</f>
        <v>61.31</v>
      </c>
      <c r="M12892">
        <v>5</v>
      </c>
    </row>
    <row r="12893" spans="1:13" ht="15" x14ac:dyDescent="0.25">
      <c r="A12893" s="42" t="str">
        <f>'MRC NP, CWE NP, P'!A12893</f>
        <v>3c_change</v>
      </c>
      <c r="B12893" s="43" t="str">
        <f>'MRC NP, CWE NP, P'!B12893</f>
        <v>A</v>
      </c>
      <c r="C12893" s="43" t="str">
        <f>'MRC NP, CWE NP, P'!C12893</f>
        <v>Winter</v>
      </c>
      <c r="D12893" s="43" t="str">
        <f>'MRC NP, CWE NP, P'!D12893</f>
        <v>Weekday</v>
      </c>
      <c r="E12893" s="43">
        <f>'MRC NP, CWE NP, P'!E12893</f>
        <v>20190102</v>
      </c>
      <c r="F12893" s="43">
        <f>'MRC NP, CWE NP, P'!F12893</f>
        <v>4</v>
      </c>
      <c r="G12893" s="95">
        <f>'MRC NP, CWE NP, P'!Q12893-'MRC NP, CWE NP, P'!S12893</f>
        <v>7.2900000000000027</v>
      </c>
      <c r="H12893" s="95">
        <f>'MRC NP, CWE NP, P'!Q12893-'MRC NP, CWE NP, P'!T12893</f>
        <v>2.4200000000000017</v>
      </c>
      <c r="I12893" s="95">
        <f>'MRC NP, CWE NP, P'!R12893-'MRC NP, CWE NP, P'!T12893</f>
        <v>-40.07</v>
      </c>
      <c r="J12893" s="95">
        <f>'MRC NP, CWE NP, P'!R12893-'MRC NP, CWE NP, P'!S12893</f>
        <v>-35.200000000000003</v>
      </c>
      <c r="K12893" s="95">
        <f>'MRC NP, CWE NP, P'!R12893-'MRC NP, CWE NP, P'!U12893</f>
        <v>-15.32</v>
      </c>
      <c r="L12893" s="96">
        <f>MAX('MRC NP, CWE NP, P'!Q12893:U12893)-MIN('MRC NP, CWE NP, P'!Q12893:U12893)</f>
        <v>42.49</v>
      </c>
      <c r="M12893">
        <v>5</v>
      </c>
    </row>
    <row r="12894" spans="1:13" ht="15" x14ac:dyDescent="0.25">
      <c r="A12894" s="42" t="str">
        <f>'MRC NP, CWE NP, P'!A12894</f>
        <v>3c_change</v>
      </c>
      <c r="B12894" s="43" t="str">
        <f>'MRC NP, CWE NP, P'!B12894</f>
        <v>A</v>
      </c>
      <c r="C12894" s="43" t="str">
        <f>'MRC NP, CWE NP, P'!C12894</f>
        <v>Winter</v>
      </c>
      <c r="D12894" s="43" t="str">
        <f>'MRC NP, CWE NP, P'!D12894</f>
        <v>Weekday</v>
      </c>
      <c r="E12894" s="43">
        <f>'MRC NP, CWE NP, P'!E12894</f>
        <v>20190102</v>
      </c>
      <c r="F12894" s="43">
        <f>'MRC NP, CWE NP, P'!F12894</f>
        <v>5</v>
      </c>
      <c r="G12894" s="95">
        <f>'MRC NP, CWE NP, P'!Q12894-'MRC NP, CWE NP, P'!S12894</f>
        <v>7.3500000000000014</v>
      </c>
      <c r="H12894" s="95">
        <f>'MRC NP, CWE NP, P'!Q12894-'MRC NP, CWE NP, P'!T12894</f>
        <v>2.4700000000000024</v>
      </c>
      <c r="I12894" s="95">
        <f>'MRC NP, CWE NP, P'!R12894-'MRC NP, CWE NP, P'!T12894</f>
        <v>-40.799999999999997</v>
      </c>
      <c r="J12894" s="95">
        <f>'MRC NP, CWE NP, P'!R12894-'MRC NP, CWE NP, P'!S12894</f>
        <v>-35.92</v>
      </c>
      <c r="K12894" s="95">
        <f>'MRC NP, CWE NP, P'!R12894-'MRC NP, CWE NP, P'!U12894</f>
        <v>-15.950000000000001</v>
      </c>
      <c r="L12894" s="96">
        <f>MAX('MRC NP, CWE NP, P'!Q12894:U12894)-MIN('MRC NP, CWE NP, P'!Q12894:U12894)</f>
        <v>43.27</v>
      </c>
      <c r="M12894">
        <v>5</v>
      </c>
    </row>
    <row r="12895" spans="1:13" ht="15" x14ac:dyDescent="0.25">
      <c r="A12895" s="42" t="str">
        <f>'MRC NP, CWE NP, P'!A12895</f>
        <v>3c_change</v>
      </c>
      <c r="B12895" s="43" t="str">
        <f>'MRC NP, CWE NP, P'!B12895</f>
        <v>A</v>
      </c>
      <c r="C12895" s="43" t="str">
        <f>'MRC NP, CWE NP, P'!C12895</f>
        <v>Winter</v>
      </c>
      <c r="D12895" s="43" t="str">
        <f>'MRC NP, CWE NP, P'!D12895</f>
        <v>Weekday</v>
      </c>
      <c r="E12895" s="43">
        <f>'MRC NP, CWE NP, P'!E12895</f>
        <v>20190102</v>
      </c>
      <c r="F12895" s="43">
        <f>'MRC NP, CWE NP, P'!F12895</f>
        <v>6</v>
      </c>
      <c r="G12895" s="95">
        <f>'MRC NP, CWE NP, P'!Q12895-'MRC NP, CWE NP, P'!S12895</f>
        <v>14.419999999999998</v>
      </c>
      <c r="H12895" s="95">
        <f>'MRC NP, CWE NP, P'!Q12895-'MRC NP, CWE NP, P'!T12895</f>
        <v>-8.2700000000000031</v>
      </c>
      <c r="I12895" s="95">
        <f>'MRC NP, CWE NP, P'!R12895-'MRC NP, CWE NP, P'!T12895</f>
        <v>-49.42</v>
      </c>
      <c r="J12895" s="95">
        <f>'MRC NP, CWE NP, P'!R12895-'MRC NP, CWE NP, P'!S12895</f>
        <v>-26.73</v>
      </c>
      <c r="K12895" s="95">
        <f>'MRC NP, CWE NP, P'!R12895-'MRC NP, CWE NP, P'!U12895</f>
        <v>-9.1300000000000008</v>
      </c>
      <c r="L12895" s="96">
        <f>MAX('MRC NP, CWE NP, P'!Q12895:U12895)-MIN('MRC NP, CWE NP, P'!Q12895:U12895)</f>
        <v>49.42</v>
      </c>
      <c r="M12895">
        <v>5</v>
      </c>
    </row>
    <row r="12896" spans="1:13" ht="15" x14ac:dyDescent="0.25">
      <c r="A12896" s="42" t="str">
        <f>'MRC NP, CWE NP, P'!A12896</f>
        <v>3c_change</v>
      </c>
      <c r="B12896" s="43" t="str">
        <f>'MRC NP, CWE NP, P'!B12896</f>
        <v>A</v>
      </c>
      <c r="C12896" s="43" t="str">
        <f>'MRC NP, CWE NP, P'!C12896</f>
        <v>Winter</v>
      </c>
      <c r="D12896" s="43" t="str">
        <f>'MRC NP, CWE NP, P'!D12896</f>
        <v>Weekday</v>
      </c>
      <c r="E12896" s="43">
        <f>'MRC NP, CWE NP, P'!E12896</f>
        <v>20190102</v>
      </c>
      <c r="F12896" s="43">
        <f>'MRC NP, CWE NP, P'!F12896</f>
        <v>7</v>
      </c>
      <c r="G12896" s="95">
        <f>'MRC NP, CWE NP, P'!Q12896-'MRC NP, CWE NP, P'!S12896</f>
        <v>6.5500000000000043</v>
      </c>
      <c r="H12896" s="95">
        <f>'MRC NP, CWE NP, P'!Q12896-'MRC NP, CWE NP, P'!T12896</f>
        <v>6.7800000000000011</v>
      </c>
      <c r="I12896" s="95">
        <f>'MRC NP, CWE NP, P'!R12896-'MRC NP, CWE NP, P'!T12896</f>
        <v>-21.700000000000003</v>
      </c>
      <c r="J12896" s="95">
        <f>'MRC NP, CWE NP, P'!R12896-'MRC NP, CWE NP, P'!S12896</f>
        <v>-21.93</v>
      </c>
      <c r="K12896" s="95">
        <f>'MRC NP, CWE NP, P'!R12896-'MRC NP, CWE NP, P'!U12896</f>
        <v>-9.9699999999999989</v>
      </c>
      <c r="L12896" s="96">
        <f>MAX('MRC NP, CWE NP, P'!Q12896:U12896)-MIN('MRC NP, CWE NP, P'!Q12896:U12896)</f>
        <v>28.480000000000004</v>
      </c>
      <c r="M12896">
        <v>5</v>
      </c>
    </row>
    <row r="12897" spans="1:13" ht="15" x14ac:dyDescent="0.25">
      <c r="A12897" s="42" t="str">
        <f>'MRC NP, CWE NP, P'!A12897</f>
        <v>3c_change</v>
      </c>
      <c r="B12897" s="43" t="str">
        <f>'MRC NP, CWE NP, P'!B12897</f>
        <v>A</v>
      </c>
      <c r="C12897" s="43" t="str">
        <f>'MRC NP, CWE NP, P'!C12897</f>
        <v>Winter</v>
      </c>
      <c r="D12897" s="43" t="str">
        <f>'MRC NP, CWE NP, P'!D12897</f>
        <v>Weekday</v>
      </c>
      <c r="E12897" s="43">
        <f>'MRC NP, CWE NP, P'!E12897</f>
        <v>20190102</v>
      </c>
      <c r="F12897" s="43">
        <f>'MRC NP, CWE NP, P'!F12897</f>
        <v>8</v>
      </c>
      <c r="G12897" s="95">
        <f>'MRC NP, CWE NP, P'!Q12897-'MRC NP, CWE NP, P'!S12897</f>
        <v>-1.2999999999999972</v>
      </c>
      <c r="H12897" s="95">
        <f>'MRC NP, CWE NP, P'!Q12897-'MRC NP, CWE NP, P'!T12897</f>
        <v>8.7000000000000028</v>
      </c>
      <c r="I12897" s="95">
        <f>'MRC NP, CWE NP, P'!R12897-'MRC NP, CWE NP, P'!T12897</f>
        <v>-11.32</v>
      </c>
      <c r="J12897" s="95">
        <f>'MRC NP, CWE NP, P'!R12897-'MRC NP, CWE NP, P'!S12897</f>
        <v>-21.32</v>
      </c>
      <c r="K12897" s="95">
        <f>'MRC NP, CWE NP, P'!R12897-'MRC NP, CWE NP, P'!U12897</f>
        <v>-9.5900000000000034</v>
      </c>
      <c r="L12897" s="96">
        <f>MAX('MRC NP, CWE NP, P'!Q12897:U12897)-MIN('MRC NP, CWE NP, P'!Q12897:U12897)</f>
        <v>21.32</v>
      </c>
      <c r="M12897">
        <v>5</v>
      </c>
    </row>
    <row r="12898" spans="1:13" ht="15" x14ac:dyDescent="0.25">
      <c r="A12898" s="42" t="str">
        <f>'MRC NP, CWE NP, P'!A12898</f>
        <v>3c_change</v>
      </c>
      <c r="B12898" s="43" t="str">
        <f>'MRC NP, CWE NP, P'!B12898</f>
        <v>A</v>
      </c>
      <c r="C12898" s="43" t="str">
        <f>'MRC NP, CWE NP, P'!C12898</f>
        <v>Winter</v>
      </c>
      <c r="D12898" s="43" t="str">
        <f>'MRC NP, CWE NP, P'!D12898</f>
        <v>Weekday</v>
      </c>
      <c r="E12898" s="43">
        <f>'MRC NP, CWE NP, P'!E12898</f>
        <v>20190102</v>
      </c>
      <c r="F12898" s="43">
        <f>'MRC NP, CWE NP, P'!F12898</f>
        <v>9</v>
      </c>
      <c r="G12898" s="95">
        <f>'MRC NP, CWE NP, P'!Q12898-'MRC NP, CWE NP, P'!S12898</f>
        <v>-2.7299999999999969</v>
      </c>
      <c r="H12898" s="95">
        <f>'MRC NP, CWE NP, P'!Q12898-'MRC NP, CWE NP, P'!T12898</f>
        <v>2.8800000000000026</v>
      </c>
      <c r="I12898" s="95">
        <f>'MRC NP, CWE NP, P'!R12898-'MRC NP, CWE NP, P'!T12898</f>
        <v>0</v>
      </c>
      <c r="J12898" s="95">
        <f>'MRC NP, CWE NP, P'!R12898-'MRC NP, CWE NP, P'!S12898</f>
        <v>-5.6099999999999994</v>
      </c>
      <c r="K12898" s="95">
        <f>'MRC NP, CWE NP, P'!R12898-'MRC NP, CWE NP, P'!U12898</f>
        <v>-2.2000000000000028</v>
      </c>
      <c r="L12898" s="96">
        <f>MAX('MRC NP, CWE NP, P'!Q12898:U12898)-MIN('MRC NP, CWE NP, P'!Q12898:U12898)</f>
        <v>5.6099999999999994</v>
      </c>
      <c r="M12898">
        <v>4</v>
      </c>
    </row>
    <row r="12899" spans="1:13" ht="15" x14ac:dyDescent="0.25">
      <c r="A12899" s="42" t="str">
        <f>'MRC NP, CWE NP, P'!A12899</f>
        <v>3c_change</v>
      </c>
      <c r="B12899" s="43" t="str">
        <f>'MRC NP, CWE NP, P'!B12899</f>
        <v>A</v>
      </c>
      <c r="C12899" s="43" t="str">
        <f>'MRC NP, CWE NP, P'!C12899</f>
        <v>Winter</v>
      </c>
      <c r="D12899" s="43" t="str">
        <f>'MRC NP, CWE NP, P'!D12899</f>
        <v>Weekday</v>
      </c>
      <c r="E12899" s="43">
        <f>'MRC NP, CWE NP, P'!E12899</f>
        <v>20190102</v>
      </c>
      <c r="F12899" s="43">
        <f>'MRC NP, CWE NP, P'!F12899</f>
        <v>10</v>
      </c>
      <c r="G12899" s="95">
        <f>'MRC NP, CWE NP, P'!Q12899-'MRC NP, CWE NP, P'!S12899</f>
        <v>-5.769999999999996</v>
      </c>
      <c r="H12899" s="95">
        <f>'MRC NP, CWE NP, P'!Q12899-'MRC NP, CWE NP, P'!T12899</f>
        <v>2.1500000000000057</v>
      </c>
      <c r="I12899" s="95">
        <f>'MRC NP, CWE NP, P'!R12899-'MRC NP, CWE NP, P'!T12899</f>
        <v>0</v>
      </c>
      <c r="J12899" s="95">
        <f>'MRC NP, CWE NP, P'!R12899-'MRC NP, CWE NP, P'!S12899</f>
        <v>-7.9200000000000017</v>
      </c>
      <c r="K12899" s="95">
        <f>'MRC NP, CWE NP, P'!R12899-'MRC NP, CWE NP, P'!U12899</f>
        <v>-1.8900000000000006</v>
      </c>
      <c r="L12899" s="96">
        <f>MAX('MRC NP, CWE NP, P'!Q12899:U12899)-MIN('MRC NP, CWE NP, P'!Q12899:U12899)</f>
        <v>7.9200000000000017</v>
      </c>
      <c r="M12899">
        <v>4</v>
      </c>
    </row>
    <row r="12900" spans="1:13" ht="15" x14ac:dyDescent="0.25">
      <c r="A12900" s="42" t="str">
        <f>'MRC NP, CWE NP, P'!A12900</f>
        <v>3c_change</v>
      </c>
      <c r="B12900" s="43" t="str">
        <f>'MRC NP, CWE NP, P'!B12900</f>
        <v>A</v>
      </c>
      <c r="C12900" s="43" t="str">
        <f>'MRC NP, CWE NP, P'!C12900</f>
        <v>Winter</v>
      </c>
      <c r="D12900" s="43" t="str">
        <f>'MRC NP, CWE NP, P'!D12900</f>
        <v>Weekday</v>
      </c>
      <c r="E12900" s="43">
        <f>'MRC NP, CWE NP, P'!E12900</f>
        <v>20190102</v>
      </c>
      <c r="F12900" s="43">
        <f>'MRC NP, CWE NP, P'!F12900</f>
        <v>11</v>
      </c>
      <c r="G12900" s="95">
        <f>'MRC NP, CWE NP, P'!Q12900-'MRC NP, CWE NP, P'!S12900</f>
        <v>-0.17999999999999972</v>
      </c>
      <c r="H12900" s="95">
        <f>'MRC NP, CWE NP, P'!Q12900-'MRC NP, CWE NP, P'!T12900</f>
        <v>0.24000000000000199</v>
      </c>
      <c r="I12900" s="95">
        <f>'MRC NP, CWE NP, P'!R12900-'MRC NP, CWE NP, P'!T12900</f>
        <v>-10.389999999999993</v>
      </c>
      <c r="J12900" s="95">
        <f>'MRC NP, CWE NP, P'!R12900-'MRC NP, CWE NP, P'!S12900</f>
        <v>-10.809999999999995</v>
      </c>
      <c r="K12900" s="95">
        <f>'MRC NP, CWE NP, P'!R12900-'MRC NP, CWE NP, P'!U12900</f>
        <v>-3.0999999999999943</v>
      </c>
      <c r="L12900" s="96">
        <f>MAX('MRC NP, CWE NP, P'!Q12900:U12900)-MIN('MRC NP, CWE NP, P'!Q12900:U12900)</f>
        <v>10.809999999999995</v>
      </c>
      <c r="M12900">
        <v>5</v>
      </c>
    </row>
    <row r="12901" spans="1:13" ht="15" x14ac:dyDescent="0.25">
      <c r="A12901" s="42" t="str">
        <f>'MRC NP, CWE NP, P'!A12901</f>
        <v>3c_change</v>
      </c>
      <c r="B12901" s="43" t="str">
        <f>'MRC NP, CWE NP, P'!B12901</f>
        <v>A</v>
      </c>
      <c r="C12901" s="43" t="str">
        <f>'MRC NP, CWE NP, P'!C12901</f>
        <v>Winter</v>
      </c>
      <c r="D12901" s="43" t="str">
        <f>'MRC NP, CWE NP, P'!D12901</f>
        <v>Weekday</v>
      </c>
      <c r="E12901" s="43">
        <f>'MRC NP, CWE NP, P'!E12901</f>
        <v>20190102</v>
      </c>
      <c r="F12901" s="43">
        <f>'MRC NP, CWE NP, P'!F12901</f>
        <v>12</v>
      </c>
      <c r="G12901" s="95">
        <f>'MRC NP, CWE NP, P'!Q12901-'MRC NP, CWE NP, P'!S12901</f>
        <v>-0.17999999999999972</v>
      </c>
      <c r="H12901" s="95">
        <f>'MRC NP, CWE NP, P'!Q12901-'MRC NP, CWE NP, P'!T12901</f>
        <v>4.5900000000000034</v>
      </c>
      <c r="I12901" s="95">
        <f>'MRC NP, CWE NP, P'!R12901-'MRC NP, CWE NP, P'!T12901</f>
        <v>-9.0200000000000031</v>
      </c>
      <c r="J12901" s="95">
        <f>'MRC NP, CWE NP, P'!R12901-'MRC NP, CWE NP, P'!S12901</f>
        <v>-13.790000000000006</v>
      </c>
      <c r="K12901" s="95">
        <f>'MRC NP, CWE NP, P'!R12901-'MRC NP, CWE NP, P'!U12901</f>
        <v>-3.8200000000000003</v>
      </c>
      <c r="L12901" s="96">
        <f>MAX('MRC NP, CWE NP, P'!Q12901:U12901)-MIN('MRC NP, CWE NP, P'!Q12901:U12901)</f>
        <v>13.790000000000006</v>
      </c>
      <c r="M12901">
        <v>5</v>
      </c>
    </row>
    <row r="12902" spans="1:13" ht="15" x14ac:dyDescent="0.25">
      <c r="A12902" s="42" t="str">
        <f>'MRC NP, CWE NP, P'!A12902</f>
        <v>3c_change</v>
      </c>
      <c r="B12902" s="43" t="str">
        <f>'MRC NP, CWE NP, P'!B12902</f>
        <v>A</v>
      </c>
      <c r="C12902" s="43" t="str">
        <f>'MRC NP, CWE NP, P'!C12902</f>
        <v>Winter</v>
      </c>
      <c r="D12902" s="43" t="str">
        <f>'MRC NP, CWE NP, P'!D12902</f>
        <v>Weekday</v>
      </c>
      <c r="E12902" s="43">
        <f>'MRC NP, CWE NP, P'!E12902</f>
        <v>20190102</v>
      </c>
      <c r="F12902" s="43">
        <f>'MRC NP, CWE NP, P'!F12902</f>
        <v>13</v>
      </c>
      <c r="G12902" s="95">
        <f>'MRC NP, CWE NP, P'!Q12902-'MRC NP, CWE NP, P'!S12902</f>
        <v>-0.17999999999999972</v>
      </c>
      <c r="H12902" s="95">
        <f>'MRC NP, CWE NP, P'!Q12902-'MRC NP, CWE NP, P'!T12902</f>
        <v>0.25</v>
      </c>
      <c r="I12902" s="95">
        <f>'MRC NP, CWE NP, P'!R12902-'MRC NP, CWE NP, P'!T12902</f>
        <v>-17.490000000000002</v>
      </c>
      <c r="J12902" s="95">
        <f>'MRC NP, CWE NP, P'!R12902-'MRC NP, CWE NP, P'!S12902</f>
        <v>-17.920000000000002</v>
      </c>
      <c r="K12902" s="95">
        <f>'MRC NP, CWE NP, P'!R12902-'MRC NP, CWE NP, P'!U12902</f>
        <v>-5.0900000000000034</v>
      </c>
      <c r="L12902" s="96">
        <f>MAX('MRC NP, CWE NP, P'!Q12902:U12902)-MIN('MRC NP, CWE NP, P'!Q12902:U12902)</f>
        <v>17.920000000000002</v>
      </c>
      <c r="M12902">
        <v>5</v>
      </c>
    </row>
    <row r="12903" spans="1:13" ht="15" x14ac:dyDescent="0.25">
      <c r="A12903" s="42" t="str">
        <f>'MRC NP, CWE NP, P'!A12903</f>
        <v>3c_change</v>
      </c>
      <c r="B12903" s="43" t="str">
        <f>'MRC NP, CWE NP, P'!B12903</f>
        <v>A</v>
      </c>
      <c r="C12903" s="43" t="str">
        <f>'MRC NP, CWE NP, P'!C12903</f>
        <v>Winter</v>
      </c>
      <c r="D12903" s="43" t="str">
        <f>'MRC NP, CWE NP, P'!D12903</f>
        <v>Weekday</v>
      </c>
      <c r="E12903" s="43">
        <f>'MRC NP, CWE NP, P'!E12903</f>
        <v>20190102</v>
      </c>
      <c r="F12903" s="43">
        <f>'MRC NP, CWE NP, P'!F12903</f>
        <v>14</v>
      </c>
      <c r="G12903" s="95">
        <f>'MRC NP, CWE NP, P'!Q12903-'MRC NP, CWE NP, P'!S12903</f>
        <v>1.990000000000002</v>
      </c>
      <c r="H12903" s="95">
        <f>'MRC NP, CWE NP, P'!Q12903-'MRC NP, CWE NP, P'!T12903</f>
        <v>8.4399999999999977</v>
      </c>
      <c r="I12903" s="95">
        <f>'MRC NP, CWE NP, P'!R12903-'MRC NP, CWE NP, P'!T12903</f>
        <v>-5.6400000000000006</v>
      </c>
      <c r="J12903" s="95">
        <f>'MRC NP, CWE NP, P'!R12903-'MRC NP, CWE NP, P'!S12903</f>
        <v>-12.089999999999996</v>
      </c>
      <c r="K12903" s="95">
        <f>'MRC NP, CWE NP, P'!R12903-'MRC NP, CWE NP, P'!U12903</f>
        <v>-6.2299999999999969</v>
      </c>
      <c r="L12903" s="96">
        <f>MAX('MRC NP, CWE NP, P'!Q12903:U12903)-MIN('MRC NP, CWE NP, P'!Q12903:U12903)</f>
        <v>14.079999999999998</v>
      </c>
      <c r="M12903">
        <v>5</v>
      </c>
    </row>
    <row r="12904" spans="1:13" ht="15" x14ac:dyDescent="0.25">
      <c r="A12904" s="42" t="str">
        <f>'MRC NP, CWE NP, P'!A12904</f>
        <v>3c_change</v>
      </c>
      <c r="B12904" s="43" t="str">
        <f>'MRC NP, CWE NP, P'!B12904</f>
        <v>A</v>
      </c>
      <c r="C12904" s="43" t="str">
        <f>'MRC NP, CWE NP, P'!C12904</f>
        <v>Winter</v>
      </c>
      <c r="D12904" s="43" t="str">
        <f>'MRC NP, CWE NP, P'!D12904</f>
        <v>Weekday</v>
      </c>
      <c r="E12904" s="43">
        <f>'MRC NP, CWE NP, P'!E12904</f>
        <v>20190102</v>
      </c>
      <c r="F12904" s="43">
        <f>'MRC NP, CWE NP, P'!F12904</f>
        <v>15</v>
      </c>
      <c r="G12904" s="95">
        <f>'MRC NP, CWE NP, P'!Q12904-'MRC NP, CWE NP, P'!S12904</f>
        <v>3.5300000000000011</v>
      </c>
      <c r="H12904" s="95">
        <f>'MRC NP, CWE NP, P'!Q12904-'MRC NP, CWE NP, P'!T12904</f>
        <v>-6.4699999999999989</v>
      </c>
      <c r="I12904" s="95">
        <f>'MRC NP, CWE NP, P'!R12904-'MRC NP, CWE NP, P'!T12904</f>
        <v>-15.64</v>
      </c>
      <c r="J12904" s="95">
        <f>'MRC NP, CWE NP, P'!R12904-'MRC NP, CWE NP, P'!S12904</f>
        <v>-5.6400000000000006</v>
      </c>
      <c r="K12904" s="95">
        <f>'MRC NP, CWE NP, P'!R12904-'MRC NP, CWE NP, P'!U12904</f>
        <v>-1.4499999999999957</v>
      </c>
      <c r="L12904" s="96">
        <f>MAX('MRC NP, CWE NP, P'!Q12904:U12904)-MIN('MRC NP, CWE NP, P'!Q12904:U12904)</f>
        <v>15.64</v>
      </c>
      <c r="M12904">
        <v>5</v>
      </c>
    </row>
    <row r="12905" spans="1:13" ht="15" x14ac:dyDescent="0.25">
      <c r="A12905" s="42" t="str">
        <f>'MRC NP, CWE NP, P'!A12905</f>
        <v>3c_change</v>
      </c>
      <c r="B12905" s="43" t="str">
        <f>'MRC NP, CWE NP, P'!B12905</f>
        <v>A</v>
      </c>
      <c r="C12905" s="43" t="str">
        <f>'MRC NP, CWE NP, P'!C12905</f>
        <v>Winter</v>
      </c>
      <c r="D12905" s="43" t="str">
        <f>'MRC NP, CWE NP, P'!D12905</f>
        <v>Weekday</v>
      </c>
      <c r="E12905" s="43">
        <f>'MRC NP, CWE NP, P'!E12905</f>
        <v>20190102</v>
      </c>
      <c r="F12905" s="43">
        <f>'MRC NP, CWE NP, P'!F12905</f>
        <v>16</v>
      </c>
      <c r="G12905" s="95">
        <f>'MRC NP, CWE NP, P'!Q12905-'MRC NP, CWE NP, P'!S12905</f>
        <v>1.519999999999996</v>
      </c>
      <c r="H12905" s="95">
        <f>'MRC NP, CWE NP, P'!Q12905-'MRC NP, CWE NP, P'!T12905</f>
        <v>-5.7900000000000063</v>
      </c>
      <c r="I12905" s="95">
        <f>'MRC NP, CWE NP, P'!R12905-'MRC NP, CWE NP, P'!T12905</f>
        <v>-9.8800000000000026</v>
      </c>
      <c r="J12905" s="95">
        <f>'MRC NP, CWE NP, P'!R12905-'MRC NP, CWE NP, P'!S12905</f>
        <v>-2.5700000000000003</v>
      </c>
      <c r="K12905" s="95">
        <f>'MRC NP, CWE NP, P'!R12905-'MRC NP, CWE NP, P'!U12905</f>
        <v>-0.61999999999999744</v>
      </c>
      <c r="L12905" s="96">
        <f>MAX('MRC NP, CWE NP, P'!Q12905:U12905)-MIN('MRC NP, CWE NP, P'!Q12905:U12905)</f>
        <v>9.8800000000000026</v>
      </c>
      <c r="M12905">
        <v>5</v>
      </c>
    </row>
    <row r="12906" spans="1:13" ht="15" x14ac:dyDescent="0.25">
      <c r="A12906" s="42" t="str">
        <f>'MRC NP, CWE NP, P'!A12906</f>
        <v>3c_change</v>
      </c>
      <c r="B12906" s="43" t="str">
        <f>'MRC NP, CWE NP, P'!B12906</f>
        <v>A</v>
      </c>
      <c r="C12906" s="43" t="str">
        <f>'MRC NP, CWE NP, P'!C12906</f>
        <v>Winter</v>
      </c>
      <c r="D12906" s="43" t="str">
        <f>'MRC NP, CWE NP, P'!D12906</f>
        <v>Weekday</v>
      </c>
      <c r="E12906" s="43">
        <f>'MRC NP, CWE NP, P'!E12906</f>
        <v>20190102</v>
      </c>
      <c r="F12906" s="43">
        <f>'MRC NP, CWE NP, P'!F12906</f>
        <v>17</v>
      </c>
      <c r="G12906" s="95">
        <f>'MRC NP, CWE NP, P'!Q12906-'MRC NP, CWE NP, P'!S12906</f>
        <v>1.4399999999999977</v>
      </c>
      <c r="H12906" s="95">
        <f>'MRC NP, CWE NP, P'!Q12906-'MRC NP, CWE NP, P'!T12906</f>
        <v>-3.1300000000000026</v>
      </c>
      <c r="I12906" s="95">
        <f>'MRC NP, CWE NP, P'!R12906-'MRC NP, CWE NP, P'!T12906</f>
        <v>-6.6200000000000045</v>
      </c>
      <c r="J12906" s="95">
        <f>'MRC NP, CWE NP, P'!R12906-'MRC NP, CWE NP, P'!S12906</f>
        <v>-2.0500000000000043</v>
      </c>
      <c r="K12906" s="95">
        <f>'MRC NP, CWE NP, P'!R12906-'MRC NP, CWE NP, P'!U12906</f>
        <v>-0.61000000000000654</v>
      </c>
      <c r="L12906" s="96">
        <f>MAX('MRC NP, CWE NP, P'!Q12906:U12906)-MIN('MRC NP, CWE NP, P'!Q12906:U12906)</f>
        <v>6.6200000000000045</v>
      </c>
      <c r="M12906">
        <v>5</v>
      </c>
    </row>
    <row r="12907" spans="1:13" ht="15" x14ac:dyDescent="0.25">
      <c r="A12907" s="42" t="str">
        <f>'MRC NP, CWE NP, P'!A12907</f>
        <v>3c_change</v>
      </c>
      <c r="B12907" s="43" t="str">
        <f>'MRC NP, CWE NP, P'!B12907</f>
        <v>A</v>
      </c>
      <c r="C12907" s="43" t="str">
        <f>'MRC NP, CWE NP, P'!C12907</f>
        <v>Winter</v>
      </c>
      <c r="D12907" s="43" t="str">
        <f>'MRC NP, CWE NP, P'!D12907</f>
        <v>Weekday</v>
      </c>
      <c r="E12907" s="43">
        <f>'MRC NP, CWE NP, P'!E12907</f>
        <v>20190102</v>
      </c>
      <c r="F12907" s="43">
        <f>'MRC NP, CWE NP, P'!F12907</f>
        <v>18</v>
      </c>
      <c r="G12907" s="95">
        <f>'MRC NP, CWE NP, P'!Q12907-'MRC NP, CWE NP, P'!S12907</f>
        <v>0</v>
      </c>
      <c r="H12907" s="95">
        <f>'MRC NP, CWE NP, P'!Q12907-'MRC NP, CWE NP, P'!T12907</f>
        <v>0</v>
      </c>
      <c r="I12907" s="95">
        <f>'MRC NP, CWE NP, P'!R12907-'MRC NP, CWE NP, P'!T12907</f>
        <v>0</v>
      </c>
      <c r="J12907" s="95">
        <f>'MRC NP, CWE NP, P'!R12907-'MRC NP, CWE NP, P'!S12907</f>
        <v>0</v>
      </c>
      <c r="K12907" s="95">
        <f>'MRC NP, CWE NP, P'!R12907-'MRC NP, CWE NP, P'!U12907</f>
        <v>0</v>
      </c>
      <c r="L12907" s="96">
        <f>MAX('MRC NP, CWE NP, P'!Q12907:U12907)-MIN('MRC NP, CWE NP, P'!Q12907:U12907)</f>
        <v>0</v>
      </c>
      <c r="M12907">
        <v>1</v>
      </c>
    </row>
    <row r="12908" spans="1:13" ht="15" x14ac:dyDescent="0.25">
      <c r="A12908" s="42" t="str">
        <f>'MRC NP, CWE NP, P'!A12908</f>
        <v>3c_change</v>
      </c>
      <c r="B12908" s="43" t="str">
        <f>'MRC NP, CWE NP, P'!B12908</f>
        <v>A</v>
      </c>
      <c r="C12908" s="43" t="str">
        <f>'MRC NP, CWE NP, P'!C12908</f>
        <v>Winter</v>
      </c>
      <c r="D12908" s="43" t="str">
        <f>'MRC NP, CWE NP, P'!D12908</f>
        <v>Weekday</v>
      </c>
      <c r="E12908" s="43">
        <f>'MRC NP, CWE NP, P'!E12908</f>
        <v>20190102</v>
      </c>
      <c r="F12908" s="43">
        <f>'MRC NP, CWE NP, P'!F12908</f>
        <v>19</v>
      </c>
      <c r="G12908" s="95">
        <f>'MRC NP, CWE NP, P'!Q12908-'MRC NP, CWE NP, P'!S12908</f>
        <v>0</v>
      </c>
      <c r="H12908" s="95">
        <f>'MRC NP, CWE NP, P'!Q12908-'MRC NP, CWE NP, P'!T12908</f>
        <v>0</v>
      </c>
      <c r="I12908" s="95">
        <f>'MRC NP, CWE NP, P'!R12908-'MRC NP, CWE NP, P'!T12908</f>
        <v>0</v>
      </c>
      <c r="J12908" s="95">
        <f>'MRC NP, CWE NP, P'!R12908-'MRC NP, CWE NP, P'!S12908</f>
        <v>0</v>
      </c>
      <c r="K12908" s="95">
        <f>'MRC NP, CWE NP, P'!R12908-'MRC NP, CWE NP, P'!U12908</f>
        <v>0</v>
      </c>
      <c r="L12908" s="96">
        <f>MAX('MRC NP, CWE NP, P'!Q12908:U12908)-MIN('MRC NP, CWE NP, P'!Q12908:U12908)</f>
        <v>0</v>
      </c>
      <c r="M12908">
        <v>1</v>
      </c>
    </row>
    <row r="12909" spans="1:13" ht="15" x14ac:dyDescent="0.25">
      <c r="A12909" s="42" t="str">
        <f>'MRC NP, CWE NP, P'!A12909</f>
        <v>3c_change</v>
      </c>
      <c r="B12909" s="43" t="str">
        <f>'MRC NP, CWE NP, P'!B12909</f>
        <v>A</v>
      </c>
      <c r="C12909" s="43" t="str">
        <f>'MRC NP, CWE NP, P'!C12909</f>
        <v>Winter</v>
      </c>
      <c r="D12909" s="43" t="str">
        <f>'MRC NP, CWE NP, P'!D12909</f>
        <v>Weekday</v>
      </c>
      <c r="E12909" s="43">
        <f>'MRC NP, CWE NP, P'!E12909</f>
        <v>20190102</v>
      </c>
      <c r="F12909" s="43">
        <f>'MRC NP, CWE NP, P'!F12909</f>
        <v>20</v>
      </c>
      <c r="G12909" s="95">
        <f>'MRC NP, CWE NP, P'!Q12909-'MRC NP, CWE NP, P'!S12909</f>
        <v>0</v>
      </c>
      <c r="H12909" s="95">
        <f>'MRC NP, CWE NP, P'!Q12909-'MRC NP, CWE NP, P'!T12909</f>
        <v>10.150000000000006</v>
      </c>
      <c r="I12909" s="95">
        <f>'MRC NP, CWE NP, P'!R12909-'MRC NP, CWE NP, P'!T12909</f>
        <v>0</v>
      </c>
      <c r="J12909" s="95">
        <f>'MRC NP, CWE NP, P'!R12909-'MRC NP, CWE NP, P'!S12909</f>
        <v>-10.150000000000006</v>
      </c>
      <c r="K12909" s="95">
        <f>'MRC NP, CWE NP, P'!R12909-'MRC NP, CWE NP, P'!U12909</f>
        <v>-2.4600000000000009</v>
      </c>
      <c r="L12909" s="96">
        <f>MAX('MRC NP, CWE NP, P'!Q12909:U12909)-MIN('MRC NP, CWE NP, P'!Q12909:U12909)</f>
        <v>10.150000000000006</v>
      </c>
      <c r="M12909">
        <v>3</v>
      </c>
    </row>
    <row r="12910" spans="1:13" ht="15" x14ac:dyDescent="0.25">
      <c r="A12910" s="42" t="str">
        <f>'MRC NP, CWE NP, P'!A12910</f>
        <v>3c_change</v>
      </c>
      <c r="B12910" s="43" t="str">
        <f>'MRC NP, CWE NP, P'!B12910</f>
        <v>A</v>
      </c>
      <c r="C12910" s="43" t="str">
        <f>'MRC NP, CWE NP, P'!C12910</f>
        <v>Winter</v>
      </c>
      <c r="D12910" s="43" t="str">
        <f>'MRC NP, CWE NP, P'!D12910</f>
        <v>Weekday</v>
      </c>
      <c r="E12910" s="43">
        <f>'MRC NP, CWE NP, P'!E12910</f>
        <v>20190102</v>
      </c>
      <c r="F12910" s="43">
        <f>'MRC NP, CWE NP, P'!F12910</f>
        <v>21</v>
      </c>
      <c r="G12910" s="95">
        <f>'MRC NP, CWE NP, P'!Q12910-'MRC NP, CWE NP, P'!S12910</f>
        <v>3.980000000000004</v>
      </c>
      <c r="H12910" s="95">
        <f>'MRC NP, CWE NP, P'!Q12910-'MRC NP, CWE NP, P'!T12910</f>
        <v>12.130000000000003</v>
      </c>
      <c r="I12910" s="95">
        <f>'MRC NP, CWE NP, P'!R12910-'MRC NP, CWE NP, P'!T12910</f>
        <v>-4.7800000000000011</v>
      </c>
      <c r="J12910" s="95">
        <f>'MRC NP, CWE NP, P'!R12910-'MRC NP, CWE NP, P'!S12910</f>
        <v>-12.93</v>
      </c>
      <c r="K12910" s="95">
        <f>'MRC NP, CWE NP, P'!R12910-'MRC NP, CWE NP, P'!U12910</f>
        <v>-3.4299999999999997</v>
      </c>
      <c r="L12910" s="96">
        <f>MAX('MRC NP, CWE NP, P'!Q12910:U12910)-MIN('MRC NP, CWE NP, P'!Q12910:U12910)</f>
        <v>16.910000000000004</v>
      </c>
      <c r="M12910">
        <v>5</v>
      </c>
    </row>
    <row r="12911" spans="1:13" ht="15" x14ac:dyDescent="0.25">
      <c r="A12911" s="42" t="str">
        <f>'MRC NP, CWE NP, P'!A12911</f>
        <v>3c_change</v>
      </c>
      <c r="B12911" s="43" t="str">
        <f>'MRC NP, CWE NP, P'!B12911</f>
        <v>A</v>
      </c>
      <c r="C12911" s="43" t="str">
        <f>'MRC NP, CWE NP, P'!C12911</f>
        <v>Winter</v>
      </c>
      <c r="D12911" s="43" t="str">
        <f>'MRC NP, CWE NP, P'!D12911</f>
        <v>Weekday</v>
      </c>
      <c r="E12911" s="43">
        <f>'MRC NP, CWE NP, P'!E12911</f>
        <v>20190102</v>
      </c>
      <c r="F12911" s="43">
        <f>'MRC NP, CWE NP, P'!F12911</f>
        <v>22</v>
      </c>
      <c r="G12911" s="95">
        <f>'MRC NP, CWE NP, P'!Q12911-'MRC NP, CWE NP, P'!S12911</f>
        <v>1.3800000000000026</v>
      </c>
      <c r="H12911" s="95">
        <f>'MRC NP, CWE NP, P'!Q12911-'MRC NP, CWE NP, P'!T12911</f>
        <v>4.25</v>
      </c>
      <c r="I12911" s="95">
        <f>'MRC NP, CWE NP, P'!R12911-'MRC NP, CWE NP, P'!T12911</f>
        <v>-0.43999999999999773</v>
      </c>
      <c r="J12911" s="95">
        <f>'MRC NP, CWE NP, P'!R12911-'MRC NP, CWE NP, P'!S12911</f>
        <v>-3.3099999999999952</v>
      </c>
      <c r="K12911" s="95">
        <f>'MRC NP, CWE NP, P'!R12911-'MRC NP, CWE NP, P'!U12911</f>
        <v>-0.89000000000000057</v>
      </c>
      <c r="L12911" s="96">
        <f>MAX('MRC NP, CWE NP, P'!Q12911:U12911)-MIN('MRC NP, CWE NP, P'!Q12911:U12911)</f>
        <v>4.6899999999999977</v>
      </c>
      <c r="M12911">
        <v>5</v>
      </c>
    </row>
    <row r="12912" spans="1:13" ht="15" x14ac:dyDescent="0.25">
      <c r="A12912" s="42" t="str">
        <f>'MRC NP, CWE NP, P'!A12912</f>
        <v>3c_change</v>
      </c>
      <c r="B12912" s="43" t="str">
        <f>'MRC NP, CWE NP, P'!B12912</f>
        <v>A</v>
      </c>
      <c r="C12912" s="43" t="str">
        <f>'MRC NP, CWE NP, P'!C12912</f>
        <v>Winter</v>
      </c>
      <c r="D12912" s="43" t="str">
        <f>'MRC NP, CWE NP, P'!D12912</f>
        <v>Weekday</v>
      </c>
      <c r="E12912" s="43">
        <f>'MRC NP, CWE NP, P'!E12912</f>
        <v>20190102</v>
      </c>
      <c r="F12912" s="43">
        <f>'MRC NP, CWE NP, P'!F12912</f>
        <v>23</v>
      </c>
      <c r="G12912" s="95">
        <f>'MRC NP, CWE NP, P'!Q12912-'MRC NP, CWE NP, P'!S12912</f>
        <v>2.3500000000000014</v>
      </c>
      <c r="H12912" s="95">
        <f>'MRC NP, CWE NP, P'!Q12912-'MRC NP, CWE NP, P'!T12912</f>
        <v>9.1199999999999974</v>
      </c>
      <c r="I12912" s="95">
        <f>'MRC NP, CWE NP, P'!R12912-'MRC NP, CWE NP, P'!T12912</f>
        <v>1.279999999999994</v>
      </c>
      <c r="J12912" s="95">
        <f>'MRC NP, CWE NP, P'!R12912-'MRC NP, CWE NP, P'!S12912</f>
        <v>-5.490000000000002</v>
      </c>
      <c r="K12912" s="95">
        <f>'MRC NP, CWE NP, P'!R12912-'MRC NP, CWE NP, P'!U12912</f>
        <v>-1.2900000000000063</v>
      </c>
      <c r="L12912" s="96">
        <f>MAX('MRC NP, CWE NP, P'!Q12912:U12912)-MIN('MRC NP, CWE NP, P'!Q12912:U12912)</f>
        <v>9.1199999999999974</v>
      </c>
      <c r="M12912">
        <v>5</v>
      </c>
    </row>
    <row r="12913" spans="1:13" ht="15" x14ac:dyDescent="0.25">
      <c r="A12913" s="42" t="str">
        <f>'MRC NP, CWE NP, P'!A12913</f>
        <v>3c_change</v>
      </c>
      <c r="B12913" s="43" t="str">
        <f>'MRC NP, CWE NP, P'!B12913</f>
        <v>A</v>
      </c>
      <c r="C12913" s="43" t="str">
        <f>'MRC NP, CWE NP, P'!C12913</f>
        <v>Winter</v>
      </c>
      <c r="D12913" s="43" t="str">
        <f>'MRC NP, CWE NP, P'!D12913</f>
        <v>Weekday</v>
      </c>
      <c r="E12913" s="43">
        <f>'MRC NP, CWE NP, P'!E12913</f>
        <v>20190102</v>
      </c>
      <c r="F12913" s="43">
        <f>'MRC NP, CWE NP, P'!F12913</f>
        <v>24</v>
      </c>
      <c r="G12913" s="95">
        <f>'MRC NP, CWE NP, P'!Q12913-'MRC NP, CWE NP, P'!S12913</f>
        <v>0.67999999999999972</v>
      </c>
      <c r="H12913" s="95">
        <f>'MRC NP, CWE NP, P'!Q12913-'MRC NP, CWE NP, P'!T12913</f>
        <v>4.5499999999999972</v>
      </c>
      <c r="I12913" s="95">
        <f>'MRC NP, CWE NP, P'!R12913-'MRC NP, CWE NP, P'!T12913</f>
        <v>0</v>
      </c>
      <c r="J12913" s="95">
        <f>'MRC NP, CWE NP, P'!R12913-'MRC NP, CWE NP, P'!S12913</f>
        <v>-3.8699999999999974</v>
      </c>
      <c r="K12913" s="95">
        <f>'MRC NP, CWE NP, P'!R12913-'MRC NP, CWE NP, P'!U12913</f>
        <v>-1.75</v>
      </c>
      <c r="L12913" s="96">
        <f>MAX('MRC NP, CWE NP, P'!Q12913:U12913)-MIN('MRC NP, CWE NP, P'!Q12913:U12913)</f>
        <v>4.5499999999999972</v>
      </c>
      <c r="M12913">
        <v>4</v>
      </c>
    </row>
    <row r="12914" spans="1:13" ht="15" x14ac:dyDescent="0.25">
      <c r="A12914" s="42" t="str">
        <f>'MRC NP, CWE NP, P'!A12914</f>
        <v>3c_change</v>
      </c>
      <c r="B12914" s="43" t="str">
        <f>'MRC NP, CWE NP, P'!B12914</f>
        <v>C</v>
      </c>
      <c r="C12914" s="43" t="str">
        <f>'MRC NP, CWE NP, P'!C12914</f>
        <v>Winter</v>
      </c>
      <c r="D12914" s="43" t="str">
        <f>'MRC NP, CWE NP, P'!D12914</f>
        <v>Weekday</v>
      </c>
      <c r="E12914" s="43">
        <f>'MRC NP, CWE NP, P'!E12914</f>
        <v>20190103</v>
      </c>
      <c r="F12914" s="43">
        <f>'MRC NP, CWE NP, P'!F12914</f>
        <v>1</v>
      </c>
      <c r="G12914" s="95">
        <f>'MRC NP, CWE NP, P'!Q12914-'MRC NP, CWE NP, P'!S12914</f>
        <v>-1.8200000000000003</v>
      </c>
      <c r="H12914" s="95">
        <f>'MRC NP, CWE NP, P'!Q12914-'MRC NP, CWE NP, P'!T12914</f>
        <v>4.259999999999998</v>
      </c>
      <c r="I12914" s="95">
        <f>'MRC NP, CWE NP, P'!R12914-'MRC NP, CWE NP, P'!T12914</f>
        <v>0</v>
      </c>
      <c r="J12914" s="95">
        <f>'MRC NP, CWE NP, P'!R12914-'MRC NP, CWE NP, P'!S12914</f>
        <v>-6.0799999999999983</v>
      </c>
      <c r="K12914" s="95">
        <f>'MRC NP, CWE NP, P'!R12914-'MRC NP, CWE NP, P'!U12914</f>
        <v>-1.240000000000002</v>
      </c>
      <c r="L12914" s="96">
        <f>MAX('MRC NP, CWE NP, P'!Q12914:U12914)-MIN('MRC NP, CWE NP, P'!Q12914:U12914)</f>
        <v>6.0799999999999983</v>
      </c>
      <c r="M12914">
        <v>4</v>
      </c>
    </row>
    <row r="12915" spans="1:13" ht="15" x14ac:dyDescent="0.25">
      <c r="A12915" s="42" t="str">
        <f>'MRC NP, CWE NP, P'!A12915</f>
        <v>3c_change</v>
      </c>
      <c r="B12915" s="43" t="str">
        <f>'MRC NP, CWE NP, P'!B12915</f>
        <v>C</v>
      </c>
      <c r="C12915" s="43" t="str">
        <f>'MRC NP, CWE NP, P'!C12915</f>
        <v>Winter</v>
      </c>
      <c r="D12915" s="43" t="str">
        <f>'MRC NP, CWE NP, P'!D12915</f>
        <v>Weekday</v>
      </c>
      <c r="E12915" s="43">
        <f>'MRC NP, CWE NP, P'!E12915</f>
        <v>20190103</v>
      </c>
      <c r="F12915" s="43">
        <f>'MRC NP, CWE NP, P'!F12915</f>
        <v>2</v>
      </c>
      <c r="G12915" s="95">
        <f>'MRC NP, CWE NP, P'!Q12915-'MRC NP, CWE NP, P'!S12915</f>
        <v>0</v>
      </c>
      <c r="H12915" s="95">
        <f>'MRC NP, CWE NP, P'!Q12915-'MRC NP, CWE NP, P'!T12915</f>
        <v>0</v>
      </c>
      <c r="I12915" s="95">
        <f>'MRC NP, CWE NP, P'!R12915-'MRC NP, CWE NP, P'!T12915</f>
        <v>0</v>
      </c>
      <c r="J12915" s="95">
        <f>'MRC NP, CWE NP, P'!R12915-'MRC NP, CWE NP, P'!S12915</f>
        <v>0</v>
      </c>
      <c r="K12915" s="95">
        <f>'MRC NP, CWE NP, P'!R12915-'MRC NP, CWE NP, P'!U12915</f>
        <v>0</v>
      </c>
      <c r="L12915" s="96">
        <f>MAX('MRC NP, CWE NP, P'!Q12915:U12915)-MIN('MRC NP, CWE NP, P'!Q12915:U12915)</f>
        <v>0</v>
      </c>
      <c r="M12915">
        <v>1</v>
      </c>
    </row>
    <row r="12916" spans="1:13" ht="15" x14ac:dyDescent="0.25">
      <c r="A12916" s="42" t="str">
        <f>'MRC NP, CWE NP, P'!A12916</f>
        <v>3c_change</v>
      </c>
      <c r="B12916" s="43" t="str">
        <f>'MRC NP, CWE NP, P'!B12916</f>
        <v>C</v>
      </c>
      <c r="C12916" s="43" t="str">
        <f>'MRC NP, CWE NP, P'!C12916</f>
        <v>Winter</v>
      </c>
      <c r="D12916" s="43" t="str">
        <f>'MRC NP, CWE NP, P'!D12916</f>
        <v>Weekday</v>
      </c>
      <c r="E12916" s="43">
        <f>'MRC NP, CWE NP, P'!E12916</f>
        <v>20190103</v>
      </c>
      <c r="F12916" s="43">
        <f>'MRC NP, CWE NP, P'!F12916</f>
        <v>3</v>
      </c>
      <c r="G12916" s="95">
        <f>'MRC NP, CWE NP, P'!Q12916-'MRC NP, CWE NP, P'!S12916</f>
        <v>0</v>
      </c>
      <c r="H12916" s="95">
        <f>'MRC NP, CWE NP, P'!Q12916-'MRC NP, CWE NP, P'!T12916</f>
        <v>0</v>
      </c>
      <c r="I12916" s="95">
        <f>'MRC NP, CWE NP, P'!R12916-'MRC NP, CWE NP, P'!T12916</f>
        <v>0</v>
      </c>
      <c r="J12916" s="95">
        <f>'MRC NP, CWE NP, P'!R12916-'MRC NP, CWE NP, P'!S12916</f>
        <v>0</v>
      </c>
      <c r="K12916" s="95">
        <f>'MRC NP, CWE NP, P'!R12916-'MRC NP, CWE NP, P'!U12916</f>
        <v>0</v>
      </c>
      <c r="L12916" s="96">
        <f>MAX('MRC NP, CWE NP, P'!Q12916:U12916)-MIN('MRC NP, CWE NP, P'!Q12916:U12916)</f>
        <v>0</v>
      </c>
      <c r="M12916">
        <v>1</v>
      </c>
    </row>
    <row r="12917" spans="1:13" ht="15" x14ac:dyDescent="0.25">
      <c r="A12917" s="42" t="str">
        <f>'MRC NP, CWE NP, P'!A12917</f>
        <v>3c_change</v>
      </c>
      <c r="B12917" s="43" t="str">
        <f>'MRC NP, CWE NP, P'!B12917</f>
        <v>C</v>
      </c>
      <c r="C12917" s="43" t="str">
        <f>'MRC NP, CWE NP, P'!C12917</f>
        <v>Winter</v>
      </c>
      <c r="D12917" s="43" t="str">
        <f>'MRC NP, CWE NP, P'!D12917</f>
        <v>Weekday</v>
      </c>
      <c r="E12917" s="43">
        <f>'MRC NP, CWE NP, P'!E12917</f>
        <v>20190103</v>
      </c>
      <c r="F12917" s="43">
        <f>'MRC NP, CWE NP, P'!F12917</f>
        <v>4</v>
      </c>
      <c r="G12917" s="95">
        <f>'MRC NP, CWE NP, P'!Q12917-'MRC NP, CWE NP, P'!S12917</f>
        <v>0</v>
      </c>
      <c r="H12917" s="95">
        <f>'MRC NP, CWE NP, P'!Q12917-'MRC NP, CWE NP, P'!T12917</f>
        <v>0</v>
      </c>
      <c r="I12917" s="95">
        <f>'MRC NP, CWE NP, P'!R12917-'MRC NP, CWE NP, P'!T12917</f>
        <v>0</v>
      </c>
      <c r="J12917" s="95">
        <f>'MRC NP, CWE NP, P'!R12917-'MRC NP, CWE NP, P'!S12917</f>
        <v>0</v>
      </c>
      <c r="K12917" s="95">
        <f>'MRC NP, CWE NP, P'!R12917-'MRC NP, CWE NP, P'!U12917</f>
        <v>0</v>
      </c>
      <c r="L12917" s="96">
        <f>MAX('MRC NP, CWE NP, P'!Q12917:U12917)-MIN('MRC NP, CWE NP, P'!Q12917:U12917)</f>
        <v>0</v>
      </c>
      <c r="M12917">
        <v>1</v>
      </c>
    </row>
    <row r="12918" spans="1:13" ht="15" x14ac:dyDescent="0.25">
      <c r="A12918" s="42" t="str">
        <f>'MRC NP, CWE NP, P'!A12918</f>
        <v>3c_change</v>
      </c>
      <c r="B12918" s="43" t="str">
        <f>'MRC NP, CWE NP, P'!B12918</f>
        <v>C</v>
      </c>
      <c r="C12918" s="43" t="str">
        <f>'MRC NP, CWE NP, P'!C12918</f>
        <v>Winter</v>
      </c>
      <c r="D12918" s="43" t="str">
        <f>'MRC NP, CWE NP, P'!D12918</f>
        <v>Weekday</v>
      </c>
      <c r="E12918" s="43">
        <f>'MRC NP, CWE NP, P'!E12918</f>
        <v>20190103</v>
      </c>
      <c r="F12918" s="43">
        <f>'MRC NP, CWE NP, P'!F12918</f>
        <v>5</v>
      </c>
      <c r="G12918" s="95">
        <f>'MRC NP, CWE NP, P'!Q12918-'MRC NP, CWE NP, P'!S12918</f>
        <v>0</v>
      </c>
      <c r="H12918" s="95">
        <f>'MRC NP, CWE NP, P'!Q12918-'MRC NP, CWE NP, P'!T12918</f>
        <v>0</v>
      </c>
      <c r="I12918" s="95">
        <f>'MRC NP, CWE NP, P'!R12918-'MRC NP, CWE NP, P'!T12918</f>
        <v>0</v>
      </c>
      <c r="J12918" s="95">
        <f>'MRC NP, CWE NP, P'!R12918-'MRC NP, CWE NP, P'!S12918</f>
        <v>0</v>
      </c>
      <c r="K12918" s="95">
        <f>'MRC NP, CWE NP, P'!R12918-'MRC NP, CWE NP, P'!U12918</f>
        <v>0</v>
      </c>
      <c r="L12918" s="96">
        <f>MAX('MRC NP, CWE NP, P'!Q12918:U12918)-MIN('MRC NP, CWE NP, P'!Q12918:U12918)</f>
        <v>0</v>
      </c>
      <c r="M12918">
        <v>1</v>
      </c>
    </row>
    <row r="12919" spans="1:13" ht="15" x14ac:dyDescent="0.25">
      <c r="A12919" s="42" t="str">
        <f>'MRC NP, CWE NP, P'!A12919</f>
        <v>3c_change</v>
      </c>
      <c r="B12919" s="43" t="str">
        <f>'MRC NP, CWE NP, P'!B12919</f>
        <v>C</v>
      </c>
      <c r="C12919" s="43" t="str">
        <f>'MRC NP, CWE NP, P'!C12919</f>
        <v>Winter</v>
      </c>
      <c r="D12919" s="43" t="str">
        <f>'MRC NP, CWE NP, P'!D12919</f>
        <v>Weekday</v>
      </c>
      <c r="E12919" s="43">
        <f>'MRC NP, CWE NP, P'!E12919</f>
        <v>20190103</v>
      </c>
      <c r="F12919" s="43">
        <f>'MRC NP, CWE NP, P'!F12919</f>
        <v>6</v>
      </c>
      <c r="G12919" s="95">
        <f>'MRC NP, CWE NP, P'!Q12919-'MRC NP, CWE NP, P'!S12919</f>
        <v>0</v>
      </c>
      <c r="H12919" s="95">
        <f>'MRC NP, CWE NP, P'!Q12919-'MRC NP, CWE NP, P'!T12919</f>
        <v>0</v>
      </c>
      <c r="I12919" s="95">
        <f>'MRC NP, CWE NP, P'!R12919-'MRC NP, CWE NP, P'!T12919</f>
        <v>0</v>
      </c>
      <c r="J12919" s="95">
        <f>'MRC NP, CWE NP, P'!R12919-'MRC NP, CWE NP, P'!S12919</f>
        <v>0</v>
      </c>
      <c r="K12919" s="95">
        <f>'MRC NP, CWE NP, P'!R12919-'MRC NP, CWE NP, P'!U12919</f>
        <v>0</v>
      </c>
      <c r="L12919" s="96">
        <f>MAX('MRC NP, CWE NP, P'!Q12919:U12919)-MIN('MRC NP, CWE NP, P'!Q12919:U12919)</f>
        <v>0</v>
      </c>
      <c r="M12919">
        <v>1</v>
      </c>
    </row>
    <row r="12920" spans="1:13" ht="15" x14ac:dyDescent="0.25">
      <c r="A12920" s="42" t="str">
        <f>'MRC NP, CWE NP, P'!A12920</f>
        <v>3c_change</v>
      </c>
      <c r="B12920" s="43" t="str">
        <f>'MRC NP, CWE NP, P'!B12920</f>
        <v>C</v>
      </c>
      <c r="C12920" s="43" t="str">
        <f>'MRC NP, CWE NP, P'!C12920</f>
        <v>Winter</v>
      </c>
      <c r="D12920" s="43" t="str">
        <f>'MRC NP, CWE NP, P'!D12920</f>
        <v>Weekday</v>
      </c>
      <c r="E12920" s="43">
        <f>'MRC NP, CWE NP, P'!E12920</f>
        <v>20190103</v>
      </c>
      <c r="F12920" s="43">
        <f>'MRC NP, CWE NP, P'!F12920</f>
        <v>7</v>
      </c>
      <c r="G12920" s="95">
        <f>'MRC NP, CWE NP, P'!Q12920-'MRC NP, CWE NP, P'!S12920</f>
        <v>-3.5500000000000043</v>
      </c>
      <c r="H12920" s="95">
        <f>'MRC NP, CWE NP, P'!Q12920-'MRC NP, CWE NP, P'!T12920</f>
        <v>1.8900000000000006</v>
      </c>
      <c r="I12920" s="95">
        <f>'MRC NP, CWE NP, P'!R12920-'MRC NP, CWE NP, P'!T12920</f>
        <v>0</v>
      </c>
      <c r="J12920" s="95">
        <f>'MRC NP, CWE NP, P'!R12920-'MRC NP, CWE NP, P'!S12920</f>
        <v>-5.4400000000000048</v>
      </c>
      <c r="K12920" s="95">
        <f>'MRC NP, CWE NP, P'!R12920-'MRC NP, CWE NP, P'!U12920</f>
        <v>-3.8700000000000045</v>
      </c>
      <c r="L12920" s="96">
        <f>MAX('MRC NP, CWE NP, P'!Q12920:U12920)-MIN('MRC NP, CWE NP, P'!Q12920:U12920)</f>
        <v>5.4400000000000048</v>
      </c>
      <c r="M12920">
        <v>4</v>
      </c>
    </row>
    <row r="12921" spans="1:13" ht="15" x14ac:dyDescent="0.25">
      <c r="A12921" s="42" t="str">
        <f>'MRC NP, CWE NP, P'!A12921</f>
        <v>3c_change</v>
      </c>
      <c r="B12921" s="43" t="str">
        <f>'MRC NP, CWE NP, P'!B12921</f>
        <v>C</v>
      </c>
      <c r="C12921" s="43" t="str">
        <f>'MRC NP, CWE NP, P'!C12921</f>
        <v>Winter</v>
      </c>
      <c r="D12921" s="43" t="str">
        <f>'MRC NP, CWE NP, P'!D12921</f>
        <v>Weekday</v>
      </c>
      <c r="E12921" s="43">
        <f>'MRC NP, CWE NP, P'!E12921</f>
        <v>20190103</v>
      </c>
      <c r="F12921" s="43">
        <f>'MRC NP, CWE NP, P'!F12921</f>
        <v>8</v>
      </c>
      <c r="G12921" s="95">
        <f>'MRC NP, CWE NP, P'!Q12921-'MRC NP, CWE NP, P'!S12921</f>
        <v>3.269999999999996</v>
      </c>
      <c r="H12921" s="95">
        <f>'MRC NP, CWE NP, P'!Q12921-'MRC NP, CWE NP, P'!T12921</f>
        <v>9.9699999999999918</v>
      </c>
      <c r="I12921" s="95">
        <f>'MRC NP, CWE NP, P'!R12921-'MRC NP, CWE NP, P'!T12921</f>
        <v>3.4600000000000009</v>
      </c>
      <c r="J12921" s="95">
        <f>'MRC NP, CWE NP, P'!R12921-'MRC NP, CWE NP, P'!S12921</f>
        <v>-3.2399999999999949</v>
      </c>
      <c r="K12921" s="95">
        <f>'MRC NP, CWE NP, P'!R12921-'MRC NP, CWE NP, P'!U12921</f>
        <v>-0.78999999999999915</v>
      </c>
      <c r="L12921" s="96">
        <f>MAX('MRC NP, CWE NP, P'!Q12921:U12921)-MIN('MRC NP, CWE NP, P'!Q12921:U12921)</f>
        <v>9.9699999999999918</v>
      </c>
      <c r="M12921">
        <v>5</v>
      </c>
    </row>
    <row r="12922" spans="1:13" ht="15" x14ac:dyDescent="0.25">
      <c r="A12922" s="42" t="str">
        <f>'MRC NP, CWE NP, P'!A12922</f>
        <v>3c_change</v>
      </c>
      <c r="B12922" s="43" t="str">
        <f>'MRC NP, CWE NP, P'!B12922</f>
        <v>C</v>
      </c>
      <c r="C12922" s="43" t="str">
        <f>'MRC NP, CWE NP, P'!C12922</f>
        <v>Winter</v>
      </c>
      <c r="D12922" s="43" t="str">
        <f>'MRC NP, CWE NP, P'!D12922</f>
        <v>Weekday</v>
      </c>
      <c r="E12922" s="43">
        <f>'MRC NP, CWE NP, P'!E12922</f>
        <v>20190103</v>
      </c>
      <c r="F12922" s="43">
        <f>'MRC NP, CWE NP, P'!F12922</f>
        <v>9</v>
      </c>
      <c r="G12922" s="95">
        <f>'MRC NP, CWE NP, P'!Q12922-'MRC NP, CWE NP, P'!S12922</f>
        <v>4.6400000000000006</v>
      </c>
      <c r="H12922" s="95">
        <f>'MRC NP, CWE NP, P'!Q12922-'MRC NP, CWE NP, P'!T12922</f>
        <v>2.7999999999999972</v>
      </c>
      <c r="I12922" s="95">
        <f>'MRC NP, CWE NP, P'!R12922-'MRC NP, CWE NP, P'!T12922</f>
        <v>-7.5400000000000063</v>
      </c>
      <c r="J12922" s="95">
        <f>'MRC NP, CWE NP, P'!R12922-'MRC NP, CWE NP, P'!S12922</f>
        <v>-5.7000000000000028</v>
      </c>
      <c r="K12922" s="95">
        <f>'MRC NP, CWE NP, P'!R12922-'MRC NP, CWE NP, P'!U12922</f>
        <v>-1.3800000000000026</v>
      </c>
      <c r="L12922" s="96">
        <f>MAX('MRC NP, CWE NP, P'!Q12922:U12922)-MIN('MRC NP, CWE NP, P'!Q12922:U12922)</f>
        <v>10.340000000000003</v>
      </c>
      <c r="M12922">
        <v>5</v>
      </c>
    </row>
    <row r="12923" spans="1:13" ht="15" x14ac:dyDescent="0.25">
      <c r="A12923" s="42" t="str">
        <f>'MRC NP, CWE NP, P'!A12923</f>
        <v>3c_change</v>
      </c>
      <c r="B12923" s="43" t="str">
        <f>'MRC NP, CWE NP, P'!B12923</f>
        <v>C</v>
      </c>
      <c r="C12923" s="43" t="str">
        <f>'MRC NP, CWE NP, P'!C12923</f>
        <v>Winter</v>
      </c>
      <c r="D12923" s="43" t="str">
        <f>'MRC NP, CWE NP, P'!D12923</f>
        <v>Weekday</v>
      </c>
      <c r="E12923" s="43">
        <f>'MRC NP, CWE NP, P'!E12923</f>
        <v>20190103</v>
      </c>
      <c r="F12923" s="43">
        <f>'MRC NP, CWE NP, P'!F12923</f>
        <v>10</v>
      </c>
      <c r="G12923" s="95">
        <f>'MRC NP, CWE NP, P'!Q12923-'MRC NP, CWE NP, P'!S12923</f>
        <v>3.0999999999999943</v>
      </c>
      <c r="H12923" s="95">
        <f>'MRC NP, CWE NP, P'!Q12923-'MRC NP, CWE NP, P'!T12923</f>
        <v>6.6199999999999903</v>
      </c>
      <c r="I12923" s="95">
        <f>'MRC NP, CWE NP, P'!R12923-'MRC NP, CWE NP, P'!T12923</f>
        <v>0</v>
      </c>
      <c r="J12923" s="95">
        <f>'MRC NP, CWE NP, P'!R12923-'MRC NP, CWE NP, P'!S12923</f>
        <v>-3.519999999999996</v>
      </c>
      <c r="K12923" s="95">
        <f>'MRC NP, CWE NP, P'!R12923-'MRC NP, CWE NP, P'!U12923</f>
        <v>-0.84999999999999432</v>
      </c>
      <c r="L12923" s="96">
        <f>MAX('MRC NP, CWE NP, P'!Q12923:U12923)-MIN('MRC NP, CWE NP, P'!Q12923:U12923)</f>
        <v>6.6199999999999903</v>
      </c>
      <c r="M12923">
        <v>4</v>
      </c>
    </row>
    <row r="12924" spans="1:13" ht="15" x14ac:dyDescent="0.25">
      <c r="A12924" s="42" t="str">
        <f>'MRC NP, CWE NP, P'!A12924</f>
        <v>3c_change</v>
      </c>
      <c r="B12924" s="43" t="str">
        <f>'MRC NP, CWE NP, P'!B12924</f>
        <v>C</v>
      </c>
      <c r="C12924" s="43" t="str">
        <f>'MRC NP, CWE NP, P'!C12924</f>
        <v>Winter</v>
      </c>
      <c r="D12924" s="43" t="str">
        <f>'MRC NP, CWE NP, P'!D12924</f>
        <v>Weekday</v>
      </c>
      <c r="E12924" s="43">
        <f>'MRC NP, CWE NP, P'!E12924</f>
        <v>20190103</v>
      </c>
      <c r="F12924" s="43">
        <f>'MRC NP, CWE NP, P'!F12924</f>
        <v>11</v>
      </c>
      <c r="G12924" s="95">
        <f>'MRC NP, CWE NP, P'!Q12924-'MRC NP, CWE NP, P'!S12924</f>
        <v>8.0799999999999983</v>
      </c>
      <c r="H12924" s="95">
        <f>'MRC NP, CWE NP, P'!Q12924-'MRC NP, CWE NP, P'!T12924</f>
        <v>0</v>
      </c>
      <c r="I12924" s="95">
        <f>'MRC NP, CWE NP, P'!R12924-'MRC NP, CWE NP, P'!T12924</f>
        <v>-19.269999999999996</v>
      </c>
      <c r="J12924" s="95">
        <f>'MRC NP, CWE NP, P'!R12924-'MRC NP, CWE NP, P'!S12924</f>
        <v>-11.189999999999998</v>
      </c>
      <c r="K12924" s="95">
        <f>'MRC NP, CWE NP, P'!R12924-'MRC NP, CWE NP, P'!U12924</f>
        <v>-3.0700000000000003</v>
      </c>
      <c r="L12924" s="96">
        <f>MAX('MRC NP, CWE NP, P'!Q12924:U12924)-MIN('MRC NP, CWE NP, P'!Q12924:U12924)</f>
        <v>19.269999999999996</v>
      </c>
      <c r="M12924">
        <v>4</v>
      </c>
    </row>
    <row r="12925" spans="1:13" ht="15" x14ac:dyDescent="0.25">
      <c r="A12925" s="42" t="str">
        <f>'MRC NP, CWE NP, P'!A12925</f>
        <v>3c_change</v>
      </c>
      <c r="B12925" s="43" t="str">
        <f>'MRC NP, CWE NP, P'!B12925</f>
        <v>C</v>
      </c>
      <c r="C12925" s="43" t="str">
        <f>'MRC NP, CWE NP, P'!C12925</f>
        <v>Winter</v>
      </c>
      <c r="D12925" s="43" t="str">
        <f>'MRC NP, CWE NP, P'!D12925</f>
        <v>Weekday</v>
      </c>
      <c r="E12925" s="43">
        <f>'MRC NP, CWE NP, P'!E12925</f>
        <v>20190103</v>
      </c>
      <c r="F12925" s="43">
        <f>'MRC NP, CWE NP, P'!F12925</f>
        <v>12</v>
      </c>
      <c r="G12925" s="95">
        <f>'MRC NP, CWE NP, P'!Q12925-'MRC NP, CWE NP, P'!S12925</f>
        <v>5.8799999999999955</v>
      </c>
      <c r="H12925" s="95">
        <f>'MRC NP, CWE NP, P'!Q12925-'MRC NP, CWE NP, P'!T12925</f>
        <v>0.30999999999998806</v>
      </c>
      <c r="I12925" s="95">
        <f>'MRC NP, CWE NP, P'!R12925-'MRC NP, CWE NP, P'!T12925</f>
        <v>-13.430000000000007</v>
      </c>
      <c r="J12925" s="95">
        <f>'MRC NP, CWE NP, P'!R12925-'MRC NP, CWE NP, P'!S12925</f>
        <v>-7.8599999999999994</v>
      </c>
      <c r="K12925" s="95">
        <f>'MRC NP, CWE NP, P'!R12925-'MRC NP, CWE NP, P'!U12925</f>
        <v>-2.1099999999999994</v>
      </c>
      <c r="L12925" s="96">
        <f>MAX('MRC NP, CWE NP, P'!Q12925:U12925)-MIN('MRC NP, CWE NP, P'!Q12925:U12925)</f>
        <v>13.739999999999995</v>
      </c>
      <c r="M12925">
        <v>5</v>
      </c>
    </row>
    <row r="12926" spans="1:13" ht="15" x14ac:dyDescent="0.25">
      <c r="A12926" s="42" t="str">
        <f>'MRC NP, CWE NP, P'!A12926</f>
        <v>3c_change</v>
      </c>
      <c r="B12926" s="43" t="str">
        <f>'MRC NP, CWE NP, P'!B12926</f>
        <v>C</v>
      </c>
      <c r="C12926" s="43" t="str">
        <f>'MRC NP, CWE NP, P'!C12926</f>
        <v>Winter</v>
      </c>
      <c r="D12926" s="43" t="str">
        <f>'MRC NP, CWE NP, P'!D12926</f>
        <v>Weekday</v>
      </c>
      <c r="E12926" s="43">
        <f>'MRC NP, CWE NP, P'!E12926</f>
        <v>20190103</v>
      </c>
      <c r="F12926" s="43">
        <f>'MRC NP, CWE NP, P'!F12926</f>
        <v>13</v>
      </c>
      <c r="G12926" s="95">
        <f>'MRC NP, CWE NP, P'!Q12926-'MRC NP, CWE NP, P'!S12926</f>
        <v>3.7700000000000102</v>
      </c>
      <c r="H12926" s="95">
        <f>'MRC NP, CWE NP, P'!Q12926-'MRC NP, CWE NP, P'!T12926</f>
        <v>-2.269999999999996</v>
      </c>
      <c r="I12926" s="95">
        <f>'MRC NP, CWE NP, P'!R12926-'MRC NP, CWE NP, P'!T12926</f>
        <v>-11.620000000000005</v>
      </c>
      <c r="J12926" s="95">
        <f>'MRC NP, CWE NP, P'!R12926-'MRC NP, CWE NP, P'!S12926</f>
        <v>-5.5799999999999983</v>
      </c>
      <c r="K12926" s="95">
        <f>'MRC NP, CWE NP, P'!R12926-'MRC NP, CWE NP, P'!U12926</f>
        <v>-1.5100000000000051</v>
      </c>
      <c r="L12926" s="96">
        <f>MAX('MRC NP, CWE NP, P'!Q12926:U12926)-MIN('MRC NP, CWE NP, P'!Q12926:U12926)</f>
        <v>11.620000000000005</v>
      </c>
      <c r="M12926">
        <v>5</v>
      </c>
    </row>
    <row r="12927" spans="1:13" ht="15" x14ac:dyDescent="0.25">
      <c r="A12927" s="42" t="str">
        <f>'MRC NP, CWE NP, P'!A12927</f>
        <v>3c_change</v>
      </c>
      <c r="B12927" s="43" t="str">
        <f>'MRC NP, CWE NP, P'!B12927</f>
        <v>C</v>
      </c>
      <c r="C12927" s="43" t="str">
        <f>'MRC NP, CWE NP, P'!C12927</f>
        <v>Winter</v>
      </c>
      <c r="D12927" s="43" t="str">
        <f>'MRC NP, CWE NP, P'!D12927</f>
        <v>Weekday</v>
      </c>
      <c r="E12927" s="43">
        <f>'MRC NP, CWE NP, P'!E12927</f>
        <v>20190103</v>
      </c>
      <c r="F12927" s="43">
        <f>'MRC NP, CWE NP, P'!F12927</f>
        <v>14</v>
      </c>
      <c r="G12927" s="95">
        <f>'MRC NP, CWE NP, P'!Q12927-'MRC NP, CWE NP, P'!S12927</f>
        <v>3.8599999999999994</v>
      </c>
      <c r="H12927" s="95">
        <f>'MRC NP, CWE NP, P'!Q12927-'MRC NP, CWE NP, P'!T12927</f>
        <v>0.17999999999999261</v>
      </c>
      <c r="I12927" s="95">
        <f>'MRC NP, CWE NP, P'!R12927-'MRC NP, CWE NP, P'!T12927</f>
        <v>-8.8000000000000043</v>
      </c>
      <c r="J12927" s="95">
        <f>'MRC NP, CWE NP, P'!R12927-'MRC NP, CWE NP, P'!S12927</f>
        <v>-5.1199999999999974</v>
      </c>
      <c r="K12927" s="95">
        <f>'MRC NP, CWE NP, P'!R12927-'MRC NP, CWE NP, P'!U12927</f>
        <v>-1.3700000000000045</v>
      </c>
      <c r="L12927" s="96">
        <f>MAX('MRC NP, CWE NP, P'!Q12927:U12927)-MIN('MRC NP, CWE NP, P'!Q12927:U12927)</f>
        <v>8.9799999999999969</v>
      </c>
      <c r="M12927">
        <v>5</v>
      </c>
    </row>
    <row r="12928" spans="1:13" ht="15" x14ac:dyDescent="0.25">
      <c r="A12928" s="42" t="str">
        <f>'MRC NP, CWE NP, P'!A12928</f>
        <v>3c_change</v>
      </c>
      <c r="B12928" s="43" t="str">
        <f>'MRC NP, CWE NP, P'!B12928</f>
        <v>C</v>
      </c>
      <c r="C12928" s="43" t="str">
        <f>'MRC NP, CWE NP, P'!C12928</f>
        <v>Winter</v>
      </c>
      <c r="D12928" s="43" t="str">
        <f>'MRC NP, CWE NP, P'!D12928</f>
        <v>Weekday</v>
      </c>
      <c r="E12928" s="43">
        <f>'MRC NP, CWE NP, P'!E12928</f>
        <v>20190103</v>
      </c>
      <c r="F12928" s="43">
        <f>'MRC NP, CWE NP, P'!F12928</f>
        <v>15</v>
      </c>
      <c r="G12928" s="95">
        <f>'MRC NP, CWE NP, P'!Q12928-'MRC NP, CWE NP, P'!S12928</f>
        <v>0.18999999999999773</v>
      </c>
      <c r="H12928" s="95">
        <f>'MRC NP, CWE NP, P'!Q12928-'MRC NP, CWE NP, P'!T12928</f>
        <v>-0.10999999999999943</v>
      </c>
      <c r="I12928" s="95">
        <f>'MRC NP, CWE NP, P'!R12928-'MRC NP, CWE NP, P'!T12928</f>
        <v>-0.56000000000000227</v>
      </c>
      <c r="J12928" s="95">
        <f>'MRC NP, CWE NP, P'!R12928-'MRC NP, CWE NP, P'!S12928</f>
        <v>-0.26000000000000512</v>
      </c>
      <c r="K12928" s="95">
        <f>'MRC NP, CWE NP, P'!R12928-'MRC NP, CWE NP, P'!U12928</f>
        <v>-7.000000000000739E-2</v>
      </c>
      <c r="L12928" s="96">
        <f>MAX('MRC NP, CWE NP, P'!Q12928:U12928)-MIN('MRC NP, CWE NP, P'!Q12928:U12928)</f>
        <v>0.56000000000000227</v>
      </c>
      <c r="M12928">
        <v>5</v>
      </c>
    </row>
    <row r="12929" spans="1:13" ht="15" x14ac:dyDescent="0.25">
      <c r="A12929" s="42" t="str">
        <f>'MRC NP, CWE NP, P'!A12929</f>
        <v>3c_change</v>
      </c>
      <c r="B12929" s="43" t="str">
        <f>'MRC NP, CWE NP, P'!B12929</f>
        <v>C</v>
      </c>
      <c r="C12929" s="43" t="str">
        <f>'MRC NP, CWE NP, P'!C12929</f>
        <v>Winter</v>
      </c>
      <c r="D12929" s="43" t="str">
        <f>'MRC NP, CWE NP, P'!D12929</f>
        <v>Weekday</v>
      </c>
      <c r="E12929" s="43">
        <f>'MRC NP, CWE NP, P'!E12929</f>
        <v>20190103</v>
      </c>
      <c r="F12929" s="43">
        <f>'MRC NP, CWE NP, P'!F12929</f>
        <v>16</v>
      </c>
      <c r="G12929" s="95">
        <f>'MRC NP, CWE NP, P'!Q12929-'MRC NP, CWE NP, P'!S12929</f>
        <v>0.89000000000000057</v>
      </c>
      <c r="H12929" s="95">
        <f>'MRC NP, CWE NP, P'!Q12929-'MRC NP, CWE NP, P'!T12929</f>
        <v>-0.73999999999999488</v>
      </c>
      <c r="I12929" s="95">
        <f>'MRC NP, CWE NP, P'!R12929-'MRC NP, CWE NP, P'!T12929</f>
        <v>-2.8599999999999994</v>
      </c>
      <c r="J12929" s="95">
        <f>'MRC NP, CWE NP, P'!R12929-'MRC NP, CWE NP, P'!S12929</f>
        <v>-1.230000000000004</v>
      </c>
      <c r="K12929" s="95">
        <f>'MRC NP, CWE NP, P'!R12929-'MRC NP, CWE NP, P'!U12929</f>
        <v>-0.32999999999999829</v>
      </c>
      <c r="L12929" s="96">
        <f>MAX('MRC NP, CWE NP, P'!Q12929:U12929)-MIN('MRC NP, CWE NP, P'!Q12929:U12929)</f>
        <v>2.8599999999999994</v>
      </c>
      <c r="M12929">
        <v>5</v>
      </c>
    </row>
    <row r="12930" spans="1:13" ht="15" x14ac:dyDescent="0.25">
      <c r="A12930" s="42" t="str">
        <f>'MRC NP, CWE NP, P'!A12930</f>
        <v>3c_change</v>
      </c>
      <c r="B12930" s="43" t="str">
        <f>'MRC NP, CWE NP, P'!B12930</f>
        <v>C</v>
      </c>
      <c r="C12930" s="43" t="str">
        <f>'MRC NP, CWE NP, P'!C12930</f>
        <v>Winter</v>
      </c>
      <c r="D12930" s="43" t="str">
        <f>'MRC NP, CWE NP, P'!D12930</f>
        <v>Weekday</v>
      </c>
      <c r="E12930" s="43">
        <f>'MRC NP, CWE NP, P'!E12930</f>
        <v>20190103</v>
      </c>
      <c r="F12930" s="43">
        <f>'MRC NP, CWE NP, P'!F12930</f>
        <v>17</v>
      </c>
      <c r="G12930" s="95">
        <f>'MRC NP, CWE NP, P'!Q12930-'MRC NP, CWE NP, P'!S12930</f>
        <v>0.37999999999999545</v>
      </c>
      <c r="H12930" s="95">
        <f>'MRC NP, CWE NP, P'!Q12930-'MRC NP, CWE NP, P'!T12930</f>
        <v>-0.43000000000000682</v>
      </c>
      <c r="I12930" s="95">
        <f>'MRC NP, CWE NP, P'!R12930-'MRC NP, CWE NP, P'!T12930</f>
        <v>-1.3400000000000034</v>
      </c>
      <c r="J12930" s="95">
        <f>'MRC NP, CWE NP, P'!R12930-'MRC NP, CWE NP, P'!S12930</f>
        <v>-0.53000000000000114</v>
      </c>
      <c r="K12930" s="95">
        <f>'MRC NP, CWE NP, P'!R12930-'MRC NP, CWE NP, P'!U12930</f>
        <v>-0.14000000000000057</v>
      </c>
      <c r="L12930" s="96">
        <f>MAX('MRC NP, CWE NP, P'!Q12930:U12930)-MIN('MRC NP, CWE NP, P'!Q12930:U12930)</f>
        <v>1.3400000000000034</v>
      </c>
      <c r="M12930">
        <v>5</v>
      </c>
    </row>
    <row r="12931" spans="1:13" ht="15" x14ac:dyDescent="0.25">
      <c r="A12931" s="42" t="str">
        <f>'MRC NP, CWE NP, P'!A12931</f>
        <v>3c_change</v>
      </c>
      <c r="B12931" s="43" t="str">
        <f>'MRC NP, CWE NP, P'!B12931</f>
        <v>C</v>
      </c>
      <c r="C12931" s="43" t="str">
        <f>'MRC NP, CWE NP, P'!C12931</f>
        <v>Winter</v>
      </c>
      <c r="D12931" s="43" t="str">
        <f>'MRC NP, CWE NP, P'!D12931</f>
        <v>Weekday</v>
      </c>
      <c r="E12931" s="43">
        <f>'MRC NP, CWE NP, P'!E12931</f>
        <v>20190103</v>
      </c>
      <c r="F12931" s="43">
        <f>'MRC NP, CWE NP, P'!F12931</f>
        <v>18</v>
      </c>
      <c r="G12931" s="95">
        <f>'MRC NP, CWE NP, P'!Q12931-'MRC NP, CWE NP, P'!S12931</f>
        <v>3.5499999999999972</v>
      </c>
      <c r="H12931" s="95">
        <f>'MRC NP, CWE NP, P'!Q12931-'MRC NP, CWE NP, P'!T12931</f>
        <v>-3.3100000000000023</v>
      </c>
      <c r="I12931" s="95">
        <f>'MRC NP, CWE NP, P'!R12931-'MRC NP, CWE NP, P'!T12931</f>
        <v>-11.730000000000004</v>
      </c>
      <c r="J12931" s="95">
        <f>'MRC NP, CWE NP, P'!R12931-'MRC NP, CWE NP, P'!S12931</f>
        <v>-4.8700000000000045</v>
      </c>
      <c r="K12931" s="95">
        <f>'MRC NP, CWE NP, P'!R12931-'MRC NP, CWE NP, P'!U12931</f>
        <v>-0.88000000000000966</v>
      </c>
      <c r="L12931" s="96">
        <f>MAX('MRC NP, CWE NP, P'!Q12931:U12931)-MIN('MRC NP, CWE NP, P'!Q12931:U12931)</f>
        <v>11.730000000000004</v>
      </c>
      <c r="M12931">
        <v>5</v>
      </c>
    </row>
    <row r="12932" spans="1:13" ht="15" x14ac:dyDescent="0.25">
      <c r="A12932" s="42" t="str">
        <f>'MRC NP, CWE NP, P'!A12932</f>
        <v>3c_change</v>
      </c>
      <c r="B12932" s="43" t="str">
        <f>'MRC NP, CWE NP, P'!B12932</f>
        <v>C</v>
      </c>
      <c r="C12932" s="43" t="str">
        <f>'MRC NP, CWE NP, P'!C12932</f>
        <v>Winter</v>
      </c>
      <c r="D12932" s="43" t="str">
        <f>'MRC NP, CWE NP, P'!D12932</f>
        <v>Weekday</v>
      </c>
      <c r="E12932" s="43">
        <f>'MRC NP, CWE NP, P'!E12932</f>
        <v>20190103</v>
      </c>
      <c r="F12932" s="43">
        <f>'MRC NP, CWE NP, P'!F12932</f>
        <v>19</v>
      </c>
      <c r="G12932" s="95">
        <f>'MRC NP, CWE NP, P'!Q12932-'MRC NP, CWE NP, P'!S12932</f>
        <v>3.9699999999999989</v>
      </c>
      <c r="H12932" s="95">
        <f>'MRC NP, CWE NP, P'!Q12932-'MRC NP, CWE NP, P'!T12932</f>
        <v>0</v>
      </c>
      <c r="I12932" s="95">
        <f>'MRC NP, CWE NP, P'!R12932-'MRC NP, CWE NP, P'!T12932</f>
        <v>-9.4200000000000017</v>
      </c>
      <c r="J12932" s="95">
        <f>'MRC NP, CWE NP, P'!R12932-'MRC NP, CWE NP, P'!S12932</f>
        <v>-5.4500000000000028</v>
      </c>
      <c r="K12932" s="95">
        <f>'MRC NP, CWE NP, P'!R12932-'MRC NP, CWE NP, P'!U12932</f>
        <v>-1.4699999999999989</v>
      </c>
      <c r="L12932" s="96">
        <f>MAX('MRC NP, CWE NP, P'!Q12932:U12932)-MIN('MRC NP, CWE NP, P'!Q12932:U12932)</f>
        <v>9.4200000000000017</v>
      </c>
      <c r="M12932">
        <v>4</v>
      </c>
    </row>
    <row r="12933" spans="1:13" ht="15" x14ac:dyDescent="0.25">
      <c r="A12933" s="42" t="str">
        <f>'MRC NP, CWE NP, P'!A12933</f>
        <v>3c_change</v>
      </c>
      <c r="B12933" s="43" t="str">
        <f>'MRC NP, CWE NP, P'!B12933</f>
        <v>C</v>
      </c>
      <c r="C12933" s="43" t="str">
        <f>'MRC NP, CWE NP, P'!C12933</f>
        <v>Winter</v>
      </c>
      <c r="D12933" s="43" t="str">
        <f>'MRC NP, CWE NP, P'!D12933</f>
        <v>Weekday</v>
      </c>
      <c r="E12933" s="43">
        <f>'MRC NP, CWE NP, P'!E12933</f>
        <v>20190103</v>
      </c>
      <c r="F12933" s="43">
        <f>'MRC NP, CWE NP, P'!F12933</f>
        <v>20</v>
      </c>
      <c r="G12933" s="95">
        <f>'MRC NP, CWE NP, P'!Q12933-'MRC NP, CWE NP, P'!S12933</f>
        <v>2.3900000000000006</v>
      </c>
      <c r="H12933" s="95">
        <f>'MRC NP, CWE NP, P'!Q12933-'MRC NP, CWE NP, P'!T12933</f>
        <v>9.4000000000000057</v>
      </c>
      <c r="I12933" s="95">
        <f>'MRC NP, CWE NP, P'!R12933-'MRC NP, CWE NP, P'!T12933</f>
        <v>4.1700000000000017</v>
      </c>
      <c r="J12933" s="95">
        <f>'MRC NP, CWE NP, P'!R12933-'MRC NP, CWE NP, P'!S12933</f>
        <v>-2.8400000000000034</v>
      </c>
      <c r="K12933" s="95">
        <f>'MRC NP, CWE NP, P'!R12933-'MRC NP, CWE NP, P'!U12933</f>
        <v>-0.68999999999999773</v>
      </c>
      <c r="L12933" s="96">
        <f>MAX('MRC NP, CWE NP, P'!Q12933:U12933)-MIN('MRC NP, CWE NP, P'!Q12933:U12933)</f>
        <v>9.4000000000000057</v>
      </c>
      <c r="M12933">
        <v>5</v>
      </c>
    </row>
    <row r="12934" spans="1:13" ht="15" x14ac:dyDescent="0.25">
      <c r="A12934" s="42" t="str">
        <f>'MRC NP, CWE NP, P'!A12934</f>
        <v>3c_change</v>
      </c>
      <c r="B12934" s="43" t="str">
        <f>'MRC NP, CWE NP, P'!B12934</f>
        <v>C</v>
      </c>
      <c r="C12934" s="43" t="str">
        <f>'MRC NP, CWE NP, P'!C12934</f>
        <v>Winter</v>
      </c>
      <c r="D12934" s="43" t="str">
        <f>'MRC NP, CWE NP, P'!D12934</f>
        <v>Weekday</v>
      </c>
      <c r="E12934" s="43">
        <f>'MRC NP, CWE NP, P'!E12934</f>
        <v>20190103</v>
      </c>
      <c r="F12934" s="43">
        <f>'MRC NP, CWE NP, P'!F12934</f>
        <v>21</v>
      </c>
      <c r="G12934" s="95">
        <f>'MRC NP, CWE NP, P'!Q12934-'MRC NP, CWE NP, P'!S12934</f>
        <v>-2.9300000000000068</v>
      </c>
      <c r="H12934" s="95">
        <f>'MRC NP, CWE NP, P'!Q12934-'MRC NP, CWE NP, P'!T12934</f>
        <v>6.6699999999999946</v>
      </c>
      <c r="I12934" s="95">
        <f>'MRC NP, CWE NP, P'!R12934-'MRC NP, CWE NP, P'!T12934</f>
        <v>0</v>
      </c>
      <c r="J12934" s="95">
        <f>'MRC NP, CWE NP, P'!R12934-'MRC NP, CWE NP, P'!S12934</f>
        <v>-9.6000000000000014</v>
      </c>
      <c r="K12934" s="95">
        <f>'MRC NP, CWE NP, P'!R12934-'MRC NP, CWE NP, P'!U12934</f>
        <v>-2.0700000000000003</v>
      </c>
      <c r="L12934" s="96">
        <f>MAX('MRC NP, CWE NP, P'!Q12934:U12934)-MIN('MRC NP, CWE NP, P'!Q12934:U12934)</f>
        <v>9.6000000000000014</v>
      </c>
      <c r="M12934">
        <v>4</v>
      </c>
    </row>
    <row r="12935" spans="1:13" ht="15" x14ac:dyDescent="0.25">
      <c r="A12935" s="42" t="str">
        <f>'MRC NP, CWE NP, P'!A12935</f>
        <v>3c_change</v>
      </c>
      <c r="B12935" s="43" t="str">
        <f>'MRC NP, CWE NP, P'!B12935</f>
        <v>C</v>
      </c>
      <c r="C12935" s="43" t="str">
        <f>'MRC NP, CWE NP, P'!C12935</f>
        <v>Winter</v>
      </c>
      <c r="D12935" s="43" t="str">
        <f>'MRC NP, CWE NP, P'!D12935</f>
        <v>Weekday</v>
      </c>
      <c r="E12935" s="43">
        <f>'MRC NP, CWE NP, P'!E12935</f>
        <v>20190103</v>
      </c>
      <c r="F12935" s="43">
        <f>'MRC NP, CWE NP, P'!F12935</f>
        <v>22</v>
      </c>
      <c r="G12935" s="95">
        <f>'MRC NP, CWE NP, P'!Q12935-'MRC NP, CWE NP, P'!S12935</f>
        <v>-3.9200000000000017</v>
      </c>
      <c r="H12935" s="95">
        <f>'MRC NP, CWE NP, P'!Q12935-'MRC NP, CWE NP, P'!T12935</f>
        <v>8.07</v>
      </c>
      <c r="I12935" s="95">
        <f>'MRC NP, CWE NP, P'!R12935-'MRC NP, CWE NP, P'!T12935</f>
        <v>0</v>
      </c>
      <c r="J12935" s="95">
        <f>'MRC NP, CWE NP, P'!R12935-'MRC NP, CWE NP, P'!S12935</f>
        <v>-11.990000000000002</v>
      </c>
      <c r="K12935" s="95">
        <f>'MRC NP, CWE NP, P'!R12935-'MRC NP, CWE NP, P'!U12935</f>
        <v>-2.5800000000000054</v>
      </c>
      <c r="L12935" s="96">
        <f>MAX('MRC NP, CWE NP, P'!Q12935:U12935)-MIN('MRC NP, CWE NP, P'!Q12935:U12935)</f>
        <v>11.990000000000002</v>
      </c>
      <c r="M12935">
        <v>4</v>
      </c>
    </row>
    <row r="12936" spans="1:13" ht="15" x14ac:dyDescent="0.25">
      <c r="A12936" s="42" t="str">
        <f>'MRC NP, CWE NP, P'!A12936</f>
        <v>3c_change</v>
      </c>
      <c r="B12936" s="43" t="str">
        <f>'MRC NP, CWE NP, P'!B12936</f>
        <v>C</v>
      </c>
      <c r="C12936" s="43" t="str">
        <f>'MRC NP, CWE NP, P'!C12936</f>
        <v>Winter</v>
      </c>
      <c r="D12936" s="43" t="str">
        <f>'MRC NP, CWE NP, P'!D12936</f>
        <v>Weekday</v>
      </c>
      <c r="E12936" s="43">
        <f>'MRC NP, CWE NP, P'!E12936</f>
        <v>20190103</v>
      </c>
      <c r="F12936" s="43">
        <f>'MRC NP, CWE NP, P'!F12936</f>
        <v>23</v>
      </c>
      <c r="G12936" s="95">
        <f>'MRC NP, CWE NP, P'!Q12936-'MRC NP, CWE NP, P'!S12936</f>
        <v>-4.3699999999999974</v>
      </c>
      <c r="H12936" s="95">
        <f>'MRC NP, CWE NP, P'!Q12936-'MRC NP, CWE NP, P'!T12936</f>
        <v>9.0300000000000011</v>
      </c>
      <c r="I12936" s="95">
        <f>'MRC NP, CWE NP, P'!R12936-'MRC NP, CWE NP, P'!T12936</f>
        <v>0</v>
      </c>
      <c r="J12936" s="95">
        <f>'MRC NP, CWE NP, P'!R12936-'MRC NP, CWE NP, P'!S12936</f>
        <v>-13.399999999999999</v>
      </c>
      <c r="K12936" s="95">
        <f>'MRC NP, CWE NP, P'!R12936-'MRC NP, CWE NP, P'!U12936</f>
        <v>-2.75</v>
      </c>
      <c r="L12936" s="96">
        <f>MAX('MRC NP, CWE NP, P'!Q12936:U12936)-MIN('MRC NP, CWE NP, P'!Q12936:U12936)</f>
        <v>13.399999999999999</v>
      </c>
      <c r="M12936">
        <v>4</v>
      </c>
    </row>
    <row r="12937" spans="1:13" ht="15" x14ac:dyDescent="0.25">
      <c r="A12937" s="42" t="str">
        <f>'MRC NP, CWE NP, P'!A12937</f>
        <v>3c_change</v>
      </c>
      <c r="B12937" s="43" t="str">
        <f>'MRC NP, CWE NP, P'!B12937</f>
        <v>C</v>
      </c>
      <c r="C12937" s="43" t="str">
        <f>'MRC NP, CWE NP, P'!C12937</f>
        <v>Winter</v>
      </c>
      <c r="D12937" s="43" t="str">
        <f>'MRC NP, CWE NP, P'!D12937</f>
        <v>Weekday</v>
      </c>
      <c r="E12937" s="43">
        <f>'MRC NP, CWE NP, P'!E12937</f>
        <v>20190103</v>
      </c>
      <c r="F12937" s="43">
        <f>'MRC NP, CWE NP, P'!F12937</f>
        <v>24</v>
      </c>
      <c r="G12937" s="95">
        <f>'MRC NP, CWE NP, P'!Q12937-'MRC NP, CWE NP, P'!S12937</f>
        <v>3.490000000000002</v>
      </c>
      <c r="H12937" s="95">
        <f>'MRC NP, CWE NP, P'!Q12937-'MRC NP, CWE NP, P'!T12937</f>
        <v>9.8800000000000026</v>
      </c>
      <c r="I12937" s="95">
        <f>'MRC NP, CWE NP, P'!R12937-'MRC NP, CWE NP, P'!T12937</f>
        <v>0.61999999999999744</v>
      </c>
      <c r="J12937" s="95">
        <f>'MRC NP, CWE NP, P'!R12937-'MRC NP, CWE NP, P'!S12937</f>
        <v>-5.7700000000000031</v>
      </c>
      <c r="K12937" s="95">
        <f>'MRC NP, CWE NP, P'!R12937-'MRC NP, CWE NP, P'!U12937</f>
        <v>-1.3000000000000043</v>
      </c>
      <c r="L12937" s="96">
        <f>MAX('MRC NP, CWE NP, P'!Q12937:U12937)-MIN('MRC NP, CWE NP, P'!Q12937:U12937)</f>
        <v>9.8800000000000026</v>
      </c>
      <c r="M12937">
        <v>5</v>
      </c>
    </row>
    <row r="12938" spans="1:13" ht="15" x14ac:dyDescent="0.25">
      <c r="A12938" s="42" t="str">
        <f>'MRC NP, CWE NP, P'!A12938</f>
        <v>3c_change</v>
      </c>
      <c r="B12938" s="43" t="str">
        <f>'MRC NP, CWE NP, P'!B12938</f>
        <v>A</v>
      </c>
      <c r="C12938" s="43" t="str">
        <f>'MRC NP, CWE NP, P'!C12938</f>
        <v>Winter</v>
      </c>
      <c r="D12938" s="43" t="str">
        <f>'MRC NP, CWE NP, P'!D12938</f>
        <v>Weekday</v>
      </c>
      <c r="E12938" s="43">
        <f>'MRC NP, CWE NP, P'!E12938</f>
        <v>20190104</v>
      </c>
      <c r="F12938" s="43">
        <f>'MRC NP, CWE NP, P'!F12938</f>
        <v>1</v>
      </c>
      <c r="G12938" s="95">
        <f>'MRC NP, CWE NP, P'!Q12938-'MRC NP, CWE NP, P'!S12938</f>
        <v>-1.8100000000000023</v>
      </c>
      <c r="H12938" s="95">
        <f>'MRC NP, CWE NP, P'!Q12938-'MRC NP, CWE NP, P'!T12938</f>
        <v>9.82</v>
      </c>
      <c r="I12938" s="95">
        <f>'MRC NP, CWE NP, P'!R12938-'MRC NP, CWE NP, P'!T12938</f>
        <v>0</v>
      </c>
      <c r="J12938" s="95">
        <f>'MRC NP, CWE NP, P'!R12938-'MRC NP, CWE NP, P'!S12938</f>
        <v>-11.630000000000003</v>
      </c>
      <c r="K12938" s="95">
        <f>'MRC NP, CWE NP, P'!R12938-'MRC NP, CWE NP, P'!U12938</f>
        <v>-2.5300000000000011</v>
      </c>
      <c r="L12938" s="96">
        <f>MAX('MRC NP, CWE NP, P'!Q12938:U12938)-MIN('MRC NP, CWE NP, P'!Q12938:U12938)</f>
        <v>11.630000000000003</v>
      </c>
      <c r="M12938">
        <v>4</v>
      </c>
    </row>
    <row r="12939" spans="1:13" ht="15" x14ac:dyDescent="0.25">
      <c r="A12939" s="42" t="str">
        <f>'MRC NP, CWE NP, P'!A12939</f>
        <v>3c_change</v>
      </c>
      <c r="B12939" s="43" t="str">
        <f>'MRC NP, CWE NP, P'!B12939</f>
        <v>A</v>
      </c>
      <c r="C12939" s="43" t="str">
        <f>'MRC NP, CWE NP, P'!C12939</f>
        <v>Winter</v>
      </c>
      <c r="D12939" s="43" t="str">
        <f>'MRC NP, CWE NP, P'!D12939</f>
        <v>Weekday</v>
      </c>
      <c r="E12939" s="43">
        <f>'MRC NP, CWE NP, P'!E12939</f>
        <v>20190104</v>
      </c>
      <c r="F12939" s="43">
        <f>'MRC NP, CWE NP, P'!F12939</f>
        <v>2</v>
      </c>
      <c r="G12939" s="95">
        <f>'MRC NP, CWE NP, P'!Q12939-'MRC NP, CWE NP, P'!S12939</f>
        <v>-1.9500000000000028</v>
      </c>
      <c r="H12939" s="95">
        <f>'MRC NP, CWE NP, P'!Q12939-'MRC NP, CWE NP, P'!T12939</f>
        <v>11.369999999999997</v>
      </c>
      <c r="I12939" s="95">
        <f>'MRC NP, CWE NP, P'!R12939-'MRC NP, CWE NP, P'!T12939</f>
        <v>0</v>
      </c>
      <c r="J12939" s="95">
        <f>'MRC NP, CWE NP, P'!R12939-'MRC NP, CWE NP, P'!S12939</f>
        <v>-13.32</v>
      </c>
      <c r="K12939" s="95">
        <f>'MRC NP, CWE NP, P'!R12939-'MRC NP, CWE NP, P'!U12939</f>
        <v>-2.8999999999999986</v>
      </c>
      <c r="L12939" s="96">
        <f>MAX('MRC NP, CWE NP, P'!Q12939:U12939)-MIN('MRC NP, CWE NP, P'!Q12939:U12939)</f>
        <v>13.32</v>
      </c>
      <c r="M12939">
        <v>4</v>
      </c>
    </row>
    <row r="12940" spans="1:13" ht="15" x14ac:dyDescent="0.25">
      <c r="A12940" s="42" t="str">
        <f>'MRC NP, CWE NP, P'!A12940</f>
        <v>3c_change</v>
      </c>
      <c r="B12940" s="43" t="str">
        <f>'MRC NP, CWE NP, P'!B12940</f>
        <v>A</v>
      </c>
      <c r="C12940" s="43" t="str">
        <f>'MRC NP, CWE NP, P'!C12940</f>
        <v>Winter</v>
      </c>
      <c r="D12940" s="43" t="str">
        <f>'MRC NP, CWE NP, P'!D12940</f>
        <v>Weekday</v>
      </c>
      <c r="E12940" s="43">
        <f>'MRC NP, CWE NP, P'!E12940</f>
        <v>20190104</v>
      </c>
      <c r="F12940" s="43">
        <f>'MRC NP, CWE NP, P'!F12940</f>
        <v>3</v>
      </c>
      <c r="G12940" s="95">
        <f>'MRC NP, CWE NP, P'!Q12940-'MRC NP, CWE NP, P'!S12940</f>
        <v>4.5899999999999963</v>
      </c>
      <c r="H12940" s="95">
        <f>'MRC NP, CWE NP, P'!Q12940-'MRC NP, CWE NP, P'!T12940</f>
        <v>9.4099999999999966</v>
      </c>
      <c r="I12940" s="95">
        <f>'MRC NP, CWE NP, P'!R12940-'MRC NP, CWE NP, P'!T12940</f>
        <v>0</v>
      </c>
      <c r="J12940" s="95">
        <f>'MRC NP, CWE NP, P'!R12940-'MRC NP, CWE NP, P'!S12940</f>
        <v>-4.82</v>
      </c>
      <c r="K12940" s="95">
        <f>'MRC NP, CWE NP, P'!R12940-'MRC NP, CWE NP, P'!U12940</f>
        <v>-1.1599999999999966</v>
      </c>
      <c r="L12940" s="96">
        <f>MAX('MRC NP, CWE NP, P'!Q12940:U12940)-MIN('MRC NP, CWE NP, P'!Q12940:U12940)</f>
        <v>9.4099999999999966</v>
      </c>
      <c r="M12940">
        <v>4</v>
      </c>
    </row>
    <row r="12941" spans="1:13" ht="15" x14ac:dyDescent="0.25">
      <c r="A12941" s="42" t="str">
        <f>'MRC NP, CWE NP, P'!A12941</f>
        <v>3c_change</v>
      </c>
      <c r="B12941" s="43" t="str">
        <f>'MRC NP, CWE NP, P'!B12941</f>
        <v>A</v>
      </c>
      <c r="C12941" s="43" t="str">
        <f>'MRC NP, CWE NP, P'!C12941</f>
        <v>Winter</v>
      </c>
      <c r="D12941" s="43" t="str">
        <f>'MRC NP, CWE NP, P'!D12941</f>
        <v>Weekday</v>
      </c>
      <c r="E12941" s="43">
        <f>'MRC NP, CWE NP, P'!E12941</f>
        <v>20190104</v>
      </c>
      <c r="F12941" s="43">
        <f>'MRC NP, CWE NP, P'!F12941</f>
        <v>4</v>
      </c>
      <c r="G12941" s="95">
        <f>'MRC NP, CWE NP, P'!Q12941-'MRC NP, CWE NP, P'!S12941</f>
        <v>3.0700000000000003</v>
      </c>
      <c r="H12941" s="95">
        <f>'MRC NP, CWE NP, P'!Q12941-'MRC NP, CWE NP, P'!T12941</f>
        <v>6.2899999999999991</v>
      </c>
      <c r="I12941" s="95">
        <f>'MRC NP, CWE NP, P'!R12941-'MRC NP, CWE NP, P'!T12941</f>
        <v>0</v>
      </c>
      <c r="J12941" s="95">
        <f>'MRC NP, CWE NP, P'!R12941-'MRC NP, CWE NP, P'!S12941</f>
        <v>-3.2199999999999989</v>
      </c>
      <c r="K12941" s="95">
        <f>'MRC NP, CWE NP, P'!R12941-'MRC NP, CWE NP, P'!U12941</f>
        <v>-0.76999999999999602</v>
      </c>
      <c r="L12941" s="96">
        <f>MAX('MRC NP, CWE NP, P'!Q12941:U12941)-MIN('MRC NP, CWE NP, P'!Q12941:U12941)</f>
        <v>6.2899999999999991</v>
      </c>
      <c r="M12941">
        <v>4</v>
      </c>
    </row>
    <row r="12942" spans="1:13" ht="15" x14ac:dyDescent="0.25">
      <c r="A12942" s="42" t="str">
        <f>'MRC NP, CWE NP, P'!A12942</f>
        <v>3c_change</v>
      </c>
      <c r="B12942" s="43" t="str">
        <f>'MRC NP, CWE NP, P'!B12942</f>
        <v>A</v>
      </c>
      <c r="C12942" s="43" t="str">
        <f>'MRC NP, CWE NP, P'!C12942</f>
        <v>Winter</v>
      </c>
      <c r="D12942" s="43" t="str">
        <f>'MRC NP, CWE NP, P'!D12942</f>
        <v>Weekday</v>
      </c>
      <c r="E12942" s="43">
        <f>'MRC NP, CWE NP, P'!E12942</f>
        <v>20190104</v>
      </c>
      <c r="F12942" s="43">
        <f>'MRC NP, CWE NP, P'!F12942</f>
        <v>5</v>
      </c>
      <c r="G12942" s="95">
        <f>'MRC NP, CWE NP, P'!Q12942-'MRC NP, CWE NP, P'!S12942</f>
        <v>0.30000000000000426</v>
      </c>
      <c r="H12942" s="95">
        <f>'MRC NP, CWE NP, P'!Q12942-'MRC NP, CWE NP, P'!T12942</f>
        <v>1.490000000000002</v>
      </c>
      <c r="I12942" s="95">
        <f>'MRC NP, CWE NP, P'!R12942-'MRC NP, CWE NP, P'!T12942</f>
        <v>0.17000000000000171</v>
      </c>
      <c r="J12942" s="95">
        <f>'MRC NP, CWE NP, P'!R12942-'MRC NP, CWE NP, P'!S12942</f>
        <v>-1.019999999999996</v>
      </c>
      <c r="K12942" s="95">
        <f>'MRC NP, CWE NP, P'!R12942-'MRC NP, CWE NP, P'!U12942</f>
        <v>-0.44999999999999574</v>
      </c>
      <c r="L12942" s="96">
        <f>MAX('MRC NP, CWE NP, P'!Q12942:U12942)-MIN('MRC NP, CWE NP, P'!Q12942:U12942)</f>
        <v>1.490000000000002</v>
      </c>
      <c r="M12942">
        <v>5</v>
      </c>
    </row>
    <row r="12943" spans="1:13" ht="15" x14ac:dyDescent="0.25">
      <c r="A12943" s="42" t="str">
        <f>'MRC NP, CWE NP, P'!A12943</f>
        <v>3c_change</v>
      </c>
      <c r="B12943" s="43" t="str">
        <f>'MRC NP, CWE NP, P'!B12943</f>
        <v>A</v>
      </c>
      <c r="C12943" s="43" t="str">
        <f>'MRC NP, CWE NP, P'!C12943</f>
        <v>Winter</v>
      </c>
      <c r="D12943" s="43" t="str">
        <f>'MRC NP, CWE NP, P'!D12943</f>
        <v>Weekday</v>
      </c>
      <c r="E12943" s="43">
        <f>'MRC NP, CWE NP, P'!E12943</f>
        <v>20190104</v>
      </c>
      <c r="F12943" s="43">
        <f>'MRC NP, CWE NP, P'!F12943</f>
        <v>6</v>
      </c>
      <c r="G12943" s="95">
        <f>'MRC NP, CWE NP, P'!Q12943-'MRC NP, CWE NP, P'!S12943</f>
        <v>0.77999999999999403</v>
      </c>
      <c r="H12943" s="95">
        <f>'MRC NP, CWE NP, P'!Q12943-'MRC NP, CWE NP, P'!T12943</f>
        <v>4.1899999999999977</v>
      </c>
      <c r="I12943" s="95">
        <f>'MRC NP, CWE NP, P'!R12943-'MRC NP, CWE NP, P'!T12943</f>
        <v>-0.17000000000000171</v>
      </c>
      <c r="J12943" s="95">
        <f>'MRC NP, CWE NP, P'!R12943-'MRC NP, CWE NP, P'!S12943</f>
        <v>-3.5800000000000054</v>
      </c>
      <c r="K12943" s="95">
        <f>'MRC NP, CWE NP, P'!R12943-'MRC NP, CWE NP, P'!U12943</f>
        <v>-1.6600000000000037</v>
      </c>
      <c r="L12943" s="96">
        <f>MAX('MRC NP, CWE NP, P'!Q12943:U12943)-MIN('MRC NP, CWE NP, P'!Q12943:U12943)</f>
        <v>4.3599999999999994</v>
      </c>
      <c r="M12943">
        <v>5</v>
      </c>
    </row>
    <row r="12944" spans="1:13" ht="15" x14ac:dyDescent="0.25">
      <c r="A12944" s="42" t="str">
        <f>'MRC NP, CWE NP, P'!A12944</f>
        <v>3c_change</v>
      </c>
      <c r="B12944" s="43" t="str">
        <f>'MRC NP, CWE NP, P'!B12944</f>
        <v>A</v>
      </c>
      <c r="C12944" s="43" t="str">
        <f>'MRC NP, CWE NP, P'!C12944</f>
        <v>Winter</v>
      </c>
      <c r="D12944" s="43" t="str">
        <f>'MRC NP, CWE NP, P'!D12944</f>
        <v>Weekday</v>
      </c>
      <c r="E12944" s="43">
        <f>'MRC NP, CWE NP, P'!E12944</f>
        <v>20190104</v>
      </c>
      <c r="F12944" s="43">
        <f>'MRC NP, CWE NP, P'!F12944</f>
        <v>7</v>
      </c>
      <c r="G12944" s="95">
        <f>'MRC NP, CWE NP, P'!Q12944-'MRC NP, CWE NP, P'!S12944</f>
        <v>1.4499999999999957</v>
      </c>
      <c r="H12944" s="95">
        <f>'MRC NP, CWE NP, P'!Q12944-'MRC NP, CWE NP, P'!T12944</f>
        <v>7.3299999999999983</v>
      </c>
      <c r="I12944" s="95">
        <f>'MRC NP, CWE NP, P'!R12944-'MRC NP, CWE NP, P'!T12944</f>
        <v>0</v>
      </c>
      <c r="J12944" s="95">
        <f>'MRC NP, CWE NP, P'!R12944-'MRC NP, CWE NP, P'!S12944</f>
        <v>-5.8800000000000026</v>
      </c>
      <c r="K12944" s="95">
        <f>'MRC NP, CWE NP, P'!R12944-'MRC NP, CWE NP, P'!U12944</f>
        <v>-2.8200000000000003</v>
      </c>
      <c r="L12944" s="96">
        <f>MAX('MRC NP, CWE NP, P'!Q12944:U12944)-MIN('MRC NP, CWE NP, P'!Q12944:U12944)</f>
        <v>7.3299999999999983</v>
      </c>
      <c r="M12944">
        <v>4</v>
      </c>
    </row>
    <row r="12945" spans="1:13" ht="15" x14ac:dyDescent="0.25">
      <c r="A12945" s="42" t="str">
        <f>'MRC NP, CWE NP, P'!A12945</f>
        <v>3c_change</v>
      </c>
      <c r="B12945" s="43" t="str">
        <f>'MRC NP, CWE NP, P'!B12945</f>
        <v>A</v>
      </c>
      <c r="C12945" s="43" t="str">
        <f>'MRC NP, CWE NP, P'!C12945</f>
        <v>Winter</v>
      </c>
      <c r="D12945" s="43" t="str">
        <f>'MRC NP, CWE NP, P'!D12945</f>
        <v>Weekday</v>
      </c>
      <c r="E12945" s="43">
        <f>'MRC NP, CWE NP, P'!E12945</f>
        <v>20190104</v>
      </c>
      <c r="F12945" s="43">
        <f>'MRC NP, CWE NP, P'!F12945</f>
        <v>8</v>
      </c>
      <c r="G12945" s="95">
        <f>'MRC NP, CWE NP, P'!Q12945-'MRC NP, CWE NP, P'!S12945</f>
        <v>-0.20000000000000284</v>
      </c>
      <c r="H12945" s="95">
        <f>'MRC NP, CWE NP, P'!Q12945-'MRC NP, CWE NP, P'!T12945</f>
        <v>14.89</v>
      </c>
      <c r="I12945" s="95">
        <f>'MRC NP, CWE NP, P'!R12945-'MRC NP, CWE NP, P'!T12945</f>
        <v>-1.279999999999994</v>
      </c>
      <c r="J12945" s="95">
        <f>'MRC NP, CWE NP, P'!R12945-'MRC NP, CWE NP, P'!S12945</f>
        <v>-16.369999999999997</v>
      </c>
      <c r="K12945" s="95">
        <f>'MRC NP, CWE NP, P'!R12945-'MRC NP, CWE NP, P'!U12945</f>
        <v>-7.4699999999999989</v>
      </c>
      <c r="L12945" s="96">
        <f>MAX('MRC NP, CWE NP, P'!Q12945:U12945)-MIN('MRC NP, CWE NP, P'!Q12945:U12945)</f>
        <v>16.369999999999997</v>
      </c>
      <c r="M12945">
        <v>5</v>
      </c>
    </row>
    <row r="12946" spans="1:13" ht="15" x14ac:dyDescent="0.25">
      <c r="A12946" s="42" t="str">
        <f>'MRC NP, CWE NP, P'!A12946</f>
        <v>3c_change</v>
      </c>
      <c r="B12946" s="43" t="str">
        <f>'MRC NP, CWE NP, P'!B12946</f>
        <v>A</v>
      </c>
      <c r="C12946" s="43" t="str">
        <f>'MRC NP, CWE NP, P'!C12946</f>
        <v>Winter</v>
      </c>
      <c r="D12946" s="43" t="str">
        <f>'MRC NP, CWE NP, P'!D12946</f>
        <v>Weekday</v>
      </c>
      <c r="E12946" s="43">
        <f>'MRC NP, CWE NP, P'!E12946</f>
        <v>20190104</v>
      </c>
      <c r="F12946" s="43">
        <f>'MRC NP, CWE NP, P'!F12946</f>
        <v>9</v>
      </c>
      <c r="G12946" s="95">
        <f>'MRC NP, CWE NP, P'!Q12946-'MRC NP, CWE NP, P'!S12946</f>
        <v>-0.20999999999999375</v>
      </c>
      <c r="H12946" s="95">
        <f>'MRC NP, CWE NP, P'!Q12946-'MRC NP, CWE NP, P'!T12946</f>
        <v>10.220000000000006</v>
      </c>
      <c r="I12946" s="95">
        <f>'MRC NP, CWE NP, P'!R12946-'MRC NP, CWE NP, P'!T12946</f>
        <v>-5.25</v>
      </c>
      <c r="J12946" s="95">
        <f>'MRC NP, CWE NP, P'!R12946-'MRC NP, CWE NP, P'!S12946</f>
        <v>-15.68</v>
      </c>
      <c r="K12946" s="95">
        <f>'MRC NP, CWE NP, P'!R12946-'MRC NP, CWE NP, P'!U12946</f>
        <v>-7.6599999999999966</v>
      </c>
      <c r="L12946" s="96">
        <f>MAX('MRC NP, CWE NP, P'!Q12946:U12946)-MIN('MRC NP, CWE NP, P'!Q12946:U12946)</f>
        <v>15.68</v>
      </c>
      <c r="M12946">
        <v>5</v>
      </c>
    </row>
    <row r="12947" spans="1:13" ht="15" x14ac:dyDescent="0.25">
      <c r="A12947" s="42" t="str">
        <f>'MRC NP, CWE NP, P'!A12947</f>
        <v>3c_change</v>
      </c>
      <c r="B12947" s="43" t="str">
        <f>'MRC NP, CWE NP, P'!B12947</f>
        <v>A</v>
      </c>
      <c r="C12947" s="43" t="str">
        <f>'MRC NP, CWE NP, P'!C12947</f>
        <v>Winter</v>
      </c>
      <c r="D12947" s="43" t="str">
        <f>'MRC NP, CWE NP, P'!D12947</f>
        <v>Weekday</v>
      </c>
      <c r="E12947" s="43">
        <f>'MRC NP, CWE NP, P'!E12947</f>
        <v>20190104</v>
      </c>
      <c r="F12947" s="43">
        <f>'MRC NP, CWE NP, P'!F12947</f>
        <v>10</v>
      </c>
      <c r="G12947" s="95">
        <f>'MRC NP, CWE NP, P'!Q12947-'MRC NP, CWE NP, P'!S12947</f>
        <v>5.8499999999999943</v>
      </c>
      <c r="H12947" s="95">
        <f>'MRC NP, CWE NP, P'!Q12947-'MRC NP, CWE NP, P'!T12947</f>
        <v>1.2800000000000011</v>
      </c>
      <c r="I12947" s="95">
        <f>'MRC NP, CWE NP, P'!R12947-'MRC NP, CWE NP, P'!T12947</f>
        <v>-23.29999999999999</v>
      </c>
      <c r="J12947" s="95">
        <f>'MRC NP, CWE NP, P'!R12947-'MRC NP, CWE NP, P'!S12947</f>
        <v>-18.729999999999997</v>
      </c>
      <c r="K12947" s="95">
        <f>'MRC NP, CWE NP, P'!R12947-'MRC NP, CWE NP, P'!U12947</f>
        <v>-5.4699999999999989</v>
      </c>
      <c r="L12947" s="96">
        <f>MAX('MRC NP, CWE NP, P'!Q12947:U12947)-MIN('MRC NP, CWE NP, P'!Q12947:U12947)</f>
        <v>24.579999999999991</v>
      </c>
      <c r="M12947">
        <v>5</v>
      </c>
    </row>
    <row r="12948" spans="1:13" ht="15" x14ac:dyDescent="0.25">
      <c r="A12948" s="42" t="str">
        <f>'MRC NP, CWE NP, P'!A12948</f>
        <v>3c_change</v>
      </c>
      <c r="B12948" s="43" t="str">
        <f>'MRC NP, CWE NP, P'!B12948</f>
        <v>A</v>
      </c>
      <c r="C12948" s="43" t="str">
        <f>'MRC NP, CWE NP, P'!C12948</f>
        <v>Winter</v>
      </c>
      <c r="D12948" s="43" t="str">
        <f>'MRC NP, CWE NP, P'!D12948</f>
        <v>Weekday</v>
      </c>
      <c r="E12948" s="43">
        <f>'MRC NP, CWE NP, P'!E12948</f>
        <v>20190104</v>
      </c>
      <c r="F12948" s="43">
        <f>'MRC NP, CWE NP, P'!F12948</f>
        <v>11</v>
      </c>
      <c r="G12948" s="95">
        <f>'MRC NP, CWE NP, P'!Q12948-'MRC NP, CWE NP, P'!S12948</f>
        <v>9.5900000000000034</v>
      </c>
      <c r="H12948" s="95">
        <f>'MRC NP, CWE NP, P'!Q12948-'MRC NP, CWE NP, P'!T12948</f>
        <v>0.34000000000000341</v>
      </c>
      <c r="I12948" s="95">
        <f>'MRC NP, CWE NP, P'!R12948-'MRC NP, CWE NP, P'!T12948</f>
        <v>-27.619999999999997</v>
      </c>
      <c r="J12948" s="95">
        <f>'MRC NP, CWE NP, P'!R12948-'MRC NP, CWE NP, P'!S12948</f>
        <v>-18.369999999999997</v>
      </c>
      <c r="K12948" s="95">
        <f>'MRC NP, CWE NP, P'!R12948-'MRC NP, CWE NP, P'!U12948</f>
        <v>-5.6099999999999994</v>
      </c>
      <c r="L12948" s="96">
        <f>MAX('MRC NP, CWE NP, P'!Q12948:U12948)-MIN('MRC NP, CWE NP, P'!Q12948:U12948)</f>
        <v>27.96</v>
      </c>
      <c r="M12948">
        <v>5</v>
      </c>
    </row>
    <row r="12949" spans="1:13" ht="15" x14ac:dyDescent="0.25">
      <c r="A12949" s="42" t="str">
        <f>'MRC NP, CWE NP, P'!A12949</f>
        <v>3c_change</v>
      </c>
      <c r="B12949" s="43" t="str">
        <f>'MRC NP, CWE NP, P'!B12949</f>
        <v>A</v>
      </c>
      <c r="C12949" s="43" t="str">
        <f>'MRC NP, CWE NP, P'!C12949</f>
        <v>Winter</v>
      </c>
      <c r="D12949" s="43" t="str">
        <f>'MRC NP, CWE NP, P'!D12949</f>
        <v>Weekday</v>
      </c>
      <c r="E12949" s="43">
        <f>'MRC NP, CWE NP, P'!E12949</f>
        <v>20190104</v>
      </c>
      <c r="F12949" s="43">
        <f>'MRC NP, CWE NP, P'!F12949</f>
        <v>12</v>
      </c>
      <c r="G12949" s="95">
        <f>'MRC NP, CWE NP, P'!Q12949-'MRC NP, CWE NP, P'!S12949</f>
        <v>9.5799999999999983</v>
      </c>
      <c r="H12949" s="95">
        <f>'MRC NP, CWE NP, P'!Q12949-'MRC NP, CWE NP, P'!T12949</f>
        <v>0.32999999999999829</v>
      </c>
      <c r="I12949" s="95">
        <f>'MRC NP, CWE NP, P'!R12949-'MRC NP, CWE NP, P'!T12949</f>
        <v>-26.18</v>
      </c>
      <c r="J12949" s="95">
        <f>'MRC NP, CWE NP, P'!R12949-'MRC NP, CWE NP, P'!S12949</f>
        <v>-16.93</v>
      </c>
      <c r="K12949" s="95">
        <f>'MRC NP, CWE NP, P'!R12949-'MRC NP, CWE NP, P'!U12949</f>
        <v>-5.1099999999999994</v>
      </c>
      <c r="L12949" s="96">
        <f>MAX('MRC NP, CWE NP, P'!Q12949:U12949)-MIN('MRC NP, CWE NP, P'!Q12949:U12949)</f>
        <v>26.509999999999998</v>
      </c>
      <c r="M12949">
        <v>5</v>
      </c>
    </row>
    <row r="12950" spans="1:13" ht="15" x14ac:dyDescent="0.25">
      <c r="A12950" s="42" t="str">
        <f>'MRC NP, CWE NP, P'!A12950</f>
        <v>3c_change</v>
      </c>
      <c r="B12950" s="43" t="str">
        <f>'MRC NP, CWE NP, P'!B12950</f>
        <v>A</v>
      </c>
      <c r="C12950" s="43" t="str">
        <f>'MRC NP, CWE NP, P'!C12950</f>
        <v>Winter</v>
      </c>
      <c r="D12950" s="43" t="str">
        <f>'MRC NP, CWE NP, P'!D12950</f>
        <v>Weekday</v>
      </c>
      <c r="E12950" s="43">
        <f>'MRC NP, CWE NP, P'!E12950</f>
        <v>20190104</v>
      </c>
      <c r="F12950" s="43">
        <f>'MRC NP, CWE NP, P'!F12950</f>
        <v>13</v>
      </c>
      <c r="G12950" s="95">
        <f>'MRC NP, CWE NP, P'!Q12950-'MRC NP, CWE NP, P'!S12950</f>
        <v>9.039999999999992</v>
      </c>
      <c r="H12950" s="95">
        <f>'MRC NP, CWE NP, P'!Q12950-'MRC NP, CWE NP, P'!T12950</f>
        <v>4.3599999999999994</v>
      </c>
      <c r="I12950" s="95">
        <f>'MRC NP, CWE NP, P'!R12950-'MRC NP, CWE NP, P'!T12950</f>
        <v>-22.489999999999995</v>
      </c>
      <c r="J12950" s="95">
        <f>'MRC NP, CWE NP, P'!R12950-'MRC NP, CWE NP, P'!S12950</f>
        <v>-17.810000000000002</v>
      </c>
      <c r="K12950" s="95">
        <f>'MRC NP, CWE NP, P'!R12950-'MRC NP, CWE NP, P'!U12950</f>
        <v>-5.3000000000000043</v>
      </c>
      <c r="L12950" s="96">
        <f>MAX('MRC NP, CWE NP, P'!Q12950:U12950)-MIN('MRC NP, CWE NP, P'!Q12950:U12950)</f>
        <v>26.849999999999994</v>
      </c>
      <c r="M12950">
        <v>5</v>
      </c>
    </row>
    <row r="12951" spans="1:13" ht="15" x14ac:dyDescent="0.25">
      <c r="A12951" s="42" t="str">
        <f>'MRC NP, CWE NP, P'!A12951</f>
        <v>3c_change</v>
      </c>
      <c r="B12951" s="43" t="str">
        <f>'MRC NP, CWE NP, P'!B12951</f>
        <v>A</v>
      </c>
      <c r="C12951" s="43" t="str">
        <f>'MRC NP, CWE NP, P'!C12951</f>
        <v>Winter</v>
      </c>
      <c r="D12951" s="43" t="str">
        <f>'MRC NP, CWE NP, P'!D12951</f>
        <v>Weekday</v>
      </c>
      <c r="E12951" s="43">
        <f>'MRC NP, CWE NP, P'!E12951</f>
        <v>20190104</v>
      </c>
      <c r="F12951" s="43">
        <f>'MRC NP, CWE NP, P'!F12951</f>
        <v>14</v>
      </c>
      <c r="G12951" s="95">
        <f>'MRC NP, CWE NP, P'!Q12951-'MRC NP, CWE NP, P'!S12951</f>
        <v>2.6200000000000045</v>
      </c>
      <c r="H12951" s="95">
        <f>'MRC NP, CWE NP, P'!Q12951-'MRC NP, CWE NP, P'!T12951</f>
        <v>13.040000000000006</v>
      </c>
      <c r="I12951" s="95">
        <f>'MRC NP, CWE NP, P'!R12951-'MRC NP, CWE NP, P'!T12951</f>
        <v>-7.1300000000000026</v>
      </c>
      <c r="J12951" s="95">
        <f>'MRC NP, CWE NP, P'!R12951-'MRC NP, CWE NP, P'!S12951</f>
        <v>-17.550000000000004</v>
      </c>
      <c r="K12951" s="95">
        <f>'MRC NP, CWE NP, P'!R12951-'MRC NP, CWE NP, P'!U12951</f>
        <v>-9.1500000000000057</v>
      </c>
      <c r="L12951" s="96">
        <f>MAX('MRC NP, CWE NP, P'!Q12951:U12951)-MIN('MRC NP, CWE NP, P'!Q12951:U12951)</f>
        <v>20.170000000000009</v>
      </c>
      <c r="M12951">
        <v>5</v>
      </c>
    </row>
    <row r="12952" spans="1:13" ht="15" x14ac:dyDescent="0.25">
      <c r="A12952" s="42" t="str">
        <f>'MRC NP, CWE NP, P'!A12952</f>
        <v>3c_change</v>
      </c>
      <c r="B12952" s="43" t="str">
        <f>'MRC NP, CWE NP, P'!B12952</f>
        <v>A</v>
      </c>
      <c r="C12952" s="43" t="str">
        <f>'MRC NP, CWE NP, P'!C12952</f>
        <v>Winter</v>
      </c>
      <c r="D12952" s="43" t="str">
        <f>'MRC NP, CWE NP, P'!D12952</f>
        <v>Weekday</v>
      </c>
      <c r="E12952" s="43">
        <f>'MRC NP, CWE NP, P'!E12952</f>
        <v>20190104</v>
      </c>
      <c r="F12952" s="43">
        <f>'MRC NP, CWE NP, P'!F12952</f>
        <v>15</v>
      </c>
      <c r="G12952" s="95">
        <f>'MRC NP, CWE NP, P'!Q12952-'MRC NP, CWE NP, P'!S12952</f>
        <v>-0.20000000000000284</v>
      </c>
      <c r="H12952" s="95">
        <f>'MRC NP, CWE NP, P'!Q12952-'MRC NP, CWE NP, P'!T12952</f>
        <v>12.920000000000002</v>
      </c>
      <c r="I12952" s="95">
        <f>'MRC NP, CWE NP, P'!R12952-'MRC NP, CWE NP, P'!T12952</f>
        <v>-4.3400000000000034</v>
      </c>
      <c r="J12952" s="95">
        <f>'MRC NP, CWE NP, P'!R12952-'MRC NP, CWE NP, P'!S12952</f>
        <v>-17.460000000000008</v>
      </c>
      <c r="K12952" s="95">
        <f>'MRC NP, CWE NP, P'!R12952-'MRC NP, CWE NP, P'!U12952</f>
        <v>-4.4200000000000017</v>
      </c>
      <c r="L12952" s="96">
        <f>MAX('MRC NP, CWE NP, P'!Q12952:U12952)-MIN('MRC NP, CWE NP, P'!Q12952:U12952)</f>
        <v>17.460000000000008</v>
      </c>
      <c r="M12952">
        <v>5</v>
      </c>
    </row>
    <row r="12953" spans="1:13" ht="15" x14ac:dyDescent="0.25">
      <c r="A12953" s="42" t="str">
        <f>'MRC NP, CWE NP, P'!A12953</f>
        <v>3c_change</v>
      </c>
      <c r="B12953" s="43" t="str">
        <f>'MRC NP, CWE NP, P'!B12953</f>
        <v>A</v>
      </c>
      <c r="C12953" s="43" t="str">
        <f>'MRC NP, CWE NP, P'!C12953</f>
        <v>Winter</v>
      </c>
      <c r="D12953" s="43" t="str">
        <f>'MRC NP, CWE NP, P'!D12953</f>
        <v>Weekday</v>
      </c>
      <c r="E12953" s="43">
        <f>'MRC NP, CWE NP, P'!E12953</f>
        <v>20190104</v>
      </c>
      <c r="F12953" s="43">
        <f>'MRC NP, CWE NP, P'!F12953</f>
        <v>16</v>
      </c>
      <c r="G12953" s="95">
        <f>'MRC NP, CWE NP, P'!Q12953-'MRC NP, CWE NP, P'!S12953</f>
        <v>-0.20000000000000284</v>
      </c>
      <c r="H12953" s="95">
        <f>'MRC NP, CWE NP, P'!Q12953-'MRC NP, CWE NP, P'!T12953</f>
        <v>13.490000000000002</v>
      </c>
      <c r="I12953" s="95">
        <f>'MRC NP, CWE NP, P'!R12953-'MRC NP, CWE NP, P'!T12953</f>
        <v>-2.8000000000000043</v>
      </c>
      <c r="J12953" s="95">
        <f>'MRC NP, CWE NP, P'!R12953-'MRC NP, CWE NP, P'!S12953</f>
        <v>-16.490000000000009</v>
      </c>
      <c r="K12953" s="95">
        <f>'MRC NP, CWE NP, P'!R12953-'MRC NP, CWE NP, P'!U12953</f>
        <v>-7.7700000000000031</v>
      </c>
      <c r="L12953" s="96">
        <f>MAX('MRC NP, CWE NP, P'!Q12953:U12953)-MIN('MRC NP, CWE NP, P'!Q12953:U12953)</f>
        <v>16.490000000000009</v>
      </c>
      <c r="M12953">
        <v>5</v>
      </c>
    </row>
    <row r="12954" spans="1:13" ht="15" x14ac:dyDescent="0.25">
      <c r="A12954" s="42" t="str">
        <f>'MRC NP, CWE NP, P'!A12954</f>
        <v>3c_change</v>
      </c>
      <c r="B12954" s="43" t="str">
        <f>'MRC NP, CWE NP, P'!B12954</f>
        <v>A</v>
      </c>
      <c r="C12954" s="43" t="str">
        <f>'MRC NP, CWE NP, P'!C12954</f>
        <v>Winter</v>
      </c>
      <c r="D12954" s="43" t="str">
        <f>'MRC NP, CWE NP, P'!D12954</f>
        <v>Weekday</v>
      </c>
      <c r="E12954" s="43">
        <f>'MRC NP, CWE NP, P'!E12954</f>
        <v>20190104</v>
      </c>
      <c r="F12954" s="43">
        <f>'MRC NP, CWE NP, P'!F12954</f>
        <v>17</v>
      </c>
      <c r="G12954" s="95">
        <f>'MRC NP, CWE NP, P'!Q12954-'MRC NP, CWE NP, P'!S12954</f>
        <v>2.3499999999999943</v>
      </c>
      <c r="H12954" s="95">
        <f>'MRC NP, CWE NP, P'!Q12954-'MRC NP, CWE NP, P'!T12954</f>
        <v>15.950000000000003</v>
      </c>
      <c r="I12954" s="95">
        <f>'MRC NP, CWE NP, P'!R12954-'MRC NP, CWE NP, P'!T12954</f>
        <v>-1.75</v>
      </c>
      <c r="J12954" s="95">
        <f>'MRC NP, CWE NP, P'!R12954-'MRC NP, CWE NP, P'!S12954</f>
        <v>-15.350000000000009</v>
      </c>
      <c r="K12954" s="95">
        <f>'MRC NP, CWE NP, P'!R12954-'MRC NP, CWE NP, P'!U12954</f>
        <v>-7.1400000000000006</v>
      </c>
      <c r="L12954" s="96">
        <f>MAX('MRC NP, CWE NP, P'!Q12954:U12954)-MIN('MRC NP, CWE NP, P'!Q12954:U12954)</f>
        <v>17.700000000000003</v>
      </c>
      <c r="M12954">
        <v>5</v>
      </c>
    </row>
    <row r="12955" spans="1:13" ht="15" x14ac:dyDescent="0.25">
      <c r="A12955" s="42" t="str">
        <f>'MRC NP, CWE NP, P'!A12955</f>
        <v>3c_change</v>
      </c>
      <c r="B12955" s="43" t="str">
        <f>'MRC NP, CWE NP, P'!B12955</f>
        <v>A</v>
      </c>
      <c r="C12955" s="43" t="str">
        <f>'MRC NP, CWE NP, P'!C12955</f>
        <v>Winter</v>
      </c>
      <c r="D12955" s="43" t="str">
        <f>'MRC NP, CWE NP, P'!D12955</f>
        <v>Weekday</v>
      </c>
      <c r="E12955" s="43">
        <f>'MRC NP, CWE NP, P'!E12955</f>
        <v>20190104</v>
      </c>
      <c r="F12955" s="43">
        <f>'MRC NP, CWE NP, P'!F12955</f>
        <v>18</v>
      </c>
      <c r="G12955" s="95">
        <f>'MRC NP, CWE NP, P'!Q12955-'MRC NP, CWE NP, P'!S12955</f>
        <v>1.75</v>
      </c>
      <c r="H12955" s="95">
        <f>'MRC NP, CWE NP, P'!Q12955-'MRC NP, CWE NP, P'!T12955</f>
        <v>19.07</v>
      </c>
      <c r="I12955" s="95">
        <f>'MRC NP, CWE NP, P'!R12955-'MRC NP, CWE NP, P'!T12955</f>
        <v>-0.72999999999999687</v>
      </c>
      <c r="J12955" s="95">
        <f>'MRC NP, CWE NP, P'!R12955-'MRC NP, CWE NP, P'!S12955</f>
        <v>-18.049999999999997</v>
      </c>
      <c r="K12955" s="95">
        <f>'MRC NP, CWE NP, P'!R12955-'MRC NP, CWE NP, P'!U12955</f>
        <v>-5.9899999999999949</v>
      </c>
      <c r="L12955" s="96">
        <f>MAX('MRC NP, CWE NP, P'!Q12955:U12955)-MIN('MRC NP, CWE NP, P'!Q12955:U12955)</f>
        <v>19.799999999999997</v>
      </c>
      <c r="M12955">
        <v>5</v>
      </c>
    </row>
    <row r="12956" spans="1:13" ht="15" x14ac:dyDescent="0.25">
      <c r="A12956" s="42" t="str">
        <f>'MRC NP, CWE NP, P'!A12956</f>
        <v>3c_change</v>
      </c>
      <c r="B12956" s="43" t="str">
        <f>'MRC NP, CWE NP, P'!B12956</f>
        <v>A</v>
      </c>
      <c r="C12956" s="43" t="str">
        <f>'MRC NP, CWE NP, P'!C12956</f>
        <v>Winter</v>
      </c>
      <c r="D12956" s="43" t="str">
        <f>'MRC NP, CWE NP, P'!D12956</f>
        <v>Weekday</v>
      </c>
      <c r="E12956" s="43">
        <f>'MRC NP, CWE NP, P'!E12956</f>
        <v>20190104</v>
      </c>
      <c r="F12956" s="43">
        <f>'MRC NP, CWE NP, P'!F12956</f>
        <v>19</v>
      </c>
      <c r="G12956" s="95">
        <f>'MRC NP, CWE NP, P'!Q12956-'MRC NP, CWE NP, P'!S12956</f>
        <v>0.51999999999999602</v>
      </c>
      <c r="H12956" s="95">
        <f>'MRC NP, CWE NP, P'!Q12956-'MRC NP, CWE NP, P'!T12956</f>
        <v>25.369999999999997</v>
      </c>
      <c r="I12956" s="95">
        <f>'MRC NP, CWE NP, P'!R12956-'MRC NP, CWE NP, P'!T12956</f>
        <v>0</v>
      </c>
      <c r="J12956" s="95">
        <f>'MRC NP, CWE NP, P'!R12956-'MRC NP, CWE NP, P'!S12956</f>
        <v>-24.85</v>
      </c>
      <c r="K12956" s="95">
        <f>'MRC NP, CWE NP, P'!R12956-'MRC NP, CWE NP, P'!U12956</f>
        <v>-6.0300000000000011</v>
      </c>
      <c r="L12956" s="96">
        <f>MAX('MRC NP, CWE NP, P'!Q12956:U12956)-MIN('MRC NP, CWE NP, P'!Q12956:U12956)</f>
        <v>25.369999999999997</v>
      </c>
      <c r="M12956">
        <v>4</v>
      </c>
    </row>
    <row r="12957" spans="1:13" ht="15" x14ac:dyDescent="0.25">
      <c r="A12957" s="42" t="str">
        <f>'MRC NP, CWE NP, P'!A12957</f>
        <v>3c_change</v>
      </c>
      <c r="B12957" s="43" t="str">
        <f>'MRC NP, CWE NP, P'!B12957</f>
        <v>A</v>
      </c>
      <c r="C12957" s="43" t="str">
        <f>'MRC NP, CWE NP, P'!C12957</f>
        <v>Winter</v>
      </c>
      <c r="D12957" s="43" t="str">
        <f>'MRC NP, CWE NP, P'!D12957</f>
        <v>Weekday</v>
      </c>
      <c r="E12957" s="43">
        <f>'MRC NP, CWE NP, P'!E12957</f>
        <v>20190104</v>
      </c>
      <c r="F12957" s="43">
        <f>'MRC NP, CWE NP, P'!F12957</f>
        <v>20</v>
      </c>
      <c r="G12957" s="95">
        <f>'MRC NP, CWE NP, P'!Q12957-'MRC NP, CWE NP, P'!S12957</f>
        <v>0</v>
      </c>
      <c r="H12957" s="95">
        <f>'MRC NP, CWE NP, P'!Q12957-'MRC NP, CWE NP, P'!T12957</f>
        <v>24.53</v>
      </c>
      <c r="I12957" s="95">
        <f>'MRC NP, CWE NP, P'!R12957-'MRC NP, CWE NP, P'!T12957</f>
        <v>0</v>
      </c>
      <c r="J12957" s="95">
        <f>'MRC NP, CWE NP, P'!R12957-'MRC NP, CWE NP, P'!S12957</f>
        <v>-24.53</v>
      </c>
      <c r="K12957" s="95">
        <f>'MRC NP, CWE NP, P'!R12957-'MRC NP, CWE NP, P'!U12957</f>
        <v>-5.9399999999999977</v>
      </c>
      <c r="L12957" s="96">
        <f>MAX('MRC NP, CWE NP, P'!Q12957:U12957)-MIN('MRC NP, CWE NP, P'!Q12957:U12957)</f>
        <v>24.53</v>
      </c>
      <c r="M12957">
        <v>3</v>
      </c>
    </row>
    <row r="12958" spans="1:13" ht="15" x14ac:dyDescent="0.25">
      <c r="A12958" s="42" t="str">
        <f>'MRC NP, CWE NP, P'!A12958</f>
        <v>3c_change</v>
      </c>
      <c r="B12958" s="43" t="str">
        <f>'MRC NP, CWE NP, P'!B12958</f>
        <v>A</v>
      </c>
      <c r="C12958" s="43" t="str">
        <f>'MRC NP, CWE NP, P'!C12958</f>
        <v>Winter</v>
      </c>
      <c r="D12958" s="43" t="str">
        <f>'MRC NP, CWE NP, P'!D12958</f>
        <v>Weekday</v>
      </c>
      <c r="E12958" s="43">
        <f>'MRC NP, CWE NP, P'!E12958</f>
        <v>20190104</v>
      </c>
      <c r="F12958" s="43">
        <f>'MRC NP, CWE NP, P'!F12958</f>
        <v>21</v>
      </c>
      <c r="G12958" s="95">
        <f>'MRC NP, CWE NP, P'!Q12958-'MRC NP, CWE NP, P'!S12958</f>
        <v>-7.4699999999999989</v>
      </c>
      <c r="H12958" s="95">
        <f>'MRC NP, CWE NP, P'!Q12958-'MRC NP, CWE NP, P'!T12958</f>
        <v>10.689999999999998</v>
      </c>
      <c r="I12958" s="95">
        <f>'MRC NP, CWE NP, P'!R12958-'MRC NP, CWE NP, P'!T12958</f>
        <v>-3.9799999999999969</v>
      </c>
      <c r="J12958" s="95">
        <f>'MRC NP, CWE NP, P'!R12958-'MRC NP, CWE NP, P'!S12958</f>
        <v>-22.139999999999993</v>
      </c>
      <c r="K12958" s="95">
        <f>'MRC NP, CWE NP, P'!R12958-'MRC NP, CWE NP, P'!U12958</f>
        <v>-5.519999999999996</v>
      </c>
      <c r="L12958" s="96">
        <f>MAX('MRC NP, CWE NP, P'!Q12958:U12958)-MIN('MRC NP, CWE NP, P'!Q12958:U12958)</f>
        <v>22.139999999999993</v>
      </c>
      <c r="M12958">
        <v>5</v>
      </c>
    </row>
    <row r="12959" spans="1:13" ht="15" x14ac:dyDescent="0.25">
      <c r="A12959" s="42" t="str">
        <f>'MRC NP, CWE NP, P'!A12959</f>
        <v>3c_change</v>
      </c>
      <c r="B12959" s="43" t="str">
        <f>'MRC NP, CWE NP, P'!B12959</f>
        <v>A</v>
      </c>
      <c r="C12959" s="43" t="str">
        <f>'MRC NP, CWE NP, P'!C12959</f>
        <v>Winter</v>
      </c>
      <c r="D12959" s="43" t="str">
        <f>'MRC NP, CWE NP, P'!D12959</f>
        <v>Weekday</v>
      </c>
      <c r="E12959" s="43">
        <f>'MRC NP, CWE NP, P'!E12959</f>
        <v>20190104</v>
      </c>
      <c r="F12959" s="43">
        <f>'MRC NP, CWE NP, P'!F12959</f>
        <v>22</v>
      </c>
      <c r="G12959" s="95">
        <f>'MRC NP, CWE NP, P'!Q12959-'MRC NP, CWE NP, P'!S12959</f>
        <v>-0.20000000000000284</v>
      </c>
      <c r="H12959" s="95">
        <f>'MRC NP, CWE NP, P'!Q12959-'MRC NP, CWE NP, P'!T12959</f>
        <v>16.199999999999996</v>
      </c>
      <c r="I12959" s="95">
        <f>'MRC NP, CWE NP, P'!R12959-'MRC NP, CWE NP, P'!T12959</f>
        <v>-6.6400000000000006</v>
      </c>
      <c r="J12959" s="95">
        <f>'MRC NP, CWE NP, P'!R12959-'MRC NP, CWE NP, P'!S12959</f>
        <v>-23.04</v>
      </c>
      <c r="K12959" s="95">
        <f>'MRC NP, CWE NP, P'!R12959-'MRC NP, CWE NP, P'!U12959</f>
        <v>-11.479999999999997</v>
      </c>
      <c r="L12959" s="96">
        <f>MAX('MRC NP, CWE NP, P'!Q12959:U12959)-MIN('MRC NP, CWE NP, P'!Q12959:U12959)</f>
        <v>23.04</v>
      </c>
      <c r="M12959">
        <v>5</v>
      </c>
    </row>
    <row r="12960" spans="1:13" ht="15" x14ac:dyDescent="0.25">
      <c r="A12960" s="42" t="str">
        <f>'MRC NP, CWE NP, P'!A12960</f>
        <v>3c_change</v>
      </c>
      <c r="B12960" s="43" t="str">
        <f>'MRC NP, CWE NP, P'!B12960</f>
        <v>A</v>
      </c>
      <c r="C12960" s="43" t="str">
        <f>'MRC NP, CWE NP, P'!C12960</f>
        <v>Winter</v>
      </c>
      <c r="D12960" s="43" t="str">
        <f>'MRC NP, CWE NP, P'!D12960</f>
        <v>Weekday</v>
      </c>
      <c r="E12960" s="43">
        <f>'MRC NP, CWE NP, P'!E12960</f>
        <v>20190104</v>
      </c>
      <c r="F12960" s="43">
        <f>'MRC NP, CWE NP, P'!F12960</f>
        <v>23</v>
      </c>
      <c r="G12960" s="95">
        <f>'MRC NP, CWE NP, P'!Q12960-'MRC NP, CWE NP, P'!S12960</f>
        <v>-0.19999999999998863</v>
      </c>
      <c r="H12960" s="95">
        <f>'MRC NP, CWE NP, P'!Q12960-'MRC NP, CWE NP, P'!T12960</f>
        <v>18.230000000000004</v>
      </c>
      <c r="I12960" s="95">
        <f>'MRC NP, CWE NP, P'!R12960-'MRC NP, CWE NP, P'!T12960</f>
        <v>-3.9600000000000009</v>
      </c>
      <c r="J12960" s="95">
        <f>'MRC NP, CWE NP, P'!R12960-'MRC NP, CWE NP, P'!S12960</f>
        <v>-22.389999999999993</v>
      </c>
      <c r="K12960" s="95">
        <f>'MRC NP, CWE NP, P'!R12960-'MRC NP, CWE NP, P'!U12960</f>
        <v>-10.420000000000002</v>
      </c>
      <c r="L12960" s="96">
        <f>MAX('MRC NP, CWE NP, P'!Q12960:U12960)-MIN('MRC NP, CWE NP, P'!Q12960:U12960)</f>
        <v>22.389999999999993</v>
      </c>
      <c r="M12960">
        <v>5</v>
      </c>
    </row>
    <row r="12961" spans="1:13" ht="15" x14ac:dyDescent="0.25">
      <c r="A12961" s="42" t="str">
        <f>'MRC NP, CWE NP, P'!A12961</f>
        <v>3c_change</v>
      </c>
      <c r="B12961" s="43" t="str">
        <f>'MRC NP, CWE NP, P'!B12961</f>
        <v>A</v>
      </c>
      <c r="C12961" s="43" t="str">
        <f>'MRC NP, CWE NP, P'!C12961</f>
        <v>Winter</v>
      </c>
      <c r="D12961" s="43" t="str">
        <f>'MRC NP, CWE NP, P'!D12961</f>
        <v>Weekday</v>
      </c>
      <c r="E12961" s="43">
        <f>'MRC NP, CWE NP, P'!E12961</f>
        <v>20190104</v>
      </c>
      <c r="F12961" s="43">
        <f>'MRC NP, CWE NP, P'!F12961</f>
        <v>24</v>
      </c>
      <c r="G12961" s="95">
        <f>'MRC NP, CWE NP, P'!Q12961-'MRC NP, CWE NP, P'!S12961</f>
        <v>3.7400000000000091</v>
      </c>
      <c r="H12961" s="95">
        <f>'MRC NP, CWE NP, P'!Q12961-'MRC NP, CWE NP, P'!T12961</f>
        <v>22.350000000000009</v>
      </c>
      <c r="I12961" s="95">
        <f>'MRC NP, CWE NP, P'!R12961-'MRC NP, CWE NP, P'!T12961</f>
        <v>-10.309999999999995</v>
      </c>
      <c r="J12961" s="95">
        <f>'MRC NP, CWE NP, P'!R12961-'MRC NP, CWE NP, P'!S12961</f>
        <v>-28.919999999999995</v>
      </c>
      <c r="K12961" s="95">
        <f>'MRC NP, CWE NP, P'!R12961-'MRC NP, CWE NP, P'!U12961</f>
        <v>-13.759999999999998</v>
      </c>
      <c r="L12961" s="96">
        <f>MAX('MRC NP, CWE NP, P'!Q12961:U12961)-MIN('MRC NP, CWE NP, P'!Q12961:U12961)</f>
        <v>32.660000000000004</v>
      </c>
      <c r="M12961">
        <v>5</v>
      </c>
    </row>
    <row r="12962" spans="1:13" ht="15" x14ac:dyDescent="0.25">
      <c r="A12962" s="42" t="str">
        <f>'MRC NP, CWE NP, P'!A12962</f>
        <v>3c_change</v>
      </c>
      <c r="B12962" s="43" t="str">
        <f>'MRC NP, CWE NP, P'!B12962</f>
        <v>D</v>
      </c>
      <c r="C12962" s="43" t="str">
        <f>'MRC NP, CWE NP, P'!C12962</f>
        <v>Winter</v>
      </c>
      <c r="D12962" s="43" t="str">
        <f>'MRC NP, CWE NP, P'!D12962</f>
        <v>Weekend</v>
      </c>
      <c r="E12962" s="43">
        <f>'MRC NP, CWE NP, P'!E12962</f>
        <v>20190105</v>
      </c>
      <c r="F12962" s="43">
        <f>'MRC NP, CWE NP, P'!F12962</f>
        <v>1</v>
      </c>
      <c r="G12962" s="95">
        <f>'MRC NP, CWE NP, P'!Q12962-'MRC NP, CWE NP, P'!S12962</f>
        <v>-0.20999999999999375</v>
      </c>
      <c r="H12962" s="95">
        <f>'MRC NP, CWE NP, P'!Q12962-'MRC NP, CWE NP, P'!T12962</f>
        <v>24.870000000000005</v>
      </c>
      <c r="I12962" s="95">
        <f>'MRC NP, CWE NP, P'!R12962-'MRC NP, CWE NP, P'!T12962</f>
        <v>-18.04</v>
      </c>
      <c r="J12962" s="95">
        <f>'MRC NP, CWE NP, P'!R12962-'MRC NP, CWE NP, P'!S12962</f>
        <v>-43.12</v>
      </c>
      <c r="K12962" s="95">
        <f>'MRC NP, CWE NP, P'!R12962-'MRC NP, CWE NP, P'!U12962</f>
        <v>-21.089999999999996</v>
      </c>
      <c r="L12962" s="96">
        <f>MAX('MRC NP, CWE NP, P'!Q12962:U12962)-MIN('MRC NP, CWE NP, P'!Q12962:U12962)</f>
        <v>43.12</v>
      </c>
      <c r="M12962">
        <v>5</v>
      </c>
    </row>
    <row r="12963" spans="1:13" ht="15" x14ac:dyDescent="0.25">
      <c r="A12963" s="42" t="str">
        <f>'MRC NP, CWE NP, P'!A12963</f>
        <v>3c_change</v>
      </c>
      <c r="B12963" s="43" t="str">
        <f>'MRC NP, CWE NP, P'!B12963</f>
        <v>D</v>
      </c>
      <c r="C12963" s="43" t="str">
        <f>'MRC NP, CWE NP, P'!C12963</f>
        <v>Winter</v>
      </c>
      <c r="D12963" s="43" t="str">
        <f>'MRC NP, CWE NP, P'!D12963</f>
        <v>Weekend</v>
      </c>
      <c r="E12963" s="43">
        <f>'MRC NP, CWE NP, P'!E12963</f>
        <v>20190105</v>
      </c>
      <c r="F12963" s="43">
        <f>'MRC NP, CWE NP, P'!F12963</f>
        <v>2</v>
      </c>
      <c r="G12963" s="95">
        <f>'MRC NP, CWE NP, P'!Q12963-'MRC NP, CWE NP, P'!S12963</f>
        <v>-18.43</v>
      </c>
      <c r="H12963" s="95">
        <f>'MRC NP, CWE NP, P'!Q12963-'MRC NP, CWE NP, P'!T12963</f>
        <v>1.6400000000000006</v>
      </c>
      <c r="I12963" s="95">
        <f>'MRC NP, CWE NP, P'!R12963-'MRC NP, CWE NP, P'!T12963</f>
        <v>-19.259999999999998</v>
      </c>
      <c r="J12963" s="95">
        <f>'MRC NP, CWE NP, P'!R12963-'MRC NP, CWE NP, P'!S12963</f>
        <v>-39.33</v>
      </c>
      <c r="K12963" s="95">
        <f>'MRC NP, CWE NP, P'!R12963-'MRC NP, CWE NP, P'!U12963</f>
        <v>-25.96</v>
      </c>
      <c r="L12963" s="96">
        <f>MAX('MRC NP, CWE NP, P'!Q12963:U12963)-MIN('MRC NP, CWE NP, P'!Q12963:U12963)</f>
        <v>39.33</v>
      </c>
      <c r="M12963">
        <v>5</v>
      </c>
    </row>
    <row r="12964" spans="1:13" ht="15" x14ac:dyDescent="0.25">
      <c r="A12964" s="42" t="str">
        <f>'MRC NP, CWE NP, P'!A12964</f>
        <v>3c_change</v>
      </c>
      <c r="B12964" s="43" t="str">
        <f>'MRC NP, CWE NP, P'!B12964</f>
        <v>D</v>
      </c>
      <c r="C12964" s="43" t="str">
        <f>'MRC NP, CWE NP, P'!C12964</f>
        <v>Winter</v>
      </c>
      <c r="D12964" s="43" t="str">
        <f>'MRC NP, CWE NP, P'!D12964</f>
        <v>Weekend</v>
      </c>
      <c r="E12964" s="43">
        <f>'MRC NP, CWE NP, P'!E12964</f>
        <v>20190105</v>
      </c>
      <c r="F12964" s="43">
        <f>'MRC NP, CWE NP, P'!F12964</f>
        <v>3</v>
      </c>
      <c r="G12964" s="95">
        <f>'MRC NP, CWE NP, P'!Q12964-'MRC NP, CWE NP, P'!S12964</f>
        <v>3.8900000000000006</v>
      </c>
      <c r="H12964" s="95">
        <f>'MRC NP, CWE NP, P'!Q12964-'MRC NP, CWE NP, P'!T12964</f>
        <v>16.119999999999997</v>
      </c>
      <c r="I12964" s="95">
        <f>'MRC NP, CWE NP, P'!R12964-'MRC NP, CWE NP, P'!T12964</f>
        <v>-13.200000000000003</v>
      </c>
      <c r="J12964" s="95">
        <f>'MRC NP, CWE NP, P'!R12964-'MRC NP, CWE NP, P'!S12964</f>
        <v>-25.43</v>
      </c>
      <c r="K12964" s="95">
        <f>'MRC NP, CWE NP, P'!R12964-'MRC NP, CWE NP, P'!U12964</f>
        <v>-13.689999999999998</v>
      </c>
      <c r="L12964" s="96">
        <f>MAX('MRC NP, CWE NP, P'!Q12964:U12964)-MIN('MRC NP, CWE NP, P'!Q12964:U12964)</f>
        <v>29.32</v>
      </c>
      <c r="M12964">
        <v>5</v>
      </c>
    </row>
    <row r="12965" spans="1:13" ht="15" x14ac:dyDescent="0.25">
      <c r="A12965" s="42" t="str">
        <f>'MRC NP, CWE NP, P'!A12965</f>
        <v>3c_change</v>
      </c>
      <c r="B12965" s="43" t="str">
        <f>'MRC NP, CWE NP, P'!B12965</f>
        <v>D</v>
      </c>
      <c r="C12965" s="43" t="str">
        <f>'MRC NP, CWE NP, P'!C12965</f>
        <v>Winter</v>
      </c>
      <c r="D12965" s="43" t="str">
        <f>'MRC NP, CWE NP, P'!D12965</f>
        <v>Weekend</v>
      </c>
      <c r="E12965" s="43">
        <f>'MRC NP, CWE NP, P'!E12965</f>
        <v>20190105</v>
      </c>
      <c r="F12965" s="43">
        <f>'MRC NP, CWE NP, P'!F12965</f>
        <v>4</v>
      </c>
      <c r="G12965" s="95">
        <f>'MRC NP, CWE NP, P'!Q12965-'MRC NP, CWE NP, P'!S12965</f>
        <v>-9.740000000000002</v>
      </c>
      <c r="H12965" s="95">
        <f>'MRC NP, CWE NP, P'!Q12965-'MRC NP, CWE NP, P'!T12965</f>
        <v>2.3000000000000043</v>
      </c>
      <c r="I12965" s="95">
        <f>'MRC NP, CWE NP, P'!R12965-'MRC NP, CWE NP, P'!T12965</f>
        <v>-18.709999999999997</v>
      </c>
      <c r="J12965" s="95">
        <f>'MRC NP, CWE NP, P'!R12965-'MRC NP, CWE NP, P'!S12965</f>
        <v>-30.750000000000004</v>
      </c>
      <c r="K12965" s="95">
        <f>'MRC NP, CWE NP, P'!R12965-'MRC NP, CWE NP, P'!U12965</f>
        <v>-26.709999999999997</v>
      </c>
      <c r="L12965" s="96">
        <f>MAX('MRC NP, CWE NP, P'!Q12965:U12965)-MIN('MRC NP, CWE NP, P'!Q12965:U12965)</f>
        <v>30.750000000000004</v>
      </c>
      <c r="M12965">
        <v>5</v>
      </c>
    </row>
    <row r="12966" spans="1:13" ht="15" x14ac:dyDescent="0.25">
      <c r="A12966" s="42" t="str">
        <f>'MRC NP, CWE NP, P'!A12966</f>
        <v>3c_change</v>
      </c>
      <c r="B12966" s="43" t="str">
        <f>'MRC NP, CWE NP, P'!B12966</f>
        <v>D</v>
      </c>
      <c r="C12966" s="43" t="str">
        <f>'MRC NP, CWE NP, P'!C12966</f>
        <v>Winter</v>
      </c>
      <c r="D12966" s="43" t="str">
        <f>'MRC NP, CWE NP, P'!D12966</f>
        <v>Weekend</v>
      </c>
      <c r="E12966" s="43">
        <f>'MRC NP, CWE NP, P'!E12966</f>
        <v>20190105</v>
      </c>
      <c r="F12966" s="43">
        <f>'MRC NP, CWE NP, P'!F12966</f>
        <v>5</v>
      </c>
      <c r="G12966" s="95">
        <f>'MRC NP, CWE NP, P'!Q12966-'MRC NP, CWE NP, P'!S12966</f>
        <v>3.5500000000000043</v>
      </c>
      <c r="H12966" s="95">
        <f>'MRC NP, CWE NP, P'!Q12966-'MRC NP, CWE NP, P'!T12966</f>
        <v>25.53</v>
      </c>
      <c r="I12966" s="95">
        <f>'MRC NP, CWE NP, P'!R12966-'MRC NP, CWE NP, P'!T12966</f>
        <v>-1.5400000000000027</v>
      </c>
      <c r="J12966" s="95">
        <f>'MRC NP, CWE NP, P'!R12966-'MRC NP, CWE NP, P'!S12966</f>
        <v>-23.52</v>
      </c>
      <c r="K12966" s="95">
        <f>'MRC NP, CWE NP, P'!R12966-'MRC NP, CWE NP, P'!U12966</f>
        <v>-19.830000000000002</v>
      </c>
      <c r="L12966" s="96">
        <f>MAX('MRC NP, CWE NP, P'!Q12966:U12966)-MIN('MRC NP, CWE NP, P'!Q12966:U12966)</f>
        <v>27.070000000000004</v>
      </c>
      <c r="M12966">
        <v>5</v>
      </c>
    </row>
    <row r="12967" spans="1:13" ht="15" x14ac:dyDescent="0.25">
      <c r="A12967" s="42" t="str">
        <f>'MRC NP, CWE NP, P'!A12967</f>
        <v>3c_change</v>
      </c>
      <c r="B12967" s="43" t="str">
        <f>'MRC NP, CWE NP, P'!B12967</f>
        <v>D</v>
      </c>
      <c r="C12967" s="43" t="str">
        <f>'MRC NP, CWE NP, P'!C12967</f>
        <v>Winter</v>
      </c>
      <c r="D12967" s="43" t="str">
        <f>'MRC NP, CWE NP, P'!D12967</f>
        <v>Weekend</v>
      </c>
      <c r="E12967" s="43">
        <f>'MRC NP, CWE NP, P'!E12967</f>
        <v>20190105</v>
      </c>
      <c r="F12967" s="43">
        <f>'MRC NP, CWE NP, P'!F12967</f>
        <v>6</v>
      </c>
      <c r="G12967" s="95">
        <f>'MRC NP, CWE NP, P'!Q12967-'MRC NP, CWE NP, P'!S12967</f>
        <v>-6.4799999999999969</v>
      </c>
      <c r="H12967" s="95">
        <f>'MRC NP, CWE NP, P'!Q12967-'MRC NP, CWE NP, P'!T12967</f>
        <v>18.07</v>
      </c>
      <c r="I12967" s="95">
        <f>'MRC NP, CWE NP, P'!R12967-'MRC NP, CWE NP, P'!T12967</f>
        <v>-8.0500000000000007</v>
      </c>
      <c r="J12967" s="95">
        <f>'MRC NP, CWE NP, P'!R12967-'MRC NP, CWE NP, P'!S12967</f>
        <v>-32.599999999999994</v>
      </c>
      <c r="K12967" s="95">
        <f>'MRC NP, CWE NP, P'!R12967-'MRC NP, CWE NP, P'!U12967</f>
        <v>-36.379999999999995</v>
      </c>
      <c r="L12967" s="96">
        <f>MAX('MRC NP, CWE NP, P'!Q12967:U12967)-MIN('MRC NP, CWE NP, P'!Q12967:U12967)</f>
        <v>36.379999999999995</v>
      </c>
      <c r="M12967">
        <v>5</v>
      </c>
    </row>
    <row r="12968" spans="1:13" ht="15" x14ac:dyDescent="0.25">
      <c r="A12968" s="42" t="str">
        <f>'MRC NP, CWE NP, P'!A12968</f>
        <v>3c_change</v>
      </c>
      <c r="B12968" s="43" t="str">
        <f>'MRC NP, CWE NP, P'!B12968</f>
        <v>D</v>
      </c>
      <c r="C12968" s="43" t="str">
        <f>'MRC NP, CWE NP, P'!C12968</f>
        <v>Winter</v>
      </c>
      <c r="D12968" s="43" t="str">
        <f>'MRC NP, CWE NP, P'!D12968</f>
        <v>Weekend</v>
      </c>
      <c r="E12968" s="43">
        <f>'MRC NP, CWE NP, P'!E12968</f>
        <v>20190105</v>
      </c>
      <c r="F12968" s="43">
        <f>'MRC NP, CWE NP, P'!F12968</f>
        <v>7</v>
      </c>
      <c r="G12968" s="95">
        <f>'MRC NP, CWE NP, P'!Q12968-'MRC NP, CWE NP, P'!S12968</f>
        <v>-9.57</v>
      </c>
      <c r="H12968" s="95">
        <f>'MRC NP, CWE NP, P'!Q12968-'MRC NP, CWE NP, P'!T12968</f>
        <v>4.4799999999999969</v>
      </c>
      <c r="I12968" s="95">
        <f>'MRC NP, CWE NP, P'!R12968-'MRC NP, CWE NP, P'!T12968</f>
        <v>-19.399999999999999</v>
      </c>
      <c r="J12968" s="95">
        <f>'MRC NP, CWE NP, P'!R12968-'MRC NP, CWE NP, P'!S12968</f>
        <v>-33.449999999999996</v>
      </c>
      <c r="K12968" s="95">
        <f>'MRC NP, CWE NP, P'!R12968-'MRC NP, CWE NP, P'!U12968</f>
        <v>-24.92</v>
      </c>
      <c r="L12968" s="96">
        <f>MAX('MRC NP, CWE NP, P'!Q12968:U12968)-MIN('MRC NP, CWE NP, P'!Q12968:U12968)</f>
        <v>33.449999999999996</v>
      </c>
      <c r="M12968">
        <v>5</v>
      </c>
    </row>
    <row r="12969" spans="1:13" ht="15" x14ac:dyDescent="0.25">
      <c r="A12969" s="42" t="str">
        <f>'MRC NP, CWE NP, P'!A12969</f>
        <v>3c_change</v>
      </c>
      <c r="B12969" s="43" t="str">
        <f>'MRC NP, CWE NP, P'!B12969</f>
        <v>D</v>
      </c>
      <c r="C12969" s="43" t="str">
        <f>'MRC NP, CWE NP, P'!C12969</f>
        <v>Winter</v>
      </c>
      <c r="D12969" s="43" t="str">
        <f>'MRC NP, CWE NP, P'!D12969</f>
        <v>Weekend</v>
      </c>
      <c r="E12969" s="43">
        <f>'MRC NP, CWE NP, P'!E12969</f>
        <v>20190105</v>
      </c>
      <c r="F12969" s="43">
        <f>'MRC NP, CWE NP, P'!F12969</f>
        <v>8</v>
      </c>
      <c r="G12969" s="95">
        <f>'MRC NP, CWE NP, P'!Q12969-'MRC NP, CWE NP, P'!S12969</f>
        <v>-9.0400000000000063</v>
      </c>
      <c r="H12969" s="95">
        <f>'MRC NP, CWE NP, P'!Q12969-'MRC NP, CWE NP, P'!T12969</f>
        <v>0.23999999999999488</v>
      </c>
      <c r="I12969" s="95">
        <f>'MRC NP, CWE NP, P'!R12969-'MRC NP, CWE NP, P'!T12969</f>
        <v>-14.680000000000003</v>
      </c>
      <c r="J12969" s="95">
        <f>'MRC NP, CWE NP, P'!R12969-'MRC NP, CWE NP, P'!S12969</f>
        <v>-23.960000000000004</v>
      </c>
      <c r="K12969" s="95">
        <f>'MRC NP, CWE NP, P'!R12969-'MRC NP, CWE NP, P'!U12969</f>
        <v>-19.989999999999998</v>
      </c>
      <c r="L12969" s="96">
        <f>MAX('MRC NP, CWE NP, P'!Q12969:U12969)-MIN('MRC NP, CWE NP, P'!Q12969:U12969)</f>
        <v>23.960000000000004</v>
      </c>
      <c r="M12969">
        <v>5</v>
      </c>
    </row>
    <row r="12970" spans="1:13" ht="15" x14ac:dyDescent="0.25">
      <c r="A12970" s="42" t="str">
        <f>'MRC NP, CWE NP, P'!A12970</f>
        <v>3c_change</v>
      </c>
      <c r="B12970" s="43" t="str">
        <f>'MRC NP, CWE NP, P'!B12970</f>
        <v>D</v>
      </c>
      <c r="C12970" s="43" t="str">
        <f>'MRC NP, CWE NP, P'!C12970</f>
        <v>Winter</v>
      </c>
      <c r="D12970" s="43" t="str">
        <f>'MRC NP, CWE NP, P'!D12970</f>
        <v>Weekend</v>
      </c>
      <c r="E12970" s="43">
        <f>'MRC NP, CWE NP, P'!E12970</f>
        <v>20190105</v>
      </c>
      <c r="F12970" s="43">
        <f>'MRC NP, CWE NP, P'!F12970</f>
        <v>9</v>
      </c>
      <c r="G12970" s="95">
        <f>'MRC NP, CWE NP, P'!Q12970-'MRC NP, CWE NP, P'!S12970</f>
        <v>-9.7000000000000028</v>
      </c>
      <c r="H12970" s="95">
        <f>'MRC NP, CWE NP, P'!Q12970-'MRC NP, CWE NP, P'!T12970</f>
        <v>1.019999999999996</v>
      </c>
      <c r="I12970" s="95">
        <f>'MRC NP, CWE NP, P'!R12970-'MRC NP, CWE NP, P'!T12970</f>
        <v>-11.04</v>
      </c>
      <c r="J12970" s="95">
        <f>'MRC NP, CWE NP, P'!R12970-'MRC NP, CWE NP, P'!S12970</f>
        <v>-21.759999999999998</v>
      </c>
      <c r="K12970" s="95">
        <f>'MRC NP, CWE NP, P'!R12970-'MRC NP, CWE NP, P'!U12970</f>
        <v>-19.229999999999997</v>
      </c>
      <c r="L12970" s="96">
        <f>MAX('MRC NP, CWE NP, P'!Q12970:U12970)-MIN('MRC NP, CWE NP, P'!Q12970:U12970)</f>
        <v>21.759999999999998</v>
      </c>
      <c r="M12970">
        <v>5</v>
      </c>
    </row>
    <row r="12971" spans="1:13" ht="15" x14ac:dyDescent="0.25">
      <c r="A12971" s="42" t="str">
        <f>'MRC NP, CWE NP, P'!A12971</f>
        <v>3c_change</v>
      </c>
      <c r="B12971" s="43" t="str">
        <f>'MRC NP, CWE NP, P'!B12971</f>
        <v>D</v>
      </c>
      <c r="C12971" s="43" t="str">
        <f>'MRC NP, CWE NP, P'!C12971</f>
        <v>Winter</v>
      </c>
      <c r="D12971" s="43" t="str">
        <f>'MRC NP, CWE NP, P'!D12971</f>
        <v>Weekend</v>
      </c>
      <c r="E12971" s="43">
        <f>'MRC NP, CWE NP, P'!E12971</f>
        <v>20190105</v>
      </c>
      <c r="F12971" s="43">
        <f>'MRC NP, CWE NP, P'!F12971</f>
        <v>10</v>
      </c>
      <c r="G12971" s="95">
        <f>'MRC NP, CWE NP, P'!Q12971-'MRC NP, CWE NP, P'!S12971</f>
        <v>-0.19999999999998863</v>
      </c>
      <c r="H12971" s="95">
        <f>'MRC NP, CWE NP, P'!Q12971-'MRC NP, CWE NP, P'!T12971</f>
        <v>11.920000000000009</v>
      </c>
      <c r="I12971" s="95">
        <f>'MRC NP, CWE NP, P'!R12971-'MRC NP, CWE NP, P'!T12971</f>
        <v>-10.799999999999997</v>
      </c>
      <c r="J12971" s="95">
        <f>'MRC NP, CWE NP, P'!R12971-'MRC NP, CWE NP, P'!S12971</f>
        <v>-22.919999999999995</v>
      </c>
      <c r="K12971" s="95">
        <f>'MRC NP, CWE NP, P'!R12971-'MRC NP, CWE NP, P'!U12971</f>
        <v>-5.5600000000000023</v>
      </c>
      <c r="L12971" s="96">
        <f>MAX('MRC NP, CWE NP, P'!Q12971:U12971)-MIN('MRC NP, CWE NP, P'!Q12971:U12971)</f>
        <v>22.919999999999995</v>
      </c>
      <c r="M12971">
        <v>5</v>
      </c>
    </row>
    <row r="12972" spans="1:13" ht="15" x14ac:dyDescent="0.25">
      <c r="A12972" s="42" t="str">
        <f>'MRC NP, CWE NP, P'!A12972</f>
        <v>3c_change</v>
      </c>
      <c r="B12972" s="43" t="str">
        <f>'MRC NP, CWE NP, P'!B12972</f>
        <v>D</v>
      </c>
      <c r="C12972" s="43" t="str">
        <f>'MRC NP, CWE NP, P'!C12972</f>
        <v>Winter</v>
      </c>
      <c r="D12972" s="43" t="str">
        <f>'MRC NP, CWE NP, P'!D12972</f>
        <v>Weekend</v>
      </c>
      <c r="E12972" s="43">
        <f>'MRC NP, CWE NP, P'!E12972</f>
        <v>20190105</v>
      </c>
      <c r="F12972" s="43">
        <f>'MRC NP, CWE NP, P'!F12972</f>
        <v>11</v>
      </c>
      <c r="G12972" s="95">
        <f>'MRC NP, CWE NP, P'!Q12972-'MRC NP, CWE NP, P'!S12972</f>
        <v>2.9300000000000068</v>
      </c>
      <c r="H12972" s="95">
        <f>'MRC NP, CWE NP, P'!Q12972-'MRC NP, CWE NP, P'!T12972</f>
        <v>18.690000000000005</v>
      </c>
      <c r="I12972" s="95">
        <f>'MRC NP, CWE NP, P'!R12972-'MRC NP, CWE NP, P'!T12972</f>
        <v>-3.6499999999999986</v>
      </c>
      <c r="J12972" s="95">
        <f>'MRC NP, CWE NP, P'!R12972-'MRC NP, CWE NP, P'!S12972</f>
        <v>-19.409999999999997</v>
      </c>
      <c r="K12972" s="95">
        <f>'MRC NP, CWE NP, P'!R12972-'MRC NP, CWE NP, P'!U12972</f>
        <v>-4.6699999999999946</v>
      </c>
      <c r="L12972" s="96">
        <f>MAX('MRC NP, CWE NP, P'!Q12972:U12972)-MIN('MRC NP, CWE NP, P'!Q12972:U12972)</f>
        <v>22.340000000000003</v>
      </c>
      <c r="M12972">
        <v>5</v>
      </c>
    </row>
    <row r="12973" spans="1:13" ht="15" x14ac:dyDescent="0.25">
      <c r="A12973" s="42" t="str">
        <f>'MRC NP, CWE NP, P'!A12973</f>
        <v>3c_change</v>
      </c>
      <c r="B12973" s="43" t="str">
        <f>'MRC NP, CWE NP, P'!B12973</f>
        <v>D</v>
      </c>
      <c r="C12973" s="43" t="str">
        <f>'MRC NP, CWE NP, P'!C12973</f>
        <v>Winter</v>
      </c>
      <c r="D12973" s="43" t="str">
        <f>'MRC NP, CWE NP, P'!D12973</f>
        <v>Weekend</v>
      </c>
      <c r="E12973" s="43">
        <f>'MRC NP, CWE NP, P'!E12973</f>
        <v>20190105</v>
      </c>
      <c r="F12973" s="43">
        <f>'MRC NP, CWE NP, P'!F12973</f>
        <v>12</v>
      </c>
      <c r="G12973" s="95">
        <f>'MRC NP, CWE NP, P'!Q12973-'MRC NP, CWE NP, P'!S12973</f>
        <v>6.3299999999999983</v>
      </c>
      <c r="H12973" s="95">
        <f>'MRC NP, CWE NP, P'!Q12973-'MRC NP, CWE NP, P'!T12973</f>
        <v>20.11</v>
      </c>
      <c r="I12973" s="95">
        <f>'MRC NP, CWE NP, P'!R12973-'MRC NP, CWE NP, P'!T12973</f>
        <v>-1.7100000000000009</v>
      </c>
      <c r="J12973" s="95">
        <f>'MRC NP, CWE NP, P'!R12973-'MRC NP, CWE NP, P'!S12973</f>
        <v>-15.490000000000002</v>
      </c>
      <c r="K12973" s="95">
        <f>'MRC NP, CWE NP, P'!R12973-'MRC NP, CWE NP, P'!U12973</f>
        <v>-3.7700000000000031</v>
      </c>
      <c r="L12973" s="96">
        <f>MAX('MRC NP, CWE NP, P'!Q12973:U12973)-MIN('MRC NP, CWE NP, P'!Q12973:U12973)</f>
        <v>21.82</v>
      </c>
      <c r="M12973">
        <v>5</v>
      </c>
    </row>
    <row r="12974" spans="1:13" ht="15" x14ac:dyDescent="0.25">
      <c r="A12974" s="42" t="str">
        <f>'MRC NP, CWE NP, P'!A12974</f>
        <v>3c_change</v>
      </c>
      <c r="B12974" s="43" t="str">
        <f>'MRC NP, CWE NP, P'!B12974</f>
        <v>D</v>
      </c>
      <c r="C12974" s="43" t="str">
        <f>'MRC NP, CWE NP, P'!C12974</f>
        <v>Winter</v>
      </c>
      <c r="D12974" s="43" t="str">
        <f>'MRC NP, CWE NP, P'!D12974</f>
        <v>Weekend</v>
      </c>
      <c r="E12974" s="43">
        <f>'MRC NP, CWE NP, P'!E12974</f>
        <v>20190105</v>
      </c>
      <c r="F12974" s="43">
        <f>'MRC NP, CWE NP, P'!F12974</f>
        <v>13</v>
      </c>
      <c r="G12974" s="95">
        <f>'MRC NP, CWE NP, P'!Q12974-'MRC NP, CWE NP, P'!S12974</f>
        <v>14.079999999999998</v>
      </c>
      <c r="H12974" s="95">
        <f>'MRC NP, CWE NP, P'!Q12974-'MRC NP, CWE NP, P'!T12974</f>
        <v>26.389999999999993</v>
      </c>
      <c r="I12974" s="95">
        <f>'MRC NP, CWE NP, P'!R12974-'MRC NP, CWE NP, P'!T12974</f>
        <v>-1.740000000000002</v>
      </c>
      <c r="J12974" s="95">
        <f>'MRC NP, CWE NP, P'!R12974-'MRC NP, CWE NP, P'!S12974</f>
        <v>-14.049999999999997</v>
      </c>
      <c r="K12974" s="95">
        <f>'MRC NP, CWE NP, P'!R12974-'MRC NP, CWE NP, P'!U12974</f>
        <v>-3.509999999999998</v>
      </c>
      <c r="L12974" s="96">
        <f>MAX('MRC NP, CWE NP, P'!Q12974:U12974)-MIN('MRC NP, CWE NP, P'!Q12974:U12974)</f>
        <v>28.129999999999995</v>
      </c>
      <c r="M12974">
        <v>5</v>
      </c>
    </row>
    <row r="12975" spans="1:13" ht="15" x14ac:dyDescent="0.25">
      <c r="A12975" s="42" t="str">
        <f>'MRC NP, CWE NP, P'!A12975</f>
        <v>3c_change</v>
      </c>
      <c r="B12975" s="43" t="str">
        <f>'MRC NP, CWE NP, P'!B12975</f>
        <v>D</v>
      </c>
      <c r="C12975" s="43" t="str">
        <f>'MRC NP, CWE NP, P'!C12975</f>
        <v>Winter</v>
      </c>
      <c r="D12975" s="43" t="str">
        <f>'MRC NP, CWE NP, P'!D12975</f>
        <v>Weekend</v>
      </c>
      <c r="E12975" s="43">
        <f>'MRC NP, CWE NP, P'!E12975</f>
        <v>20190105</v>
      </c>
      <c r="F12975" s="43">
        <f>'MRC NP, CWE NP, P'!F12975</f>
        <v>14</v>
      </c>
      <c r="G12975" s="95">
        <f>'MRC NP, CWE NP, P'!Q12975-'MRC NP, CWE NP, P'!S12975</f>
        <v>8.4599999999999937</v>
      </c>
      <c r="H12975" s="95">
        <f>'MRC NP, CWE NP, P'!Q12975-'MRC NP, CWE NP, P'!T12975</f>
        <v>18.420000000000002</v>
      </c>
      <c r="I12975" s="95">
        <f>'MRC NP, CWE NP, P'!R12975-'MRC NP, CWE NP, P'!T12975</f>
        <v>-1.7199999999999989</v>
      </c>
      <c r="J12975" s="95">
        <f>'MRC NP, CWE NP, P'!R12975-'MRC NP, CWE NP, P'!S12975</f>
        <v>-11.680000000000007</v>
      </c>
      <c r="K12975" s="95">
        <f>'MRC NP, CWE NP, P'!R12975-'MRC NP, CWE NP, P'!U12975</f>
        <v>-2.8800000000000026</v>
      </c>
      <c r="L12975" s="96">
        <f>MAX('MRC NP, CWE NP, P'!Q12975:U12975)-MIN('MRC NP, CWE NP, P'!Q12975:U12975)</f>
        <v>20.14</v>
      </c>
      <c r="M12975">
        <v>5</v>
      </c>
    </row>
    <row r="12976" spans="1:13" ht="15" x14ac:dyDescent="0.25">
      <c r="A12976" s="42" t="str">
        <f>'MRC NP, CWE NP, P'!A12976</f>
        <v>3c_change</v>
      </c>
      <c r="B12976" s="43" t="str">
        <f>'MRC NP, CWE NP, P'!B12976</f>
        <v>D</v>
      </c>
      <c r="C12976" s="43" t="str">
        <f>'MRC NP, CWE NP, P'!C12976</f>
        <v>Winter</v>
      </c>
      <c r="D12976" s="43" t="str">
        <f>'MRC NP, CWE NP, P'!D12976</f>
        <v>Weekend</v>
      </c>
      <c r="E12976" s="43">
        <f>'MRC NP, CWE NP, P'!E12976</f>
        <v>20190105</v>
      </c>
      <c r="F12976" s="43">
        <f>'MRC NP, CWE NP, P'!F12976</f>
        <v>15</v>
      </c>
      <c r="G12976" s="95">
        <f>'MRC NP, CWE NP, P'!Q12976-'MRC NP, CWE NP, P'!S12976</f>
        <v>-6.5900000000000034</v>
      </c>
      <c r="H12976" s="95">
        <f>'MRC NP, CWE NP, P'!Q12976-'MRC NP, CWE NP, P'!T12976</f>
        <v>1.7199999999999989</v>
      </c>
      <c r="I12976" s="95">
        <f>'MRC NP, CWE NP, P'!R12976-'MRC NP, CWE NP, P'!T12976</f>
        <v>-1.7199999999999989</v>
      </c>
      <c r="J12976" s="95">
        <f>'MRC NP, CWE NP, P'!R12976-'MRC NP, CWE NP, P'!S12976</f>
        <v>-10.030000000000001</v>
      </c>
      <c r="K12976" s="95">
        <f>'MRC NP, CWE NP, P'!R12976-'MRC NP, CWE NP, P'!U12976</f>
        <v>-2.3200000000000003</v>
      </c>
      <c r="L12976" s="96">
        <f>MAX('MRC NP, CWE NP, P'!Q12976:U12976)-MIN('MRC NP, CWE NP, P'!Q12976:U12976)</f>
        <v>10.030000000000001</v>
      </c>
      <c r="M12976">
        <v>5</v>
      </c>
    </row>
    <row r="12977" spans="1:13" ht="15" x14ac:dyDescent="0.25">
      <c r="A12977" s="42" t="str">
        <f>'MRC NP, CWE NP, P'!A12977</f>
        <v>3c_change</v>
      </c>
      <c r="B12977" s="43" t="str">
        <f>'MRC NP, CWE NP, P'!B12977</f>
        <v>D</v>
      </c>
      <c r="C12977" s="43" t="str">
        <f>'MRC NP, CWE NP, P'!C12977</f>
        <v>Winter</v>
      </c>
      <c r="D12977" s="43" t="str">
        <f>'MRC NP, CWE NP, P'!D12977</f>
        <v>Weekend</v>
      </c>
      <c r="E12977" s="43">
        <f>'MRC NP, CWE NP, P'!E12977</f>
        <v>20190105</v>
      </c>
      <c r="F12977" s="43">
        <f>'MRC NP, CWE NP, P'!F12977</f>
        <v>16</v>
      </c>
      <c r="G12977" s="95">
        <f>'MRC NP, CWE NP, P'!Q12977-'MRC NP, CWE NP, P'!S12977</f>
        <v>-0.18000000000000682</v>
      </c>
      <c r="H12977" s="95">
        <f>'MRC NP, CWE NP, P'!Q12977-'MRC NP, CWE NP, P'!T12977</f>
        <v>5.6499999999999986</v>
      </c>
      <c r="I12977" s="95">
        <f>'MRC NP, CWE NP, P'!R12977-'MRC NP, CWE NP, P'!T12977</f>
        <v>-1.759999999999998</v>
      </c>
      <c r="J12977" s="95">
        <f>'MRC NP, CWE NP, P'!R12977-'MRC NP, CWE NP, P'!S12977</f>
        <v>-7.5900000000000034</v>
      </c>
      <c r="K12977" s="95">
        <f>'MRC NP, CWE NP, P'!R12977-'MRC NP, CWE NP, P'!U12977</f>
        <v>-1.8200000000000003</v>
      </c>
      <c r="L12977" s="96">
        <f>MAX('MRC NP, CWE NP, P'!Q12977:U12977)-MIN('MRC NP, CWE NP, P'!Q12977:U12977)</f>
        <v>7.5900000000000034</v>
      </c>
      <c r="M12977">
        <v>5</v>
      </c>
    </row>
    <row r="12978" spans="1:13" ht="15" x14ac:dyDescent="0.25">
      <c r="A12978" s="42" t="str">
        <f>'MRC NP, CWE NP, P'!A12978</f>
        <v>3c_change</v>
      </c>
      <c r="B12978" s="43" t="str">
        <f>'MRC NP, CWE NP, P'!B12978</f>
        <v>D</v>
      </c>
      <c r="C12978" s="43" t="str">
        <f>'MRC NP, CWE NP, P'!C12978</f>
        <v>Winter</v>
      </c>
      <c r="D12978" s="43" t="str">
        <f>'MRC NP, CWE NP, P'!D12978</f>
        <v>Weekend</v>
      </c>
      <c r="E12978" s="43">
        <f>'MRC NP, CWE NP, P'!E12978</f>
        <v>20190105</v>
      </c>
      <c r="F12978" s="43">
        <f>'MRC NP, CWE NP, P'!F12978</f>
        <v>17</v>
      </c>
      <c r="G12978" s="95">
        <f>'MRC NP, CWE NP, P'!Q12978-'MRC NP, CWE NP, P'!S12978</f>
        <v>-1.4200000000000017</v>
      </c>
      <c r="H12978" s="95">
        <f>'MRC NP, CWE NP, P'!Q12978-'MRC NP, CWE NP, P'!T12978</f>
        <v>2.5700000000000003</v>
      </c>
      <c r="I12978" s="95">
        <f>'MRC NP, CWE NP, P'!R12978-'MRC NP, CWE NP, P'!T12978</f>
        <v>-1.8100000000000023</v>
      </c>
      <c r="J12978" s="95">
        <f>'MRC NP, CWE NP, P'!R12978-'MRC NP, CWE NP, P'!S12978</f>
        <v>-5.8000000000000043</v>
      </c>
      <c r="K12978" s="95">
        <f>'MRC NP, CWE NP, P'!R12978-'MRC NP, CWE NP, P'!U12978</f>
        <v>-1.3200000000000003</v>
      </c>
      <c r="L12978" s="96">
        <f>MAX('MRC NP, CWE NP, P'!Q12978:U12978)-MIN('MRC NP, CWE NP, P'!Q12978:U12978)</f>
        <v>5.8000000000000043</v>
      </c>
      <c r="M12978">
        <v>5</v>
      </c>
    </row>
    <row r="12979" spans="1:13" ht="15" x14ac:dyDescent="0.25">
      <c r="A12979" s="42" t="str">
        <f>'MRC NP, CWE NP, P'!A12979</f>
        <v>3c_change</v>
      </c>
      <c r="B12979" s="43" t="str">
        <f>'MRC NP, CWE NP, P'!B12979</f>
        <v>D</v>
      </c>
      <c r="C12979" s="43" t="str">
        <f>'MRC NP, CWE NP, P'!C12979</f>
        <v>Winter</v>
      </c>
      <c r="D12979" s="43" t="str">
        <f>'MRC NP, CWE NP, P'!D12979</f>
        <v>Weekend</v>
      </c>
      <c r="E12979" s="43">
        <f>'MRC NP, CWE NP, P'!E12979</f>
        <v>20190105</v>
      </c>
      <c r="F12979" s="43">
        <f>'MRC NP, CWE NP, P'!F12979</f>
        <v>18</v>
      </c>
      <c r="G12979" s="95">
        <f>'MRC NP, CWE NP, P'!Q12979-'MRC NP, CWE NP, P'!S12979</f>
        <v>4.7399999999999949</v>
      </c>
      <c r="H12979" s="95">
        <f>'MRC NP, CWE NP, P'!Q12979-'MRC NP, CWE NP, P'!T12979</f>
        <v>-2.7800000000000011</v>
      </c>
      <c r="I12979" s="95">
        <f>'MRC NP, CWE NP, P'!R12979-'MRC NP, CWE NP, P'!T12979</f>
        <v>-13.040000000000006</v>
      </c>
      <c r="J12979" s="95">
        <f>'MRC NP, CWE NP, P'!R12979-'MRC NP, CWE NP, P'!S12979</f>
        <v>-5.5200000000000102</v>
      </c>
      <c r="K12979" s="95">
        <f>'MRC NP, CWE NP, P'!R12979-'MRC NP, CWE NP, P'!U12979</f>
        <v>-1.4500000000000028</v>
      </c>
      <c r="L12979" s="96">
        <f>MAX('MRC NP, CWE NP, P'!Q12979:U12979)-MIN('MRC NP, CWE NP, P'!Q12979:U12979)</f>
        <v>13.040000000000006</v>
      </c>
      <c r="M12979">
        <v>5</v>
      </c>
    </row>
    <row r="12980" spans="1:13" ht="15" x14ac:dyDescent="0.25">
      <c r="A12980" s="42" t="str">
        <f>'MRC NP, CWE NP, P'!A12980</f>
        <v>3c_change</v>
      </c>
      <c r="B12980" s="43" t="str">
        <f>'MRC NP, CWE NP, P'!B12980</f>
        <v>D</v>
      </c>
      <c r="C12980" s="43" t="str">
        <f>'MRC NP, CWE NP, P'!C12980</f>
        <v>Winter</v>
      </c>
      <c r="D12980" s="43" t="str">
        <f>'MRC NP, CWE NP, P'!D12980</f>
        <v>Weekend</v>
      </c>
      <c r="E12980" s="43">
        <f>'MRC NP, CWE NP, P'!E12980</f>
        <v>20190105</v>
      </c>
      <c r="F12980" s="43">
        <f>'MRC NP, CWE NP, P'!F12980</f>
        <v>19</v>
      </c>
      <c r="G12980" s="95">
        <f>'MRC NP, CWE NP, P'!Q12980-'MRC NP, CWE NP, P'!S12980</f>
        <v>8.2399999999999949</v>
      </c>
      <c r="H12980" s="95">
        <f>'MRC NP, CWE NP, P'!Q12980-'MRC NP, CWE NP, P'!T12980</f>
        <v>18.339999999999996</v>
      </c>
      <c r="I12980" s="95">
        <f>'MRC NP, CWE NP, P'!R12980-'MRC NP, CWE NP, P'!T12980</f>
        <v>2.1499999999999986</v>
      </c>
      <c r="J12980" s="95">
        <f>'MRC NP, CWE NP, P'!R12980-'MRC NP, CWE NP, P'!S12980</f>
        <v>-7.9500000000000028</v>
      </c>
      <c r="K12980" s="95">
        <f>'MRC NP, CWE NP, P'!R12980-'MRC NP, CWE NP, P'!U12980</f>
        <v>-1.980000000000004</v>
      </c>
      <c r="L12980" s="96">
        <f>MAX('MRC NP, CWE NP, P'!Q12980:U12980)-MIN('MRC NP, CWE NP, P'!Q12980:U12980)</f>
        <v>18.339999999999996</v>
      </c>
      <c r="M12980">
        <v>5</v>
      </c>
    </row>
    <row r="12981" spans="1:13" ht="15" x14ac:dyDescent="0.25">
      <c r="A12981" s="42" t="str">
        <f>'MRC NP, CWE NP, P'!A12981</f>
        <v>3c_change</v>
      </c>
      <c r="B12981" s="43" t="str">
        <f>'MRC NP, CWE NP, P'!B12981</f>
        <v>D</v>
      </c>
      <c r="C12981" s="43" t="str">
        <f>'MRC NP, CWE NP, P'!C12981</f>
        <v>Winter</v>
      </c>
      <c r="D12981" s="43" t="str">
        <f>'MRC NP, CWE NP, P'!D12981</f>
        <v>Weekend</v>
      </c>
      <c r="E12981" s="43">
        <f>'MRC NP, CWE NP, P'!E12981</f>
        <v>20190105</v>
      </c>
      <c r="F12981" s="43">
        <f>'MRC NP, CWE NP, P'!F12981</f>
        <v>20</v>
      </c>
      <c r="G12981" s="95">
        <f>'MRC NP, CWE NP, P'!Q12981-'MRC NP, CWE NP, P'!S12981</f>
        <v>9.4699999999999989</v>
      </c>
      <c r="H12981" s="95">
        <f>'MRC NP, CWE NP, P'!Q12981-'MRC NP, CWE NP, P'!T12981</f>
        <v>26.910000000000004</v>
      </c>
      <c r="I12981" s="95">
        <f>'MRC NP, CWE NP, P'!R12981-'MRC NP, CWE NP, P'!T12981</f>
        <v>1.3100000000000023</v>
      </c>
      <c r="J12981" s="95">
        <f>'MRC NP, CWE NP, P'!R12981-'MRC NP, CWE NP, P'!S12981</f>
        <v>-16.130000000000003</v>
      </c>
      <c r="K12981" s="95">
        <f>'MRC NP, CWE NP, P'!R12981-'MRC NP, CWE NP, P'!U12981</f>
        <v>-3.8699999999999974</v>
      </c>
      <c r="L12981" s="96">
        <f>MAX('MRC NP, CWE NP, P'!Q12981:U12981)-MIN('MRC NP, CWE NP, P'!Q12981:U12981)</f>
        <v>26.910000000000004</v>
      </c>
      <c r="M12981">
        <v>5</v>
      </c>
    </row>
    <row r="12982" spans="1:13" ht="15" x14ac:dyDescent="0.25">
      <c r="A12982" s="42" t="str">
        <f>'MRC NP, CWE NP, P'!A12982</f>
        <v>3c_change</v>
      </c>
      <c r="B12982" s="43" t="str">
        <f>'MRC NP, CWE NP, P'!B12982</f>
        <v>D</v>
      </c>
      <c r="C12982" s="43" t="str">
        <f>'MRC NP, CWE NP, P'!C12982</f>
        <v>Winter</v>
      </c>
      <c r="D12982" s="43" t="str">
        <f>'MRC NP, CWE NP, P'!D12982</f>
        <v>Weekend</v>
      </c>
      <c r="E12982" s="43">
        <f>'MRC NP, CWE NP, P'!E12982</f>
        <v>20190105</v>
      </c>
      <c r="F12982" s="43">
        <f>'MRC NP, CWE NP, P'!F12982</f>
        <v>21</v>
      </c>
      <c r="G12982" s="95">
        <f>'MRC NP, CWE NP, P'!Q12982-'MRC NP, CWE NP, P'!S12982</f>
        <v>3.75</v>
      </c>
      <c r="H12982" s="95">
        <f>'MRC NP, CWE NP, P'!Q12982-'MRC NP, CWE NP, P'!T12982</f>
        <v>20.079999999999991</v>
      </c>
      <c r="I12982" s="95">
        <f>'MRC NP, CWE NP, P'!R12982-'MRC NP, CWE NP, P'!T12982</f>
        <v>0</v>
      </c>
      <c r="J12982" s="95">
        <f>'MRC NP, CWE NP, P'!R12982-'MRC NP, CWE NP, P'!S12982</f>
        <v>-16.329999999999991</v>
      </c>
      <c r="K12982" s="95">
        <f>'MRC NP, CWE NP, P'!R12982-'MRC NP, CWE NP, P'!U12982</f>
        <v>-3.7299999999999969</v>
      </c>
      <c r="L12982" s="96">
        <f>MAX('MRC NP, CWE NP, P'!Q12982:U12982)-MIN('MRC NP, CWE NP, P'!Q12982:U12982)</f>
        <v>20.079999999999991</v>
      </c>
      <c r="M12982">
        <v>4</v>
      </c>
    </row>
    <row r="12983" spans="1:13" ht="15" x14ac:dyDescent="0.25">
      <c r="A12983" s="42" t="str">
        <f>'MRC NP, CWE NP, P'!A12983</f>
        <v>3c_change</v>
      </c>
      <c r="B12983" s="43" t="str">
        <f>'MRC NP, CWE NP, P'!B12983</f>
        <v>D</v>
      </c>
      <c r="C12983" s="43" t="str">
        <f>'MRC NP, CWE NP, P'!C12983</f>
        <v>Winter</v>
      </c>
      <c r="D12983" s="43" t="str">
        <f>'MRC NP, CWE NP, P'!D12983</f>
        <v>Weekend</v>
      </c>
      <c r="E12983" s="43">
        <f>'MRC NP, CWE NP, P'!E12983</f>
        <v>20190105</v>
      </c>
      <c r="F12983" s="43">
        <f>'MRC NP, CWE NP, P'!F12983</f>
        <v>22</v>
      </c>
      <c r="G12983" s="95">
        <f>'MRC NP, CWE NP, P'!Q12983-'MRC NP, CWE NP, P'!S12983</f>
        <v>-5.9399999999999977</v>
      </c>
      <c r="H12983" s="95">
        <f>'MRC NP, CWE NP, P'!Q12983-'MRC NP, CWE NP, P'!T12983</f>
        <v>8.3399999999999963</v>
      </c>
      <c r="I12983" s="95">
        <f>'MRC NP, CWE NP, P'!R12983-'MRC NP, CWE NP, P'!T12983</f>
        <v>0</v>
      </c>
      <c r="J12983" s="95">
        <f>'MRC NP, CWE NP, P'!R12983-'MRC NP, CWE NP, P'!S12983</f>
        <v>-14.279999999999994</v>
      </c>
      <c r="K12983" s="95">
        <f>'MRC NP, CWE NP, P'!R12983-'MRC NP, CWE NP, P'!U12983</f>
        <v>-3.1899999999999977</v>
      </c>
      <c r="L12983" s="96">
        <f>MAX('MRC NP, CWE NP, P'!Q12983:U12983)-MIN('MRC NP, CWE NP, P'!Q12983:U12983)</f>
        <v>14.279999999999994</v>
      </c>
      <c r="M12983">
        <v>4</v>
      </c>
    </row>
    <row r="12984" spans="1:13" ht="15" x14ac:dyDescent="0.25">
      <c r="A12984" s="42" t="str">
        <f>'MRC NP, CWE NP, P'!A12984</f>
        <v>3c_change</v>
      </c>
      <c r="B12984" s="43" t="str">
        <f>'MRC NP, CWE NP, P'!B12984</f>
        <v>D</v>
      </c>
      <c r="C12984" s="43" t="str">
        <f>'MRC NP, CWE NP, P'!C12984</f>
        <v>Winter</v>
      </c>
      <c r="D12984" s="43" t="str">
        <f>'MRC NP, CWE NP, P'!D12984</f>
        <v>Weekend</v>
      </c>
      <c r="E12984" s="43">
        <f>'MRC NP, CWE NP, P'!E12984</f>
        <v>20190105</v>
      </c>
      <c r="F12984" s="43">
        <f>'MRC NP, CWE NP, P'!F12984</f>
        <v>23</v>
      </c>
      <c r="G12984" s="95">
        <f>'MRC NP, CWE NP, P'!Q12984-'MRC NP, CWE NP, P'!S12984</f>
        <v>3.269999999999996</v>
      </c>
      <c r="H12984" s="95">
        <f>'MRC NP, CWE NP, P'!Q12984-'MRC NP, CWE NP, P'!T12984</f>
        <v>15.970000000000006</v>
      </c>
      <c r="I12984" s="95">
        <f>'MRC NP, CWE NP, P'!R12984-'MRC NP, CWE NP, P'!T12984</f>
        <v>7.1400000000000006</v>
      </c>
      <c r="J12984" s="95">
        <f>'MRC NP, CWE NP, P'!R12984-'MRC NP, CWE NP, P'!S12984</f>
        <v>-5.5600000000000094</v>
      </c>
      <c r="K12984" s="95">
        <f>'MRC NP, CWE NP, P'!R12984-'MRC NP, CWE NP, P'!U12984</f>
        <v>-1.3500000000000014</v>
      </c>
      <c r="L12984" s="96">
        <f>MAX('MRC NP, CWE NP, P'!Q12984:U12984)-MIN('MRC NP, CWE NP, P'!Q12984:U12984)</f>
        <v>15.970000000000006</v>
      </c>
      <c r="M12984">
        <v>5</v>
      </c>
    </row>
    <row r="12985" spans="1:13" ht="15" x14ac:dyDescent="0.25">
      <c r="A12985" s="42" t="str">
        <f>'MRC NP, CWE NP, P'!A12985</f>
        <v>3c_change</v>
      </c>
      <c r="B12985" s="43" t="str">
        <f>'MRC NP, CWE NP, P'!B12985</f>
        <v>D</v>
      </c>
      <c r="C12985" s="43" t="str">
        <f>'MRC NP, CWE NP, P'!C12985</f>
        <v>Winter</v>
      </c>
      <c r="D12985" s="43" t="str">
        <f>'MRC NP, CWE NP, P'!D12985</f>
        <v>Weekend</v>
      </c>
      <c r="E12985" s="43">
        <f>'MRC NP, CWE NP, P'!E12985</f>
        <v>20190105</v>
      </c>
      <c r="F12985" s="43">
        <f>'MRC NP, CWE NP, P'!F12985</f>
        <v>24</v>
      </c>
      <c r="G12985" s="95">
        <f>'MRC NP, CWE NP, P'!Q12985-'MRC NP, CWE NP, P'!S12985</f>
        <v>-0.17000000000000171</v>
      </c>
      <c r="H12985" s="95">
        <f>'MRC NP, CWE NP, P'!Q12985-'MRC NP, CWE NP, P'!T12985</f>
        <v>8.64</v>
      </c>
      <c r="I12985" s="95">
        <f>'MRC NP, CWE NP, P'!R12985-'MRC NP, CWE NP, P'!T12985</f>
        <v>0</v>
      </c>
      <c r="J12985" s="95">
        <f>'MRC NP, CWE NP, P'!R12985-'MRC NP, CWE NP, P'!S12985</f>
        <v>-8.8100000000000023</v>
      </c>
      <c r="K12985" s="95">
        <f>'MRC NP, CWE NP, P'!R12985-'MRC NP, CWE NP, P'!U12985</f>
        <v>-9.480000000000004</v>
      </c>
      <c r="L12985" s="96">
        <f>MAX('MRC NP, CWE NP, P'!Q12985:U12985)-MIN('MRC NP, CWE NP, P'!Q12985:U12985)</f>
        <v>9.480000000000004</v>
      </c>
      <c r="M12985">
        <v>4</v>
      </c>
    </row>
    <row r="12986" spans="1:13" ht="15" x14ac:dyDescent="0.25">
      <c r="A12986" s="42" t="str">
        <f>'MRC NP, CWE NP, P'!A12986</f>
        <v>3c_change</v>
      </c>
      <c r="B12986" s="43" t="str">
        <f>'MRC NP, CWE NP, P'!B12986</f>
        <v>D</v>
      </c>
      <c r="C12986" s="43" t="str">
        <f>'MRC NP, CWE NP, P'!C12986</f>
        <v>Winter</v>
      </c>
      <c r="D12986" s="43" t="str">
        <f>'MRC NP, CWE NP, P'!D12986</f>
        <v>Weekend</v>
      </c>
      <c r="E12986" s="43">
        <f>'MRC NP, CWE NP, P'!E12986</f>
        <v>20190106</v>
      </c>
      <c r="F12986" s="43">
        <f>'MRC NP, CWE NP, P'!F12986</f>
        <v>1</v>
      </c>
      <c r="G12986" s="95">
        <f>'MRC NP, CWE NP, P'!Q12986-'MRC NP, CWE NP, P'!S12986</f>
        <v>3.7700000000000031</v>
      </c>
      <c r="H12986" s="95">
        <f>'MRC NP, CWE NP, P'!Q12986-'MRC NP, CWE NP, P'!T12986</f>
        <v>15.870000000000005</v>
      </c>
      <c r="I12986" s="95">
        <f>'MRC NP, CWE NP, P'!R12986-'MRC NP, CWE NP, P'!T12986</f>
        <v>0</v>
      </c>
      <c r="J12986" s="95">
        <f>'MRC NP, CWE NP, P'!R12986-'MRC NP, CWE NP, P'!S12986</f>
        <v>-12.100000000000001</v>
      </c>
      <c r="K12986" s="95">
        <f>'MRC NP, CWE NP, P'!R12986-'MRC NP, CWE NP, P'!U12986</f>
        <v>-3</v>
      </c>
      <c r="L12986" s="96">
        <f>MAX('MRC NP, CWE NP, P'!Q12986:U12986)-MIN('MRC NP, CWE NP, P'!Q12986:U12986)</f>
        <v>15.870000000000005</v>
      </c>
      <c r="M12986">
        <v>4</v>
      </c>
    </row>
    <row r="12987" spans="1:13" ht="15" x14ac:dyDescent="0.25">
      <c r="A12987" s="42" t="str">
        <f>'MRC NP, CWE NP, P'!A12987</f>
        <v>3c_change</v>
      </c>
      <c r="B12987" s="43" t="str">
        <f>'MRC NP, CWE NP, P'!B12987</f>
        <v>D</v>
      </c>
      <c r="C12987" s="43" t="str">
        <f>'MRC NP, CWE NP, P'!C12987</f>
        <v>Winter</v>
      </c>
      <c r="D12987" s="43" t="str">
        <f>'MRC NP, CWE NP, P'!D12987</f>
        <v>Weekend</v>
      </c>
      <c r="E12987" s="43">
        <f>'MRC NP, CWE NP, P'!E12987</f>
        <v>20190106</v>
      </c>
      <c r="F12987" s="43">
        <f>'MRC NP, CWE NP, P'!F12987</f>
        <v>2</v>
      </c>
      <c r="G12987" s="95">
        <f>'MRC NP, CWE NP, P'!Q12987-'MRC NP, CWE NP, P'!S12987</f>
        <v>-9.6700000000000017</v>
      </c>
      <c r="H12987" s="95">
        <f>'MRC NP, CWE NP, P'!Q12987-'MRC NP, CWE NP, P'!T12987</f>
        <v>1.9699999999999989</v>
      </c>
      <c r="I12987" s="95">
        <f>'MRC NP, CWE NP, P'!R12987-'MRC NP, CWE NP, P'!T12987</f>
        <v>-5.0599999999999952</v>
      </c>
      <c r="J12987" s="95">
        <f>'MRC NP, CWE NP, P'!R12987-'MRC NP, CWE NP, P'!S12987</f>
        <v>-16.699999999999996</v>
      </c>
      <c r="K12987" s="95">
        <f>'MRC NP, CWE NP, P'!R12987-'MRC NP, CWE NP, P'!U12987</f>
        <v>-7.1199999999999974</v>
      </c>
      <c r="L12987" s="96">
        <f>MAX('MRC NP, CWE NP, P'!Q12987:U12987)-MIN('MRC NP, CWE NP, P'!Q12987:U12987)</f>
        <v>16.699999999999996</v>
      </c>
      <c r="M12987">
        <v>5</v>
      </c>
    </row>
    <row r="12988" spans="1:13" ht="15" x14ac:dyDescent="0.25">
      <c r="A12988" s="42" t="str">
        <f>'MRC NP, CWE NP, P'!A12988</f>
        <v>3c_change</v>
      </c>
      <c r="B12988" s="43" t="str">
        <f>'MRC NP, CWE NP, P'!B12988</f>
        <v>D</v>
      </c>
      <c r="C12988" s="43" t="str">
        <f>'MRC NP, CWE NP, P'!C12988</f>
        <v>Winter</v>
      </c>
      <c r="D12988" s="43" t="str">
        <f>'MRC NP, CWE NP, P'!D12988</f>
        <v>Weekend</v>
      </c>
      <c r="E12988" s="43">
        <f>'MRC NP, CWE NP, P'!E12988</f>
        <v>20190106</v>
      </c>
      <c r="F12988" s="43">
        <f>'MRC NP, CWE NP, P'!F12988</f>
        <v>3</v>
      </c>
      <c r="G12988" s="95">
        <f>'MRC NP, CWE NP, P'!Q12988-'MRC NP, CWE NP, P'!S12988</f>
        <v>-2.3400000000000034</v>
      </c>
      <c r="H12988" s="95">
        <f>'MRC NP, CWE NP, P'!Q12988-'MRC NP, CWE NP, P'!T12988</f>
        <v>0.95000000000000284</v>
      </c>
      <c r="I12988" s="95">
        <f>'MRC NP, CWE NP, P'!R12988-'MRC NP, CWE NP, P'!T12988</f>
        <v>0</v>
      </c>
      <c r="J12988" s="95">
        <f>'MRC NP, CWE NP, P'!R12988-'MRC NP, CWE NP, P'!S12988</f>
        <v>-3.2900000000000063</v>
      </c>
      <c r="K12988" s="95">
        <f>'MRC NP, CWE NP, P'!R12988-'MRC NP, CWE NP, P'!U12988</f>
        <v>-0.77000000000000313</v>
      </c>
      <c r="L12988" s="96">
        <f>MAX('MRC NP, CWE NP, P'!Q12988:U12988)-MIN('MRC NP, CWE NP, P'!Q12988:U12988)</f>
        <v>3.2900000000000063</v>
      </c>
      <c r="M12988">
        <v>4</v>
      </c>
    </row>
    <row r="12989" spans="1:13" ht="15" x14ac:dyDescent="0.25">
      <c r="A12989" s="42" t="str">
        <f>'MRC NP, CWE NP, P'!A12989</f>
        <v>3c_change</v>
      </c>
      <c r="B12989" s="43" t="str">
        <f>'MRC NP, CWE NP, P'!B12989</f>
        <v>D</v>
      </c>
      <c r="C12989" s="43" t="str">
        <f>'MRC NP, CWE NP, P'!C12989</f>
        <v>Winter</v>
      </c>
      <c r="D12989" s="43" t="str">
        <f>'MRC NP, CWE NP, P'!D12989</f>
        <v>Weekend</v>
      </c>
      <c r="E12989" s="43">
        <f>'MRC NP, CWE NP, P'!E12989</f>
        <v>20190106</v>
      </c>
      <c r="F12989" s="43">
        <f>'MRC NP, CWE NP, P'!F12989</f>
        <v>4</v>
      </c>
      <c r="G12989" s="95">
        <f>'MRC NP, CWE NP, P'!Q12989-'MRC NP, CWE NP, P'!S12989</f>
        <v>-2.6099999999999994</v>
      </c>
      <c r="H12989" s="95">
        <f>'MRC NP, CWE NP, P'!Q12989-'MRC NP, CWE NP, P'!T12989</f>
        <v>3.3700000000000045</v>
      </c>
      <c r="I12989" s="95">
        <f>'MRC NP, CWE NP, P'!R12989-'MRC NP, CWE NP, P'!T12989</f>
        <v>0</v>
      </c>
      <c r="J12989" s="95">
        <f>'MRC NP, CWE NP, P'!R12989-'MRC NP, CWE NP, P'!S12989</f>
        <v>-5.980000000000004</v>
      </c>
      <c r="K12989" s="95">
        <f>'MRC NP, CWE NP, P'!R12989-'MRC NP, CWE NP, P'!U12989</f>
        <v>-1.3200000000000003</v>
      </c>
      <c r="L12989" s="96">
        <f>MAX('MRC NP, CWE NP, P'!Q12989:U12989)-MIN('MRC NP, CWE NP, P'!Q12989:U12989)</f>
        <v>5.980000000000004</v>
      </c>
      <c r="M12989">
        <v>4</v>
      </c>
    </row>
    <row r="12990" spans="1:13" ht="15" x14ac:dyDescent="0.25">
      <c r="A12990" s="42" t="str">
        <f>'MRC NP, CWE NP, P'!A12990</f>
        <v>3c_change</v>
      </c>
      <c r="B12990" s="43" t="str">
        <f>'MRC NP, CWE NP, P'!B12990</f>
        <v>D</v>
      </c>
      <c r="C12990" s="43" t="str">
        <f>'MRC NP, CWE NP, P'!C12990</f>
        <v>Winter</v>
      </c>
      <c r="D12990" s="43" t="str">
        <f>'MRC NP, CWE NP, P'!D12990</f>
        <v>Weekend</v>
      </c>
      <c r="E12990" s="43">
        <f>'MRC NP, CWE NP, P'!E12990</f>
        <v>20190106</v>
      </c>
      <c r="F12990" s="43">
        <f>'MRC NP, CWE NP, P'!F12990</f>
        <v>5</v>
      </c>
      <c r="G12990" s="95">
        <f>'MRC NP, CWE NP, P'!Q12990-'MRC NP, CWE NP, P'!S12990</f>
        <v>0</v>
      </c>
      <c r="H12990" s="95">
        <f>'MRC NP, CWE NP, P'!Q12990-'MRC NP, CWE NP, P'!T12990</f>
        <v>0</v>
      </c>
      <c r="I12990" s="95">
        <f>'MRC NP, CWE NP, P'!R12990-'MRC NP, CWE NP, P'!T12990</f>
        <v>0</v>
      </c>
      <c r="J12990" s="95">
        <f>'MRC NP, CWE NP, P'!R12990-'MRC NP, CWE NP, P'!S12990</f>
        <v>0</v>
      </c>
      <c r="K12990" s="95">
        <f>'MRC NP, CWE NP, P'!R12990-'MRC NP, CWE NP, P'!U12990</f>
        <v>0</v>
      </c>
      <c r="L12990" s="96">
        <f>MAX('MRC NP, CWE NP, P'!Q12990:U12990)-MIN('MRC NP, CWE NP, P'!Q12990:U12990)</f>
        <v>0</v>
      </c>
      <c r="M12990">
        <v>1</v>
      </c>
    </row>
    <row r="12991" spans="1:13" ht="15" x14ac:dyDescent="0.25">
      <c r="A12991" s="42" t="str">
        <f>'MRC NP, CWE NP, P'!A12991</f>
        <v>3c_change</v>
      </c>
      <c r="B12991" s="43" t="str">
        <f>'MRC NP, CWE NP, P'!B12991</f>
        <v>D</v>
      </c>
      <c r="C12991" s="43" t="str">
        <f>'MRC NP, CWE NP, P'!C12991</f>
        <v>Winter</v>
      </c>
      <c r="D12991" s="43" t="str">
        <f>'MRC NP, CWE NP, P'!D12991</f>
        <v>Weekend</v>
      </c>
      <c r="E12991" s="43">
        <f>'MRC NP, CWE NP, P'!E12991</f>
        <v>20190106</v>
      </c>
      <c r="F12991" s="43">
        <f>'MRC NP, CWE NP, P'!F12991</f>
        <v>6</v>
      </c>
      <c r="G12991" s="95">
        <f>'MRC NP, CWE NP, P'!Q12991-'MRC NP, CWE NP, P'!S12991</f>
        <v>-0.82000000000000028</v>
      </c>
      <c r="H12991" s="95">
        <f>'MRC NP, CWE NP, P'!Q12991-'MRC NP, CWE NP, P'!T12991</f>
        <v>0.34000000000000341</v>
      </c>
      <c r="I12991" s="95">
        <f>'MRC NP, CWE NP, P'!R12991-'MRC NP, CWE NP, P'!T12991</f>
        <v>-7.0000000000000284E-2</v>
      </c>
      <c r="J12991" s="95">
        <f>'MRC NP, CWE NP, P'!R12991-'MRC NP, CWE NP, P'!S12991</f>
        <v>-1.230000000000004</v>
      </c>
      <c r="K12991" s="95">
        <f>'MRC NP, CWE NP, P'!R12991-'MRC NP, CWE NP, P'!U12991</f>
        <v>-1.230000000000004</v>
      </c>
      <c r="L12991" s="96">
        <f>MAX('MRC NP, CWE NP, P'!Q12991:U12991)-MIN('MRC NP, CWE NP, P'!Q12991:U12991)</f>
        <v>1.230000000000004</v>
      </c>
      <c r="M12991">
        <v>4</v>
      </c>
    </row>
    <row r="12992" spans="1:13" ht="15" x14ac:dyDescent="0.25">
      <c r="A12992" s="42" t="str">
        <f>'MRC NP, CWE NP, P'!A12992</f>
        <v>3c_change</v>
      </c>
      <c r="B12992" s="43" t="str">
        <f>'MRC NP, CWE NP, P'!B12992</f>
        <v>D</v>
      </c>
      <c r="C12992" s="43" t="str">
        <f>'MRC NP, CWE NP, P'!C12992</f>
        <v>Winter</v>
      </c>
      <c r="D12992" s="43" t="str">
        <f>'MRC NP, CWE NP, P'!D12992</f>
        <v>Weekend</v>
      </c>
      <c r="E12992" s="43">
        <f>'MRC NP, CWE NP, P'!E12992</f>
        <v>20190106</v>
      </c>
      <c r="F12992" s="43">
        <f>'MRC NP, CWE NP, P'!F12992</f>
        <v>7</v>
      </c>
      <c r="G12992" s="95">
        <f>'MRC NP, CWE NP, P'!Q12992-'MRC NP, CWE NP, P'!S12992</f>
        <v>0</v>
      </c>
      <c r="H12992" s="95">
        <f>'MRC NP, CWE NP, P'!Q12992-'MRC NP, CWE NP, P'!T12992</f>
        <v>0</v>
      </c>
      <c r="I12992" s="95">
        <f>'MRC NP, CWE NP, P'!R12992-'MRC NP, CWE NP, P'!T12992</f>
        <v>0</v>
      </c>
      <c r="J12992" s="95">
        <f>'MRC NP, CWE NP, P'!R12992-'MRC NP, CWE NP, P'!S12992</f>
        <v>0</v>
      </c>
      <c r="K12992" s="95">
        <f>'MRC NP, CWE NP, P'!R12992-'MRC NP, CWE NP, P'!U12992</f>
        <v>0</v>
      </c>
      <c r="L12992" s="96">
        <f>MAX('MRC NP, CWE NP, P'!Q12992:U12992)-MIN('MRC NP, CWE NP, P'!Q12992:U12992)</f>
        <v>0</v>
      </c>
      <c r="M12992">
        <v>1</v>
      </c>
    </row>
    <row r="12993" spans="1:13" ht="15" x14ac:dyDescent="0.25">
      <c r="A12993" s="42" t="str">
        <f>'MRC NP, CWE NP, P'!A12993</f>
        <v>3c_change</v>
      </c>
      <c r="B12993" s="43" t="str">
        <f>'MRC NP, CWE NP, P'!B12993</f>
        <v>D</v>
      </c>
      <c r="C12993" s="43" t="str">
        <f>'MRC NP, CWE NP, P'!C12993</f>
        <v>Winter</v>
      </c>
      <c r="D12993" s="43" t="str">
        <f>'MRC NP, CWE NP, P'!D12993</f>
        <v>Weekend</v>
      </c>
      <c r="E12993" s="43">
        <f>'MRC NP, CWE NP, P'!E12993</f>
        <v>20190106</v>
      </c>
      <c r="F12993" s="43">
        <f>'MRC NP, CWE NP, P'!F12993</f>
        <v>8</v>
      </c>
      <c r="G12993" s="95">
        <f>'MRC NP, CWE NP, P'!Q12993-'MRC NP, CWE NP, P'!S12993</f>
        <v>-2.8200000000000003</v>
      </c>
      <c r="H12993" s="95">
        <f>'MRC NP, CWE NP, P'!Q12993-'MRC NP, CWE NP, P'!T12993</f>
        <v>3.7600000000000051</v>
      </c>
      <c r="I12993" s="95">
        <f>'MRC NP, CWE NP, P'!R12993-'MRC NP, CWE NP, P'!T12993</f>
        <v>0</v>
      </c>
      <c r="J12993" s="95">
        <f>'MRC NP, CWE NP, P'!R12993-'MRC NP, CWE NP, P'!S12993</f>
        <v>-6.5800000000000054</v>
      </c>
      <c r="K12993" s="95">
        <f>'MRC NP, CWE NP, P'!R12993-'MRC NP, CWE NP, P'!U12993</f>
        <v>-1.470000000000006</v>
      </c>
      <c r="L12993" s="96">
        <f>MAX('MRC NP, CWE NP, P'!Q12993:U12993)-MIN('MRC NP, CWE NP, P'!Q12993:U12993)</f>
        <v>6.5800000000000054</v>
      </c>
      <c r="M12993">
        <v>4</v>
      </c>
    </row>
    <row r="12994" spans="1:13" ht="15" x14ac:dyDescent="0.25">
      <c r="A12994" s="42" t="str">
        <f>'MRC NP, CWE NP, P'!A12994</f>
        <v>3c_change</v>
      </c>
      <c r="B12994" s="43" t="str">
        <f>'MRC NP, CWE NP, P'!B12994</f>
        <v>D</v>
      </c>
      <c r="C12994" s="43" t="str">
        <f>'MRC NP, CWE NP, P'!C12994</f>
        <v>Winter</v>
      </c>
      <c r="D12994" s="43" t="str">
        <f>'MRC NP, CWE NP, P'!D12994</f>
        <v>Weekend</v>
      </c>
      <c r="E12994" s="43">
        <f>'MRC NP, CWE NP, P'!E12994</f>
        <v>20190106</v>
      </c>
      <c r="F12994" s="43">
        <f>'MRC NP, CWE NP, P'!F12994</f>
        <v>9</v>
      </c>
      <c r="G12994" s="95">
        <f>'MRC NP, CWE NP, P'!Q12994-'MRC NP, CWE NP, P'!S12994</f>
        <v>-0.72999999999999687</v>
      </c>
      <c r="H12994" s="95">
        <f>'MRC NP, CWE NP, P'!Q12994-'MRC NP, CWE NP, P'!T12994</f>
        <v>0.89999999999999858</v>
      </c>
      <c r="I12994" s="95">
        <f>'MRC NP, CWE NP, P'!R12994-'MRC NP, CWE NP, P'!T12994</f>
        <v>0</v>
      </c>
      <c r="J12994" s="95">
        <f>'MRC NP, CWE NP, P'!R12994-'MRC NP, CWE NP, P'!S12994</f>
        <v>-1.6299999999999955</v>
      </c>
      <c r="K12994" s="95">
        <f>'MRC NP, CWE NP, P'!R12994-'MRC NP, CWE NP, P'!U12994</f>
        <v>-0.37999999999999545</v>
      </c>
      <c r="L12994" s="96">
        <f>MAX('MRC NP, CWE NP, P'!Q12994:U12994)-MIN('MRC NP, CWE NP, P'!Q12994:U12994)</f>
        <v>1.6299999999999955</v>
      </c>
      <c r="M12994">
        <v>4</v>
      </c>
    </row>
    <row r="12995" spans="1:13" ht="15" x14ac:dyDescent="0.25">
      <c r="A12995" s="42" t="str">
        <f>'MRC NP, CWE NP, P'!A12995</f>
        <v>3c_change</v>
      </c>
      <c r="B12995" s="43" t="str">
        <f>'MRC NP, CWE NP, P'!B12995</f>
        <v>D</v>
      </c>
      <c r="C12995" s="43" t="str">
        <f>'MRC NP, CWE NP, P'!C12995</f>
        <v>Winter</v>
      </c>
      <c r="D12995" s="43" t="str">
        <f>'MRC NP, CWE NP, P'!D12995</f>
        <v>Weekend</v>
      </c>
      <c r="E12995" s="43">
        <f>'MRC NP, CWE NP, P'!E12995</f>
        <v>20190106</v>
      </c>
      <c r="F12995" s="43">
        <f>'MRC NP, CWE NP, P'!F12995</f>
        <v>10</v>
      </c>
      <c r="G12995" s="95">
        <f>'MRC NP, CWE NP, P'!Q12995-'MRC NP, CWE NP, P'!S12995</f>
        <v>0.10999999999999943</v>
      </c>
      <c r="H12995" s="95">
        <f>'MRC NP, CWE NP, P'!Q12995-'MRC NP, CWE NP, P'!T12995</f>
        <v>0.21999999999999886</v>
      </c>
      <c r="I12995" s="95">
        <f>'MRC NP, CWE NP, P'!R12995-'MRC NP, CWE NP, P'!T12995</f>
        <v>0</v>
      </c>
      <c r="J12995" s="95">
        <f>'MRC NP, CWE NP, P'!R12995-'MRC NP, CWE NP, P'!S12995</f>
        <v>-0.10999999999999943</v>
      </c>
      <c r="K12995" s="95">
        <f>'MRC NP, CWE NP, P'!R12995-'MRC NP, CWE NP, P'!U12995</f>
        <v>-3.0000000000001137E-2</v>
      </c>
      <c r="L12995" s="96">
        <f>MAX('MRC NP, CWE NP, P'!Q12995:U12995)-MIN('MRC NP, CWE NP, P'!Q12995:U12995)</f>
        <v>0.21999999999999886</v>
      </c>
      <c r="M12995">
        <v>4</v>
      </c>
    </row>
    <row r="12996" spans="1:13" ht="15" x14ac:dyDescent="0.25">
      <c r="A12996" s="42" t="str">
        <f>'MRC NP, CWE NP, P'!A12996</f>
        <v>3c_change</v>
      </c>
      <c r="B12996" s="43" t="str">
        <f>'MRC NP, CWE NP, P'!B12996</f>
        <v>D</v>
      </c>
      <c r="C12996" s="43" t="str">
        <f>'MRC NP, CWE NP, P'!C12996</f>
        <v>Winter</v>
      </c>
      <c r="D12996" s="43" t="str">
        <f>'MRC NP, CWE NP, P'!D12996</f>
        <v>Weekend</v>
      </c>
      <c r="E12996" s="43">
        <f>'MRC NP, CWE NP, P'!E12996</f>
        <v>20190106</v>
      </c>
      <c r="F12996" s="43">
        <f>'MRC NP, CWE NP, P'!F12996</f>
        <v>11</v>
      </c>
      <c r="G12996" s="95">
        <f>'MRC NP, CWE NP, P'!Q12996-'MRC NP, CWE NP, P'!S12996</f>
        <v>3.6700000000000017</v>
      </c>
      <c r="H12996" s="95">
        <f>'MRC NP, CWE NP, P'!Q12996-'MRC NP, CWE NP, P'!T12996</f>
        <v>6.0300000000000011</v>
      </c>
      <c r="I12996" s="95">
        <f>'MRC NP, CWE NP, P'!R12996-'MRC NP, CWE NP, P'!T12996</f>
        <v>-1.3299999999999983</v>
      </c>
      <c r="J12996" s="95">
        <f>'MRC NP, CWE NP, P'!R12996-'MRC NP, CWE NP, P'!S12996</f>
        <v>-3.6899999999999977</v>
      </c>
      <c r="K12996" s="95">
        <f>'MRC NP, CWE NP, P'!R12996-'MRC NP, CWE NP, P'!U12996</f>
        <v>-0.92999999999999972</v>
      </c>
      <c r="L12996" s="96">
        <f>MAX('MRC NP, CWE NP, P'!Q12996:U12996)-MIN('MRC NP, CWE NP, P'!Q12996:U12996)</f>
        <v>7.3599999999999994</v>
      </c>
      <c r="M12996">
        <v>5</v>
      </c>
    </row>
    <row r="12997" spans="1:13" ht="15" x14ac:dyDescent="0.25">
      <c r="A12997" s="42" t="str">
        <f>'MRC NP, CWE NP, P'!A12997</f>
        <v>3c_change</v>
      </c>
      <c r="B12997" s="43" t="str">
        <f>'MRC NP, CWE NP, P'!B12997</f>
        <v>D</v>
      </c>
      <c r="C12997" s="43" t="str">
        <f>'MRC NP, CWE NP, P'!C12997</f>
        <v>Winter</v>
      </c>
      <c r="D12997" s="43" t="str">
        <f>'MRC NP, CWE NP, P'!D12997</f>
        <v>Weekend</v>
      </c>
      <c r="E12997" s="43">
        <f>'MRC NP, CWE NP, P'!E12997</f>
        <v>20190106</v>
      </c>
      <c r="F12997" s="43">
        <f>'MRC NP, CWE NP, P'!F12997</f>
        <v>12</v>
      </c>
      <c r="G12997" s="95">
        <f>'MRC NP, CWE NP, P'!Q12997-'MRC NP, CWE NP, P'!S12997</f>
        <v>2.480000000000004</v>
      </c>
      <c r="H12997" s="95">
        <f>'MRC NP, CWE NP, P'!Q12997-'MRC NP, CWE NP, P'!T12997</f>
        <v>6.1000000000000014</v>
      </c>
      <c r="I12997" s="95">
        <f>'MRC NP, CWE NP, P'!R12997-'MRC NP, CWE NP, P'!T12997</f>
        <v>1.25</v>
      </c>
      <c r="J12997" s="95">
        <f>'MRC NP, CWE NP, P'!R12997-'MRC NP, CWE NP, P'!S12997</f>
        <v>-2.3699999999999974</v>
      </c>
      <c r="K12997" s="95">
        <f>'MRC NP, CWE NP, P'!R12997-'MRC NP, CWE NP, P'!U12997</f>
        <v>-0.57999999999999829</v>
      </c>
      <c r="L12997" s="96">
        <f>MAX('MRC NP, CWE NP, P'!Q12997:U12997)-MIN('MRC NP, CWE NP, P'!Q12997:U12997)</f>
        <v>6.1000000000000014</v>
      </c>
      <c r="M12997">
        <v>5</v>
      </c>
    </row>
    <row r="12998" spans="1:13" ht="15" x14ac:dyDescent="0.25">
      <c r="A12998" s="42" t="str">
        <f>'MRC NP, CWE NP, P'!A12998</f>
        <v>3c_change</v>
      </c>
      <c r="B12998" s="43" t="str">
        <f>'MRC NP, CWE NP, P'!B12998</f>
        <v>D</v>
      </c>
      <c r="C12998" s="43" t="str">
        <f>'MRC NP, CWE NP, P'!C12998</f>
        <v>Winter</v>
      </c>
      <c r="D12998" s="43" t="str">
        <f>'MRC NP, CWE NP, P'!D12998</f>
        <v>Weekend</v>
      </c>
      <c r="E12998" s="43">
        <f>'MRC NP, CWE NP, P'!E12998</f>
        <v>20190106</v>
      </c>
      <c r="F12998" s="43">
        <f>'MRC NP, CWE NP, P'!F12998</f>
        <v>13</v>
      </c>
      <c r="G12998" s="95">
        <f>'MRC NP, CWE NP, P'!Q12998-'MRC NP, CWE NP, P'!S12998</f>
        <v>3.2100000000000009</v>
      </c>
      <c r="H12998" s="95">
        <f>'MRC NP, CWE NP, P'!Q12998-'MRC NP, CWE NP, P'!T12998</f>
        <v>9.1700000000000017</v>
      </c>
      <c r="I12998" s="95">
        <f>'MRC NP, CWE NP, P'!R12998-'MRC NP, CWE NP, P'!T12998</f>
        <v>2.9699999999999989</v>
      </c>
      <c r="J12998" s="95">
        <f>'MRC NP, CWE NP, P'!R12998-'MRC NP, CWE NP, P'!S12998</f>
        <v>-2.990000000000002</v>
      </c>
      <c r="K12998" s="95">
        <f>'MRC NP, CWE NP, P'!R12998-'MRC NP, CWE NP, P'!U12998</f>
        <v>-0.73000000000000398</v>
      </c>
      <c r="L12998" s="96">
        <f>MAX('MRC NP, CWE NP, P'!Q12998:U12998)-MIN('MRC NP, CWE NP, P'!Q12998:U12998)</f>
        <v>9.1700000000000017</v>
      </c>
      <c r="M12998">
        <v>5</v>
      </c>
    </row>
    <row r="12999" spans="1:13" ht="15" x14ac:dyDescent="0.25">
      <c r="A12999" s="42" t="str">
        <f>'MRC NP, CWE NP, P'!A12999</f>
        <v>3c_change</v>
      </c>
      <c r="B12999" s="43" t="str">
        <f>'MRC NP, CWE NP, P'!B12999</f>
        <v>D</v>
      </c>
      <c r="C12999" s="43" t="str">
        <f>'MRC NP, CWE NP, P'!C12999</f>
        <v>Winter</v>
      </c>
      <c r="D12999" s="43" t="str">
        <f>'MRC NP, CWE NP, P'!D12999</f>
        <v>Weekend</v>
      </c>
      <c r="E12999" s="43">
        <f>'MRC NP, CWE NP, P'!E12999</f>
        <v>20190106</v>
      </c>
      <c r="F12999" s="43">
        <f>'MRC NP, CWE NP, P'!F12999</f>
        <v>14</v>
      </c>
      <c r="G12999" s="95">
        <f>'MRC NP, CWE NP, P'!Q12999-'MRC NP, CWE NP, P'!S12999</f>
        <v>1.7000000000000028</v>
      </c>
      <c r="H12999" s="95">
        <f>'MRC NP, CWE NP, P'!Q12999-'MRC NP, CWE NP, P'!T12999</f>
        <v>3.1899999999999977</v>
      </c>
      <c r="I12999" s="95">
        <f>'MRC NP, CWE NP, P'!R12999-'MRC NP, CWE NP, P'!T12999</f>
        <v>-0.20000000000000284</v>
      </c>
      <c r="J12999" s="95">
        <f>'MRC NP, CWE NP, P'!R12999-'MRC NP, CWE NP, P'!S12999</f>
        <v>-1.6899999999999977</v>
      </c>
      <c r="K12999" s="95">
        <f>'MRC NP, CWE NP, P'!R12999-'MRC NP, CWE NP, P'!U12999</f>
        <v>-0.42000000000000171</v>
      </c>
      <c r="L12999" s="96">
        <f>MAX('MRC NP, CWE NP, P'!Q12999:U12999)-MIN('MRC NP, CWE NP, P'!Q12999:U12999)</f>
        <v>3.3900000000000006</v>
      </c>
      <c r="M12999">
        <v>5</v>
      </c>
    </row>
    <row r="13000" spans="1:13" ht="15" x14ac:dyDescent="0.25">
      <c r="A13000" s="42" t="str">
        <f>'MRC NP, CWE NP, P'!A13000</f>
        <v>3c_change</v>
      </c>
      <c r="B13000" s="43" t="str">
        <f>'MRC NP, CWE NP, P'!B13000</f>
        <v>D</v>
      </c>
      <c r="C13000" s="43" t="str">
        <f>'MRC NP, CWE NP, P'!C13000</f>
        <v>Winter</v>
      </c>
      <c r="D13000" s="43" t="str">
        <f>'MRC NP, CWE NP, P'!D13000</f>
        <v>Weekend</v>
      </c>
      <c r="E13000" s="43">
        <f>'MRC NP, CWE NP, P'!E13000</f>
        <v>20190106</v>
      </c>
      <c r="F13000" s="43">
        <f>'MRC NP, CWE NP, P'!F13000</f>
        <v>15</v>
      </c>
      <c r="G13000" s="95">
        <f>'MRC NP, CWE NP, P'!Q13000-'MRC NP, CWE NP, P'!S13000</f>
        <v>0.84000000000000341</v>
      </c>
      <c r="H13000" s="95">
        <f>'MRC NP, CWE NP, P'!Q13000-'MRC NP, CWE NP, P'!T13000</f>
        <v>2.1700000000000017</v>
      </c>
      <c r="I13000" s="95">
        <f>'MRC NP, CWE NP, P'!R13000-'MRC NP, CWE NP, P'!T13000</f>
        <v>-3.2700000000000031</v>
      </c>
      <c r="J13000" s="95">
        <f>'MRC NP, CWE NP, P'!R13000-'MRC NP, CWE NP, P'!S13000</f>
        <v>-4.6000000000000014</v>
      </c>
      <c r="K13000" s="95">
        <f>'MRC NP, CWE NP, P'!R13000-'MRC NP, CWE NP, P'!U13000</f>
        <v>-1.0700000000000003</v>
      </c>
      <c r="L13000" s="96">
        <f>MAX('MRC NP, CWE NP, P'!Q13000:U13000)-MIN('MRC NP, CWE NP, P'!Q13000:U13000)</f>
        <v>5.4400000000000048</v>
      </c>
      <c r="M13000">
        <v>5</v>
      </c>
    </row>
    <row r="13001" spans="1:13" ht="15" x14ac:dyDescent="0.25">
      <c r="A13001" s="42" t="str">
        <f>'MRC NP, CWE NP, P'!A13001</f>
        <v>3c_change</v>
      </c>
      <c r="B13001" s="43" t="str">
        <f>'MRC NP, CWE NP, P'!B13001</f>
        <v>D</v>
      </c>
      <c r="C13001" s="43" t="str">
        <f>'MRC NP, CWE NP, P'!C13001</f>
        <v>Winter</v>
      </c>
      <c r="D13001" s="43" t="str">
        <f>'MRC NP, CWE NP, P'!D13001</f>
        <v>Weekend</v>
      </c>
      <c r="E13001" s="43">
        <f>'MRC NP, CWE NP, P'!E13001</f>
        <v>20190106</v>
      </c>
      <c r="F13001" s="43">
        <f>'MRC NP, CWE NP, P'!F13001</f>
        <v>16</v>
      </c>
      <c r="G13001" s="95">
        <f>'MRC NP, CWE NP, P'!Q13001-'MRC NP, CWE NP, P'!S13001</f>
        <v>0.79000000000000625</v>
      </c>
      <c r="H13001" s="95">
        <f>'MRC NP, CWE NP, P'!Q13001-'MRC NP, CWE NP, P'!T13001</f>
        <v>0</v>
      </c>
      <c r="I13001" s="95">
        <f>'MRC NP, CWE NP, P'!R13001-'MRC NP, CWE NP, P'!T13001</f>
        <v>-1.7100000000000009</v>
      </c>
      <c r="J13001" s="95">
        <f>'MRC NP, CWE NP, P'!R13001-'MRC NP, CWE NP, P'!S13001</f>
        <v>-0.9199999999999946</v>
      </c>
      <c r="K13001" s="95">
        <f>'MRC NP, CWE NP, P'!R13001-'MRC NP, CWE NP, P'!U13001</f>
        <v>-0.23999999999999488</v>
      </c>
      <c r="L13001" s="96">
        <f>MAX('MRC NP, CWE NP, P'!Q13001:U13001)-MIN('MRC NP, CWE NP, P'!Q13001:U13001)</f>
        <v>1.7100000000000009</v>
      </c>
      <c r="M13001">
        <v>4</v>
      </c>
    </row>
    <row r="13002" spans="1:13" ht="15" x14ac:dyDescent="0.25">
      <c r="A13002" s="42" t="str">
        <f>'MRC NP, CWE NP, P'!A13002</f>
        <v>3c_change</v>
      </c>
      <c r="B13002" s="43" t="str">
        <f>'MRC NP, CWE NP, P'!B13002</f>
        <v>D</v>
      </c>
      <c r="C13002" s="43" t="str">
        <f>'MRC NP, CWE NP, P'!C13002</f>
        <v>Winter</v>
      </c>
      <c r="D13002" s="43" t="str">
        <f>'MRC NP, CWE NP, P'!D13002</f>
        <v>Weekend</v>
      </c>
      <c r="E13002" s="43">
        <f>'MRC NP, CWE NP, P'!E13002</f>
        <v>20190106</v>
      </c>
      <c r="F13002" s="43">
        <f>'MRC NP, CWE NP, P'!F13002</f>
        <v>17</v>
      </c>
      <c r="G13002" s="95">
        <f>'MRC NP, CWE NP, P'!Q13002-'MRC NP, CWE NP, P'!S13002</f>
        <v>0.50999999999999801</v>
      </c>
      <c r="H13002" s="95">
        <f>'MRC NP, CWE NP, P'!Q13002-'MRC NP, CWE NP, P'!T13002</f>
        <v>-0.67000000000000171</v>
      </c>
      <c r="I13002" s="95">
        <f>'MRC NP, CWE NP, P'!R13002-'MRC NP, CWE NP, P'!T13002</f>
        <v>-1.7800000000000011</v>
      </c>
      <c r="J13002" s="95">
        <f>'MRC NP, CWE NP, P'!R13002-'MRC NP, CWE NP, P'!S13002</f>
        <v>-0.60000000000000142</v>
      </c>
      <c r="K13002" s="95">
        <f>'MRC NP, CWE NP, P'!R13002-'MRC NP, CWE NP, P'!U13002</f>
        <v>-0.16000000000000369</v>
      </c>
      <c r="L13002" s="96">
        <f>MAX('MRC NP, CWE NP, P'!Q13002:U13002)-MIN('MRC NP, CWE NP, P'!Q13002:U13002)</f>
        <v>1.7800000000000011</v>
      </c>
      <c r="M13002">
        <v>5</v>
      </c>
    </row>
    <row r="13003" spans="1:13" ht="15" x14ac:dyDescent="0.25">
      <c r="A13003" s="42" t="str">
        <f>'MRC NP, CWE NP, P'!A13003</f>
        <v>3c_change</v>
      </c>
      <c r="B13003" s="43" t="str">
        <f>'MRC NP, CWE NP, P'!B13003</f>
        <v>D</v>
      </c>
      <c r="C13003" s="43" t="str">
        <f>'MRC NP, CWE NP, P'!C13003</f>
        <v>Winter</v>
      </c>
      <c r="D13003" s="43" t="str">
        <f>'MRC NP, CWE NP, P'!D13003</f>
        <v>Weekend</v>
      </c>
      <c r="E13003" s="43">
        <f>'MRC NP, CWE NP, P'!E13003</f>
        <v>20190106</v>
      </c>
      <c r="F13003" s="43">
        <f>'MRC NP, CWE NP, P'!F13003</f>
        <v>18</v>
      </c>
      <c r="G13003" s="95">
        <f>'MRC NP, CWE NP, P'!Q13003-'MRC NP, CWE NP, P'!S13003</f>
        <v>3.6700000000000017</v>
      </c>
      <c r="H13003" s="95">
        <f>'MRC NP, CWE NP, P'!Q13003-'MRC NP, CWE NP, P'!T13003</f>
        <v>-5.5300000000000011</v>
      </c>
      <c r="I13003" s="95">
        <f>'MRC NP, CWE NP, P'!R13003-'MRC NP, CWE NP, P'!T13003</f>
        <v>-13.480000000000004</v>
      </c>
      <c r="J13003" s="95">
        <f>'MRC NP, CWE NP, P'!R13003-'MRC NP, CWE NP, P'!S13003</f>
        <v>-4.2800000000000011</v>
      </c>
      <c r="K13003" s="95">
        <f>'MRC NP, CWE NP, P'!R13003-'MRC NP, CWE NP, P'!U13003</f>
        <v>-1.1200000000000045</v>
      </c>
      <c r="L13003" s="96">
        <f>MAX('MRC NP, CWE NP, P'!Q13003:U13003)-MIN('MRC NP, CWE NP, P'!Q13003:U13003)</f>
        <v>13.480000000000004</v>
      </c>
      <c r="M13003">
        <v>5</v>
      </c>
    </row>
    <row r="13004" spans="1:13" ht="15" x14ac:dyDescent="0.25">
      <c r="A13004" s="42" t="str">
        <f>'MRC NP, CWE NP, P'!A13004</f>
        <v>3c_change</v>
      </c>
      <c r="B13004" s="43" t="str">
        <f>'MRC NP, CWE NP, P'!B13004</f>
        <v>D</v>
      </c>
      <c r="C13004" s="43" t="str">
        <f>'MRC NP, CWE NP, P'!C13004</f>
        <v>Winter</v>
      </c>
      <c r="D13004" s="43" t="str">
        <f>'MRC NP, CWE NP, P'!D13004</f>
        <v>Weekend</v>
      </c>
      <c r="E13004" s="43">
        <f>'MRC NP, CWE NP, P'!E13004</f>
        <v>20190106</v>
      </c>
      <c r="F13004" s="43">
        <f>'MRC NP, CWE NP, P'!F13004</f>
        <v>19</v>
      </c>
      <c r="G13004" s="95">
        <f>'MRC NP, CWE NP, P'!Q13004-'MRC NP, CWE NP, P'!S13004</f>
        <v>7.25</v>
      </c>
      <c r="H13004" s="95">
        <f>'MRC NP, CWE NP, P'!Q13004-'MRC NP, CWE NP, P'!T13004</f>
        <v>-0.19999999999998863</v>
      </c>
      <c r="I13004" s="95">
        <f>'MRC NP, CWE NP, P'!R13004-'MRC NP, CWE NP, P'!T13004</f>
        <v>-15.739999999999995</v>
      </c>
      <c r="J13004" s="95">
        <f>'MRC NP, CWE NP, P'!R13004-'MRC NP, CWE NP, P'!S13004</f>
        <v>-8.2900000000000063</v>
      </c>
      <c r="K13004" s="95">
        <f>'MRC NP, CWE NP, P'!R13004-'MRC NP, CWE NP, P'!U13004</f>
        <v>-2.1600000000000037</v>
      </c>
      <c r="L13004" s="96">
        <f>MAX('MRC NP, CWE NP, P'!Q13004:U13004)-MIN('MRC NP, CWE NP, P'!Q13004:U13004)</f>
        <v>15.739999999999995</v>
      </c>
      <c r="M13004">
        <v>5</v>
      </c>
    </row>
    <row r="13005" spans="1:13" ht="15" x14ac:dyDescent="0.25">
      <c r="A13005" s="42" t="str">
        <f>'MRC NP, CWE NP, P'!A13005</f>
        <v>3c_change</v>
      </c>
      <c r="B13005" s="43" t="str">
        <f>'MRC NP, CWE NP, P'!B13005</f>
        <v>D</v>
      </c>
      <c r="C13005" s="43" t="str">
        <f>'MRC NP, CWE NP, P'!C13005</f>
        <v>Winter</v>
      </c>
      <c r="D13005" s="43" t="str">
        <f>'MRC NP, CWE NP, P'!D13005</f>
        <v>Weekend</v>
      </c>
      <c r="E13005" s="43">
        <f>'MRC NP, CWE NP, P'!E13005</f>
        <v>20190106</v>
      </c>
      <c r="F13005" s="43">
        <f>'MRC NP, CWE NP, P'!F13005</f>
        <v>20</v>
      </c>
      <c r="G13005" s="95">
        <f>'MRC NP, CWE NP, P'!Q13005-'MRC NP, CWE NP, P'!S13005</f>
        <v>2.1599999999999966</v>
      </c>
      <c r="H13005" s="95">
        <f>'MRC NP, CWE NP, P'!Q13005-'MRC NP, CWE NP, P'!T13005</f>
        <v>18.339999999999996</v>
      </c>
      <c r="I13005" s="95">
        <f>'MRC NP, CWE NP, P'!R13005-'MRC NP, CWE NP, P'!T13005</f>
        <v>0</v>
      </c>
      <c r="J13005" s="95">
        <f>'MRC NP, CWE NP, P'!R13005-'MRC NP, CWE NP, P'!S13005</f>
        <v>-16.18</v>
      </c>
      <c r="K13005" s="95">
        <f>'MRC NP, CWE NP, P'!R13005-'MRC NP, CWE NP, P'!U13005</f>
        <v>-3.6799999999999997</v>
      </c>
      <c r="L13005" s="96">
        <f>MAX('MRC NP, CWE NP, P'!Q13005:U13005)-MIN('MRC NP, CWE NP, P'!Q13005:U13005)</f>
        <v>18.339999999999996</v>
      </c>
      <c r="M13005">
        <v>4</v>
      </c>
    </row>
    <row r="13006" spans="1:13" ht="15" x14ac:dyDescent="0.25">
      <c r="A13006" s="42" t="str">
        <f>'MRC NP, CWE NP, P'!A13006</f>
        <v>3c_change</v>
      </c>
      <c r="B13006" s="43" t="str">
        <f>'MRC NP, CWE NP, P'!B13006</f>
        <v>D</v>
      </c>
      <c r="C13006" s="43" t="str">
        <f>'MRC NP, CWE NP, P'!C13006</f>
        <v>Winter</v>
      </c>
      <c r="D13006" s="43" t="str">
        <f>'MRC NP, CWE NP, P'!D13006</f>
        <v>Weekend</v>
      </c>
      <c r="E13006" s="43">
        <f>'MRC NP, CWE NP, P'!E13006</f>
        <v>20190106</v>
      </c>
      <c r="F13006" s="43">
        <f>'MRC NP, CWE NP, P'!F13006</f>
        <v>21</v>
      </c>
      <c r="G13006" s="95">
        <f>'MRC NP, CWE NP, P'!Q13006-'MRC NP, CWE NP, P'!S13006</f>
        <v>6.8599999999999994</v>
      </c>
      <c r="H13006" s="95">
        <f>'MRC NP, CWE NP, P'!Q13006-'MRC NP, CWE NP, P'!T13006</f>
        <v>18.439999999999998</v>
      </c>
      <c r="I13006" s="95">
        <f>'MRC NP, CWE NP, P'!R13006-'MRC NP, CWE NP, P'!T13006</f>
        <v>5.3699999999999974</v>
      </c>
      <c r="J13006" s="95">
        <f>'MRC NP, CWE NP, P'!R13006-'MRC NP, CWE NP, P'!S13006</f>
        <v>-6.2100000000000009</v>
      </c>
      <c r="K13006" s="95">
        <f>'MRC NP, CWE NP, P'!R13006-'MRC NP, CWE NP, P'!U13006</f>
        <v>-1.5200000000000031</v>
      </c>
      <c r="L13006" s="96">
        <f>MAX('MRC NP, CWE NP, P'!Q13006:U13006)-MIN('MRC NP, CWE NP, P'!Q13006:U13006)</f>
        <v>18.439999999999998</v>
      </c>
      <c r="M13006">
        <v>5</v>
      </c>
    </row>
    <row r="13007" spans="1:13" ht="15" x14ac:dyDescent="0.25">
      <c r="A13007" s="42" t="str">
        <f>'MRC NP, CWE NP, P'!A13007</f>
        <v>3c_change</v>
      </c>
      <c r="B13007" s="43" t="str">
        <f>'MRC NP, CWE NP, P'!B13007</f>
        <v>D</v>
      </c>
      <c r="C13007" s="43" t="str">
        <f>'MRC NP, CWE NP, P'!C13007</f>
        <v>Winter</v>
      </c>
      <c r="D13007" s="43" t="str">
        <f>'MRC NP, CWE NP, P'!D13007</f>
        <v>Weekend</v>
      </c>
      <c r="E13007" s="43">
        <f>'MRC NP, CWE NP, P'!E13007</f>
        <v>20190106</v>
      </c>
      <c r="F13007" s="43">
        <f>'MRC NP, CWE NP, P'!F13007</f>
        <v>22</v>
      </c>
      <c r="G13007" s="95">
        <f>'MRC NP, CWE NP, P'!Q13007-'MRC NP, CWE NP, P'!S13007</f>
        <v>-5.269999999999996</v>
      </c>
      <c r="H13007" s="95">
        <f>'MRC NP, CWE NP, P'!Q13007-'MRC NP, CWE NP, P'!T13007</f>
        <v>7.3900000000000006</v>
      </c>
      <c r="I13007" s="95">
        <f>'MRC NP, CWE NP, P'!R13007-'MRC NP, CWE NP, P'!T13007</f>
        <v>0</v>
      </c>
      <c r="J13007" s="95">
        <f>'MRC NP, CWE NP, P'!R13007-'MRC NP, CWE NP, P'!S13007</f>
        <v>-12.659999999999997</v>
      </c>
      <c r="K13007" s="95">
        <f>'MRC NP, CWE NP, P'!R13007-'MRC NP, CWE NP, P'!U13007</f>
        <v>-2.8299999999999983</v>
      </c>
      <c r="L13007" s="96">
        <f>MAX('MRC NP, CWE NP, P'!Q13007:U13007)-MIN('MRC NP, CWE NP, P'!Q13007:U13007)</f>
        <v>12.659999999999997</v>
      </c>
      <c r="M13007">
        <v>4</v>
      </c>
    </row>
    <row r="13008" spans="1:13" ht="15" x14ac:dyDescent="0.25">
      <c r="A13008" s="42" t="str">
        <f>'MRC NP, CWE NP, P'!A13008</f>
        <v>3c_change</v>
      </c>
      <c r="B13008" s="43" t="str">
        <f>'MRC NP, CWE NP, P'!B13008</f>
        <v>D</v>
      </c>
      <c r="C13008" s="43" t="str">
        <f>'MRC NP, CWE NP, P'!C13008</f>
        <v>Winter</v>
      </c>
      <c r="D13008" s="43" t="str">
        <f>'MRC NP, CWE NP, P'!D13008</f>
        <v>Weekend</v>
      </c>
      <c r="E13008" s="43">
        <f>'MRC NP, CWE NP, P'!E13008</f>
        <v>20190106</v>
      </c>
      <c r="F13008" s="43">
        <f>'MRC NP, CWE NP, P'!F13008</f>
        <v>23</v>
      </c>
      <c r="G13008" s="95">
        <f>'MRC NP, CWE NP, P'!Q13008-'MRC NP, CWE NP, P'!S13008</f>
        <v>3.8199999999999932</v>
      </c>
      <c r="H13008" s="95">
        <f>'MRC NP, CWE NP, P'!Q13008-'MRC NP, CWE NP, P'!T13008</f>
        <v>12.449999999999996</v>
      </c>
      <c r="I13008" s="95">
        <f>'MRC NP, CWE NP, P'!R13008-'MRC NP, CWE NP, P'!T13008</f>
        <v>5.1600000000000037</v>
      </c>
      <c r="J13008" s="95">
        <f>'MRC NP, CWE NP, P'!R13008-'MRC NP, CWE NP, P'!S13008</f>
        <v>-3.4699999999999989</v>
      </c>
      <c r="K13008" s="95">
        <f>'MRC NP, CWE NP, P'!R13008-'MRC NP, CWE NP, P'!U13008</f>
        <v>-0.85999999999999943</v>
      </c>
      <c r="L13008" s="96">
        <f>MAX('MRC NP, CWE NP, P'!Q13008:U13008)-MIN('MRC NP, CWE NP, P'!Q13008:U13008)</f>
        <v>12.449999999999996</v>
      </c>
      <c r="M13008">
        <v>5</v>
      </c>
    </row>
    <row r="13009" spans="1:13" ht="15" x14ac:dyDescent="0.25">
      <c r="A13009" s="42" t="str">
        <f>'MRC NP, CWE NP, P'!A13009</f>
        <v>3c_change</v>
      </c>
      <c r="B13009" s="43" t="str">
        <f>'MRC NP, CWE NP, P'!B13009</f>
        <v>D</v>
      </c>
      <c r="C13009" s="43" t="str">
        <f>'MRC NP, CWE NP, P'!C13009</f>
        <v>Winter</v>
      </c>
      <c r="D13009" s="43" t="str">
        <f>'MRC NP, CWE NP, P'!D13009</f>
        <v>Weekend</v>
      </c>
      <c r="E13009" s="43">
        <f>'MRC NP, CWE NP, P'!E13009</f>
        <v>20190106</v>
      </c>
      <c r="F13009" s="43">
        <f>'MRC NP, CWE NP, P'!F13009</f>
        <v>24</v>
      </c>
      <c r="G13009" s="95">
        <f>'MRC NP, CWE NP, P'!Q13009-'MRC NP, CWE NP, P'!S13009</f>
        <v>1.8400000000000034</v>
      </c>
      <c r="H13009" s="95">
        <f>'MRC NP, CWE NP, P'!Q13009-'MRC NP, CWE NP, P'!T13009</f>
        <v>6.5100000000000051</v>
      </c>
      <c r="I13009" s="95">
        <f>'MRC NP, CWE NP, P'!R13009-'MRC NP, CWE NP, P'!T13009</f>
        <v>-1.0399999999999991</v>
      </c>
      <c r="J13009" s="95">
        <f>'MRC NP, CWE NP, P'!R13009-'MRC NP, CWE NP, P'!S13009</f>
        <v>-5.7100000000000009</v>
      </c>
      <c r="K13009" s="95">
        <f>'MRC NP, CWE NP, P'!R13009-'MRC NP, CWE NP, P'!U13009</f>
        <v>-6.1499999999999986</v>
      </c>
      <c r="L13009" s="96">
        <f>MAX('MRC NP, CWE NP, P'!Q13009:U13009)-MIN('MRC NP, CWE NP, P'!Q13009:U13009)</f>
        <v>7.5500000000000043</v>
      </c>
      <c r="M13009">
        <v>5</v>
      </c>
    </row>
    <row r="13010" spans="1:13" ht="15" x14ac:dyDescent="0.25">
      <c r="A13010" s="42" t="str">
        <f>'MRC NP, CWE NP, P'!A13010</f>
        <v>3c_change</v>
      </c>
      <c r="B13010" s="43" t="str">
        <f>'MRC NP, CWE NP, P'!B13010</f>
        <v>A</v>
      </c>
      <c r="C13010" s="43" t="str">
        <f>'MRC NP, CWE NP, P'!C13010</f>
        <v>Winter</v>
      </c>
      <c r="D13010" s="43" t="str">
        <f>'MRC NP, CWE NP, P'!D13010</f>
        <v>Weekday</v>
      </c>
      <c r="E13010" s="43">
        <f>'MRC NP, CWE NP, P'!E13010</f>
        <v>20190107</v>
      </c>
      <c r="F13010" s="43">
        <f>'MRC NP, CWE NP, P'!F13010</f>
        <v>1</v>
      </c>
      <c r="G13010" s="95">
        <f>'MRC NP, CWE NP, P'!Q13010-'MRC NP, CWE NP, P'!S13010</f>
        <v>6.6600000000000037</v>
      </c>
      <c r="H13010" s="95">
        <f>'MRC NP, CWE NP, P'!Q13010-'MRC NP, CWE NP, P'!T13010</f>
        <v>17.990000000000002</v>
      </c>
      <c r="I13010" s="95">
        <f>'MRC NP, CWE NP, P'!R13010-'MRC NP, CWE NP, P'!T13010</f>
        <v>0</v>
      </c>
      <c r="J13010" s="95">
        <f>'MRC NP, CWE NP, P'!R13010-'MRC NP, CWE NP, P'!S13010</f>
        <v>-11.329999999999998</v>
      </c>
      <c r="K13010" s="95">
        <f>'MRC NP, CWE NP, P'!R13010-'MRC NP, CWE NP, P'!U13010</f>
        <v>-2.6799999999999997</v>
      </c>
      <c r="L13010" s="96">
        <f>MAX('MRC NP, CWE NP, P'!Q13010:U13010)-MIN('MRC NP, CWE NP, P'!Q13010:U13010)</f>
        <v>17.990000000000002</v>
      </c>
      <c r="M13010">
        <v>4</v>
      </c>
    </row>
    <row r="13011" spans="1:13" ht="15" x14ac:dyDescent="0.25">
      <c r="A13011" s="42" t="str">
        <f>'MRC NP, CWE NP, P'!A13011</f>
        <v>3c_change</v>
      </c>
      <c r="B13011" s="43" t="str">
        <f>'MRC NP, CWE NP, P'!B13011</f>
        <v>A</v>
      </c>
      <c r="C13011" s="43" t="str">
        <f>'MRC NP, CWE NP, P'!C13011</f>
        <v>Winter</v>
      </c>
      <c r="D13011" s="43" t="str">
        <f>'MRC NP, CWE NP, P'!D13011</f>
        <v>Weekday</v>
      </c>
      <c r="E13011" s="43">
        <f>'MRC NP, CWE NP, P'!E13011</f>
        <v>20190107</v>
      </c>
      <c r="F13011" s="43">
        <f>'MRC NP, CWE NP, P'!F13011</f>
        <v>2</v>
      </c>
      <c r="G13011" s="95">
        <f>'MRC NP, CWE NP, P'!Q13011-'MRC NP, CWE NP, P'!S13011</f>
        <v>-1.1700000000000017</v>
      </c>
      <c r="H13011" s="95">
        <f>'MRC NP, CWE NP, P'!Q13011-'MRC NP, CWE NP, P'!T13011</f>
        <v>6.8299999999999983</v>
      </c>
      <c r="I13011" s="95">
        <f>'MRC NP, CWE NP, P'!R13011-'MRC NP, CWE NP, P'!T13011</f>
        <v>0</v>
      </c>
      <c r="J13011" s="95">
        <f>'MRC NP, CWE NP, P'!R13011-'MRC NP, CWE NP, P'!S13011</f>
        <v>-8</v>
      </c>
      <c r="K13011" s="95">
        <f>'MRC NP, CWE NP, P'!R13011-'MRC NP, CWE NP, P'!U13011</f>
        <v>-1.7399999999999949</v>
      </c>
      <c r="L13011" s="96">
        <f>MAX('MRC NP, CWE NP, P'!Q13011:U13011)-MIN('MRC NP, CWE NP, P'!Q13011:U13011)</f>
        <v>8</v>
      </c>
      <c r="M13011">
        <v>4</v>
      </c>
    </row>
    <row r="13012" spans="1:13" ht="15" x14ac:dyDescent="0.25">
      <c r="A13012" s="42" t="str">
        <f>'MRC NP, CWE NP, P'!A13012</f>
        <v>3c_change</v>
      </c>
      <c r="B13012" s="43" t="str">
        <f>'MRC NP, CWE NP, P'!B13012</f>
        <v>A</v>
      </c>
      <c r="C13012" s="43" t="str">
        <f>'MRC NP, CWE NP, P'!C13012</f>
        <v>Winter</v>
      </c>
      <c r="D13012" s="43" t="str">
        <f>'MRC NP, CWE NP, P'!D13012</f>
        <v>Weekday</v>
      </c>
      <c r="E13012" s="43">
        <f>'MRC NP, CWE NP, P'!E13012</f>
        <v>20190107</v>
      </c>
      <c r="F13012" s="43">
        <f>'MRC NP, CWE NP, P'!F13012</f>
        <v>3</v>
      </c>
      <c r="G13012" s="95">
        <f>'MRC NP, CWE NP, P'!Q13012-'MRC NP, CWE NP, P'!S13012</f>
        <v>4.6899999999999977</v>
      </c>
      <c r="H13012" s="95">
        <f>'MRC NP, CWE NP, P'!Q13012-'MRC NP, CWE NP, P'!T13012</f>
        <v>9.61</v>
      </c>
      <c r="I13012" s="95">
        <f>'MRC NP, CWE NP, P'!R13012-'MRC NP, CWE NP, P'!T13012</f>
        <v>0</v>
      </c>
      <c r="J13012" s="95">
        <f>'MRC NP, CWE NP, P'!R13012-'MRC NP, CWE NP, P'!S13012</f>
        <v>-4.9200000000000017</v>
      </c>
      <c r="K13012" s="95">
        <f>'MRC NP, CWE NP, P'!R13012-'MRC NP, CWE NP, P'!U13012</f>
        <v>-1.1799999999999997</v>
      </c>
      <c r="L13012" s="96">
        <f>MAX('MRC NP, CWE NP, P'!Q13012:U13012)-MIN('MRC NP, CWE NP, P'!Q13012:U13012)</f>
        <v>9.61</v>
      </c>
      <c r="M13012">
        <v>4</v>
      </c>
    </row>
    <row r="13013" spans="1:13" ht="15" x14ac:dyDescent="0.25">
      <c r="A13013" s="42" t="str">
        <f>'MRC NP, CWE NP, P'!A13013</f>
        <v>3c_change</v>
      </c>
      <c r="B13013" s="43" t="str">
        <f>'MRC NP, CWE NP, P'!B13013</f>
        <v>A</v>
      </c>
      <c r="C13013" s="43" t="str">
        <f>'MRC NP, CWE NP, P'!C13013</f>
        <v>Winter</v>
      </c>
      <c r="D13013" s="43" t="str">
        <f>'MRC NP, CWE NP, P'!D13013</f>
        <v>Weekday</v>
      </c>
      <c r="E13013" s="43">
        <f>'MRC NP, CWE NP, P'!E13013</f>
        <v>20190107</v>
      </c>
      <c r="F13013" s="43">
        <f>'MRC NP, CWE NP, P'!F13013</f>
        <v>4</v>
      </c>
      <c r="G13013" s="95">
        <f>'MRC NP, CWE NP, P'!Q13013-'MRC NP, CWE NP, P'!S13013</f>
        <v>0</v>
      </c>
      <c r="H13013" s="95">
        <f>'MRC NP, CWE NP, P'!Q13013-'MRC NP, CWE NP, P'!T13013</f>
        <v>0</v>
      </c>
      <c r="I13013" s="95">
        <f>'MRC NP, CWE NP, P'!R13013-'MRC NP, CWE NP, P'!T13013</f>
        <v>0</v>
      </c>
      <c r="J13013" s="95">
        <f>'MRC NP, CWE NP, P'!R13013-'MRC NP, CWE NP, P'!S13013</f>
        <v>0</v>
      </c>
      <c r="K13013" s="95">
        <f>'MRC NP, CWE NP, P'!R13013-'MRC NP, CWE NP, P'!U13013</f>
        <v>0</v>
      </c>
      <c r="L13013" s="96">
        <f>MAX('MRC NP, CWE NP, P'!Q13013:U13013)-MIN('MRC NP, CWE NP, P'!Q13013:U13013)</f>
        <v>0</v>
      </c>
      <c r="M13013">
        <v>1</v>
      </c>
    </row>
    <row r="13014" spans="1:13" ht="15" x14ac:dyDescent="0.25">
      <c r="A13014" s="42" t="str">
        <f>'MRC NP, CWE NP, P'!A13014</f>
        <v>3c_change</v>
      </c>
      <c r="B13014" s="43" t="str">
        <f>'MRC NP, CWE NP, P'!B13014</f>
        <v>A</v>
      </c>
      <c r="C13014" s="43" t="str">
        <f>'MRC NP, CWE NP, P'!C13014</f>
        <v>Winter</v>
      </c>
      <c r="D13014" s="43" t="str">
        <f>'MRC NP, CWE NP, P'!D13014</f>
        <v>Weekday</v>
      </c>
      <c r="E13014" s="43">
        <f>'MRC NP, CWE NP, P'!E13014</f>
        <v>20190107</v>
      </c>
      <c r="F13014" s="43">
        <f>'MRC NP, CWE NP, P'!F13014</f>
        <v>5</v>
      </c>
      <c r="G13014" s="95">
        <f>'MRC NP, CWE NP, P'!Q13014-'MRC NP, CWE NP, P'!S13014</f>
        <v>0</v>
      </c>
      <c r="H13014" s="95">
        <f>'MRC NP, CWE NP, P'!Q13014-'MRC NP, CWE NP, P'!T13014</f>
        <v>0</v>
      </c>
      <c r="I13014" s="95">
        <f>'MRC NP, CWE NP, P'!R13014-'MRC NP, CWE NP, P'!T13014</f>
        <v>0</v>
      </c>
      <c r="J13014" s="95">
        <f>'MRC NP, CWE NP, P'!R13014-'MRC NP, CWE NP, P'!S13014</f>
        <v>0</v>
      </c>
      <c r="K13014" s="95">
        <f>'MRC NP, CWE NP, P'!R13014-'MRC NP, CWE NP, P'!U13014</f>
        <v>0</v>
      </c>
      <c r="L13014" s="96">
        <f>MAX('MRC NP, CWE NP, P'!Q13014:U13014)-MIN('MRC NP, CWE NP, P'!Q13014:U13014)</f>
        <v>0</v>
      </c>
      <c r="M13014">
        <v>1</v>
      </c>
    </row>
    <row r="13015" spans="1:13" ht="15" x14ac:dyDescent="0.25">
      <c r="A13015" s="42" t="str">
        <f>'MRC NP, CWE NP, P'!A13015</f>
        <v>3c_change</v>
      </c>
      <c r="B13015" s="43" t="str">
        <f>'MRC NP, CWE NP, P'!B13015</f>
        <v>A</v>
      </c>
      <c r="C13015" s="43" t="str">
        <f>'MRC NP, CWE NP, P'!C13015</f>
        <v>Winter</v>
      </c>
      <c r="D13015" s="43" t="str">
        <f>'MRC NP, CWE NP, P'!D13015</f>
        <v>Weekday</v>
      </c>
      <c r="E13015" s="43">
        <f>'MRC NP, CWE NP, P'!E13015</f>
        <v>20190107</v>
      </c>
      <c r="F13015" s="43">
        <f>'MRC NP, CWE NP, P'!F13015</f>
        <v>6</v>
      </c>
      <c r="G13015" s="95">
        <f>'MRC NP, CWE NP, P'!Q13015-'MRC NP, CWE NP, P'!S13015</f>
        <v>0</v>
      </c>
      <c r="H13015" s="95">
        <f>'MRC NP, CWE NP, P'!Q13015-'MRC NP, CWE NP, P'!T13015</f>
        <v>0</v>
      </c>
      <c r="I13015" s="95">
        <f>'MRC NP, CWE NP, P'!R13015-'MRC NP, CWE NP, P'!T13015</f>
        <v>0</v>
      </c>
      <c r="J13015" s="95">
        <f>'MRC NP, CWE NP, P'!R13015-'MRC NP, CWE NP, P'!S13015</f>
        <v>0</v>
      </c>
      <c r="K13015" s="95">
        <f>'MRC NP, CWE NP, P'!R13015-'MRC NP, CWE NP, P'!U13015</f>
        <v>0</v>
      </c>
      <c r="L13015" s="96">
        <f>MAX('MRC NP, CWE NP, P'!Q13015:U13015)-MIN('MRC NP, CWE NP, P'!Q13015:U13015)</f>
        <v>0</v>
      </c>
      <c r="M13015">
        <v>1</v>
      </c>
    </row>
    <row r="13016" spans="1:13" ht="15" x14ac:dyDescent="0.25">
      <c r="A13016" s="42" t="str">
        <f>'MRC NP, CWE NP, P'!A13016</f>
        <v>3c_change</v>
      </c>
      <c r="B13016" s="43" t="str">
        <f>'MRC NP, CWE NP, P'!B13016</f>
        <v>A</v>
      </c>
      <c r="C13016" s="43" t="str">
        <f>'MRC NP, CWE NP, P'!C13016</f>
        <v>Winter</v>
      </c>
      <c r="D13016" s="43" t="str">
        <f>'MRC NP, CWE NP, P'!D13016</f>
        <v>Weekday</v>
      </c>
      <c r="E13016" s="43">
        <f>'MRC NP, CWE NP, P'!E13016</f>
        <v>20190107</v>
      </c>
      <c r="F13016" s="43">
        <f>'MRC NP, CWE NP, P'!F13016</f>
        <v>7</v>
      </c>
      <c r="G13016" s="95">
        <f>'MRC NP, CWE NP, P'!Q13016-'MRC NP, CWE NP, P'!S13016</f>
        <v>0</v>
      </c>
      <c r="H13016" s="95">
        <f>'MRC NP, CWE NP, P'!Q13016-'MRC NP, CWE NP, P'!T13016</f>
        <v>0</v>
      </c>
      <c r="I13016" s="95">
        <f>'MRC NP, CWE NP, P'!R13016-'MRC NP, CWE NP, P'!T13016</f>
        <v>0</v>
      </c>
      <c r="J13016" s="95">
        <f>'MRC NP, CWE NP, P'!R13016-'MRC NP, CWE NP, P'!S13016</f>
        <v>0</v>
      </c>
      <c r="K13016" s="95">
        <f>'MRC NP, CWE NP, P'!R13016-'MRC NP, CWE NP, P'!U13016</f>
        <v>0</v>
      </c>
      <c r="L13016" s="96">
        <f>MAX('MRC NP, CWE NP, P'!Q13016:U13016)-MIN('MRC NP, CWE NP, P'!Q13016:U13016)</f>
        <v>0</v>
      </c>
      <c r="M13016">
        <v>1</v>
      </c>
    </row>
    <row r="13017" spans="1:13" ht="15" x14ac:dyDescent="0.25">
      <c r="A13017" s="42" t="str">
        <f>'MRC NP, CWE NP, P'!A13017</f>
        <v>3c_change</v>
      </c>
      <c r="B13017" s="43" t="str">
        <f>'MRC NP, CWE NP, P'!B13017</f>
        <v>A</v>
      </c>
      <c r="C13017" s="43" t="str">
        <f>'MRC NP, CWE NP, P'!C13017</f>
        <v>Winter</v>
      </c>
      <c r="D13017" s="43" t="str">
        <f>'MRC NP, CWE NP, P'!D13017</f>
        <v>Weekday</v>
      </c>
      <c r="E13017" s="43">
        <f>'MRC NP, CWE NP, P'!E13017</f>
        <v>20190107</v>
      </c>
      <c r="F13017" s="43">
        <f>'MRC NP, CWE NP, P'!F13017</f>
        <v>8</v>
      </c>
      <c r="G13017" s="95">
        <f>'MRC NP, CWE NP, P'!Q13017-'MRC NP, CWE NP, P'!S13017</f>
        <v>0</v>
      </c>
      <c r="H13017" s="95">
        <f>'MRC NP, CWE NP, P'!Q13017-'MRC NP, CWE NP, P'!T13017</f>
        <v>0</v>
      </c>
      <c r="I13017" s="95">
        <f>'MRC NP, CWE NP, P'!R13017-'MRC NP, CWE NP, P'!T13017</f>
        <v>0</v>
      </c>
      <c r="J13017" s="95">
        <f>'MRC NP, CWE NP, P'!R13017-'MRC NP, CWE NP, P'!S13017</f>
        <v>0</v>
      </c>
      <c r="K13017" s="95">
        <f>'MRC NP, CWE NP, P'!R13017-'MRC NP, CWE NP, P'!U13017</f>
        <v>0</v>
      </c>
      <c r="L13017" s="96">
        <f>MAX('MRC NP, CWE NP, P'!Q13017:U13017)-MIN('MRC NP, CWE NP, P'!Q13017:U13017)</f>
        <v>0</v>
      </c>
      <c r="M13017">
        <v>1</v>
      </c>
    </row>
    <row r="13018" spans="1:13" ht="15" x14ac:dyDescent="0.25">
      <c r="A13018" s="42" t="str">
        <f>'MRC NP, CWE NP, P'!A13018</f>
        <v>3c_change</v>
      </c>
      <c r="B13018" s="43" t="str">
        <f>'MRC NP, CWE NP, P'!B13018</f>
        <v>A</v>
      </c>
      <c r="C13018" s="43" t="str">
        <f>'MRC NP, CWE NP, P'!C13018</f>
        <v>Winter</v>
      </c>
      <c r="D13018" s="43" t="str">
        <f>'MRC NP, CWE NP, P'!D13018</f>
        <v>Weekday</v>
      </c>
      <c r="E13018" s="43">
        <f>'MRC NP, CWE NP, P'!E13018</f>
        <v>20190107</v>
      </c>
      <c r="F13018" s="43">
        <f>'MRC NP, CWE NP, P'!F13018</f>
        <v>9</v>
      </c>
      <c r="G13018" s="95">
        <f>'MRC NP, CWE NP, P'!Q13018-'MRC NP, CWE NP, P'!S13018</f>
        <v>0</v>
      </c>
      <c r="H13018" s="95">
        <f>'MRC NP, CWE NP, P'!Q13018-'MRC NP, CWE NP, P'!T13018</f>
        <v>0</v>
      </c>
      <c r="I13018" s="95">
        <f>'MRC NP, CWE NP, P'!R13018-'MRC NP, CWE NP, P'!T13018</f>
        <v>0</v>
      </c>
      <c r="J13018" s="95">
        <f>'MRC NP, CWE NP, P'!R13018-'MRC NP, CWE NP, P'!S13018</f>
        <v>0</v>
      </c>
      <c r="K13018" s="95">
        <f>'MRC NP, CWE NP, P'!R13018-'MRC NP, CWE NP, P'!U13018</f>
        <v>0</v>
      </c>
      <c r="L13018" s="96">
        <f>MAX('MRC NP, CWE NP, P'!Q13018:U13018)-MIN('MRC NP, CWE NP, P'!Q13018:U13018)</f>
        <v>0</v>
      </c>
      <c r="M13018">
        <v>1</v>
      </c>
    </row>
    <row r="13019" spans="1:13" ht="15" x14ac:dyDescent="0.25">
      <c r="A13019" s="42" t="str">
        <f>'MRC NP, CWE NP, P'!A13019</f>
        <v>3c_change</v>
      </c>
      <c r="B13019" s="43" t="str">
        <f>'MRC NP, CWE NP, P'!B13019</f>
        <v>A</v>
      </c>
      <c r="C13019" s="43" t="str">
        <f>'MRC NP, CWE NP, P'!C13019</f>
        <v>Winter</v>
      </c>
      <c r="D13019" s="43" t="str">
        <f>'MRC NP, CWE NP, P'!D13019</f>
        <v>Weekday</v>
      </c>
      <c r="E13019" s="43">
        <f>'MRC NP, CWE NP, P'!E13019</f>
        <v>20190107</v>
      </c>
      <c r="F13019" s="43">
        <f>'MRC NP, CWE NP, P'!F13019</f>
        <v>10</v>
      </c>
      <c r="G13019" s="95">
        <f>'MRC NP, CWE NP, P'!Q13019-'MRC NP, CWE NP, P'!S13019</f>
        <v>0</v>
      </c>
      <c r="H13019" s="95">
        <f>'MRC NP, CWE NP, P'!Q13019-'MRC NP, CWE NP, P'!T13019</f>
        <v>0</v>
      </c>
      <c r="I13019" s="95">
        <f>'MRC NP, CWE NP, P'!R13019-'MRC NP, CWE NP, P'!T13019</f>
        <v>0</v>
      </c>
      <c r="J13019" s="95">
        <f>'MRC NP, CWE NP, P'!R13019-'MRC NP, CWE NP, P'!S13019</f>
        <v>0</v>
      </c>
      <c r="K13019" s="95">
        <f>'MRC NP, CWE NP, P'!R13019-'MRC NP, CWE NP, P'!U13019</f>
        <v>0</v>
      </c>
      <c r="L13019" s="96">
        <f>MAX('MRC NP, CWE NP, P'!Q13019:U13019)-MIN('MRC NP, CWE NP, P'!Q13019:U13019)</f>
        <v>0</v>
      </c>
      <c r="M13019">
        <v>1</v>
      </c>
    </row>
    <row r="13020" spans="1:13" ht="15" x14ac:dyDescent="0.25">
      <c r="A13020" s="42" t="str">
        <f>'MRC NP, CWE NP, P'!A13020</f>
        <v>3c_change</v>
      </c>
      <c r="B13020" s="43" t="str">
        <f>'MRC NP, CWE NP, P'!B13020</f>
        <v>A</v>
      </c>
      <c r="C13020" s="43" t="str">
        <f>'MRC NP, CWE NP, P'!C13020</f>
        <v>Winter</v>
      </c>
      <c r="D13020" s="43" t="str">
        <f>'MRC NP, CWE NP, P'!D13020</f>
        <v>Weekday</v>
      </c>
      <c r="E13020" s="43">
        <f>'MRC NP, CWE NP, P'!E13020</f>
        <v>20190107</v>
      </c>
      <c r="F13020" s="43">
        <f>'MRC NP, CWE NP, P'!F13020</f>
        <v>11</v>
      </c>
      <c r="G13020" s="95">
        <f>'MRC NP, CWE NP, P'!Q13020-'MRC NP, CWE NP, P'!S13020</f>
        <v>0</v>
      </c>
      <c r="H13020" s="95">
        <f>'MRC NP, CWE NP, P'!Q13020-'MRC NP, CWE NP, P'!T13020</f>
        <v>0</v>
      </c>
      <c r="I13020" s="95">
        <f>'MRC NP, CWE NP, P'!R13020-'MRC NP, CWE NP, P'!T13020</f>
        <v>0</v>
      </c>
      <c r="J13020" s="95">
        <f>'MRC NP, CWE NP, P'!R13020-'MRC NP, CWE NP, P'!S13020</f>
        <v>0</v>
      </c>
      <c r="K13020" s="95">
        <f>'MRC NP, CWE NP, P'!R13020-'MRC NP, CWE NP, P'!U13020</f>
        <v>0</v>
      </c>
      <c r="L13020" s="96">
        <f>MAX('MRC NP, CWE NP, P'!Q13020:U13020)-MIN('MRC NP, CWE NP, P'!Q13020:U13020)</f>
        <v>0</v>
      </c>
      <c r="M13020">
        <v>1</v>
      </c>
    </row>
    <row r="13021" spans="1:13" ht="15" x14ac:dyDescent="0.25">
      <c r="A13021" s="42" t="str">
        <f>'MRC NP, CWE NP, P'!A13021</f>
        <v>3c_change</v>
      </c>
      <c r="B13021" s="43" t="str">
        <f>'MRC NP, CWE NP, P'!B13021</f>
        <v>A</v>
      </c>
      <c r="C13021" s="43" t="str">
        <f>'MRC NP, CWE NP, P'!C13021</f>
        <v>Winter</v>
      </c>
      <c r="D13021" s="43" t="str">
        <f>'MRC NP, CWE NP, P'!D13021</f>
        <v>Weekday</v>
      </c>
      <c r="E13021" s="43">
        <f>'MRC NP, CWE NP, P'!E13021</f>
        <v>20190107</v>
      </c>
      <c r="F13021" s="43">
        <f>'MRC NP, CWE NP, P'!F13021</f>
        <v>12</v>
      </c>
      <c r="G13021" s="95">
        <f>'MRC NP, CWE NP, P'!Q13021-'MRC NP, CWE NP, P'!S13021</f>
        <v>0.12000000000000455</v>
      </c>
      <c r="H13021" s="95">
        <f>'MRC NP, CWE NP, P'!Q13021-'MRC NP, CWE NP, P'!T13021</f>
        <v>0.60999999999999943</v>
      </c>
      <c r="I13021" s="95">
        <f>'MRC NP, CWE NP, P'!R13021-'MRC NP, CWE NP, P'!T13021</f>
        <v>6.9999999999993179E-2</v>
      </c>
      <c r="J13021" s="95">
        <f>'MRC NP, CWE NP, P'!R13021-'MRC NP, CWE NP, P'!S13021</f>
        <v>-0.42000000000000171</v>
      </c>
      <c r="K13021" s="95">
        <f>'MRC NP, CWE NP, P'!R13021-'MRC NP, CWE NP, P'!U13021</f>
        <v>-6.9999999999993179E-2</v>
      </c>
      <c r="L13021" s="96">
        <f>MAX('MRC NP, CWE NP, P'!Q13021:U13021)-MIN('MRC NP, CWE NP, P'!Q13021:U13021)</f>
        <v>0.60999999999999943</v>
      </c>
      <c r="M13021">
        <v>5</v>
      </c>
    </row>
    <row r="13022" spans="1:13" ht="15" x14ac:dyDescent="0.25">
      <c r="A13022" s="42" t="str">
        <f>'MRC NP, CWE NP, P'!A13022</f>
        <v>3c_change</v>
      </c>
      <c r="B13022" s="43" t="str">
        <f>'MRC NP, CWE NP, P'!B13022</f>
        <v>A</v>
      </c>
      <c r="C13022" s="43" t="str">
        <f>'MRC NP, CWE NP, P'!C13022</f>
        <v>Winter</v>
      </c>
      <c r="D13022" s="43" t="str">
        <f>'MRC NP, CWE NP, P'!D13022</f>
        <v>Weekday</v>
      </c>
      <c r="E13022" s="43">
        <f>'MRC NP, CWE NP, P'!E13022</f>
        <v>20190107</v>
      </c>
      <c r="F13022" s="43">
        <f>'MRC NP, CWE NP, P'!F13022</f>
        <v>13</v>
      </c>
      <c r="G13022" s="95">
        <f>'MRC NP, CWE NP, P'!Q13022-'MRC NP, CWE NP, P'!S13022</f>
        <v>0</v>
      </c>
      <c r="H13022" s="95">
        <f>'MRC NP, CWE NP, P'!Q13022-'MRC NP, CWE NP, P'!T13022</f>
        <v>1.7199999999999989</v>
      </c>
      <c r="I13022" s="95">
        <f>'MRC NP, CWE NP, P'!R13022-'MRC NP, CWE NP, P'!T13022</f>
        <v>0.93999999999999773</v>
      </c>
      <c r="J13022" s="95">
        <f>'MRC NP, CWE NP, P'!R13022-'MRC NP, CWE NP, P'!S13022</f>
        <v>-0.78000000000000114</v>
      </c>
      <c r="K13022" s="95">
        <f>'MRC NP, CWE NP, P'!R13022-'MRC NP, CWE NP, P'!U13022</f>
        <v>-0.20000000000000284</v>
      </c>
      <c r="L13022" s="96">
        <f>MAX('MRC NP, CWE NP, P'!Q13022:U13022)-MIN('MRC NP, CWE NP, P'!Q13022:U13022)</f>
        <v>1.7199999999999989</v>
      </c>
      <c r="M13022">
        <v>4</v>
      </c>
    </row>
    <row r="13023" spans="1:13" ht="15" x14ac:dyDescent="0.25">
      <c r="A13023" s="42" t="str">
        <f>'MRC NP, CWE NP, P'!A13023</f>
        <v>3c_change</v>
      </c>
      <c r="B13023" s="43" t="str">
        <f>'MRC NP, CWE NP, P'!B13023</f>
        <v>A</v>
      </c>
      <c r="C13023" s="43" t="str">
        <f>'MRC NP, CWE NP, P'!C13023</f>
        <v>Winter</v>
      </c>
      <c r="D13023" s="43" t="str">
        <f>'MRC NP, CWE NP, P'!D13023</f>
        <v>Weekday</v>
      </c>
      <c r="E13023" s="43">
        <f>'MRC NP, CWE NP, P'!E13023</f>
        <v>20190107</v>
      </c>
      <c r="F13023" s="43">
        <f>'MRC NP, CWE NP, P'!F13023</f>
        <v>14</v>
      </c>
      <c r="G13023" s="95">
        <f>'MRC NP, CWE NP, P'!Q13023-'MRC NP, CWE NP, P'!S13023</f>
        <v>0</v>
      </c>
      <c r="H13023" s="95">
        <f>'MRC NP, CWE NP, P'!Q13023-'MRC NP, CWE NP, P'!T13023</f>
        <v>3.5900000000000034</v>
      </c>
      <c r="I13023" s="95">
        <f>'MRC NP, CWE NP, P'!R13023-'MRC NP, CWE NP, P'!T13023</f>
        <v>2.0600000000000023</v>
      </c>
      <c r="J13023" s="95">
        <f>'MRC NP, CWE NP, P'!R13023-'MRC NP, CWE NP, P'!S13023</f>
        <v>-1.5300000000000011</v>
      </c>
      <c r="K13023" s="95">
        <f>'MRC NP, CWE NP, P'!R13023-'MRC NP, CWE NP, P'!U13023</f>
        <v>-0.39000000000000057</v>
      </c>
      <c r="L13023" s="96">
        <f>MAX('MRC NP, CWE NP, P'!Q13023:U13023)-MIN('MRC NP, CWE NP, P'!Q13023:U13023)</f>
        <v>3.5900000000000034</v>
      </c>
      <c r="M13023">
        <v>4</v>
      </c>
    </row>
    <row r="13024" spans="1:13" ht="15" x14ac:dyDescent="0.25">
      <c r="A13024" s="42" t="str">
        <f>'MRC NP, CWE NP, P'!A13024</f>
        <v>3c_change</v>
      </c>
      <c r="B13024" s="43" t="str">
        <f>'MRC NP, CWE NP, P'!B13024</f>
        <v>A</v>
      </c>
      <c r="C13024" s="43" t="str">
        <f>'MRC NP, CWE NP, P'!C13024</f>
        <v>Winter</v>
      </c>
      <c r="D13024" s="43" t="str">
        <f>'MRC NP, CWE NP, P'!D13024</f>
        <v>Weekday</v>
      </c>
      <c r="E13024" s="43">
        <f>'MRC NP, CWE NP, P'!E13024</f>
        <v>20190107</v>
      </c>
      <c r="F13024" s="43">
        <f>'MRC NP, CWE NP, P'!F13024</f>
        <v>15</v>
      </c>
      <c r="G13024" s="95">
        <f>'MRC NP, CWE NP, P'!Q13024-'MRC NP, CWE NP, P'!S13024</f>
        <v>0</v>
      </c>
      <c r="H13024" s="95">
        <f>'MRC NP, CWE NP, P'!Q13024-'MRC NP, CWE NP, P'!T13024</f>
        <v>5.1899999999999977</v>
      </c>
      <c r="I13024" s="95">
        <f>'MRC NP, CWE NP, P'!R13024-'MRC NP, CWE NP, P'!T13024</f>
        <v>2.490000000000002</v>
      </c>
      <c r="J13024" s="95">
        <f>'MRC NP, CWE NP, P'!R13024-'MRC NP, CWE NP, P'!S13024</f>
        <v>-2.6999999999999957</v>
      </c>
      <c r="K13024" s="95">
        <f>'MRC NP, CWE NP, P'!R13024-'MRC NP, CWE NP, P'!U13024</f>
        <v>-3.6799999999999997</v>
      </c>
      <c r="L13024" s="96">
        <f>MAX('MRC NP, CWE NP, P'!Q13024:U13024)-MIN('MRC NP, CWE NP, P'!Q13024:U13024)</f>
        <v>6.1700000000000017</v>
      </c>
      <c r="M13024">
        <v>4</v>
      </c>
    </row>
    <row r="13025" spans="1:13" ht="15" x14ac:dyDescent="0.25">
      <c r="A13025" s="42" t="str">
        <f>'MRC NP, CWE NP, P'!A13025</f>
        <v>3c_change</v>
      </c>
      <c r="B13025" s="43" t="str">
        <f>'MRC NP, CWE NP, P'!B13025</f>
        <v>A</v>
      </c>
      <c r="C13025" s="43" t="str">
        <f>'MRC NP, CWE NP, P'!C13025</f>
        <v>Winter</v>
      </c>
      <c r="D13025" s="43" t="str">
        <f>'MRC NP, CWE NP, P'!D13025</f>
        <v>Weekday</v>
      </c>
      <c r="E13025" s="43">
        <f>'MRC NP, CWE NP, P'!E13025</f>
        <v>20190107</v>
      </c>
      <c r="F13025" s="43">
        <f>'MRC NP, CWE NP, P'!F13025</f>
        <v>16</v>
      </c>
      <c r="G13025" s="95">
        <f>'MRC NP, CWE NP, P'!Q13025-'MRC NP, CWE NP, P'!S13025</f>
        <v>0</v>
      </c>
      <c r="H13025" s="95">
        <f>'MRC NP, CWE NP, P'!Q13025-'MRC NP, CWE NP, P'!T13025</f>
        <v>6.509999999999998</v>
      </c>
      <c r="I13025" s="95">
        <f>'MRC NP, CWE NP, P'!R13025-'MRC NP, CWE NP, P'!T13025</f>
        <v>-0.46000000000000085</v>
      </c>
      <c r="J13025" s="95">
        <f>'MRC NP, CWE NP, P'!R13025-'MRC NP, CWE NP, P'!S13025</f>
        <v>-6.9699999999999989</v>
      </c>
      <c r="K13025" s="95">
        <f>'MRC NP, CWE NP, P'!R13025-'MRC NP, CWE NP, P'!U13025</f>
        <v>-11.439999999999998</v>
      </c>
      <c r="L13025" s="96">
        <f>MAX('MRC NP, CWE NP, P'!Q13025:U13025)-MIN('MRC NP, CWE NP, P'!Q13025:U13025)</f>
        <v>11.439999999999998</v>
      </c>
      <c r="M13025">
        <v>4</v>
      </c>
    </row>
    <row r="13026" spans="1:13" ht="15" x14ac:dyDescent="0.25">
      <c r="A13026" s="42" t="str">
        <f>'MRC NP, CWE NP, P'!A13026</f>
        <v>3c_change</v>
      </c>
      <c r="B13026" s="43" t="str">
        <f>'MRC NP, CWE NP, P'!B13026</f>
        <v>A</v>
      </c>
      <c r="C13026" s="43" t="str">
        <f>'MRC NP, CWE NP, P'!C13026</f>
        <v>Winter</v>
      </c>
      <c r="D13026" s="43" t="str">
        <f>'MRC NP, CWE NP, P'!D13026</f>
        <v>Weekday</v>
      </c>
      <c r="E13026" s="43">
        <f>'MRC NP, CWE NP, P'!E13026</f>
        <v>20190107</v>
      </c>
      <c r="F13026" s="43">
        <f>'MRC NP, CWE NP, P'!F13026</f>
        <v>17</v>
      </c>
      <c r="G13026" s="95">
        <f>'MRC NP, CWE NP, P'!Q13026-'MRC NP, CWE NP, P'!S13026</f>
        <v>0.71999999999999886</v>
      </c>
      <c r="H13026" s="95">
        <f>'MRC NP, CWE NP, P'!Q13026-'MRC NP, CWE NP, P'!T13026</f>
        <v>5.0799999999999983</v>
      </c>
      <c r="I13026" s="95">
        <f>'MRC NP, CWE NP, P'!R13026-'MRC NP, CWE NP, P'!T13026</f>
        <v>-4.3999999999999986</v>
      </c>
      <c r="J13026" s="95">
        <f>'MRC NP, CWE NP, P'!R13026-'MRC NP, CWE NP, P'!S13026</f>
        <v>-8.759999999999998</v>
      </c>
      <c r="K13026" s="95">
        <f>'MRC NP, CWE NP, P'!R13026-'MRC NP, CWE NP, P'!U13026</f>
        <v>-13.32</v>
      </c>
      <c r="L13026" s="96">
        <f>MAX('MRC NP, CWE NP, P'!Q13026:U13026)-MIN('MRC NP, CWE NP, P'!Q13026:U13026)</f>
        <v>13.32</v>
      </c>
      <c r="M13026">
        <v>5</v>
      </c>
    </row>
    <row r="13027" spans="1:13" ht="15" x14ac:dyDescent="0.25">
      <c r="A13027" s="42" t="str">
        <f>'MRC NP, CWE NP, P'!A13027</f>
        <v>3c_change</v>
      </c>
      <c r="B13027" s="43" t="str">
        <f>'MRC NP, CWE NP, P'!B13027</f>
        <v>A</v>
      </c>
      <c r="C13027" s="43" t="str">
        <f>'MRC NP, CWE NP, P'!C13027</f>
        <v>Winter</v>
      </c>
      <c r="D13027" s="43" t="str">
        <f>'MRC NP, CWE NP, P'!D13027</f>
        <v>Weekday</v>
      </c>
      <c r="E13027" s="43">
        <f>'MRC NP, CWE NP, P'!E13027</f>
        <v>20190107</v>
      </c>
      <c r="F13027" s="43">
        <f>'MRC NP, CWE NP, P'!F13027</f>
        <v>18</v>
      </c>
      <c r="G13027" s="95">
        <f>'MRC NP, CWE NP, P'!Q13027-'MRC NP, CWE NP, P'!S13027</f>
        <v>0.85999999999999943</v>
      </c>
      <c r="H13027" s="95">
        <f>'MRC NP, CWE NP, P'!Q13027-'MRC NP, CWE NP, P'!T13027</f>
        <v>13.850000000000001</v>
      </c>
      <c r="I13027" s="95">
        <f>'MRC NP, CWE NP, P'!R13027-'MRC NP, CWE NP, P'!T13027</f>
        <v>-1.759999999999998</v>
      </c>
      <c r="J13027" s="95">
        <f>'MRC NP, CWE NP, P'!R13027-'MRC NP, CWE NP, P'!S13027</f>
        <v>-14.75</v>
      </c>
      <c r="K13027" s="95">
        <f>'MRC NP, CWE NP, P'!R13027-'MRC NP, CWE NP, P'!U13027</f>
        <v>-13.659999999999997</v>
      </c>
      <c r="L13027" s="96">
        <f>MAX('MRC NP, CWE NP, P'!Q13027:U13027)-MIN('MRC NP, CWE NP, P'!Q13027:U13027)</f>
        <v>15.61</v>
      </c>
      <c r="M13027">
        <v>5</v>
      </c>
    </row>
    <row r="13028" spans="1:13" ht="15" x14ac:dyDescent="0.25">
      <c r="A13028" s="42" t="str">
        <f>'MRC NP, CWE NP, P'!A13028</f>
        <v>3c_change</v>
      </c>
      <c r="B13028" s="43" t="str">
        <f>'MRC NP, CWE NP, P'!B13028</f>
        <v>A</v>
      </c>
      <c r="C13028" s="43" t="str">
        <f>'MRC NP, CWE NP, P'!C13028</f>
        <v>Winter</v>
      </c>
      <c r="D13028" s="43" t="str">
        <f>'MRC NP, CWE NP, P'!D13028</f>
        <v>Weekday</v>
      </c>
      <c r="E13028" s="43">
        <f>'MRC NP, CWE NP, P'!E13028</f>
        <v>20190107</v>
      </c>
      <c r="F13028" s="43">
        <f>'MRC NP, CWE NP, P'!F13028</f>
        <v>19</v>
      </c>
      <c r="G13028" s="95">
        <f>'MRC NP, CWE NP, P'!Q13028-'MRC NP, CWE NP, P'!S13028</f>
        <v>1.7700000000000102</v>
      </c>
      <c r="H13028" s="95">
        <f>'MRC NP, CWE NP, P'!Q13028-'MRC NP, CWE NP, P'!T13028</f>
        <v>19.750000000000007</v>
      </c>
      <c r="I13028" s="95">
        <f>'MRC NP, CWE NP, P'!R13028-'MRC NP, CWE NP, P'!T13028</f>
        <v>0</v>
      </c>
      <c r="J13028" s="95">
        <f>'MRC NP, CWE NP, P'!R13028-'MRC NP, CWE NP, P'!S13028</f>
        <v>-17.979999999999997</v>
      </c>
      <c r="K13028" s="95">
        <f>'MRC NP, CWE NP, P'!R13028-'MRC NP, CWE NP, P'!U13028</f>
        <v>-15.280000000000008</v>
      </c>
      <c r="L13028" s="96">
        <f>MAX('MRC NP, CWE NP, P'!Q13028:U13028)-MIN('MRC NP, CWE NP, P'!Q13028:U13028)</f>
        <v>19.750000000000007</v>
      </c>
      <c r="M13028">
        <v>4</v>
      </c>
    </row>
    <row r="13029" spans="1:13" ht="15" x14ac:dyDescent="0.25">
      <c r="A13029" s="42" t="str">
        <f>'MRC NP, CWE NP, P'!A13029</f>
        <v>3c_change</v>
      </c>
      <c r="B13029" s="43" t="str">
        <f>'MRC NP, CWE NP, P'!B13029</f>
        <v>A</v>
      </c>
      <c r="C13029" s="43" t="str">
        <f>'MRC NP, CWE NP, P'!C13029</f>
        <v>Winter</v>
      </c>
      <c r="D13029" s="43" t="str">
        <f>'MRC NP, CWE NP, P'!D13029</f>
        <v>Weekday</v>
      </c>
      <c r="E13029" s="43">
        <f>'MRC NP, CWE NP, P'!E13029</f>
        <v>20190107</v>
      </c>
      <c r="F13029" s="43">
        <f>'MRC NP, CWE NP, P'!F13029</f>
        <v>20</v>
      </c>
      <c r="G13029" s="95">
        <f>'MRC NP, CWE NP, P'!Q13029-'MRC NP, CWE NP, P'!S13029</f>
        <v>-13.690000000000005</v>
      </c>
      <c r="H13029" s="95">
        <f>'MRC NP, CWE NP, P'!Q13029-'MRC NP, CWE NP, P'!T13029</f>
        <v>6.7899999999999991</v>
      </c>
      <c r="I13029" s="95">
        <f>'MRC NP, CWE NP, P'!R13029-'MRC NP, CWE NP, P'!T13029</f>
        <v>-2.9200000000000017</v>
      </c>
      <c r="J13029" s="95">
        <f>'MRC NP, CWE NP, P'!R13029-'MRC NP, CWE NP, P'!S13029</f>
        <v>-23.400000000000006</v>
      </c>
      <c r="K13029" s="95">
        <f>'MRC NP, CWE NP, P'!R13029-'MRC NP, CWE NP, P'!U13029</f>
        <v>-20.11</v>
      </c>
      <c r="L13029" s="96">
        <f>MAX('MRC NP, CWE NP, P'!Q13029:U13029)-MIN('MRC NP, CWE NP, P'!Q13029:U13029)</f>
        <v>23.400000000000006</v>
      </c>
      <c r="M13029">
        <v>5</v>
      </c>
    </row>
    <row r="13030" spans="1:13" ht="15" x14ac:dyDescent="0.25">
      <c r="A13030" s="42" t="str">
        <f>'MRC NP, CWE NP, P'!A13030</f>
        <v>3c_change</v>
      </c>
      <c r="B13030" s="43" t="str">
        <f>'MRC NP, CWE NP, P'!B13030</f>
        <v>A</v>
      </c>
      <c r="C13030" s="43" t="str">
        <f>'MRC NP, CWE NP, P'!C13030</f>
        <v>Winter</v>
      </c>
      <c r="D13030" s="43" t="str">
        <f>'MRC NP, CWE NP, P'!D13030</f>
        <v>Weekday</v>
      </c>
      <c r="E13030" s="43">
        <f>'MRC NP, CWE NP, P'!E13030</f>
        <v>20190107</v>
      </c>
      <c r="F13030" s="43">
        <f>'MRC NP, CWE NP, P'!F13030</f>
        <v>21</v>
      </c>
      <c r="G13030" s="95">
        <f>'MRC NP, CWE NP, P'!Q13030-'MRC NP, CWE NP, P'!S13030</f>
        <v>-7.8600000000000065</v>
      </c>
      <c r="H13030" s="95">
        <f>'MRC NP, CWE NP, P'!Q13030-'MRC NP, CWE NP, P'!T13030</f>
        <v>12.409999999999997</v>
      </c>
      <c r="I13030" s="95">
        <f>'MRC NP, CWE NP, P'!R13030-'MRC NP, CWE NP, P'!T13030</f>
        <v>-11.96</v>
      </c>
      <c r="J13030" s="95">
        <f>'MRC NP, CWE NP, P'!R13030-'MRC NP, CWE NP, P'!S13030</f>
        <v>-32.230000000000004</v>
      </c>
      <c r="K13030" s="95">
        <f>'MRC NP, CWE NP, P'!R13030-'MRC NP, CWE NP, P'!U13030</f>
        <v>-23.58</v>
      </c>
      <c r="L13030" s="96">
        <f>MAX('MRC NP, CWE NP, P'!Q13030:U13030)-MIN('MRC NP, CWE NP, P'!Q13030:U13030)</f>
        <v>32.230000000000004</v>
      </c>
      <c r="M13030">
        <v>5</v>
      </c>
    </row>
    <row r="13031" spans="1:13" ht="15" x14ac:dyDescent="0.25">
      <c r="A13031" s="42" t="str">
        <f>'MRC NP, CWE NP, P'!A13031</f>
        <v>3c_change</v>
      </c>
      <c r="B13031" s="43" t="str">
        <f>'MRC NP, CWE NP, P'!B13031</f>
        <v>A</v>
      </c>
      <c r="C13031" s="43" t="str">
        <f>'MRC NP, CWE NP, P'!C13031</f>
        <v>Winter</v>
      </c>
      <c r="D13031" s="43" t="str">
        <f>'MRC NP, CWE NP, P'!D13031</f>
        <v>Weekday</v>
      </c>
      <c r="E13031" s="43">
        <f>'MRC NP, CWE NP, P'!E13031</f>
        <v>20190107</v>
      </c>
      <c r="F13031" s="43">
        <f>'MRC NP, CWE NP, P'!F13031</f>
        <v>22</v>
      </c>
      <c r="G13031" s="95">
        <f>'MRC NP, CWE NP, P'!Q13031-'MRC NP, CWE NP, P'!S13031</f>
        <v>-20.780000000000008</v>
      </c>
      <c r="H13031" s="95">
        <f>'MRC NP, CWE NP, P'!Q13031-'MRC NP, CWE NP, P'!T13031</f>
        <v>-4.7000000000000028</v>
      </c>
      <c r="I13031" s="95">
        <f>'MRC NP, CWE NP, P'!R13031-'MRC NP, CWE NP, P'!T13031</f>
        <v>-19.43</v>
      </c>
      <c r="J13031" s="95">
        <f>'MRC NP, CWE NP, P'!R13031-'MRC NP, CWE NP, P'!S13031</f>
        <v>-35.510000000000005</v>
      </c>
      <c r="K13031" s="95">
        <f>'MRC NP, CWE NP, P'!R13031-'MRC NP, CWE NP, P'!U13031</f>
        <v>-16.369999999999997</v>
      </c>
      <c r="L13031" s="96">
        <f>MAX('MRC NP, CWE NP, P'!Q13031:U13031)-MIN('MRC NP, CWE NP, P'!Q13031:U13031)</f>
        <v>35.510000000000005</v>
      </c>
      <c r="M13031">
        <v>5</v>
      </c>
    </row>
    <row r="13032" spans="1:13" ht="15" x14ac:dyDescent="0.25">
      <c r="A13032" s="42" t="str">
        <f>'MRC NP, CWE NP, P'!A13032</f>
        <v>3c_change</v>
      </c>
      <c r="B13032" s="43" t="str">
        <f>'MRC NP, CWE NP, P'!B13032</f>
        <v>A</v>
      </c>
      <c r="C13032" s="43" t="str">
        <f>'MRC NP, CWE NP, P'!C13032</f>
        <v>Winter</v>
      </c>
      <c r="D13032" s="43" t="str">
        <f>'MRC NP, CWE NP, P'!D13032</f>
        <v>Weekday</v>
      </c>
      <c r="E13032" s="43">
        <f>'MRC NP, CWE NP, P'!E13032</f>
        <v>20190107</v>
      </c>
      <c r="F13032" s="43">
        <f>'MRC NP, CWE NP, P'!F13032</f>
        <v>23</v>
      </c>
      <c r="G13032" s="95">
        <f>'MRC NP, CWE NP, P'!Q13032-'MRC NP, CWE NP, P'!S13032</f>
        <v>-0.17999999999999972</v>
      </c>
      <c r="H13032" s="95">
        <f>'MRC NP, CWE NP, P'!Q13032-'MRC NP, CWE NP, P'!T13032</f>
        <v>17</v>
      </c>
      <c r="I13032" s="95">
        <f>'MRC NP, CWE NP, P'!R13032-'MRC NP, CWE NP, P'!T13032</f>
        <v>-15.36</v>
      </c>
      <c r="J13032" s="95">
        <f>'MRC NP, CWE NP, P'!R13032-'MRC NP, CWE NP, P'!S13032</f>
        <v>-32.54</v>
      </c>
      <c r="K13032" s="95">
        <f>'MRC NP, CWE NP, P'!R13032-'MRC NP, CWE NP, P'!U13032</f>
        <v>-16.520000000000003</v>
      </c>
      <c r="L13032" s="96">
        <f>MAX('MRC NP, CWE NP, P'!Q13032:U13032)-MIN('MRC NP, CWE NP, P'!Q13032:U13032)</f>
        <v>32.54</v>
      </c>
      <c r="M13032">
        <v>5</v>
      </c>
    </row>
    <row r="13033" spans="1:13" ht="15" x14ac:dyDescent="0.25">
      <c r="A13033" s="42" t="str">
        <f>'MRC NP, CWE NP, P'!A13033</f>
        <v>3c_change</v>
      </c>
      <c r="B13033" s="43" t="str">
        <f>'MRC NP, CWE NP, P'!B13033</f>
        <v>A</v>
      </c>
      <c r="C13033" s="43" t="str">
        <f>'MRC NP, CWE NP, P'!C13033</f>
        <v>Winter</v>
      </c>
      <c r="D13033" s="43" t="str">
        <f>'MRC NP, CWE NP, P'!D13033</f>
        <v>Weekday</v>
      </c>
      <c r="E13033" s="43">
        <f>'MRC NP, CWE NP, P'!E13033</f>
        <v>20190107</v>
      </c>
      <c r="F13033" s="43">
        <f>'MRC NP, CWE NP, P'!F13033</f>
        <v>24</v>
      </c>
      <c r="G13033" s="95">
        <f>'MRC NP, CWE NP, P'!Q13033-'MRC NP, CWE NP, P'!S13033</f>
        <v>-0.16000000000000369</v>
      </c>
      <c r="H13033" s="95">
        <f>'MRC NP, CWE NP, P'!Q13033-'MRC NP, CWE NP, P'!T13033</f>
        <v>14.54</v>
      </c>
      <c r="I13033" s="95">
        <f>'MRC NP, CWE NP, P'!R13033-'MRC NP, CWE NP, P'!T13033</f>
        <v>-25.53</v>
      </c>
      <c r="J13033" s="95">
        <f>'MRC NP, CWE NP, P'!R13033-'MRC NP, CWE NP, P'!S13033</f>
        <v>-40.230000000000004</v>
      </c>
      <c r="K13033" s="95">
        <f>'MRC NP, CWE NP, P'!R13033-'MRC NP, CWE NP, P'!U13033</f>
        <v>-30.439999999999998</v>
      </c>
      <c r="L13033" s="96">
        <f>MAX('MRC NP, CWE NP, P'!Q13033:U13033)-MIN('MRC NP, CWE NP, P'!Q13033:U13033)</f>
        <v>40.230000000000004</v>
      </c>
      <c r="M13033">
        <v>5</v>
      </c>
    </row>
    <row r="13034" spans="1:13" ht="15" x14ac:dyDescent="0.25">
      <c r="A13034" s="42" t="str">
        <f>'MRC NP, CWE NP, P'!A13034</f>
        <v>3c_change</v>
      </c>
      <c r="B13034" s="43" t="str">
        <f>'MRC NP, CWE NP, P'!B13034</f>
        <v>B</v>
      </c>
      <c r="C13034" s="43" t="str">
        <f>'MRC NP, CWE NP, P'!C13034</f>
        <v>Winter</v>
      </c>
      <c r="D13034" s="43" t="str">
        <f>'MRC NP, CWE NP, P'!D13034</f>
        <v>Weekday</v>
      </c>
      <c r="E13034" s="43">
        <f>'MRC NP, CWE NP, P'!E13034</f>
        <v>20190108</v>
      </c>
      <c r="F13034" s="43">
        <f>'MRC NP, CWE NP, P'!F13034</f>
        <v>1</v>
      </c>
      <c r="G13034" s="95">
        <f>'MRC NP, CWE NP, P'!Q13034-'MRC NP, CWE NP, P'!S13034</f>
        <v>0.85000000000000142</v>
      </c>
      <c r="H13034" s="95">
        <f>'MRC NP, CWE NP, P'!Q13034-'MRC NP, CWE NP, P'!T13034</f>
        <v>17.340000000000003</v>
      </c>
      <c r="I13034" s="95">
        <f>'MRC NP, CWE NP, P'!R13034-'MRC NP, CWE NP, P'!T13034</f>
        <v>-17.560000000000002</v>
      </c>
      <c r="J13034" s="95">
        <f>'MRC NP, CWE NP, P'!R13034-'MRC NP, CWE NP, P'!S13034</f>
        <v>-34.050000000000004</v>
      </c>
      <c r="K13034" s="95">
        <f>'MRC NP, CWE NP, P'!R13034-'MRC NP, CWE NP, P'!U13034</f>
        <v>-28.120000000000005</v>
      </c>
      <c r="L13034" s="96">
        <f>MAX('MRC NP, CWE NP, P'!Q13034:U13034)-MIN('MRC NP, CWE NP, P'!Q13034:U13034)</f>
        <v>34.900000000000006</v>
      </c>
      <c r="M13034">
        <v>5</v>
      </c>
    </row>
    <row r="13035" spans="1:13" ht="15" x14ac:dyDescent="0.25">
      <c r="A13035" s="42" t="str">
        <f>'MRC NP, CWE NP, P'!A13035</f>
        <v>3c_change</v>
      </c>
      <c r="B13035" s="43" t="str">
        <f>'MRC NP, CWE NP, P'!B13035</f>
        <v>B</v>
      </c>
      <c r="C13035" s="43" t="str">
        <f>'MRC NP, CWE NP, P'!C13035</f>
        <v>Winter</v>
      </c>
      <c r="D13035" s="43" t="str">
        <f>'MRC NP, CWE NP, P'!D13035</f>
        <v>Weekday</v>
      </c>
      <c r="E13035" s="43">
        <f>'MRC NP, CWE NP, P'!E13035</f>
        <v>20190108</v>
      </c>
      <c r="F13035" s="43">
        <f>'MRC NP, CWE NP, P'!F13035</f>
        <v>2</v>
      </c>
      <c r="G13035" s="95">
        <f>'MRC NP, CWE NP, P'!Q13035-'MRC NP, CWE NP, P'!S13035</f>
        <v>4.9200000000000017</v>
      </c>
      <c r="H13035" s="95">
        <f>'MRC NP, CWE NP, P'!Q13035-'MRC NP, CWE NP, P'!T13035</f>
        <v>8.4699999999999989</v>
      </c>
      <c r="I13035" s="95">
        <f>'MRC NP, CWE NP, P'!R13035-'MRC NP, CWE NP, P'!T13035</f>
        <v>-33.57</v>
      </c>
      <c r="J13035" s="95">
        <f>'MRC NP, CWE NP, P'!R13035-'MRC NP, CWE NP, P'!S13035</f>
        <v>-37.119999999999997</v>
      </c>
      <c r="K13035" s="95">
        <f>'MRC NP, CWE NP, P'!R13035-'MRC NP, CWE NP, P'!U13035</f>
        <v>-30.65</v>
      </c>
      <c r="L13035" s="96">
        <f>MAX('MRC NP, CWE NP, P'!Q13035:U13035)-MIN('MRC NP, CWE NP, P'!Q13035:U13035)</f>
        <v>42.04</v>
      </c>
      <c r="M13035">
        <v>5</v>
      </c>
    </row>
    <row r="13036" spans="1:13" ht="15" x14ac:dyDescent="0.25">
      <c r="A13036" s="42" t="str">
        <f>'MRC NP, CWE NP, P'!A13036</f>
        <v>3c_change</v>
      </c>
      <c r="B13036" s="43" t="str">
        <f>'MRC NP, CWE NP, P'!B13036</f>
        <v>B</v>
      </c>
      <c r="C13036" s="43" t="str">
        <f>'MRC NP, CWE NP, P'!C13036</f>
        <v>Winter</v>
      </c>
      <c r="D13036" s="43" t="str">
        <f>'MRC NP, CWE NP, P'!D13036</f>
        <v>Weekday</v>
      </c>
      <c r="E13036" s="43">
        <f>'MRC NP, CWE NP, P'!E13036</f>
        <v>20190108</v>
      </c>
      <c r="F13036" s="43">
        <f>'MRC NP, CWE NP, P'!F13036</f>
        <v>3</v>
      </c>
      <c r="G13036" s="95">
        <f>'MRC NP, CWE NP, P'!Q13036-'MRC NP, CWE NP, P'!S13036</f>
        <v>3.8800000000000026</v>
      </c>
      <c r="H13036" s="95">
        <f>'MRC NP, CWE NP, P'!Q13036-'MRC NP, CWE NP, P'!T13036</f>
        <v>5.8100000000000023</v>
      </c>
      <c r="I13036" s="95">
        <f>'MRC NP, CWE NP, P'!R13036-'MRC NP, CWE NP, P'!T13036</f>
        <v>-35.29</v>
      </c>
      <c r="J13036" s="95">
        <f>'MRC NP, CWE NP, P'!R13036-'MRC NP, CWE NP, P'!S13036</f>
        <v>-37.22</v>
      </c>
      <c r="K13036" s="95">
        <f>'MRC NP, CWE NP, P'!R13036-'MRC NP, CWE NP, P'!U13036</f>
        <v>-24.369999999999997</v>
      </c>
      <c r="L13036" s="96">
        <f>MAX('MRC NP, CWE NP, P'!Q13036:U13036)-MIN('MRC NP, CWE NP, P'!Q13036:U13036)</f>
        <v>41.1</v>
      </c>
      <c r="M13036">
        <v>5</v>
      </c>
    </row>
    <row r="13037" spans="1:13" ht="15" x14ac:dyDescent="0.25">
      <c r="A13037" s="42" t="str">
        <f>'MRC NP, CWE NP, P'!A13037</f>
        <v>3c_change</v>
      </c>
      <c r="B13037" s="43" t="str">
        <f>'MRC NP, CWE NP, P'!B13037</f>
        <v>B</v>
      </c>
      <c r="C13037" s="43" t="str">
        <f>'MRC NP, CWE NP, P'!C13037</f>
        <v>Winter</v>
      </c>
      <c r="D13037" s="43" t="str">
        <f>'MRC NP, CWE NP, P'!D13037</f>
        <v>Weekday</v>
      </c>
      <c r="E13037" s="43">
        <f>'MRC NP, CWE NP, P'!E13037</f>
        <v>20190108</v>
      </c>
      <c r="F13037" s="43">
        <f>'MRC NP, CWE NP, P'!F13037</f>
        <v>4</v>
      </c>
      <c r="G13037" s="95">
        <f>'MRC NP, CWE NP, P'!Q13037-'MRC NP, CWE NP, P'!S13037</f>
        <v>16.71</v>
      </c>
      <c r="H13037" s="95">
        <f>'MRC NP, CWE NP, P'!Q13037-'MRC NP, CWE NP, P'!T13037</f>
        <v>14.740000000000002</v>
      </c>
      <c r="I13037" s="95">
        <f>'MRC NP, CWE NP, P'!R13037-'MRC NP, CWE NP, P'!T13037</f>
        <v>-25.64</v>
      </c>
      <c r="J13037" s="95">
        <f>'MRC NP, CWE NP, P'!R13037-'MRC NP, CWE NP, P'!S13037</f>
        <v>-23.67</v>
      </c>
      <c r="K13037" s="95">
        <f>'MRC NP, CWE NP, P'!R13037-'MRC NP, CWE NP, P'!U13037</f>
        <v>0</v>
      </c>
      <c r="L13037" s="96">
        <f>MAX('MRC NP, CWE NP, P'!Q13037:U13037)-MIN('MRC NP, CWE NP, P'!Q13037:U13037)</f>
        <v>40.380000000000003</v>
      </c>
      <c r="M13037">
        <v>4</v>
      </c>
    </row>
    <row r="13038" spans="1:13" ht="15" x14ac:dyDescent="0.25">
      <c r="A13038" s="42" t="str">
        <f>'MRC NP, CWE NP, P'!A13038</f>
        <v>3c_change</v>
      </c>
      <c r="B13038" s="43" t="str">
        <f>'MRC NP, CWE NP, P'!B13038</f>
        <v>B</v>
      </c>
      <c r="C13038" s="43" t="str">
        <f>'MRC NP, CWE NP, P'!C13038</f>
        <v>Winter</v>
      </c>
      <c r="D13038" s="43" t="str">
        <f>'MRC NP, CWE NP, P'!D13038</f>
        <v>Weekday</v>
      </c>
      <c r="E13038" s="43">
        <f>'MRC NP, CWE NP, P'!E13038</f>
        <v>20190108</v>
      </c>
      <c r="F13038" s="43">
        <f>'MRC NP, CWE NP, P'!F13038</f>
        <v>5</v>
      </c>
      <c r="G13038" s="95">
        <f>'MRC NP, CWE NP, P'!Q13038-'MRC NP, CWE NP, P'!S13038</f>
        <v>13.419999999999998</v>
      </c>
      <c r="H13038" s="95">
        <f>'MRC NP, CWE NP, P'!Q13038-'MRC NP, CWE NP, P'!T13038</f>
        <v>5.3299999999999983</v>
      </c>
      <c r="I13038" s="95">
        <f>'MRC NP, CWE NP, P'!R13038-'MRC NP, CWE NP, P'!T13038</f>
        <v>-24.15</v>
      </c>
      <c r="J13038" s="95">
        <f>'MRC NP, CWE NP, P'!R13038-'MRC NP, CWE NP, P'!S13038</f>
        <v>-16.059999999999999</v>
      </c>
      <c r="K13038" s="95">
        <f>'MRC NP, CWE NP, P'!R13038-'MRC NP, CWE NP, P'!U13038</f>
        <v>-1.5</v>
      </c>
      <c r="L13038" s="96">
        <f>MAX('MRC NP, CWE NP, P'!Q13038:U13038)-MIN('MRC NP, CWE NP, P'!Q13038:U13038)</f>
        <v>29.479999999999997</v>
      </c>
      <c r="M13038">
        <v>5</v>
      </c>
    </row>
    <row r="13039" spans="1:13" ht="15" x14ac:dyDescent="0.25">
      <c r="A13039" s="42" t="str">
        <f>'MRC NP, CWE NP, P'!A13039</f>
        <v>3c_change</v>
      </c>
      <c r="B13039" s="43" t="str">
        <f>'MRC NP, CWE NP, P'!B13039</f>
        <v>B</v>
      </c>
      <c r="C13039" s="43" t="str">
        <f>'MRC NP, CWE NP, P'!C13039</f>
        <v>Winter</v>
      </c>
      <c r="D13039" s="43" t="str">
        <f>'MRC NP, CWE NP, P'!D13039</f>
        <v>Weekday</v>
      </c>
      <c r="E13039" s="43">
        <f>'MRC NP, CWE NP, P'!E13039</f>
        <v>20190108</v>
      </c>
      <c r="F13039" s="43">
        <f>'MRC NP, CWE NP, P'!F13039</f>
        <v>6</v>
      </c>
      <c r="G13039" s="95">
        <f>'MRC NP, CWE NP, P'!Q13039-'MRC NP, CWE NP, P'!S13039</f>
        <v>3.4500000000000028</v>
      </c>
      <c r="H13039" s="95">
        <f>'MRC NP, CWE NP, P'!Q13039-'MRC NP, CWE NP, P'!T13039</f>
        <v>8.490000000000002</v>
      </c>
      <c r="I13039" s="95">
        <f>'MRC NP, CWE NP, P'!R13039-'MRC NP, CWE NP, P'!T13039</f>
        <v>-34.159999999999997</v>
      </c>
      <c r="J13039" s="95">
        <f>'MRC NP, CWE NP, P'!R13039-'MRC NP, CWE NP, P'!S13039</f>
        <v>-39.200000000000003</v>
      </c>
      <c r="K13039" s="95">
        <f>'MRC NP, CWE NP, P'!R13039-'MRC NP, CWE NP, P'!U13039</f>
        <v>-39.22</v>
      </c>
      <c r="L13039" s="96">
        <f>MAX('MRC NP, CWE NP, P'!Q13039:U13039)-MIN('MRC NP, CWE NP, P'!Q13039:U13039)</f>
        <v>42.650000000000006</v>
      </c>
      <c r="M13039">
        <v>5</v>
      </c>
    </row>
    <row r="13040" spans="1:13" ht="15" x14ac:dyDescent="0.25">
      <c r="A13040" s="42" t="str">
        <f>'MRC NP, CWE NP, P'!A13040</f>
        <v>3c_change</v>
      </c>
      <c r="B13040" s="43" t="str">
        <f>'MRC NP, CWE NP, P'!B13040</f>
        <v>B</v>
      </c>
      <c r="C13040" s="43" t="str">
        <f>'MRC NP, CWE NP, P'!C13040</f>
        <v>Winter</v>
      </c>
      <c r="D13040" s="43" t="str">
        <f>'MRC NP, CWE NP, P'!D13040</f>
        <v>Weekday</v>
      </c>
      <c r="E13040" s="43">
        <f>'MRC NP, CWE NP, P'!E13040</f>
        <v>20190108</v>
      </c>
      <c r="F13040" s="43">
        <f>'MRC NP, CWE NP, P'!F13040</f>
        <v>7</v>
      </c>
      <c r="G13040" s="95">
        <f>'MRC NP, CWE NP, P'!Q13040-'MRC NP, CWE NP, P'!S13040</f>
        <v>2.5900000000000034</v>
      </c>
      <c r="H13040" s="95">
        <f>'MRC NP, CWE NP, P'!Q13040-'MRC NP, CWE NP, P'!T13040</f>
        <v>9.4500000000000028</v>
      </c>
      <c r="I13040" s="95">
        <f>'MRC NP, CWE NP, P'!R13040-'MRC NP, CWE NP, P'!T13040</f>
        <v>-9.8699999999999974</v>
      </c>
      <c r="J13040" s="95">
        <f>'MRC NP, CWE NP, P'!R13040-'MRC NP, CWE NP, P'!S13040</f>
        <v>-16.729999999999997</v>
      </c>
      <c r="K13040" s="95">
        <f>'MRC NP, CWE NP, P'!R13040-'MRC NP, CWE NP, P'!U13040</f>
        <v>-13.950000000000003</v>
      </c>
      <c r="L13040" s="96">
        <f>MAX('MRC NP, CWE NP, P'!Q13040:U13040)-MIN('MRC NP, CWE NP, P'!Q13040:U13040)</f>
        <v>19.32</v>
      </c>
      <c r="M13040">
        <v>5</v>
      </c>
    </row>
    <row r="13041" spans="1:13" ht="15" x14ac:dyDescent="0.25">
      <c r="A13041" s="42" t="str">
        <f>'MRC NP, CWE NP, P'!A13041</f>
        <v>3c_change</v>
      </c>
      <c r="B13041" s="43" t="str">
        <f>'MRC NP, CWE NP, P'!B13041</f>
        <v>B</v>
      </c>
      <c r="C13041" s="43" t="str">
        <f>'MRC NP, CWE NP, P'!C13041</f>
        <v>Winter</v>
      </c>
      <c r="D13041" s="43" t="str">
        <f>'MRC NP, CWE NP, P'!D13041</f>
        <v>Weekday</v>
      </c>
      <c r="E13041" s="43">
        <f>'MRC NP, CWE NP, P'!E13041</f>
        <v>20190108</v>
      </c>
      <c r="F13041" s="43">
        <f>'MRC NP, CWE NP, P'!F13041</f>
        <v>8</v>
      </c>
      <c r="G13041" s="95">
        <f>'MRC NP, CWE NP, P'!Q13041-'MRC NP, CWE NP, P'!S13041</f>
        <v>1.0799999999999983</v>
      </c>
      <c r="H13041" s="95">
        <f>'MRC NP, CWE NP, P'!Q13041-'MRC NP, CWE NP, P'!T13041</f>
        <v>15</v>
      </c>
      <c r="I13041" s="95">
        <f>'MRC NP, CWE NP, P'!R13041-'MRC NP, CWE NP, P'!T13041</f>
        <v>-1.5799999999999983</v>
      </c>
      <c r="J13041" s="95">
        <f>'MRC NP, CWE NP, P'!R13041-'MRC NP, CWE NP, P'!S13041</f>
        <v>-15.5</v>
      </c>
      <c r="K13041" s="95">
        <f>'MRC NP, CWE NP, P'!R13041-'MRC NP, CWE NP, P'!U13041</f>
        <v>-13.730000000000004</v>
      </c>
      <c r="L13041" s="96">
        <f>MAX('MRC NP, CWE NP, P'!Q13041:U13041)-MIN('MRC NP, CWE NP, P'!Q13041:U13041)</f>
        <v>16.579999999999998</v>
      </c>
      <c r="M13041">
        <v>5</v>
      </c>
    </row>
    <row r="13042" spans="1:13" ht="15" x14ac:dyDescent="0.25">
      <c r="A13042" s="42" t="str">
        <f>'MRC NP, CWE NP, P'!A13042</f>
        <v>3c_change</v>
      </c>
      <c r="B13042" s="43" t="str">
        <f>'MRC NP, CWE NP, P'!B13042</f>
        <v>B</v>
      </c>
      <c r="C13042" s="43" t="str">
        <f>'MRC NP, CWE NP, P'!C13042</f>
        <v>Winter</v>
      </c>
      <c r="D13042" s="43" t="str">
        <f>'MRC NP, CWE NP, P'!D13042</f>
        <v>Weekday</v>
      </c>
      <c r="E13042" s="43">
        <f>'MRC NP, CWE NP, P'!E13042</f>
        <v>20190108</v>
      </c>
      <c r="F13042" s="43">
        <f>'MRC NP, CWE NP, P'!F13042</f>
        <v>9</v>
      </c>
      <c r="G13042" s="95">
        <f>'MRC NP, CWE NP, P'!Q13042-'MRC NP, CWE NP, P'!S13042</f>
        <v>-3.2400000000000091</v>
      </c>
      <c r="H13042" s="95">
        <f>'MRC NP, CWE NP, P'!Q13042-'MRC NP, CWE NP, P'!T13042</f>
        <v>10.279999999999994</v>
      </c>
      <c r="I13042" s="95">
        <f>'MRC NP, CWE NP, P'!R13042-'MRC NP, CWE NP, P'!T13042</f>
        <v>-2.970000000000006</v>
      </c>
      <c r="J13042" s="95">
        <f>'MRC NP, CWE NP, P'!R13042-'MRC NP, CWE NP, P'!S13042</f>
        <v>-16.490000000000009</v>
      </c>
      <c r="K13042" s="95">
        <f>'MRC NP, CWE NP, P'!R13042-'MRC NP, CWE NP, P'!U13042</f>
        <v>-14.61</v>
      </c>
      <c r="L13042" s="96">
        <f>MAX('MRC NP, CWE NP, P'!Q13042:U13042)-MIN('MRC NP, CWE NP, P'!Q13042:U13042)</f>
        <v>16.490000000000009</v>
      </c>
      <c r="M13042">
        <v>5</v>
      </c>
    </row>
    <row r="13043" spans="1:13" ht="15" x14ac:dyDescent="0.25">
      <c r="A13043" s="42" t="str">
        <f>'MRC NP, CWE NP, P'!A13043</f>
        <v>3c_change</v>
      </c>
      <c r="B13043" s="43" t="str">
        <f>'MRC NP, CWE NP, P'!B13043</f>
        <v>B</v>
      </c>
      <c r="C13043" s="43" t="str">
        <f>'MRC NP, CWE NP, P'!C13043</f>
        <v>Winter</v>
      </c>
      <c r="D13043" s="43" t="str">
        <f>'MRC NP, CWE NP, P'!D13043</f>
        <v>Weekday</v>
      </c>
      <c r="E13043" s="43">
        <f>'MRC NP, CWE NP, P'!E13043</f>
        <v>20190108</v>
      </c>
      <c r="F13043" s="43">
        <f>'MRC NP, CWE NP, P'!F13043</f>
        <v>10</v>
      </c>
      <c r="G13043" s="95">
        <f>'MRC NP, CWE NP, P'!Q13043-'MRC NP, CWE NP, P'!S13043</f>
        <v>-0.18999999999999773</v>
      </c>
      <c r="H13043" s="95">
        <f>'MRC NP, CWE NP, P'!Q13043-'MRC NP, CWE NP, P'!T13043</f>
        <v>8.1699999999999946</v>
      </c>
      <c r="I13043" s="95">
        <f>'MRC NP, CWE NP, P'!R13043-'MRC NP, CWE NP, P'!T13043</f>
        <v>-13.93</v>
      </c>
      <c r="J13043" s="95">
        <f>'MRC NP, CWE NP, P'!R13043-'MRC NP, CWE NP, P'!S13043</f>
        <v>-22.289999999999992</v>
      </c>
      <c r="K13043" s="95">
        <f>'MRC NP, CWE NP, P'!R13043-'MRC NP, CWE NP, P'!U13043</f>
        <v>-19.299999999999997</v>
      </c>
      <c r="L13043" s="96">
        <f>MAX('MRC NP, CWE NP, P'!Q13043:U13043)-MIN('MRC NP, CWE NP, P'!Q13043:U13043)</f>
        <v>22.289999999999992</v>
      </c>
      <c r="M13043">
        <v>5</v>
      </c>
    </row>
    <row r="13044" spans="1:13" ht="15" x14ac:dyDescent="0.25">
      <c r="A13044" s="42" t="str">
        <f>'MRC NP, CWE NP, P'!A13044</f>
        <v>3c_change</v>
      </c>
      <c r="B13044" s="43" t="str">
        <f>'MRC NP, CWE NP, P'!B13044</f>
        <v>B</v>
      </c>
      <c r="C13044" s="43" t="str">
        <f>'MRC NP, CWE NP, P'!C13044</f>
        <v>Winter</v>
      </c>
      <c r="D13044" s="43" t="str">
        <f>'MRC NP, CWE NP, P'!D13044</f>
        <v>Weekday</v>
      </c>
      <c r="E13044" s="43">
        <f>'MRC NP, CWE NP, P'!E13044</f>
        <v>20190108</v>
      </c>
      <c r="F13044" s="43">
        <f>'MRC NP, CWE NP, P'!F13044</f>
        <v>11</v>
      </c>
      <c r="G13044" s="95">
        <f>'MRC NP, CWE NP, P'!Q13044-'MRC NP, CWE NP, P'!S13044</f>
        <v>-2.5100000000000051</v>
      </c>
      <c r="H13044" s="95">
        <f>'MRC NP, CWE NP, P'!Q13044-'MRC NP, CWE NP, P'!T13044</f>
        <v>8.7399999999999949</v>
      </c>
      <c r="I13044" s="95">
        <f>'MRC NP, CWE NP, P'!R13044-'MRC NP, CWE NP, P'!T13044</f>
        <v>-11.899999999999999</v>
      </c>
      <c r="J13044" s="95">
        <f>'MRC NP, CWE NP, P'!R13044-'MRC NP, CWE NP, P'!S13044</f>
        <v>-23.15</v>
      </c>
      <c r="K13044" s="95">
        <f>'MRC NP, CWE NP, P'!R13044-'MRC NP, CWE NP, P'!U13044</f>
        <v>-19.869999999999997</v>
      </c>
      <c r="L13044" s="96">
        <f>MAX('MRC NP, CWE NP, P'!Q13044:U13044)-MIN('MRC NP, CWE NP, P'!Q13044:U13044)</f>
        <v>23.15</v>
      </c>
      <c r="M13044">
        <v>5</v>
      </c>
    </row>
    <row r="13045" spans="1:13" ht="15" x14ac:dyDescent="0.25">
      <c r="A13045" s="42" t="str">
        <f>'MRC NP, CWE NP, P'!A13045</f>
        <v>3c_change</v>
      </c>
      <c r="B13045" s="43" t="str">
        <f>'MRC NP, CWE NP, P'!B13045</f>
        <v>B</v>
      </c>
      <c r="C13045" s="43" t="str">
        <f>'MRC NP, CWE NP, P'!C13045</f>
        <v>Winter</v>
      </c>
      <c r="D13045" s="43" t="str">
        <f>'MRC NP, CWE NP, P'!D13045</f>
        <v>Weekday</v>
      </c>
      <c r="E13045" s="43">
        <f>'MRC NP, CWE NP, P'!E13045</f>
        <v>20190108</v>
      </c>
      <c r="F13045" s="43">
        <f>'MRC NP, CWE NP, P'!F13045</f>
        <v>12</v>
      </c>
      <c r="G13045" s="95">
        <f>'MRC NP, CWE NP, P'!Q13045-'MRC NP, CWE NP, P'!S13045</f>
        <v>-0.71999999999999886</v>
      </c>
      <c r="H13045" s="95">
        <f>'MRC NP, CWE NP, P'!Q13045-'MRC NP, CWE NP, P'!T13045</f>
        <v>12.380000000000003</v>
      </c>
      <c r="I13045" s="95">
        <f>'MRC NP, CWE NP, P'!R13045-'MRC NP, CWE NP, P'!T13045</f>
        <v>-5.9399999999999977</v>
      </c>
      <c r="J13045" s="95">
        <f>'MRC NP, CWE NP, P'!R13045-'MRC NP, CWE NP, P'!S13045</f>
        <v>-19.04</v>
      </c>
      <c r="K13045" s="95">
        <f>'MRC NP, CWE NP, P'!R13045-'MRC NP, CWE NP, P'!U13045</f>
        <v>-15.990000000000002</v>
      </c>
      <c r="L13045" s="96">
        <f>MAX('MRC NP, CWE NP, P'!Q13045:U13045)-MIN('MRC NP, CWE NP, P'!Q13045:U13045)</f>
        <v>19.04</v>
      </c>
      <c r="M13045">
        <v>5</v>
      </c>
    </row>
    <row r="13046" spans="1:13" ht="15" x14ac:dyDescent="0.25">
      <c r="A13046" s="42" t="str">
        <f>'MRC NP, CWE NP, P'!A13046</f>
        <v>3c_change</v>
      </c>
      <c r="B13046" s="43" t="str">
        <f>'MRC NP, CWE NP, P'!B13046</f>
        <v>B</v>
      </c>
      <c r="C13046" s="43" t="str">
        <f>'MRC NP, CWE NP, P'!C13046</f>
        <v>Winter</v>
      </c>
      <c r="D13046" s="43" t="str">
        <f>'MRC NP, CWE NP, P'!D13046</f>
        <v>Weekday</v>
      </c>
      <c r="E13046" s="43">
        <f>'MRC NP, CWE NP, P'!E13046</f>
        <v>20190108</v>
      </c>
      <c r="F13046" s="43">
        <f>'MRC NP, CWE NP, P'!F13046</f>
        <v>13</v>
      </c>
      <c r="G13046" s="95">
        <f>'MRC NP, CWE NP, P'!Q13046-'MRC NP, CWE NP, P'!S13046</f>
        <v>-14.340000000000003</v>
      </c>
      <c r="H13046" s="95">
        <f>'MRC NP, CWE NP, P'!Q13046-'MRC NP, CWE NP, P'!T13046</f>
        <v>0.21999999999999886</v>
      </c>
      <c r="I13046" s="95">
        <f>'MRC NP, CWE NP, P'!R13046-'MRC NP, CWE NP, P'!T13046</f>
        <v>-5.7899999999999991</v>
      </c>
      <c r="J13046" s="95">
        <f>'MRC NP, CWE NP, P'!R13046-'MRC NP, CWE NP, P'!S13046</f>
        <v>-20.350000000000001</v>
      </c>
      <c r="K13046" s="95">
        <f>'MRC NP, CWE NP, P'!R13046-'MRC NP, CWE NP, P'!U13046</f>
        <v>-18.059999999999995</v>
      </c>
      <c r="L13046" s="96">
        <f>MAX('MRC NP, CWE NP, P'!Q13046:U13046)-MIN('MRC NP, CWE NP, P'!Q13046:U13046)</f>
        <v>20.350000000000001</v>
      </c>
      <c r="M13046">
        <v>5</v>
      </c>
    </row>
    <row r="13047" spans="1:13" ht="15" x14ac:dyDescent="0.25">
      <c r="A13047" s="42" t="str">
        <f>'MRC NP, CWE NP, P'!A13047</f>
        <v>3c_change</v>
      </c>
      <c r="B13047" s="43" t="str">
        <f>'MRC NP, CWE NP, P'!B13047</f>
        <v>B</v>
      </c>
      <c r="C13047" s="43" t="str">
        <f>'MRC NP, CWE NP, P'!C13047</f>
        <v>Winter</v>
      </c>
      <c r="D13047" s="43" t="str">
        <f>'MRC NP, CWE NP, P'!D13047</f>
        <v>Weekday</v>
      </c>
      <c r="E13047" s="43">
        <f>'MRC NP, CWE NP, P'!E13047</f>
        <v>20190108</v>
      </c>
      <c r="F13047" s="43">
        <f>'MRC NP, CWE NP, P'!F13047</f>
        <v>14</v>
      </c>
      <c r="G13047" s="95">
        <f>'MRC NP, CWE NP, P'!Q13047-'MRC NP, CWE NP, P'!S13047</f>
        <v>-13.670000000000002</v>
      </c>
      <c r="H13047" s="95">
        <f>'MRC NP, CWE NP, P'!Q13047-'MRC NP, CWE NP, P'!T13047</f>
        <v>1.019999999999996</v>
      </c>
      <c r="I13047" s="95">
        <f>'MRC NP, CWE NP, P'!R13047-'MRC NP, CWE NP, P'!T13047</f>
        <v>-5.9000000000000057</v>
      </c>
      <c r="J13047" s="95">
        <f>'MRC NP, CWE NP, P'!R13047-'MRC NP, CWE NP, P'!S13047</f>
        <v>-20.590000000000003</v>
      </c>
      <c r="K13047" s="95">
        <f>'MRC NP, CWE NP, P'!R13047-'MRC NP, CWE NP, P'!U13047</f>
        <v>-17.310000000000002</v>
      </c>
      <c r="L13047" s="96">
        <f>MAX('MRC NP, CWE NP, P'!Q13047:U13047)-MIN('MRC NP, CWE NP, P'!Q13047:U13047)</f>
        <v>20.590000000000003</v>
      </c>
      <c r="M13047">
        <v>5</v>
      </c>
    </row>
    <row r="13048" spans="1:13" ht="15" x14ac:dyDescent="0.25">
      <c r="A13048" s="42" t="str">
        <f>'MRC NP, CWE NP, P'!A13048</f>
        <v>3c_change</v>
      </c>
      <c r="B13048" s="43" t="str">
        <f>'MRC NP, CWE NP, P'!B13048</f>
        <v>B</v>
      </c>
      <c r="C13048" s="43" t="str">
        <f>'MRC NP, CWE NP, P'!C13048</f>
        <v>Winter</v>
      </c>
      <c r="D13048" s="43" t="str">
        <f>'MRC NP, CWE NP, P'!D13048</f>
        <v>Weekday</v>
      </c>
      <c r="E13048" s="43">
        <f>'MRC NP, CWE NP, P'!E13048</f>
        <v>20190108</v>
      </c>
      <c r="F13048" s="43">
        <f>'MRC NP, CWE NP, P'!F13048</f>
        <v>15</v>
      </c>
      <c r="G13048" s="95">
        <f>'MRC NP, CWE NP, P'!Q13048-'MRC NP, CWE NP, P'!S13048</f>
        <v>-12.899999999999999</v>
      </c>
      <c r="H13048" s="95">
        <f>'MRC NP, CWE NP, P'!Q13048-'MRC NP, CWE NP, P'!T13048</f>
        <v>0.39000000000000057</v>
      </c>
      <c r="I13048" s="95">
        <f>'MRC NP, CWE NP, P'!R13048-'MRC NP, CWE NP, P'!T13048</f>
        <v>-6.93</v>
      </c>
      <c r="J13048" s="95">
        <f>'MRC NP, CWE NP, P'!R13048-'MRC NP, CWE NP, P'!S13048</f>
        <v>-20.22</v>
      </c>
      <c r="K13048" s="95">
        <f>'MRC NP, CWE NP, P'!R13048-'MRC NP, CWE NP, P'!U13048</f>
        <v>-17.629999999999995</v>
      </c>
      <c r="L13048" s="96">
        <f>MAX('MRC NP, CWE NP, P'!Q13048:U13048)-MIN('MRC NP, CWE NP, P'!Q13048:U13048)</f>
        <v>20.22</v>
      </c>
      <c r="M13048">
        <v>5</v>
      </c>
    </row>
    <row r="13049" spans="1:13" ht="15" x14ac:dyDescent="0.25">
      <c r="A13049" s="42" t="str">
        <f>'MRC NP, CWE NP, P'!A13049</f>
        <v>3c_change</v>
      </c>
      <c r="B13049" s="43" t="str">
        <f>'MRC NP, CWE NP, P'!B13049</f>
        <v>B</v>
      </c>
      <c r="C13049" s="43" t="str">
        <f>'MRC NP, CWE NP, P'!C13049</f>
        <v>Winter</v>
      </c>
      <c r="D13049" s="43" t="str">
        <f>'MRC NP, CWE NP, P'!D13049</f>
        <v>Weekday</v>
      </c>
      <c r="E13049" s="43">
        <f>'MRC NP, CWE NP, P'!E13049</f>
        <v>20190108</v>
      </c>
      <c r="F13049" s="43">
        <f>'MRC NP, CWE NP, P'!F13049</f>
        <v>16</v>
      </c>
      <c r="G13049" s="95">
        <f>'MRC NP, CWE NP, P'!Q13049-'MRC NP, CWE NP, P'!S13049</f>
        <v>-12.850000000000001</v>
      </c>
      <c r="H13049" s="95">
        <f>'MRC NP, CWE NP, P'!Q13049-'MRC NP, CWE NP, P'!T13049</f>
        <v>0</v>
      </c>
      <c r="I13049" s="95">
        <f>'MRC NP, CWE NP, P'!R13049-'MRC NP, CWE NP, P'!T13049</f>
        <v>-4.4400000000000048</v>
      </c>
      <c r="J13049" s="95">
        <f>'MRC NP, CWE NP, P'!R13049-'MRC NP, CWE NP, P'!S13049</f>
        <v>-17.290000000000006</v>
      </c>
      <c r="K13049" s="95">
        <f>'MRC NP, CWE NP, P'!R13049-'MRC NP, CWE NP, P'!U13049</f>
        <v>-14.240000000000002</v>
      </c>
      <c r="L13049" s="96">
        <f>MAX('MRC NP, CWE NP, P'!Q13049:U13049)-MIN('MRC NP, CWE NP, P'!Q13049:U13049)</f>
        <v>17.290000000000006</v>
      </c>
      <c r="M13049">
        <v>4</v>
      </c>
    </row>
    <row r="13050" spans="1:13" ht="15" x14ac:dyDescent="0.25">
      <c r="A13050" s="42" t="str">
        <f>'MRC NP, CWE NP, P'!A13050</f>
        <v>3c_change</v>
      </c>
      <c r="B13050" s="43" t="str">
        <f>'MRC NP, CWE NP, P'!B13050</f>
        <v>B</v>
      </c>
      <c r="C13050" s="43" t="str">
        <f>'MRC NP, CWE NP, P'!C13050</f>
        <v>Winter</v>
      </c>
      <c r="D13050" s="43" t="str">
        <f>'MRC NP, CWE NP, P'!D13050</f>
        <v>Weekday</v>
      </c>
      <c r="E13050" s="43">
        <f>'MRC NP, CWE NP, P'!E13050</f>
        <v>20190108</v>
      </c>
      <c r="F13050" s="43">
        <f>'MRC NP, CWE NP, P'!F13050</f>
        <v>17</v>
      </c>
      <c r="G13050" s="95">
        <f>'MRC NP, CWE NP, P'!Q13050-'MRC NP, CWE NP, P'!S13050</f>
        <v>-9.3799999999999955</v>
      </c>
      <c r="H13050" s="95">
        <f>'MRC NP, CWE NP, P'!Q13050-'MRC NP, CWE NP, P'!T13050</f>
        <v>0</v>
      </c>
      <c r="I13050" s="95">
        <f>'MRC NP, CWE NP, P'!R13050-'MRC NP, CWE NP, P'!T13050</f>
        <v>-16.910000000000004</v>
      </c>
      <c r="J13050" s="95">
        <f>'MRC NP, CWE NP, P'!R13050-'MRC NP, CWE NP, P'!S13050</f>
        <v>-26.29</v>
      </c>
      <c r="K13050" s="95">
        <f>'MRC NP, CWE NP, P'!R13050-'MRC NP, CWE NP, P'!U13050</f>
        <v>-26.380000000000003</v>
      </c>
      <c r="L13050" s="96">
        <f>MAX('MRC NP, CWE NP, P'!Q13050:U13050)-MIN('MRC NP, CWE NP, P'!Q13050:U13050)</f>
        <v>26.380000000000003</v>
      </c>
      <c r="M13050">
        <v>4</v>
      </c>
    </row>
    <row r="13051" spans="1:13" ht="15" x14ac:dyDescent="0.25">
      <c r="A13051" s="42" t="str">
        <f>'MRC NP, CWE NP, P'!A13051</f>
        <v>3c_change</v>
      </c>
      <c r="B13051" s="43" t="str">
        <f>'MRC NP, CWE NP, P'!B13051</f>
        <v>B</v>
      </c>
      <c r="C13051" s="43" t="str">
        <f>'MRC NP, CWE NP, P'!C13051</f>
        <v>Winter</v>
      </c>
      <c r="D13051" s="43" t="str">
        <f>'MRC NP, CWE NP, P'!D13051</f>
        <v>Weekday</v>
      </c>
      <c r="E13051" s="43">
        <f>'MRC NP, CWE NP, P'!E13051</f>
        <v>20190108</v>
      </c>
      <c r="F13051" s="43">
        <f>'MRC NP, CWE NP, P'!F13051</f>
        <v>18</v>
      </c>
      <c r="G13051" s="95">
        <f>'MRC NP, CWE NP, P'!Q13051-'MRC NP, CWE NP, P'!S13051</f>
        <v>12.670000000000002</v>
      </c>
      <c r="H13051" s="95">
        <f>'MRC NP, CWE NP, P'!Q13051-'MRC NP, CWE NP, P'!T13051</f>
        <v>0.32000000000000739</v>
      </c>
      <c r="I13051" s="95">
        <f>'MRC NP, CWE NP, P'!R13051-'MRC NP, CWE NP, P'!T13051</f>
        <v>-30.409999999999997</v>
      </c>
      <c r="J13051" s="95">
        <f>'MRC NP, CWE NP, P'!R13051-'MRC NP, CWE NP, P'!S13051</f>
        <v>-18.060000000000002</v>
      </c>
      <c r="K13051" s="95">
        <f>'MRC NP, CWE NP, P'!R13051-'MRC NP, CWE NP, P'!U13051</f>
        <v>-14.96</v>
      </c>
      <c r="L13051" s="96">
        <f>MAX('MRC NP, CWE NP, P'!Q13051:U13051)-MIN('MRC NP, CWE NP, P'!Q13051:U13051)</f>
        <v>30.730000000000004</v>
      </c>
      <c r="M13051">
        <v>5</v>
      </c>
    </row>
    <row r="13052" spans="1:13" ht="15" x14ac:dyDescent="0.25">
      <c r="A13052" s="42" t="str">
        <f>'MRC NP, CWE NP, P'!A13052</f>
        <v>3c_change</v>
      </c>
      <c r="B13052" s="43" t="str">
        <f>'MRC NP, CWE NP, P'!B13052</f>
        <v>B</v>
      </c>
      <c r="C13052" s="43" t="str">
        <f>'MRC NP, CWE NP, P'!C13052</f>
        <v>Winter</v>
      </c>
      <c r="D13052" s="43" t="str">
        <f>'MRC NP, CWE NP, P'!D13052</f>
        <v>Weekday</v>
      </c>
      <c r="E13052" s="43">
        <f>'MRC NP, CWE NP, P'!E13052</f>
        <v>20190108</v>
      </c>
      <c r="F13052" s="43">
        <f>'MRC NP, CWE NP, P'!F13052</f>
        <v>19</v>
      </c>
      <c r="G13052" s="95">
        <f>'MRC NP, CWE NP, P'!Q13052-'MRC NP, CWE NP, P'!S13052</f>
        <v>8.9599999999999937</v>
      </c>
      <c r="H13052" s="95">
        <f>'MRC NP, CWE NP, P'!Q13052-'MRC NP, CWE NP, P'!T13052</f>
        <v>26.669999999999995</v>
      </c>
      <c r="I13052" s="95">
        <f>'MRC NP, CWE NP, P'!R13052-'MRC NP, CWE NP, P'!T13052</f>
        <v>-6.269999999999996</v>
      </c>
      <c r="J13052" s="95">
        <f>'MRC NP, CWE NP, P'!R13052-'MRC NP, CWE NP, P'!S13052</f>
        <v>-23.979999999999997</v>
      </c>
      <c r="K13052" s="95">
        <f>'MRC NP, CWE NP, P'!R13052-'MRC NP, CWE NP, P'!U13052</f>
        <v>-7.509999999999998</v>
      </c>
      <c r="L13052" s="96">
        <f>MAX('MRC NP, CWE NP, P'!Q13052:U13052)-MIN('MRC NP, CWE NP, P'!Q13052:U13052)</f>
        <v>32.939999999999991</v>
      </c>
      <c r="M13052">
        <v>5</v>
      </c>
    </row>
    <row r="13053" spans="1:13" ht="15" x14ac:dyDescent="0.25">
      <c r="A13053" s="42" t="str">
        <f>'MRC NP, CWE NP, P'!A13053</f>
        <v>3c_change</v>
      </c>
      <c r="B13053" s="43" t="str">
        <f>'MRC NP, CWE NP, P'!B13053</f>
        <v>B</v>
      </c>
      <c r="C13053" s="43" t="str">
        <f>'MRC NP, CWE NP, P'!C13053</f>
        <v>Winter</v>
      </c>
      <c r="D13053" s="43" t="str">
        <f>'MRC NP, CWE NP, P'!D13053</f>
        <v>Weekday</v>
      </c>
      <c r="E13053" s="43">
        <f>'MRC NP, CWE NP, P'!E13053</f>
        <v>20190108</v>
      </c>
      <c r="F13053" s="43">
        <f>'MRC NP, CWE NP, P'!F13053</f>
        <v>20</v>
      </c>
      <c r="G13053" s="95">
        <f>'MRC NP, CWE NP, P'!Q13053-'MRC NP, CWE NP, P'!S13053</f>
        <v>-1.6800000000000068</v>
      </c>
      <c r="H13053" s="95">
        <f>'MRC NP, CWE NP, P'!Q13053-'MRC NP, CWE NP, P'!T13053</f>
        <v>16.54999999999999</v>
      </c>
      <c r="I13053" s="95">
        <f>'MRC NP, CWE NP, P'!R13053-'MRC NP, CWE NP, P'!T13053</f>
        <v>-8.4600000000000009</v>
      </c>
      <c r="J13053" s="95">
        <f>'MRC NP, CWE NP, P'!R13053-'MRC NP, CWE NP, P'!S13053</f>
        <v>-26.689999999999998</v>
      </c>
      <c r="K13053" s="95">
        <f>'MRC NP, CWE NP, P'!R13053-'MRC NP, CWE NP, P'!U13053</f>
        <v>-2.3299999999999983</v>
      </c>
      <c r="L13053" s="96">
        <f>MAX('MRC NP, CWE NP, P'!Q13053:U13053)-MIN('MRC NP, CWE NP, P'!Q13053:U13053)</f>
        <v>26.689999999999998</v>
      </c>
      <c r="M13053">
        <v>5</v>
      </c>
    </row>
    <row r="13054" spans="1:13" ht="15" x14ac:dyDescent="0.25">
      <c r="A13054" s="42" t="str">
        <f>'MRC NP, CWE NP, P'!A13054</f>
        <v>3c_change</v>
      </c>
      <c r="B13054" s="43" t="str">
        <f>'MRC NP, CWE NP, P'!B13054</f>
        <v>B</v>
      </c>
      <c r="C13054" s="43" t="str">
        <f>'MRC NP, CWE NP, P'!C13054</f>
        <v>Winter</v>
      </c>
      <c r="D13054" s="43" t="str">
        <f>'MRC NP, CWE NP, P'!D13054</f>
        <v>Weekday</v>
      </c>
      <c r="E13054" s="43">
        <f>'MRC NP, CWE NP, P'!E13054</f>
        <v>20190108</v>
      </c>
      <c r="F13054" s="43">
        <f>'MRC NP, CWE NP, P'!F13054</f>
        <v>21</v>
      </c>
      <c r="G13054" s="95">
        <f>'MRC NP, CWE NP, P'!Q13054-'MRC NP, CWE NP, P'!S13054</f>
        <v>-6.4500000000000028</v>
      </c>
      <c r="H13054" s="95">
        <f>'MRC NP, CWE NP, P'!Q13054-'MRC NP, CWE NP, P'!T13054</f>
        <v>10.399999999999999</v>
      </c>
      <c r="I13054" s="95">
        <f>'MRC NP, CWE NP, P'!R13054-'MRC NP, CWE NP, P'!T13054</f>
        <v>-11.86</v>
      </c>
      <c r="J13054" s="95">
        <f>'MRC NP, CWE NP, P'!R13054-'MRC NP, CWE NP, P'!S13054</f>
        <v>-28.71</v>
      </c>
      <c r="K13054" s="95">
        <f>'MRC NP, CWE NP, P'!R13054-'MRC NP, CWE NP, P'!U13054</f>
        <v>-3.9399999999999977</v>
      </c>
      <c r="L13054" s="96">
        <f>MAX('MRC NP, CWE NP, P'!Q13054:U13054)-MIN('MRC NP, CWE NP, P'!Q13054:U13054)</f>
        <v>28.71</v>
      </c>
      <c r="M13054">
        <v>5</v>
      </c>
    </row>
    <row r="13055" spans="1:13" ht="15" x14ac:dyDescent="0.25">
      <c r="A13055" s="42" t="str">
        <f>'MRC NP, CWE NP, P'!A13055</f>
        <v>3c_change</v>
      </c>
      <c r="B13055" s="43" t="str">
        <f>'MRC NP, CWE NP, P'!B13055</f>
        <v>B</v>
      </c>
      <c r="C13055" s="43" t="str">
        <f>'MRC NP, CWE NP, P'!C13055</f>
        <v>Winter</v>
      </c>
      <c r="D13055" s="43" t="str">
        <f>'MRC NP, CWE NP, P'!D13055</f>
        <v>Weekday</v>
      </c>
      <c r="E13055" s="43">
        <f>'MRC NP, CWE NP, P'!E13055</f>
        <v>20190108</v>
      </c>
      <c r="F13055" s="43">
        <f>'MRC NP, CWE NP, P'!F13055</f>
        <v>22</v>
      </c>
      <c r="G13055" s="95">
        <f>'MRC NP, CWE NP, P'!Q13055-'MRC NP, CWE NP, P'!S13055</f>
        <v>-0.81000000000000227</v>
      </c>
      <c r="H13055" s="95">
        <f>'MRC NP, CWE NP, P'!Q13055-'MRC NP, CWE NP, P'!T13055</f>
        <v>11.100000000000001</v>
      </c>
      <c r="I13055" s="95">
        <f>'MRC NP, CWE NP, P'!R13055-'MRC NP, CWE NP, P'!T13055</f>
        <v>-14.299999999999997</v>
      </c>
      <c r="J13055" s="95">
        <f>'MRC NP, CWE NP, P'!R13055-'MRC NP, CWE NP, P'!S13055</f>
        <v>-26.21</v>
      </c>
      <c r="K13055" s="95">
        <f>'MRC NP, CWE NP, P'!R13055-'MRC NP, CWE NP, P'!U13055</f>
        <v>-3.0399999999999991</v>
      </c>
      <c r="L13055" s="96">
        <f>MAX('MRC NP, CWE NP, P'!Q13055:U13055)-MIN('MRC NP, CWE NP, P'!Q13055:U13055)</f>
        <v>26.21</v>
      </c>
      <c r="M13055">
        <v>5</v>
      </c>
    </row>
    <row r="13056" spans="1:13" ht="15" x14ac:dyDescent="0.25">
      <c r="A13056" s="42" t="str">
        <f>'MRC NP, CWE NP, P'!A13056</f>
        <v>3c_change</v>
      </c>
      <c r="B13056" s="43" t="str">
        <f>'MRC NP, CWE NP, P'!B13056</f>
        <v>B</v>
      </c>
      <c r="C13056" s="43" t="str">
        <f>'MRC NP, CWE NP, P'!C13056</f>
        <v>Winter</v>
      </c>
      <c r="D13056" s="43" t="str">
        <f>'MRC NP, CWE NP, P'!D13056</f>
        <v>Weekday</v>
      </c>
      <c r="E13056" s="43">
        <f>'MRC NP, CWE NP, P'!E13056</f>
        <v>20190108</v>
      </c>
      <c r="F13056" s="43">
        <f>'MRC NP, CWE NP, P'!F13056</f>
        <v>23</v>
      </c>
      <c r="G13056" s="95">
        <f>'MRC NP, CWE NP, P'!Q13056-'MRC NP, CWE NP, P'!S13056</f>
        <v>-0.17999999999999972</v>
      </c>
      <c r="H13056" s="95">
        <f>'MRC NP, CWE NP, P'!Q13056-'MRC NP, CWE NP, P'!T13056</f>
        <v>14.270000000000003</v>
      </c>
      <c r="I13056" s="95">
        <f>'MRC NP, CWE NP, P'!R13056-'MRC NP, CWE NP, P'!T13056</f>
        <v>-10.14</v>
      </c>
      <c r="J13056" s="95">
        <f>'MRC NP, CWE NP, P'!R13056-'MRC NP, CWE NP, P'!S13056</f>
        <v>-24.590000000000003</v>
      </c>
      <c r="K13056" s="95">
        <f>'MRC NP, CWE NP, P'!R13056-'MRC NP, CWE NP, P'!U13056</f>
        <v>-1.2000000000000028</v>
      </c>
      <c r="L13056" s="96">
        <f>MAX('MRC NP, CWE NP, P'!Q13056:U13056)-MIN('MRC NP, CWE NP, P'!Q13056:U13056)</f>
        <v>24.590000000000003</v>
      </c>
      <c r="M13056">
        <v>5</v>
      </c>
    </row>
    <row r="13057" spans="1:13" ht="15" x14ac:dyDescent="0.25">
      <c r="A13057" s="42" t="str">
        <f>'MRC NP, CWE NP, P'!A13057</f>
        <v>3c_change</v>
      </c>
      <c r="B13057" s="43" t="str">
        <f>'MRC NP, CWE NP, P'!B13057</f>
        <v>B</v>
      </c>
      <c r="C13057" s="43" t="str">
        <f>'MRC NP, CWE NP, P'!C13057</f>
        <v>Winter</v>
      </c>
      <c r="D13057" s="43" t="str">
        <f>'MRC NP, CWE NP, P'!D13057</f>
        <v>Weekday</v>
      </c>
      <c r="E13057" s="43">
        <f>'MRC NP, CWE NP, P'!E13057</f>
        <v>20190108</v>
      </c>
      <c r="F13057" s="43">
        <f>'MRC NP, CWE NP, P'!F13057</f>
        <v>24</v>
      </c>
      <c r="G13057" s="95">
        <f>'MRC NP, CWE NP, P'!Q13057-'MRC NP, CWE NP, P'!S13057</f>
        <v>-0.17000000000000171</v>
      </c>
      <c r="H13057" s="95">
        <f>'MRC NP, CWE NP, P'!Q13057-'MRC NP, CWE NP, P'!T13057</f>
        <v>10.039999999999999</v>
      </c>
      <c r="I13057" s="95">
        <f>'MRC NP, CWE NP, P'!R13057-'MRC NP, CWE NP, P'!T13057</f>
        <v>-22.78</v>
      </c>
      <c r="J13057" s="95">
        <f>'MRC NP, CWE NP, P'!R13057-'MRC NP, CWE NP, P'!S13057</f>
        <v>-32.99</v>
      </c>
      <c r="K13057" s="95">
        <f>'MRC NP, CWE NP, P'!R13057-'MRC NP, CWE NP, P'!U13057</f>
        <v>-4.6000000000000014</v>
      </c>
      <c r="L13057" s="96">
        <f>MAX('MRC NP, CWE NP, P'!Q13057:U13057)-MIN('MRC NP, CWE NP, P'!Q13057:U13057)</f>
        <v>32.99</v>
      </c>
      <c r="M13057">
        <v>5</v>
      </c>
    </row>
    <row r="13058" spans="1:13" ht="15" x14ac:dyDescent="0.25">
      <c r="A13058" s="42" t="str">
        <f>'MRC NP, CWE NP, P'!A13058</f>
        <v>3c_change</v>
      </c>
      <c r="B13058" s="43" t="str">
        <f>'MRC NP, CWE NP, P'!B13058</f>
        <v>A</v>
      </c>
      <c r="C13058" s="43" t="str">
        <f>'MRC NP, CWE NP, P'!C13058</f>
        <v>Winter</v>
      </c>
      <c r="D13058" s="43" t="str">
        <f>'MRC NP, CWE NP, P'!D13058</f>
        <v>Weekday</v>
      </c>
      <c r="E13058" s="43">
        <f>'MRC NP, CWE NP, P'!E13058</f>
        <v>20190109</v>
      </c>
      <c r="F13058" s="43">
        <f>'MRC NP, CWE NP, P'!F13058</f>
        <v>1</v>
      </c>
      <c r="G13058" s="95">
        <f>'MRC NP, CWE NP, P'!Q13058-'MRC NP, CWE NP, P'!S13058</f>
        <v>-3.7100000000000009</v>
      </c>
      <c r="H13058" s="95">
        <f>'MRC NP, CWE NP, P'!Q13058-'MRC NP, CWE NP, P'!T13058</f>
        <v>17.450000000000003</v>
      </c>
      <c r="I13058" s="95">
        <f>'MRC NP, CWE NP, P'!R13058-'MRC NP, CWE NP, P'!T13058</f>
        <v>0</v>
      </c>
      <c r="J13058" s="95">
        <f>'MRC NP, CWE NP, P'!R13058-'MRC NP, CWE NP, P'!S13058</f>
        <v>-21.160000000000004</v>
      </c>
      <c r="K13058" s="95">
        <f>'MRC NP, CWE NP, P'!R13058-'MRC NP, CWE NP, P'!U13058</f>
        <v>-8.4200000000000017</v>
      </c>
      <c r="L13058" s="96">
        <f>MAX('MRC NP, CWE NP, P'!Q13058:U13058)-MIN('MRC NP, CWE NP, P'!Q13058:U13058)</f>
        <v>21.160000000000004</v>
      </c>
      <c r="M13058">
        <v>4</v>
      </c>
    </row>
    <row r="13059" spans="1:13" ht="15" x14ac:dyDescent="0.25">
      <c r="A13059" s="42" t="str">
        <f>'MRC NP, CWE NP, P'!A13059</f>
        <v>3c_change</v>
      </c>
      <c r="B13059" s="43" t="str">
        <f>'MRC NP, CWE NP, P'!B13059</f>
        <v>A</v>
      </c>
      <c r="C13059" s="43" t="str">
        <f>'MRC NP, CWE NP, P'!C13059</f>
        <v>Winter</v>
      </c>
      <c r="D13059" s="43" t="str">
        <f>'MRC NP, CWE NP, P'!D13059</f>
        <v>Weekday</v>
      </c>
      <c r="E13059" s="43">
        <f>'MRC NP, CWE NP, P'!E13059</f>
        <v>20190109</v>
      </c>
      <c r="F13059" s="43">
        <f>'MRC NP, CWE NP, P'!F13059</f>
        <v>2</v>
      </c>
      <c r="G13059" s="95">
        <f>'MRC NP, CWE NP, P'!Q13059-'MRC NP, CWE NP, P'!S13059</f>
        <v>-11.310000000000002</v>
      </c>
      <c r="H13059" s="95">
        <f>'MRC NP, CWE NP, P'!Q13059-'MRC NP, CWE NP, P'!T13059</f>
        <v>14.399999999999999</v>
      </c>
      <c r="I13059" s="95">
        <f>'MRC NP, CWE NP, P'!R13059-'MRC NP, CWE NP, P'!T13059</f>
        <v>-0.41000000000000014</v>
      </c>
      <c r="J13059" s="95">
        <f>'MRC NP, CWE NP, P'!R13059-'MRC NP, CWE NP, P'!S13059</f>
        <v>-26.12</v>
      </c>
      <c r="K13059" s="95">
        <f>'MRC NP, CWE NP, P'!R13059-'MRC NP, CWE NP, P'!U13059</f>
        <v>-14.819999999999997</v>
      </c>
      <c r="L13059" s="96">
        <f>MAX('MRC NP, CWE NP, P'!Q13059:U13059)-MIN('MRC NP, CWE NP, P'!Q13059:U13059)</f>
        <v>26.12</v>
      </c>
      <c r="M13059">
        <v>5</v>
      </c>
    </row>
    <row r="13060" spans="1:13" ht="15" x14ac:dyDescent="0.25">
      <c r="A13060" s="42" t="str">
        <f>'MRC NP, CWE NP, P'!A13060</f>
        <v>3c_change</v>
      </c>
      <c r="B13060" s="43" t="str">
        <f>'MRC NP, CWE NP, P'!B13060</f>
        <v>A</v>
      </c>
      <c r="C13060" s="43" t="str">
        <f>'MRC NP, CWE NP, P'!C13060</f>
        <v>Winter</v>
      </c>
      <c r="D13060" s="43" t="str">
        <f>'MRC NP, CWE NP, P'!D13060</f>
        <v>Weekday</v>
      </c>
      <c r="E13060" s="43">
        <f>'MRC NP, CWE NP, P'!E13060</f>
        <v>20190109</v>
      </c>
      <c r="F13060" s="43">
        <f>'MRC NP, CWE NP, P'!F13060</f>
        <v>3</v>
      </c>
      <c r="G13060" s="95">
        <f>'MRC NP, CWE NP, P'!Q13060-'MRC NP, CWE NP, P'!S13060</f>
        <v>2.4799999999999969</v>
      </c>
      <c r="H13060" s="95">
        <f>'MRC NP, CWE NP, P'!Q13060-'MRC NP, CWE NP, P'!T13060</f>
        <v>6.4799999999999969</v>
      </c>
      <c r="I13060" s="95">
        <f>'MRC NP, CWE NP, P'!R13060-'MRC NP, CWE NP, P'!T13060</f>
        <v>-17.52</v>
      </c>
      <c r="J13060" s="95">
        <f>'MRC NP, CWE NP, P'!R13060-'MRC NP, CWE NP, P'!S13060</f>
        <v>-21.52</v>
      </c>
      <c r="K13060" s="95">
        <f>'MRC NP, CWE NP, P'!R13060-'MRC NP, CWE NP, P'!U13060</f>
        <v>-18.8</v>
      </c>
      <c r="L13060" s="96">
        <f>MAX('MRC NP, CWE NP, P'!Q13060:U13060)-MIN('MRC NP, CWE NP, P'!Q13060:U13060)</f>
        <v>23.999999999999996</v>
      </c>
      <c r="M13060">
        <v>5</v>
      </c>
    </row>
    <row r="13061" spans="1:13" ht="15" x14ac:dyDescent="0.25">
      <c r="A13061" s="42" t="str">
        <f>'MRC NP, CWE NP, P'!A13061</f>
        <v>3c_change</v>
      </c>
      <c r="B13061" s="43" t="str">
        <f>'MRC NP, CWE NP, P'!B13061</f>
        <v>A</v>
      </c>
      <c r="C13061" s="43" t="str">
        <f>'MRC NP, CWE NP, P'!C13061</f>
        <v>Winter</v>
      </c>
      <c r="D13061" s="43" t="str">
        <f>'MRC NP, CWE NP, P'!D13061</f>
        <v>Weekday</v>
      </c>
      <c r="E13061" s="43">
        <f>'MRC NP, CWE NP, P'!E13061</f>
        <v>20190109</v>
      </c>
      <c r="F13061" s="43">
        <f>'MRC NP, CWE NP, P'!F13061</f>
        <v>4</v>
      </c>
      <c r="G13061" s="95">
        <f>'MRC NP, CWE NP, P'!Q13061-'MRC NP, CWE NP, P'!S13061</f>
        <v>0.40000000000000213</v>
      </c>
      <c r="H13061" s="95">
        <f>'MRC NP, CWE NP, P'!Q13061-'MRC NP, CWE NP, P'!T13061</f>
        <v>-9.82</v>
      </c>
      <c r="I13061" s="95">
        <f>'MRC NP, CWE NP, P'!R13061-'MRC NP, CWE NP, P'!T13061</f>
        <v>-14.940000000000001</v>
      </c>
      <c r="J13061" s="95">
        <f>'MRC NP, CWE NP, P'!R13061-'MRC NP, CWE NP, P'!S13061</f>
        <v>-4.7199999999999989</v>
      </c>
      <c r="K13061" s="95">
        <f>'MRC NP, CWE NP, P'!R13061-'MRC NP, CWE NP, P'!U13061</f>
        <v>-12.940000000000001</v>
      </c>
      <c r="L13061" s="96">
        <f>MAX('MRC NP, CWE NP, P'!Q13061:U13061)-MIN('MRC NP, CWE NP, P'!Q13061:U13061)</f>
        <v>14.940000000000001</v>
      </c>
      <c r="M13061">
        <v>5</v>
      </c>
    </row>
    <row r="13062" spans="1:13" ht="15" x14ac:dyDescent="0.25">
      <c r="A13062" s="42" t="str">
        <f>'MRC NP, CWE NP, P'!A13062</f>
        <v>3c_change</v>
      </c>
      <c r="B13062" s="43" t="str">
        <f>'MRC NP, CWE NP, P'!B13062</f>
        <v>A</v>
      </c>
      <c r="C13062" s="43" t="str">
        <f>'MRC NP, CWE NP, P'!C13062</f>
        <v>Winter</v>
      </c>
      <c r="D13062" s="43" t="str">
        <f>'MRC NP, CWE NP, P'!D13062</f>
        <v>Weekday</v>
      </c>
      <c r="E13062" s="43">
        <f>'MRC NP, CWE NP, P'!E13062</f>
        <v>20190109</v>
      </c>
      <c r="F13062" s="43">
        <f>'MRC NP, CWE NP, P'!F13062</f>
        <v>5</v>
      </c>
      <c r="G13062" s="95">
        <f>'MRC NP, CWE NP, P'!Q13062-'MRC NP, CWE NP, P'!S13062</f>
        <v>0.48000000000000043</v>
      </c>
      <c r="H13062" s="95">
        <f>'MRC NP, CWE NP, P'!Q13062-'MRC NP, CWE NP, P'!T13062</f>
        <v>-0.90000000000000213</v>
      </c>
      <c r="I13062" s="95">
        <f>'MRC NP, CWE NP, P'!R13062-'MRC NP, CWE NP, P'!T13062</f>
        <v>-3.990000000000002</v>
      </c>
      <c r="J13062" s="95">
        <f>'MRC NP, CWE NP, P'!R13062-'MRC NP, CWE NP, P'!S13062</f>
        <v>-2.6099999999999994</v>
      </c>
      <c r="K13062" s="95">
        <f>'MRC NP, CWE NP, P'!R13062-'MRC NP, CWE NP, P'!U13062</f>
        <v>-16.899999999999999</v>
      </c>
      <c r="L13062" s="96">
        <f>MAX('MRC NP, CWE NP, P'!Q13062:U13062)-MIN('MRC NP, CWE NP, P'!Q13062:U13062)</f>
        <v>16.899999999999999</v>
      </c>
      <c r="M13062">
        <v>5</v>
      </c>
    </row>
    <row r="13063" spans="1:13" ht="15" x14ac:dyDescent="0.25">
      <c r="A13063" s="42" t="str">
        <f>'MRC NP, CWE NP, P'!A13063</f>
        <v>3c_change</v>
      </c>
      <c r="B13063" s="43" t="str">
        <f>'MRC NP, CWE NP, P'!B13063</f>
        <v>A</v>
      </c>
      <c r="C13063" s="43" t="str">
        <f>'MRC NP, CWE NP, P'!C13063</f>
        <v>Winter</v>
      </c>
      <c r="D13063" s="43" t="str">
        <f>'MRC NP, CWE NP, P'!D13063</f>
        <v>Weekday</v>
      </c>
      <c r="E13063" s="43">
        <f>'MRC NP, CWE NP, P'!E13063</f>
        <v>20190109</v>
      </c>
      <c r="F13063" s="43">
        <f>'MRC NP, CWE NP, P'!F13063</f>
        <v>6</v>
      </c>
      <c r="G13063" s="95">
        <f>'MRC NP, CWE NP, P'!Q13063-'MRC NP, CWE NP, P'!S13063</f>
        <v>1.0200000000000031</v>
      </c>
      <c r="H13063" s="95">
        <f>'MRC NP, CWE NP, P'!Q13063-'MRC NP, CWE NP, P'!T13063</f>
        <v>3.4500000000000028</v>
      </c>
      <c r="I13063" s="95">
        <f>'MRC NP, CWE NP, P'!R13063-'MRC NP, CWE NP, P'!T13063</f>
        <v>-3.6499999999999986</v>
      </c>
      <c r="J13063" s="95">
        <f>'MRC NP, CWE NP, P'!R13063-'MRC NP, CWE NP, P'!S13063</f>
        <v>-6.0799999999999983</v>
      </c>
      <c r="K13063" s="95">
        <f>'MRC NP, CWE NP, P'!R13063-'MRC NP, CWE NP, P'!U13063</f>
        <v>-11.770000000000003</v>
      </c>
      <c r="L13063" s="96">
        <f>MAX('MRC NP, CWE NP, P'!Q13063:U13063)-MIN('MRC NP, CWE NP, P'!Q13063:U13063)</f>
        <v>11.770000000000003</v>
      </c>
      <c r="M13063">
        <v>5</v>
      </c>
    </row>
    <row r="13064" spans="1:13" ht="15" x14ac:dyDescent="0.25">
      <c r="A13064" s="42" t="str">
        <f>'MRC NP, CWE NP, P'!A13064</f>
        <v>3c_change</v>
      </c>
      <c r="B13064" s="43" t="str">
        <f>'MRC NP, CWE NP, P'!B13064</f>
        <v>A</v>
      </c>
      <c r="C13064" s="43" t="str">
        <f>'MRC NP, CWE NP, P'!C13064</f>
        <v>Winter</v>
      </c>
      <c r="D13064" s="43" t="str">
        <f>'MRC NP, CWE NP, P'!D13064</f>
        <v>Weekday</v>
      </c>
      <c r="E13064" s="43">
        <f>'MRC NP, CWE NP, P'!E13064</f>
        <v>20190109</v>
      </c>
      <c r="F13064" s="43">
        <f>'MRC NP, CWE NP, P'!F13064</f>
        <v>7</v>
      </c>
      <c r="G13064" s="95">
        <f>'MRC NP, CWE NP, P'!Q13064-'MRC NP, CWE NP, P'!S13064</f>
        <v>0.56000000000000227</v>
      </c>
      <c r="H13064" s="95">
        <f>'MRC NP, CWE NP, P'!Q13064-'MRC NP, CWE NP, P'!T13064</f>
        <v>7.5</v>
      </c>
      <c r="I13064" s="95">
        <f>'MRC NP, CWE NP, P'!R13064-'MRC NP, CWE NP, P'!T13064</f>
        <v>-3.9500000000000028</v>
      </c>
      <c r="J13064" s="95">
        <f>'MRC NP, CWE NP, P'!R13064-'MRC NP, CWE NP, P'!S13064</f>
        <v>-10.89</v>
      </c>
      <c r="K13064" s="95">
        <f>'MRC NP, CWE NP, P'!R13064-'MRC NP, CWE NP, P'!U13064</f>
        <v>-14.990000000000002</v>
      </c>
      <c r="L13064" s="96">
        <f>MAX('MRC NP, CWE NP, P'!Q13064:U13064)-MIN('MRC NP, CWE NP, P'!Q13064:U13064)</f>
        <v>14.990000000000002</v>
      </c>
      <c r="M13064">
        <v>5</v>
      </c>
    </row>
    <row r="13065" spans="1:13" ht="15" x14ac:dyDescent="0.25">
      <c r="A13065" s="42" t="str">
        <f>'MRC NP, CWE NP, P'!A13065</f>
        <v>3c_change</v>
      </c>
      <c r="B13065" s="43" t="str">
        <f>'MRC NP, CWE NP, P'!B13065</f>
        <v>A</v>
      </c>
      <c r="C13065" s="43" t="str">
        <f>'MRC NP, CWE NP, P'!C13065</f>
        <v>Winter</v>
      </c>
      <c r="D13065" s="43" t="str">
        <f>'MRC NP, CWE NP, P'!D13065</f>
        <v>Weekday</v>
      </c>
      <c r="E13065" s="43">
        <f>'MRC NP, CWE NP, P'!E13065</f>
        <v>20190109</v>
      </c>
      <c r="F13065" s="43">
        <f>'MRC NP, CWE NP, P'!F13065</f>
        <v>8</v>
      </c>
      <c r="G13065" s="95">
        <f>'MRC NP, CWE NP, P'!Q13065-'MRC NP, CWE NP, P'!S13065</f>
        <v>1.8900000000000006</v>
      </c>
      <c r="H13065" s="95">
        <f>'MRC NP, CWE NP, P'!Q13065-'MRC NP, CWE NP, P'!T13065</f>
        <v>13.049999999999997</v>
      </c>
      <c r="I13065" s="95">
        <f>'MRC NP, CWE NP, P'!R13065-'MRC NP, CWE NP, P'!T13065</f>
        <v>-9.0900000000000034</v>
      </c>
      <c r="J13065" s="95">
        <f>'MRC NP, CWE NP, P'!R13065-'MRC NP, CWE NP, P'!S13065</f>
        <v>-20.25</v>
      </c>
      <c r="K13065" s="95">
        <f>'MRC NP, CWE NP, P'!R13065-'MRC NP, CWE NP, P'!U13065</f>
        <v>-19.909999999999997</v>
      </c>
      <c r="L13065" s="96">
        <f>MAX('MRC NP, CWE NP, P'!Q13065:U13065)-MIN('MRC NP, CWE NP, P'!Q13065:U13065)</f>
        <v>22.14</v>
      </c>
      <c r="M13065">
        <v>5</v>
      </c>
    </row>
    <row r="13066" spans="1:13" ht="15" x14ac:dyDescent="0.25">
      <c r="A13066" s="42" t="str">
        <f>'MRC NP, CWE NP, P'!A13066</f>
        <v>3c_change</v>
      </c>
      <c r="B13066" s="43" t="str">
        <f>'MRC NP, CWE NP, P'!B13066</f>
        <v>A</v>
      </c>
      <c r="C13066" s="43" t="str">
        <f>'MRC NP, CWE NP, P'!C13066</f>
        <v>Winter</v>
      </c>
      <c r="D13066" s="43" t="str">
        <f>'MRC NP, CWE NP, P'!D13066</f>
        <v>Weekday</v>
      </c>
      <c r="E13066" s="43">
        <f>'MRC NP, CWE NP, P'!E13066</f>
        <v>20190109</v>
      </c>
      <c r="F13066" s="43">
        <f>'MRC NP, CWE NP, P'!F13066</f>
        <v>9</v>
      </c>
      <c r="G13066" s="95">
        <f>'MRC NP, CWE NP, P'!Q13066-'MRC NP, CWE NP, P'!S13066</f>
        <v>-0.20000000000000284</v>
      </c>
      <c r="H13066" s="95">
        <f>'MRC NP, CWE NP, P'!Q13066-'MRC NP, CWE NP, P'!T13066</f>
        <v>9.8199999999999932</v>
      </c>
      <c r="I13066" s="95">
        <f>'MRC NP, CWE NP, P'!R13066-'MRC NP, CWE NP, P'!T13066</f>
        <v>-5.6099999999999994</v>
      </c>
      <c r="J13066" s="95">
        <f>'MRC NP, CWE NP, P'!R13066-'MRC NP, CWE NP, P'!S13066</f>
        <v>-15.629999999999995</v>
      </c>
      <c r="K13066" s="95">
        <f>'MRC NP, CWE NP, P'!R13066-'MRC NP, CWE NP, P'!U13066</f>
        <v>-13.530000000000001</v>
      </c>
      <c r="L13066" s="96">
        <f>MAX('MRC NP, CWE NP, P'!Q13066:U13066)-MIN('MRC NP, CWE NP, P'!Q13066:U13066)</f>
        <v>15.629999999999995</v>
      </c>
      <c r="M13066">
        <v>5</v>
      </c>
    </row>
    <row r="13067" spans="1:13" ht="15" x14ac:dyDescent="0.25">
      <c r="A13067" s="42" t="str">
        <f>'MRC NP, CWE NP, P'!A13067</f>
        <v>3c_change</v>
      </c>
      <c r="B13067" s="43" t="str">
        <f>'MRC NP, CWE NP, P'!B13067</f>
        <v>A</v>
      </c>
      <c r="C13067" s="43" t="str">
        <f>'MRC NP, CWE NP, P'!C13067</f>
        <v>Winter</v>
      </c>
      <c r="D13067" s="43" t="str">
        <f>'MRC NP, CWE NP, P'!D13067</f>
        <v>Weekday</v>
      </c>
      <c r="E13067" s="43">
        <f>'MRC NP, CWE NP, P'!E13067</f>
        <v>20190109</v>
      </c>
      <c r="F13067" s="43">
        <f>'MRC NP, CWE NP, P'!F13067</f>
        <v>10</v>
      </c>
      <c r="G13067" s="95">
        <f>'MRC NP, CWE NP, P'!Q13067-'MRC NP, CWE NP, P'!S13067</f>
        <v>-0.20000000000000284</v>
      </c>
      <c r="H13067" s="95">
        <f>'MRC NP, CWE NP, P'!Q13067-'MRC NP, CWE NP, P'!T13067</f>
        <v>9.5699999999999932</v>
      </c>
      <c r="I13067" s="95">
        <f>'MRC NP, CWE NP, P'!R13067-'MRC NP, CWE NP, P'!T13067</f>
        <v>-6.2800000000000011</v>
      </c>
      <c r="J13067" s="95">
        <f>'MRC NP, CWE NP, P'!R13067-'MRC NP, CWE NP, P'!S13067</f>
        <v>-16.049999999999997</v>
      </c>
      <c r="K13067" s="95">
        <f>'MRC NP, CWE NP, P'!R13067-'MRC NP, CWE NP, P'!U13067</f>
        <v>-13.519999999999996</v>
      </c>
      <c r="L13067" s="96">
        <f>MAX('MRC NP, CWE NP, P'!Q13067:U13067)-MIN('MRC NP, CWE NP, P'!Q13067:U13067)</f>
        <v>16.049999999999997</v>
      </c>
      <c r="M13067">
        <v>5</v>
      </c>
    </row>
    <row r="13068" spans="1:13" ht="15" x14ac:dyDescent="0.25">
      <c r="A13068" s="42" t="str">
        <f>'MRC NP, CWE NP, P'!A13068</f>
        <v>3c_change</v>
      </c>
      <c r="B13068" s="43" t="str">
        <f>'MRC NP, CWE NP, P'!B13068</f>
        <v>A</v>
      </c>
      <c r="C13068" s="43" t="str">
        <f>'MRC NP, CWE NP, P'!C13068</f>
        <v>Winter</v>
      </c>
      <c r="D13068" s="43" t="str">
        <f>'MRC NP, CWE NP, P'!D13068</f>
        <v>Weekday</v>
      </c>
      <c r="E13068" s="43">
        <f>'MRC NP, CWE NP, P'!E13068</f>
        <v>20190109</v>
      </c>
      <c r="F13068" s="43">
        <f>'MRC NP, CWE NP, P'!F13068</f>
        <v>11</v>
      </c>
      <c r="G13068" s="95">
        <f>'MRC NP, CWE NP, P'!Q13068-'MRC NP, CWE NP, P'!S13068</f>
        <v>0.57999999999999829</v>
      </c>
      <c r="H13068" s="95">
        <f>'MRC NP, CWE NP, P'!Q13068-'MRC NP, CWE NP, P'!T13068</f>
        <v>11.049999999999997</v>
      </c>
      <c r="I13068" s="95">
        <f>'MRC NP, CWE NP, P'!R13068-'MRC NP, CWE NP, P'!T13068</f>
        <v>-6.240000000000002</v>
      </c>
      <c r="J13068" s="95">
        <f>'MRC NP, CWE NP, P'!R13068-'MRC NP, CWE NP, P'!S13068</f>
        <v>-16.71</v>
      </c>
      <c r="K13068" s="95">
        <f>'MRC NP, CWE NP, P'!R13068-'MRC NP, CWE NP, P'!U13068</f>
        <v>-13.82</v>
      </c>
      <c r="L13068" s="96">
        <f>MAX('MRC NP, CWE NP, P'!Q13068:U13068)-MIN('MRC NP, CWE NP, P'!Q13068:U13068)</f>
        <v>17.29</v>
      </c>
      <c r="M13068">
        <v>5</v>
      </c>
    </row>
    <row r="13069" spans="1:13" ht="15" x14ac:dyDescent="0.25">
      <c r="A13069" s="42" t="str">
        <f>'MRC NP, CWE NP, P'!A13069</f>
        <v>3c_change</v>
      </c>
      <c r="B13069" s="43" t="str">
        <f>'MRC NP, CWE NP, P'!B13069</f>
        <v>A</v>
      </c>
      <c r="C13069" s="43" t="str">
        <f>'MRC NP, CWE NP, P'!C13069</f>
        <v>Winter</v>
      </c>
      <c r="D13069" s="43" t="str">
        <f>'MRC NP, CWE NP, P'!D13069</f>
        <v>Weekday</v>
      </c>
      <c r="E13069" s="43">
        <f>'MRC NP, CWE NP, P'!E13069</f>
        <v>20190109</v>
      </c>
      <c r="F13069" s="43">
        <f>'MRC NP, CWE NP, P'!F13069</f>
        <v>12</v>
      </c>
      <c r="G13069" s="95">
        <f>'MRC NP, CWE NP, P'!Q13069-'MRC NP, CWE NP, P'!S13069</f>
        <v>-0.20000000000000284</v>
      </c>
      <c r="H13069" s="95">
        <f>'MRC NP, CWE NP, P'!Q13069-'MRC NP, CWE NP, P'!T13069</f>
        <v>14.39</v>
      </c>
      <c r="I13069" s="95">
        <f>'MRC NP, CWE NP, P'!R13069-'MRC NP, CWE NP, P'!T13069</f>
        <v>-6.509999999999998</v>
      </c>
      <c r="J13069" s="95">
        <f>'MRC NP, CWE NP, P'!R13069-'MRC NP, CWE NP, P'!S13069</f>
        <v>-21.1</v>
      </c>
      <c r="K13069" s="95">
        <f>'MRC NP, CWE NP, P'!R13069-'MRC NP, CWE NP, P'!U13069</f>
        <v>-18.850000000000001</v>
      </c>
      <c r="L13069" s="96">
        <f>MAX('MRC NP, CWE NP, P'!Q13069:U13069)-MIN('MRC NP, CWE NP, P'!Q13069:U13069)</f>
        <v>21.1</v>
      </c>
      <c r="M13069">
        <v>5</v>
      </c>
    </row>
    <row r="13070" spans="1:13" ht="15" x14ac:dyDescent="0.25">
      <c r="A13070" s="42" t="str">
        <f>'MRC NP, CWE NP, P'!A13070</f>
        <v>3c_change</v>
      </c>
      <c r="B13070" s="43" t="str">
        <f>'MRC NP, CWE NP, P'!B13070</f>
        <v>A</v>
      </c>
      <c r="C13070" s="43" t="str">
        <f>'MRC NP, CWE NP, P'!C13070</f>
        <v>Winter</v>
      </c>
      <c r="D13070" s="43" t="str">
        <f>'MRC NP, CWE NP, P'!D13070</f>
        <v>Weekday</v>
      </c>
      <c r="E13070" s="43">
        <f>'MRC NP, CWE NP, P'!E13070</f>
        <v>20190109</v>
      </c>
      <c r="F13070" s="43">
        <f>'MRC NP, CWE NP, P'!F13070</f>
        <v>13</v>
      </c>
      <c r="G13070" s="95">
        <f>'MRC NP, CWE NP, P'!Q13070-'MRC NP, CWE NP, P'!S13070</f>
        <v>-14.409999999999997</v>
      </c>
      <c r="H13070" s="95">
        <f>'MRC NP, CWE NP, P'!Q13070-'MRC NP, CWE NP, P'!T13070</f>
        <v>2.1900000000000048</v>
      </c>
      <c r="I13070" s="95">
        <f>'MRC NP, CWE NP, P'!R13070-'MRC NP, CWE NP, P'!T13070</f>
        <v>-5.4799999999999969</v>
      </c>
      <c r="J13070" s="95">
        <f>'MRC NP, CWE NP, P'!R13070-'MRC NP, CWE NP, P'!S13070</f>
        <v>-22.08</v>
      </c>
      <c r="K13070" s="95">
        <f>'MRC NP, CWE NP, P'!R13070-'MRC NP, CWE NP, P'!U13070</f>
        <v>-21.039999999999992</v>
      </c>
      <c r="L13070" s="96">
        <f>MAX('MRC NP, CWE NP, P'!Q13070:U13070)-MIN('MRC NP, CWE NP, P'!Q13070:U13070)</f>
        <v>22.08</v>
      </c>
      <c r="M13070">
        <v>5</v>
      </c>
    </row>
    <row r="13071" spans="1:13" ht="15" x14ac:dyDescent="0.25">
      <c r="A13071" s="42" t="str">
        <f>'MRC NP, CWE NP, P'!A13071</f>
        <v>3c_change</v>
      </c>
      <c r="B13071" s="43" t="str">
        <f>'MRC NP, CWE NP, P'!B13071</f>
        <v>A</v>
      </c>
      <c r="C13071" s="43" t="str">
        <f>'MRC NP, CWE NP, P'!C13071</f>
        <v>Winter</v>
      </c>
      <c r="D13071" s="43" t="str">
        <f>'MRC NP, CWE NP, P'!D13071</f>
        <v>Weekday</v>
      </c>
      <c r="E13071" s="43">
        <f>'MRC NP, CWE NP, P'!E13071</f>
        <v>20190109</v>
      </c>
      <c r="F13071" s="43">
        <f>'MRC NP, CWE NP, P'!F13071</f>
        <v>14</v>
      </c>
      <c r="G13071" s="95">
        <f>'MRC NP, CWE NP, P'!Q13071-'MRC NP, CWE NP, P'!S13071</f>
        <v>-0.18999999999999773</v>
      </c>
      <c r="H13071" s="95">
        <f>'MRC NP, CWE NP, P'!Q13071-'MRC NP, CWE NP, P'!T13071</f>
        <v>14.46</v>
      </c>
      <c r="I13071" s="95">
        <f>'MRC NP, CWE NP, P'!R13071-'MRC NP, CWE NP, P'!T13071</f>
        <v>-7.25</v>
      </c>
      <c r="J13071" s="95">
        <f>'MRC NP, CWE NP, P'!R13071-'MRC NP, CWE NP, P'!S13071</f>
        <v>-21.9</v>
      </c>
      <c r="K13071" s="95">
        <f>'MRC NP, CWE NP, P'!R13071-'MRC NP, CWE NP, P'!U13071</f>
        <v>-21.479999999999997</v>
      </c>
      <c r="L13071" s="96">
        <f>MAX('MRC NP, CWE NP, P'!Q13071:U13071)-MIN('MRC NP, CWE NP, P'!Q13071:U13071)</f>
        <v>21.9</v>
      </c>
      <c r="M13071">
        <v>5</v>
      </c>
    </row>
    <row r="13072" spans="1:13" ht="15" x14ac:dyDescent="0.25">
      <c r="A13072" s="42" t="str">
        <f>'MRC NP, CWE NP, P'!A13072</f>
        <v>3c_change</v>
      </c>
      <c r="B13072" s="43" t="str">
        <f>'MRC NP, CWE NP, P'!B13072</f>
        <v>A</v>
      </c>
      <c r="C13072" s="43" t="str">
        <f>'MRC NP, CWE NP, P'!C13072</f>
        <v>Winter</v>
      </c>
      <c r="D13072" s="43" t="str">
        <f>'MRC NP, CWE NP, P'!D13072</f>
        <v>Weekday</v>
      </c>
      <c r="E13072" s="43">
        <f>'MRC NP, CWE NP, P'!E13072</f>
        <v>20190109</v>
      </c>
      <c r="F13072" s="43">
        <f>'MRC NP, CWE NP, P'!F13072</f>
        <v>15</v>
      </c>
      <c r="G13072" s="95">
        <f>'MRC NP, CWE NP, P'!Q13072-'MRC NP, CWE NP, P'!S13072</f>
        <v>-13.230000000000004</v>
      </c>
      <c r="H13072" s="95">
        <f>'MRC NP, CWE NP, P'!Q13072-'MRC NP, CWE NP, P'!T13072</f>
        <v>1.1400000000000006</v>
      </c>
      <c r="I13072" s="95">
        <f>'MRC NP, CWE NP, P'!R13072-'MRC NP, CWE NP, P'!T13072</f>
        <v>-3.5899999999999963</v>
      </c>
      <c r="J13072" s="95">
        <f>'MRC NP, CWE NP, P'!R13072-'MRC NP, CWE NP, P'!S13072</f>
        <v>-17.96</v>
      </c>
      <c r="K13072" s="95">
        <f>'MRC NP, CWE NP, P'!R13072-'MRC NP, CWE NP, P'!U13072</f>
        <v>-19.339999999999996</v>
      </c>
      <c r="L13072" s="96">
        <f>MAX('MRC NP, CWE NP, P'!Q13072:U13072)-MIN('MRC NP, CWE NP, P'!Q13072:U13072)</f>
        <v>19.339999999999996</v>
      </c>
      <c r="M13072">
        <v>5</v>
      </c>
    </row>
    <row r="13073" spans="1:13" ht="15" x14ac:dyDescent="0.25">
      <c r="A13073" s="42" t="str">
        <f>'MRC NP, CWE NP, P'!A13073</f>
        <v>3c_change</v>
      </c>
      <c r="B13073" s="43" t="str">
        <f>'MRC NP, CWE NP, P'!B13073</f>
        <v>A</v>
      </c>
      <c r="C13073" s="43" t="str">
        <f>'MRC NP, CWE NP, P'!C13073</f>
        <v>Winter</v>
      </c>
      <c r="D13073" s="43" t="str">
        <f>'MRC NP, CWE NP, P'!D13073</f>
        <v>Weekday</v>
      </c>
      <c r="E13073" s="43">
        <f>'MRC NP, CWE NP, P'!E13073</f>
        <v>20190109</v>
      </c>
      <c r="F13073" s="43">
        <f>'MRC NP, CWE NP, P'!F13073</f>
        <v>16</v>
      </c>
      <c r="G13073" s="95">
        <f>'MRC NP, CWE NP, P'!Q13073-'MRC NP, CWE NP, P'!S13073</f>
        <v>-4.7600000000000051</v>
      </c>
      <c r="H13073" s="95">
        <f>'MRC NP, CWE NP, P'!Q13073-'MRC NP, CWE NP, P'!T13073</f>
        <v>2.9099999999999966</v>
      </c>
      <c r="I13073" s="95">
        <f>'MRC NP, CWE NP, P'!R13073-'MRC NP, CWE NP, P'!T13073</f>
        <v>0</v>
      </c>
      <c r="J13073" s="95">
        <f>'MRC NP, CWE NP, P'!R13073-'MRC NP, CWE NP, P'!S13073</f>
        <v>-7.6700000000000017</v>
      </c>
      <c r="K13073" s="95">
        <f>'MRC NP, CWE NP, P'!R13073-'MRC NP, CWE NP, P'!U13073</f>
        <v>-13.030000000000001</v>
      </c>
      <c r="L13073" s="96">
        <f>MAX('MRC NP, CWE NP, P'!Q13073:U13073)-MIN('MRC NP, CWE NP, P'!Q13073:U13073)</f>
        <v>13.030000000000001</v>
      </c>
      <c r="M13073">
        <v>4</v>
      </c>
    </row>
    <row r="13074" spans="1:13" ht="15" x14ac:dyDescent="0.25">
      <c r="A13074" s="42" t="str">
        <f>'MRC NP, CWE NP, P'!A13074</f>
        <v>3c_change</v>
      </c>
      <c r="B13074" s="43" t="str">
        <f>'MRC NP, CWE NP, P'!B13074</f>
        <v>A</v>
      </c>
      <c r="C13074" s="43" t="str">
        <f>'MRC NP, CWE NP, P'!C13074</f>
        <v>Winter</v>
      </c>
      <c r="D13074" s="43" t="str">
        <f>'MRC NP, CWE NP, P'!D13074</f>
        <v>Weekday</v>
      </c>
      <c r="E13074" s="43">
        <f>'MRC NP, CWE NP, P'!E13074</f>
        <v>20190109</v>
      </c>
      <c r="F13074" s="43">
        <f>'MRC NP, CWE NP, P'!F13074</f>
        <v>17</v>
      </c>
      <c r="G13074" s="95">
        <f>'MRC NP, CWE NP, P'!Q13074-'MRC NP, CWE NP, P'!S13074</f>
        <v>0.71000000000000085</v>
      </c>
      <c r="H13074" s="95">
        <f>'MRC NP, CWE NP, P'!Q13074-'MRC NP, CWE NP, P'!T13074</f>
        <v>4.2000000000000028</v>
      </c>
      <c r="I13074" s="95">
        <f>'MRC NP, CWE NP, P'!R13074-'MRC NP, CWE NP, P'!T13074</f>
        <v>-3.509999999999998</v>
      </c>
      <c r="J13074" s="95">
        <f>'MRC NP, CWE NP, P'!R13074-'MRC NP, CWE NP, P'!S13074</f>
        <v>-7</v>
      </c>
      <c r="K13074" s="95">
        <f>'MRC NP, CWE NP, P'!R13074-'MRC NP, CWE NP, P'!U13074</f>
        <v>-10.709999999999994</v>
      </c>
      <c r="L13074" s="96">
        <f>MAX('MRC NP, CWE NP, P'!Q13074:U13074)-MIN('MRC NP, CWE NP, P'!Q13074:U13074)</f>
        <v>10.709999999999994</v>
      </c>
      <c r="M13074">
        <v>5</v>
      </c>
    </row>
    <row r="13075" spans="1:13" ht="15" x14ac:dyDescent="0.25">
      <c r="A13075" s="42" t="str">
        <f>'MRC NP, CWE NP, P'!A13075</f>
        <v>3c_change</v>
      </c>
      <c r="B13075" s="43" t="str">
        <f>'MRC NP, CWE NP, P'!B13075</f>
        <v>A</v>
      </c>
      <c r="C13075" s="43" t="str">
        <f>'MRC NP, CWE NP, P'!C13075</f>
        <v>Winter</v>
      </c>
      <c r="D13075" s="43" t="str">
        <f>'MRC NP, CWE NP, P'!D13075</f>
        <v>Weekday</v>
      </c>
      <c r="E13075" s="43">
        <f>'MRC NP, CWE NP, P'!E13075</f>
        <v>20190109</v>
      </c>
      <c r="F13075" s="43">
        <f>'MRC NP, CWE NP, P'!F13075</f>
        <v>18</v>
      </c>
      <c r="G13075" s="95">
        <f>'MRC NP, CWE NP, P'!Q13075-'MRC NP, CWE NP, P'!S13075</f>
        <v>0.14000000000000057</v>
      </c>
      <c r="H13075" s="95">
        <f>'MRC NP, CWE NP, P'!Q13075-'MRC NP, CWE NP, P'!T13075</f>
        <v>1.8699999999999974</v>
      </c>
      <c r="I13075" s="95">
        <f>'MRC NP, CWE NP, P'!R13075-'MRC NP, CWE NP, P'!T13075</f>
        <v>0</v>
      </c>
      <c r="J13075" s="95">
        <f>'MRC NP, CWE NP, P'!R13075-'MRC NP, CWE NP, P'!S13075</f>
        <v>-1.7299999999999969</v>
      </c>
      <c r="K13075" s="95">
        <f>'MRC NP, CWE NP, P'!R13075-'MRC NP, CWE NP, P'!U13075</f>
        <v>-3.0399999999999991</v>
      </c>
      <c r="L13075" s="96">
        <f>MAX('MRC NP, CWE NP, P'!Q13075:U13075)-MIN('MRC NP, CWE NP, P'!Q13075:U13075)</f>
        <v>3.0399999999999991</v>
      </c>
      <c r="M13075">
        <v>4</v>
      </c>
    </row>
    <row r="13076" spans="1:13" ht="15" x14ac:dyDescent="0.25">
      <c r="A13076" s="42" t="str">
        <f>'MRC NP, CWE NP, P'!A13076</f>
        <v>3c_change</v>
      </c>
      <c r="B13076" s="43" t="str">
        <f>'MRC NP, CWE NP, P'!B13076</f>
        <v>A</v>
      </c>
      <c r="C13076" s="43" t="str">
        <f>'MRC NP, CWE NP, P'!C13076</f>
        <v>Winter</v>
      </c>
      <c r="D13076" s="43" t="str">
        <f>'MRC NP, CWE NP, P'!D13076</f>
        <v>Weekday</v>
      </c>
      <c r="E13076" s="43">
        <f>'MRC NP, CWE NP, P'!E13076</f>
        <v>20190109</v>
      </c>
      <c r="F13076" s="43">
        <f>'MRC NP, CWE NP, P'!F13076</f>
        <v>19</v>
      </c>
      <c r="G13076" s="95">
        <f>'MRC NP, CWE NP, P'!Q13076-'MRC NP, CWE NP, P'!S13076</f>
        <v>0.29999999999999716</v>
      </c>
      <c r="H13076" s="95">
        <f>'MRC NP, CWE NP, P'!Q13076-'MRC NP, CWE NP, P'!T13076</f>
        <v>14.82</v>
      </c>
      <c r="I13076" s="95">
        <f>'MRC NP, CWE NP, P'!R13076-'MRC NP, CWE NP, P'!T13076</f>
        <v>-0.54999999999999716</v>
      </c>
      <c r="J13076" s="95">
        <f>'MRC NP, CWE NP, P'!R13076-'MRC NP, CWE NP, P'!S13076</f>
        <v>-15.07</v>
      </c>
      <c r="K13076" s="95">
        <f>'MRC NP, CWE NP, P'!R13076-'MRC NP, CWE NP, P'!U13076</f>
        <v>-10.699999999999996</v>
      </c>
      <c r="L13076" s="96">
        <f>MAX('MRC NP, CWE NP, P'!Q13076:U13076)-MIN('MRC NP, CWE NP, P'!Q13076:U13076)</f>
        <v>15.369999999999997</v>
      </c>
      <c r="M13076">
        <v>5</v>
      </c>
    </row>
    <row r="13077" spans="1:13" ht="15" x14ac:dyDescent="0.25">
      <c r="A13077" s="42" t="str">
        <f>'MRC NP, CWE NP, P'!A13077</f>
        <v>3c_change</v>
      </c>
      <c r="B13077" s="43" t="str">
        <f>'MRC NP, CWE NP, P'!B13077</f>
        <v>A</v>
      </c>
      <c r="C13077" s="43" t="str">
        <f>'MRC NP, CWE NP, P'!C13077</f>
        <v>Winter</v>
      </c>
      <c r="D13077" s="43" t="str">
        <f>'MRC NP, CWE NP, P'!D13077</f>
        <v>Weekday</v>
      </c>
      <c r="E13077" s="43">
        <f>'MRC NP, CWE NP, P'!E13077</f>
        <v>20190109</v>
      </c>
      <c r="F13077" s="43">
        <f>'MRC NP, CWE NP, P'!F13077</f>
        <v>20</v>
      </c>
      <c r="G13077" s="95">
        <f>'MRC NP, CWE NP, P'!Q13077-'MRC NP, CWE NP, P'!S13077</f>
        <v>1.0699999999999932</v>
      </c>
      <c r="H13077" s="95">
        <f>'MRC NP, CWE NP, P'!Q13077-'MRC NP, CWE NP, P'!T13077</f>
        <v>14.909999999999997</v>
      </c>
      <c r="I13077" s="95">
        <f>'MRC NP, CWE NP, P'!R13077-'MRC NP, CWE NP, P'!T13077</f>
        <v>0</v>
      </c>
      <c r="J13077" s="95">
        <f>'MRC NP, CWE NP, P'!R13077-'MRC NP, CWE NP, P'!S13077</f>
        <v>-13.840000000000003</v>
      </c>
      <c r="K13077" s="95">
        <f>'MRC NP, CWE NP, P'!R13077-'MRC NP, CWE NP, P'!U13077</f>
        <v>-9.730000000000004</v>
      </c>
      <c r="L13077" s="96">
        <f>MAX('MRC NP, CWE NP, P'!Q13077:U13077)-MIN('MRC NP, CWE NP, P'!Q13077:U13077)</f>
        <v>14.909999999999997</v>
      </c>
      <c r="M13077">
        <v>4</v>
      </c>
    </row>
    <row r="13078" spans="1:13" ht="15" x14ac:dyDescent="0.25">
      <c r="A13078" s="42" t="str">
        <f>'MRC NP, CWE NP, P'!A13078</f>
        <v>3c_change</v>
      </c>
      <c r="B13078" s="43" t="str">
        <f>'MRC NP, CWE NP, P'!B13078</f>
        <v>A</v>
      </c>
      <c r="C13078" s="43" t="str">
        <f>'MRC NP, CWE NP, P'!C13078</f>
        <v>Winter</v>
      </c>
      <c r="D13078" s="43" t="str">
        <f>'MRC NP, CWE NP, P'!D13078</f>
        <v>Weekday</v>
      </c>
      <c r="E13078" s="43">
        <f>'MRC NP, CWE NP, P'!E13078</f>
        <v>20190109</v>
      </c>
      <c r="F13078" s="43">
        <f>'MRC NP, CWE NP, P'!F13078</f>
        <v>21</v>
      </c>
      <c r="G13078" s="95">
        <f>'MRC NP, CWE NP, P'!Q13078-'MRC NP, CWE NP, P'!S13078</f>
        <v>4.0300000000000011</v>
      </c>
      <c r="H13078" s="95">
        <f>'MRC NP, CWE NP, P'!Q13078-'MRC NP, CWE NP, P'!T13078</f>
        <v>20.38000000000001</v>
      </c>
      <c r="I13078" s="95">
        <f>'MRC NP, CWE NP, P'!R13078-'MRC NP, CWE NP, P'!T13078</f>
        <v>-0.76999999999999602</v>
      </c>
      <c r="J13078" s="95">
        <f>'MRC NP, CWE NP, P'!R13078-'MRC NP, CWE NP, P'!S13078</f>
        <v>-17.120000000000005</v>
      </c>
      <c r="K13078" s="95">
        <f>'MRC NP, CWE NP, P'!R13078-'MRC NP, CWE NP, P'!U13078</f>
        <v>-4.4499999999999957</v>
      </c>
      <c r="L13078" s="96">
        <f>MAX('MRC NP, CWE NP, P'!Q13078:U13078)-MIN('MRC NP, CWE NP, P'!Q13078:U13078)</f>
        <v>21.150000000000006</v>
      </c>
      <c r="M13078">
        <v>5</v>
      </c>
    </row>
    <row r="13079" spans="1:13" ht="15" x14ac:dyDescent="0.25">
      <c r="A13079" s="42" t="str">
        <f>'MRC NP, CWE NP, P'!A13079</f>
        <v>3c_change</v>
      </c>
      <c r="B13079" s="43" t="str">
        <f>'MRC NP, CWE NP, P'!B13079</f>
        <v>A</v>
      </c>
      <c r="C13079" s="43" t="str">
        <f>'MRC NP, CWE NP, P'!C13079</f>
        <v>Winter</v>
      </c>
      <c r="D13079" s="43" t="str">
        <f>'MRC NP, CWE NP, P'!D13079</f>
        <v>Weekday</v>
      </c>
      <c r="E13079" s="43">
        <f>'MRC NP, CWE NP, P'!E13079</f>
        <v>20190109</v>
      </c>
      <c r="F13079" s="43">
        <f>'MRC NP, CWE NP, P'!F13079</f>
        <v>22</v>
      </c>
      <c r="G13079" s="95">
        <f>'MRC NP, CWE NP, P'!Q13079-'MRC NP, CWE NP, P'!S13079</f>
        <v>1.7900000000000063</v>
      </c>
      <c r="H13079" s="95">
        <f>'MRC NP, CWE NP, P'!Q13079-'MRC NP, CWE NP, P'!T13079</f>
        <v>14.910000000000004</v>
      </c>
      <c r="I13079" s="95">
        <f>'MRC NP, CWE NP, P'!R13079-'MRC NP, CWE NP, P'!T13079</f>
        <v>-1.3100000000000023</v>
      </c>
      <c r="J13079" s="95">
        <f>'MRC NP, CWE NP, P'!R13079-'MRC NP, CWE NP, P'!S13079</f>
        <v>-14.43</v>
      </c>
      <c r="K13079" s="95">
        <f>'MRC NP, CWE NP, P'!R13079-'MRC NP, CWE NP, P'!U13079</f>
        <v>-6.8999999999999986</v>
      </c>
      <c r="L13079" s="96">
        <f>MAX('MRC NP, CWE NP, P'!Q13079:U13079)-MIN('MRC NP, CWE NP, P'!Q13079:U13079)</f>
        <v>16.220000000000006</v>
      </c>
      <c r="M13079">
        <v>5</v>
      </c>
    </row>
    <row r="13080" spans="1:13" ht="15" x14ac:dyDescent="0.25">
      <c r="A13080" s="42" t="str">
        <f>'MRC NP, CWE NP, P'!A13080</f>
        <v>3c_change</v>
      </c>
      <c r="B13080" s="43" t="str">
        <f>'MRC NP, CWE NP, P'!B13080</f>
        <v>A</v>
      </c>
      <c r="C13080" s="43" t="str">
        <f>'MRC NP, CWE NP, P'!C13080</f>
        <v>Winter</v>
      </c>
      <c r="D13080" s="43" t="str">
        <f>'MRC NP, CWE NP, P'!D13080</f>
        <v>Weekday</v>
      </c>
      <c r="E13080" s="43">
        <f>'MRC NP, CWE NP, P'!E13080</f>
        <v>20190109</v>
      </c>
      <c r="F13080" s="43">
        <f>'MRC NP, CWE NP, P'!F13080</f>
        <v>23</v>
      </c>
      <c r="G13080" s="95">
        <f>'MRC NP, CWE NP, P'!Q13080-'MRC NP, CWE NP, P'!S13080</f>
        <v>-0.17999999999999972</v>
      </c>
      <c r="H13080" s="95">
        <f>'MRC NP, CWE NP, P'!Q13080-'MRC NP, CWE NP, P'!T13080</f>
        <v>10.450000000000003</v>
      </c>
      <c r="I13080" s="95">
        <f>'MRC NP, CWE NP, P'!R13080-'MRC NP, CWE NP, P'!T13080</f>
        <v>-2.2399999999999949</v>
      </c>
      <c r="J13080" s="95">
        <f>'MRC NP, CWE NP, P'!R13080-'MRC NP, CWE NP, P'!S13080</f>
        <v>-12.869999999999997</v>
      </c>
      <c r="K13080" s="95">
        <f>'MRC NP, CWE NP, P'!R13080-'MRC NP, CWE NP, P'!U13080</f>
        <v>-5.9799999999999969</v>
      </c>
      <c r="L13080" s="96">
        <f>MAX('MRC NP, CWE NP, P'!Q13080:U13080)-MIN('MRC NP, CWE NP, P'!Q13080:U13080)</f>
        <v>12.869999999999997</v>
      </c>
      <c r="M13080">
        <v>5</v>
      </c>
    </row>
    <row r="13081" spans="1:13" ht="15" x14ac:dyDescent="0.25">
      <c r="A13081" s="42" t="str">
        <f>'MRC NP, CWE NP, P'!A13081</f>
        <v>3c_change</v>
      </c>
      <c r="B13081" s="43" t="str">
        <f>'MRC NP, CWE NP, P'!B13081</f>
        <v>A</v>
      </c>
      <c r="C13081" s="43" t="str">
        <f>'MRC NP, CWE NP, P'!C13081</f>
        <v>Winter</v>
      </c>
      <c r="D13081" s="43" t="str">
        <f>'MRC NP, CWE NP, P'!D13081</f>
        <v>Weekday</v>
      </c>
      <c r="E13081" s="43">
        <f>'MRC NP, CWE NP, P'!E13081</f>
        <v>20190109</v>
      </c>
      <c r="F13081" s="43">
        <f>'MRC NP, CWE NP, P'!F13081</f>
        <v>24</v>
      </c>
      <c r="G13081" s="95">
        <f>'MRC NP, CWE NP, P'!Q13081-'MRC NP, CWE NP, P'!S13081</f>
        <v>1</v>
      </c>
      <c r="H13081" s="95">
        <f>'MRC NP, CWE NP, P'!Q13081-'MRC NP, CWE NP, P'!T13081</f>
        <v>7.6999999999999957</v>
      </c>
      <c r="I13081" s="95">
        <f>'MRC NP, CWE NP, P'!R13081-'MRC NP, CWE NP, P'!T13081</f>
        <v>-1.7700000000000031</v>
      </c>
      <c r="J13081" s="95">
        <f>'MRC NP, CWE NP, P'!R13081-'MRC NP, CWE NP, P'!S13081</f>
        <v>-8.4699999999999989</v>
      </c>
      <c r="K13081" s="95">
        <f>'MRC NP, CWE NP, P'!R13081-'MRC NP, CWE NP, P'!U13081</f>
        <v>-4.0900000000000034</v>
      </c>
      <c r="L13081" s="96">
        <f>MAX('MRC NP, CWE NP, P'!Q13081:U13081)-MIN('MRC NP, CWE NP, P'!Q13081:U13081)</f>
        <v>9.4699999999999989</v>
      </c>
      <c r="M13081">
        <v>5</v>
      </c>
    </row>
    <row r="13082" spans="1:13" ht="15" x14ac:dyDescent="0.25">
      <c r="A13082" s="42" t="str">
        <f>'MRC NP, CWE NP, P'!A13082</f>
        <v>3c_change</v>
      </c>
      <c r="B13082" s="43" t="str">
        <f>'MRC NP, CWE NP, P'!B13082</f>
        <v>C</v>
      </c>
      <c r="C13082" s="43" t="str">
        <f>'MRC NP, CWE NP, P'!C13082</f>
        <v>Winter</v>
      </c>
      <c r="D13082" s="43" t="str">
        <f>'MRC NP, CWE NP, P'!D13082</f>
        <v>Weekday</v>
      </c>
      <c r="E13082" s="43">
        <f>'MRC NP, CWE NP, P'!E13082</f>
        <v>20190110</v>
      </c>
      <c r="F13082" s="43">
        <f>'MRC NP, CWE NP, P'!F13082</f>
        <v>1</v>
      </c>
      <c r="G13082" s="95">
        <f>'MRC NP, CWE NP, P'!Q13082-'MRC NP, CWE NP, P'!S13082</f>
        <v>-3.6000000000000014</v>
      </c>
      <c r="H13082" s="95">
        <f>'MRC NP, CWE NP, P'!Q13082-'MRC NP, CWE NP, P'!T13082</f>
        <v>9.7999999999999972</v>
      </c>
      <c r="I13082" s="95">
        <f>'MRC NP, CWE NP, P'!R13082-'MRC NP, CWE NP, P'!T13082</f>
        <v>0</v>
      </c>
      <c r="J13082" s="95">
        <f>'MRC NP, CWE NP, P'!R13082-'MRC NP, CWE NP, P'!S13082</f>
        <v>-13.399999999999999</v>
      </c>
      <c r="K13082" s="95">
        <f>'MRC NP, CWE NP, P'!R13082-'MRC NP, CWE NP, P'!U13082</f>
        <v>-2.7999999999999972</v>
      </c>
      <c r="L13082" s="96">
        <f>MAX('MRC NP, CWE NP, P'!Q13082:U13082)-MIN('MRC NP, CWE NP, P'!Q13082:U13082)</f>
        <v>13.399999999999999</v>
      </c>
      <c r="M13082">
        <v>4</v>
      </c>
    </row>
    <row r="13083" spans="1:13" ht="15" x14ac:dyDescent="0.25">
      <c r="A13083" s="42" t="str">
        <f>'MRC NP, CWE NP, P'!A13083</f>
        <v>3c_change</v>
      </c>
      <c r="B13083" s="43" t="str">
        <f>'MRC NP, CWE NP, P'!B13083</f>
        <v>C</v>
      </c>
      <c r="C13083" s="43" t="str">
        <f>'MRC NP, CWE NP, P'!C13083</f>
        <v>Winter</v>
      </c>
      <c r="D13083" s="43" t="str">
        <f>'MRC NP, CWE NP, P'!D13083</f>
        <v>Weekday</v>
      </c>
      <c r="E13083" s="43">
        <f>'MRC NP, CWE NP, P'!E13083</f>
        <v>20190110</v>
      </c>
      <c r="F13083" s="43">
        <f>'MRC NP, CWE NP, P'!F13083</f>
        <v>2</v>
      </c>
      <c r="G13083" s="95">
        <f>'MRC NP, CWE NP, P'!Q13083-'MRC NP, CWE NP, P'!S13083</f>
        <v>-1.730000000000004</v>
      </c>
      <c r="H13083" s="95">
        <f>'MRC NP, CWE NP, P'!Q13083-'MRC NP, CWE NP, P'!T13083</f>
        <v>3.5</v>
      </c>
      <c r="I13083" s="95">
        <f>'MRC NP, CWE NP, P'!R13083-'MRC NP, CWE NP, P'!T13083</f>
        <v>0</v>
      </c>
      <c r="J13083" s="95">
        <f>'MRC NP, CWE NP, P'!R13083-'MRC NP, CWE NP, P'!S13083</f>
        <v>-5.230000000000004</v>
      </c>
      <c r="K13083" s="95">
        <f>'MRC NP, CWE NP, P'!R13083-'MRC NP, CWE NP, P'!U13083</f>
        <v>-1.0900000000000034</v>
      </c>
      <c r="L13083" s="96">
        <f>MAX('MRC NP, CWE NP, P'!Q13083:U13083)-MIN('MRC NP, CWE NP, P'!Q13083:U13083)</f>
        <v>5.230000000000004</v>
      </c>
      <c r="M13083">
        <v>4</v>
      </c>
    </row>
    <row r="13084" spans="1:13" ht="15" x14ac:dyDescent="0.25">
      <c r="A13084" s="42" t="str">
        <f>'MRC NP, CWE NP, P'!A13084</f>
        <v>3c_change</v>
      </c>
      <c r="B13084" s="43" t="str">
        <f>'MRC NP, CWE NP, P'!B13084</f>
        <v>C</v>
      </c>
      <c r="C13084" s="43" t="str">
        <f>'MRC NP, CWE NP, P'!C13084</f>
        <v>Winter</v>
      </c>
      <c r="D13084" s="43" t="str">
        <f>'MRC NP, CWE NP, P'!D13084</f>
        <v>Weekday</v>
      </c>
      <c r="E13084" s="43">
        <f>'MRC NP, CWE NP, P'!E13084</f>
        <v>20190110</v>
      </c>
      <c r="F13084" s="43">
        <f>'MRC NP, CWE NP, P'!F13084</f>
        <v>3</v>
      </c>
      <c r="G13084" s="95">
        <f>'MRC NP, CWE NP, P'!Q13084-'MRC NP, CWE NP, P'!S13084</f>
        <v>-0.99000000000000199</v>
      </c>
      <c r="H13084" s="95">
        <f>'MRC NP, CWE NP, P'!Q13084-'MRC NP, CWE NP, P'!T13084</f>
        <v>2.009999999999998</v>
      </c>
      <c r="I13084" s="95">
        <f>'MRC NP, CWE NP, P'!R13084-'MRC NP, CWE NP, P'!T13084</f>
        <v>0</v>
      </c>
      <c r="J13084" s="95">
        <f>'MRC NP, CWE NP, P'!R13084-'MRC NP, CWE NP, P'!S13084</f>
        <v>-3</v>
      </c>
      <c r="K13084" s="95">
        <f>'MRC NP, CWE NP, P'!R13084-'MRC NP, CWE NP, P'!U13084</f>
        <v>-0.62999999999999545</v>
      </c>
      <c r="L13084" s="96">
        <f>MAX('MRC NP, CWE NP, P'!Q13084:U13084)-MIN('MRC NP, CWE NP, P'!Q13084:U13084)</f>
        <v>3</v>
      </c>
      <c r="M13084">
        <v>4</v>
      </c>
    </row>
    <row r="13085" spans="1:13" ht="15" x14ac:dyDescent="0.25">
      <c r="A13085" s="42" t="str">
        <f>'MRC NP, CWE NP, P'!A13085</f>
        <v>3c_change</v>
      </c>
      <c r="B13085" s="43" t="str">
        <f>'MRC NP, CWE NP, P'!B13085</f>
        <v>C</v>
      </c>
      <c r="C13085" s="43" t="str">
        <f>'MRC NP, CWE NP, P'!C13085</f>
        <v>Winter</v>
      </c>
      <c r="D13085" s="43" t="str">
        <f>'MRC NP, CWE NP, P'!D13085</f>
        <v>Weekday</v>
      </c>
      <c r="E13085" s="43">
        <f>'MRC NP, CWE NP, P'!E13085</f>
        <v>20190110</v>
      </c>
      <c r="F13085" s="43">
        <f>'MRC NP, CWE NP, P'!F13085</f>
        <v>4</v>
      </c>
      <c r="G13085" s="95">
        <f>'MRC NP, CWE NP, P'!Q13085-'MRC NP, CWE NP, P'!S13085</f>
        <v>0</v>
      </c>
      <c r="H13085" s="95">
        <f>'MRC NP, CWE NP, P'!Q13085-'MRC NP, CWE NP, P'!T13085</f>
        <v>0</v>
      </c>
      <c r="I13085" s="95">
        <f>'MRC NP, CWE NP, P'!R13085-'MRC NP, CWE NP, P'!T13085</f>
        <v>0</v>
      </c>
      <c r="J13085" s="95">
        <f>'MRC NP, CWE NP, P'!R13085-'MRC NP, CWE NP, P'!S13085</f>
        <v>0</v>
      </c>
      <c r="K13085" s="95">
        <f>'MRC NP, CWE NP, P'!R13085-'MRC NP, CWE NP, P'!U13085</f>
        <v>0</v>
      </c>
      <c r="L13085" s="96">
        <f>MAX('MRC NP, CWE NP, P'!Q13085:U13085)-MIN('MRC NP, CWE NP, P'!Q13085:U13085)</f>
        <v>0</v>
      </c>
      <c r="M13085">
        <v>1</v>
      </c>
    </row>
    <row r="13086" spans="1:13" ht="15" x14ac:dyDescent="0.25">
      <c r="A13086" s="42" t="str">
        <f>'MRC NP, CWE NP, P'!A13086</f>
        <v>3c_change</v>
      </c>
      <c r="B13086" s="43" t="str">
        <f>'MRC NP, CWE NP, P'!B13086</f>
        <v>C</v>
      </c>
      <c r="C13086" s="43" t="str">
        <f>'MRC NP, CWE NP, P'!C13086</f>
        <v>Winter</v>
      </c>
      <c r="D13086" s="43" t="str">
        <f>'MRC NP, CWE NP, P'!D13086</f>
        <v>Weekday</v>
      </c>
      <c r="E13086" s="43">
        <f>'MRC NP, CWE NP, P'!E13086</f>
        <v>20190110</v>
      </c>
      <c r="F13086" s="43">
        <f>'MRC NP, CWE NP, P'!F13086</f>
        <v>5</v>
      </c>
      <c r="G13086" s="95">
        <f>'MRC NP, CWE NP, P'!Q13086-'MRC NP, CWE NP, P'!S13086</f>
        <v>0</v>
      </c>
      <c r="H13086" s="95">
        <f>'MRC NP, CWE NP, P'!Q13086-'MRC NP, CWE NP, P'!T13086</f>
        <v>0</v>
      </c>
      <c r="I13086" s="95">
        <f>'MRC NP, CWE NP, P'!R13086-'MRC NP, CWE NP, P'!T13086</f>
        <v>0</v>
      </c>
      <c r="J13086" s="95">
        <f>'MRC NP, CWE NP, P'!R13086-'MRC NP, CWE NP, P'!S13086</f>
        <v>0</v>
      </c>
      <c r="K13086" s="95">
        <f>'MRC NP, CWE NP, P'!R13086-'MRC NP, CWE NP, P'!U13086</f>
        <v>0</v>
      </c>
      <c r="L13086" s="96">
        <f>MAX('MRC NP, CWE NP, P'!Q13086:U13086)-MIN('MRC NP, CWE NP, P'!Q13086:U13086)</f>
        <v>0</v>
      </c>
      <c r="M13086">
        <v>1</v>
      </c>
    </row>
    <row r="13087" spans="1:13" ht="15" x14ac:dyDescent="0.25">
      <c r="A13087" s="42" t="str">
        <f>'MRC NP, CWE NP, P'!A13087</f>
        <v>3c_change</v>
      </c>
      <c r="B13087" s="43" t="str">
        <f>'MRC NP, CWE NP, P'!B13087</f>
        <v>C</v>
      </c>
      <c r="C13087" s="43" t="str">
        <f>'MRC NP, CWE NP, P'!C13087</f>
        <v>Winter</v>
      </c>
      <c r="D13087" s="43" t="str">
        <f>'MRC NP, CWE NP, P'!D13087</f>
        <v>Weekday</v>
      </c>
      <c r="E13087" s="43">
        <f>'MRC NP, CWE NP, P'!E13087</f>
        <v>20190110</v>
      </c>
      <c r="F13087" s="43">
        <f>'MRC NP, CWE NP, P'!F13087</f>
        <v>6</v>
      </c>
      <c r="G13087" s="95">
        <f>'MRC NP, CWE NP, P'!Q13087-'MRC NP, CWE NP, P'!S13087</f>
        <v>0</v>
      </c>
      <c r="H13087" s="95">
        <f>'MRC NP, CWE NP, P'!Q13087-'MRC NP, CWE NP, P'!T13087</f>
        <v>0</v>
      </c>
      <c r="I13087" s="95">
        <f>'MRC NP, CWE NP, P'!R13087-'MRC NP, CWE NP, P'!T13087</f>
        <v>0</v>
      </c>
      <c r="J13087" s="95">
        <f>'MRC NP, CWE NP, P'!R13087-'MRC NP, CWE NP, P'!S13087</f>
        <v>0</v>
      </c>
      <c r="K13087" s="95">
        <f>'MRC NP, CWE NP, P'!R13087-'MRC NP, CWE NP, P'!U13087</f>
        <v>0</v>
      </c>
      <c r="L13087" s="96">
        <f>MAX('MRC NP, CWE NP, P'!Q13087:U13087)-MIN('MRC NP, CWE NP, P'!Q13087:U13087)</f>
        <v>0</v>
      </c>
      <c r="M13087">
        <v>1</v>
      </c>
    </row>
    <row r="13088" spans="1:13" ht="15" x14ac:dyDescent="0.25">
      <c r="A13088" s="42" t="str">
        <f>'MRC NP, CWE NP, P'!A13088</f>
        <v>3c_change</v>
      </c>
      <c r="B13088" s="43" t="str">
        <f>'MRC NP, CWE NP, P'!B13088</f>
        <v>C</v>
      </c>
      <c r="C13088" s="43" t="str">
        <f>'MRC NP, CWE NP, P'!C13088</f>
        <v>Winter</v>
      </c>
      <c r="D13088" s="43" t="str">
        <f>'MRC NP, CWE NP, P'!D13088</f>
        <v>Weekday</v>
      </c>
      <c r="E13088" s="43">
        <f>'MRC NP, CWE NP, P'!E13088</f>
        <v>20190110</v>
      </c>
      <c r="F13088" s="43">
        <f>'MRC NP, CWE NP, P'!F13088</f>
        <v>7</v>
      </c>
      <c r="G13088" s="95">
        <f>'MRC NP, CWE NP, P'!Q13088-'MRC NP, CWE NP, P'!S13088</f>
        <v>-0.14000000000000057</v>
      </c>
      <c r="H13088" s="95">
        <f>'MRC NP, CWE NP, P'!Q13088-'MRC NP, CWE NP, P'!T13088</f>
        <v>0.28000000000000114</v>
      </c>
      <c r="I13088" s="95">
        <f>'MRC NP, CWE NP, P'!R13088-'MRC NP, CWE NP, P'!T13088</f>
        <v>0</v>
      </c>
      <c r="J13088" s="95">
        <f>'MRC NP, CWE NP, P'!R13088-'MRC NP, CWE NP, P'!S13088</f>
        <v>-0.42000000000000171</v>
      </c>
      <c r="K13088" s="95">
        <f>'MRC NP, CWE NP, P'!R13088-'MRC NP, CWE NP, P'!U13088</f>
        <v>-9.0000000000003411E-2</v>
      </c>
      <c r="L13088" s="96">
        <f>MAX('MRC NP, CWE NP, P'!Q13088:U13088)-MIN('MRC NP, CWE NP, P'!Q13088:U13088)</f>
        <v>0.42000000000000171</v>
      </c>
      <c r="M13088">
        <v>4</v>
      </c>
    </row>
    <row r="13089" spans="1:13" ht="15" x14ac:dyDescent="0.25">
      <c r="A13089" s="42" t="str">
        <f>'MRC NP, CWE NP, P'!A13089</f>
        <v>3c_change</v>
      </c>
      <c r="B13089" s="43" t="str">
        <f>'MRC NP, CWE NP, P'!B13089</f>
        <v>C</v>
      </c>
      <c r="C13089" s="43" t="str">
        <f>'MRC NP, CWE NP, P'!C13089</f>
        <v>Winter</v>
      </c>
      <c r="D13089" s="43" t="str">
        <f>'MRC NP, CWE NP, P'!D13089</f>
        <v>Weekday</v>
      </c>
      <c r="E13089" s="43">
        <f>'MRC NP, CWE NP, P'!E13089</f>
        <v>20190110</v>
      </c>
      <c r="F13089" s="43">
        <f>'MRC NP, CWE NP, P'!F13089</f>
        <v>8</v>
      </c>
      <c r="G13089" s="95">
        <f>'MRC NP, CWE NP, P'!Q13089-'MRC NP, CWE NP, P'!S13089</f>
        <v>0</v>
      </c>
      <c r="H13089" s="95">
        <f>'MRC NP, CWE NP, P'!Q13089-'MRC NP, CWE NP, P'!T13089</f>
        <v>0</v>
      </c>
      <c r="I13089" s="95">
        <f>'MRC NP, CWE NP, P'!R13089-'MRC NP, CWE NP, P'!T13089</f>
        <v>0</v>
      </c>
      <c r="J13089" s="95">
        <f>'MRC NP, CWE NP, P'!R13089-'MRC NP, CWE NP, P'!S13089</f>
        <v>0</v>
      </c>
      <c r="K13089" s="95">
        <f>'MRC NP, CWE NP, P'!R13089-'MRC NP, CWE NP, P'!U13089</f>
        <v>0</v>
      </c>
      <c r="L13089" s="96">
        <f>MAX('MRC NP, CWE NP, P'!Q13089:U13089)-MIN('MRC NP, CWE NP, P'!Q13089:U13089)</f>
        <v>0</v>
      </c>
      <c r="M13089">
        <v>1</v>
      </c>
    </row>
    <row r="13090" spans="1:13" ht="15" x14ac:dyDescent="0.25">
      <c r="A13090" s="42" t="str">
        <f>'MRC NP, CWE NP, P'!A13090</f>
        <v>3c_change</v>
      </c>
      <c r="B13090" s="43" t="str">
        <f>'MRC NP, CWE NP, P'!B13090</f>
        <v>C</v>
      </c>
      <c r="C13090" s="43" t="str">
        <f>'MRC NP, CWE NP, P'!C13090</f>
        <v>Winter</v>
      </c>
      <c r="D13090" s="43" t="str">
        <f>'MRC NP, CWE NP, P'!D13090</f>
        <v>Weekday</v>
      </c>
      <c r="E13090" s="43">
        <f>'MRC NP, CWE NP, P'!E13090</f>
        <v>20190110</v>
      </c>
      <c r="F13090" s="43">
        <f>'MRC NP, CWE NP, P'!F13090</f>
        <v>9</v>
      </c>
      <c r="G13090" s="95">
        <f>'MRC NP, CWE NP, P'!Q13090-'MRC NP, CWE NP, P'!S13090</f>
        <v>0</v>
      </c>
      <c r="H13090" s="95">
        <f>'MRC NP, CWE NP, P'!Q13090-'MRC NP, CWE NP, P'!T13090</f>
        <v>0</v>
      </c>
      <c r="I13090" s="95">
        <f>'MRC NP, CWE NP, P'!R13090-'MRC NP, CWE NP, P'!T13090</f>
        <v>0</v>
      </c>
      <c r="J13090" s="95">
        <f>'MRC NP, CWE NP, P'!R13090-'MRC NP, CWE NP, P'!S13090</f>
        <v>0</v>
      </c>
      <c r="K13090" s="95">
        <f>'MRC NP, CWE NP, P'!R13090-'MRC NP, CWE NP, P'!U13090</f>
        <v>0</v>
      </c>
      <c r="L13090" s="96">
        <f>MAX('MRC NP, CWE NP, P'!Q13090:U13090)-MIN('MRC NP, CWE NP, P'!Q13090:U13090)</f>
        <v>0</v>
      </c>
      <c r="M13090">
        <v>1</v>
      </c>
    </row>
    <row r="13091" spans="1:13" ht="15" x14ac:dyDescent="0.25">
      <c r="A13091" s="42" t="str">
        <f>'MRC NP, CWE NP, P'!A13091</f>
        <v>3c_change</v>
      </c>
      <c r="B13091" s="43" t="str">
        <f>'MRC NP, CWE NP, P'!B13091</f>
        <v>C</v>
      </c>
      <c r="C13091" s="43" t="str">
        <f>'MRC NP, CWE NP, P'!C13091</f>
        <v>Winter</v>
      </c>
      <c r="D13091" s="43" t="str">
        <f>'MRC NP, CWE NP, P'!D13091</f>
        <v>Weekday</v>
      </c>
      <c r="E13091" s="43">
        <f>'MRC NP, CWE NP, P'!E13091</f>
        <v>20190110</v>
      </c>
      <c r="F13091" s="43">
        <f>'MRC NP, CWE NP, P'!F13091</f>
        <v>10</v>
      </c>
      <c r="G13091" s="95">
        <f>'MRC NP, CWE NP, P'!Q13091-'MRC NP, CWE NP, P'!S13091</f>
        <v>0</v>
      </c>
      <c r="H13091" s="95">
        <f>'MRC NP, CWE NP, P'!Q13091-'MRC NP, CWE NP, P'!T13091</f>
        <v>0</v>
      </c>
      <c r="I13091" s="95">
        <f>'MRC NP, CWE NP, P'!R13091-'MRC NP, CWE NP, P'!T13091</f>
        <v>0</v>
      </c>
      <c r="J13091" s="95">
        <f>'MRC NP, CWE NP, P'!R13091-'MRC NP, CWE NP, P'!S13091</f>
        <v>0</v>
      </c>
      <c r="K13091" s="95">
        <f>'MRC NP, CWE NP, P'!R13091-'MRC NP, CWE NP, P'!U13091</f>
        <v>0</v>
      </c>
      <c r="L13091" s="96">
        <f>MAX('MRC NP, CWE NP, P'!Q13091:U13091)-MIN('MRC NP, CWE NP, P'!Q13091:U13091)</f>
        <v>0</v>
      </c>
      <c r="M13091">
        <v>1</v>
      </c>
    </row>
    <row r="13092" spans="1:13" ht="15" x14ac:dyDescent="0.25">
      <c r="A13092" s="42" t="str">
        <f>'MRC NP, CWE NP, P'!A13092</f>
        <v>3c_change</v>
      </c>
      <c r="B13092" s="43" t="str">
        <f>'MRC NP, CWE NP, P'!B13092</f>
        <v>C</v>
      </c>
      <c r="C13092" s="43" t="str">
        <f>'MRC NP, CWE NP, P'!C13092</f>
        <v>Winter</v>
      </c>
      <c r="D13092" s="43" t="str">
        <f>'MRC NP, CWE NP, P'!D13092</f>
        <v>Weekday</v>
      </c>
      <c r="E13092" s="43">
        <f>'MRC NP, CWE NP, P'!E13092</f>
        <v>20190110</v>
      </c>
      <c r="F13092" s="43">
        <f>'MRC NP, CWE NP, P'!F13092</f>
        <v>11</v>
      </c>
      <c r="G13092" s="95">
        <f>'MRC NP, CWE NP, P'!Q13092-'MRC NP, CWE NP, P'!S13092</f>
        <v>0</v>
      </c>
      <c r="H13092" s="95">
        <f>'MRC NP, CWE NP, P'!Q13092-'MRC NP, CWE NP, P'!T13092</f>
        <v>0</v>
      </c>
      <c r="I13092" s="95">
        <f>'MRC NP, CWE NP, P'!R13092-'MRC NP, CWE NP, P'!T13092</f>
        <v>0</v>
      </c>
      <c r="J13092" s="95">
        <f>'MRC NP, CWE NP, P'!R13092-'MRC NP, CWE NP, P'!S13092</f>
        <v>0</v>
      </c>
      <c r="K13092" s="95">
        <f>'MRC NP, CWE NP, P'!R13092-'MRC NP, CWE NP, P'!U13092</f>
        <v>0</v>
      </c>
      <c r="L13092" s="96">
        <f>MAX('MRC NP, CWE NP, P'!Q13092:U13092)-MIN('MRC NP, CWE NP, P'!Q13092:U13092)</f>
        <v>0</v>
      </c>
      <c r="M13092">
        <v>1</v>
      </c>
    </row>
    <row r="13093" spans="1:13" ht="15" x14ac:dyDescent="0.25">
      <c r="A13093" s="42" t="str">
        <f>'MRC NP, CWE NP, P'!A13093</f>
        <v>3c_change</v>
      </c>
      <c r="B13093" s="43" t="str">
        <f>'MRC NP, CWE NP, P'!B13093</f>
        <v>C</v>
      </c>
      <c r="C13093" s="43" t="str">
        <f>'MRC NP, CWE NP, P'!C13093</f>
        <v>Winter</v>
      </c>
      <c r="D13093" s="43" t="str">
        <f>'MRC NP, CWE NP, P'!D13093</f>
        <v>Weekday</v>
      </c>
      <c r="E13093" s="43">
        <f>'MRC NP, CWE NP, P'!E13093</f>
        <v>20190110</v>
      </c>
      <c r="F13093" s="43">
        <f>'MRC NP, CWE NP, P'!F13093</f>
        <v>12</v>
      </c>
      <c r="G13093" s="95">
        <f>'MRC NP, CWE NP, P'!Q13093-'MRC NP, CWE NP, P'!S13093</f>
        <v>0</v>
      </c>
      <c r="H13093" s="95">
        <f>'MRC NP, CWE NP, P'!Q13093-'MRC NP, CWE NP, P'!T13093</f>
        <v>0</v>
      </c>
      <c r="I13093" s="95">
        <f>'MRC NP, CWE NP, P'!R13093-'MRC NP, CWE NP, P'!T13093</f>
        <v>0</v>
      </c>
      <c r="J13093" s="95">
        <f>'MRC NP, CWE NP, P'!R13093-'MRC NP, CWE NP, P'!S13093</f>
        <v>0</v>
      </c>
      <c r="K13093" s="95">
        <f>'MRC NP, CWE NP, P'!R13093-'MRC NP, CWE NP, P'!U13093</f>
        <v>0</v>
      </c>
      <c r="L13093" s="96">
        <f>MAX('MRC NP, CWE NP, P'!Q13093:U13093)-MIN('MRC NP, CWE NP, P'!Q13093:U13093)</f>
        <v>0</v>
      </c>
      <c r="M13093">
        <v>1</v>
      </c>
    </row>
    <row r="13094" spans="1:13" ht="15" x14ac:dyDescent="0.25">
      <c r="A13094" s="42" t="str">
        <f>'MRC NP, CWE NP, P'!A13094</f>
        <v>3c_change</v>
      </c>
      <c r="B13094" s="43" t="str">
        <f>'MRC NP, CWE NP, P'!B13094</f>
        <v>C</v>
      </c>
      <c r="C13094" s="43" t="str">
        <f>'MRC NP, CWE NP, P'!C13094</f>
        <v>Winter</v>
      </c>
      <c r="D13094" s="43" t="str">
        <f>'MRC NP, CWE NP, P'!D13094</f>
        <v>Weekday</v>
      </c>
      <c r="E13094" s="43">
        <f>'MRC NP, CWE NP, P'!E13094</f>
        <v>20190110</v>
      </c>
      <c r="F13094" s="43">
        <f>'MRC NP, CWE NP, P'!F13094</f>
        <v>13</v>
      </c>
      <c r="G13094" s="95">
        <f>'MRC NP, CWE NP, P'!Q13094-'MRC NP, CWE NP, P'!S13094</f>
        <v>0</v>
      </c>
      <c r="H13094" s="95">
        <f>'MRC NP, CWE NP, P'!Q13094-'MRC NP, CWE NP, P'!T13094</f>
        <v>0</v>
      </c>
      <c r="I13094" s="95">
        <f>'MRC NP, CWE NP, P'!R13094-'MRC NP, CWE NP, P'!T13094</f>
        <v>0</v>
      </c>
      <c r="J13094" s="95">
        <f>'MRC NP, CWE NP, P'!R13094-'MRC NP, CWE NP, P'!S13094</f>
        <v>0</v>
      </c>
      <c r="K13094" s="95">
        <f>'MRC NP, CWE NP, P'!R13094-'MRC NP, CWE NP, P'!U13094</f>
        <v>0</v>
      </c>
      <c r="L13094" s="96">
        <f>MAX('MRC NP, CWE NP, P'!Q13094:U13094)-MIN('MRC NP, CWE NP, P'!Q13094:U13094)</f>
        <v>0</v>
      </c>
      <c r="M13094">
        <v>1</v>
      </c>
    </row>
    <row r="13095" spans="1:13" ht="15" x14ac:dyDescent="0.25">
      <c r="A13095" s="42" t="str">
        <f>'MRC NP, CWE NP, P'!A13095</f>
        <v>3c_change</v>
      </c>
      <c r="B13095" s="43" t="str">
        <f>'MRC NP, CWE NP, P'!B13095</f>
        <v>C</v>
      </c>
      <c r="C13095" s="43" t="str">
        <f>'MRC NP, CWE NP, P'!C13095</f>
        <v>Winter</v>
      </c>
      <c r="D13095" s="43" t="str">
        <f>'MRC NP, CWE NP, P'!D13095</f>
        <v>Weekday</v>
      </c>
      <c r="E13095" s="43">
        <f>'MRC NP, CWE NP, P'!E13095</f>
        <v>20190110</v>
      </c>
      <c r="F13095" s="43">
        <f>'MRC NP, CWE NP, P'!F13095</f>
        <v>14</v>
      </c>
      <c r="G13095" s="95">
        <f>'MRC NP, CWE NP, P'!Q13095-'MRC NP, CWE NP, P'!S13095</f>
        <v>0</v>
      </c>
      <c r="H13095" s="95">
        <f>'MRC NP, CWE NP, P'!Q13095-'MRC NP, CWE NP, P'!T13095</f>
        <v>0</v>
      </c>
      <c r="I13095" s="95">
        <f>'MRC NP, CWE NP, P'!R13095-'MRC NP, CWE NP, P'!T13095</f>
        <v>0</v>
      </c>
      <c r="J13095" s="95">
        <f>'MRC NP, CWE NP, P'!R13095-'MRC NP, CWE NP, P'!S13095</f>
        <v>0</v>
      </c>
      <c r="K13095" s="95">
        <f>'MRC NP, CWE NP, P'!R13095-'MRC NP, CWE NP, P'!U13095</f>
        <v>0</v>
      </c>
      <c r="L13095" s="96">
        <f>MAX('MRC NP, CWE NP, P'!Q13095:U13095)-MIN('MRC NP, CWE NP, P'!Q13095:U13095)</f>
        <v>0</v>
      </c>
      <c r="M13095">
        <v>1</v>
      </c>
    </row>
    <row r="13096" spans="1:13" ht="15" x14ac:dyDescent="0.25">
      <c r="A13096" s="42" t="str">
        <f>'MRC NP, CWE NP, P'!A13096</f>
        <v>3c_change</v>
      </c>
      <c r="B13096" s="43" t="str">
        <f>'MRC NP, CWE NP, P'!B13096</f>
        <v>C</v>
      </c>
      <c r="C13096" s="43" t="str">
        <f>'MRC NP, CWE NP, P'!C13096</f>
        <v>Winter</v>
      </c>
      <c r="D13096" s="43" t="str">
        <f>'MRC NP, CWE NP, P'!D13096</f>
        <v>Weekday</v>
      </c>
      <c r="E13096" s="43">
        <f>'MRC NP, CWE NP, P'!E13096</f>
        <v>20190110</v>
      </c>
      <c r="F13096" s="43">
        <f>'MRC NP, CWE NP, P'!F13096</f>
        <v>15</v>
      </c>
      <c r="G13096" s="95">
        <f>'MRC NP, CWE NP, P'!Q13096-'MRC NP, CWE NP, P'!S13096</f>
        <v>0</v>
      </c>
      <c r="H13096" s="95">
        <f>'MRC NP, CWE NP, P'!Q13096-'MRC NP, CWE NP, P'!T13096</f>
        <v>0</v>
      </c>
      <c r="I13096" s="95">
        <f>'MRC NP, CWE NP, P'!R13096-'MRC NP, CWE NP, P'!T13096</f>
        <v>0</v>
      </c>
      <c r="J13096" s="95">
        <f>'MRC NP, CWE NP, P'!R13096-'MRC NP, CWE NP, P'!S13096</f>
        <v>0</v>
      </c>
      <c r="K13096" s="95">
        <f>'MRC NP, CWE NP, P'!R13096-'MRC NP, CWE NP, P'!U13096</f>
        <v>0</v>
      </c>
      <c r="L13096" s="96">
        <f>MAX('MRC NP, CWE NP, P'!Q13096:U13096)-MIN('MRC NP, CWE NP, P'!Q13096:U13096)</f>
        <v>0</v>
      </c>
      <c r="M13096">
        <v>1</v>
      </c>
    </row>
    <row r="13097" spans="1:13" ht="15" x14ac:dyDescent="0.25">
      <c r="A13097" s="42" t="str">
        <f>'MRC NP, CWE NP, P'!A13097</f>
        <v>3c_change</v>
      </c>
      <c r="B13097" s="43" t="str">
        <f>'MRC NP, CWE NP, P'!B13097</f>
        <v>C</v>
      </c>
      <c r="C13097" s="43" t="str">
        <f>'MRC NP, CWE NP, P'!C13097</f>
        <v>Winter</v>
      </c>
      <c r="D13097" s="43" t="str">
        <f>'MRC NP, CWE NP, P'!D13097</f>
        <v>Weekday</v>
      </c>
      <c r="E13097" s="43">
        <f>'MRC NP, CWE NP, P'!E13097</f>
        <v>20190110</v>
      </c>
      <c r="F13097" s="43">
        <f>'MRC NP, CWE NP, P'!F13097</f>
        <v>16</v>
      </c>
      <c r="G13097" s="95">
        <f>'MRC NP, CWE NP, P'!Q13097-'MRC NP, CWE NP, P'!S13097</f>
        <v>0</v>
      </c>
      <c r="H13097" s="95">
        <f>'MRC NP, CWE NP, P'!Q13097-'MRC NP, CWE NP, P'!T13097</f>
        <v>0</v>
      </c>
      <c r="I13097" s="95">
        <f>'MRC NP, CWE NP, P'!R13097-'MRC NP, CWE NP, P'!T13097</f>
        <v>0</v>
      </c>
      <c r="J13097" s="95">
        <f>'MRC NP, CWE NP, P'!R13097-'MRC NP, CWE NP, P'!S13097</f>
        <v>0</v>
      </c>
      <c r="K13097" s="95">
        <f>'MRC NP, CWE NP, P'!R13097-'MRC NP, CWE NP, P'!U13097</f>
        <v>0</v>
      </c>
      <c r="L13097" s="96">
        <f>MAX('MRC NP, CWE NP, P'!Q13097:U13097)-MIN('MRC NP, CWE NP, P'!Q13097:U13097)</f>
        <v>0</v>
      </c>
      <c r="M13097">
        <v>1</v>
      </c>
    </row>
    <row r="13098" spans="1:13" ht="15" x14ac:dyDescent="0.25">
      <c r="A13098" s="42" t="str">
        <f>'MRC NP, CWE NP, P'!A13098</f>
        <v>3c_change</v>
      </c>
      <c r="B13098" s="43" t="str">
        <f>'MRC NP, CWE NP, P'!B13098</f>
        <v>C</v>
      </c>
      <c r="C13098" s="43" t="str">
        <f>'MRC NP, CWE NP, P'!C13098</f>
        <v>Winter</v>
      </c>
      <c r="D13098" s="43" t="str">
        <f>'MRC NP, CWE NP, P'!D13098</f>
        <v>Weekday</v>
      </c>
      <c r="E13098" s="43">
        <f>'MRC NP, CWE NP, P'!E13098</f>
        <v>20190110</v>
      </c>
      <c r="F13098" s="43">
        <f>'MRC NP, CWE NP, P'!F13098</f>
        <v>17</v>
      </c>
      <c r="G13098" s="95">
        <f>'MRC NP, CWE NP, P'!Q13098-'MRC NP, CWE NP, P'!S13098</f>
        <v>0</v>
      </c>
      <c r="H13098" s="95">
        <f>'MRC NP, CWE NP, P'!Q13098-'MRC NP, CWE NP, P'!T13098</f>
        <v>0</v>
      </c>
      <c r="I13098" s="95">
        <f>'MRC NP, CWE NP, P'!R13098-'MRC NP, CWE NP, P'!T13098</f>
        <v>0</v>
      </c>
      <c r="J13098" s="95">
        <f>'MRC NP, CWE NP, P'!R13098-'MRC NP, CWE NP, P'!S13098</f>
        <v>0</v>
      </c>
      <c r="K13098" s="95">
        <f>'MRC NP, CWE NP, P'!R13098-'MRC NP, CWE NP, P'!U13098</f>
        <v>0</v>
      </c>
      <c r="L13098" s="96">
        <f>MAX('MRC NP, CWE NP, P'!Q13098:U13098)-MIN('MRC NP, CWE NP, P'!Q13098:U13098)</f>
        <v>0</v>
      </c>
      <c r="M13098">
        <v>1</v>
      </c>
    </row>
    <row r="13099" spans="1:13" ht="15" x14ac:dyDescent="0.25">
      <c r="A13099" s="42" t="str">
        <f>'MRC NP, CWE NP, P'!A13099</f>
        <v>3c_change</v>
      </c>
      <c r="B13099" s="43" t="str">
        <f>'MRC NP, CWE NP, P'!B13099</f>
        <v>C</v>
      </c>
      <c r="C13099" s="43" t="str">
        <f>'MRC NP, CWE NP, P'!C13099</f>
        <v>Winter</v>
      </c>
      <c r="D13099" s="43" t="str">
        <f>'MRC NP, CWE NP, P'!D13099</f>
        <v>Weekday</v>
      </c>
      <c r="E13099" s="43">
        <f>'MRC NP, CWE NP, P'!E13099</f>
        <v>20190110</v>
      </c>
      <c r="F13099" s="43">
        <f>'MRC NP, CWE NP, P'!F13099</f>
        <v>18</v>
      </c>
      <c r="G13099" s="95">
        <f>'MRC NP, CWE NP, P'!Q13099-'MRC NP, CWE NP, P'!S13099</f>
        <v>0</v>
      </c>
      <c r="H13099" s="95">
        <f>'MRC NP, CWE NP, P'!Q13099-'MRC NP, CWE NP, P'!T13099</f>
        <v>0</v>
      </c>
      <c r="I13099" s="95">
        <f>'MRC NP, CWE NP, P'!R13099-'MRC NP, CWE NP, P'!T13099</f>
        <v>0</v>
      </c>
      <c r="J13099" s="95">
        <f>'MRC NP, CWE NP, P'!R13099-'MRC NP, CWE NP, P'!S13099</f>
        <v>0</v>
      </c>
      <c r="K13099" s="95">
        <f>'MRC NP, CWE NP, P'!R13099-'MRC NP, CWE NP, P'!U13099</f>
        <v>0</v>
      </c>
      <c r="L13099" s="96">
        <f>MAX('MRC NP, CWE NP, P'!Q13099:U13099)-MIN('MRC NP, CWE NP, P'!Q13099:U13099)</f>
        <v>0</v>
      </c>
      <c r="M13099">
        <v>1</v>
      </c>
    </row>
    <row r="13100" spans="1:13" ht="15" x14ac:dyDescent="0.25">
      <c r="A13100" s="42" t="str">
        <f>'MRC NP, CWE NP, P'!A13100</f>
        <v>3c_change</v>
      </c>
      <c r="B13100" s="43" t="str">
        <f>'MRC NP, CWE NP, P'!B13100</f>
        <v>C</v>
      </c>
      <c r="C13100" s="43" t="str">
        <f>'MRC NP, CWE NP, P'!C13100</f>
        <v>Winter</v>
      </c>
      <c r="D13100" s="43" t="str">
        <f>'MRC NP, CWE NP, P'!D13100</f>
        <v>Weekday</v>
      </c>
      <c r="E13100" s="43">
        <f>'MRC NP, CWE NP, P'!E13100</f>
        <v>20190110</v>
      </c>
      <c r="F13100" s="43">
        <f>'MRC NP, CWE NP, P'!F13100</f>
        <v>19</v>
      </c>
      <c r="G13100" s="95">
        <f>'MRC NP, CWE NP, P'!Q13100-'MRC NP, CWE NP, P'!S13100</f>
        <v>0</v>
      </c>
      <c r="H13100" s="95">
        <f>'MRC NP, CWE NP, P'!Q13100-'MRC NP, CWE NP, P'!T13100</f>
        <v>0</v>
      </c>
      <c r="I13100" s="95">
        <f>'MRC NP, CWE NP, P'!R13100-'MRC NP, CWE NP, P'!T13100</f>
        <v>0</v>
      </c>
      <c r="J13100" s="95">
        <f>'MRC NP, CWE NP, P'!R13100-'MRC NP, CWE NP, P'!S13100</f>
        <v>0</v>
      </c>
      <c r="K13100" s="95">
        <f>'MRC NP, CWE NP, P'!R13100-'MRC NP, CWE NP, P'!U13100</f>
        <v>0</v>
      </c>
      <c r="L13100" s="96">
        <f>MAX('MRC NP, CWE NP, P'!Q13100:U13100)-MIN('MRC NP, CWE NP, P'!Q13100:U13100)</f>
        <v>0</v>
      </c>
      <c r="M13100">
        <v>1</v>
      </c>
    </row>
    <row r="13101" spans="1:13" ht="15" x14ac:dyDescent="0.25">
      <c r="A13101" s="42" t="str">
        <f>'MRC NP, CWE NP, P'!A13101</f>
        <v>3c_change</v>
      </c>
      <c r="B13101" s="43" t="str">
        <f>'MRC NP, CWE NP, P'!B13101</f>
        <v>C</v>
      </c>
      <c r="C13101" s="43" t="str">
        <f>'MRC NP, CWE NP, P'!C13101</f>
        <v>Winter</v>
      </c>
      <c r="D13101" s="43" t="str">
        <f>'MRC NP, CWE NP, P'!D13101</f>
        <v>Weekday</v>
      </c>
      <c r="E13101" s="43">
        <f>'MRC NP, CWE NP, P'!E13101</f>
        <v>20190110</v>
      </c>
      <c r="F13101" s="43">
        <f>'MRC NP, CWE NP, P'!F13101</f>
        <v>20</v>
      </c>
      <c r="G13101" s="95">
        <f>'MRC NP, CWE NP, P'!Q13101-'MRC NP, CWE NP, P'!S13101</f>
        <v>-2.4699999999999989</v>
      </c>
      <c r="H13101" s="95">
        <f>'MRC NP, CWE NP, P'!Q13101-'MRC NP, CWE NP, P'!T13101</f>
        <v>5.1700000000000017</v>
      </c>
      <c r="I13101" s="95">
        <f>'MRC NP, CWE NP, P'!R13101-'MRC NP, CWE NP, P'!T13101</f>
        <v>0</v>
      </c>
      <c r="J13101" s="95">
        <f>'MRC NP, CWE NP, P'!R13101-'MRC NP, CWE NP, P'!S13101</f>
        <v>-7.6400000000000006</v>
      </c>
      <c r="K13101" s="95">
        <f>'MRC NP, CWE NP, P'!R13101-'MRC NP, CWE NP, P'!U13101</f>
        <v>0</v>
      </c>
      <c r="L13101" s="96">
        <f>MAX('MRC NP, CWE NP, P'!Q13101:U13101)-MIN('MRC NP, CWE NP, P'!Q13101:U13101)</f>
        <v>7.6400000000000006</v>
      </c>
      <c r="M13101">
        <v>3</v>
      </c>
    </row>
    <row r="13102" spans="1:13" ht="15" x14ac:dyDescent="0.25">
      <c r="A13102" s="42" t="str">
        <f>'MRC NP, CWE NP, P'!A13102</f>
        <v>3c_change</v>
      </c>
      <c r="B13102" s="43" t="str">
        <f>'MRC NP, CWE NP, P'!B13102</f>
        <v>C</v>
      </c>
      <c r="C13102" s="43" t="str">
        <f>'MRC NP, CWE NP, P'!C13102</f>
        <v>Winter</v>
      </c>
      <c r="D13102" s="43" t="str">
        <f>'MRC NP, CWE NP, P'!D13102</f>
        <v>Weekday</v>
      </c>
      <c r="E13102" s="43">
        <f>'MRC NP, CWE NP, P'!E13102</f>
        <v>20190110</v>
      </c>
      <c r="F13102" s="43">
        <f>'MRC NP, CWE NP, P'!F13102</f>
        <v>21</v>
      </c>
      <c r="G13102" s="95">
        <f>'MRC NP, CWE NP, P'!Q13102-'MRC NP, CWE NP, P'!S13102</f>
        <v>-1.5500000000000114</v>
      </c>
      <c r="H13102" s="95">
        <f>'MRC NP, CWE NP, P'!Q13102-'MRC NP, CWE NP, P'!T13102</f>
        <v>3.519999999999996</v>
      </c>
      <c r="I13102" s="95">
        <f>'MRC NP, CWE NP, P'!R13102-'MRC NP, CWE NP, P'!T13102</f>
        <v>0</v>
      </c>
      <c r="J13102" s="95">
        <f>'MRC NP, CWE NP, P'!R13102-'MRC NP, CWE NP, P'!S13102</f>
        <v>-5.0700000000000074</v>
      </c>
      <c r="K13102" s="95">
        <f>'MRC NP, CWE NP, P'!R13102-'MRC NP, CWE NP, P'!U13102</f>
        <v>0</v>
      </c>
      <c r="L13102" s="96">
        <f>MAX('MRC NP, CWE NP, P'!Q13102:U13102)-MIN('MRC NP, CWE NP, P'!Q13102:U13102)</f>
        <v>5.0700000000000074</v>
      </c>
      <c r="M13102">
        <v>3</v>
      </c>
    </row>
    <row r="13103" spans="1:13" ht="15" x14ac:dyDescent="0.25">
      <c r="A13103" s="42" t="str">
        <f>'MRC NP, CWE NP, P'!A13103</f>
        <v>3c_change</v>
      </c>
      <c r="B13103" s="43" t="str">
        <f>'MRC NP, CWE NP, P'!B13103</f>
        <v>C</v>
      </c>
      <c r="C13103" s="43" t="str">
        <f>'MRC NP, CWE NP, P'!C13103</f>
        <v>Winter</v>
      </c>
      <c r="D13103" s="43" t="str">
        <f>'MRC NP, CWE NP, P'!D13103</f>
        <v>Weekday</v>
      </c>
      <c r="E13103" s="43">
        <f>'MRC NP, CWE NP, P'!E13103</f>
        <v>20190110</v>
      </c>
      <c r="F13103" s="43">
        <f>'MRC NP, CWE NP, P'!F13103</f>
        <v>22</v>
      </c>
      <c r="G13103" s="95">
        <f>'MRC NP, CWE NP, P'!Q13103-'MRC NP, CWE NP, P'!S13103</f>
        <v>-2.1599999999999966</v>
      </c>
      <c r="H13103" s="95">
        <f>'MRC NP, CWE NP, P'!Q13103-'MRC NP, CWE NP, P'!T13103</f>
        <v>4.470000000000006</v>
      </c>
      <c r="I13103" s="95">
        <f>'MRC NP, CWE NP, P'!R13103-'MRC NP, CWE NP, P'!T13103</f>
        <v>2.8900000000000077</v>
      </c>
      <c r="J13103" s="95">
        <f>'MRC NP, CWE NP, P'!R13103-'MRC NP, CWE NP, P'!S13103</f>
        <v>-3.7399999999999949</v>
      </c>
      <c r="K13103" s="95">
        <f>'MRC NP, CWE NP, P'!R13103-'MRC NP, CWE NP, P'!U13103</f>
        <v>-0.81999999999999318</v>
      </c>
      <c r="L13103" s="96">
        <f>MAX('MRC NP, CWE NP, P'!Q13103:U13103)-MIN('MRC NP, CWE NP, P'!Q13103:U13103)</f>
        <v>6.6300000000000026</v>
      </c>
      <c r="M13103">
        <v>5</v>
      </c>
    </row>
    <row r="13104" spans="1:13" ht="15" x14ac:dyDescent="0.25">
      <c r="A13104" s="42" t="str">
        <f>'MRC NP, CWE NP, P'!A13104</f>
        <v>3c_change</v>
      </c>
      <c r="B13104" s="43" t="str">
        <f>'MRC NP, CWE NP, P'!B13104</f>
        <v>C</v>
      </c>
      <c r="C13104" s="43" t="str">
        <f>'MRC NP, CWE NP, P'!C13104</f>
        <v>Winter</v>
      </c>
      <c r="D13104" s="43" t="str">
        <f>'MRC NP, CWE NP, P'!D13104</f>
        <v>Weekday</v>
      </c>
      <c r="E13104" s="43">
        <f>'MRC NP, CWE NP, P'!E13104</f>
        <v>20190110</v>
      </c>
      <c r="F13104" s="43">
        <f>'MRC NP, CWE NP, P'!F13104</f>
        <v>23</v>
      </c>
      <c r="G13104" s="95">
        <f>'MRC NP, CWE NP, P'!Q13104-'MRC NP, CWE NP, P'!S13104</f>
        <v>-2.2000000000000028</v>
      </c>
      <c r="H13104" s="95">
        <f>'MRC NP, CWE NP, P'!Q13104-'MRC NP, CWE NP, P'!T13104</f>
        <v>12.310000000000002</v>
      </c>
      <c r="I13104" s="95">
        <f>'MRC NP, CWE NP, P'!R13104-'MRC NP, CWE NP, P'!T13104</f>
        <v>4.25</v>
      </c>
      <c r="J13104" s="95">
        <f>'MRC NP, CWE NP, P'!R13104-'MRC NP, CWE NP, P'!S13104</f>
        <v>-10.260000000000005</v>
      </c>
      <c r="K13104" s="95">
        <f>'MRC NP, CWE NP, P'!R13104-'MRC NP, CWE NP, P'!U13104</f>
        <v>-2.1400000000000006</v>
      </c>
      <c r="L13104" s="96">
        <f>MAX('MRC NP, CWE NP, P'!Q13104:U13104)-MIN('MRC NP, CWE NP, P'!Q13104:U13104)</f>
        <v>14.510000000000005</v>
      </c>
      <c r="M13104">
        <v>5</v>
      </c>
    </row>
    <row r="13105" spans="1:13" ht="15" x14ac:dyDescent="0.25">
      <c r="A13105" s="42" t="str">
        <f>'MRC NP, CWE NP, P'!A13105</f>
        <v>3c_change</v>
      </c>
      <c r="B13105" s="43" t="str">
        <f>'MRC NP, CWE NP, P'!B13105</f>
        <v>C</v>
      </c>
      <c r="C13105" s="43" t="str">
        <f>'MRC NP, CWE NP, P'!C13105</f>
        <v>Winter</v>
      </c>
      <c r="D13105" s="43" t="str">
        <f>'MRC NP, CWE NP, P'!D13105</f>
        <v>Weekday</v>
      </c>
      <c r="E13105" s="43">
        <f>'MRC NP, CWE NP, P'!E13105</f>
        <v>20190110</v>
      </c>
      <c r="F13105" s="43">
        <f>'MRC NP, CWE NP, P'!F13105</f>
        <v>24</v>
      </c>
      <c r="G13105" s="95">
        <f>'MRC NP, CWE NP, P'!Q13105-'MRC NP, CWE NP, P'!S13105</f>
        <v>3.0900000000000034</v>
      </c>
      <c r="H13105" s="95">
        <f>'MRC NP, CWE NP, P'!Q13105-'MRC NP, CWE NP, P'!T13105</f>
        <v>16.420000000000002</v>
      </c>
      <c r="I13105" s="95">
        <f>'MRC NP, CWE NP, P'!R13105-'MRC NP, CWE NP, P'!T13105</f>
        <v>1.2700000000000031</v>
      </c>
      <c r="J13105" s="95">
        <f>'MRC NP, CWE NP, P'!R13105-'MRC NP, CWE NP, P'!S13105</f>
        <v>-12.059999999999995</v>
      </c>
      <c r="K13105" s="95">
        <f>'MRC NP, CWE NP, P'!R13105-'MRC NP, CWE NP, P'!U13105</f>
        <v>-2.5799999999999983</v>
      </c>
      <c r="L13105" s="96">
        <f>MAX('MRC NP, CWE NP, P'!Q13105:U13105)-MIN('MRC NP, CWE NP, P'!Q13105:U13105)</f>
        <v>16.420000000000002</v>
      </c>
      <c r="M13105">
        <v>5</v>
      </c>
    </row>
    <row r="13106" spans="1:13" ht="15" x14ac:dyDescent="0.25">
      <c r="A13106" s="42" t="str">
        <f>'MRC NP, CWE NP, P'!A13106</f>
        <v>3c_change</v>
      </c>
      <c r="B13106" s="43" t="str">
        <f>'MRC NP, CWE NP, P'!B13106</f>
        <v>A</v>
      </c>
      <c r="C13106" s="43" t="str">
        <f>'MRC NP, CWE NP, P'!C13106</f>
        <v>Winter</v>
      </c>
      <c r="D13106" s="43" t="str">
        <f>'MRC NP, CWE NP, P'!D13106</f>
        <v>Weekday</v>
      </c>
      <c r="E13106" s="43">
        <f>'MRC NP, CWE NP, P'!E13106</f>
        <v>20190111</v>
      </c>
      <c r="F13106" s="43">
        <f>'MRC NP, CWE NP, P'!F13106</f>
        <v>1</v>
      </c>
      <c r="G13106" s="95">
        <f>'MRC NP, CWE NP, P'!Q13106-'MRC NP, CWE NP, P'!S13106</f>
        <v>-2.3900000000000006</v>
      </c>
      <c r="H13106" s="95">
        <f>'MRC NP, CWE NP, P'!Q13106-'MRC NP, CWE NP, P'!T13106</f>
        <v>12.96</v>
      </c>
      <c r="I13106" s="95">
        <f>'MRC NP, CWE NP, P'!R13106-'MRC NP, CWE NP, P'!T13106</f>
        <v>0</v>
      </c>
      <c r="J13106" s="95">
        <f>'MRC NP, CWE NP, P'!R13106-'MRC NP, CWE NP, P'!S13106</f>
        <v>-15.350000000000001</v>
      </c>
      <c r="K13106" s="95">
        <f>'MRC NP, CWE NP, P'!R13106-'MRC NP, CWE NP, P'!U13106</f>
        <v>-3.3400000000000034</v>
      </c>
      <c r="L13106" s="96">
        <f>MAX('MRC NP, CWE NP, P'!Q13106:U13106)-MIN('MRC NP, CWE NP, P'!Q13106:U13106)</f>
        <v>15.350000000000001</v>
      </c>
      <c r="M13106">
        <v>4</v>
      </c>
    </row>
    <row r="13107" spans="1:13" ht="15" x14ac:dyDescent="0.25">
      <c r="A13107" s="42" t="str">
        <f>'MRC NP, CWE NP, P'!A13107</f>
        <v>3c_change</v>
      </c>
      <c r="B13107" s="43" t="str">
        <f>'MRC NP, CWE NP, P'!B13107</f>
        <v>A</v>
      </c>
      <c r="C13107" s="43" t="str">
        <f>'MRC NP, CWE NP, P'!C13107</f>
        <v>Winter</v>
      </c>
      <c r="D13107" s="43" t="str">
        <f>'MRC NP, CWE NP, P'!D13107</f>
        <v>Weekday</v>
      </c>
      <c r="E13107" s="43">
        <f>'MRC NP, CWE NP, P'!E13107</f>
        <v>20190111</v>
      </c>
      <c r="F13107" s="43">
        <f>'MRC NP, CWE NP, P'!F13107</f>
        <v>2</v>
      </c>
      <c r="G13107" s="95">
        <f>'MRC NP, CWE NP, P'!Q13107-'MRC NP, CWE NP, P'!S13107</f>
        <v>-2.0400000000000063</v>
      </c>
      <c r="H13107" s="95">
        <f>'MRC NP, CWE NP, P'!Q13107-'MRC NP, CWE NP, P'!T13107</f>
        <v>11.889999999999993</v>
      </c>
      <c r="I13107" s="95">
        <f>'MRC NP, CWE NP, P'!R13107-'MRC NP, CWE NP, P'!T13107</f>
        <v>0</v>
      </c>
      <c r="J13107" s="95">
        <f>'MRC NP, CWE NP, P'!R13107-'MRC NP, CWE NP, P'!S13107</f>
        <v>-13.93</v>
      </c>
      <c r="K13107" s="95">
        <f>'MRC NP, CWE NP, P'!R13107-'MRC NP, CWE NP, P'!U13107</f>
        <v>-3.029999999999994</v>
      </c>
      <c r="L13107" s="96">
        <f>MAX('MRC NP, CWE NP, P'!Q13107:U13107)-MIN('MRC NP, CWE NP, P'!Q13107:U13107)</f>
        <v>13.93</v>
      </c>
      <c r="M13107">
        <v>4</v>
      </c>
    </row>
    <row r="13108" spans="1:13" ht="15" x14ac:dyDescent="0.25">
      <c r="A13108" s="42" t="str">
        <f>'MRC NP, CWE NP, P'!A13108</f>
        <v>3c_change</v>
      </c>
      <c r="B13108" s="43" t="str">
        <f>'MRC NP, CWE NP, P'!B13108</f>
        <v>A</v>
      </c>
      <c r="C13108" s="43" t="str">
        <f>'MRC NP, CWE NP, P'!C13108</f>
        <v>Winter</v>
      </c>
      <c r="D13108" s="43" t="str">
        <f>'MRC NP, CWE NP, P'!D13108</f>
        <v>Weekday</v>
      </c>
      <c r="E13108" s="43">
        <f>'MRC NP, CWE NP, P'!E13108</f>
        <v>20190111</v>
      </c>
      <c r="F13108" s="43">
        <f>'MRC NP, CWE NP, P'!F13108</f>
        <v>3</v>
      </c>
      <c r="G13108" s="95">
        <f>'MRC NP, CWE NP, P'!Q13108-'MRC NP, CWE NP, P'!S13108</f>
        <v>0.69999999999999574</v>
      </c>
      <c r="H13108" s="95">
        <f>'MRC NP, CWE NP, P'!Q13108-'MRC NP, CWE NP, P'!T13108</f>
        <v>7.1099999999999994</v>
      </c>
      <c r="I13108" s="95">
        <f>'MRC NP, CWE NP, P'!R13108-'MRC NP, CWE NP, P'!T13108</f>
        <v>1.3900000000000006</v>
      </c>
      <c r="J13108" s="95">
        <f>'MRC NP, CWE NP, P'!R13108-'MRC NP, CWE NP, P'!S13108</f>
        <v>-5.0200000000000031</v>
      </c>
      <c r="K13108" s="95">
        <f>'MRC NP, CWE NP, P'!R13108-'MRC NP, CWE NP, P'!U13108</f>
        <v>-2</v>
      </c>
      <c r="L13108" s="96">
        <f>MAX('MRC NP, CWE NP, P'!Q13108:U13108)-MIN('MRC NP, CWE NP, P'!Q13108:U13108)</f>
        <v>7.1099999999999994</v>
      </c>
      <c r="M13108">
        <v>5</v>
      </c>
    </row>
    <row r="13109" spans="1:13" ht="15" x14ac:dyDescent="0.25">
      <c r="A13109" s="42" t="str">
        <f>'MRC NP, CWE NP, P'!A13109</f>
        <v>3c_change</v>
      </c>
      <c r="B13109" s="43" t="str">
        <f>'MRC NP, CWE NP, P'!B13109</f>
        <v>A</v>
      </c>
      <c r="C13109" s="43" t="str">
        <f>'MRC NP, CWE NP, P'!C13109</f>
        <v>Winter</v>
      </c>
      <c r="D13109" s="43" t="str">
        <f>'MRC NP, CWE NP, P'!D13109</f>
        <v>Weekday</v>
      </c>
      <c r="E13109" s="43">
        <f>'MRC NP, CWE NP, P'!E13109</f>
        <v>20190111</v>
      </c>
      <c r="F13109" s="43">
        <f>'MRC NP, CWE NP, P'!F13109</f>
        <v>4</v>
      </c>
      <c r="G13109" s="95">
        <f>'MRC NP, CWE NP, P'!Q13109-'MRC NP, CWE NP, P'!S13109</f>
        <v>1.3100000000000023</v>
      </c>
      <c r="H13109" s="95">
        <f>'MRC NP, CWE NP, P'!Q13109-'MRC NP, CWE NP, P'!T13109</f>
        <v>6.3100000000000023</v>
      </c>
      <c r="I13109" s="95">
        <f>'MRC NP, CWE NP, P'!R13109-'MRC NP, CWE NP, P'!T13109</f>
        <v>1.1300000000000026</v>
      </c>
      <c r="J13109" s="95">
        <f>'MRC NP, CWE NP, P'!R13109-'MRC NP, CWE NP, P'!S13109</f>
        <v>-3.8699999999999974</v>
      </c>
      <c r="K13109" s="95">
        <f>'MRC NP, CWE NP, P'!R13109-'MRC NP, CWE NP, P'!U13109</f>
        <v>-1.6199999999999974</v>
      </c>
      <c r="L13109" s="96">
        <f>MAX('MRC NP, CWE NP, P'!Q13109:U13109)-MIN('MRC NP, CWE NP, P'!Q13109:U13109)</f>
        <v>6.3100000000000023</v>
      </c>
      <c r="M13109">
        <v>5</v>
      </c>
    </row>
    <row r="13110" spans="1:13" ht="15" x14ac:dyDescent="0.25">
      <c r="A13110" s="42" t="str">
        <f>'MRC NP, CWE NP, P'!A13110</f>
        <v>3c_change</v>
      </c>
      <c r="B13110" s="43" t="str">
        <f>'MRC NP, CWE NP, P'!B13110</f>
        <v>A</v>
      </c>
      <c r="C13110" s="43" t="str">
        <f>'MRC NP, CWE NP, P'!C13110</f>
        <v>Winter</v>
      </c>
      <c r="D13110" s="43" t="str">
        <f>'MRC NP, CWE NP, P'!D13110</f>
        <v>Weekday</v>
      </c>
      <c r="E13110" s="43">
        <f>'MRC NP, CWE NP, P'!E13110</f>
        <v>20190111</v>
      </c>
      <c r="F13110" s="43">
        <f>'MRC NP, CWE NP, P'!F13110</f>
        <v>5</v>
      </c>
      <c r="G13110" s="95">
        <f>'MRC NP, CWE NP, P'!Q13110-'MRC NP, CWE NP, P'!S13110</f>
        <v>1.2999999999999972</v>
      </c>
      <c r="H13110" s="95">
        <f>'MRC NP, CWE NP, P'!Q13110-'MRC NP, CWE NP, P'!T13110</f>
        <v>5.8699999999999974</v>
      </c>
      <c r="I13110" s="95">
        <f>'MRC NP, CWE NP, P'!R13110-'MRC NP, CWE NP, P'!T13110</f>
        <v>1.3900000000000006</v>
      </c>
      <c r="J13110" s="95">
        <f>'MRC NP, CWE NP, P'!R13110-'MRC NP, CWE NP, P'!S13110</f>
        <v>-3.1799999999999997</v>
      </c>
      <c r="K13110" s="95">
        <f>'MRC NP, CWE NP, P'!R13110-'MRC NP, CWE NP, P'!U13110</f>
        <v>-1.2899999999999991</v>
      </c>
      <c r="L13110" s="96">
        <f>MAX('MRC NP, CWE NP, P'!Q13110:U13110)-MIN('MRC NP, CWE NP, P'!Q13110:U13110)</f>
        <v>5.8699999999999974</v>
      </c>
      <c r="M13110">
        <v>5</v>
      </c>
    </row>
    <row r="13111" spans="1:13" ht="15" x14ac:dyDescent="0.25">
      <c r="A13111" s="42" t="str">
        <f>'MRC NP, CWE NP, P'!A13111</f>
        <v>3c_change</v>
      </c>
      <c r="B13111" s="43" t="str">
        <f>'MRC NP, CWE NP, P'!B13111</f>
        <v>A</v>
      </c>
      <c r="C13111" s="43" t="str">
        <f>'MRC NP, CWE NP, P'!C13111</f>
        <v>Winter</v>
      </c>
      <c r="D13111" s="43" t="str">
        <f>'MRC NP, CWE NP, P'!D13111</f>
        <v>Weekday</v>
      </c>
      <c r="E13111" s="43">
        <f>'MRC NP, CWE NP, P'!E13111</f>
        <v>20190111</v>
      </c>
      <c r="F13111" s="43">
        <f>'MRC NP, CWE NP, P'!F13111</f>
        <v>6</v>
      </c>
      <c r="G13111" s="95">
        <f>'MRC NP, CWE NP, P'!Q13111-'MRC NP, CWE NP, P'!S13111</f>
        <v>-0.14999999999999858</v>
      </c>
      <c r="H13111" s="95">
        <f>'MRC NP, CWE NP, P'!Q13111-'MRC NP, CWE NP, P'!T13111</f>
        <v>5.3800000000000026</v>
      </c>
      <c r="I13111" s="95">
        <f>'MRC NP, CWE NP, P'!R13111-'MRC NP, CWE NP, P'!T13111</f>
        <v>2.9100000000000037</v>
      </c>
      <c r="J13111" s="95">
        <f>'MRC NP, CWE NP, P'!R13111-'MRC NP, CWE NP, P'!S13111</f>
        <v>-2.6199999999999974</v>
      </c>
      <c r="K13111" s="95">
        <f>'MRC NP, CWE NP, P'!R13111-'MRC NP, CWE NP, P'!U13111</f>
        <v>-0.60999999999999943</v>
      </c>
      <c r="L13111" s="96">
        <f>MAX('MRC NP, CWE NP, P'!Q13111:U13111)-MIN('MRC NP, CWE NP, P'!Q13111:U13111)</f>
        <v>5.5300000000000011</v>
      </c>
      <c r="M13111">
        <v>5</v>
      </c>
    </row>
    <row r="13112" spans="1:13" ht="15" x14ac:dyDescent="0.25">
      <c r="A13112" s="42" t="str">
        <f>'MRC NP, CWE NP, P'!A13112</f>
        <v>3c_change</v>
      </c>
      <c r="B13112" s="43" t="str">
        <f>'MRC NP, CWE NP, P'!B13112</f>
        <v>A</v>
      </c>
      <c r="C13112" s="43" t="str">
        <f>'MRC NP, CWE NP, P'!C13112</f>
        <v>Winter</v>
      </c>
      <c r="D13112" s="43" t="str">
        <f>'MRC NP, CWE NP, P'!D13112</f>
        <v>Weekday</v>
      </c>
      <c r="E13112" s="43">
        <f>'MRC NP, CWE NP, P'!E13112</f>
        <v>20190111</v>
      </c>
      <c r="F13112" s="43">
        <f>'MRC NP, CWE NP, P'!F13112</f>
        <v>7</v>
      </c>
      <c r="G13112" s="95">
        <f>'MRC NP, CWE NP, P'!Q13112-'MRC NP, CWE NP, P'!S13112</f>
        <v>0.1699999999999946</v>
      </c>
      <c r="H13112" s="95">
        <f>'MRC NP, CWE NP, P'!Q13112-'MRC NP, CWE NP, P'!T13112</f>
        <v>5.5799999999999983</v>
      </c>
      <c r="I13112" s="95">
        <f>'MRC NP, CWE NP, P'!R13112-'MRC NP, CWE NP, P'!T13112</f>
        <v>0</v>
      </c>
      <c r="J13112" s="95">
        <f>'MRC NP, CWE NP, P'!R13112-'MRC NP, CWE NP, P'!S13112</f>
        <v>-5.4100000000000037</v>
      </c>
      <c r="K13112" s="95">
        <f>'MRC NP, CWE NP, P'!R13112-'MRC NP, CWE NP, P'!U13112</f>
        <v>-2.509999999999998</v>
      </c>
      <c r="L13112" s="96">
        <f>MAX('MRC NP, CWE NP, P'!Q13112:U13112)-MIN('MRC NP, CWE NP, P'!Q13112:U13112)</f>
        <v>5.5799999999999983</v>
      </c>
      <c r="M13112">
        <v>4</v>
      </c>
    </row>
    <row r="13113" spans="1:13" ht="15" x14ac:dyDescent="0.25">
      <c r="A13113" s="42" t="str">
        <f>'MRC NP, CWE NP, P'!A13113</f>
        <v>3c_change</v>
      </c>
      <c r="B13113" s="43" t="str">
        <f>'MRC NP, CWE NP, P'!B13113</f>
        <v>A</v>
      </c>
      <c r="C13113" s="43" t="str">
        <f>'MRC NP, CWE NP, P'!C13113</f>
        <v>Winter</v>
      </c>
      <c r="D13113" s="43" t="str">
        <f>'MRC NP, CWE NP, P'!D13113</f>
        <v>Weekday</v>
      </c>
      <c r="E13113" s="43">
        <f>'MRC NP, CWE NP, P'!E13113</f>
        <v>20190111</v>
      </c>
      <c r="F13113" s="43">
        <f>'MRC NP, CWE NP, P'!F13113</f>
        <v>8</v>
      </c>
      <c r="G13113" s="95">
        <f>'MRC NP, CWE NP, P'!Q13113-'MRC NP, CWE NP, P'!S13113</f>
        <v>-1.1500000000000057</v>
      </c>
      <c r="H13113" s="95">
        <f>'MRC NP, CWE NP, P'!Q13113-'MRC NP, CWE NP, P'!T13113</f>
        <v>14.519999999999996</v>
      </c>
      <c r="I13113" s="95">
        <f>'MRC NP, CWE NP, P'!R13113-'MRC NP, CWE NP, P'!T13113</f>
        <v>0</v>
      </c>
      <c r="J13113" s="95">
        <f>'MRC NP, CWE NP, P'!R13113-'MRC NP, CWE NP, P'!S13113</f>
        <v>-15.670000000000002</v>
      </c>
      <c r="K13113" s="95">
        <f>'MRC NP, CWE NP, P'!R13113-'MRC NP, CWE NP, P'!U13113</f>
        <v>-3.8100000000000023</v>
      </c>
      <c r="L13113" s="96">
        <f>MAX('MRC NP, CWE NP, P'!Q13113:U13113)-MIN('MRC NP, CWE NP, P'!Q13113:U13113)</f>
        <v>15.670000000000002</v>
      </c>
      <c r="M13113">
        <v>4</v>
      </c>
    </row>
    <row r="13114" spans="1:13" ht="15" x14ac:dyDescent="0.25">
      <c r="A13114" s="42" t="str">
        <f>'MRC NP, CWE NP, P'!A13114</f>
        <v>3c_change</v>
      </c>
      <c r="B13114" s="43" t="str">
        <f>'MRC NP, CWE NP, P'!B13114</f>
        <v>A</v>
      </c>
      <c r="C13114" s="43" t="str">
        <f>'MRC NP, CWE NP, P'!C13114</f>
        <v>Winter</v>
      </c>
      <c r="D13114" s="43" t="str">
        <f>'MRC NP, CWE NP, P'!D13114</f>
        <v>Weekday</v>
      </c>
      <c r="E13114" s="43">
        <f>'MRC NP, CWE NP, P'!E13114</f>
        <v>20190111</v>
      </c>
      <c r="F13114" s="43">
        <f>'MRC NP, CWE NP, P'!F13114</f>
        <v>9</v>
      </c>
      <c r="G13114" s="95">
        <f>'MRC NP, CWE NP, P'!Q13114-'MRC NP, CWE NP, P'!S13114</f>
        <v>-1.9000000000000057</v>
      </c>
      <c r="H13114" s="95">
        <f>'MRC NP, CWE NP, P'!Q13114-'MRC NP, CWE NP, P'!T13114</f>
        <v>17.509999999999998</v>
      </c>
      <c r="I13114" s="95">
        <f>'MRC NP, CWE NP, P'!R13114-'MRC NP, CWE NP, P'!T13114</f>
        <v>0</v>
      </c>
      <c r="J13114" s="95">
        <f>'MRC NP, CWE NP, P'!R13114-'MRC NP, CWE NP, P'!S13114</f>
        <v>-19.410000000000004</v>
      </c>
      <c r="K13114" s="95">
        <f>'MRC NP, CWE NP, P'!R13114-'MRC NP, CWE NP, P'!U13114</f>
        <v>-4.75</v>
      </c>
      <c r="L13114" s="96">
        <f>MAX('MRC NP, CWE NP, P'!Q13114:U13114)-MIN('MRC NP, CWE NP, P'!Q13114:U13114)</f>
        <v>19.410000000000004</v>
      </c>
      <c r="M13114">
        <v>4</v>
      </c>
    </row>
    <row r="13115" spans="1:13" ht="15" x14ac:dyDescent="0.25">
      <c r="A13115" s="42" t="str">
        <f>'MRC NP, CWE NP, P'!A13115</f>
        <v>3c_change</v>
      </c>
      <c r="B13115" s="43" t="str">
        <f>'MRC NP, CWE NP, P'!B13115</f>
        <v>A</v>
      </c>
      <c r="C13115" s="43" t="str">
        <f>'MRC NP, CWE NP, P'!C13115</f>
        <v>Winter</v>
      </c>
      <c r="D13115" s="43" t="str">
        <f>'MRC NP, CWE NP, P'!D13115</f>
        <v>Weekday</v>
      </c>
      <c r="E13115" s="43">
        <f>'MRC NP, CWE NP, P'!E13115</f>
        <v>20190111</v>
      </c>
      <c r="F13115" s="43">
        <f>'MRC NP, CWE NP, P'!F13115</f>
        <v>10</v>
      </c>
      <c r="G13115" s="95">
        <f>'MRC NP, CWE NP, P'!Q13115-'MRC NP, CWE NP, P'!S13115</f>
        <v>-3.5099999999999909</v>
      </c>
      <c r="H13115" s="95">
        <f>'MRC NP, CWE NP, P'!Q13115-'MRC NP, CWE NP, P'!T13115</f>
        <v>8.4400000000000048</v>
      </c>
      <c r="I13115" s="95">
        <f>'MRC NP, CWE NP, P'!R13115-'MRC NP, CWE NP, P'!T13115</f>
        <v>-2.2899999999999991</v>
      </c>
      <c r="J13115" s="95">
        <f>'MRC NP, CWE NP, P'!R13115-'MRC NP, CWE NP, P'!S13115</f>
        <v>-14.239999999999995</v>
      </c>
      <c r="K13115" s="95">
        <f>'MRC NP, CWE NP, P'!R13115-'MRC NP, CWE NP, P'!U13115</f>
        <v>-6.3500000000000085</v>
      </c>
      <c r="L13115" s="96">
        <f>MAX('MRC NP, CWE NP, P'!Q13115:U13115)-MIN('MRC NP, CWE NP, P'!Q13115:U13115)</f>
        <v>14.239999999999995</v>
      </c>
      <c r="M13115">
        <v>5</v>
      </c>
    </row>
    <row r="13116" spans="1:13" ht="15" x14ac:dyDescent="0.25">
      <c r="A13116" s="42" t="str">
        <f>'MRC NP, CWE NP, P'!A13116</f>
        <v>3c_change</v>
      </c>
      <c r="B13116" s="43" t="str">
        <f>'MRC NP, CWE NP, P'!B13116</f>
        <v>A</v>
      </c>
      <c r="C13116" s="43" t="str">
        <f>'MRC NP, CWE NP, P'!C13116</f>
        <v>Winter</v>
      </c>
      <c r="D13116" s="43" t="str">
        <f>'MRC NP, CWE NP, P'!D13116</f>
        <v>Weekday</v>
      </c>
      <c r="E13116" s="43">
        <f>'MRC NP, CWE NP, P'!E13116</f>
        <v>20190111</v>
      </c>
      <c r="F13116" s="43">
        <f>'MRC NP, CWE NP, P'!F13116</f>
        <v>11</v>
      </c>
      <c r="G13116" s="95">
        <f>'MRC NP, CWE NP, P'!Q13116-'MRC NP, CWE NP, P'!S13116</f>
        <v>-0.21999999999999886</v>
      </c>
      <c r="H13116" s="95">
        <f>'MRC NP, CWE NP, P'!Q13116-'MRC NP, CWE NP, P'!T13116</f>
        <v>1.8599999999999994</v>
      </c>
      <c r="I13116" s="95">
        <f>'MRC NP, CWE NP, P'!R13116-'MRC NP, CWE NP, P'!T13116</f>
        <v>-7.7800000000000011</v>
      </c>
      <c r="J13116" s="95">
        <f>'MRC NP, CWE NP, P'!R13116-'MRC NP, CWE NP, P'!S13116</f>
        <v>-9.86</v>
      </c>
      <c r="K13116" s="95">
        <f>'MRC NP, CWE NP, P'!R13116-'MRC NP, CWE NP, P'!U13116</f>
        <v>-2.7999999999999972</v>
      </c>
      <c r="L13116" s="96">
        <f>MAX('MRC NP, CWE NP, P'!Q13116:U13116)-MIN('MRC NP, CWE NP, P'!Q13116:U13116)</f>
        <v>9.86</v>
      </c>
      <c r="M13116">
        <v>5</v>
      </c>
    </row>
    <row r="13117" spans="1:13" ht="15" x14ac:dyDescent="0.25">
      <c r="A13117" s="42" t="str">
        <f>'MRC NP, CWE NP, P'!A13117</f>
        <v>3c_change</v>
      </c>
      <c r="B13117" s="43" t="str">
        <f>'MRC NP, CWE NP, P'!B13117</f>
        <v>A</v>
      </c>
      <c r="C13117" s="43" t="str">
        <f>'MRC NP, CWE NP, P'!C13117</f>
        <v>Winter</v>
      </c>
      <c r="D13117" s="43" t="str">
        <f>'MRC NP, CWE NP, P'!D13117</f>
        <v>Weekday</v>
      </c>
      <c r="E13117" s="43">
        <f>'MRC NP, CWE NP, P'!E13117</f>
        <v>20190111</v>
      </c>
      <c r="F13117" s="43">
        <f>'MRC NP, CWE NP, P'!F13117</f>
        <v>12</v>
      </c>
      <c r="G13117" s="95">
        <f>'MRC NP, CWE NP, P'!Q13117-'MRC NP, CWE NP, P'!S13117</f>
        <v>-0.21000000000000796</v>
      </c>
      <c r="H13117" s="95">
        <f>'MRC NP, CWE NP, P'!Q13117-'MRC NP, CWE NP, P'!T13117</f>
        <v>9.3399999999999963</v>
      </c>
      <c r="I13117" s="95">
        <f>'MRC NP, CWE NP, P'!R13117-'MRC NP, CWE NP, P'!T13117</f>
        <v>0</v>
      </c>
      <c r="J13117" s="95">
        <f>'MRC NP, CWE NP, P'!R13117-'MRC NP, CWE NP, P'!S13117</f>
        <v>-9.5500000000000043</v>
      </c>
      <c r="K13117" s="95">
        <f>'MRC NP, CWE NP, P'!R13117-'MRC NP, CWE NP, P'!U13117</f>
        <v>-2.3000000000000043</v>
      </c>
      <c r="L13117" s="96">
        <f>MAX('MRC NP, CWE NP, P'!Q13117:U13117)-MIN('MRC NP, CWE NP, P'!Q13117:U13117)</f>
        <v>9.5500000000000043</v>
      </c>
      <c r="M13117">
        <v>4</v>
      </c>
    </row>
    <row r="13118" spans="1:13" ht="15" x14ac:dyDescent="0.25">
      <c r="A13118" s="42" t="str">
        <f>'MRC NP, CWE NP, P'!A13118</f>
        <v>3c_change</v>
      </c>
      <c r="B13118" s="43" t="str">
        <f>'MRC NP, CWE NP, P'!B13118</f>
        <v>A</v>
      </c>
      <c r="C13118" s="43" t="str">
        <f>'MRC NP, CWE NP, P'!C13118</f>
        <v>Winter</v>
      </c>
      <c r="D13118" s="43" t="str">
        <f>'MRC NP, CWE NP, P'!D13118</f>
        <v>Weekday</v>
      </c>
      <c r="E13118" s="43">
        <f>'MRC NP, CWE NP, P'!E13118</f>
        <v>20190111</v>
      </c>
      <c r="F13118" s="43">
        <f>'MRC NP, CWE NP, P'!F13118</f>
        <v>13</v>
      </c>
      <c r="G13118" s="95">
        <f>'MRC NP, CWE NP, P'!Q13118-'MRC NP, CWE NP, P'!S13118</f>
        <v>-11.310000000000002</v>
      </c>
      <c r="H13118" s="95">
        <f>'MRC NP, CWE NP, P'!Q13118-'MRC NP, CWE NP, P'!T13118</f>
        <v>2.2600000000000051</v>
      </c>
      <c r="I13118" s="95">
        <f>'MRC NP, CWE NP, P'!R13118-'MRC NP, CWE NP, P'!T13118</f>
        <v>-0.44999999999999574</v>
      </c>
      <c r="J13118" s="95">
        <f>'MRC NP, CWE NP, P'!R13118-'MRC NP, CWE NP, P'!S13118</f>
        <v>-14.020000000000003</v>
      </c>
      <c r="K13118" s="95">
        <f>'MRC NP, CWE NP, P'!R13118-'MRC NP, CWE NP, P'!U13118</f>
        <v>-12.029999999999994</v>
      </c>
      <c r="L13118" s="96">
        <f>MAX('MRC NP, CWE NP, P'!Q13118:U13118)-MIN('MRC NP, CWE NP, P'!Q13118:U13118)</f>
        <v>14.020000000000003</v>
      </c>
      <c r="M13118">
        <v>5</v>
      </c>
    </row>
    <row r="13119" spans="1:13" ht="15" x14ac:dyDescent="0.25">
      <c r="A13119" s="42" t="str">
        <f>'MRC NP, CWE NP, P'!A13119</f>
        <v>3c_change</v>
      </c>
      <c r="B13119" s="43" t="str">
        <f>'MRC NP, CWE NP, P'!B13119</f>
        <v>A</v>
      </c>
      <c r="C13119" s="43" t="str">
        <f>'MRC NP, CWE NP, P'!C13119</f>
        <v>Winter</v>
      </c>
      <c r="D13119" s="43" t="str">
        <f>'MRC NP, CWE NP, P'!D13119</f>
        <v>Weekday</v>
      </c>
      <c r="E13119" s="43">
        <f>'MRC NP, CWE NP, P'!E13119</f>
        <v>20190111</v>
      </c>
      <c r="F13119" s="43">
        <f>'MRC NP, CWE NP, P'!F13119</f>
        <v>14</v>
      </c>
      <c r="G13119" s="95">
        <f>'MRC NP, CWE NP, P'!Q13119-'MRC NP, CWE NP, P'!S13119</f>
        <v>-0.20000000000000284</v>
      </c>
      <c r="H13119" s="95">
        <f>'MRC NP, CWE NP, P'!Q13119-'MRC NP, CWE NP, P'!T13119</f>
        <v>12</v>
      </c>
      <c r="I13119" s="95">
        <f>'MRC NP, CWE NP, P'!R13119-'MRC NP, CWE NP, P'!T13119</f>
        <v>-5.6899999999999977</v>
      </c>
      <c r="J13119" s="95">
        <f>'MRC NP, CWE NP, P'!R13119-'MRC NP, CWE NP, P'!S13119</f>
        <v>-17.89</v>
      </c>
      <c r="K13119" s="95">
        <f>'MRC NP, CWE NP, P'!R13119-'MRC NP, CWE NP, P'!U13119</f>
        <v>-14.379999999999995</v>
      </c>
      <c r="L13119" s="96">
        <f>MAX('MRC NP, CWE NP, P'!Q13119:U13119)-MIN('MRC NP, CWE NP, P'!Q13119:U13119)</f>
        <v>17.89</v>
      </c>
      <c r="M13119">
        <v>5</v>
      </c>
    </row>
    <row r="13120" spans="1:13" ht="15" x14ac:dyDescent="0.25">
      <c r="A13120" s="42" t="str">
        <f>'MRC NP, CWE NP, P'!A13120</f>
        <v>3c_change</v>
      </c>
      <c r="B13120" s="43" t="str">
        <f>'MRC NP, CWE NP, P'!B13120</f>
        <v>A</v>
      </c>
      <c r="C13120" s="43" t="str">
        <f>'MRC NP, CWE NP, P'!C13120</f>
        <v>Winter</v>
      </c>
      <c r="D13120" s="43" t="str">
        <f>'MRC NP, CWE NP, P'!D13120</f>
        <v>Weekday</v>
      </c>
      <c r="E13120" s="43">
        <f>'MRC NP, CWE NP, P'!E13120</f>
        <v>20190111</v>
      </c>
      <c r="F13120" s="43">
        <f>'MRC NP, CWE NP, P'!F13120</f>
        <v>15</v>
      </c>
      <c r="G13120" s="95">
        <f>'MRC NP, CWE NP, P'!Q13120-'MRC NP, CWE NP, P'!S13120</f>
        <v>-11.999999999999993</v>
      </c>
      <c r="H13120" s="95">
        <f>'MRC NP, CWE NP, P'!Q13120-'MRC NP, CWE NP, P'!T13120</f>
        <v>3.9699999999999989</v>
      </c>
      <c r="I13120" s="95">
        <f>'MRC NP, CWE NP, P'!R13120-'MRC NP, CWE NP, P'!T13120</f>
        <v>-1.8100000000000023</v>
      </c>
      <c r="J13120" s="95">
        <f>'MRC NP, CWE NP, P'!R13120-'MRC NP, CWE NP, P'!S13120</f>
        <v>-17.779999999999994</v>
      </c>
      <c r="K13120" s="95">
        <f>'MRC NP, CWE NP, P'!R13120-'MRC NP, CWE NP, P'!U13120</f>
        <v>-16.600000000000001</v>
      </c>
      <c r="L13120" s="96">
        <f>MAX('MRC NP, CWE NP, P'!Q13120:U13120)-MIN('MRC NP, CWE NP, P'!Q13120:U13120)</f>
        <v>17.779999999999994</v>
      </c>
      <c r="M13120">
        <v>5</v>
      </c>
    </row>
    <row r="13121" spans="1:13" ht="15" x14ac:dyDescent="0.25">
      <c r="A13121" s="42" t="str">
        <f>'MRC NP, CWE NP, P'!A13121</f>
        <v>3c_change</v>
      </c>
      <c r="B13121" s="43" t="str">
        <f>'MRC NP, CWE NP, P'!B13121</f>
        <v>A</v>
      </c>
      <c r="C13121" s="43" t="str">
        <f>'MRC NP, CWE NP, P'!C13121</f>
        <v>Winter</v>
      </c>
      <c r="D13121" s="43" t="str">
        <f>'MRC NP, CWE NP, P'!D13121</f>
        <v>Weekday</v>
      </c>
      <c r="E13121" s="43">
        <f>'MRC NP, CWE NP, P'!E13121</f>
        <v>20190111</v>
      </c>
      <c r="F13121" s="43">
        <f>'MRC NP, CWE NP, P'!F13121</f>
        <v>16</v>
      </c>
      <c r="G13121" s="95">
        <f>'MRC NP, CWE NP, P'!Q13121-'MRC NP, CWE NP, P'!S13121</f>
        <v>-2.3700000000000045</v>
      </c>
      <c r="H13121" s="95">
        <f>'MRC NP, CWE NP, P'!Q13121-'MRC NP, CWE NP, P'!T13121</f>
        <v>11.420000000000002</v>
      </c>
      <c r="I13121" s="95">
        <f>'MRC NP, CWE NP, P'!R13121-'MRC NP, CWE NP, P'!T13121</f>
        <v>-5.8999999999999986</v>
      </c>
      <c r="J13121" s="95">
        <f>'MRC NP, CWE NP, P'!R13121-'MRC NP, CWE NP, P'!S13121</f>
        <v>-19.690000000000005</v>
      </c>
      <c r="K13121" s="95">
        <f>'MRC NP, CWE NP, P'!R13121-'MRC NP, CWE NP, P'!U13121</f>
        <v>-22.199999999999996</v>
      </c>
      <c r="L13121" s="96">
        <f>MAX('MRC NP, CWE NP, P'!Q13121:U13121)-MIN('MRC NP, CWE NP, P'!Q13121:U13121)</f>
        <v>22.199999999999996</v>
      </c>
      <c r="M13121">
        <v>5</v>
      </c>
    </row>
    <row r="13122" spans="1:13" ht="15" x14ac:dyDescent="0.25">
      <c r="A13122" s="42" t="str">
        <f>'MRC NP, CWE NP, P'!A13122</f>
        <v>3c_change</v>
      </c>
      <c r="B13122" s="43" t="str">
        <f>'MRC NP, CWE NP, P'!B13122</f>
        <v>A</v>
      </c>
      <c r="C13122" s="43" t="str">
        <f>'MRC NP, CWE NP, P'!C13122</f>
        <v>Winter</v>
      </c>
      <c r="D13122" s="43" t="str">
        <f>'MRC NP, CWE NP, P'!D13122</f>
        <v>Weekday</v>
      </c>
      <c r="E13122" s="43">
        <f>'MRC NP, CWE NP, P'!E13122</f>
        <v>20190111</v>
      </c>
      <c r="F13122" s="43">
        <f>'MRC NP, CWE NP, P'!F13122</f>
        <v>17</v>
      </c>
      <c r="G13122" s="95">
        <f>'MRC NP, CWE NP, P'!Q13122-'MRC NP, CWE NP, P'!S13122</f>
        <v>0.16000000000000369</v>
      </c>
      <c r="H13122" s="95">
        <f>'MRC NP, CWE NP, P'!Q13122-'MRC NP, CWE NP, P'!T13122</f>
        <v>13.469999999999999</v>
      </c>
      <c r="I13122" s="95">
        <f>'MRC NP, CWE NP, P'!R13122-'MRC NP, CWE NP, P'!T13122</f>
        <v>0</v>
      </c>
      <c r="J13122" s="95">
        <f>'MRC NP, CWE NP, P'!R13122-'MRC NP, CWE NP, P'!S13122</f>
        <v>-13.309999999999995</v>
      </c>
      <c r="K13122" s="95">
        <f>'MRC NP, CWE NP, P'!R13122-'MRC NP, CWE NP, P'!U13122</f>
        <v>-16.619999999999997</v>
      </c>
      <c r="L13122" s="96">
        <f>MAX('MRC NP, CWE NP, P'!Q13122:U13122)-MIN('MRC NP, CWE NP, P'!Q13122:U13122)</f>
        <v>16.619999999999997</v>
      </c>
      <c r="M13122">
        <v>4</v>
      </c>
    </row>
    <row r="13123" spans="1:13" ht="15" x14ac:dyDescent="0.25">
      <c r="A13123" s="42" t="str">
        <f>'MRC NP, CWE NP, P'!A13123</f>
        <v>3c_change</v>
      </c>
      <c r="B13123" s="43" t="str">
        <f>'MRC NP, CWE NP, P'!B13123</f>
        <v>A</v>
      </c>
      <c r="C13123" s="43" t="str">
        <f>'MRC NP, CWE NP, P'!C13123</f>
        <v>Winter</v>
      </c>
      <c r="D13123" s="43" t="str">
        <f>'MRC NP, CWE NP, P'!D13123</f>
        <v>Weekday</v>
      </c>
      <c r="E13123" s="43">
        <f>'MRC NP, CWE NP, P'!E13123</f>
        <v>20190111</v>
      </c>
      <c r="F13123" s="43">
        <f>'MRC NP, CWE NP, P'!F13123</f>
        <v>18</v>
      </c>
      <c r="G13123" s="95">
        <f>'MRC NP, CWE NP, P'!Q13123-'MRC NP, CWE NP, P'!S13123</f>
        <v>0.95000000000000284</v>
      </c>
      <c r="H13123" s="95">
        <f>'MRC NP, CWE NP, P'!Q13123-'MRC NP, CWE NP, P'!T13123</f>
        <v>16.299999999999997</v>
      </c>
      <c r="I13123" s="95">
        <f>'MRC NP, CWE NP, P'!R13123-'MRC NP, CWE NP, P'!T13123</f>
        <v>-0.96000000000000085</v>
      </c>
      <c r="J13123" s="95">
        <f>'MRC NP, CWE NP, P'!R13123-'MRC NP, CWE NP, P'!S13123</f>
        <v>-16.309999999999995</v>
      </c>
      <c r="K13123" s="95">
        <f>'MRC NP, CWE NP, P'!R13123-'MRC NP, CWE NP, P'!U13123</f>
        <v>-13.609999999999992</v>
      </c>
      <c r="L13123" s="96">
        <f>MAX('MRC NP, CWE NP, P'!Q13123:U13123)-MIN('MRC NP, CWE NP, P'!Q13123:U13123)</f>
        <v>17.259999999999998</v>
      </c>
      <c r="M13123">
        <v>5</v>
      </c>
    </row>
    <row r="13124" spans="1:13" ht="15" x14ac:dyDescent="0.25">
      <c r="A13124" s="42" t="str">
        <f>'MRC NP, CWE NP, P'!A13124</f>
        <v>3c_change</v>
      </c>
      <c r="B13124" s="43" t="str">
        <f>'MRC NP, CWE NP, P'!B13124</f>
        <v>A</v>
      </c>
      <c r="C13124" s="43" t="str">
        <f>'MRC NP, CWE NP, P'!C13124</f>
        <v>Winter</v>
      </c>
      <c r="D13124" s="43" t="str">
        <f>'MRC NP, CWE NP, P'!D13124</f>
        <v>Weekday</v>
      </c>
      <c r="E13124" s="43">
        <f>'MRC NP, CWE NP, P'!E13124</f>
        <v>20190111</v>
      </c>
      <c r="F13124" s="43">
        <f>'MRC NP, CWE NP, P'!F13124</f>
        <v>19</v>
      </c>
      <c r="G13124" s="95">
        <f>'MRC NP, CWE NP, P'!Q13124-'MRC NP, CWE NP, P'!S13124</f>
        <v>3.0000000000001137E-2</v>
      </c>
      <c r="H13124" s="95">
        <f>'MRC NP, CWE NP, P'!Q13124-'MRC NP, CWE NP, P'!T13124</f>
        <v>25.229999999999997</v>
      </c>
      <c r="I13124" s="95">
        <f>'MRC NP, CWE NP, P'!R13124-'MRC NP, CWE NP, P'!T13124</f>
        <v>-0.56000000000000227</v>
      </c>
      <c r="J13124" s="95">
        <f>'MRC NP, CWE NP, P'!R13124-'MRC NP, CWE NP, P'!S13124</f>
        <v>-25.759999999999998</v>
      </c>
      <c r="K13124" s="95">
        <f>'MRC NP, CWE NP, P'!R13124-'MRC NP, CWE NP, P'!U13124</f>
        <v>-14.019999999999996</v>
      </c>
      <c r="L13124" s="96">
        <f>MAX('MRC NP, CWE NP, P'!Q13124:U13124)-MIN('MRC NP, CWE NP, P'!Q13124:U13124)</f>
        <v>25.79</v>
      </c>
      <c r="M13124">
        <v>5</v>
      </c>
    </row>
    <row r="13125" spans="1:13" ht="15" x14ac:dyDescent="0.25">
      <c r="A13125" s="42" t="str">
        <f>'MRC NP, CWE NP, P'!A13125</f>
        <v>3c_change</v>
      </c>
      <c r="B13125" s="43" t="str">
        <f>'MRC NP, CWE NP, P'!B13125</f>
        <v>A</v>
      </c>
      <c r="C13125" s="43" t="str">
        <f>'MRC NP, CWE NP, P'!C13125</f>
        <v>Winter</v>
      </c>
      <c r="D13125" s="43" t="str">
        <f>'MRC NP, CWE NP, P'!D13125</f>
        <v>Weekday</v>
      </c>
      <c r="E13125" s="43">
        <f>'MRC NP, CWE NP, P'!E13125</f>
        <v>20190111</v>
      </c>
      <c r="F13125" s="43">
        <f>'MRC NP, CWE NP, P'!F13125</f>
        <v>20</v>
      </c>
      <c r="G13125" s="95">
        <f>'MRC NP, CWE NP, P'!Q13125-'MRC NP, CWE NP, P'!S13125</f>
        <v>-1.4899999999999949</v>
      </c>
      <c r="H13125" s="95">
        <f>'MRC NP, CWE NP, P'!Q13125-'MRC NP, CWE NP, P'!T13125</f>
        <v>18.71</v>
      </c>
      <c r="I13125" s="95">
        <f>'MRC NP, CWE NP, P'!R13125-'MRC NP, CWE NP, P'!T13125</f>
        <v>0</v>
      </c>
      <c r="J13125" s="95">
        <f>'MRC NP, CWE NP, P'!R13125-'MRC NP, CWE NP, P'!S13125</f>
        <v>-20.199999999999996</v>
      </c>
      <c r="K13125" s="95">
        <f>'MRC NP, CWE NP, P'!R13125-'MRC NP, CWE NP, P'!U13125</f>
        <v>-4.7999999999999972</v>
      </c>
      <c r="L13125" s="96">
        <f>MAX('MRC NP, CWE NP, P'!Q13125:U13125)-MIN('MRC NP, CWE NP, P'!Q13125:U13125)</f>
        <v>20.199999999999996</v>
      </c>
      <c r="M13125">
        <v>4</v>
      </c>
    </row>
    <row r="13126" spans="1:13" ht="15" x14ac:dyDescent="0.25">
      <c r="A13126" s="42" t="str">
        <f>'MRC NP, CWE NP, P'!A13126</f>
        <v>3c_change</v>
      </c>
      <c r="B13126" s="43" t="str">
        <f>'MRC NP, CWE NP, P'!B13126</f>
        <v>A</v>
      </c>
      <c r="C13126" s="43" t="str">
        <f>'MRC NP, CWE NP, P'!C13126</f>
        <v>Winter</v>
      </c>
      <c r="D13126" s="43" t="str">
        <f>'MRC NP, CWE NP, P'!D13126</f>
        <v>Weekday</v>
      </c>
      <c r="E13126" s="43">
        <f>'MRC NP, CWE NP, P'!E13126</f>
        <v>20190111</v>
      </c>
      <c r="F13126" s="43">
        <f>'MRC NP, CWE NP, P'!F13126</f>
        <v>21</v>
      </c>
      <c r="G13126" s="95">
        <f>'MRC NP, CWE NP, P'!Q13126-'MRC NP, CWE NP, P'!S13126</f>
        <v>-0.20000000000000284</v>
      </c>
      <c r="H13126" s="95">
        <f>'MRC NP, CWE NP, P'!Q13126-'MRC NP, CWE NP, P'!T13126</f>
        <v>20.150000000000006</v>
      </c>
      <c r="I13126" s="95">
        <f>'MRC NP, CWE NP, P'!R13126-'MRC NP, CWE NP, P'!T13126</f>
        <v>-4.1499999999999986</v>
      </c>
      <c r="J13126" s="95">
        <f>'MRC NP, CWE NP, P'!R13126-'MRC NP, CWE NP, P'!S13126</f>
        <v>-24.500000000000007</v>
      </c>
      <c r="K13126" s="95">
        <f>'MRC NP, CWE NP, P'!R13126-'MRC NP, CWE NP, P'!U13126</f>
        <v>-6.2800000000000011</v>
      </c>
      <c r="L13126" s="96">
        <f>MAX('MRC NP, CWE NP, P'!Q13126:U13126)-MIN('MRC NP, CWE NP, P'!Q13126:U13126)</f>
        <v>24.500000000000007</v>
      </c>
      <c r="M13126">
        <v>5</v>
      </c>
    </row>
    <row r="13127" spans="1:13" ht="15" x14ac:dyDescent="0.25">
      <c r="A13127" s="42" t="str">
        <f>'MRC NP, CWE NP, P'!A13127</f>
        <v>3c_change</v>
      </c>
      <c r="B13127" s="43" t="str">
        <f>'MRC NP, CWE NP, P'!B13127</f>
        <v>A</v>
      </c>
      <c r="C13127" s="43" t="str">
        <f>'MRC NP, CWE NP, P'!C13127</f>
        <v>Winter</v>
      </c>
      <c r="D13127" s="43" t="str">
        <f>'MRC NP, CWE NP, P'!D13127</f>
        <v>Weekday</v>
      </c>
      <c r="E13127" s="43">
        <f>'MRC NP, CWE NP, P'!E13127</f>
        <v>20190111</v>
      </c>
      <c r="F13127" s="43">
        <f>'MRC NP, CWE NP, P'!F13127</f>
        <v>22</v>
      </c>
      <c r="G13127" s="95">
        <f>'MRC NP, CWE NP, P'!Q13127-'MRC NP, CWE NP, P'!S13127</f>
        <v>-2.9099999999999966</v>
      </c>
      <c r="H13127" s="95">
        <f>'MRC NP, CWE NP, P'!Q13127-'MRC NP, CWE NP, P'!T13127</f>
        <v>14.829999999999998</v>
      </c>
      <c r="I13127" s="95">
        <f>'MRC NP, CWE NP, P'!R13127-'MRC NP, CWE NP, P'!T13127</f>
        <v>-1.4000000000000057</v>
      </c>
      <c r="J13127" s="95">
        <f>'MRC NP, CWE NP, P'!R13127-'MRC NP, CWE NP, P'!S13127</f>
        <v>-19.14</v>
      </c>
      <c r="K13127" s="95">
        <f>'MRC NP, CWE NP, P'!R13127-'MRC NP, CWE NP, P'!U13127</f>
        <v>-8.720000000000006</v>
      </c>
      <c r="L13127" s="96">
        <f>MAX('MRC NP, CWE NP, P'!Q13127:U13127)-MIN('MRC NP, CWE NP, P'!Q13127:U13127)</f>
        <v>19.14</v>
      </c>
      <c r="M13127">
        <v>5</v>
      </c>
    </row>
    <row r="13128" spans="1:13" ht="15" x14ac:dyDescent="0.25">
      <c r="A13128" s="42" t="str">
        <f>'MRC NP, CWE NP, P'!A13128</f>
        <v>3c_change</v>
      </c>
      <c r="B13128" s="43" t="str">
        <f>'MRC NP, CWE NP, P'!B13128</f>
        <v>A</v>
      </c>
      <c r="C13128" s="43" t="str">
        <f>'MRC NP, CWE NP, P'!C13128</f>
        <v>Winter</v>
      </c>
      <c r="D13128" s="43" t="str">
        <f>'MRC NP, CWE NP, P'!D13128</f>
        <v>Weekday</v>
      </c>
      <c r="E13128" s="43">
        <f>'MRC NP, CWE NP, P'!E13128</f>
        <v>20190111</v>
      </c>
      <c r="F13128" s="43">
        <f>'MRC NP, CWE NP, P'!F13128</f>
        <v>23</v>
      </c>
      <c r="G13128" s="95">
        <f>'MRC NP, CWE NP, P'!Q13128-'MRC NP, CWE NP, P'!S13128</f>
        <v>-3.1500000000000057</v>
      </c>
      <c r="H13128" s="95">
        <f>'MRC NP, CWE NP, P'!Q13128-'MRC NP, CWE NP, P'!T13128</f>
        <v>14.329999999999998</v>
      </c>
      <c r="I13128" s="95">
        <f>'MRC NP, CWE NP, P'!R13128-'MRC NP, CWE NP, P'!T13128</f>
        <v>0</v>
      </c>
      <c r="J13128" s="95">
        <f>'MRC NP, CWE NP, P'!R13128-'MRC NP, CWE NP, P'!S13128</f>
        <v>-17.480000000000004</v>
      </c>
      <c r="K13128" s="95">
        <f>'MRC NP, CWE NP, P'!R13128-'MRC NP, CWE NP, P'!U13128</f>
        <v>-3.8800000000000026</v>
      </c>
      <c r="L13128" s="96">
        <f>MAX('MRC NP, CWE NP, P'!Q13128:U13128)-MIN('MRC NP, CWE NP, P'!Q13128:U13128)</f>
        <v>17.480000000000004</v>
      </c>
      <c r="M13128">
        <v>4</v>
      </c>
    </row>
    <row r="13129" spans="1:13" ht="15" x14ac:dyDescent="0.25">
      <c r="A13129" s="42" t="str">
        <f>'MRC NP, CWE NP, P'!A13129</f>
        <v>3c_change</v>
      </c>
      <c r="B13129" s="43" t="str">
        <f>'MRC NP, CWE NP, P'!B13129</f>
        <v>A</v>
      </c>
      <c r="C13129" s="43" t="str">
        <f>'MRC NP, CWE NP, P'!C13129</f>
        <v>Winter</v>
      </c>
      <c r="D13129" s="43" t="str">
        <f>'MRC NP, CWE NP, P'!D13129</f>
        <v>Weekday</v>
      </c>
      <c r="E13129" s="43">
        <f>'MRC NP, CWE NP, P'!E13129</f>
        <v>20190111</v>
      </c>
      <c r="F13129" s="43">
        <f>'MRC NP, CWE NP, P'!F13129</f>
        <v>24</v>
      </c>
      <c r="G13129" s="95">
        <f>'MRC NP, CWE NP, P'!Q13129-'MRC NP, CWE NP, P'!S13129</f>
        <v>-0.29999999999999716</v>
      </c>
      <c r="H13129" s="95">
        <f>'MRC NP, CWE NP, P'!Q13129-'MRC NP, CWE NP, P'!T13129</f>
        <v>13.990000000000002</v>
      </c>
      <c r="I13129" s="95">
        <f>'MRC NP, CWE NP, P'!R13129-'MRC NP, CWE NP, P'!T13129</f>
        <v>-2.6300000000000026</v>
      </c>
      <c r="J13129" s="95">
        <f>'MRC NP, CWE NP, P'!R13129-'MRC NP, CWE NP, P'!S13129</f>
        <v>-16.920000000000002</v>
      </c>
      <c r="K13129" s="95">
        <f>'MRC NP, CWE NP, P'!R13129-'MRC NP, CWE NP, P'!U13129</f>
        <v>-7.9100000000000037</v>
      </c>
      <c r="L13129" s="96">
        <f>MAX('MRC NP, CWE NP, P'!Q13129:U13129)-MIN('MRC NP, CWE NP, P'!Q13129:U13129)</f>
        <v>16.920000000000002</v>
      </c>
      <c r="M13129">
        <v>5</v>
      </c>
    </row>
    <row r="13130" spans="1:13" ht="15" x14ac:dyDescent="0.25">
      <c r="A13130" s="42" t="str">
        <f>'MRC NP, CWE NP, P'!A13130</f>
        <v>3c_change</v>
      </c>
      <c r="B13130" s="43" t="str">
        <f>'MRC NP, CWE NP, P'!B13130</f>
        <v>D</v>
      </c>
      <c r="C13130" s="43" t="str">
        <f>'MRC NP, CWE NP, P'!C13130</f>
        <v>Winter</v>
      </c>
      <c r="D13130" s="43" t="str">
        <f>'MRC NP, CWE NP, P'!D13130</f>
        <v>Weekend</v>
      </c>
      <c r="E13130" s="43">
        <f>'MRC NP, CWE NP, P'!E13130</f>
        <v>20190112</v>
      </c>
      <c r="F13130" s="43">
        <f>'MRC NP, CWE NP, P'!F13130</f>
        <v>1</v>
      </c>
      <c r="G13130" s="95">
        <f>'MRC NP, CWE NP, P'!Q13130-'MRC NP, CWE NP, P'!S13130</f>
        <v>10.519999999999996</v>
      </c>
      <c r="H13130" s="95">
        <f>'MRC NP, CWE NP, P'!Q13130-'MRC NP, CWE NP, P'!T13130</f>
        <v>27.47</v>
      </c>
      <c r="I13130" s="95">
        <f>'MRC NP, CWE NP, P'!R13130-'MRC NP, CWE NP, P'!T13130</f>
        <v>-1.8099999999999952</v>
      </c>
      <c r="J13130" s="95">
        <f>'MRC NP, CWE NP, P'!R13130-'MRC NP, CWE NP, P'!S13130</f>
        <v>-18.759999999999998</v>
      </c>
      <c r="K13130" s="95">
        <f>'MRC NP, CWE NP, P'!R13130-'MRC NP, CWE NP, P'!U13130</f>
        <v>-4.7199999999999989</v>
      </c>
      <c r="L13130" s="96">
        <f>MAX('MRC NP, CWE NP, P'!Q13130:U13130)-MIN('MRC NP, CWE NP, P'!Q13130:U13130)</f>
        <v>29.279999999999994</v>
      </c>
      <c r="M13130">
        <v>5</v>
      </c>
    </row>
    <row r="13131" spans="1:13" ht="15" x14ac:dyDescent="0.25">
      <c r="A13131" s="42" t="str">
        <f>'MRC NP, CWE NP, P'!A13131</f>
        <v>3c_change</v>
      </c>
      <c r="B13131" s="43" t="str">
        <f>'MRC NP, CWE NP, P'!B13131</f>
        <v>D</v>
      </c>
      <c r="C13131" s="43" t="str">
        <f>'MRC NP, CWE NP, P'!C13131</f>
        <v>Winter</v>
      </c>
      <c r="D13131" s="43" t="str">
        <f>'MRC NP, CWE NP, P'!D13131</f>
        <v>Weekend</v>
      </c>
      <c r="E13131" s="43">
        <f>'MRC NP, CWE NP, P'!E13131</f>
        <v>20190112</v>
      </c>
      <c r="F13131" s="43">
        <f>'MRC NP, CWE NP, P'!F13131</f>
        <v>2</v>
      </c>
      <c r="G13131" s="95">
        <f>'MRC NP, CWE NP, P'!Q13131-'MRC NP, CWE NP, P'!S13131</f>
        <v>-8.93</v>
      </c>
      <c r="H13131" s="95">
        <f>'MRC NP, CWE NP, P'!Q13131-'MRC NP, CWE NP, P'!T13131</f>
        <v>1.1500000000000057</v>
      </c>
      <c r="I13131" s="95">
        <f>'MRC NP, CWE NP, P'!R13131-'MRC NP, CWE NP, P'!T13131</f>
        <v>-10.93</v>
      </c>
      <c r="J13131" s="95">
        <f>'MRC NP, CWE NP, P'!R13131-'MRC NP, CWE NP, P'!S13131</f>
        <v>-21.010000000000005</v>
      </c>
      <c r="K13131" s="95">
        <f>'MRC NP, CWE NP, P'!R13131-'MRC NP, CWE NP, P'!U13131</f>
        <v>-22.980000000000004</v>
      </c>
      <c r="L13131" s="96">
        <f>MAX('MRC NP, CWE NP, P'!Q13131:U13131)-MIN('MRC NP, CWE NP, P'!Q13131:U13131)</f>
        <v>22.980000000000004</v>
      </c>
      <c r="M13131">
        <v>5</v>
      </c>
    </row>
    <row r="13132" spans="1:13" ht="15" x14ac:dyDescent="0.25">
      <c r="A13132" s="42" t="str">
        <f>'MRC NP, CWE NP, P'!A13132</f>
        <v>3c_change</v>
      </c>
      <c r="B13132" s="43" t="str">
        <f>'MRC NP, CWE NP, P'!B13132</f>
        <v>D</v>
      </c>
      <c r="C13132" s="43" t="str">
        <f>'MRC NP, CWE NP, P'!C13132</f>
        <v>Winter</v>
      </c>
      <c r="D13132" s="43" t="str">
        <f>'MRC NP, CWE NP, P'!D13132</f>
        <v>Weekend</v>
      </c>
      <c r="E13132" s="43">
        <f>'MRC NP, CWE NP, P'!E13132</f>
        <v>20190112</v>
      </c>
      <c r="F13132" s="43">
        <f>'MRC NP, CWE NP, P'!F13132</f>
        <v>3</v>
      </c>
      <c r="G13132" s="95">
        <f>'MRC NP, CWE NP, P'!Q13132-'MRC NP, CWE NP, P'!S13132</f>
        <v>8.480000000000004</v>
      </c>
      <c r="H13132" s="95">
        <f>'MRC NP, CWE NP, P'!Q13132-'MRC NP, CWE NP, P'!T13132</f>
        <v>9.8400000000000034</v>
      </c>
      <c r="I13132" s="95">
        <f>'MRC NP, CWE NP, P'!R13132-'MRC NP, CWE NP, P'!T13132</f>
        <v>-6.6099999999999994</v>
      </c>
      <c r="J13132" s="95">
        <f>'MRC NP, CWE NP, P'!R13132-'MRC NP, CWE NP, P'!S13132</f>
        <v>-7.9699999999999989</v>
      </c>
      <c r="K13132" s="95">
        <f>'MRC NP, CWE NP, P'!R13132-'MRC NP, CWE NP, P'!U13132</f>
        <v>-2.0700000000000003</v>
      </c>
      <c r="L13132" s="96">
        <f>MAX('MRC NP, CWE NP, P'!Q13132:U13132)-MIN('MRC NP, CWE NP, P'!Q13132:U13132)</f>
        <v>16.450000000000003</v>
      </c>
      <c r="M13132">
        <v>5</v>
      </c>
    </row>
    <row r="13133" spans="1:13" ht="15" x14ac:dyDescent="0.25">
      <c r="A13133" s="42" t="str">
        <f>'MRC NP, CWE NP, P'!A13133</f>
        <v>3c_change</v>
      </c>
      <c r="B13133" s="43" t="str">
        <f>'MRC NP, CWE NP, P'!B13133</f>
        <v>D</v>
      </c>
      <c r="C13133" s="43" t="str">
        <f>'MRC NP, CWE NP, P'!C13133</f>
        <v>Winter</v>
      </c>
      <c r="D13133" s="43" t="str">
        <f>'MRC NP, CWE NP, P'!D13133</f>
        <v>Weekend</v>
      </c>
      <c r="E13133" s="43">
        <f>'MRC NP, CWE NP, P'!E13133</f>
        <v>20190112</v>
      </c>
      <c r="F13133" s="43">
        <f>'MRC NP, CWE NP, P'!F13133</f>
        <v>4</v>
      </c>
      <c r="G13133" s="95">
        <f>'MRC NP, CWE NP, P'!Q13133-'MRC NP, CWE NP, P'!S13133</f>
        <v>-4.2199999999999989</v>
      </c>
      <c r="H13133" s="95">
        <f>'MRC NP, CWE NP, P'!Q13133-'MRC NP, CWE NP, P'!T13133</f>
        <v>1.1199999999999974</v>
      </c>
      <c r="I13133" s="95">
        <f>'MRC NP, CWE NP, P'!R13133-'MRC NP, CWE NP, P'!T13133</f>
        <v>-2.9500000000000028</v>
      </c>
      <c r="J13133" s="95">
        <f>'MRC NP, CWE NP, P'!R13133-'MRC NP, CWE NP, P'!S13133</f>
        <v>-8.2899999999999991</v>
      </c>
      <c r="K13133" s="95">
        <f>'MRC NP, CWE NP, P'!R13133-'MRC NP, CWE NP, P'!U13133</f>
        <v>-11.479999999999997</v>
      </c>
      <c r="L13133" s="96">
        <f>MAX('MRC NP, CWE NP, P'!Q13133:U13133)-MIN('MRC NP, CWE NP, P'!Q13133:U13133)</f>
        <v>11.479999999999997</v>
      </c>
      <c r="M13133">
        <v>5</v>
      </c>
    </row>
    <row r="13134" spans="1:13" ht="15" x14ac:dyDescent="0.25">
      <c r="A13134" s="42" t="str">
        <f>'MRC NP, CWE NP, P'!A13134</f>
        <v>3c_change</v>
      </c>
      <c r="B13134" s="43" t="str">
        <f>'MRC NP, CWE NP, P'!B13134</f>
        <v>D</v>
      </c>
      <c r="C13134" s="43" t="str">
        <f>'MRC NP, CWE NP, P'!C13134</f>
        <v>Winter</v>
      </c>
      <c r="D13134" s="43" t="str">
        <f>'MRC NP, CWE NP, P'!D13134</f>
        <v>Weekend</v>
      </c>
      <c r="E13134" s="43">
        <f>'MRC NP, CWE NP, P'!E13134</f>
        <v>20190112</v>
      </c>
      <c r="F13134" s="43">
        <f>'MRC NP, CWE NP, P'!F13134</f>
        <v>5</v>
      </c>
      <c r="G13134" s="95">
        <f>'MRC NP, CWE NP, P'!Q13134-'MRC NP, CWE NP, P'!S13134</f>
        <v>-1.7899999999999991</v>
      </c>
      <c r="H13134" s="95">
        <f>'MRC NP, CWE NP, P'!Q13134-'MRC NP, CWE NP, P'!T13134</f>
        <v>2.3900000000000006</v>
      </c>
      <c r="I13134" s="95">
        <f>'MRC NP, CWE NP, P'!R13134-'MRC NP, CWE NP, P'!T13134</f>
        <v>0</v>
      </c>
      <c r="J13134" s="95">
        <f>'MRC NP, CWE NP, P'!R13134-'MRC NP, CWE NP, P'!S13134</f>
        <v>-4.18</v>
      </c>
      <c r="K13134" s="95">
        <f>'MRC NP, CWE NP, P'!R13134-'MRC NP, CWE NP, P'!U13134</f>
        <v>-0.92999999999999972</v>
      </c>
      <c r="L13134" s="96">
        <f>MAX('MRC NP, CWE NP, P'!Q13134:U13134)-MIN('MRC NP, CWE NP, P'!Q13134:U13134)</f>
        <v>4.18</v>
      </c>
      <c r="M13134">
        <v>4</v>
      </c>
    </row>
    <row r="13135" spans="1:13" ht="15" x14ac:dyDescent="0.25">
      <c r="A13135" s="42" t="str">
        <f>'MRC NP, CWE NP, P'!A13135</f>
        <v>3c_change</v>
      </c>
      <c r="B13135" s="43" t="str">
        <f>'MRC NP, CWE NP, P'!B13135</f>
        <v>D</v>
      </c>
      <c r="C13135" s="43" t="str">
        <f>'MRC NP, CWE NP, P'!C13135</f>
        <v>Winter</v>
      </c>
      <c r="D13135" s="43" t="str">
        <f>'MRC NP, CWE NP, P'!D13135</f>
        <v>Weekend</v>
      </c>
      <c r="E13135" s="43">
        <f>'MRC NP, CWE NP, P'!E13135</f>
        <v>20190112</v>
      </c>
      <c r="F13135" s="43">
        <f>'MRC NP, CWE NP, P'!F13135</f>
        <v>6</v>
      </c>
      <c r="G13135" s="95">
        <f>'MRC NP, CWE NP, P'!Q13135-'MRC NP, CWE NP, P'!S13135</f>
        <v>-8.68</v>
      </c>
      <c r="H13135" s="95">
        <f>'MRC NP, CWE NP, P'!Q13135-'MRC NP, CWE NP, P'!T13135</f>
        <v>2.4099999999999966</v>
      </c>
      <c r="I13135" s="95">
        <f>'MRC NP, CWE NP, P'!R13135-'MRC NP, CWE NP, P'!T13135</f>
        <v>-6.3100000000000023</v>
      </c>
      <c r="J13135" s="95">
        <f>'MRC NP, CWE NP, P'!R13135-'MRC NP, CWE NP, P'!S13135</f>
        <v>-17.399999999999999</v>
      </c>
      <c r="K13135" s="95">
        <f>'MRC NP, CWE NP, P'!R13135-'MRC NP, CWE NP, P'!U13135</f>
        <v>-23.009999999999998</v>
      </c>
      <c r="L13135" s="96">
        <f>MAX('MRC NP, CWE NP, P'!Q13135:U13135)-MIN('MRC NP, CWE NP, P'!Q13135:U13135)</f>
        <v>23.009999999999998</v>
      </c>
      <c r="M13135">
        <v>5</v>
      </c>
    </row>
    <row r="13136" spans="1:13" ht="15" x14ac:dyDescent="0.25">
      <c r="A13136" s="42" t="str">
        <f>'MRC NP, CWE NP, P'!A13136</f>
        <v>3c_change</v>
      </c>
      <c r="B13136" s="43" t="str">
        <f>'MRC NP, CWE NP, P'!B13136</f>
        <v>D</v>
      </c>
      <c r="C13136" s="43" t="str">
        <f>'MRC NP, CWE NP, P'!C13136</f>
        <v>Winter</v>
      </c>
      <c r="D13136" s="43" t="str">
        <f>'MRC NP, CWE NP, P'!D13136</f>
        <v>Weekend</v>
      </c>
      <c r="E13136" s="43">
        <f>'MRC NP, CWE NP, P'!E13136</f>
        <v>20190112</v>
      </c>
      <c r="F13136" s="43">
        <f>'MRC NP, CWE NP, P'!F13136</f>
        <v>7</v>
      </c>
      <c r="G13136" s="95">
        <f>'MRC NP, CWE NP, P'!Q13136-'MRC NP, CWE NP, P'!S13136</f>
        <v>-3.4600000000000009</v>
      </c>
      <c r="H13136" s="95">
        <f>'MRC NP, CWE NP, P'!Q13136-'MRC NP, CWE NP, P'!T13136</f>
        <v>4.18</v>
      </c>
      <c r="I13136" s="95">
        <f>'MRC NP, CWE NP, P'!R13136-'MRC NP, CWE NP, P'!T13136</f>
        <v>-8.5600000000000023</v>
      </c>
      <c r="J13136" s="95">
        <f>'MRC NP, CWE NP, P'!R13136-'MRC NP, CWE NP, P'!S13136</f>
        <v>-16.200000000000003</v>
      </c>
      <c r="K13136" s="95">
        <f>'MRC NP, CWE NP, P'!R13136-'MRC NP, CWE NP, P'!U13136</f>
        <v>-3.720000000000006</v>
      </c>
      <c r="L13136" s="96">
        <f>MAX('MRC NP, CWE NP, P'!Q13136:U13136)-MIN('MRC NP, CWE NP, P'!Q13136:U13136)</f>
        <v>16.200000000000003</v>
      </c>
      <c r="M13136">
        <v>5</v>
      </c>
    </row>
    <row r="13137" spans="1:13" ht="15" x14ac:dyDescent="0.25">
      <c r="A13137" s="42" t="str">
        <f>'MRC NP, CWE NP, P'!A13137</f>
        <v>3c_change</v>
      </c>
      <c r="B13137" s="43" t="str">
        <f>'MRC NP, CWE NP, P'!B13137</f>
        <v>D</v>
      </c>
      <c r="C13137" s="43" t="str">
        <f>'MRC NP, CWE NP, P'!C13137</f>
        <v>Winter</v>
      </c>
      <c r="D13137" s="43" t="str">
        <f>'MRC NP, CWE NP, P'!D13137</f>
        <v>Weekend</v>
      </c>
      <c r="E13137" s="43">
        <f>'MRC NP, CWE NP, P'!E13137</f>
        <v>20190112</v>
      </c>
      <c r="F13137" s="43">
        <f>'MRC NP, CWE NP, P'!F13137</f>
        <v>8</v>
      </c>
      <c r="G13137" s="95">
        <f>'MRC NP, CWE NP, P'!Q13137-'MRC NP, CWE NP, P'!S13137</f>
        <v>-5.6300000000000026</v>
      </c>
      <c r="H13137" s="95">
        <f>'MRC NP, CWE NP, P'!Q13137-'MRC NP, CWE NP, P'!T13137</f>
        <v>1.1400000000000006</v>
      </c>
      <c r="I13137" s="95">
        <f>'MRC NP, CWE NP, P'!R13137-'MRC NP, CWE NP, P'!T13137</f>
        <v>-3.990000000000002</v>
      </c>
      <c r="J13137" s="95">
        <f>'MRC NP, CWE NP, P'!R13137-'MRC NP, CWE NP, P'!S13137</f>
        <v>-10.760000000000005</v>
      </c>
      <c r="K13137" s="95">
        <f>'MRC NP, CWE NP, P'!R13137-'MRC NP, CWE NP, P'!U13137</f>
        <v>-2.5200000000000031</v>
      </c>
      <c r="L13137" s="96">
        <f>MAX('MRC NP, CWE NP, P'!Q13137:U13137)-MIN('MRC NP, CWE NP, P'!Q13137:U13137)</f>
        <v>10.760000000000005</v>
      </c>
      <c r="M13137">
        <v>5</v>
      </c>
    </row>
    <row r="13138" spans="1:13" ht="15" x14ac:dyDescent="0.25">
      <c r="A13138" s="42" t="str">
        <f>'MRC NP, CWE NP, P'!A13138</f>
        <v>3c_change</v>
      </c>
      <c r="B13138" s="43" t="str">
        <f>'MRC NP, CWE NP, P'!B13138</f>
        <v>D</v>
      </c>
      <c r="C13138" s="43" t="str">
        <f>'MRC NP, CWE NP, P'!C13138</f>
        <v>Winter</v>
      </c>
      <c r="D13138" s="43" t="str">
        <f>'MRC NP, CWE NP, P'!D13138</f>
        <v>Weekend</v>
      </c>
      <c r="E13138" s="43">
        <f>'MRC NP, CWE NP, P'!E13138</f>
        <v>20190112</v>
      </c>
      <c r="F13138" s="43">
        <f>'MRC NP, CWE NP, P'!F13138</f>
        <v>9</v>
      </c>
      <c r="G13138" s="95">
        <f>'MRC NP, CWE NP, P'!Q13138-'MRC NP, CWE NP, P'!S13138</f>
        <v>-7.5200000000000031</v>
      </c>
      <c r="H13138" s="95">
        <f>'MRC NP, CWE NP, P'!Q13138-'MRC NP, CWE NP, P'!T13138</f>
        <v>1.8999999999999986</v>
      </c>
      <c r="I13138" s="95">
        <f>'MRC NP, CWE NP, P'!R13138-'MRC NP, CWE NP, P'!T13138</f>
        <v>-2.8500000000000014</v>
      </c>
      <c r="J13138" s="95">
        <f>'MRC NP, CWE NP, P'!R13138-'MRC NP, CWE NP, P'!S13138</f>
        <v>-12.270000000000003</v>
      </c>
      <c r="K13138" s="95">
        <f>'MRC NP, CWE NP, P'!R13138-'MRC NP, CWE NP, P'!U13138</f>
        <v>-2.8599999999999994</v>
      </c>
      <c r="L13138" s="96">
        <f>MAX('MRC NP, CWE NP, P'!Q13138:U13138)-MIN('MRC NP, CWE NP, P'!Q13138:U13138)</f>
        <v>12.270000000000003</v>
      </c>
      <c r="M13138">
        <v>5</v>
      </c>
    </row>
    <row r="13139" spans="1:13" ht="15" x14ac:dyDescent="0.25">
      <c r="A13139" s="42" t="str">
        <f>'MRC NP, CWE NP, P'!A13139</f>
        <v>3c_change</v>
      </c>
      <c r="B13139" s="43" t="str">
        <f>'MRC NP, CWE NP, P'!B13139</f>
        <v>D</v>
      </c>
      <c r="C13139" s="43" t="str">
        <f>'MRC NP, CWE NP, P'!C13139</f>
        <v>Winter</v>
      </c>
      <c r="D13139" s="43" t="str">
        <f>'MRC NP, CWE NP, P'!D13139</f>
        <v>Weekend</v>
      </c>
      <c r="E13139" s="43">
        <f>'MRC NP, CWE NP, P'!E13139</f>
        <v>20190112</v>
      </c>
      <c r="F13139" s="43">
        <f>'MRC NP, CWE NP, P'!F13139</f>
        <v>10</v>
      </c>
      <c r="G13139" s="95">
        <f>'MRC NP, CWE NP, P'!Q13139-'MRC NP, CWE NP, P'!S13139</f>
        <v>-0.17999999999999972</v>
      </c>
      <c r="H13139" s="95">
        <f>'MRC NP, CWE NP, P'!Q13139-'MRC NP, CWE NP, P'!T13139</f>
        <v>0.25</v>
      </c>
      <c r="I13139" s="95">
        <f>'MRC NP, CWE NP, P'!R13139-'MRC NP, CWE NP, P'!T13139</f>
        <v>-10.5</v>
      </c>
      <c r="J13139" s="95">
        <f>'MRC NP, CWE NP, P'!R13139-'MRC NP, CWE NP, P'!S13139</f>
        <v>-10.93</v>
      </c>
      <c r="K13139" s="95">
        <f>'MRC NP, CWE NP, P'!R13139-'MRC NP, CWE NP, P'!U13139</f>
        <v>-2.6599999999999966</v>
      </c>
      <c r="L13139" s="96">
        <f>MAX('MRC NP, CWE NP, P'!Q13139:U13139)-MIN('MRC NP, CWE NP, P'!Q13139:U13139)</f>
        <v>10.93</v>
      </c>
      <c r="M13139">
        <v>5</v>
      </c>
    </row>
    <row r="13140" spans="1:13" ht="15" x14ac:dyDescent="0.25">
      <c r="A13140" s="42" t="str">
        <f>'MRC NP, CWE NP, P'!A13140</f>
        <v>3c_change</v>
      </c>
      <c r="B13140" s="43" t="str">
        <f>'MRC NP, CWE NP, P'!B13140</f>
        <v>D</v>
      </c>
      <c r="C13140" s="43" t="str">
        <f>'MRC NP, CWE NP, P'!C13140</f>
        <v>Winter</v>
      </c>
      <c r="D13140" s="43" t="str">
        <f>'MRC NP, CWE NP, P'!D13140</f>
        <v>Weekend</v>
      </c>
      <c r="E13140" s="43">
        <f>'MRC NP, CWE NP, P'!E13140</f>
        <v>20190112</v>
      </c>
      <c r="F13140" s="43">
        <f>'MRC NP, CWE NP, P'!F13140</f>
        <v>11</v>
      </c>
      <c r="G13140" s="95">
        <f>'MRC NP, CWE NP, P'!Q13140-'MRC NP, CWE NP, P'!S13140</f>
        <v>-0.17999999999999972</v>
      </c>
      <c r="H13140" s="95">
        <f>'MRC NP, CWE NP, P'!Q13140-'MRC NP, CWE NP, P'!T13140</f>
        <v>0.26999999999999602</v>
      </c>
      <c r="I13140" s="95">
        <f>'MRC NP, CWE NP, P'!R13140-'MRC NP, CWE NP, P'!T13140</f>
        <v>-15.310000000000002</v>
      </c>
      <c r="J13140" s="95">
        <f>'MRC NP, CWE NP, P'!R13140-'MRC NP, CWE NP, P'!S13140</f>
        <v>-15.759999999999998</v>
      </c>
      <c r="K13140" s="95">
        <f>'MRC NP, CWE NP, P'!R13140-'MRC NP, CWE NP, P'!U13140</f>
        <v>-3.8299999999999983</v>
      </c>
      <c r="L13140" s="96">
        <f>MAX('MRC NP, CWE NP, P'!Q13140:U13140)-MIN('MRC NP, CWE NP, P'!Q13140:U13140)</f>
        <v>15.759999999999998</v>
      </c>
      <c r="M13140">
        <v>5</v>
      </c>
    </row>
    <row r="13141" spans="1:13" ht="15" x14ac:dyDescent="0.25">
      <c r="A13141" s="42" t="str">
        <f>'MRC NP, CWE NP, P'!A13141</f>
        <v>3c_change</v>
      </c>
      <c r="B13141" s="43" t="str">
        <f>'MRC NP, CWE NP, P'!B13141</f>
        <v>D</v>
      </c>
      <c r="C13141" s="43" t="str">
        <f>'MRC NP, CWE NP, P'!C13141</f>
        <v>Winter</v>
      </c>
      <c r="D13141" s="43" t="str">
        <f>'MRC NP, CWE NP, P'!D13141</f>
        <v>Weekend</v>
      </c>
      <c r="E13141" s="43">
        <f>'MRC NP, CWE NP, P'!E13141</f>
        <v>20190112</v>
      </c>
      <c r="F13141" s="43">
        <f>'MRC NP, CWE NP, P'!F13141</f>
        <v>12</v>
      </c>
      <c r="G13141" s="95">
        <f>'MRC NP, CWE NP, P'!Q13141-'MRC NP, CWE NP, P'!S13141</f>
        <v>4.8699999999999974</v>
      </c>
      <c r="H13141" s="95">
        <f>'MRC NP, CWE NP, P'!Q13141-'MRC NP, CWE NP, P'!T13141</f>
        <v>0.67000000000000171</v>
      </c>
      <c r="I13141" s="95">
        <f>'MRC NP, CWE NP, P'!R13141-'MRC NP, CWE NP, P'!T13141</f>
        <v>-14.04</v>
      </c>
      <c r="J13141" s="95">
        <f>'MRC NP, CWE NP, P'!R13141-'MRC NP, CWE NP, P'!S13141</f>
        <v>-9.8400000000000034</v>
      </c>
      <c r="K13141" s="95">
        <f>'MRC NP, CWE NP, P'!R13141-'MRC NP, CWE NP, P'!U13141</f>
        <v>-2.4699999999999989</v>
      </c>
      <c r="L13141" s="96">
        <f>MAX('MRC NP, CWE NP, P'!Q13141:U13141)-MIN('MRC NP, CWE NP, P'!Q13141:U13141)</f>
        <v>14.71</v>
      </c>
      <c r="M13141">
        <v>5</v>
      </c>
    </row>
    <row r="13142" spans="1:13" ht="15" x14ac:dyDescent="0.25">
      <c r="A13142" s="42" t="str">
        <f>'MRC NP, CWE NP, P'!A13142</f>
        <v>3c_change</v>
      </c>
      <c r="B13142" s="43" t="str">
        <f>'MRC NP, CWE NP, P'!B13142</f>
        <v>D</v>
      </c>
      <c r="C13142" s="43" t="str">
        <f>'MRC NP, CWE NP, P'!C13142</f>
        <v>Winter</v>
      </c>
      <c r="D13142" s="43" t="str">
        <f>'MRC NP, CWE NP, P'!D13142</f>
        <v>Weekend</v>
      </c>
      <c r="E13142" s="43">
        <f>'MRC NP, CWE NP, P'!E13142</f>
        <v>20190112</v>
      </c>
      <c r="F13142" s="43">
        <f>'MRC NP, CWE NP, P'!F13142</f>
        <v>13</v>
      </c>
      <c r="G13142" s="95">
        <f>'MRC NP, CWE NP, P'!Q13142-'MRC NP, CWE NP, P'!S13142</f>
        <v>5.9500000000000028</v>
      </c>
      <c r="H13142" s="95">
        <f>'MRC NP, CWE NP, P'!Q13142-'MRC NP, CWE NP, P'!T13142</f>
        <v>12.509999999999998</v>
      </c>
      <c r="I13142" s="95">
        <f>'MRC NP, CWE NP, P'!R13142-'MRC NP, CWE NP, P'!T13142</f>
        <v>-1.6799999999999997</v>
      </c>
      <c r="J13142" s="95">
        <f>'MRC NP, CWE NP, P'!R13142-'MRC NP, CWE NP, P'!S13142</f>
        <v>-8.2399999999999949</v>
      </c>
      <c r="K13142" s="95">
        <f>'MRC NP, CWE NP, P'!R13142-'MRC NP, CWE NP, P'!U13142</f>
        <v>-2.0399999999999991</v>
      </c>
      <c r="L13142" s="96">
        <f>MAX('MRC NP, CWE NP, P'!Q13142:U13142)-MIN('MRC NP, CWE NP, P'!Q13142:U13142)</f>
        <v>14.189999999999998</v>
      </c>
      <c r="M13142">
        <v>5</v>
      </c>
    </row>
    <row r="13143" spans="1:13" ht="15" x14ac:dyDescent="0.25">
      <c r="A13143" s="42" t="str">
        <f>'MRC NP, CWE NP, P'!A13143</f>
        <v>3c_change</v>
      </c>
      <c r="B13143" s="43" t="str">
        <f>'MRC NP, CWE NP, P'!B13143</f>
        <v>D</v>
      </c>
      <c r="C13143" s="43" t="str">
        <f>'MRC NP, CWE NP, P'!C13143</f>
        <v>Winter</v>
      </c>
      <c r="D13143" s="43" t="str">
        <f>'MRC NP, CWE NP, P'!D13143</f>
        <v>Weekend</v>
      </c>
      <c r="E13143" s="43">
        <f>'MRC NP, CWE NP, P'!E13143</f>
        <v>20190112</v>
      </c>
      <c r="F13143" s="43">
        <f>'MRC NP, CWE NP, P'!F13143</f>
        <v>14</v>
      </c>
      <c r="G13143" s="95">
        <f>'MRC NP, CWE NP, P'!Q13143-'MRC NP, CWE NP, P'!S13143</f>
        <v>7.740000000000002</v>
      </c>
      <c r="H13143" s="95">
        <f>'MRC NP, CWE NP, P'!Q13143-'MRC NP, CWE NP, P'!T13143</f>
        <v>14.46</v>
      </c>
      <c r="I13143" s="95">
        <f>'MRC NP, CWE NP, P'!R13143-'MRC NP, CWE NP, P'!T13143</f>
        <v>-8.1200000000000045</v>
      </c>
      <c r="J13143" s="95">
        <f>'MRC NP, CWE NP, P'!R13143-'MRC NP, CWE NP, P'!S13143</f>
        <v>-14.840000000000003</v>
      </c>
      <c r="K13143" s="95">
        <f>'MRC NP, CWE NP, P'!R13143-'MRC NP, CWE NP, P'!U13143</f>
        <v>-3.6600000000000037</v>
      </c>
      <c r="L13143" s="96">
        <f>MAX('MRC NP, CWE NP, P'!Q13143:U13143)-MIN('MRC NP, CWE NP, P'!Q13143:U13143)</f>
        <v>22.580000000000005</v>
      </c>
      <c r="M13143">
        <v>5</v>
      </c>
    </row>
    <row r="13144" spans="1:13" ht="15" x14ac:dyDescent="0.25">
      <c r="A13144" s="42" t="str">
        <f>'MRC NP, CWE NP, P'!A13144</f>
        <v>3c_change</v>
      </c>
      <c r="B13144" s="43" t="str">
        <f>'MRC NP, CWE NP, P'!B13144</f>
        <v>D</v>
      </c>
      <c r="C13144" s="43" t="str">
        <f>'MRC NP, CWE NP, P'!C13144</f>
        <v>Winter</v>
      </c>
      <c r="D13144" s="43" t="str">
        <f>'MRC NP, CWE NP, P'!D13144</f>
        <v>Weekend</v>
      </c>
      <c r="E13144" s="43">
        <f>'MRC NP, CWE NP, P'!E13144</f>
        <v>20190112</v>
      </c>
      <c r="F13144" s="43">
        <f>'MRC NP, CWE NP, P'!F13144</f>
        <v>15</v>
      </c>
      <c r="G13144" s="95">
        <f>'MRC NP, CWE NP, P'!Q13144-'MRC NP, CWE NP, P'!S13144</f>
        <v>-0.1699999999999946</v>
      </c>
      <c r="H13144" s="95">
        <f>'MRC NP, CWE NP, P'!Q13144-'MRC NP, CWE NP, P'!T13144</f>
        <v>6.2199999999999989</v>
      </c>
      <c r="I13144" s="95">
        <f>'MRC NP, CWE NP, P'!R13144-'MRC NP, CWE NP, P'!T13144</f>
        <v>-13.32</v>
      </c>
      <c r="J13144" s="95">
        <f>'MRC NP, CWE NP, P'!R13144-'MRC NP, CWE NP, P'!S13144</f>
        <v>-19.709999999999994</v>
      </c>
      <c r="K13144" s="95">
        <f>'MRC NP, CWE NP, P'!R13144-'MRC NP, CWE NP, P'!U13144</f>
        <v>-7.1099999999999994</v>
      </c>
      <c r="L13144" s="96">
        <f>MAX('MRC NP, CWE NP, P'!Q13144:U13144)-MIN('MRC NP, CWE NP, P'!Q13144:U13144)</f>
        <v>19.709999999999994</v>
      </c>
      <c r="M13144">
        <v>5</v>
      </c>
    </row>
    <row r="13145" spans="1:13" ht="15" x14ac:dyDescent="0.25">
      <c r="A13145" s="42" t="str">
        <f>'MRC NP, CWE NP, P'!A13145</f>
        <v>3c_change</v>
      </c>
      <c r="B13145" s="43" t="str">
        <f>'MRC NP, CWE NP, P'!B13145</f>
        <v>D</v>
      </c>
      <c r="C13145" s="43" t="str">
        <f>'MRC NP, CWE NP, P'!C13145</f>
        <v>Winter</v>
      </c>
      <c r="D13145" s="43" t="str">
        <f>'MRC NP, CWE NP, P'!D13145</f>
        <v>Weekend</v>
      </c>
      <c r="E13145" s="43">
        <f>'MRC NP, CWE NP, P'!E13145</f>
        <v>20190112</v>
      </c>
      <c r="F13145" s="43">
        <f>'MRC NP, CWE NP, P'!F13145</f>
        <v>16</v>
      </c>
      <c r="G13145" s="95">
        <f>'MRC NP, CWE NP, P'!Q13145-'MRC NP, CWE NP, P'!S13145</f>
        <v>0.28999999999999915</v>
      </c>
      <c r="H13145" s="95">
        <f>'MRC NP, CWE NP, P'!Q13145-'MRC NP, CWE NP, P'!T13145</f>
        <v>2.1299999999999955</v>
      </c>
      <c r="I13145" s="95">
        <f>'MRC NP, CWE NP, P'!R13145-'MRC NP, CWE NP, P'!T13145</f>
        <v>-22.270000000000003</v>
      </c>
      <c r="J13145" s="95">
        <f>'MRC NP, CWE NP, P'!R13145-'MRC NP, CWE NP, P'!S13145</f>
        <v>-24.11</v>
      </c>
      <c r="K13145" s="95">
        <f>'MRC NP, CWE NP, P'!R13145-'MRC NP, CWE NP, P'!U13145</f>
        <v>-16.36</v>
      </c>
      <c r="L13145" s="96">
        <f>MAX('MRC NP, CWE NP, P'!Q13145:U13145)-MIN('MRC NP, CWE NP, P'!Q13145:U13145)</f>
        <v>24.4</v>
      </c>
      <c r="M13145">
        <v>5</v>
      </c>
    </row>
    <row r="13146" spans="1:13" ht="15" x14ac:dyDescent="0.25">
      <c r="A13146" s="42" t="str">
        <f>'MRC NP, CWE NP, P'!A13146</f>
        <v>3c_change</v>
      </c>
      <c r="B13146" s="43" t="str">
        <f>'MRC NP, CWE NP, P'!B13146</f>
        <v>D</v>
      </c>
      <c r="C13146" s="43" t="str">
        <f>'MRC NP, CWE NP, P'!C13146</f>
        <v>Winter</v>
      </c>
      <c r="D13146" s="43" t="str">
        <f>'MRC NP, CWE NP, P'!D13146</f>
        <v>Weekend</v>
      </c>
      <c r="E13146" s="43">
        <f>'MRC NP, CWE NP, P'!E13146</f>
        <v>20190112</v>
      </c>
      <c r="F13146" s="43">
        <f>'MRC NP, CWE NP, P'!F13146</f>
        <v>17</v>
      </c>
      <c r="G13146" s="95">
        <f>'MRC NP, CWE NP, P'!Q13146-'MRC NP, CWE NP, P'!S13146</f>
        <v>2.5</v>
      </c>
      <c r="H13146" s="95">
        <f>'MRC NP, CWE NP, P'!Q13146-'MRC NP, CWE NP, P'!T13146</f>
        <v>0.21000000000000085</v>
      </c>
      <c r="I13146" s="95">
        <f>'MRC NP, CWE NP, P'!R13146-'MRC NP, CWE NP, P'!T13146</f>
        <v>-15.219999999999999</v>
      </c>
      <c r="J13146" s="95">
        <f>'MRC NP, CWE NP, P'!R13146-'MRC NP, CWE NP, P'!S13146</f>
        <v>-12.93</v>
      </c>
      <c r="K13146" s="95">
        <f>'MRC NP, CWE NP, P'!R13146-'MRC NP, CWE NP, P'!U13146</f>
        <v>-8.5</v>
      </c>
      <c r="L13146" s="96">
        <f>MAX('MRC NP, CWE NP, P'!Q13146:U13146)-MIN('MRC NP, CWE NP, P'!Q13146:U13146)</f>
        <v>15.43</v>
      </c>
      <c r="M13146">
        <v>5</v>
      </c>
    </row>
    <row r="13147" spans="1:13" ht="15" x14ac:dyDescent="0.25">
      <c r="A13147" s="42" t="str">
        <f>'MRC NP, CWE NP, P'!A13147</f>
        <v>3c_change</v>
      </c>
      <c r="B13147" s="43" t="str">
        <f>'MRC NP, CWE NP, P'!B13147</f>
        <v>D</v>
      </c>
      <c r="C13147" s="43" t="str">
        <f>'MRC NP, CWE NP, P'!C13147</f>
        <v>Winter</v>
      </c>
      <c r="D13147" s="43" t="str">
        <f>'MRC NP, CWE NP, P'!D13147</f>
        <v>Weekend</v>
      </c>
      <c r="E13147" s="43">
        <f>'MRC NP, CWE NP, P'!E13147</f>
        <v>20190112</v>
      </c>
      <c r="F13147" s="43">
        <f>'MRC NP, CWE NP, P'!F13147</f>
        <v>18</v>
      </c>
      <c r="G13147" s="95">
        <f>'MRC NP, CWE NP, P'!Q13147-'MRC NP, CWE NP, P'!S13147</f>
        <v>8.8700000000000045</v>
      </c>
      <c r="H13147" s="95">
        <f>'MRC NP, CWE NP, P'!Q13147-'MRC NP, CWE NP, P'!T13147</f>
        <v>10.89</v>
      </c>
      <c r="I13147" s="95">
        <f>'MRC NP, CWE NP, P'!R13147-'MRC NP, CWE NP, P'!T13147</f>
        <v>-7.6499999999999986</v>
      </c>
      <c r="J13147" s="95">
        <f>'MRC NP, CWE NP, P'!R13147-'MRC NP, CWE NP, P'!S13147</f>
        <v>-9.6699999999999946</v>
      </c>
      <c r="K13147" s="95">
        <f>'MRC NP, CWE NP, P'!R13147-'MRC NP, CWE NP, P'!U13147</f>
        <v>-2.4499999999999957</v>
      </c>
      <c r="L13147" s="96">
        <f>MAX('MRC NP, CWE NP, P'!Q13147:U13147)-MIN('MRC NP, CWE NP, P'!Q13147:U13147)</f>
        <v>18.54</v>
      </c>
      <c r="M13147">
        <v>5</v>
      </c>
    </row>
    <row r="13148" spans="1:13" ht="15" x14ac:dyDescent="0.25">
      <c r="A13148" s="42" t="str">
        <f>'MRC NP, CWE NP, P'!A13148</f>
        <v>3c_change</v>
      </c>
      <c r="B13148" s="43" t="str">
        <f>'MRC NP, CWE NP, P'!B13148</f>
        <v>D</v>
      </c>
      <c r="C13148" s="43" t="str">
        <f>'MRC NP, CWE NP, P'!C13148</f>
        <v>Winter</v>
      </c>
      <c r="D13148" s="43" t="str">
        <f>'MRC NP, CWE NP, P'!D13148</f>
        <v>Weekend</v>
      </c>
      <c r="E13148" s="43">
        <f>'MRC NP, CWE NP, P'!E13148</f>
        <v>20190112</v>
      </c>
      <c r="F13148" s="43">
        <f>'MRC NP, CWE NP, P'!F13148</f>
        <v>19</v>
      </c>
      <c r="G13148" s="95">
        <f>'MRC NP, CWE NP, P'!Q13148-'MRC NP, CWE NP, P'!S13148</f>
        <v>10.409999999999997</v>
      </c>
      <c r="H13148" s="95">
        <f>'MRC NP, CWE NP, P'!Q13148-'MRC NP, CWE NP, P'!T13148</f>
        <v>15.840000000000003</v>
      </c>
      <c r="I13148" s="95">
        <f>'MRC NP, CWE NP, P'!R13148-'MRC NP, CWE NP, P'!T13148</f>
        <v>-7.9199999999999946</v>
      </c>
      <c r="J13148" s="95">
        <f>'MRC NP, CWE NP, P'!R13148-'MRC NP, CWE NP, P'!S13148</f>
        <v>-13.350000000000001</v>
      </c>
      <c r="K13148" s="95">
        <f>'MRC NP, CWE NP, P'!R13148-'MRC NP, CWE NP, P'!U13148</f>
        <v>-3.3399999999999963</v>
      </c>
      <c r="L13148" s="96">
        <f>MAX('MRC NP, CWE NP, P'!Q13148:U13148)-MIN('MRC NP, CWE NP, P'!Q13148:U13148)</f>
        <v>23.759999999999998</v>
      </c>
      <c r="M13148">
        <v>5</v>
      </c>
    </row>
    <row r="13149" spans="1:13" ht="15" x14ac:dyDescent="0.25">
      <c r="A13149" s="42" t="str">
        <f>'MRC NP, CWE NP, P'!A13149</f>
        <v>3c_change</v>
      </c>
      <c r="B13149" s="43" t="str">
        <f>'MRC NP, CWE NP, P'!B13149</f>
        <v>D</v>
      </c>
      <c r="C13149" s="43" t="str">
        <f>'MRC NP, CWE NP, P'!C13149</f>
        <v>Winter</v>
      </c>
      <c r="D13149" s="43" t="str">
        <f>'MRC NP, CWE NP, P'!D13149</f>
        <v>Weekend</v>
      </c>
      <c r="E13149" s="43">
        <f>'MRC NP, CWE NP, P'!E13149</f>
        <v>20190112</v>
      </c>
      <c r="F13149" s="43">
        <f>'MRC NP, CWE NP, P'!F13149</f>
        <v>20</v>
      </c>
      <c r="G13149" s="95">
        <f>'MRC NP, CWE NP, P'!Q13149-'MRC NP, CWE NP, P'!S13149</f>
        <v>0.18999999999999773</v>
      </c>
      <c r="H13149" s="95">
        <f>'MRC NP, CWE NP, P'!Q13149-'MRC NP, CWE NP, P'!T13149</f>
        <v>12.399999999999999</v>
      </c>
      <c r="I13149" s="95">
        <f>'MRC NP, CWE NP, P'!R13149-'MRC NP, CWE NP, P'!T13149</f>
        <v>-9.8800000000000026</v>
      </c>
      <c r="J13149" s="95">
        <f>'MRC NP, CWE NP, P'!R13149-'MRC NP, CWE NP, P'!S13149</f>
        <v>-22.090000000000003</v>
      </c>
      <c r="K13149" s="95">
        <f>'MRC NP, CWE NP, P'!R13149-'MRC NP, CWE NP, P'!U13149</f>
        <v>-5.3500000000000014</v>
      </c>
      <c r="L13149" s="96">
        <f>MAX('MRC NP, CWE NP, P'!Q13149:U13149)-MIN('MRC NP, CWE NP, P'!Q13149:U13149)</f>
        <v>22.28</v>
      </c>
      <c r="M13149">
        <v>5</v>
      </c>
    </row>
    <row r="13150" spans="1:13" ht="15" x14ac:dyDescent="0.25">
      <c r="A13150" s="42" t="str">
        <f>'MRC NP, CWE NP, P'!A13150</f>
        <v>3c_change</v>
      </c>
      <c r="B13150" s="43" t="str">
        <f>'MRC NP, CWE NP, P'!B13150</f>
        <v>D</v>
      </c>
      <c r="C13150" s="43" t="str">
        <f>'MRC NP, CWE NP, P'!C13150</f>
        <v>Winter</v>
      </c>
      <c r="D13150" s="43" t="str">
        <f>'MRC NP, CWE NP, P'!D13150</f>
        <v>Weekend</v>
      </c>
      <c r="E13150" s="43">
        <f>'MRC NP, CWE NP, P'!E13150</f>
        <v>20190112</v>
      </c>
      <c r="F13150" s="43">
        <f>'MRC NP, CWE NP, P'!F13150</f>
        <v>21</v>
      </c>
      <c r="G13150" s="95">
        <f>'MRC NP, CWE NP, P'!Q13150-'MRC NP, CWE NP, P'!S13150</f>
        <v>6.1000000000000014</v>
      </c>
      <c r="H13150" s="95">
        <f>'MRC NP, CWE NP, P'!Q13150-'MRC NP, CWE NP, P'!T13150</f>
        <v>6.1000000000000014</v>
      </c>
      <c r="I13150" s="95">
        <f>'MRC NP, CWE NP, P'!R13150-'MRC NP, CWE NP, P'!T13150</f>
        <v>-11.509999999999998</v>
      </c>
      <c r="J13150" s="95">
        <f>'MRC NP, CWE NP, P'!R13150-'MRC NP, CWE NP, P'!S13150</f>
        <v>-11.509999999999998</v>
      </c>
      <c r="K13150" s="95">
        <f>'MRC NP, CWE NP, P'!R13150-'MRC NP, CWE NP, P'!U13150</f>
        <v>-6.6700000000000017</v>
      </c>
      <c r="L13150" s="96">
        <f>MAX('MRC NP, CWE NP, P'!Q13150:U13150)-MIN('MRC NP, CWE NP, P'!Q13150:U13150)</f>
        <v>17.61</v>
      </c>
      <c r="M13150">
        <v>4</v>
      </c>
    </row>
    <row r="13151" spans="1:13" ht="15" x14ac:dyDescent="0.25">
      <c r="A13151" s="42" t="str">
        <f>'MRC NP, CWE NP, P'!A13151</f>
        <v>3c_change</v>
      </c>
      <c r="B13151" s="43" t="str">
        <f>'MRC NP, CWE NP, P'!B13151</f>
        <v>D</v>
      </c>
      <c r="C13151" s="43" t="str">
        <f>'MRC NP, CWE NP, P'!C13151</f>
        <v>Winter</v>
      </c>
      <c r="D13151" s="43" t="str">
        <f>'MRC NP, CWE NP, P'!D13151</f>
        <v>Weekend</v>
      </c>
      <c r="E13151" s="43">
        <f>'MRC NP, CWE NP, P'!E13151</f>
        <v>20190112</v>
      </c>
      <c r="F13151" s="43">
        <f>'MRC NP, CWE NP, P'!F13151</f>
        <v>22</v>
      </c>
      <c r="G13151" s="95">
        <f>'MRC NP, CWE NP, P'!Q13151-'MRC NP, CWE NP, P'!S13151</f>
        <v>2.5900000000000034</v>
      </c>
      <c r="H13151" s="95">
        <f>'MRC NP, CWE NP, P'!Q13151-'MRC NP, CWE NP, P'!T13151</f>
        <v>6.009999999999998</v>
      </c>
      <c r="I13151" s="95">
        <f>'MRC NP, CWE NP, P'!R13151-'MRC NP, CWE NP, P'!T13151</f>
        <v>-10.920000000000002</v>
      </c>
      <c r="J13151" s="95">
        <f>'MRC NP, CWE NP, P'!R13151-'MRC NP, CWE NP, P'!S13151</f>
        <v>-14.339999999999996</v>
      </c>
      <c r="K13151" s="95">
        <f>'MRC NP, CWE NP, P'!R13151-'MRC NP, CWE NP, P'!U13151</f>
        <v>-6.2299999999999969</v>
      </c>
      <c r="L13151" s="96">
        <f>MAX('MRC NP, CWE NP, P'!Q13151:U13151)-MIN('MRC NP, CWE NP, P'!Q13151:U13151)</f>
        <v>16.93</v>
      </c>
      <c r="M13151">
        <v>5</v>
      </c>
    </row>
    <row r="13152" spans="1:13" ht="15" x14ac:dyDescent="0.25">
      <c r="A13152" s="42" t="str">
        <f>'MRC NP, CWE NP, P'!A13152</f>
        <v>3c_change</v>
      </c>
      <c r="B13152" s="43" t="str">
        <f>'MRC NP, CWE NP, P'!B13152</f>
        <v>D</v>
      </c>
      <c r="C13152" s="43" t="str">
        <f>'MRC NP, CWE NP, P'!C13152</f>
        <v>Winter</v>
      </c>
      <c r="D13152" s="43" t="str">
        <f>'MRC NP, CWE NP, P'!D13152</f>
        <v>Weekend</v>
      </c>
      <c r="E13152" s="43">
        <f>'MRC NP, CWE NP, P'!E13152</f>
        <v>20190112</v>
      </c>
      <c r="F13152" s="43">
        <f>'MRC NP, CWE NP, P'!F13152</f>
        <v>23</v>
      </c>
      <c r="G13152" s="95">
        <f>'MRC NP, CWE NP, P'!Q13152-'MRC NP, CWE NP, P'!S13152</f>
        <v>4.0300000000000011</v>
      </c>
      <c r="H13152" s="95">
        <f>'MRC NP, CWE NP, P'!Q13152-'MRC NP, CWE NP, P'!T13152</f>
        <v>7.509999999999998</v>
      </c>
      <c r="I13152" s="95">
        <f>'MRC NP, CWE NP, P'!R13152-'MRC NP, CWE NP, P'!T13152</f>
        <v>0</v>
      </c>
      <c r="J13152" s="95">
        <f>'MRC NP, CWE NP, P'!R13152-'MRC NP, CWE NP, P'!S13152</f>
        <v>-3.4799999999999969</v>
      </c>
      <c r="K13152" s="95">
        <f>'MRC NP, CWE NP, P'!R13152-'MRC NP, CWE NP, P'!U13152</f>
        <v>-0.86999999999999744</v>
      </c>
      <c r="L13152" s="96">
        <f>MAX('MRC NP, CWE NP, P'!Q13152:U13152)-MIN('MRC NP, CWE NP, P'!Q13152:U13152)</f>
        <v>7.509999999999998</v>
      </c>
      <c r="M13152">
        <v>4</v>
      </c>
    </row>
    <row r="13153" spans="1:13" ht="15" x14ac:dyDescent="0.25">
      <c r="A13153" s="42" t="str">
        <f>'MRC NP, CWE NP, P'!A13153</f>
        <v>3c_change</v>
      </c>
      <c r="B13153" s="43" t="str">
        <f>'MRC NP, CWE NP, P'!B13153</f>
        <v>D</v>
      </c>
      <c r="C13153" s="43" t="str">
        <f>'MRC NP, CWE NP, P'!C13153</f>
        <v>Winter</v>
      </c>
      <c r="D13153" s="43" t="str">
        <f>'MRC NP, CWE NP, P'!D13153</f>
        <v>Weekend</v>
      </c>
      <c r="E13153" s="43">
        <f>'MRC NP, CWE NP, P'!E13153</f>
        <v>20190112</v>
      </c>
      <c r="F13153" s="43">
        <f>'MRC NP, CWE NP, P'!F13153</f>
        <v>24</v>
      </c>
      <c r="G13153" s="95">
        <f>'MRC NP, CWE NP, P'!Q13153-'MRC NP, CWE NP, P'!S13153</f>
        <v>-3.2900000000000063</v>
      </c>
      <c r="H13153" s="95">
        <f>'MRC NP, CWE NP, P'!Q13153-'MRC NP, CWE NP, P'!T13153</f>
        <v>3</v>
      </c>
      <c r="I13153" s="95">
        <f>'MRC NP, CWE NP, P'!R13153-'MRC NP, CWE NP, P'!T13153</f>
        <v>-18.959999999999997</v>
      </c>
      <c r="J13153" s="95">
        <f>'MRC NP, CWE NP, P'!R13153-'MRC NP, CWE NP, P'!S13153</f>
        <v>-25.250000000000004</v>
      </c>
      <c r="K13153" s="95">
        <f>'MRC NP, CWE NP, P'!R13153-'MRC NP, CWE NP, P'!U13153</f>
        <v>-31.59</v>
      </c>
      <c r="L13153" s="96">
        <f>MAX('MRC NP, CWE NP, P'!Q13153:U13153)-MIN('MRC NP, CWE NP, P'!Q13153:U13153)</f>
        <v>31.59</v>
      </c>
      <c r="M13153">
        <v>5</v>
      </c>
    </row>
    <row r="13154" spans="1:13" ht="15" x14ac:dyDescent="0.25">
      <c r="A13154" s="42" t="str">
        <f>'MRC NP, CWE NP, P'!A13154</f>
        <v>3c_change</v>
      </c>
      <c r="B13154" s="43" t="str">
        <f>'MRC NP, CWE NP, P'!B13154</f>
        <v>D</v>
      </c>
      <c r="C13154" s="43" t="str">
        <f>'MRC NP, CWE NP, P'!C13154</f>
        <v>Winter</v>
      </c>
      <c r="D13154" s="43" t="str">
        <f>'MRC NP, CWE NP, P'!D13154</f>
        <v>Weekend</v>
      </c>
      <c r="E13154" s="43">
        <f>'MRC NP, CWE NP, P'!E13154</f>
        <v>20190113</v>
      </c>
      <c r="F13154" s="43">
        <f>'MRC NP, CWE NP, P'!F13154</f>
        <v>1</v>
      </c>
      <c r="G13154" s="95">
        <f>'MRC NP, CWE NP, P'!Q13154-'MRC NP, CWE NP, P'!S13154</f>
        <v>-0.15999999999999659</v>
      </c>
      <c r="H13154" s="95">
        <f>'MRC NP, CWE NP, P'!Q13154-'MRC NP, CWE NP, P'!T13154</f>
        <v>5.9200000000000017</v>
      </c>
      <c r="I13154" s="95">
        <f>'MRC NP, CWE NP, P'!R13154-'MRC NP, CWE NP, P'!T13154</f>
        <v>-25.6</v>
      </c>
      <c r="J13154" s="95">
        <f>'MRC NP, CWE NP, P'!R13154-'MRC NP, CWE NP, P'!S13154</f>
        <v>-31.68</v>
      </c>
      <c r="K13154" s="95">
        <f>'MRC NP, CWE NP, P'!R13154-'MRC NP, CWE NP, P'!U13154</f>
        <v>-20.72</v>
      </c>
      <c r="L13154" s="96">
        <f>MAX('MRC NP, CWE NP, P'!Q13154:U13154)-MIN('MRC NP, CWE NP, P'!Q13154:U13154)</f>
        <v>31.68</v>
      </c>
      <c r="M13154">
        <v>5</v>
      </c>
    </row>
    <row r="13155" spans="1:13" ht="15" x14ac:dyDescent="0.25">
      <c r="A13155" s="42" t="str">
        <f>'MRC NP, CWE NP, P'!A13155</f>
        <v>3c_change</v>
      </c>
      <c r="B13155" s="43" t="str">
        <f>'MRC NP, CWE NP, P'!B13155</f>
        <v>D</v>
      </c>
      <c r="C13155" s="43" t="str">
        <f>'MRC NP, CWE NP, P'!C13155</f>
        <v>Winter</v>
      </c>
      <c r="D13155" s="43" t="str">
        <f>'MRC NP, CWE NP, P'!D13155</f>
        <v>Weekend</v>
      </c>
      <c r="E13155" s="43">
        <f>'MRC NP, CWE NP, P'!E13155</f>
        <v>20190113</v>
      </c>
      <c r="F13155" s="43">
        <f>'MRC NP, CWE NP, P'!F13155</f>
        <v>2</v>
      </c>
      <c r="G13155" s="95">
        <f>'MRC NP, CWE NP, P'!Q13155-'MRC NP, CWE NP, P'!S13155</f>
        <v>-0.86999999999999744</v>
      </c>
      <c r="H13155" s="95">
        <f>'MRC NP, CWE NP, P'!Q13155-'MRC NP, CWE NP, P'!T13155</f>
        <v>12.530000000000001</v>
      </c>
      <c r="I13155" s="95">
        <f>'MRC NP, CWE NP, P'!R13155-'MRC NP, CWE NP, P'!T13155</f>
        <v>-40.059999999999995</v>
      </c>
      <c r="J13155" s="95">
        <f>'MRC NP, CWE NP, P'!R13155-'MRC NP, CWE NP, P'!S13155</f>
        <v>-53.459999999999994</v>
      </c>
      <c r="K13155" s="95">
        <f>'MRC NP, CWE NP, P'!R13155-'MRC NP, CWE NP, P'!U13155</f>
        <v>-44.07</v>
      </c>
      <c r="L13155" s="96">
        <f>MAX('MRC NP, CWE NP, P'!Q13155:U13155)-MIN('MRC NP, CWE NP, P'!Q13155:U13155)</f>
        <v>53.459999999999994</v>
      </c>
      <c r="M13155">
        <v>5</v>
      </c>
    </row>
    <row r="13156" spans="1:13" ht="15" x14ac:dyDescent="0.25">
      <c r="A13156" s="42" t="str">
        <f>'MRC NP, CWE NP, P'!A13156</f>
        <v>3c_change</v>
      </c>
      <c r="B13156" s="43" t="str">
        <f>'MRC NP, CWE NP, P'!B13156</f>
        <v>D</v>
      </c>
      <c r="C13156" s="43" t="str">
        <f>'MRC NP, CWE NP, P'!C13156</f>
        <v>Winter</v>
      </c>
      <c r="D13156" s="43" t="str">
        <f>'MRC NP, CWE NP, P'!D13156</f>
        <v>Weekend</v>
      </c>
      <c r="E13156" s="43">
        <f>'MRC NP, CWE NP, P'!E13156</f>
        <v>20190113</v>
      </c>
      <c r="F13156" s="43">
        <f>'MRC NP, CWE NP, P'!F13156</f>
        <v>3</v>
      </c>
      <c r="G13156" s="95">
        <f>'MRC NP, CWE NP, P'!Q13156-'MRC NP, CWE NP, P'!S13156</f>
        <v>-0.12999999999999545</v>
      </c>
      <c r="H13156" s="95">
        <f>'MRC NP, CWE NP, P'!Q13156-'MRC NP, CWE NP, P'!T13156</f>
        <v>0.17999999999999972</v>
      </c>
      <c r="I13156" s="95">
        <f>'MRC NP, CWE NP, P'!R13156-'MRC NP, CWE NP, P'!T13156</f>
        <v>-19.05</v>
      </c>
      <c r="J13156" s="95">
        <f>'MRC NP, CWE NP, P'!R13156-'MRC NP, CWE NP, P'!S13156</f>
        <v>-19.359999999999996</v>
      </c>
      <c r="K13156" s="95">
        <f>'MRC NP, CWE NP, P'!R13156-'MRC NP, CWE NP, P'!U13156</f>
        <v>-8.98</v>
      </c>
      <c r="L13156" s="96">
        <f>MAX('MRC NP, CWE NP, P'!Q13156:U13156)-MIN('MRC NP, CWE NP, P'!Q13156:U13156)</f>
        <v>19.359999999999996</v>
      </c>
      <c r="M13156">
        <v>5</v>
      </c>
    </row>
    <row r="13157" spans="1:13" ht="15" x14ac:dyDescent="0.25">
      <c r="A13157" s="42" t="str">
        <f>'MRC NP, CWE NP, P'!A13157</f>
        <v>3c_change</v>
      </c>
      <c r="B13157" s="43" t="str">
        <f>'MRC NP, CWE NP, P'!B13157</f>
        <v>D</v>
      </c>
      <c r="C13157" s="43" t="str">
        <f>'MRC NP, CWE NP, P'!C13157</f>
        <v>Winter</v>
      </c>
      <c r="D13157" s="43" t="str">
        <f>'MRC NP, CWE NP, P'!D13157</f>
        <v>Weekend</v>
      </c>
      <c r="E13157" s="43">
        <f>'MRC NP, CWE NP, P'!E13157</f>
        <v>20190113</v>
      </c>
      <c r="F13157" s="43">
        <f>'MRC NP, CWE NP, P'!F13157</f>
        <v>4</v>
      </c>
      <c r="G13157" s="95">
        <f>'MRC NP, CWE NP, P'!Q13157-'MRC NP, CWE NP, P'!S13157</f>
        <v>1.5300000000000011</v>
      </c>
      <c r="H13157" s="95">
        <f>'MRC NP, CWE NP, P'!Q13157-'MRC NP, CWE NP, P'!T13157</f>
        <v>1.7899999999999991</v>
      </c>
      <c r="I13157" s="95">
        <f>'MRC NP, CWE NP, P'!R13157-'MRC NP, CWE NP, P'!T13157</f>
        <v>-17.61</v>
      </c>
      <c r="J13157" s="95">
        <f>'MRC NP, CWE NP, P'!R13157-'MRC NP, CWE NP, P'!S13157</f>
        <v>-17.869999999999997</v>
      </c>
      <c r="K13157" s="95">
        <f>'MRC NP, CWE NP, P'!R13157-'MRC NP, CWE NP, P'!U13157</f>
        <v>-19.560000000000002</v>
      </c>
      <c r="L13157" s="96">
        <f>MAX('MRC NP, CWE NP, P'!Q13157:U13157)-MIN('MRC NP, CWE NP, P'!Q13157:U13157)</f>
        <v>19.560000000000002</v>
      </c>
      <c r="M13157">
        <v>5</v>
      </c>
    </row>
    <row r="13158" spans="1:13" ht="15" x14ac:dyDescent="0.25">
      <c r="A13158" s="42" t="str">
        <f>'MRC NP, CWE NP, P'!A13158</f>
        <v>3c_change</v>
      </c>
      <c r="B13158" s="43" t="str">
        <f>'MRC NP, CWE NP, P'!B13158</f>
        <v>D</v>
      </c>
      <c r="C13158" s="43" t="str">
        <f>'MRC NP, CWE NP, P'!C13158</f>
        <v>Winter</v>
      </c>
      <c r="D13158" s="43" t="str">
        <f>'MRC NP, CWE NP, P'!D13158</f>
        <v>Weekend</v>
      </c>
      <c r="E13158" s="43">
        <f>'MRC NP, CWE NP, P'!E13158</f>
        <v>20190113</v>
      </c>
      <c r="F13158" s="43">
        <f>'MRC NP, CWE NP, P'!F13158</f>
        <v>5</v>
      </c>
      <c r="G13158" s="95">
        <f>'MRC NP, CWE NP, P'!Q13158-'MRC NP, CWE NP, P'!S13158</f>
        <v>0</v>
      </c>
      <c r="H13158" s="95">
        <f>'MRC NP, CWE NP, P'!Q13158-'MRC NP, CWE NP, P'!T13158</f>
        <v>0</v>
      </c>
      <c r="I13158" s="95">
        <f>'MRC NP, CWE NP, P'!R13158-'MRC NP, CWE NP, P'!T13158</f>
        <v>0</v>
      </c>
      <c r="J13158" s="95">
        <f>'MRC NP, CWE NP, P'!R13158-'MRC NP, CWE NP, P'!S13158</f>
        <v>0</v>
      </c>
      <c r="K13158" s="95">
        <f>'MRC NP, CWE NP, P'!R13158-'MRC NP, CWE NP, P'!U13158</f>
        <v>0</v>
      </c>
      <c r="L13158" s="96">
        <f>MAX('MRC NP, CWE NP, P'!Q13158:U13158)-MIN('MRC NP, CWE NP, P'!Q13158:U13158)</f>
        <v>0</v>
      </c>
      <c r="M13158">
        <v>1</v>
      </c>
    </row>
    <row r="13159" spans="1:13" ht="15" x14ac:dyDescent="0.25">
      <c r="A13159" s="42" t="str">
        <f>'MRC NP, CWE NP, P'!A13159</f>
        <v>3c_change</v>
      </c>
      <c r="B13159" s="43" t="str">
        <f>'MRC NP, CWE NP, P'!B13159</f>
        <v>D</v>
      </c>
      <c r="C13159" s="43" t="str">
        <f>'MRC NP, CWE NP, P'!C13159</f>
        <v>Winter</v>
      </c>
      <c r="D13159" s="43" t="str">
        <f>'MRC NP, CWE NP, P'!D13159</f>
        <v>Weekend</v>
      </c>
      <c r="E13159" s="43">
        <f>'MRC NP, CWE NP, P'!E13159</f>
        <v>20190113</v>
      </c>
      <c r="F13159" s="43">
        <f>'MRC NP, CWE NP, P'!F13159</f>
        <v>6</v>
      </c>
      <c r="G13159" s="95">
        <f>'MRC NP, CWE NP, P'!Q13159-'MRC NP, CWE NP, P'!S13159</f>
        <v>-8.5400000000000027</v>
      </c>
      <c r="H13159" s="95">
        <f>'MRC NP, CWE NP, P'!Q13159-'MRC NP, CWE NP, P'!T13159</f>
        <v>2.0199999999999996</v>
      </c>
      <c r="I13159" s="95">
        <f>'MRC NP, CWE NP, P'!R13159-'MRC NP, CWE NP, P'!T13159</f>
        <v>-6.8500000000000014</v>
      </c>
      <c r="J13159" s="95">
        <f>'MRC NP, CWE NP, P'!R13159-'MRC NP, CWE NP, P'!S13159</f>
        <v>-17.410000000000004</v>
      </c>
      <c r="K13159" s="95">
        <f>'MRC NP, CWE NP, P'!R13159-'MRC NP, CWE NP, P'!U13159</f>
        <v>-23.870000000000005</v>
      </c>
      <c r="L13159" s="96">
        <f>MAX('MRC NP, CWE NP, P'!Q13159:U13159)-MIN('MRC NP, CWE NP, P'!Q13159:U13159)</f>
        <v>23.870000000000005</v>
      </c>
      <c r="M13159">
        <v>5</v>
      </c>
    </row>
    <row r="13160" spans="1:13" ht="15" x14ac:dyDescent="0.25">
      <c r="A13160" s="42" t="str">
        <f>'MRC NP, CWE NP, P'!A13160</f>
        <v>3c_change</v>
      </c>
      <c r="B13160" s="43" t="str">
        <f>'MRC NP, CWE NP, P'!B13160</f>
        <v>D</v>
      </c>
      <c r="C13160" s="43" t="str">
        <f>'MRC NP, CWE NP, P'!C13160</f>
        <v>Winter</v>
      </c>
      <c r="D13160" s="43" t="str">
        <f>'MRC NP, CWE NP, P'!D13160</f>
        <v>Weekend</v>
      </c>
      <c r="E13160" s="43">
        <f>'MRC NP, CWE NP, P'!E13160</f>
        <v>20190113</v>
      </c>
      <c r="F13160" s="43">
        <f>'MRC NP, CWE NP, P'!F13160</f>
        <v>7</v>
      </c>
      <c r="G13160" s="95">
        <f>'MRC NP, CWE NP, P'!Q13160-'MRC NP, CWE NP, P'!S13160</f>
        <v>1.5200000000000031</v>
      </c>
      <c r="H13160" s="95">
        <f>'MRC NP, CWE NP, P'!Q13160-'MRC NP, CWE NP, P'!T13160</f>
        <v>-0.12999999999999901</v>
      </c>
      <c r="I13160" s="95">
        <f>'MRC NP, CWE NP, P'!R13160-'MRC NP, CWE NP, P'!T13160</f>
        <v>-8.14</v>
      </c>
      <c r="J13160" s="95">
        <f>'MRC NP, CWE NP, P'!R13160-'MRC NP, CWE NP, P'!S13160</f>
        <v>-6.4899999999999984</v>
      </c>
      <c r="K13160" s="95">
        <f>'MRC NP, CWE NP, P'!R13160-'MRC NP, CWE NP, P'!U13160</f>
        <v>-6.6900000000000013</v>
      </c>
      <c r="L13160" s="96">
        <f>MAX('MRC NP, CWE NP, P'!Q13160:U13160)-MIN('MRC NP, CWE NP, P'!Q13160:U13160)</f>
        <v>8.14</v>
      </c>
      <c r="M13160">
        <v>5</v>
      </c>
    </row>
    <row r="13161" spans="1:13" ht="15" x14ac:dyDescent="0.25">
      <c r="A13161" s="42" t="str">
        <f>'MRC NP, CWE NP, P'!A13161</f>
        <v>3c_change</v>
      </c>
      <c r="B13161" s="43" t="str">
        <f>'MRC NP, CWE NP, P'!B13161</f>
        <v>D</v>
      </c>
      <c r="C13161" s="43" t="str">
        <f>'MRC NP, CWE NP, P'!C13161</f>
        <v>Winter</v>
      </c>
      <c r="D13161" s="43" t="str">
        <f>'MRC NP, CWE NP, P'!D13161</f>
        <v>Weekend</v>
      </c>
      <c r="E13161" s="43">
        <f>'MRC NP, CWE NP, P'!E13161</f>
        <v>20190113</v>
      </c>
      <c r="F13161" s="43">
        <f>'MRC NP, CWE NP, P'!F13161</f>
        <v>8</v>
      </c>
      <c r="G13161" s="95">
        <f>'MRC NP, CWE NP, P'!Q13161-'MRC NP, CWE NP, P'!S13161</f>
        <v>0.78000000000000114</v>
      </c>
      <c r="H13161" s="95">
        <f>'MRC NP, CWE NP, P'!Q13161-'MRC NP, CWE NP, P'!T13161</f>
        <v>-0.98000000000000043</v>
      </c>
      <c r="I13161" s="95">
        <f>'MRC NP, CWE NP, P'!R13161-'MRC NP, CWE NP, P'!T13161</f>
        <v>-2.7100000000000009</v>
      </c>
      <c r="J13161" s="95">
        <f>'MRC NP, CWE NP, P'!R13161-'MRC NP, CWE NP, P'!S13161</f>
        <v>-0.94999999999999929</v>
      </c>
      <c r="K13161" s="95">
        <f>'MRC NP, CWE NP, P'!R13161-'MRC NP, CWE NP, P'!U13161</f>
        <v>-0.25</v>
      </c>
      <c r="L13161" s="96">
        <f>MAX('MRC NP, CWE NP, P'!Q13161:U13161)-MIN('MRC NP, CWE NP, P'!Q13161:U13161)</f>
        <v>2.7100000000000009</v>
      </c>
      <c r="M13161">
        <v>5</v>
      </c>
    </row>
    <row r="13162" spans="1:13" ht="15" x14ac:dyDescent="0.25">
      <c r="A13162" s="42" t="str">
        <f>'MRC NP, CWE NP, P'!A13162</f>
        <v>3c_change</v>
      </c>
      <c r="B13162" s="43" t="str">
        <f>'MRC NP, CWE NP, P'!B13162</f>
        <v>D</v>
      </c>
      <c r="C13162" s="43" t="str">
        <f>'MRC NP, CWE NP, P'!C13162</f>
        <v>Winter</v>
      </c>
      <c r="D13162" s="43" t="str">
        <f>'MRC NP, CWE NP, P'!D13162</f>
        <v>Weekend</v>
      </c>
      <c r="E13162" s="43">
        <f>'MRC NP, CWE NP, P'!E13162</f>
        <v>20190113</v>
      </c>
      <c r="F13162" s="43">
        <f>'MRC NP, CWE NP, P'!F13162</f>
        <v>9</v>
      </c>
      <c r="G13162" s="95">
        <f>'MRC NP, CWE NP, P'!Q13162-'MRC NP, CWE NP, P'!S13162</f>
        <v>2.8299999999999983</v>
      </c>
      <c r="H13162" s="95">
        <f>'MRC NP, CWE NP, P'!Q13162-'MRC NP, CWE NP, P'!T13162</f>
        <v>0.15999999999999659</v>
      </c>
      <c r="I13162" s="95">
        <f>'MRC NP, CWE NP, P'!R13162-'MRC NP, CWE NP, P'!T13162</f>
        <v>-12.82</v>
      </c>
      <c r="J13162" s="95">
        <f>'MRC NP, CWE NP, P'!R13162-'MRC NP, CWE NP, P'!S13162</f>
        <v>-10.149999999999999</v>
      </c>
      <c r="K13162" s="95">
        <f>'MRC NP, CWE NP, P'!R13162-'MRC NP, CWE NP, P'!U13162</f>
        <v>-10.229999999999997</v>
      </c>
      <c r="L13162" s="96">
        <f>MAX('MRC NP, CWE NP, P'!Q13162:U13162)-MIN('MRC NP, CWE NP, P'!Q13162:U13162)</f>
        <v>12.979999999999997</v>
      </c>
      <c r="M13162">
        <v>5</v>
      </c>
    </row>
    <row r="13163" spans="1:13" ht="15" x14ac:dyDescent="0.25">
      <c r="A13163" s="42" t="str">
        <f>'MRC NP, CWE NP, P'!A13163</f>
        <v>3c_change</v>
      </c>
      <c r="B13163" s="43" t="str">
        <f>'MRC NP, CWE NP, P'!B13163</f>
        <v>D</v>
      </c>
      <c r="C13163" s="43" t="str">
        <f>'MRC NP, CWE NP, P'!C13163</f>
        <v>Winter</v>
      </c>
      <c r="D13163" s="43" t="str">
        <f>'MRC NP, CWE NP, P'!D13163</f>
        <v>Weekend</v>
      </c>
      <c r="E13163" s="43">
        <f>'MRC NP, CWE NP, P'!E13163</f>
        <v>20190113</v>
      </c>
      <c r="F13163" s="43">
        <f>'MRC NP, CWE NP, P'!F13163</f>
        <v>10</v>
      </c>
      <c r="G13163" s="95">
        <f>'MRC NP, CWE NP, P'!Q13163-'MRC NP, CWE NP, P'!S13163</f>
        <v>7.57</v>
      </c>
      <c r="H13163" s="95">
        <f>'MRC NP, CWE NP, P'!Q13163-'MRC NP, CWE NP, P'!T13163</f>
        <v>0.80000000000000426</v>
      </c>
      <c r="I13163" s="95">
        <f>'MRC NP, CWE NP, P'!R13163-'MRC NP, CWE NP, P'!T13163</f>
        <v>-19.429999999999996</v>
      </c>
      <c r="J13163" s="95">
        <f>'MRC NP, CWE NP, P'!R13163-'MRC NP, CWE NP, P'!S13163</f>
        <v>-12.66</v>
      </c>
      <c r="K13163" s="95">
        <f>'MRC NP, CWE NP, P'!R13163-'MRC NP, CWE NP, P'!U13163</f>
        <v>-14.609999999999996</v>
      </c>
      <c r="L13163" s="96">
        <f>MAX('MRC NP, CWE NP, P'!Q13163:U13163)-MIN('MRC NP, CWE NP, P'!Q13163:U13163)</f>
        <v>20.23</v>
      </c>
      <c r="M13163">
        <v>5</v>
      </c>
    </row>
    <row r="13164" spans="1:13" ht="15" x14ac:dyDescent="0.25">
      <c r="A13164" s="42" t="str">
        <f>'MRC NP, CWE NP, P'!A13164</f>
        <v>3c_change</v>
      </c>
      <c r="B13164" s="43" t="str">
        <f>'MRC NP, CWE NP, P'!B13164</f>
        <v>D</v>
      </c>
      <c r="C13164" s="43" t="str">
        <f>'MRC NP, CWE NP, P'!C13164</f>
        <v>Winter</v>
      </c>
      <c r="D13164" s="43" t="str">
        <f>'MRC NP, CWE NP, P'!D13164</f>
        <v>Weekend</v>
      </c>
      <c r="E13164" s="43">
        <f>'MRC NP, CWE NP, P'!E13164</f>
        <v>20190113</v>
      </c>
      <c r="F13164" s="43">
        <f>'MRC NP, CWE NP, P'!F13164</f>
        <v>11</v>
      </c>
      <c r="G13164" s="95">
        <f>'MRC NP, CWE NP, P'!Q13164-'MRC NP, CWE NP, P'!S13164</f>
        <v>10.149999999999999</v>
      </c>
      <c r="H13164" s="95">
        <f>'MRC NP, CWE NP, P'!Q13164-'MRC NP, CWE NP, P'!T13164</f>
        <v>0.76999999999999602</v>
      </c>
      <c r="I13164" s="95">
        <f>'MRC NP, CWE NP, P'!R13164-'MRC NP, CWE NP, P'!T13164</f>
        <v>-23.43</v>
      </c>
      <c r="J13164" s="95">
        <f>'MRC NP, CWE NP, P'!R13164-'MRC NP, CWE NP, P'!S13164</f>
        <v>-14.049999999999997</v>
      </c>
      <c r="K13164" s="95">
        <f>'MRC NP, CWE NP, P'!R13164-'MRC NP, CWE NP, P'!U13164</f>
        <v>-16.22</v>
      </c>
      <c r="L13164" s="96">
        <f>MAX('MRC NP, CWE NP, P'!Q13164:U13164)-MIN('MRC NP, CWE NP, P'!Q13164:U13164)</f>
        <v>24.199999999999996</v>
      </c>
      <c r="M13164">
        <v>5</v>
      </c>
    </row>
    <row r="13165" spans="1:13" ht="15" x14ac:dyDescent="0.25">
      <c r="A13165" s="42" t="str">
        <f>'MRC NP, CWE NP, P'!A13165</f>
        <v>3c_change</v>
      </c>
      <c r="B13165" s="43" t="str">
        <f>'MRC NP, CWE NP, P'!B13165</f>
        <v>D</v>
      </c>
      <c r="C13165" s="43" t="str">
        <f>'MRC NP, CWE NP, P'!C13165</f>
        <v>Winter</v>
      </c>
      <c r="D13165" s="43" t="str">
        <f>'MRC NP, CWE NP, P'!D13165</f>
        <v>Weekend</v>
      </c>
      <c r="E13165" s="43">
        <f>'MRC NP, CWE NP, P'!E13165</f>
        <v>20190113</v>
      </c>
      <c r="F13165" s="43">
        <f>'MRC NP, CWE NP, P'!F13165</f>
        <v>12</v>
      </c>
      <c r="G13165" s="95">
        <f>'MRC NP, CWE NP, P'!Q13165-'MRC NP, CWE NP, P'!S13165</f>
        <v>4.1800000000000068</v>
      </c>
      <c r="H13165" s="95">
        <f>'MRC NP, CWE NP, P'!Q13165-'MRC NP, CWE NP, P'!T13165</f>
        <v>-4.25</v>
      </c>
      <c r="I13165" s="95">
        <f>'MRC NP, CWE NP, P'!R13165-'MRC NP, CWE NP, P'!T13165</f>
        <v>-15.110000000000007</v>
      </c>
      <c r="J13165" s="95">
        <f>'MRC NP, CWE NP, P'!R13165-'MRC NP, CWE NP, P'!S13165</f>
        <v>-6.68</v>
      </c>
      <c r="K13165" s="95">
        <f>'MRC NP, CWE NP, P'!R13165-'MRC NP, CWE NP, P'!U13165</f>
        <v>-7.5900000000000034</v>
      </c>
      <c r="L13165" s="96">
        <f>MAX('MRC NP, CWE NP, P'!Q13165:U13165)-MIN('MRC NP, CWE NP, P'!Q13165:U13165)</f>
        <v>15.110000000000007</v>
      </c>
      <c r="M13165">
        <v>5</v>
      </c>
    </row>
    <row r="13166" spans="1:13" ht="15" x14ac:dyDescent="0.25">
      <c r="A13166" s="42" t="str">
        <f>'MRC NP, CWE NP, P'!A13166</f>
        <v>3c_change</v>
      </c>
      <c r="B13166" s="43" t="str">
        <f>'MRC NP, CWE NP, P'!B13166</f>
        <v>D</v>
      </c>
      <c r="C13166" s="43" t="str">
        <f>'MRC NP, CWE NP, P'!C13166</f>
        <v>Winter</v>
      </c>
      <c r="D13166" s="43" t="str">
        <f>'MRC NP, CWE NP, P'!D13166</f>
        <v>Weekend</v>
      </c>
      <c r="E13166" s="43">
        <f>'MRC NP, CWE NP, P'!E13166</f>
        <v>20190113</v>
      </c>
      <c r="F13166" s="43">
        <f>'MRC NP, CWE NP, P'!F13166</f>
        <v>13</v>
      </c>
      <c r="G13166" s="95">
        <f>'MRC NP, CWE NP, P'!Q13166-'MRC NP, CWE NP, P'!S13166</f>
        <v>7.4200000000000017</v>
      </c>
      <c r="H13166" s="95">
        <f>'MRC NP, CWE NP, P'!Q13166-'MRC NP, CWE NP, P'!T13166</f>
        <v>1.1899999999999977</v>
      </c>
      <c r="I13166" s="95">
        <f>'MRC NP, CWE NP, P'!R13166-'MRC NP, CWE NP, P'!T13166</f>
        <v>-15.96</v>
      </c>
      <c r="J13166" s="95">
        <f>'MRC NP, CWE NP, P'!R13166-'MRC NP, CWE NP, P'!S13166</f>
        <v>-9.7299999999999969</v>
      </c>
      <c r="K13166" s="95">
        <f>'MRC NP, CWE NP, P'!R13166-'MRC NP, CWE NP, P'!U13166</f>
        <v>-6.3100000000000023</v>
      </c>
      <c r="L13166" s="96">
        <f>MAX('MRC NP, CWE NP, P'!Q13166:U13166)-MIN('MRC NP, CWE NP, P'!Q13166:U13166)</f>
        <v>17.149999999999999</v>
      </c>
      <c r="M13166">
        <v>5</v>
      </c>
    </row>
    <row r="13167" spans="1:13" ht="15" x14ac:dyDescent="0.25">
      <c r="A13167" s="42" t="str">
        <f>'MRC NP, CWE NP, P'!A13167</f>
        <v>3c_change</v>
      </c>
      <c r="B13167" s="43" t="str">
        <f>'MRC NP, CWE NP, P'!B13167</f>
        <v>D</v>
      </c>
      <c r="C13167" s="43" t="str">
        <f>'MRC NP, CWE NP, P'!C13167</f>
        <v>Winter</v>
      </c>
      <c r="D13167" s="43" t="str">
        <f>'MRC NP, CWE NP, P'!D13167</f>
        <v>Weekend</v>
      </c>
      <c r="E13167" s="43">
        <f>'MRC NP, CWE NP, P'!E13167</f>
        <v>20190113</v>
      </c>
      <c r="F13167" s="43">
        <f>'MRC NP, CWE NP, P'!F13167</f>
        <v>14</v>
      </c>
      <c r="G13167" s="95">
        <f>'MRC NP, CWE NP, P'!Q13167-'MRC NP, CWE NP, P'!S13167</f>
        <v>7.4200000000000017</v>
      </c>
      <c r="H13167" s="95">
        <f>'MRC NP, CWE NP, P'!Q13167-'MRC NP, CWE NP, P'!T13167</f>
        <v>9.5400000000000063</v>
      </c>
      <c r="I13167" s="95">
        <f>'MRC NP, CWE NP, P'!R13167-'MRC NP, CWE NP, P'!T13167</f>
        <v>-28.729999999999997</v>
      </c>
      <c r="J13167" s="95">
        <f>'MRC NP, CWE NP, P'!R13167-'MRC NP, CWE NP, P'!S13167</f>
        <v>-30.85</v>
      </c>
      <c r="K13167" s="95">
        <f>'MRC NP, CWE NP, P'!R13167-'MRC NP, CWE NP, P'!U13167</f>
        <v>-24</v>
      </c>
      <c r="L13167" s="96">
        <f>MAX('MRC NP, CWE NP, P'!Q13167:U13167)-MIN('MRC NP, CWE NP, P'!Q13167:U13167)</f>
        <v>38.270000000000003</v>
      </c>
      <c r="M13167">
        <v>5</v>
      </c>
    </row>
    <row r="13168" spans="1:13" ht="15" x14ac:dyDescent="0.25">
      <c r="A13168" s="42" t="str">
        <f>'MRC NP, CWE NP, P'!A13168</f>
        <v>3c_change</v>
      </c>
      <c r="B13168" s="43" t="str">
        <f>'MRC NP, CWE NP, P'!B13168</f>
        <v>D</v>
      </c>
      <c r="C13168" s="43" t="str">
        <f>'MRC NP, CWE NP, P'!C13168</f>
        <v>Winter</v>
      </c>
      <c r="D13168" s="43" t="str">
        <f>'MRC NP, CWE NP, P'!D13168</f>
        <v>Weekend</v>
      </c>
      <c r="E13168" s="43">
        <f>'MRC NP, CWE NP, P'!E13168</f>
        <v>20190113</v>
      </c>
      <c r="F13168" s="43">
        <f>'MRC NP, CWE NP, P'!F13168</f>
        <v>15</v>
      </c>
      <c r="G13168" s="95">
        <f>'MRC NP, CWE NP, P'!Q13168-'MRC NP, CWE NP, P'!S13168</f>
        <v>9.1000000000000014</v>
      </c>
      <c r="H13168" s="95">
        <f>'MRC NP, CWE NP, P'!Q13168-'MRC NP, CWE NP, P'!T13168</f>
        <v>8.6000000000000014</v>
      </c>
      <c r="I13168" s="95">
        <f>'MRC NP, CWE NP, P'!R13168-'MRC NP, CWE NP, P'!T13168</f>
        <v>-47.55</v>
      </c>
      <c r="J13168" s="95">
        <f>'MRC NP, CWE NP, P'!R13168-'MRC NP, CWE NP, P'!S13168</f>
        <v>-47.05</v>
      </c>
      <c r="K13168" s="95">
        <f>'MRC NP, CWE NP, P'!R13168-'MRC NP, CWE NP, P'!U13168</f>
        <v>-44.12</v>
      </c>
      <c r="L13168" s="96">
        <f>MAX('MRC NP, CWE NP, P'!Q13168:U13168)-MIN('MRC NP, CWE NP, P'!Q13168:U13168)</f>
        <v>56.15</v>
      </c>
      <c r="M13168">
        <v>5</v>
      </c>
    </row>
    <row r="13169" spans="1:13" ht="15" x14ac:dyDescent="0.25">
      <c r="A13169" s="42" t="str">
        <f>'MRC NP, CWE NP, P'!A13169</f>
        <v>3c_change</v>
      </c>
      <c r="B13169" s="43" t="str">
        <f>'MRC NP, CWE NP, P'!B13169</f>
        <v>D</v>
      </c>
      <c r="C13169" s="43" t="str">
        <f>'MRC NP, CWE NP, P'!C13169</f>
        <v>Winter</v>
      </c>
      <c r="D13169" s="43" t="str">
        <f>'MRC NP, CWE NP, P'!D13169</f>
        <v>Weekend</v>
      </c>
      <c r="E13169" s="43">
        <f>'MRC NP, CWE NP, P'!E13169</f>
        <v>20190113</v>
      </c>
      <c r="F13169" s="43">
        <f>'MRC NP, CWE NP, P'!F13169</f>
        <v>16</v>
      </c>
      <c r="G13169" s="95">
        <f>'MRC NP, CWE NP, P'!Q13169-'MRC NP, CWE NP, P'!S13169</f>
        <v>12.519999999999996</v>
      </c>
      <c r="H13169" s="95">
        <f>'MRC NP, CWE NP, P'!Q13169-'MRC NP, CWE NP, P'!T13169</f>
        <v>-5.2800000000000011</v>
      </c>
      <c r="I13169" s="95">
        <f>'MRC NP, CWE NP, P'!R13169-'MRC NP, CWE NP, P'!T13169</f>
        <v>-49.19</v>
      </c>
      <c r="J13169" s="95">
        <f>'MRC NP, CWE NP, P'!R13169-'MRC NP, CWE NP, P'!S13169</f>
        <v>-31.39</v>
      </c>
      <c r="K13169" s="95">
        <f>'MRC NP, CWE NP, P'!R13169-'MRC NP, CWE NP, P'!U13169</f>
        <v>-54.02</v>
      </c>
      <c r="L13169" s="96">
        <f>MAX('MRC NP, CWE NP, P'!Q13169:U13169)-MIN('MRC NP, CWE NP, P'!Q13169:U13169)</f>
        <v>54.02</v>
      </c>
      <c r="M13169">
        <v>5</v>
      </c>
    </row>
    <row r="13170" spans="1:13" ht="15" x14ac:dyDescent="0.25">
      <c r="A13170" s="42" t="str">
        <f>'MRC NP, CWE NP, P'!A13170</f>
        <v>3c_change</v>
      </c>
      <c r="B13170" s="43" t="str">
        <f>'MRC NP, CWE NP, P'!B13170</f>
        <v>D</v>
      </c>
      <c r="C13170" s="43" t="str">
        <f>'MRC NP, CWE NP, P'!C13170</f>
        <v>Winter</v>
      </c>
      <c r="D13170" s="43" t="str">
        <f>'MRC NP, CWE NP, P'!D13170</f>
        <v>Weekend</v>
      </c>
      <c r="E13170" s="43">
        <f>'MRC NP, CWE NP, P'!E13170</f>
        <v>20190113</v>
      </c>
      <c r="F13170" s="43">
        <f>'MRC NP, CWE NP, P'!F13170</f>
        <v>17</v>
      </c>
      <c r="G13170" s="95">
        <f>'MRC NP, CWE NP, P'!Q13170-'MRC NP, CWE NP, P'!S13170</f>
        <v>11.930000000000007</v>
      </c>
      <c r="H13170" s="95">
        <f>'MRC NP, CWE NP, P'!Q13170-'MRC NP, CWE NP, P'!T13170</f>
        <v>-5.8499999999999943</v>
      </c>
      <c r="I13170" s="95">
        <f>'MRC NP, CWE NP, P'!R13170-'MRC NP, CWE NP, P'!T13170</f>
        <v>-50.23</v>
      </c>
      <c r="J13170" s="95">
        <f>'MRC NP, CWE NP, P'!R13170-'MRC NP, CWE NP, P'!S13170</f>
        <v>-32.449999999999996</v>
      </c>
      <c r="K13170" s="95">
        <f>'MRC NP, CWE NP, P'!R13170-'MRC NP, CWE NP, P'!U13170</f>
        <v>-59.13</v>
      </c>
      <c r="L13170" s="96">
        <f>MAX('MRC NP, CWE NP, P'!Q13170:U13170)-MIN('MRC NP, CWE NP, P'!Q13170:U13170)</f>
        <v>59.13</v>
      </c>
      <c r="M13170">
        <v>5</v>
      </c>
    </row>
    <row r="13171" spans="1:13" ht="15" x14ac:dyDescent="0.25">
      <c r="A13171" s="42" t="str">
        <f>'MRC NP, CWE NP, P'!A13171</f>
        <v>3c_change</v>
      </c>
      <c r="B13171" s="43" t="str">
        <f>'MRC NP, CWE NP, P'!B13171</f>
        <v>D</v>
      </c>
      <c r="C13171" s="43" t="str">
        <f>'MRC NP, CWE NP, P'!C13171</f>
        <v>Winter</v>
      </c>
      <c r="D13171" s="43" t="str">
        <f>'MRC NP, CWE NP, P'!D13171</f>
        <v>Weekend</v>
      </c>
      <c r="E13171" s="43">
        <f>'MRC NP, CWE NP, P'!E13171</f>
        <v>20190113</v>
      </c>
      <c r="F13171" s="43">
        <f>'MRC NP, CWE NP, P'!F13171</f>
        <v>18</v>
      </c>
      <c r="G13171" s="95">
        <f>'MRC NP, CWE NP, P'!Q13171-'MRC NP, CWE NP, P'!S13171</f>
        <v>5.3800000000000026</v>
      </c>
      <c r="H13171" s="95">
        <f>'MRC NP, CWE NP, P'!Q13171-'MRC NP, CWE NP, P'!T13171</f>
        <v>-12.469999999999999</v>
      </c>
      <c r="I13171" s="95">
        <f>'MRC NP, CWE NP, P'!R13171-'MRC NP, CWE NP, P'!T13171</f>
        <v>-35.370000000000005</v>
      </c>
      <c r="J13171" s="95">
        <f>'MRC NP, CWE NP, P'!R13171-'MRC NP, CWE NP, P'!S13171</f>
        <v>-17.52</v>
      </c>
      <c r="K13171" s="95">
        <f>'MRC NP, CWE NP, P'!R13171-'MRC NP, CWE NP, P'!U13171</f>
        <v>-39.849999999999994</v>
      </c>
      <c r="L13171" s="96">
        <f>MAX('MRC NP, CWE NP, P'!Q13171:U13171)-MIN('MRC NP, CWE NP, P'!Q13171:U13171)</f>
        <v>39.849999999999994</v>
      </c>
      <c r="M13171">
        <v>5</v>
      </c>
    </row>
    <row r="13172" spans="1:13" ht="15" x14ac:dyDescent="0.25">
      <c r="A13172" s="42" t="str">
        <f>'MRC NP, CWE NP, P'!A13172</f>
        <v>3c_change</v>
      </c>
      <c r="B13172" s="43" t="str">
        <f>'MRC NP, CWE NP, P'!B13172</f>
        <v>D</v>
      </c>
      <c r="C13172" s="43" t="str">
        <f>'MRC NP, CWE NP, P'!C13172</f>
        <v>Winter</v>
      </c>
      <c r="D13172" s="43" t="str">
        <f>'MRC NP, CWE NP, P'!D13172</f>
        <v>Weekend</v>
      </c>
      <c r="E13172" s="43">
        <f>'MRC NP, CWE NP, P'!E13172</f>
        <v>20190113</v>
      </c>
      <c r="F13172" s="43">
        <f>'MRC NP, CWE NP, P'!F13172</f>
        <v>19</v>
      </c>
      <c r="G13172" s="95">
        <f>'MRC NP, CWE NP, P'!Q13172-'MRC NP, CWE NP, P'!S13172</f>
        <v>2.3400000000000034</v>
      </c>
      <c r="H13172" s="95">
        <f>'MRC NP, CWE NP, P'!Q13172-'MRC NP, CWE NP, P'!T13172</f>
        <v>2.1300000000000026</v>
      </c>
      <c r="I13172" s="95">
        <f>'MRC NP, CWE NP, P'!R13172-'MRC NP, CWE NP, P'!T13172</f>
        <v>-26.73</v>
      </c>
      <c r="J13172" s="95">
        <f>'MRC NP, CWE NP, P'!R13172-'MRC NP, CWE NP, P'!S13172</f>
        <v>-26.52</v>
      </c>
      <c r="K13172" s="95">
        <f>'MRC NP, CWE NP, P'!R13172-'MRC NP, CWE NP, P'!U13172</f>
        <v>-38.11</v>
      </c>
      <c r="L13172" s="96">
        <f>MAX('MRC NP, CWE NP, P'!Q13172:U13172)-MIN('MRC NP, CWE NP, P'!Q13172:U13172)</f>
        <v>38.11</v>
      </c>
      <c r="M13172">
        <v>5</v>
      </c>
    </row>
    <row r="13173" spans="1:13" ht="15" x14ac:dyDescent="0.25">
      <c r="A13173" s="42" t="str">
        <f>'MRC NP, CWE NP, P'!A13173</f>
        <v>3c_change</v>
      </c>
      <c r="B13173" s="43" t="str">
        <f>'MRC NP, CWE NP, P'!B13173</f>
        <v>D</v>
      </c>
      <c r="C13173" s="43" t="str">
        <f>'MRC NP, CWE NP, P'!C13173</f>
        <v>Winter</v>
      </c>
      <c r="D13173" s="43" t="str">
        <f>'MRC NP, CWE NP, P'!D13173</f>
        <v>Weekend</v>
      </c>
      <c r="E13173" s="43">
        <f>'MRC NP, CWE NP, P'!E13173</f>
        <v>20190113</v>
      </c>
      <c r="F13173" s="43">
        <f>'MRC NP, CWE NP, P'!F13173</f>
        <v>20</v>
      </c>
      <c r="G13173" s="95">
        <f>'MRC NP, CWE NP, P'!Q13173-'MRC NP, CWE NP, P'!S13173</f>
        <v>-6.4899999999999949</v>
      </c>
      <c r="H13173" s="95">
        <f>'MRC NP, CWE NP, P'!Q13173-'MRC NP, CWE NP, P'!T13173</f>
        <v>7.8000000000000043</v>
      </c>
      <c r="I13173" s="95">
        <f>'MRC NP, CWE NP, P'!R13173-'MRC NP, CWE NP, P'!T13173</f>
        <v>-27.169999999999998</v>
      </c>
      <c r="J13173" s="95">
        <f>'MRC NP, CWE NP, P'!R13173-'MRC NP, CWE NP, P'!S13173</f>
        <v>-41.459999999999994</v>
      </c>
      <c r="K13173" s="95">
        <f>'MRC NP, CWE NP, P'!R13173-'MRC NP, CWE NP, P'!U13173</f>
        <v>-38.72</v>
      </c>
      <c r="L13173" s="96">
        <f>MAX('MRC NP, CWE NP, P'!Q13173:U13173)-MIN('MRC NP, CWE NP, P'!Q13173:U13173)</f>
        <v>41.459999999999994</v>
      </c>
      <c r="M13173">
        <v>5</v>
      </c>
    </row>
    <row r="13174" spans="1:13" ht="15" x14ac:dyDescent="0.25">
      <c r="A13174" s="42" t="str">
        <f>'MRC NP, CWE NP, P'!A13174</f>
        <v>3c_change</v>
      </c>
      <c r="B13174" s="43" t="str">
        <f>'MRC NP, CWE NP, P'!B13174</f>
        <v>D</v>
      </c>
      <c r="C13174" s="43" t="str">
        <f>'MRC NP, CWE NP, P'!C13174</f>
        <v>Winter</v>
      </c>
      <c r="D13174" s="43" t="str">
        <f>'MRC NP, CWE NP, P'!D13174</f>
        <v>Weekend</v>
      </c>
      <c r="E13174" s="43">
        <f>'MRC NP, CWE NP, P'!E13174</f>
        <v>20190113</v>
      </c>
      <c r="F13174" s="43">
        <f>'MRC NP, CWE NP, P'!F13174</f>
        <v>21</v>
      </c>
      <c r="G13174" s="95">
        <f>'MRC NP, CWE NP, P'!Q13174-'MRC NP, CWE NP, P'!S13174</f>
        <v>9.1600000000000037</v>
      </c>
      <c r="H13174" s="95">
        <f>'MRC NP, CWE NP, P'!Q13174-'MRC NP, CWE NP, P'!T13174</f>
        <v>10.560000000000002</v>
      </c>
      <c r="I13174" s="95">
        <f>'MRC NP, CWE NP, P'!R13174-'MRC NP, CWE NP, P'!T13174</f>
        <v>-37.020000000000003</v>
      </c>
      <c r="J13174" s="95">
        <f>'MRC NP, CWE NP, P'!R13174-'MRC NP, CWE NP, P'!S13174</f>
        <v>-38.42</v>
      </c>
      <c r="K13174" s="95">
        <f>'MRC NP, CWE NP, P'!R13174-'MRC NP, CWE NP, P'!U13174</f>
        <v>-41.660000000000004</v>
      </c>
      <c r="L13174" s="96">
        <f>MAX('MRC NP, CWE NP, P'!Q13174:U13174)-MIN('MRC NP, CWE NP, P'!Q13174:U13174)</f>
        <v>47.580000000000005</v>
      </c>
      <c r="M13174">
        <v>5</v>
      </c>
    </row>
    <row r="13175" spans="1:13" ht="15" x14ac:dyDescent="0.25">
      <c r="A13175" s="42" t="str">
        <f>'MRC NP, CWE NP, P'!A13175</f>
        <v>3c_change</v>
      </c>
      <c r="B13175" s="43" t="str">
        <f>'MRC NP, CWE NP, P'!B13175</f>
        <v>D</v>
      </c>
      <c r="C13175" s="43" t="str">
        <f>'MRC NP, CWE NP, P'!C13175</f>
        <v>Winter</v>
      </c>
      <c r="D13175" s="43" t="str">
        <f>'MRC NP, CWE NP, P'!D13175</f>
        <v>Weekend</v>
      </c>
      <c r="E13175" s="43">
        <f>'MRC NP, CWE NP, P'!E13175</f>
        <v>20190113</v>
      </c>
      <c r="F13175" s="43">
        <f>'MRC NP, CWE NP, P'!F13175</f>
        <v>22</v>
      </c>
      <c r="G13175" s="95">
        <f>'MRC NP, CWE NP, P'!Q13175-'MRC NP, CWE NP, P'!S13175</f>
        <v>7.4400000000000048</v>
      </c>
      <c r="H13175" s="95">
        <f>'MRC NP, CWE NP, P'!Q13175-'MRC NP, CWE NP, P'!T13175</f>
        <v>3.1400000000000006</v>
      </c>
      <c r="I13175" s="95">
        <f>'MRC NP, CWE NP, P'!R13175-'MRC NP, CWE NP, P'!T13175</f>
        <v>-37.650000000000006</v>
      </c>
      <c r="J13175" s="95">
        <f>'MRC NP, CWE NP, P'!R13175-'MRC NP, CWE NP, P'!S13175</f>
        <v>-33.349999999999994</v>
      </c>
      <c r="K13175" s="95">
        <f>'MRC NP, CWE NP, P'!R13175-'MRC NP, CWE NP, P'!U13175</f>
        <v>-35.549999999999997</v>
      </c>
      <c r="L13175" s="96">
        <f>MAX('MRC NP, CWE NP, P'!Q13175:U13175)-MIN('MRC NP, CWE NP, P'!Q13175:U13175)</f>
        <v>40.790000000000006</v>
      </c>
      <c r="M13175">
        <v>5</v>
      </c>
    </row>
    <row r="13176" spans="1:13" ht="15" x14ac:dyDescent="0.25">
      <c r="A13176" s="42" t="str">
        <f>'MRC NP, CWE NP, P'!A13176</f>
        <v>3c_change</v>
      </c>
      <c r="B13176" s="43" t="str">
        <f>'MRC NP, CWE NP, P'!B13176</f>
        <v>D</v>
      </c>
      <c r="C13176" s="43" t="str">
        <f>'MRC NP, CWE NP, P'!C13176</f>
        <v>Winter</v>
      </c>
      <c r="D13176" s="43" t="str">
        <f>'MRC NP, CWE NP, P'!D13176</f>
        <v>Weekend</v>
      </c>
      <c r="E13176" s="43">
        <f>'MRC NP, CWE NP, P'!E13176</f>
        <v>20190113</v>
      </c>
      <c r="F13176" s="43">
        <f>'MRC NP, CWE NP, P'!F13176</f>
        <v>23</v>
      </c>
      <c r="G13176" s="95">
        <f>'MRC NP, CWE NP, P'!Q13176-'MRC NP, CWE NP, P'!S13176</f>
        <v>4.8800000000000026</v>
      </c>
      <c r="H13176" s="95">
        <f>'MRC NP, CWE NP, P'!Q13176-'MRC NP, CWE NP, P'!T13176</f>
        <v>5.4000000000000057</v>
      </c>
      <c r="I13176" s="95">
        <f>'MRC NP, CWE NP, P'!R13176-'MRC NP, CWE NP, P'!T13176</f>
        <v>-9.4199999999999982</v>
      </c>
      <c r="J13176" s="95">
        <f>'MRC NP, CWE NP, P'!R13176-'MRC NP, CWE NP, P'!S13176</f>
        <v>-9.9400000000000013</v>
      </c>
      <c r="K13176" s="95">
        <f>'MRC NP, CWE NP, P'!R13176-'MRC NP, CWE NP, P'!U13176</f>
        <v>-14.190000000000001</v>
      </c>
      <c r="L13176" s="96">
        <f>MAX('MRC NP, CWE NP, P'!Q13176:U13176)-MIN('MRC NP, CWE NP, P'!Q13176:U13176)</f>
        <v>14.820000000000004</v>
      </c>
      <c r="M13176">
        <v>5</v>
      </c>
    </row>
    <row r="13177" spans="1:13" ht="15" x14ac:dyDescent="0.25">
      <c r="A13177" s="42" t="str">
        <f>'MRC NP, CWE NP, P'!A13177</f>
        <v>3c_change</v>
      </c>
      <c r="B13177" s="43" t="str">
        <f>'MRC NP, CWE NP, P'!B13177</f>
        <v>D</v>
      </c>
      <c r="C13177" s="43" t="str">
        <f>'MRC NP, CWE NP, P'!C13177</f>
        <v>Winter</v>
      </c>
      <c r="D13177" s="43" t="str">
        <f>'MRC NP, CWE NP, P'!D13177</f>
        <v>Weekend</v>
      </c>
      <c r="E13177" s="43">
        <f>'MRC NP, CWE NP, P'!E13177</f>
        <v>20190113</v>
      </c>
      <c r="F13177" s="43">
        <f>'MRC NP, CWE NP, P'!F13177</f>
        <v>24</v>
      </c>
      <c r="G13177" s="95">
        <f>'MRC NP, CWE NP, P'!Q13177-'MRC NP, CWE NP, P'!S13177</f>
        <v>0.96999999999999886</v>
      </c>
      <c r="H13177" s="95">
        <f>'MRC NP, CWE NP, P'!Q13177-'MRC NP, CWE NP, P'!T13177</f>
        <v>5.0999999999999943</v>
      </c>
      <c r="I13177" s="95">
        <f>'MRC NP, CWE NP, P'!R13177-'MRC NP, CWE NP, P'!T13177</f>
        <v>-42.120000000000005</v>
      </c>
      <c r="J13177" s="95">
        <f>'MRC NP, CWE NP, P'!R13177-'MRC NP, CWE NP, P'!S13177</f>
        <v>-46.25</v>
      </c>
      <c r="K13177" s="95">
        <f>'MRC NP, CWE NP, P'!R13177-'MRC NP, CWE NP, P'!U13177</f>
        <v>-54.64</v>
      </c>
      <c r="L13177" s="96">
        <f>MAX('MRC NP, CWE NP, P'!Q13177:U13177)-MIN('MRC NP, CWE NP, P'!Q13177:U13177)</f>
        <v>54.64</v>
      </c>
      <c r="M13177">
        <v>5</v>
      </c>
    </row>
    <row r="13178" spans="1:13" ht="15" x14ac:dyDescent="0.25">
      <c r="A13178" s="42" t="str">
        <f>'MRC NP, CWE NP, P'!A13178</f>
        <v>3c_change</v>
      </c>
      <c r="B13178" s="43" t="str">
        <f>'MRC NP, CWE NP, P'!B13178</f>
        <v>A</v>
      </c>
      <c r="C13178" s="43" t="str">
        <f>'MRC NP, CWE NP, P'!C13178</f>
        <v>Winter</v>
      </c>
      <c r="D13178" s="43" t="str">
        <f>'MRC NP, CWE NP, P'!D13178</f>
        <v>Weekday</v>
      </c>
      <c r="E13178" s="43">
        <f>'MRC NP, CWE NP, P'!E13178</f>
        <v>20190114</v>
      </c>
      <c r="F13178" s="43">
        <f>'MRC NP, CWE NP, P'!F13178</f>
        <v>1</v>
      </c>
      <c r="G13178" s="95">
        <f>'MRC NP, CWE NP, P'!Q13178-'MRC NP, CWE NP, P'!S13178</f>
        <v>-21.43</v>
      </c>
      <c r="H13178" s="95">
        <f>'MRC NP, CWE NP, P'!Q13178-'MRC NP, CWE NP, P'!T13178</f>
        <v>10.520000000000001</v>
      </c>
      <c r="I13178" s="95">
        <f>'MRC NP, CWE NP, P'!R13178-'MRC NP, CWE NP, P'!T13178</f>
        <v>0</v>
      </c>
      <c r="J13178" s="95">
        <f>'MRC NP, CWE NP, P'!R13178-'MRC NP, CWE NP, P'!S13178</f>
        <v>-31.95</v>
      </c>
      <c r="K13178" s="95">
        <f>'MRC NP, CWE NP, P'!R13178-'MRC NP, CWE NP, P'!U13178</f>
        <v>-6.88</v>
      </c>
      <c r="L13178" s="96">
        <f>MAX('MRC NP, CWE NP, P'!Q13178:U13178)-MIN('MRC NP, CWE NP, P'!Q13178:U13178)</f>
        <v>31.95</v>
      </c>
      <c r="M13178">
        <v>4</v>
      </c>
    </row>
    <row r="13179" spans="1:13" ht="15" x14ac:dyDescent="0.25">
      <c r="A13179" s="42" t="str">
        <f>'MRC NP, CWE NP, P'!A13179</f>
        <v>3c_change</v>
      </c>
      <c r="B13179" s="43" t="str">
        <f>'MRC NP, CWE NP, P'!B13179</f>
        <v>A</v>
      </c>
      <c r="C13179" s="43" t="str">
        <f>'MRC NP, CWE NP, P'!C13179</f>
        <v>Winter</v>
      </c>
      <c r="D13179" s="43" t="str">
        <f>'MRC NP, CWE NP, P'!D13179</f>
        <v>Weekday</v>
      </c>
      <c r="E13179" s="43">
        <f>'MRC NP, CWE NP, P'!E13179</f>
        <v>20190114</v>
      </c>
      <c r="F13179" s="43">
        <f>'MRC NP, CWE NP, P'!F13179</f>
        <v>2</v>
      </c>
      <c r="G13179" s="95">
        <f>'MRC NP, CWE NP, P'!Q13179-'MRC NP, CWE NP, P'!S13179</f>
        <v>3.8599999999999994</v>
      </c>
      <c r="H13179" s="95">
        <f>'MRC NP, CWE NP, P'!Q13179-'MRC NP, CWE NP, P'!T13179</f>
        <v>15.98</v>
      </c>
      <c r="I13179" s="95">
        <f>'MRC NP, CWE NP, P'!R13179-'MRC NP, CWE NP, P'!T13179</f>
        <v>-14.33</v>
      </c>
      <c r="J13179" s="95">
        <f>'MRC NP, CWE NP, P'!R13179-'MRC NP, CWE NP, P'!S13179</f>
        <v>-26.450000000000003</v>
      </c>
      <c r="K13179" s="95">
        <f>'MRC NP, CWE NP, P'!R13179-'MRC NP, CWE NP, P'!U13179</f>
        <v>-12.39</v>
      </c>
      <c r="L13179" s="96">
        <f>MAX('MRC NP, CWE NP, P'!Q13179:U13179)-MIN('MRC NP, CWE NP, P'!Q13179:U13179)</f>
        <v>30.310000000000002</v>
      </c>
      <c r="M13179">
        <v>5</v>
      </c>
    </row>
    <row r="13180" spans="1:13" ht="15" x14ac:dyDescent="0.25">
      <c r="A13180" s="42" t="str">
        <f>'MRC NP, CWE NP, P'!A13180</f>
        <v>3c_change</v>
      </c>
      <c r="B13180" s="43" t="str">
        <f>'MRC NP, CWE NP, P'!B13180</f>
        <v>A</v>
      </c>
      <c r="C13180" s="43" t="str">
        <f>'MRC NP, CWE NP, P'!C13180</f>
        <v>Winter</v>
      </c>
      <c r="D13180" s="43" t="str">
        <f>'MRC NP, CWE NP, P'!D13180</f>
        <v>Weekday</v>
      </c>
      <c r="E13180" s="43">
        <f>'MRC NP, CWE NP, P'!E13180</f>
        <v>20190114</v>
      </c>
      <c r="F13180" s="43">
        <f>'MRC NP, CWE NP, P'!F13180</f>
        <v>3</v>
      </c>
      <c r="G13180" s="95">
        <f>'MRC NP, CWE NP, P'!Q13180-'MRC NP, CWE NP, P'!S13180</f>
        <v>6.3800000000000026</v>
      </c>
      <c r="H13180" s="95">
        <f>'MRC NP, CWE NP, P'!Q13180-'MRC NP, CWE NP, P'!T13180</f>
        <v>-12.959999999999997</v>
      </c>
      <c r="I13180" s="95">
        <f>'MRC NP, CWE NP, P'!R13180-'MRC NP, CWE NP, P'!T13180</f>
        <v>-42.44</v>
      </c>
      <c r="J13180" s="95">
        <f>'MRC NP, CWE NP, P'!R13180-'MRC NP, CWE NP, P'!S13180</f>
        <v>-23.099999999999998</v>
      </c>
      <c r="K13180" s="95">
        <f>'MRC NP, CWE NP, P'!R13180-'MRC NP, CWE NP, P'!U13180</f>
        <v>-9.17</v>
      </c>
      <c r="L13180" s="96">
        <f>MAX('MRC NP, CWE NP, P'!Q13180:U13180)-MIN('MRC NP, CWE NP, P'!Q13180:U13180)</f>
        <v>42.44</v>
      </c>
      <c r="M13180">
        <v>5</v>
      </c>
    </row>
    <row r="13181" spans="1:13" ht="15" x14ac:dyDescent="0.25">
      <c r="A13181" s="42" t="str">
        <f>'MRC NP, CWE NP, P'!A13181</f>
        <v>3c_change</v>
      </c>
      <c r="B13181" s="43" t="str">
        <f>'MRC NP, CWE NP, P'!B13181</f>
        <v>A</v>
      </c>
      <c r="C13181" s="43" t="str">
        <f>'MRC NP, CWE NP, P'!C13181</f>
        <v>Winter</v>
      </c>
      <c r="D13181" s="43" t="str">
        <f>'MRC NP, CWE NP, P'!D13181</f>
        <v>Weekday</v>
      </c>
      <c r="E13181" s="43">
        <f>'MRC NP, CWE NP, P'!E13181</f>
        <v>20190114</v>
      </c>
      <c r="F13181" s="43">
        <f>'MRC NP, CWE NP, P'!F13181</f>
        <v>4</v>
      </c>
      <c r="G13181" s="95">
        <f>'MRC NP, CWE NP, P'!Q13181-'MRC NP, CWE NP, P'!S13181</f>
        <v>5.3800000000000026</v>
      </c>
      <c r="H13181" s="95">
        <f>'MRC NP, CWE NP, P'!Q13181-'MRC NP, CWE NP, P'!T13181</f>
        <v>-16.279999999999998</v>
      </c>
      <c r="I13181" s="95">
        <f>'MRC NP, CWE NP, P'!R13181-'MRC NP, CWE NP, P'!T13181</f>
        <v>-38.33</v>
      </c>
      <c r="J13181" s="95">
        <f>'MRC NP, CWE NP, P'!R13181-'MRC NP, CWE NP, P'!S13181</f>
        <v>-16.669999999999998</v>
      </c>
      <c r="K13181" s="95">
        <f>'MRC NP, CWE NP, P'!R13181-'MRC NP, CWE NP, P'!U13181</f>
        <v>-6.1999999999999993</v>
      </c>
      <c r="L13181" s="96">
        <f>MAX('MRC NP, CWE NP, P'!Q13181:U13181)-MIN('MRC NP, CWE NP, P'!Q13181:U13181)</f>
        <v>38.33</v>
      </c>
      <c r="M13181">
        <v>5</v>
      </c>
    </row>
    <row r="13182" spans="1:13" ht="15" x14ac:dyDescent="0.25">
      <c r="A13182" s="42" t="str">
        <f>'MRC NP, CWE NP, P'!A13182</f>
        <v>3c_change</v>
      </c>
      <c r="B13182" s="43" t="str">
        <f>'MRC NP, CWE NP, P'!B13182</f>
        <v>A</v>
      </c>
      <c r="C13182" s="43" t="str">
        <f>'MRC NP, CWE NP, P'!C13182</f>
        <v>Winter</v>
      </c>
      <c r="D13182" s="43" t="str">
        <f>'MRC NP, CWE NP, P'!D13182</f>
        <v>Weekday</v>
      </c>
      <c r="E13182" s="43">
        <f>'MRC NP, CWE NP, P'!E13182</f>
        <v>20190114</v>
      </c>
      <c r="F13182" s="43">
        <f>'MRC NP, CWE NP, P'!F13182</f>
        <v>5</v>
      </c>
      <c r="G13182" s="95">
        <f>'MRC NP, CWE NP, P'!Q13182-'MRC NP, CWE NP, P'!S13182</f>
        <v>4.8499999999999979</v>
      </c>
      <c r="H13182" s="95">
        <f>'MRC NP, CWE NP, P'!Q13182-'MRC NP, CWE NP, P'!T13182</f>
        <v>-16.020000000000003</v>
      </c>
      <c r="I13182" s="95">
        <f>'MRC NP, CWE NP, P'!R13182-'MRC NP, CWE NP, P'!T13182</f>
        <v>-34.97</v>
      </c>
      <c r="J13182" s="95">
        <f>'MRC NP, CWE NP, P'!R13182-'MRC NP, CWE NP, P'!S13182</f>
        <v>-14.1</v>
      </c>
      <c r="K13182" s="95">
        <f>'MRC NP, CWE NP, P'!R13182-'MRC NP, CWE NP, P'!U13182</f>
        <v>-5.14</v>
      </c>
      <c r="L13182" s="96">
        <f>MAX('MRC NP, CWE NP, P'!Q13182:U13182)-MIN('MRC NP, CWE NP, P'!Q13182:U13182)</f>
        <v>34.97</v>
      </c>
      <c r="M13182">
        <v>5</v>
      </c>
    </row>
    <row r="13183" spans="1:13" ht="15" x14ac:dyDescent="0.25">
      <c r="A13183" s="42" t="str">
        <f>'MRC NP, CWE NP, P'!A13183</f>
        <v>3c_change</v>
      </c>
      <c r="B13183" s="43" t="str">
        <f>'MRC NP, CWE NP, P'!B13183</f>
        <v>A</v>
      </c>
      <c r="C13183" s="43" t="str">
        <f>'MRC NP, CWE NP, P'!C13183</f>
        <v>Winter</v>
      </c>
      <c r="D13183" s="43" t="str">
        <f>'MRC NP, CWE NP, P'!D13183</f>
        <v>Weekday</v>
      </c>
      <c r="E13183" s="43">
        <f>'MRC NP, CWE NP, P'!E13183</f>
        <v>20190114</v>
      </c>
      <c r="F13183" s="43">
        <f>'MRC NP, CWE NP, P'!F13183</f>
        <v>6</v>
      </c>
      <c r="G13183" s="95">
        <f>'MRC NP, CWE NP, P'!Q13183-'MRC NP, CWE NP, P'!S13183</f>
        <v>7.4200000000000017</v>
      </c>
      <c r="H13183" s="95">
        <f>'MRC NP, CWE NP, P'!Q13183-'MRC NP, CWE NP, P'!T13183</f>
        <v>-8.509999999999998</v>
      </c>
      <c r="I13183" s="95">
        <f>'MRC NP, CWE NP, P'!R13183-'MRC NP, CWE NP, P'!T13183</f>
        <v>-25.889999999999997</v>
      </c>
      <c r="J13183" s="95">
        <f>'MRC NP, CWE NP, P'!R13183-'MRC NP, CWE NP, P'!S13183</f>
        <v>-9.9599999999999973</v>
      </c>
      <c r="K13183" s="95">
        <f>'MRC NP, CWE NP, P'!R13183-'MRC NP, CWE NP, P'!U13183</f>
        <v>-2.66</v>
      </c>
      <c r="L13183" s="96">
        <f>MAX('MRC NP, CWE NP, P'!Q13183:U13183)-MIN('MRC NP, CWE NP, P'!Q13183:U13183)</f>
        <v>25.889999999999997</v>
      </c>
      <c r="M13183">
        <v>5</v>
      </c>
    </row>
    <row r="13184" spans="1:13" ht="15" x14ac:dyDescent="0.25">
      <c r="A13184" s="42" t="str">
        <f>'MRC NP, CWE NP, P'!A13184</f>
        <v>3c_change</v>
      </c>
      <c r="B13184" s="43" t="str">
        <f>'MRC NP, CWE NP, P'!B13184</f>
        <v>A</v>
      </c>
      <c r="C13184" s="43" t="str">
        <f>'MRC NP, CWE NP, P'!C13184</f>
        <v>Winter</v>
      </c>
      <c r="D13184" s="43" t="str">
        <f>'MRC NP, CWE NP, P'!D13184</f>
        <v>Weekday</v>
      </c>
      <c r="E13184" s="43">
        <f>'MRC NP, CWE NP, P'!E13184</f>
        <v>20190114</v>
      </c>
      <c r="F13184" s="43">
        <f>'MRC NP, CWE NP, P'!F13184</f>
        <v>7</v>
      </c>
      <c r="G13184" s="95">
        <f>'MRC NP, CWE NP, P'!Q13184-'MRC NP, CWE NP, P'!S13184</f>
        <v>0.55000000000000426</v>
      </c>
      <c r="H13184" s="95">
        <f>'MRC NP, CWE NP, P'!Q13184-'MRC NP, CWE NP, P'!T13184</f>
        <v>3.8000000000000043</v>
      </c>
      <c r="I13184" s="95">
        <f>'MRC NP, CWE NP, P'!R13184-'MRC NP, CWE NP, P'!T13184</f>
        <v>-1.6899999999999977</v>
      </c>
      <c r="J13184" s="95">
        <f>'MRC NP, CWE NP, P'!R13184-'MRC NP, CWE NP, P'!S13184</f>
        <v>-4.9399999999999977</v>
      </c>
      <c r="K13184" s="95">
        <f>'MRC NP, CWE NP, P'!R13184-'MRC NP, CWE NP, P'!U13184</f>
        <v>-2.5899999999999963</v>
      </c>
      <c r="L13184" s="96">
        <f>MAX('MRC NP, CWE NP, P'!Q13184:U13184)-MIN('MRC NP, CWE NP, P'!Q13184:U13184)</f>
        <v>5.490000000000002</v>
      </c>
      <c r="M13184">
        <v>5</v>
      </c>
    </row>
    <row r="13185" spans="1:13" ht="15" x14ac:dyDescent="0.25">
      <c r="A13185" s="42" t="str">
        <f>'MRC NP, CWE NP, P'!A13185</f>
        <v>3c_change</v>
      </c>
      <c r="B13185" s="43" t="str">
        <f>'MRC NP, CWE NP, P'!B13185</f>
        <v>A</v>
      </c>
      <c r="C13185" s="43" t="str">
        <f>'MRC NP, CWE NP, P'!C13185</f>
        <v>Winter</v>
      </c>
      <c r="D13185" s="43" t="str">
        <f>'MRC NP, CWE NP, P'!D13185</f>
        <v>Weekday</v>
      </c>
      <c r="E13185" s="43">
        <f>'MRC NP, CWE NP, P'!E13185</f>
        <v>20190114</v>
      </c>
      <c r="F13185" s="43">
        <f>'MRC NP, CWE NP, P'!F13185</f>
        <v>8</v>
      </c>
      <c r="G13185" s="95">
        <f>'MRC NP, CWE NP, P'!Q13185-'MRC NP, CWE NP, P'!S13185</f>
        <v>-0.19000000000001194</v>
      </c>
      <c r="H13185" s="95">
        <f>'MRC NP, CWE NP, P'!Q13185-'MRC NP, CWE NP, P'!T13185</f>
        <v>9.1499999999999915</v>
      </c>
      <c r="I13185" s="95">
        <f>'MRC NP, CWE NP, P'!R13185-'MRC NP, CWE NP, P'!T13185</f>
        <v>-5.0399999999999991</v>
      </c>
      <c r="J13185" s="95">
        <f>'MRC NP, CWE NP, P'!R13185-'MRC NP, CWE NP, P'!S13185</f>
        <v>-14.380000000000003</v>
      </c>
      <c r="K13185" s="95">
        <f>'MRC NP, CWE NP, P'!R13185-'MRC NP, CWE NP, P'!U13185</f>
        <v>-7.0799999999999983</v>
      </c>
      <c r="L13185" s="96">
        <f>MAX('MRC NP, CWE NP, P'!Q13185:U13185)-MIN('MRC NP, CWE NP, P'!Q13185:U13185)</f>
        <v>14.380000000000003</v>
      </c>
      <c r="M13185">
        <v>5</v>
      </c>
    </row>
    <row r="13186" spans="1:13" ht="15" x14ac:dyDescent="0.25">
      <c r="A13186" s="42" t="str">
        <f>'MRC NP, CWE NP, P'!A13186</f>
        <v>3c_change</v>
      </c>
      <c r="B13186" s="43" t="str">
        <f>'MRC NP, CWE NP, P'!B13186</f>
        <v>A</v>
      </c>
      <c r="C13186" s="43" t="str">
        <f>'MRC NP, CWE NP, P'!C13186</f>
        <v>Winter</v>
      </c>
      <c r="D13186" s="43" t="str">
        <f>'MRC NP, CWE NP, P'!D13186</f>
        <v>Weekday</v>
      </c>
      <c r="E13186" s="43">
        <f>'MRC NP, CWE NP, P'!E13186</f>
        <v>20190114</v>
      </c>
      <c r="F13186" s="43">
        <f>'MRC NP, CWE NP, P'!F13186</f>
        <v>9</v>
      </c>
      <c r="G13186" s="95">
        <f>'MRC NP, CWE NP, P'!Q13186-'MRC NP, CWE NP, P'!S13186</f>
        <v>-0.18999999999999773</v>
      </c>
      <c r="H13186" s="95">
        <f>'MRC NP, CWE NP, P'!Q13186-'MRC NP, CWE NP, P'!T13186</f>
        <v>4.7000000000000028</v>
      </c>
      <c r="I13186" s="95">
        <f>'MRC NP, CWE NP, P'!R13186-'MRC NP, CWE NP, P'!T13186</f>
        <v>-7.0600000000000023</v>
      </c>
      <c r="J13186" s="95">
        <f>'MRC NP, CWE NP, P'!R13186-'MRC NP, CWE NP, P'!S13186</f>
        <v>-11.950000000000003</v>
      </c>
      <c r="K13186" s="95">
        <f>'MRC NP, CWE NP, P'!R13186-'MRC NP, CWE NP, P'!U13186</f>
        <v>-5.3300000000000054</v>
      </c>
      <c r="L13186" s="96">
        <f>MAX('MRC NP, CWE NP, P'!Q13186:U13186)-MIN('MRC NP, CWE NP, P'!Q13186:U13186)</f>
        <v>11.950000000000003</v>
      </c>
      <c r="M13186">
        <v>5</v>
      </c>
    </row>
    <row r="13187" spans="1:13" ht="15" x14ac:dyDescent="0.25">
      <c r="A13187" s="42" t="str">
        <f>'MRC NP, CWE NP, P'!A13187</f>
        <v>3c_change</v>
      </c>
      <c r="B13187" s="43" t="str">
        <f>'MRC NP, CWE NP, P'!B13187</f>
        <v>A</v>
      </c>
      <c r="C13187" s="43" t="str">
        <f>'MRC NP, CWE NP, P'!C13187</f>
        <v>Winter</v>
      </c>
      <c r="D13187" s="43" t="str">
        <f>'MRC NP, CWE NP, P'!D13187</f>
        <v>Weekday</v>
      </c>
      <c r="E13187" s="43">
        <f>'MRC NP, CWE NP, P'!E13187</f>
        <v>20190114</v>
      </c>
      <c r="F13187" s="43">
        <f>'MRC NP, CWE NP, P'!F13187</f>
        <v>10</v>
      </c>
      <c r="G13187" s="95">
        <f>'MRC NP, CWE NP, P'!Q13187-'MRC NP, CWE NP, P'!S13187</f>
        <v>-0.18999999999999773</v>
      </c>
      <c r="H13187" s="95">
        <f>'MRC NP, CWE NP, P'!Q13187-'MRC NP, CWE NP, P'!T13187</f>
        <v>0.26000000000000512</v>
      </c>
      <c r="I13187" s="95">
        <f>'MRC NP, CWE NP, P'!R13187-'MRC NP, CWE NP, P'!T13187</f>
        <v>-13.519999999999996</v>
      </c>
      <c r="J13187" s="95">
        <f>'MRC NP, CWE NP, P'!R13187-'MRC NP, CWE NP, P'!S13187</f>
        <v>-13.969999999999999</v>
      </c>
      <c r="K13187" s="95">
        <f>'MRC NP, CWE NP, P'!R13187-'MRC NP, CWE NP, P'!U13187</f>
        <v>-3.9600000000000009</v>
      </c>
      <c r="L13187" s="96">
        <f>MAX('MRC NP, CWE NP, P'!Q13187:U13187)-MIN('MRC NP, CWE NP, P'!Q13187:U13187)</f>
        <v>13.969999999999999</v>
      </c>
      <c r="M13187">
        <v>5</v>
      </c>
    </row>
    <row r="13188" spans="1:13" ht="15" x14ac:dyDescent="0.25">
      <c r="A13188" s="42" t="str">
        <f>'MRC NP, CWE NP, P'!A13188</f>
        <v>3c_change</v>
      </c>
      <c r="B13188" s="43" t="str">
        <f>'MRC NP, CWE NP, P'!B13188</f>
        <v>A</v>
      </c>
      <c r="C13188" s="43" t="str">
        <f>'MRC NP, CWE NP, P'!C13188</f>
        <v>Winter</v>
      </c>
      <c r="D13188" s="43" t="str">
        <f>'MRC NP, CWE NP, P'!D13188</f>
        <v>Weekday</v>
      </c>
      <c r="E13188" s="43">
        <f>'MRC NP, CWE NP, P'!E13188</f>
        <v>20190114</v>
      </c>
      <c r="F13188" s="43">
        <f>'MRC NP, CWE NP, P'!F13188</f>
        <v>11</v>
      </c>
      <c r="G13188" s="95">
        <f>'MRC NP, CWE NP, P'!Q13188-'MRC NP, CWE NP, P'!S13188</f>
        <v>-0.20000000000000284</v>
      </c>
      <c r="H13188" s="95">
        <f>'MRC NP, CWE NP, P'!Q13188-'MRC NP, CWE NP, P'!T13188</f>
        <v>0.26999999999999602</v>
      </c>
      <c r="I13188" s="95">
        <f>'MRC NP, CWE NP, P'!R13188-'MRC NP, CWE NP, P'!T13188</f>
        <v>-15.07</v>
      </c>
      <c r="J13188" s="95">
        <f>'MRC NP, CWE NP, P'!R13188-'MRC NP, CWE NP, P'!S13188</f>
        <v>-15.54</v>
      </c>
      <c r="K13188" s="95">
        <f>'MRC NP, CWE NP, P'!R13188-'MRC NP, CWE NP, P'!U13188</f>
        <v>-4.4600000000000009</v>
      </c>
      <c r="L13188" s="96">
        <f>MAX('MRC NP, CWE NP, P'!Q13188:U13188)-MIN('MRC NP, CWE NP, P'!Q13188:U13188)</f>
        <v>15.54</v>
      </c>
      <c r="M13188">
        <v>5</v>
      </c>
    </row>
    <row r="13189" spans="1:13" ht="15" x14ac:dyDescent="0.25">
      <c r="A13189" s="42" t="str">
        <f>'MRC NP, CWE NP, P'!A13189</f>
        <v>3c_change</v>
      </c>
      <c r="B13189" s="43" t="str">
        <f>'MRC NP, CWE NP, P'!B13189</f>
        <v>A</v>
      </c>
      <c r="C13189" s="43" t="str">
        <f>'MRC NP, CWE NP, P'!C13189</f>
        <v>Winter</v>
      </c>
      <c r="D13189" s="43" t="str">
        <f>'MRC NP, CWE NP, P'!D13189</f>
        <v>Weekday</v>
      </c>
      <c r="E13189" s="43">
        <f>'MRC NP, CWE NP, P'!E13189</f>
        <v>20190114</v>
      </c>
      <c r="F13189" s="43">
        <f>'MRC NP, CWE NP, P'!F13189</f>
        <v>12</v>
      </c>
      <c r="G13189" s="95">
        <f>'MRC NP, CWE NP, P'!Q13189-'MRC NP, CWE NP, P'!S13189</f>
        <v>-7.3400000000000034</v>
      </c>
      <c r="H13189" s="95">
        <f>'MRC NP, CWE NP, P'!Q13189-'MRC NP, CWE NP, P'!T13189</f>
        <v>0.76000000000000512</v>
      </c>
      <c r="I13189" s="95">
        <f>'MRC NP, CWE NP, P'!R13189-'MRC NP, CWE NP, P'!T13189</f>
        <v>-10.509999999999998</v>
      </c>
      <c r="J13189" s="95">
        <f>'MRC NP, CWE NP, P'!R13189-'MRC NP, CWE NP, P'!S13189</f>
        <v>-18.610000000000007</v>
      </c>
      <c r="K13189" s="95">
        <f>'MRC NP, CWE NP, P'!R13189-'MRC NP, CWE NP, P'!U13189</f>
        <v>-5.0300000000000011</v>
      </c>
      <c r="L13189" s="96">
        <f>MAX('MRC NP, CWE NP, P'!Q13189:U13189)-MIN('MRC NP, CWE NP, P'!Q13189:U13189)</f>
        <v>18.610000000000007</v>
      </c>
      <c r="M13189">
        <v>5</v>
      </c>
    </row>
    <row r="13190" spans="1:13" ht="15" x14ac:dyDescent="0.25">
      <c r="A13190" s="42" t="str">
        <f>'MRC NP, CWE NP, P'!A13190</f>
        <v>3c_change</v>
      </c>
      <c r="B13190" s="43" t="str">
        <f>'MRC NP, CWE NP, P'!B13190</f>
        <v>A</v>
      </c>
      <c r="C13190" s="43" t="str">
        <f>'MRC NP, CWE NP, P'!C13190</f>
        <v>Winter</v>
      </c>
      <c r="D13190" s="43" t="str">
        <f>'MRC NP, CWE NP, P'!D13190</f>
        <v>Weekday</v>
      </c>
      <c r="E13190" s="43">
        <f>'MRC NP, CWE NP, P'!E13190</f>
        <v>20190114</v>
      </c>
      <c r="F13190" s="43">
        <f>'MRC NP, CWE NP, P'!F13190</f>
        <v>13</v>
      </c>
      <c r="G13190" s="95">
        <f>'MRC NP, CWE NP, P'!Q13190-'MRC NP, CWE NP, P'!S13190</f>
        <v>-13.980000000000004</v>
      </c>
      <c r="H13190" s="95">
        <f>'MRC NP, CWE NP, P'!Q13190-'MRC NP, CWE NP, P'!T13190</f>
        <v>0.30000000000000426</v>
      </c>
      <c r="I13190" s="95">
        <f>'MRC NP, CWE NP, P'!R13190-'MRC NP, CWE NP, P'!T13190</f>
        <v>-10.639999999999993</v>
      </c>
      <c r="J13190" s="95">
        <f>'MRC NP, CWE NP, P'!R13190-'MRC NP, CWE NP, P'!S13190</f>
        <v>-24.92</v>
      </c>
      <c r="K13190" s="95">
        <f>'MRC NP, CWE NP, P'!R13190-'MRC NP, CWE NP, P'!U13190</f>
        <v>-6.6399999999999935</v>
      </c>
      <c r="L13190" s="96">
        <f>MAX('MRC NP, CWE NP, P'!Q13190:U13190)-MIN('MRC NP, CWE NP, P'!Q13190:U13190)</f>
        <v>24.92</v>
      </c>
      <c r="M13190">
        <v>5</v>
      </c>
    </row>
    <row r="13191" spans="1:13" ht="15" x14ac:dyDescent="0.25">
      <c r="A13191" s="42" t="str">
        <f>'MRC NP, CWE NP, P'!A13191</f>
        <v>3c_change</v>
      </c>
      <c r="B13191" s="43" t="str">
        <f>'MRC NP, CWE NP, P'!B13191</f>
        <v>A</v>
      </c>
      <c r="C13191" s="43" t="str">
        <f>'MRC NP, CWE NP, P'!C13191</f>
        <v>Winter</v>
      </c>
      <c r="D13191" s="43" t="str">
        <f>'MRC NP, CWE NP, P'!D13191</f>
        <v>Weekday</v>
      </c>
      <c r="E13191" s="43">
        <f>'MRC NP, CWE NP, P'!E13191</f>
        <v>20190114</v>
      </c>
      <c r="F13191" s="43">
        <f>'MRC NP, CWE NP, P'!F13191</f>
        <v>14</v>
      </c>
      <c r="G13191" s="95">
        <f>'MRC NP, CWE NP, P'!Q13191-'MRC NP, CWE NP, P'!S13191</f>
        <v>2.2099999999999937</v>
      </c>
      <c r="H13191" s="95">
        <f>'MRC NP, CWE NP, P'!Q13191-'MRC NP, CWE NP, P'!T13191</f>
        <v>17.54</v>
      </c>
      <c r="I13191" s="95">
        <f>'MRC NP, CWE NP, P'!R13191-'MRC NP, CWE NP, P'!T13191</f>
        <v>-8.89</v>
      </c>
      <c r="J13191" s="95">
        <f>'MRC NP, CWE NP, P'!R13191-'MRC NP, CWE NP, P'!S13191</f>
        <v>-24.220000000000006</v>
      </c>
      <c r="K13191" s="95">
        <f>'MRC NP, CWE NP, P'!R13191-'MRC NP, CWE NP, P'!U13191</f>
        <v>-12.380000000000003</v>
      </c>
      <c r="L13191" s="96">
        <f>MAX('MRC NP, CWE NP, P'!Q13191:U13191)-MIN('MRC NP, CWE NP, P'!Q13191:U13191)</f>
        <v>26.43</v>
      </c>
      <c r="M13191">
        <v>5</v>
      </c>
    </row>
    <row r="13192" spans="1:13" ht="15" x14ac:dyDescent="0.25">
      <c r="A13192" s="42" t="str">
        <f>'MRC NP, CWE NP, P'!A13192</f>
        <v>3c_change</v>
      </c>
      <c r="B13192" s="43" t="str">
        <f>'MRC NP, CWE NP, P'!B13192</f>
        <v>A</v>
      </c>
      <c r="C13192" s="43" t="str">
        <f>'MRC NP, CWE NP, P'!C13192</f>
        <v>Winter</v>
      </c>
      <c r="D13192" s="43" t="str">
        <f>'MRC NP, CWE NP, P'!D13192</f>
        <v>Weekday</v>
      </c>
      <c r="E13192" s="43">
        <f>'MRC NP, CWE NP, P'!E13192</f>
        <v>20190114</v>
      </c>
      <c r="F13192" s="43">
        <f>'MRC NP, CWE NP, P'!F13192</f>
        <v>15</v>
      </c>
      <c r="G13192" s="95">
        <f>'MRC NP, CWE NP, P'!Q13192-'MRC NP, CWE NP, P'!S13192</f>
        <v>-0.17999999999999972</v>
      </c>
      <c r="H13192" s="95">
        <f>'MRC NP, CWE NP, P'!Q13192-'MRC NP, CWE NP, P'!T13192</f>
        <v>4.509999999999998</v>
      </c>
      <c r="I13192" s="95">
        <f>'MRC NP, CWE NP, P'!R13192-'MRC NP, CWE NP, P'!T13192</f>
        <v>-12.689999999999998</v>
      </c>
      <c r="J13192" s="95">
        <f>'MRC NP, CWE NP, P'!R13192-'MRC NP, CWE NP, P'!S13192</f>
        <v>-17.379999999999995</v>
      </c>
      <c r="K13192" s="95">
        <f>'MRC NP, CWE NP, P'!R13192-'MRC NP, CWE NP, P'!U13192</f>
        <v>-4.3900000000000006</v>
      </c>
      <c r="L13192" s="96">
        <f>MAX('MRC NP, CWE NP, P'!Q13192:U13192)-MIN('MRC NP, CWE NP, P'!Q13192:U13192)</f>
        <v>17.379999999999995</v>
      </c>
      <c r="M13192">
        <v>5</v>
      </c>
    </row>
    <row r="13193" spans="1:13" ht="15" x14ac:dyDescent="0.25">
      <c r="A13193" s="42" t="str">
        <f>'MRC NP, CWE NP, P'!A13193</f>
        <v>3c_change</v>
      </c>
      <c r="B13193" s="43" t="str">
        <f>'MRC NP, CWE NP, P'!B13193</f>
        <v>A</v>
      </c>
      <c r="C13193" s="43" t="str">
        <f>'MRC NP, CWE NP, P'!C13193</f>
        <v>Winter</v>
      </c>
      <c r="D13193" s="43" t="str">
        <f>'MRC NP, CWE NP, P'!D13193</f>
        <v>Weekday</v>
      </c>
      <c r="E13193" s="43">
        <f>'MRC NP, CWE NP, P'!E13193</f>
        <v>20190114</v>
      </c>
      <c r="F13193" s="43">
        <f>'MRC NP, CWE NP, P'!F13193</f>
        <v>16</v>
      </c>
      <c r="G13193" s="95">
        <f>'MRC NP, CWE NP, P'!Q13193-'MRC NP, CWE NP, P'!S13193</f>
        <v>1.3799999999999955</v>
      </c>
      <c r="H13193" s="95">
        <f>'MRC NP, CWE NP, P'!Q13193-'MRC NP, CWE NP, P'!T13193</f>
        <v>7.0899999999999963</v>
      </c>
      <c r="I13193" s="95">
        <f>'MRC NP, CWE NP, P'!R13193-'MRC NP, CWE NP, P'!T13193</f>
        <v>-4.43</v>
      </c>
      <c r="J13193" s="95">
        <f>'MRC NP, CWE NP, P'!R13193-'MRC NP, CWE NP, P'!S13193</f>
        <v>-10.14</v>
      </c>
      <c r="K13193" s="95">
        <f>'MRC NP, CWE NP, P'!R13193-'MRC NP, CWE NP, P'!U13193</f>
        <v>-5.259999999999998</v>
      </c>
      <c r="L13193" s="96">
        <f>MAX('MRC NP, CWE NP, P'!Q13193:U13193)-MIN('MRC NP, CWE NP, P'!Q13193:U13193)</f>
        <v>11.519999999999996</v>
      </c>
      <c r="M13193">
        <v>5</v>
      </c>
    </row>
    <row r="13194" spans="1:13" ht="15" x14ac:dyDescent="0.25">
      <c r="A13194" s="42" t="str">
        <f>'MRC NP, CWE NP, P'!A13194</f>
        <v>3c_change</v>
      </c>
      <c r="B13194" s="43" t="str">
        <f>'MRC NP, CWE NP, P'!B13194</f>
        <v>A</v>
      </c>
      <c r="C13194" s="43" t="str">
        <f>'MRC NP, CWE NP, P'!C13194</f>
        <v>Winter</v>
      </c>
      <c r="D13194" s="43" t="str">
        <f>'MRC NP, CWE NP, P'!D13194</f>
        <v>Weekday</v>
      </c>
      <c r="E13194" s="43">
        <f>'MRC NP, CWE NP, P'!E13194</f>
        <v>20190114</v>
      </c>
      <c r="F13194" s="43">
        <f>'MRC NP, CWE NP, P'!F13194</f>
        <v>17</v>
      </c>
      <c r="G13194" s="95">
        <f>'MRC NP, CWE NP, P'!Q13194-'MRC NP, CWE NP, P'!S13194</f>
        <v>1.4500000000000028</v>
      </c>
      <c r="H13194" s="95">
        <f>'MRC NP, CWE NP, P'!Q13194-'MRC NP, CWE NP, P'!T13194</f>
        <v>6.2700000000000031</v>
      </c>
      <c r="I13194" s="95">
        <f>'MRC NP, CWE NP, P'!R13194-'MRC NP, CWE NP, P'!T13194</f>
        <v>-4.8799999999999955</v>
      </c>
      <c r="J13194" s="95">
        <f>'MRC NP, CWE NP, P'!R13194-'MRC NP, CWE NP, P'!S13194</f>
        <v>-9.6999999999999957</v>
      </c>
      <c r="K13194" s="95">
        <f>'MRC NP, CWE NP, P'!R13194-'MRC NP, CWE NP, P'!U13194</f>
        <v>-5.0499999999999972</v>
      </c>
      <c r="L13194" s="96">
        <f>MAX('MRC NP, CWE NP, P'!Q13194:U13194)-MIN('MRC NP, CWE NP, P'!Q13194:U13194)</f>
        <v>11.149999999999999</v>
      </c>
      <c r="M13194">
        <v>5</v>
      </c>
    </row>
    <row r="13195" spans="1:13" ht="15" x14ac:dyDescent="0.25">
      <c r="A13195" s="42" t="str">
        <f>'MRC NP, CWE NP, P'!A13195</f>
        <v>3c_change</v>
      </c>
      <c r="B13195" s="43" t="str">
        <f>'MRC NP, CWE NP, P'!B13195</f>
        <v>A</v>
      </c>
      <c r="C13195" s="43" t="str">
        <f>'MRC NP, CWE NP, P'!C13195</f>
        <v>Winter</v>
      </c>
      <c r="D13195" s="43" t="str">
        <f>'MRC NP, CWE NP, P'!D13195</f>
        <v>Weekday</v>
      </c>
      <c r="E13195" s="43">
        <f>'MRC NP, CWE NP, P'!E13195</f>
        <v>20190114</v>
      </c>
      <c r="F13195" s="43">
        <f>'MRC NP, CWE NP, P'!F13195</f>
        <v>18</v>
      </c>
      <c r="G13195" s="95">
        <f>'MRC NP, CWE NP, P'!Q13195-'MRC NP, CWE NP, P'!S13195</f>
        <v>3.3700000000000045</v>
      </c>
      <c r="H13195" s="95">
        <f>'MRC NP, CWE NP, P'!Q13195-'MRC NP, CWE NP, P'!T13195</f>
        <v>9.5799999999999983</v>
      </c>
      <c r="I13195" s="95">
        <f>'MRC NP, CWE NP, P'!R13195-'MRC NP, CWE NP, P'!T13195</f>
        <v>-4.1000000000000014</v>
      </c>
      <c r="J13195" s="95">
        <f>'MRC NP, CWE NP, P'!R13195-'MRC NP, CWE NP, P'!S13195</f>
        <v>-10.309999999999995</v>
      </c>
      <c r="K13195" s="95">
        <f>'MRC NP, CWE NP, P'!R13195-'MRC NP, CWE NP, P'!U13195</f>
        <v>-2.8099999999999952</v>
      </c>
      <c r="L13195" s="96">
        <f>MAX('MRC NP, CWE NP, P'!Q13195:U13195)-MIN('MRC NP, CWE NP, P'!Q13195:U13195)</f>
        <v>13.68</v>
      </c>
      <c r="M13195">
        <v>5</v>
      </c>
    </row>
    <row r="13196" spans="1:13" ht="15" x14ac:dyDescent="0.25">
      <c r="A13196" s="42" t="str">
        <f>'MRC NP, CWE NP, P'!A13196</f>
        <v>3c_change</v>
      </c>
      <c r="B13196" s="43" t="str">
        <f>'MRC NP, CWE NP, P'!B13196</f>
        <v>A</v>
      </c>
      <c r="C13196" s="43" t="str">
        <f>'MRC NP, CWE NP, P'!C13196</f>
        <v>Winter</v>
      </c>
      <c r="D13196" s="43" t="str">
        <f>'MRC NP, CWE NP, P'!D13196</f>
        <v>Weekday</v>
      </c>
      <c r="E13196" s="43">
        <f>'MRC NP, CWE NP, P'!E13196</f>
        <v>20190114</v>
      </c>
      <c r="F13196" s="43">
        <f>'MRC NP, CWE NP, P'!F13196</f>
        <v>19</v>
      </c>
      <c r="G13196" s="95">
        <f>'MRC NP, CWE NP, P'!Q13196-'MRC NP, CWE NP, P'!S13196</f>
        <v>2.5700000000000074</v>
      </c>
      <c r="H13196" s="95">
        <f>'MRC NP, CWE NP, P'!Q13196-'MRC NP, CWE NP, P'!T13196</f>
        <v>19.150000000000006</v>
      </c>
      <c r="I13196" s="95">
        <f>'MRC NP, CWE NP, P'!R13196-'MRC NP, CWE NP, P'!T13196</f>
        <v>-0.45000000000000284</v>
      </c>
      <c r="J13196" s="95">
        <f>'MRC NP, CWE NP, P'!R13196-'MRC NP, CWE NP, P'!S13196</f>
        <v>-17.03</v>
      </c>
      <c r="K13196" s="95">
        <f>'MRC NP, CWE NP, P'!R13196-'MRC NP, CWE NP, P'!U13196</f>
        <v>-4.0900000000000034</v>
      </c>
      <c r="L13196" s="96">
        <f>MAX('MRC NP, CWE NP, P'!Q13196:U13196)-MIN('MRC NP, CWE NP, P'!Q13196:U13196)</f>
        <v>19.600000000000009</v>
      </c>
      <c r="M13196">
        <v>5</v>
      </c>
    </row>
    <row r="13197" spans="1:13" ht="15" x14ac:dyDescent="0.25">
      <c r="A13197" s="42" t="str">
        <f>'MRC NP, CWE NP, P'!A13197</f>
        <v>3c_change</v>
      </c>
      <c r="B13197" s="43" t="str">
        <f>'MRC NP, CWE NP, P'!B13197</f>
        <v>A</v>
      </c>
      <c r="C13197" s="43" t="str">
        <f>'MRC NP, CWE NP, P'!C13197</f>
        <v>Winter</v>
      </c>
      <c r="D13197" s="43" t="str">
        <f>'MRC NP, CWE NP, P'!D13197</f>
        <v>Weekday</v>
      </c>
      <c r="E13197" s="43">
        <f>'MRC NP, CWE NP, P'!E13197</f>
        <v>20190114</v>
      </c>
      <c r="F13197" s="43">
        <f>'MRC NP, CWE NP, P'!F13197</f>
        <v>20</v>
      </c>
      <c r="G13197" s="95">
        <f>'MRC NP, CWE NP, P'!Q13197-'MRC NP, CWE NP, P'!S13197</f>
        <v>1.5300000000000011</v>
      </c>
      <c r="H13197" s="95">
        <f>'MRC NP, CWE NP, P'!Q13197-'MRC NP, CWE NP, P'!T13197</f>
        <v>20.960000000000008</v>
      </c>
      <c r="I13197" s="95">
        <f>'MRC NP, CWE NP, P'!R13197-'MRC NP, CWE NP, P'!T13197</f>
        <v>0</v>
      </c>
      <c r="J13197" s="95">
        <f>'MRC NP, CWE NP, P'!R13197-'MRC NP, CWE NP, P'!S13197</f>
        <v>-19.430000000000007</v>
      </c>
      <c r="K13197" s="95">
        <f>'MRC NP, CWE NP, P'!R13197-'MRC NP, CWE NP, P'!U13197</f>
        <v>-4.6600000000000037</v>
      </c>
      <c r="L13197" s="96">
        <f>MAX('MRC NP, CWE NP, P'!Q13197:U13197)-MIN('MRC NP, CWE NP, P'!Q13197:U13197)</f>
        <v>20.960000000000008</v>
      </c>
      <c r="M13197">
        <v>4</v>
      </c>
    </row>
    <row r="13198" spans="1:13" ht="15" x14ac:dyDescent="0.25">
      <c r="A13198" s="42" t="str">
        <f>'MRC NP, CWE NP, P'!A13198</f>
        <v>3c_change</v>
      </c>
      <c r="B13198" s="43" t="str">
        <f>'MRC NP, CWE NP, P'!B13198</f>
        <v>A</v>
      </c>
      <c r="C13198" s="43" t="str">
        <f>'MRC NP, CWE NP, P'!C13198</f>
        <v>Winter</v>
      </c>
      <c r="D13198" s="43" t="str">
        <f>'MRC NP, CWE NP, P'!D13198</f>
        <v>Weekday</v>
      </c>
      <c r="E13198" s="43">
        <f>'MRC NP, CWE NP, P'!E13198</f>
        <v>20190114</v>
      </c>
      <c r="F13198" s="43">
        <f>'MRC NP, CWE NP, P'!F13198</f>
        <v>21</v>
      </c>
      <c r="G13198" s="95">
        <f>'MRC NP, CWE NP, P'!Q13198-'MRC NP, CWE NP, P'!S13198</f>
        <v>1.6400000000000006</v>
      </c>
      <c r="H13198" s="95">
        <f>'MRC NP, CWE NP, P'!Q13198-'MRC NP, CWE NP, P'!T13198</f>
        <v>19.430000000000007</v>
      </c>
      <c r="I13198" s="95">
        <f>'MRC NP, CWE NP, P'!R13198-'MRC NP, CWE NP, P'!T13198</f>
        <v>-5.4500000000000028</v>
      </c>
      <c r="J13198" s="95">
        <f>'MRC NP, CWE NP, P'!R13198-'MRC NP, CWE NP, P'!S13198</f>
        <v>-23.240000000000009</v>
      </c>
      <c r="K13198" s="95">
        <f>'MRC NP, CWE NP, P'!R13198-'MRC NP, CWE NP, P'!U13198</f>
        <v>-6.0100000000000051</v>
      </c>
      <c r="L13198" s="96">
        <f>MAX('MRC NP, CWE NP, P'!Q13198:U13198)-MIN('MRC NP, CWE NP, P'!Q13198:U13198)</f>
        <v>24.88000000000001</v>
      </c>
      <c r="M13198">
        <v>5</v>
      </c>
    </row>
    <row r="13199" spans="1:13" ht="15" x14ac:dyDescent="0.25">
      <c r="A13199" s="42" t="str">
        <f>'MRC NP, CWE NP, P'!A13199</f>
        <v>3c_change</v>
      </c>
      <c r="B13199" s="43" t="str">
        <f>'MRC NP, CWE NP, P'!B13199</f>
        <v>A</v>
      </c>
      <c r="C13199" s="43" t="str">
        <f>'MRC NP, CWE NP, P'!C13199</f>
        <v>Winter</v>
      </c>
      <c r="D13199" s="43" t="str">
        <f>'MRC NP, CWE NP, P'!D13199</f>
        <v>Weekday</v>
      </c>
      <c r="E13199" s="43">
        <f>'MRC NP, CWE NP, P'!E13199</f>
        <v>20190114</v>
      </c>
      <c r="F13199" s="43">
        <f>'MRC NP, CWE NP, P'!F13199</f>
        <v>22</v>
      </c>
      <c r="G13199" s="95">
        <f>'MRC NP, CWE NP, P'!Q13199-'MRC NP, CWE NP, P'!S13199</f>
        <v>6.8799999999999955</v>
      </c>
      <c r="H13199" s="95">
        <f>'MRC NP, CWE NP, P'!Q13199-'MRC NP, CWE NP, P'!T13199</f>
        <v>5.82</v>
      </c>
      <c r="I13199" s="95">
        <f>'MRC NP, CWE NP, P'!R13199-'MRC NP, CWE NP, P'!T13199</f>
        <v>-16.850000000000001</v>
      </c>
      <c r="J13199" s="95">
        <f>'MRC NP, CWE NP, P'!R13199-'MRC NP, CWE NP, P'!S13199</f>
        <v>-15.790000000000006</v>
      </c>
      <c r="K13199" s="95">
        <f>'MRC NP, CWE NP, P'!R13199-'MRC NP, CWE NP, P'!U13199</f>
        <v>-4.43</v>
      </c>
      <c r="L13199" s="96">
        <f>MAX('MRC NP, CWE NP, P'!Q13199:U13199)-MIN('MRC NP, CWE NP, P'!Q13199:U13199)</f>
        <v>22.67</v>
      </c>
      <c r="M13199">
        <v>5</v>
      </c>
    </row>
    <row r="13200" spans="1:13" ht="15" x14ac:dyDescent="0.25">
      <c r="A13200" s="42" t="str">
        <f>'MRC NP, CWE NP, P'!A13200</f>
        <v>3c_change</v>
      </c>
      <c r="B13200" s="43" t="str">
        <f>'MRC NP, CWE NP, P'!B13200</f>
        <v>A</v>
      </c>
      <c r="C13200" s="43" t="str">
        <f>'MRC NP, CWE NP, P'!C13200</f>
        <v>Winter</v>
      </c>
      <c r="D13200" s="43" t="str">
        <f>'MRC NP, CWE NP, P'!D13200</f>
        <v>Weekday</v>
      </c>
      <c r="E13200" s="43">
        <f>'MRC NP, CWE NP, P'!E13200</f>
        <v>20190114</v>
      </c>
      <c r="F13200" s="43">
        <f>'MRC NP, CWE NP, P'!F13200</f>
        <v>23</v>
      </c>
      <c r="G13200" s="95">
        <f>'MRC NP, CWE NP, P'!Q13200-'MRC NP, CWE NP, P'!S13200</f>
        <v>1.7899999999999991</v>
      </c>
      <c r="H13200" s="95">
        <f>'MRC NP, CWE NP, P'!Q13200-'MRC NP, CWE NP, P'!T13200</f>
        <v>13.340000000000003</v>
      </c>
      <c r="I13200" s="95">
        <f>'MRC NP, CWE NP, P'!R13200-'MRC NP, CWE NP, P'!T13200</f>
        <v>-3.6199999999999974</v>
      </c>
      <c r="J13200" s="95">
        <f>'MRC NP, CWE NP, P'!R13200-'MRC NP, CWE NP, P'!S13200</f>
        <v>-15.170000000000002</v>
      </c>
      <c r="K13200" s="95">
        <f>'MRC NP, CWE NP, P'!R13200-'MRC NP, CWE NP, P'!U13200</f>
        <v>-7.3299999999999983</v>
      </c>
      <c r="L13200" s="96">
        <f>MAX('MRC NP, CWE NP, P'!Q13200:U13200)-MIN('MRC NP, CWE NP, P'!Q13200:U13200)</f>
        <v>16.96</v>
      </c>
      <c r="M13200">
        <v>5</v>
      </c>
    </row>
    <row r="13201" spans="1:13" ht="15" x14ac:dyDescent="0.25">
      <c r="A13201" s="42" t="str">
        <f>'MRC NP, CWE NP, P'!A13201</f>
        <v>3c_change</v>
      </c>
      <c r="B13201" s="43" t="str">
        <f>'MRC NP, CWE NP, P'!B13201</f>
        <v>A</v>
      </c>
      <c r="C13201" s="43" t="str">
        <f>'MRC NP, CWE NP, P'!C13201</f>
        <v>Winter</v>
      </c>
      <c r="D13201" s="43" t="str">
        <f>'MRC NP, CWE NP, P'!D13201</f>
        <v>Weekday</v>
      </c>
      <c r="E13201" s="43">
        <f>'MRC NP, CWE NP, P'!E13201</f>
        <v>20190114</v>
      </c>
      <c r="F13201" s="43">
        <f>'MRC NP, CWE NP, P'!F13201</f>
        <v>24</v>
      </c>
      <c r="G13201" s="95">
        <f>'MRC NP, CWE NP, P'!Q13201-'MRC NP, CWE NP, P'!S13201</f>
        <v>2.490000000000002</v>
      </c>
      <c r="H13201" s="95">
        <f>'MRC NP, CWE NP, P'!Q13201-'MRC NP, CWE NP, P'!T13201</f>
        <v>9.9799999999999969</v>
      </c>
      <c r="I13201" s="95">
        <f>'MRC NP, CWE NP, P'!R13201-'MRC NP, CWE NP, P'!T13201</f>
        <v>-8.9400000000000048</v>
      </c>
      <c r="J13201" s="95">
        <f>'MRC NP, CWE NP, P'!R13201-'MRC NP, CWE NP, P'!S13201</f>
        <v>-16.43</v>
      </c>
      <c r="K13201" s="95">
        <f>'MRC NP, CWE NP, P'!R13201-'MRC NP, CWE NP, P'!U13201</f>
        <v>-7.6500000000000057</v>
      </c>
      <c r="L13201" s="96">
        <f>MAX('MRC NP, CWE NP, P'!Q13201:U13201)-MIN('MRC NP, CWE NP, P'!Q13201:U13201)</f>
        <v>18.920000000000002</v>
      </c>
      <c r="M13201">
        <v>5</v>
      </c>
    </row>
    <row r="13202" spans="1:13" ht="15" x14ac:dyDescent="0.25">
      <c r="A13202" s="42" t="str">
        <f>'MRC NP, CWE NP, P'!A13202</f>
        <v>3c_change</v>
      </c>
      <c r="B13202" s="43" t="str">
        <f>'MRC NP, CWE NP, P'!B13202</f>
        <v>A</v>
      </c>
      <c r="C13202" s="43" t="str">
        <f>'MRC NP, CWE NP, P'!C13202</f>
        <v>Winter</v>
      </c>
      <c r="D13202" s="43" t="str">
        <f>'MRC NP, CWE NP, P'!D13202</f>
        <v>Weekday</v>
      </c>
      <c r="E13202" s="43">
        <f>'MRC NP, CWE NP, P'!E13202</f>
        <v>20190115</v>
      </c>
      <c r="F13202" s="43">
        <f>'MRC NP, CWE NP, P'!F13202</f>
        <v>1</v>
      </c>
      <c r="G13202" s="95">
        <f>'MRC NP, CWE NP, P'!Q13202-'MRC NP, CWE NP, P'!S13202</f>
        <v>-10.009999999999998</v>
      </c>
      <c r="H13202" s="95">
        <f>'MRC NP, CWE NP, P'!Q13202-'MRC NP, CWE NP, P'!T13202</f>
        <v>10.159999999999997</v>
      </c>
      <c r="I13202" s="95">
        <f>'MRC NP, CWE NP, P'!R13202-'MRC NP, CWE NP, P'!T13202</f>
        <v>0</v>
      </c>
      <c r="J13202" s="95">
        <f>'MRC NP, CWE NP, P'!R13202-'MRC NP, CWE NP, P'!S13202</f>
        <v>-20.169999999999995</v>
      </c>
      <c r="K13202" s="95">
        <f>'MRC NP, CWE NP, P'!R13202-'MRC NP, CWE NP, P'!U13202</f>
        <v>-4.3799999999999955</v>
      </c>
      <c r="L13202" s="96">
        <f>MAX('MRC NP, CWE NP, P'!Q13202:U13202)-MIN('MRC NP, CWE NP, P'!Q13202:U13202)</f>
        <v>20.169999999999995</v>
      </c>
      <c r="M13202">
        <v>4</v>
      </c>
    </row>
    <row r="13203" spans="1:13" ht="15" x14ac:dyDescent="0.25">
      <c r="A13203" s="42" t="str">
        <f>'MRC NP, CWE NP, P'!A13203</f>
        <v>3c_change</v>
      </c>
      <c r="B13203" s="43" t="str">
        <f>'MRC NP, CWE NP, P'!B13203</f>
        <v>A</v>
      </c>
      <c r="C13203" s="43" t="str">
        <f>'MRC NP, CWE NP, P'!C13203</f>
        <v>Winter</v>
      </c>
      <c r="D13203" s="43" t="str">
        <f>'MRC NP, CWE NP, P'!D13203</f>
        <v>Weekday</v>
      </c>
      <c r="E13203" s="43">
        <f>'MRC NP, CWE NP, P'!E13203</f>
        <v>20190115</v>
      </c>
      <c r="F13203" s="43">
        <f>'MRC NP, CWE NP, P'!F13203</f>
        <v>2</v>
      </c>
      <c r="G13203" s="95">
        <f>'MRC NP, CWE NP, P'!Q13203-'MRC NP, CWE NP, P'!S13203</f>
        <v>-10.669999999999995</v>
      </c>
      <c r="H13203" s="95">
        <f>'MRC NP, CWE NP, P'!Q13203-'MRC NP, CWE NP, P'!T13203</f>
        <v>5.3800000000000026</v>
      </c>
      <c r="I13203" s="95">
        <f>'MRC NP, CWE NP, P'!R13203-'MRC NP, CWE NP, P'!T13203</f>
        <v>0</v>
      </c>
      <c r="J13203" s="95">
        <f>'MRC NP, CWE NP, P'!R13203-'MRC NP, CWE NP, P'!S13203</f>
        <v>-16.049999999999997</v>
      </c>
      <c r="K13203" s="95">
        <f>'MRC NP, CWE NP, P'!R13203-'MRC NP, CWE NP, P'!U13203</f>
        <v>-3.4500000000000028</v>
      </c>
      <c r="L13203" s="96">
        <f>MAX('MRC NP, CWE NP, P'!Q13203:U13203)-MIN('MRC NP, CWE NP, P'!Q13203:U13203)</f>
        <v>16.049999999999997</v>
      </c>
      <c r="M13203">
        <v>4</v>
      </c>
    </row>
    <row r="13204" spans="1:13" ht="15" x14ac:dyDescent="0.25">
      <c r="A13204" s="42" t="str">
        <f>'MRC NP, CWE NP, P'!A13204</f>
        <v>3c_change</v>
      </c>
      <c r="B13204" s="43" t="str">
        <f>'MRC NP, CWE NP, P'!B13204</f>
        <v>A</v>
      </c>
      <c r="C13204" s="43" t="str">
        <f>'MRC NP, CWE NP, P'!C13204</f>
        <v>Winter</v>
      </c>
      <c r="D13204" s="43" t="str">
        <f>'MRC NP, CWE NP, P'!D13204</f>
        <v>Weekday</v>
      </c>
      <c r="E13204" s="43">
        <f>'MRC NP, CWE NP, P'!E13204</f>
        <v>20190115</v>
      </c>
      <c r="F13204" s="43">
        <f>'MRC NP, CWE NP, P'!F13204</f>
        <v>3</v>
      </c>
      <c r="G13204" s="95">
        <f>'MRC NP, CWE NP, P'!Q13204-'MRC NP, CWE NP, P'!S13204</f>
        <v>1.8500000000000014</v>
      </c>
      <c r="H13204" s="95">
        <f>'MRC NP, CWE NP, P'!Q13204-'MRC NP, CWE NP, P'!T13204</f>
        <v>13.800000000000004</v>
      </c>
      <c r="I13204" s="95">
        <f>'MRC NP, CWE NP, P'!R13204-'MRC NP, CWE NP, P'!T13204</f>
        <v>-3.7399999999999949</v>
      </c>
      <c r="J13204" s="95">
        <f>'MRC NP, CWE NP, P'!R13204-'MRC NP, CWE NP, P'!S13204</f>
        <v>-15.689999999999998</v>
      </c>
      <c r="K13204" s="95">
        <f>'MRC NP, CWE NP, P'!R13204-'MRC NP, CWE NP, P'!U13204</f>
        <v>-7.5999999999999943</v>
      </c>
      <c r="L13204" s="96">
        <f>MAX('MRC NP, CWE NP, P'!Q13204:U13204)-MIN('MRC NP, CWE NP, P'!Q13204:U13204)</f>
        <v>17.54</v>
      </c>
      <c r="M13204">
        <v>5</v>
      </c>
    </row>
    <row r="13205" spans="1:13" ht="15" x14ac:dyDescent="0.25">
      <c r="A13205" s="42" t="str">
        <f>'MRC NP, CWE NP, P'!A13205</f>
        <v>3c_change</v>
      </c>
      <c r="B13205" s="43" t="str">
        <f>'MRC NP, CWE NP, P'!B13205</f>
        <v>A</v>
      </c>
      <c r="C13205" s="43" t="str">
        <f>'MRC NP, CWE NP, P'!C13205</f>
        <v>Winter</v>
      </c>
      <c r="D13205" s="43" t="str">
        <f>'MRC NP, CWE NP, P'!D13205</f>
        <v>Weekday</v>
      </c>
      <c r="E13205" s="43">
        <f>'MRC NP, CWE NP, P'!E13205</f>
        <v>20190115</v>
      </c>
      <c r="F13205" s="43">
        <f>'MRC NP, CWE NP, P'!F13205</f>
        <v>4</v>
      </c>
      <c r="G13205" s="95">
        <f>'MRC NP, CWE NP, P'!Q13205-'MRC NP, CWE NP, P'!S13205</f>
        <v>1.490000000000002</v>
      </c>
      <c r="H13205" s="95">
        <f>'MRC NP, CWE NP, P'!Q13205-'MRC NP, CWE NP, P'!T13205</f>
        <v>9.2900000000000063</v>
      </c>
      <c r="I13205" s="95">
        <f>'MRC NP, CWE NP, P'!R13205-'MRC NP, CWE NP, P'!T13205</f>
        <v>-3.9099999999999966</v>
      </c>
      <c r="J13205" s="95">
        <f>'MRC NP, CWE NP, P'!R13205-'MRC NP, CWE NP, P'!S13205</f>
        <v>-11.71</v>
      </c>
      <c r="K13205" s="95">
        <f>'MRC NP, CWE NP, P'!R13205-'MRC NP, CWE NP, P'!U13205</f>
        <v>-5.6099999999999994</v>
      </c>
      <c r="L13205" s="96">
        <f>MAX('MRC NP, CWE NP, P'!Q13205:U13205)-MIN('MRC NP, CWE NP, P'!Q13205:U13205)</f>
        <v>13.200000000000003</v>
      </c>
      <c r="M13205">
        <v>5</v>
      </c>
    </row>
    <row r="13206" spans="1:13" ht="15" x14ac:dyDescent="0.25">
      <c r="A13206" s="42" t="str">
        <f>'MRC NP, CWE NP, P'!A13206</f>
        <v>3c_change</v>
      </c>
      <c r="B13206" s="43" t="str">
        <f>'MRC NP, CWE NP, P'!B13206</f>
        <v>A</v>
      </c>
      <c r="C13206" s="43" t="str">
        <f>'MRC NP, CWE NP, P'!C13206</f>
        <v>Winter</v>
      </c>
      <c r="D13206" s="43" t="str">
        <f>'MRC NP, CWE NP, P'!D13206</f>
        <v>Weekday</v>
      </c>
      <c r="E13206" s="43">
        <f>'MRC NP, CWE NP, P'!E13206</f>
        <v>20190115</v>
      </c>
      <c r="F13206" s="43">
        <f>'MRC NP, CWE NP, P'!F13206</f>
        <v>5</v>
      </c>
      <c r="G13206" s="95">
        <f>'MRC NP, CWE NP, P'!Q13206-'MRC NP, CWE NP, P'!S13206</f>
        <v>1.5200000000000031</v>
      </c>
      <c r="H13206" s="95">
        <f>'MRC NP, CWE NP, P'!Q13206-'MRC NP, CWE NP, P'!T13206</f>
        <v>3.240000000000002</v>
      </c>
      <c r="I13206" s="95">
        <f>'MRC NP, CWE NP, P'!R13206-'MRC NP, CWE NP, P'!T13206</f>
        <v>-7.2299999999999969</v>
      </c>
      <c r="J13206" s="95">
        <f>'MRC NP, CWE NP, P'!R13206-'MRC NP, CWE NP, P'!S13206</f>
        <v>-8.9499999999999957</v>
      </c>
      <c r="K13206" s="95">
        <f>'MRC NP, CWE NP, P'!R13206-'MRC NP, CWE NP, P'!U13206</f>
        <v>-4.1499999999999986</v>
      </c>
      <c r="L13206" s="96">
        <f>MAX('MRC NP, CWE NP, P'!Q13206:U13206)-MIN('MRC NP, CWE NP, P'!Q13206:U13206)</f>
        <v>10.469999999999999</v>
      </c>
      <c r="M13206">
        <v>5</v>
      </c>
    </row>
    <row r="13207" spans="1:13" ht="15" x14ac:dyDescent="0.25">
      <c r="A13207" s="42" t="str">
        <f>'MRC NP, CWE NP, P'!A13207</f>
        <v>3c_change</v>
      </c>
      <c r="B13207" s="43" t="str">
        <f>'MRC NP, CWE NP, P'!B13207</f>
        <v>A</v>
      </c>
      <c r="C13207" s="43" t="str">
        <f>'MRC NP, CWE NP, P'!C13207</f>
        <v>Winter</v>
      </c>
      <c r="D13207" s="43" t="str">
        <f>'MRC NP, CWE NP, P'!D13207</f>
        <v>Weekday</v>
      </c>
      <c r="E13207" s="43">
        <f>'MRC NP, CWE NP, P'!E13207</f>
        <v>20190115</v>
      </c>
      <c r="F13207" s="43">
        <f>'MRC NP, CWE NP, P'!F13207</f>
        <v>6</v>
      </c>
      <c r="G13207" s="95">
        <f>'MRC NP, CWE NP, P'!Q13207-'MRC NP, CWE NP, P'!S13207</f>
        <v>3.759999999999998</v>
      </c>
      <c r="H13207" s="95">
        <f>'MRC NP, CWE NP, P'!Q13207-'MRC NP, CWE NP, P'!T13207</f>
        <v>2.9699999999999989</v>
      </c>
      <c r="I13207" s="95">
        <f>'MRC NP, CWE NP, P'!R13207-'MRC NP, CWE NP, P'!T13207</f>
        <v>-12.39</v>
      </c>
      <c r="J13207" s="95">
        <f>'MRC NP, CWE NP, P'!R13207-'MRC NP, CWE NP, P'!S13207</f>
        <v>-11.600000000000001</v>
      </c>
      <c r="K13207" s="95">
        <f>'MRC NP, CWE NP, P'!R13207-'MRC NP, CWE NP, P'!U13207</f>
        <v>-4.8599999999999994</v>
      </c>
      <c r="L13207" s="96">
        <f>MAX('MRC NP, CWE NP, P'!Q13207:U13207)-MIN('MRC NP, CWE NP, P'!Q13207:U13207)</f>
        <v>15.36</v>
      </c>
      <c r="M13207">
        <v>5</v>
      </c>
    </row>
    <row r="13208" spans="1:13" ht="15" x14ac:dyDescent="0.25">
      <c r="A13208" s="42" t="str">
        <f>'MRC NP, CWE NP, P'!A13208</f>
        <v>3c_change</v>
      </c>
      <c r="B13208" s="43" t="str">
        <f>'MRC NP, CWE NP, P'!B13208</f>
        <v>A</v>
      </c>
      <c r="C13208" s="43" t="str">
        <f>'MRC NP, CWE NP, P'!C13208</f>
        <v>Winter</v>
      </c>
      <c r="D13208" s="43" t="str">
        <f>'MRC NP, CWE NP, P'!D13208</f>
        <v>Weekday</v>
      </c>
      <c r="E13208" s="43">
        <f>'MRC NP, CWE NP, P'!E13208</f>
        <v>20190115</v>
      </c>
      <c r="F13208" s="43">
        <f>'MRC NP, CWE NP, P'!F13208</f>
        <v>7</v>
      </c>
      <c r="G13208" s="95">
        <f>'MRC NP, CWE NP, P'!Q13208-'MRC NP, CWE NP, P'!S13208</f>
        <v>2.1599999999999966</v>
      </c>
      <c r="H13208" s="95">
        <f>'MRC NP, CWE NP, P'!Q13208-'MRC NP, CWE NP, P'!T13208</f>
        <v>10.579999999999998</v>
      </c>
      <c r="I13208" s="95">
        <f>'MRC NP, CWE NP, P'!R13208-'MRC NP, CWE NP, P'!T13208</f>
        <v>-6.7800000000000011</v>
      </c>
      <c r="J13208" s="95">
        <f>'MRC NP, CWE NP, P'!R13208-'MRC NP, CWE NP, P'!S13208</f>
        <v>-15.200000000000003</v>
      </c>
      <c r="K13208" s="95">
        <f>'MRC NP, CWE NP, P'!R13208-'MRC NP, CWE NP, P'!U13208</f>
        <v>-7.7899999999999991</v>
      </c>
      <c r="L13208" s="96">
        <f>MAX('MRC NP, CWE NP, P'!Q13208:U13208)-MIN('MRC NP, CWE NP, P'!Q13208:U13208)</f>
        <v>17.36</v>
      </c>
      <c r="M13208">
        <v>5</v>
      </c>
    </row>
    <row r="13209" spans="1:13" ht="15" x14ac:dyDescent="0.25">
      <c r="A13209" s="42" t="str">
        <f>'MRC NP, CWE NP, P'!A13209</f>
        <v>3c_change</v>
      </c>
      <c r="B13209" s="43" t="str">
        <f>'MRC NP, CWE NP, P'!B13209</f>
        <v>A</v>
      </c>
      <c r="C13209" s="43" t="str">
        <f>'MRC NP, CWE NP, P'!C13209</f>
        <v>Winter</v>
      </c>
      <c r="D13209" s="43" t="str">
        <f>'MRC NP, CWE NP, P'!D13209</f>
        <v>Weekday</v>
      </c>
      <c r="E13209" s="43">
        <f>'MRC NP, CWE NP, P'!E13209</f>
        <v>20190115</v>
      </c>
      <c r="F13209" s="43">
        <f>'MRC NP, CWE NP, P'!F13209</f>
        <v>8</v>
      </c>
      <c r="G13209" s="95">
        <f>'MRC NP, CWE NP, P'!Q13209-'MRC NP, CWE NP, P'!S13209</f>
        <v>0.21000000000000796</v>
      </c>
      <c r="H13209" s="95">
        <f>'MRC NP, CWE NP, P'!Q13209-'MRC NP, CWE NP, P'!T13209</f>
        <v>16.520000000000003</v>
      </c>
      <c r="I13209" s="95">
        <f>'MRC NP, CWE NP, P'!R13209-'MRC NP, CWE NP, P'!T13209</f>
        <v>-9.470000000000006</v>
      </c>
      <c r="J13209" s="95">
        <f>'MRC NP, CWE NP, P'!R13209-'MRC NP, CWE NP, P'!S13209</f>
        <v>-25.78</v>
      </c>
      <c r="K13209" s="95">
        <f>'MRC NP, CWE NP, P'!R13209-'MRC NP, CWE NP, P'!U13209</f>
        <v>-12.790000000000006</v>
      </c>
      <c r="L13209" s="96">
        <f>MAX('MRC NP, CWE NP, P'!Q13209:U13209)-MIN('MRC NP, CWE NP, P'!Q13209:U13209)</f>
        <v>25.990000000000009</v>
      </c>
      <c r="M13209">
        <v>5</v>
      </c>
    </row>
    <row r="13210" spans="1:13" ht="15" x14ac:dyDescent="0.25">
      <c r="A13210" s="42" t="str">
        <f>'MRC NP, CWE NP, P'!A13210</f>
        <v>3c_change</v>
      </c>
      <c r="B13210" s="43" t="str">
        <f>'MRC NP, CWE NP, P'!B13210</f>
        <v>A</v>
      </c>
      <c r="C13210" s="43" t="str">
        <f>'MRC NP, CWE NP, P'!C13210</f>
        <v>Winter</v>
      </c>
      <c r="D13210" s="43" t="str">
        <f>'MRC NP, CWE NP, P'!D13210</f>
        <v>Weekday</v>
      </c>
      <c r="E13210" s="43">
        <f>'MRC NP, CWE NP, P'!E13210</f>
        <v>20190115</v>
      </c>
      <c r="F13210" s="43">
        <f>'MRC NP, CWE NP, P'!F13210</f>
        <v>9</v>
      </c>
      <c r="G13210" s="95">
        <f>'MRC NP, CWE NP, P'!Q13210-'MRC NP, CWE NP, P'!S13210</f>
        <v>-3.5</v>
      </c>
      <c r="H13210" s="95">
        <f>'MRC NP, CWE NP, P'!Q13210-'MRC NP, CWE NP, P'!T13210</f>
        <v>0.28000000000000114</v>
      </c>
      <c r="I13210" s="95">
        <f>'MRC NP, CWE NP, P'!R13210-'MRC NP, CWE NP, P'!T13210</f>
        <v>-13.75</v>
      </c>
      <c r="J13210" s="95">
        <f>'MRC NP, CWE NP, P'!R13210-'MRC NP, CWE NP, P'!S13210</f>
        <v>-17.53</v>
      </c>
      <c r="K13210" s="95">
        <f>'MRC NP, CWE NP, P'!R13210-'MRC NP, CWE NP, P'!U13210</f>
        <v>-4.8299999999999983</v>
      </c>
      <c r="L13210" s="96">
        <f>MAX('MRC NP, CWE NP, P'!Q13210:U13210)-MIN('MRC NP, CWE NP, P'!Q13210:U13210)</f>
        <v>17.53</v>
      </c>
      <c r="M13210">
        <v>5</v>
      </c>
    </row>
    <row r="13211" spans="1:13" ht="15" x14ac:dyDescent="0.25">
      <c r="A13211" s="42" t="str">
        <f>'MRC NP, CWE NP, P'!A13211</f>
        <v>3c_change</v>
      </c>
      <c r="B13211" s="43" t="str">
        <f>'MRC NP, CWE NP, P'!B13211</f>
        <v>A</v>
      </c>
      <c r="C13211" s="43" t="str">
        <f>'MRC NP, CWE NP, P'!C13211</f>
        <v>Winter</v>
      </c>
      <c r="D13211" s="43" t="str">
        <f>'MRC NP, CWE NP, P'!D13211</f>
        <v>Weekday</v>
      </c>
      <c r="E13211" s="43">
        <f>'MRC NP, CWE NP, P'!E13211</f>
        <v>20190115</v>
      </c>
      <c r="F13211" s="43">
        <f>'MRC NP, CWE NP, P'!F13211</f>
        <v>10</v>
      </c>
      <c r="G13211" s="95">
        <f>'MRC NP, CWE NP, P'!Q13211-'MRC NP, CWE NP, P'!S13211</f>
        <v>-3.480000000000004</v>
      </c>
      <c r="H13211" s="95">
        <f>'MRC NP, CWE NP, P'!Q13211-'MRC NP, CWE NP, P'!T13211</f>
        <v>0.28000000000000114</v>
      </c>
      <c r="I13211" s="95">
        <f>'MRC NP, CWE NP, P'!R13211-'MRC NP, CWE NP, P'!T13211</f>
        <v>-13.369999999999997</v>
      </c>
      <c r="J13211" s="95">
        <f>'MRC NP, CWE NP, P'!R13211-'MRC NP, CWE NP, P'!S13211</f>
        <v>-17.130000000000003</v>
      </c>
      <c r="K13211" s="95">
        <f>'MRC NP, CWE NP, P'!R13211-'MRC NP, CWE NP, P'!U13211</f>
        <v>-4.75</v>
      </c>
      <c r="L13211" s="96">
        <f>MAX('MRC NP, CWE NP, P'!Q13211:U13211)-MIN('MRC NP, CWE NP, P'!Q13211:U13211)</f>
        <v>17.130000000000003</v>
      </c>
      <c r="M13211">
        <v>5</v>
      </c>
    </row>
    <row r="13212" spans="1:13" ht="15" x14ac:dyDescent="0.25">
      <c r="A13212" s="42" t="str">
        <f>'MRC NP, CWE NP, P'!A13212</f>
        <v>3c_change</v>
      </c>
      <c r="B13212" s="43" t="str">
        <f>'MRC NP, CWE NP, P'!B13212</f>
        <v>A</v>
      </c>
      <c r="C13212" s="43" t="str">
        <f>'MRC NP, CWE NP, P'!C13212</f>
        <v>Winter</v>
      </c>
      <c r="D13212" s="43" t="str">
        <f>'MRC NP, CWE NP, P'!D13212</f>
        <v>Weekday</v>
      </c>
      <c r="E13212" s="43">
        <f>'MRC NP, CWE NP, P'!E13212</f>
        <v>20190115</v>
      </c>
      <c r="F13212" s="43">
        <f>'MRC NP, CWE NP, P'!F13212</f>
        <v>11</v>
      </c>
      <c r="G13212" s="95">
        <f>'MRC NP, CWE NP, P'!Q13212-'MRC NP, CWE NP, P'!S13212</f>
        <v>-3.4899999999999949</v>
      </c>
      <c r="H13212" s="95">
        <f>'MRC NP, CWE NP, P'!Q13212-'MRC NP, CWE NP, P'!T13212</f>
        <v>0.28000000000000114</v>
      </c>
      <c r="I13212" s="95">
        <f>'MRC NP, CWE NP, P'!R13212-'MRC NP, CWE NP, P'!T13212</f>
        <v>-14.280000000000001</v>
      </c>
      <c r="J13212" s="95">
        <f>'MRC NP, CWE NP, P'!R13212-'MRC NP, CWE NP, P'!S13212</f>
        <v>-18.049999999999997</v>
      </c>
      <c r="K13212" s="95">
        <f>'MRC NP, CWE NP, P'!R13212-'MRC NP, CWE NP, P'!U13212</f>
        <v>-5.07</v>
      </c>
      <c r="L13212" s="96">
        <f>MAX('MRC NP, CWE NP, P'!Q13212:U13212)-MIN('MRC NP, CWE NP, P'!Q13212:U13212)</f>
        <v>18.049999999999997</v>
      </c>
      <c r="M13212">
        <v>5</v>
      </c>
    </row>
    <row r="13213" spans="1:13" ht="15" x14ac:dyDescent="0.25">
      <c r="A13213" s="42" t="str">
        <f>'MRC NP, CWE NP, P'!A13213</f>
        <v>3c_change</v>
      </c>
      <c r="B13213" s="43" t="str">
        <f>'MRC NP, CWE NP, P'!B13213</f>
        <v>A</v>
      </c>
      <c r="C13213" s="43" t="str">
        <f>'MRC NP, CWE NP, P'!C13213</f>
        <v>Winter</v>
      </c>
      <c r="D13213" s="43" t="str">
        <f>'MRC NP, CWE NP, P'!D13213</f>
        <v>Weekday</v>
      </c>
      <c r="E13213" s="43">
        <f>'MRC NP, CWE NP, P'!E13213</f>
        <v>20190115</v>
      </c>
      <c r="F13213" s="43">
        <f>'MRC NP, CWE NP, P'!F13213</f>
        <v>12</v>
      </c>
      <c r="G13213" s="95">
        <f>'MRC NP, CWE NP, P'!Q13213-'MRC NP, CWE NP, P'!S13213</f>
        <v>-3.4000000000000057</v>
      </c>
      <c r="H13213" s="95">
        <f>'MRC NP, CWE NP, P'!Q13213-'MRC NP, CWE NP, P'!T13213</f>
        <v>10.859999999999992</v>
      </c>
      <c r="I13213" s="95">
        <f>'MRC NP, CWE NP, P'!R13213-'MRC NP, CWE NP, P'!T13213</f>
        <v>-1.7800000000000011</v>
      </c>
      <c r="J13213" s="95">
        <f>'MRC NP, CWE NP, P'!R13213-'MRC NP, CWE NP, P'!S13213</f>
        <v>-16.04</v>
      </c>
      <c r="K13213" s="95">
        <f>'MRC NP, CWE NP, P'!R13213-'MRC NP, CWE NP, P'!U13213</f>
        <v>-3.8900000000000006</v>
      </c>
      <c r="L13213" s="96">
        <f>MAX('MRC NP, CWE NP, P'!Q13213:U13213)-MIN('MRC NP, CWE NP, P'!Q13213:U13213)</f>
        <v>16.04</v>
      </c>
      <c r="M13213">
        <v>5</v>
      </c>
    </row>
    <row r="13214" spans="1:13" ht="15" x14ac:dyDescent="0.25">
      <c r="A13214" s="42" t="str">
        <f>'MRC NP, CWE NP, P'!A13214</f>
        <v>3c_change</v>
      </c>
      <c r="B13214" s="43" t="str">
        <f>'MRC NP, CWE NP, P'!B13214</f>
        <v>A</v>
      </c>
      <c r="C13214" s="43" t="str">
        <f>'MRC NP, CWE NP, P'!C13214</f>
        <v>Winter</v>
      </c>
      <c r="D13214" s="43" t="str">
        <f>'MRC NP, CWE NP, P'!D13214</f>
        <v>Weekday</v>
      </c>
      <c r="E13214" s="43">
        <f>'MRC NP, CWE NP, P'!E13214</f>
        <v>20190115</v>
      </c>
      <c r="F13214" s="43">
        <f>'MRC NP, CWE NP, P'!F13214</f>
        <v>13</v>
      </c>
      <c r="G13214" s="95">
        <f>'MRC NP, CWE NP, P'!Q13214-'MRC NP, CWE NP, P'!S13214</f>
        <v>-3.3100000000000023</v>
      </c>
      <c r="H13214" s="95">
        <f>'MRC NP, CWE NP, P'!Q13214-'MRC NP, CWE NP, P'!T13214</f>
        <v>9.720000000000006</v>
      </c>
      <c r="I13214" s="95">
        <f>'MRC NP, CWE NP, P'!R13214-'MRC NP, CWE NP, P'!T13214</f>
        <v>-1.759999999999998</v>
      </c>
      <c r="J13214" s="95">
        <f>'MRC NP, CWE NP, P'!R13214-'MRC NP, CWE NP, P'!S13214</f>
        <v>-14.790000000000006</v>
      </c>
      <c r="K13214" s="95">
        <f>'MRC NP, CWE NP, P'!R13214-'MRC NP, CWE NP, P'!U13214</f>
        <v>-3.9699999999999989</v>
      </c>
      <c r="L13214" s="96">
        <f>MAX('MRC NP, CWE NP, P'!Q13214:U13214)-MIN('MRC NP, CWE NP, P'!Q13214:U13214)</f>
        <v>14.790000000000006</v>
      </c>
      <c r="M13214">
        <v>5</v>
      </c>
    </row>
    <row r="13215" spans="1:13" ht="15" x14ac:dyDescent="0.25">
      <c r="A13215" s="42" t="str">
        <f>'MRC NP, CWE NP, P'!A13215</f>
        <v>3c_change</v>
      </c>
      <c r="B13215" s="43" t="str">
        <f>'MRC NP, CWE NP, P'!B13215</f>
        <v>A</v>
      </c>
      <c r="C13215" s="43" t="str">
        <f>'MRC NP, CWE NP, P'!C13215</f>
        <v>Winter</v>
      </c>
      <c r="D13215" s="43" t="str">
        <f>'MRC NP, CWE NP, P'!D13215</f>
        <v>Weekday</v>
      </c>
      <c r="E13215" s="43">
        <f>'MRC NP, CWE NP, P'!E13215</f>
        <v>20190115</v>
      </c>
      <c r="F13215" s="43">
        <f>'MRC NP, CWE NP, P'!F13215</f>
        <v>14</v>
      </c>
      <c r="G13215" s="95">
        <f>'MRC NP, CWE NP, P'!Q13215-'MRC NP, CWE NP, P'!S13215</f>
        <v>-3.1600000000000037</v>
      </c>
      <c r="H13215" s="95">
        <f>'MRC NP, CWE NP, P'!Q13215-'MRC NP, CWE NP, P'!T13215</f>
        <v>7.6200000000000045</v>
      </c>
      <c r="I13215" s="95">
        <f>'MRC NP, CWE NP, P'!R13215-'MRC NP, CWE NP, P'!T13215</f>
        <v>-1.6699999999999946</v>
      </c>
      <c r="J13215" s="95">
        <f>'MRC NP, CWE NP, P'!R13215-'MRC NP, CWE NP, P'!S13215</f>
        <v>-12.450000000000003</v>
      </c>
      <c r="K13215" s="95">
        <f>'MRC NP, CWE NP, P'!R13215-'MRC NP, CWE NP, P'!U13215</f>
        <v>-5.5999999999999943</v>
      </c>
      <c r="L13215" s="96">
        <f>MAX('MRC NP, CWE NP, P'!Q13215:U13215)-MIN('MRC NP, CWE NP, P'!Q13215:U13215)</f>
        <v>12.450000000000003</v>
      </c>
      <c r="M13215">
        <v>5</v>
      </c>
    </row>
    <row r="13216" spans="1:13" ht="15" x14ac:dyDescent="0.25">
      <c r="A13216" s="42" t="str">
        <f>'MRC NP, CWE NP, P'!A13216</f>
        <v>3c_change</v>
      </c>
      <c r="B13216" s="43" t="str">
        <f>'MRC NP, CWE NP, P'!B13216</f>
        <v>A</v>
      </c>
      <c r="C13216" s="43" t="str">
        <f>'MRC NP, CWE NP, P'!C13216</f>
        <v>Winter</v>
      </c>
      <c r="D13216" s="43" t="str">
        <f>'MRC NP, CWE NP, P'!D13216</f>
        <v>Weekday</v>
      </c>
      <c r="E13216" s="43">
        <f>'MRC NP, CWE NP, P'!E13216</f>
        <v>20190115</v>
      </c>
      <c r="F13216" s="43">
        <f>'MRC NP, CWE NP, P'!F13216</f>
        <v>15</v>
      </c>
      <c r="G13216" s="95">
        <f>'MRC NP, CWE NP, P'!Q13216-'MRC NP, CWE NP, P'!S13216</f>
        <v>-3.0599999999999952</v>
      </c>
      <c r="H13216" s="95">
        <f>'MRC NP, CWE NP, P'!Q13216-'MRC NP, CWE NP, P'!T13216</f>
        <v>5.7199999999999989</v>
      </c>
      <c r="I13216" s="95">
        <f>'MRC NP, CWE NP, P'!R13216-'MRC NP, CWE NP, P'!T13216</f>
        <v>-1.730000000000004</v>
      </c>
      <c r="J13216" s="95">
        <f>'MRC NP, CWE NP, P'!R13216-'MRC NP, CWE NP, P'!S13216</f>
        <v>-10.509999999999998</v>
      </c>
      <c r="K13216" s="95">
        <f>'MRC NP, CWE NP, P'!R13216-'MRC NP, CWE NP, P'!U13216</f>
        <v>-2.6200000000000045</v>
      </c>
      <c r="L13216" s="96">
        <f>MAX('MRC NP, CWE NP, P'!Q13216:U13216)-MIN('MRC NP, CWE NP, P'!Q13216:U13216)</f>
        <v>10.509999999999998</v>
      </c>
      <c r="M13216">
        <v>5</v>
      </c>
    </row>
    <row r="13217" spans="1:13" ht="15" x14ac:dyDescent="0.25">
      <c r="A13217" s="42" t="str">
        <f>'MRC NP, CWE NP, P'!A13217</f>
        <v>3c_change</v>
      </c>
      <c r="B13217" s="43" t="str">
        <f>'MRC NP, CWE NP, P'!B13217</f>
        <v>A</v>
      </c>
      <c r="C13217" s="43" t="str">
        <f>'MRC NP, CWE NP, P'!C13217</f>
        <v>Winter</v>
      </c>
      <c r="D13217" s="43" t="str">
        <f>'MRC NP, CWE NP, P'!D13217</f>
        <v>Weekday</v>
      </c>
      <c r="E13217" s="43">
        <f>'MRC NP, CWE NP, P'!E13217</f>
        <v>20190115</v>
      </c>
      <c r="F13217" s="43">
        <f>'MRC NP, CWE NP, P'!F13217</f>
        <v>16</v>
      </c>
      <c r="G13217" s="95">
        <f>'MRC NP, CWE NP, P'!Q13217-'MRC NP, CWE NP, P'!S13217</f>
        <v>-2.8200000000000003</v>
      </c>
      <c r="H13217" s="95">
        <f>'MRC NP, CWE NP, P'!Q13217-'MRC NP, CWE NP, P'!T13217</f>
        <v>3.490000000000002</v>
      </c>
      <c r="I13217" s="95">
        <f>'MRC NP, CWE NP, P'!R13217-'MRC NP, CWE NP, P'!T13217</f>
        <v>0</v>
      </c>
      <c r="J13217" s="95">
        <f>'MRC NP, CWE NP, P'!R13217-'MRC NP, CWE NP, P'!S13217</f>
        <v>-6.3100000000000023</v>
      </c>
      <c r="K13217" s="95">
        <f>'MRC NP, CWE NP, P'!R13217-'MRC NP, CWE NP, P'!U13217</f>
        <v>-2.6200000000000045</v>
      </c>
      <c r="L13217" s="96">
        <f>MAX('MRC NP, CWE NP, P'!Q13217:U13217)-MIN('MRC NP, CWE NP, P'!Q13217:U13217)</f>
        <v>6.3100000000000023</v>
      </c>
      <c r="M13217">
        <v>4</v>
      </c>
    </row>
    <row r="13218" spans="1:13" ht="15" x14ac:dyDescent="0.25">
      <c r="A13218" s="42" t="str">
        <f>'MRC NP, CWE NP, P'!A13218</f>
        <v>3c_change</v>
      </c>
      <c r="B13218" s="43" t="str">
        <f>'MRC NP, CWE NP, P'!B13218</f>
        <v>A</v>
      </c>
      <c r="C13218" s="43" t="str">
        <f>'MRC NP, CWE NP, P'!C13218</f>
        <v>Winter</v>
      </c>
      <c r="D13218" s="43" t="str">
        <f>'MRC NP, CWE NP, P'!D13218</f>
        <v>Weekday</v>
      </c>
      <c r="E13218" s="43">
        <f>'MRC NP, CWE NP, P'!E13218</f>
        <v>20190115</v>
      </c>
      <c r="F13218" s="43">
        <f>'MRC NP, CWE NP, P'!F13218</f>
        <v>17</v>
      </c>
      <c r="G13218" s="95">
        <f>'MRC NP, CWE NP, P'!Q13218-'MRC NP, CWE NP, P'!S13218</f>
        <v>2.3599999999999994</v>
      </c>
      <c r="H13218" s="95">
        <f>'MRC NP, CWE NP, P'!Q13218-'MRC NP, CWE NP, P'!T13218</f>
        <v>13.180000000000007</v>
      </c>
      <c r="I13218" s="95">
        <f>'MRC NP, CWE NP, P'!R13218-'MRC NP, CWE NP, P'!T13218</f>
        <v>-4.6999999999999957</v>
      </c>
      <c r="J13218" s="95">
        <f>'MRC NP, CWE NP, P'!R13218-'MRC NP, CWE NP, P'!S13218</f>
        <v>-15.520000000000003</v>
      </c>
      <c r="K13218" s="95">
        <f>'MRC NP, CWE NP, P'!R13218-'MRC NP, CWE NP, P'!U13218</f>
        <v>-7.6400000000000006</v>
      </c>
      <c r="L13218" s="96">
        <f>MAX('MRC NP, CWE NP, P'!Q13218:U13218)-MIN('MRC NP, CWE NP, P'!Q13218:U13218)</f>
        <v>17.880000000000003</v>
      </c>
      <c r="M13218">
        <v>5</v>
      </c>
    </row>
    <row r="13219" spans="1:13" ht="15" x14ac:dyDescent="0.25">
      <c r="A13219" s="42" t="str">
        <f>'MRC NP, CWE NP, P'!A13219</f>
        <v>3c_change</v>
      </c>
      <c r="B13219" s="43" t="str">
        <f>'MRC NP, CWE NP, P'!B13219</f>
        <v>A</v>
      </c>
      <c r="C13219" s="43" t="str">
        <f>'MRC NP, CWE NP, P'!C13219</f>
        <v>Winter</v>
      </c>
      <c r="D13219" s="43" t="str">
        <f>'MRC NP, CWE NP, P'!D13219</f>
        <v>Weekday</v>
      </c>
      <c r="E13219" s="43">
        <f>'MRC NP, CWE NP, P'!E13219</f>
        <v>20190115</v>
      </c>
      <c r="F13219" s="43">
        <f>'MRC NP, CWE NP, P'!F13219</f>
        <v>18</v>
      </c>
      <c r="G13219" s="95">
        <f>'MRC NP, CWE NP, P'!Q13219-'MRC NP, CWE NP, P'!S13219</f>
        <v>4.0799999999999983</v>
      </c>
      <c r="H13219" s="95">
        <f>'MRC NP, CWE NP, P'!Q13219-'MRC NP, CWE NP, P'!T13219</f>
        <v>19.089999999999996</v>
      </c>
      <c r="I13219" s="95">
        <f>'MRC NP, CWE NP, P'!R13219-'MRC NP, CWE NP, P'!T13219</f>
        <v>0</v>
      </c>
      <c r="J13219" s="95">
        <f>'MRC NP, CWE NP, P'!R13219-'MRC NP, CWE NP, P'!S13219</f>
        <v>-15.009999999999998</v>
      </c>
      <c r="K13219" s="95">
        <f>'MRC NP, CWE NP, P'!R13219-'MRC NP, CWE NP, P'!U13219</f>
        <v>-3.990000000000002</v>
      </c>
      <c r="L13219" s="96">
        <f>MAX('MRC NP, CWE NP, P'!Q13219:U13219)-MIN('MRC NP, CWE NP, P'!Q13219:U13219)</f>
        <v>19.089999999999996</v>
      </c>
      <c r="M13219">
        <v>4</v>
      </c>
    </row>
    <row r="13220" spans="1:13" ht="15" x14ac:dyDescent="0.25">
      <c r="A13220" s="42" t="str">
        <f>'MRC NP, CWE NP, P'!A13220</f>
        <v>3c_change</v>
      </c>
      <c r="B13220" s="43" t="str">
        <f>'MRC NP, CWE NP, P'!B13220</f>
        <v>A</v>
      </c>
      <c r="C13220" s="43" t="str">
        <f>'MRC NP, CWE NP, P'!C13220</f>
        <v>Winter</v>
      </c>
      <c r="D13220" s="43" t="str">
        <f>'MRC NP, CWE NP, P'!D13220</f>
        <v>Weekday</v>
      </c>
      <c r="E13220" s="43">
        <f>'MRC NP, CWE NP, P'!E13220</f>
        <v>20190115</v>
      </c>
      <c r="F13220" s="43">
        <f>'MRC NP, CWE NP, P'!F13220</f>
        <v>19</v>
      </c>
      <c r="G13220" s="95">
        <f>'MRC NP, CWE NP, P'!Q13220-'MRC NP, CWE NP, P'!S13220</f>
        <v>2.9699999999999989</v>
      </c>
      <c r="H13220" s="95">
        <f>'MRC NP, CWE NP, P'!Q13220-'MRC NP, CWE NP, P'!T13220</f>
        <v>23.109999999999992</v>
      </c>
      <c r="I13220" s="95">
        <f>'MRC NP, CWE NP, P'!R13220-'MRC NP, CWE NP, P'!T13220</f>
        <v>0</v>
      </c>
      <c r="J13220" s="95">
        <f>'MRC NP, CWE NP, P'!R13220-'MRC NP, CWE NP, P'!S13220</f>
        <v>-20.139999999999993</v>
      </c>
      <c r="K13220" s="95">
        <f>'MRC NP, CWE NP, P'!R13220-'MRC NP, CWE NP, P'!U13220</f>
        <v>-4.8399999999999963</v>
      </c>
      <c r="L13220" s="96">
        <f>MAX('MRC NP, CWE NP, P'!Q13220:U13220)-MIN('MRC NP, CWE NP, P'!Q13220:U13220)</f>
        <v>23.109999999999992</v>
      </c>
      <c r="M13220">
        <v>4</v>
      </c>
    </row>
    <row r="13221" spans="1:13" ht="15" x14ac:dyDescent="0.25">
      <c r="A13221" s="42" t="str">
        <f>'MRC NP, CWE NP, P'!A13221</f>
        <v>3c_change</v>
      </c>
      <c r="B13221" s="43" t="str">
        <f>'MRC NP, CWE NP, P'!B13221</f>
        <v>A</v>
      </c>
      <c r="C13221" s="43" t="str">
        <f>'MRC NP, CWE NP, P'!C13221</f>
        <v>Winter</v>
      </c>
      <c r="D13221" s="43" t="str">
        <f>'MRC NP, CWE NP, P'!D13221</f>
        <v>Weekday</v>
      </c>
      <c r="E13221" s="43">
        <f>'MRC NP, CWE NP, P'!E13221</f>
        <v>20190115</v>
      </c>
      <c r="F13221" s="43">
        <f>'MRC NP, CWE NP, P'!F13221</f>
        <v>20</v>
      </c>
      <c r="G13221" s="95">
        <f>'MRC NP, CWE NP, P'!Q13221-'MRC NP, CWE NP, P'!S13221</f>
        <v>-1.5700000000000074</v>
      </c>
      <c r="H13221" s="95">
        <f>'MRC NP, CWE NP, P'!Q13221-'MRC NP, CWE NP, P'!T13221</f>
        <v>20.029999999999994</v>
      </c>
      <c r="I13221" s="95">
        <f>'MRC NP, CWE NP, P'!R13221-'MRC NP, CWE NP, P'!T13221</f>
        <v>-0.39000000000000057</v>
      </c>
      <c r="J13221" s="95">
        <f>'MRC NP, CWE NP, P'!R13221-'MRC NP, CWE NP, P'!S13221</f>
        <v>-21.990000000000002</v>
      </c>
      <c r="K13221" s="95">
        <f>'MRC NP, CWE NP, P'!R13221-'MRC NP, CWE NP, P'!U13221</f>
        <v>-5.2199999999999989</v>
      </c>
      <c r="L13221" s="96">
        <f>MAX('MRC NP, CWE NP, P'!Q13221:U13221)-MIN('MRC NP, CWE NP, P'!Q13221:U13221)</f>
        <v>21.990000000000002</v>
      </c>
      <c r="M13221">
        <v>5</v>
      </c>
    </row>
    <row r="13222" spans="1:13" ht="15" x14ac:dyDescent="0.25">
      <c r="A13222" s="42" t="str">
        <f>'MRC NP, CWE NP, P'!A13222</f>
        <v>3c_change</v>
      </c>
      <c r="B13222" s="43" t="str">
        <f>'MRC NP, CWE NP, P'!B13222</f>
        <v>A</v>
      </c>
      <c r="C13222" s="43" t="str">
        <f>'MRC NP, CWE NP, P'!C13222</f>
        <v>Winter</v>
      </c>
      <c r="D13222" s="43" t="str">
        <f>'MRC NP, CWE NP, P'!D13222</f>
        <v>Weekday</v>
      </c>
      <c r="E13222" s="43">
        <f>'MRC NP, CWE NP, P'!E13222</f>
        <v>20190115</v>
      </c>
      <c r="F13222" s="43">
        <f>'MRC NP, CWE NP, P'!F13222</f>
        <v>21</v>
      </c>
      <c r="G13222" s="95">
        <f>'MRC NP, CWE NP, P'!Q13222-'MRC NP, CWE NP, P'!S13222</f>
        <v>-6.0900000000000034</v>
      </c>
      <c r="H13222" s="95">
        <f>'MRC NP, CWE NP, P'!Q13222-'MRC NP, CWE NP, P'!T13222</f>
        <v>10.64</v>
      </c>
      <c r="I13222" s="95">
        <f>'MRC NP, CWE NP, P'!R13222-'MRC NP, CWE NP, P'!T13222</f>
        <v>-12.730000000000004</v>
      </c>
      <c r="J13222" s="95">
        <f>'MRC NP, CWE NP, P'!R13222-'MRC NP, CWE NP, P'!S13222</f>
        <v>-29.460000000000008</v>
      </c>
      <c r="K13222" s="95">
        <f>'MRC NP, CWE NP, P'!R13222-'MRC NP, CWE NP, P'!U13222</f>
        <v>-7.5100000000000051</v>
      </c>
      <c r="L13222" s="96">
        <f>MAX('MRC NP, CWE NP, P'!Q13222:U13222)-MIN('MRC NP, CWE NP, P'!Q13222:U13222)</f>
        <v>29.460000000000008</v>
      </c>
      <c r="M13222">
        <v>5</v>
      </c>
    </row>
    <row r="13223" spans="1:13" ht="15" x14ac:dyDescent="0.25">
      <c r="A13223" s="42" t="str">
        <f>'MRC NP, CWE NP, P'!A13223</f>
        <v>3c_change</v>
      </c>
      <c r="B13223" s="43" t="str">
        <f>'MRC NP, CWE NP, P'!B13223</f>
        <v>A</v>
      </c>
      <c r="C13223" s="43" t="str">
        <f>'MRC NP, CWE NP, P'!C13223</f>
        <v>Winter</v>
      </c>
      <c r="D13223" s="43" t="str">
        <f>'MRC NP, CWE NP, P'!D13223</f>
        <v>Weekday</v>
      </c>
      <c r="E13223" s="43">
        <f>'MRC NP, CWE NP, P'!E13223</f>
        <v>20190115</v>
      </c>
      <c r="F13223" s="43">
        <f>'MRC NP, CWE NP, P'!F13223</f>
        <v>22</v>
      </c>
      <c r="G13223" s="95">
        <f>'MRC NP, CWE NP, P'!Q13223-'MRC NP, CWE NP, P'!S13223</f>
        <v>-0.19000000000000483</v>
      </c>
      <c r="H13223" s="95">
        <f>'MRC NP, CWE NP, P'!Q13223-'MRC NP, CWE NP, P'!T13223</f>
        <v>10.339999999999996</v>
      </c>
      <c r="I13223" s="95">
        <f>'MRC NP, CWE NP, P'!R13223-'MRC NP, CWE NP, P'!T13223</f>
        <v>-13.119999999999997</v>
      </c>
      <c r="J13223" s="95">
        <f>'MRC NP, CWE NP, P'!R13223-'MRC NP, CWE NP, P'!S13223</f>
        <v>-23.65</v>
      </c>
      <c r="K13223" s="95">
        <f>'MRC NP, CWE NP, P'!R13223-'MRC NP, CWE NP, P'!U13223</f>
        <v>-6.3499999999999943</v>
      </c>
      <c r="L13223" s="96">
        <f>MAX('MRC NP, CWE NP, P'!Q13223:U13223)-MIN('MRC NP, CWE NP, P'!Q13223:U13223)</f>
        <v>23.65</v>
      </c>
      <c r="M13223">
        <v>5</v>
      </c>
    </row>
    <row r="13224" spans="1:13" ht="15" x14ac:dyDescent="0.25">
      <c r="A13224" s="42" t="str">
        <f>'MRC NP, CWE NP, P'!A13224</f>
        <v>3c_change</v>
      </c>
      <c r="B13224" s="43" t="str">
        <f>'MRC NP, CWE NP, P'!B13224</f>
        <v>A</v>
      </c>
      <c r="C13224" s="43" t="str">
        <f>'MRC NP, CWE NP, P'!C13224</f>
        <v>Winter</v>
      </c>
      <c r="D13224" s="43" t="str">
        <f>'MRC NP, CWE NP, P'!D13224</f>
        <v>Weekday</v>
      </c>
      <c r="E13224" s="43">
        <f>'MRC NP, CWE NP, P'!E13224</f>
        <v>20190115</v>
      </c>
      <c r="F13224" s="43">
        <f>'MRC NP, CWE NP, P'!F13224</f>
        <v>23</v>
      </c>
      <c r="G13224" s="95">
        <f>'MRC NP, CWE NP, P'!Q13224-'MRC NP, CWE NP, P'!S13224</f>
        <v>-0.17000000000000171</v>
      </c>
      <c r="H13224" s="95">
        <f>'MRC NP, CWE NP, P'!Q13224-'MRC NP, CWE NP, P'!T13224</f>
        <v>9.5</v>
      </c>
      <c r="I13224" s="95">
        <f>'MRC NP, CWE NP, P'!R13224-'MRC NP, CWE NP, P'!T13224</f>
        <v>-8.25</v>
      </c>
      <c r="J13224" s="95">
        <f>'MRC NP, CWE NP, P'!R13224-'MRC NP, CWE NP, P'!S13224</f>
        <v>-17.920000000000002</v>
      </c>
      <c r="K13224" s="95">
        <f>'MRC NP, CWE NP, P'!R13224-'MRC NP, CWE NP, P'!U13224</f>
        <v>-7.970000000000006</v>
      </c>
      <c r="L13224" s="96">
        <f>MAX('MRC NP, CWE NP, P'!Q13224:U13224)-MIN('MRC NP, CWE NP, P'!Q13224:U13224)</f>
        <v>17.920000000000002</v>
      </c>
      <c r="M13224">
        <v>5</v>
      </c>
    </row>
    <row r="13225" spans="1:13" ht="15" x14ac:dyDescent="0.25">
      <c r="A13225" s="42" t="str">
        <f>'MRC NP, CWE NP, P'!A13225</f>
        <v>3c_change</v>
      </c>
      <c r="B13225" s="43" t="str">
        <f>'MRC NP, CWE NP, P'!B13225</f>
        <v>A</v>
      </c>
      <c r="C13225" s="43" t="str">
        <f>'MRC NP, CWE NP, P'!C13225</f>
        <v>Winter</v>
      </c>
      <c r="D13225" s="43" t="str">
        <f>'MRC NP, CWE NP, P'!D13225</f>
        <v>Weekday</v>
      </c>
      <c r="E13225" s="43">
        <f>'MRC NP, CWE NP, P'!E13225</f>
        <v>20190115</v>
      </c>
      <c r="F13225" s="43">
        <f>'MRC NP, CWE NP, P'!F13225</f>
        <v>24</v>
      </c>
      <c r="G13225" s="95">
        <f>'MRC NP, CWE NP, P'!Q13225-'MRC NP, CWE NP, P'!S13225</f>
        <v>0</v>
      </c>
      <c r="H13225" s="95">
        <f>'MRC NP, CWE NP, P'!Q13225-'MRC NP, CWE NP, P'!T13225</f>
        <v>8.3800000000000026</v>
      </c>
      <c r="I13225" s="95">
        <f>'MRC NP, CWE NP, P'!R13225-'MRC NP, CWE NP, P'!T13225</f>
        <v>-16.47</v>
      </c>
      <c r="J13225" s="95">
        <f>'MRC NP, CWE NP, P'!R13225-'MRC NP, CWE NP, P'!S13225</f>
        <v>-24.85</v>
      </c>
      <c r="K13225" s="95">
        <f>'MRC NP, CWE NP, P'!R13225-'MRC NP, CWE NP, P'!U13225</f>
        <v>-11.410000000000004</v>
      </c>
      <c r="L13225" s="96">
        <f>MAX('MRC NP, CWE NP, P'!Q13225:U13225)-MIN('MRC NP, CWE NP, P'!Q13225:U13225)</f>
        <v>24.85</v>
      </c>
      <c r="M13225">
        <v>4</v>
      </c>
    </row>
    <row r="13226" spans="1:13" ht="15" x14ac:dyDescent="0.25">
      <c r="A13226" s="42" t="str">
        <f>'MRC NP, CWE NP, P'!A13226</f>
        <v>3c_change</v>
      </c>
      <c r="B13226" s="43" t="str">
        <f>'MRC NP, CWE NP, P'!B13226</f>
        <v>A</v>
      </c>
      <c r="C13226" s="43" t="str">
        <f>'MRC NP, CWE NP, P'!C13226</f>
        <v>Winter</v>
      </c>
      <c r="D13226" s="43" t="str">
        <f>'MRC NP, CWE NP, P'!D13226</f>
        <v>Weekday</v>
      </c>
      <c r="E13226" s="43">
        <f>'MRC NP, CWE NP, P'!E13226</f>
        <v>20190116</v>
      </c>
      <c r="F13226" s="43">
        <f>'MRC NP, CWE NP, P'!F13226</f>
        <v>1</v>
      </c>
      <c r="G13226" s="95">
        <f>'MRC NP, CWE NP, P'!Q13226-'MRC NP, CWE NP, P'!S13226</f>
        <v>-12.669999999999995</v>
      </c>
      <c r="H13226" s="95">
        <f>'MRC NP, CWE NP, P'!Q13226-'MRC NP, CWE NP, P'!T13226</f>
        <v>6.2100000000000009</v>
      </c>
      <c r="I13226" s="95">
        <f>'MRC NP, CWE NP, P'!R13226-'MRC NP, CWE NP, P'!T13226</f>
        <v>0</v>
      </c>
      <c r="J13226" s="95">
        <f>'MRC NP, CWE NP, P'!R13226-'MRC NP, CWE NP, P'!S13226</f>
        <v>-18.879999999999995</v>
      </c>
      <c r="K13226" s="95">
        <f>'MRC NP, CWE NP, P'!R13226-'MRC NP, CWE NP, P'!U13226</f>
        <v>-4.0599999999999952</v>
      </c>
      <c r="L13226" s="96">
        <f>MAX('MRC NP, CWE NP, P'!Q13226:U13226)-MIN('MRC NP, CWE NP, P'!Q13226:U13226)</f>
        <v>18.879999999999995</v>
      </c>
      <c r="M13226">
        <v>4</v>
      </c>
    </row>
    <row r="13227" spans="1:13" ht="15" x14ac:dyDescent="0.25">
      <c r="A13227" s="42" t="str">
        <f>'MRC NP, CWE NP, P'!A13227</f>
        <v>3c_change</v>
      </c>
      <c r="B13227" s="43" t="str">
        <f>'MRC NP, CWE NP, P'!B13227</f>
        <v>A</v>
      </c>
      <c r="C13227" s="43" t="str">
        <f>'MRC NP, CWE NP, P'!C13227</f>
        <v>Winter</v>
      </c>
      <c r="D13227" s="43" t="str">
        <f>'MRC NP, CWE NP, P'!D13227</f>
        <v>Weekday</v>
      </c>
      <c r="E13227" s="43">
        <f>'MRC NP, CWE NP, P'!E13227</f>
        <v>20190116</v>
      </c>
      <c r="F13227" s="43">
        <f>'MRC NP, CWE NP, P'!F13227</f>
        <v>2</v>
      </c>
      <c r="G13227" s="95">
        <f>'MRC NP, CWE NP, P'!Q13227-'MRC NP, CWE NP, P'!S13227</f>
        <v>-11.979999999999997</v>
      </c>
      <c r="H13227" s="95">
        <f>'MRC NP, CWE NP, P'!Q13227-'MRC NP, CWE NP, P'!T13227</f>
        <v>6.0500000000000043</v>
      </c>
      <c r="I13227" s="95">
        <f>'MRC NP, CWE NP, P'!R13227-'MRC NP, CWE NP, P'!T13227</f>
        <v>0</v>
      </c>
      <c r="J13227" s="95">
        <f>'MRC NP, CWE NP, P'!R13227-'MRC NP, CWE NP, P'!S13227</f>
        <v>-18.03</v>
      </c>
      <c r="K13227" s="95">
        <f>'MRC NP, CWE NP, P'!R13227-'MRC NP, CWE NP, P'!U13227</f>
        <v>-3.8800000000000026</v>
      </c>
      <c r="L13227" s="96">
        <f>MAX('MRC NP, CWE NP, P'!Q13227:U13227)-MIN('MRC NP, CWE NP, P'!Q13227:U13227)</f>
        <v>18.03</v>
      </c>
      <c r="M13227">
        <v>4</v>
      </c>
    </row>
    <row r="13228" spans="1:13" ht="15" x14ac:dyDescent="0.25">
      <c r="A13228" s="42" t="str">
        <f>'MRC NP, CWE NP, P'!A13228</f>
        <v>3c_change</v>
      </c>
      <c r="B13228" s="43" t="str">
        <f>'MRC NP, CWE NP, P'!B13228</f>
        <v>A</v>
      </c>
      <c r="C13228" s="43" t="str">
        <f>'MRC NP, CWE NP, P'!C13228</f>
        <v>Winter</v>
      </c>
      <c r="D13228" s="43" t="str">
        <f>'MRC NP, CWE NP, P'!D13228</f>
        <v>Weekday</v>
      </c>
      <c r="E13228" s="43">
        <f>'MRC NP, CWE NP, P'!E13228</f>
        <v>20190116</v>
      </c>
      <c r="F13228" s="43">
        <f>'MRC NP, CWE NP, P'!F13228</f>
        <v>3</v>
      </c>
      <c r="G13228" s="95">
        <f>'MRC NP, CWE NP, P'!Q13228-'MRC NP, CWE NP, P'!S13228</f>
        <v>1.240000000000002</v>
      </c>
      <c r="H13228" s="95">
        <f>'MRC NP, CWE NP, P'!Q13228-'MRC NP, CWE NP, P'!T13228</f>
        <v>5.2100000000000009</v>
      </c>
      <c r="I13228" s="95">
        <f>'MRC NP, CWE NP, P'!R13228-'MRC NP, CWE NP, P'!T13228</f>
        <v>-4.4799999999999969</v>
      </c>
      <c r="J13228" s="95">
        <f>'MRC NP, CWE NP, P'!R13228-'MRC NP, CWE NP, P'!S13228</f>
        <v>-8.4499999999999957</v>
      </c>
      <c r="K13228" s="95">
        <f>'MRC NP, CWE NP, P'!R13228-'MRC NP, CWE NP, P'!U13228</f>
        <v>-3.9600000000000009</v>
      </c>
      <c r="L13228" s="96">
        <f>MAX('MRC NP, CWE NP, P'!Q13228:U13228)-MIN('MRC NP, CWE NP, P'!Q13228:U13228)</f>
        <v>9.6899999999999977</v>
      </c>
      <c r="M13228">
        <v>5</v>
      </c>
    </row>
    <row r="13229" spans="1:13" ht="15" x14ac:dyDescent="0.25">
      <c r="A13229" s="42" t="str">
        <f>'MRC NP, CWE NP, P'!A13229</f>
        <v>3c_change</v>
      </c>
      <c r="B13229" s="43" t="str">
        <f>'MRC NP, CWE NP, P'!B13229</f>
        <v>A</v>
      </c>
      <c r="C13229" s="43" t="str">
        <f>'MRC NP, CWE NP, P'!C13229</f>
        <v>Winter</v>
      </c>
      <c r="D13229" s="43" t="str">
        <f>'MRC NP, CWE NP, P'!D13229</f>
        <v>Weekday</v>
      </c>
      <c r="E13229" s="43">
        <f>'MRC NP, CWE NP, P'!E13229</f>
        <v>20190116</v>
      </c>
      <c r="F13229" s="43">
        <f>'MRC NP, CWE NP, P'!F13229</f>
        <v>4</v>
      </c>
      <c r="G13229" s="95">
        <f>'MRC NP, CWE NP, P'!Q13229-'MRC NP, CWE NP, P'!S13229</f>
        <v>1.0700000000000003</v>
      </c>
      <c r="H13229" s="95">
        <f>'MRC NP, CWE NP, P'!Q13229-'MRC NP, CWE NP, P'!T13229</f>
        <v>2.5700000000000003</v>
      </c>
      <c r="I13229" s="95">
        <f>'MRC NP, CWE NP, P'!R13229-'MRC NP, CWE NP, P'!T13229</f>
        <v>-4.82</v>
      </c>
      <c r="J13229" s="95">
        <f>'MRC NP, CWE NP, P'!R13229-'MRC NP, CWE NP, P'!S13229</f>
        <v>-6.32</v>
      </c>
      <c r="K13229" s="95">
        <f>'MRC NP, CWE NP, P'!R13229-'MRC NP, CWE NP, P'!U13229</f>
        <v>-2.8800000000000026</v>
      </c>
      <c r="L13229" s="96">
        <f>MAX('MRC NP, CWE NP, P'!Q13229:U13229)-MIN('MRC NP, CWE NP, P'!Q13229:U13229)</f>
        <v>7.3900000000000006</v>
      </c>
      <c r="M13229">
        <v>5</v>
      </c>
    </row>
    <row r="13230" spans="1:13" ht="15" x14ac:dyDescent="0.25">
      <c r="A13230" s="42" t="str">
        <f>'MRC NP, CWE NP, P'!A13230</f>
        <v>3c_change</v>
      </c>
      <c r="B13230" s="43" t="str">
        <f>'MRC NP, CWE NP, P'!B13230</f>
        <v>A</v>
      </c>
      <c r="C13230" s="43" t="str">
        <f>'MRC NP, CWE NP, P'!C13230</f>
        <v>Winter</v>
      </c>
      <c r="D13230" s="43" t="str">
        <f>'MRC NP, CWE NP, P'!D13230</f>
        <v>Weekday</v>
      </c>
      <c r="E13230" s="43">
        <f>'MRC NP, CWE NP, P'!E13230</f>
        <v>20190116</v>
      </c>
      <c r="F13230" s="43">
        <f>'MRC NP, CWE NP, P'!F13230</f>
        <v>5</v>
      </c>
      <c r="G13230" s="95">
        <f>'MRC NP, CWE NP, P'!Q13230-'MRC NP, CWE NP, P'!S13230</f>
        <v>0.73000000000000398</v>
      </c>
      <c r="H13230" s="95">
        <f>'MRC NP, CWE NP, P'!Q13230-'MRC NP, CWE NP, P'!T13230</f>
        <v>-4.18</v>
      </c>
      <c r="I13230" s="95">
        <f>'MRC NP, CWE NP, P'!R13230-'MRC NP, CWE NP, P'!T13230</f>
        <v>-6.0600000000000023</v>
      </c>
      <c r="J13230" s="95">
        <f>'MRC NP, CWE NP, P'!R13230-'MRC NP, CWE NP, P'!S13230</f>
        <v>-1.1499999999999986</v>
      </c>
      <c r="K13230" s="95">
        <f>'MRC NP, CWE NP, P'!R13230-'MRC NP, CWE NP, P'!U13230</f>
        <v>-0.23000000000000398</v>
      </c>
      <c r="L13230" s="96">
        <f>MAX('MRC NP, CWE NP, P'!Q13230:U13230)-MIN('MRC NP, CWE NP, P'!Q13230:U13230)</f>
        <v>6.0600000000000023</v>
      </c>
      <c r="M13230">
        <v>5</v>
      </c>
    </row>
    <row r="13231" spans="1:13" ht="15" x14ac:dyDescent="0.25">
      <c r="A13231" s="42" t="str">
        <f>'MRC NP, CWE NP, P'!A13231</f>
        <v>3c_change</v>
      </c>
      <c r="B13231" s="43" t="str">
        <f>'MRC NP, CWE NP, P'!B13231</f>
        <v>A</v>
      </c>
      <c r="C13231" s="43" t="str">
        <f>'MRC NP, CWE NP, P'!C13231</f>
        <v>Winter</v>
      </c>
      <c r="D13231" s="43" t="str">
        <f>'MRC NP, CWE NP, P'!D13231</f>
        <v>Weekday</v>
      </c>
      <c r="E13231" s="43">
        <f>'MRC NP, CWE NP, P'!E13231</f>
        <v>20190116</v>
      </c>
      <c r="F13231" s="43">
        <f>'MRC NP, CWE NP, P'!F13231</f>
        <v>6</v>
      </c>
      <c r="G13231" s="95">
        <f>'MRC NP, CWE NP, P'!Q13231-'MRC NP, CWE NP, P'!S13231</f>
        <v>2.0799999999999983</v>
      </c>
      <c r="H13231" s="95">
        <f>'MRC NP, CWE NP, P'!Q13231-'MRC NP, CWE NP, P'!T13231</f>
        <v>1.2999999999999972</v>
      </c>
      <c r="I13231" s="95">
        <f>'MRC NP, CWE NP, P'!R13231-'MRC NP, CWE NP, P'!T13231</f>
        <v>-6.8599999999999994</v>
      </c>
      <c r="J13231" s="95">
        <f>'MRC NP, CWE NP, P'!R13231-'MRC NP, CWE NP, P'!S13231</f>
        <v>-6.0799999999999983</v>
      </c>
      <c r="K13231" s="95">
        <f>'MRC NP, CWE NP, P'!R13231-'MRC NP, CWE NP, P'!U13231</f>
        <v>-2.509999999999998</v>
      </c>
      <c r="L13231" s="96">
        <f>MAX('MRC NP, CWE NP, P'!Q13231:U13231)-MIN('MRC NP, CWE NP, P'!Q13231:U13231)</f>
        <v>8.1599999999999966</v>
      </c>
      <c r="M13231">
        <v>5</v>
      </c>
    </row>
    <row r="13232" spans="1:13" ht="15" x14ac:dyDescent="0.25">
      <c r="A13232" s="42" t="str">
        <f>'MRC NP, CWE NP, P'!A13232</f>
        <v>3c_change</v>
      </c>
      <c r="B13232" s="43" t="str">
        <f>'MRC NP, CWE NP, P'!B13232</f>
        <v>A</v>
      </c>
      <c r="C13232" s="43" t="str">
        <f>'MRC NP, CWE NP, P'!C13232</f>
        <v>Winter</v>
      </c>
      <c r="D13232" s="43" t="str">
        <f>'MRC NP, CWE NP, P'!D13232</f>
        <v>Weekday</v>
      </c>
      <c r="E13232" s="43">
        <f>'MRC NP, CWE NP, P'!E13232</f>
        <v>20190116</v>
      </c>
      <c r="F13232" s="43">
        <f>'MRC NP, CWE NP, P'!F13232</f>
        <v>7</v>
      </c>
      <c r="G13232" s="95">
        <f>'MRC NP, CWE NP, P'!Q13232-'MRC NP, CWE NP, P'!S13232</f>
        <v>0</v>
      </c>
      <c r="H13232" s="95">
        <f>'MRC NP, CWE NP, P'!Q13232-'MRC NP, CWE NP, P'!T13232</f>
        <v>5.6200000000000045</v>
      </c>
      <c r="I13232" s="95">
        <f>'MRC NP, CWE NP, P'!R13232-'MRC NP, CWE NP, P'!T13232</f>
        <v>-2.9099999999999966</v>
      </c>
      <c r="J13232" s="95">
        <f>'MRC NP, CWE NP, P'!R13232-'MRC NP, CWE NP, P'!S13232</f>
        <v>-8.5300000000000011</v>
      </c>
      <c r="K13232" s="95">
        <f>'MRC NP, CWE NP, P'!R13232-'MRC NP, CWE NP, P'!U13232</f>
        <v>-4.4699999999999989</v>
      </c>
      <c r="L13232" s="96">
        <f>MAX('MRC NP, CWE NP, P'!Q13232:U13232)-MIN('MRC NP, CWE NP, P'!Q13232:U13232)</f>
        <v>8.5300000000000011</v>
      </c>
      <c r="M13232">
        <v>4</v>
      </c>
    </row>
    <row r="13233" spans="1:13" ht="15" x14ac:dyDescent="0.25">
      <c r="A13233" s="42" t="str">
        <f>'MRC NP, CWE NP, P'!A13233</f>
        <v>3c_change</v>
      </c>
      <c r="B13233" s="43" t="str">
        <f>'MRC NP, CWE NP, P'!B13233</f>
        <v>A</v>
      </c>
      <c r="C13233" s="43" t="str">
        <f>'MRC NP, CWE NP, P'!C13233</f>
        <v>Winter</v>
      </c>
      <c r="D13233" s="43" t="str">
        <f>'MRC NP, CWE NP, P'!D13233</f>
        <v>Weekday</v>
      </c>
      <c r="E13233" s="43">
        <f>'MRC NP, CWE NP, P'!E13233</f>
        <v>20190116</v>
      </c>
      <c r="F13233" s="43">
        <f>'MRC NP, CWE NP, P'!F13233</f>
        <v>8</v>
      </c>
      <c r="G13233" s="95">
        <f>'MRC NP, CWE NP, P'!Q13233-'MRC NP, CWE NP, P'!S13233</f>
        <v>-3.4200000000000017</v>
      </c>
      <c r="H13233" s="95">
        <f>'MRC NP, CWE NP, P'!Q13233-'MRC NP, CWE NP, P'!T13233</f>
        <v>11.969999999999999</v>
      </c>
      <c r="I13233" s="95">
        <f>'MRC NP, CWE NP, P'!R13233-'MRC NP, CWE NP, P'!T13233</f>
        <v>-5</v>
      </c>
      <c r="J13233" s="95">
        <f>'MRC NP, CWE NP, P'!R13233-'MRC NP, CWE NP, P'!S13233</f>
        <v>-20.39</v>
      </c>
      <c r="K13233" s="95">
        <f>'MRC NP, CWE NP, P'!R13233-'MRC NP, CWE NP, P'!U13233</f>
        <v>-9.5300000000000011</v>
      </c>
      <c r="L13233" s="96">
        <f>MAX('MRC NP, CWE NP, P'!Q13233:U13233)-MIN('MRC NP, CWE NP, P'!Q13233:U13233)</f>
        <v>20.39</v>
      </c>
      <c r="M13233">
        <v>5</v>
      </c>
    </row>
    <row r="13234" spans="1:13" ht="15" x14ac:dyDescent="0.25">
      <c r="A13234" s="42" t="str">
        <f>'MRC NP, CWE NP, P'!A13234</f>
        <v>3c_change</v>
      </c>
      <c r="B13234" s="43" t="str">
        <f>'MRC NP, CWE NP, P'!B13234</f>
        <v>A</v>
      </c>
      <c r="C13234" s="43" t="str">
        <f>'MRC NP, CWE NP, P'!C13234</f>
        <v>Winter</v>
      </c>
      <c r="D13234" s="43" t="str">
        <f>'MRC NP, CWE NP, P'!D13234</f>
        <v>Weekday</v>
      </c>
      <c r="E13234" s="43">
        <f>'MRC NP, CWE NP, P'!E13234</f>
        <v>20190116</v>
      </c>
      <c r="F13234" s="43">
        <f>'MRC NP, CWE NP, P'!F13234</f>
        <v>9</v>
      </c>
      <c r="G13234" s="95">
        <f>'MRC NP, CWE NP, P'!Q13234-'MRC NP, CWE NP, P'!S13234</f>
        <v>-6.1299999999999955</v>
      </c>
      <c r="H13234" s="95">
        <f>'MRC NP, CWE NP, P'!Q13234-'MRC NP, CWE NP, P'!T13234</f>
        <v>7.8500000000000085</v>
      </c>
      <c r="I13234" s="95">
        <f>'MRC NP, CWE NP, P'!R13234-'MRC NP, CWE NP, P'!T13234</f>
        <v>-2.2199999999999989</v>
      </c>
      <c r="J13234" s="95">
        <f>'MRC NP, CWE NP, P'!R13234-'MRC NP, CWE NP, P'!S13234</f>
        <v>-16.200000000000003</v>
      </c>
      <c r="K13234" s="95">
        <f>'MRC NP, CWE NP, P'!R13234-'MRC NP, CWE NP, P'!U13234</f>
        <v>-4.3000000000000043</v>
      </c>
      <c r="L13234" s="96">
        <f>MAX('MRC NP, CWE NP, P'!Q13234:U13234)-MIN('MRC NP, CWE NP, P'!Q13234:U13234)</f>
        <v>16.200000000000003</v>
      </c>
      <c r="M13234">
        <v>5</v>
      </c>
    </row>
    <row r="13235" spans="1:13" ht="15" x14ac:dyDescent="0.25">
      <c r="A13235" s="42" t="str">
        <f>'MRC NP, CWE NP, P'!A13235</f>
        <v>3c_change</v>
      </c>
      <c r="B13235" s="43" t="str">
        <f>'MRC NP, CWE NP, P'!B13235</f>
        <v>A</v>
      </c>
      <c r="C13235" s="43" t="str">
        <f>'MRC NP, CWE NP, P'!C13235</f>
        <v>Winter</v>
      </c>
      <c r="D13235" s="43" t="str">
        <f>'MRC NP, CWE NP, P'!D13235</f>
        <v>Weekday</v>
      </c>
      <c r="E13235" s="43">
        <f>'MRC NP, CWE NP, P'!E13235</f>
        <v>20190116</v>
      </c>
      <c r="F13235" s="43">
        <f>'MRC NP, CWE NP, P'!F13235</f>
        <v>10</v>
      </c>
      <c r="G13235" s="95">
        <f>'MRC NP, CWE NP, P'!Q13235-'MRC NP, CWE NP, P'!S13235</f>
        <v>-12.569999999999993</v>
      </c>
      <c r="H13235" s="95">
        <f>'MRC NP, CWE NP, P'!Q13235-'MRC NP, CWE NP, P'!T13235</f>
        <v>3.8800000000000026</v>
      </c>
      <c r="I13235" s="95">
        <f>'MRC NP, CWE NP, P'!R13235-'MRC NP, CWE NP, P'!T13235</f>
        <v>-3.9899999999999949</v>
      </c>
      <c r="J13235" s="95">
        <f>'MRC NP, CWE NP, P'!R13235-'MRC NP, CWE NP, P'!S13235</f>
        <v>-20.439999999999991</v>
      </c>
      <c r="K13235" s="95">
        <f>'MRC NP, CWE NP, P'!R13235-'MRC NP, CWE NP, P'!U13235</f>
        <v>-5</v>
      </c>
      <c r="L13235" s="96">
        <f>MAX('MRC NP, CWE NP, P'!Q13235:U13235)-MIN('MRC NP, CWE NP, P'!Q13235:U13235)</f>
        <v>20.439999999999991</v>
      </c>
      <c r="M13235">
        <v>5</v>
      </c>
    </row>
    <row r="13236" spans="1:13" ht="15" x14ac:dyDescent="0.25">
      <c r="A13236" s="42" t="str">
        <f>'MRC NP, CWE NP, P'!A13236</f>
        <v>3c_change</v>
      </c>
      <c r="B13236" s="43" t="str">
        <f>'MRC NP, CWE NP, P'!B13236</f>
        <v>A</v>
      </c>
      <c r="C13236" s="43" t="str">
        <f>'MRC NP, CWE NP, P'!C13236</f>
        <v>Winter</v>
      </c>
      <c r="D13236" s="43" t="str">
        <f>'MRC NP, CWE NP, P'!D13236</f>
        <v>Weekday</v>
      </c>
      <c r="E13236" s="43">
        <f>'MRC NP, CWE NP, P'!E13236</f>
        <v>20190116</v>
      </c>
      <c r="F13236" s="43">
        <f>'MRC NP, CWE NP, P'!F13236</f>
        <v>11</v>
      </c>
      <c r="G13236" s="95">
        <f>'MRC NP, CWE NP, P'!Q13236-'MRC NP, CWE NP, P'!S13236</f>
        <v>-12.369999999999997</v>
      </c>
      <c r="H13236" s="95">
        <f>'MRC NP, CWE NP, P'!Q13236-'MRC NP, CWE NP, P'!T13236</f>
        <v>2.8900000000000006</v>
      </c>
      <c r="I13236" s="95">
        <f>'MRC NP, CWE NP, P'!R13236-'MRC NP, CWE NP, P'!T13236</f>
        <v>-2.6599999999999966</v>
      </c>
      <c r="J13236" s="95">
        <f>'MRC NP, CWE NP, P'!R13236-'MRC NP, CWE NP, P'!S13236</f>
        <v>-17.919999999999995</v>
      </c>
      <c r="K13236" s="95">
        <f>'MRC NP, CWE NP, P'!R13236-'MRC NP, CWE NP, P'!U13236</f>
        <v>-4.68</v>
      </c>
      <c r="L13236" s="96">
        <f>MAX('MRC NP, CWE NP, P'!Q13236:U13236)-MIN('MRC NP, CWE NP, P'!Q13236:U13236)</f>
        <v>17.919999999999995</v>
      </c>
      <c r="M13236">
        <v>5</v>
      </c>
    </row>
    <row r="13237" spans="1:13" ht="15" x14ac:dyDescent="0.25">
      <c r="A13237" s="42" t="str">
        <f>'MRC NP, CWE NP, P'!A13237</f>
        <v>3c_change</v>
      </c>
      <c r="B13237" s="43" t="str">
        <f>'MRC NP, CWE NP, P'!B13237</f>
        <v>A</v>
      </c>
      <c r="C13237" s="43" t="str">
        <f>'MRC NP, CWE NP, P'!C13237</f>
        <v>Winter</v>
      </c>
      <c r="D13237" s="43" t="str">
        <f>'MRC NP, CWE NP, P'!D13237</f>
        <v>Weekday</v>
      </c>
      <c r="E13237" s="43">
        <f>'MRC NP, CWE NP, P'!E13237</f>
        <v>20190116</v>
      </c>
      <c r="F13237" s="43">
        <f>'MRC NP, CWE NP, P'!F13237</f>
        <v>12</v>
      </c>
      <c r="G13237" s="95">
        <f>'MRC NP, CWE NP, P'!Q13237-'MRC NP, CWE NP, P'!S13237</f>
        <v>-13.739999999999995</v>
      </c>
      <c r="H13237" s="95">
        <f>'MRC NP, CWE NP, P'!Q13237-'MRC NP, CWE NP, P'!T13237</f>
        <v>0.39000000000000057</v>
      </c>
      <c r="I13237" s="95">
        <f>'MRC NP, CWE NP, P'!R13237-'MRC NP, CWE NP, P'!T13237</f>
        <v>-1.8100000000000023</v>
      </c>
      <c r="J13237" s="95">
        <f>'MRC NP, CWE NP, P'!R13237-'MRC NP, CWE NP, P'!S13237</f>
        <v>-15.939999999999998</v>
      </c>
      <c r="K13237" s="95">
        <f>'MRC NP, CWE NP, P'!R13237-'MRC NP, CWE NP, P'!U13237</f>
        <v>-4.1099999999999994</v>
      </c>
      <c r="L13237" s="96">
        <f>MAX('MRC NP, CWE NP, P'!Q13237:U13237)-MIN('MRC NP, CWE NP, P'!Q13237:U13237)</f>
        <v>15.939999999999998</v>
      </c>
      <c r="M13237">
        <v>5</v>
      </c>
    </row>
    <row r="13238" spans="1:13" ht="15" x14ac:dyDescent="0.25">
      <c r="A13238" s="42" t="str">
        <f>'MRC NP, CWE NP, P'!A13238</f>
        <v>3c_change</v>
      </c>
      <c r="B13238" s="43" t="str">
        <f>'MRC NP, CWE NP, P'!B13238</f>
        <v>A</v>
      </c>
      <c r="C13238" s="43" t="str">
        <f>'MRC NP, CWE NP, P'!C13238</f>
        <v>Winter</v>
      </c>
      <c r="D13238" s="43" t="str">
        <f>'MRC NP, CWE NP, P'!D13238</f>
        <v>Weekday</v>
      </c>
      <c r="E13238" s="43">
        <f>'MRC NP, CWE NP, P'!E13238</f>
        <v>20190116</v>
      </c>
      <c r="F13238" s="43">
        <f>'MRC NP, CWE NP, P'!F13238</f>
        <v>13</v>
      </c>
      <c r="G13238" s="95">
        <f>'MRC NP, CWE NP, P'!Q13238-'MRC NP, CWE NP, P'!S13238</f>
        <v>-11.349999999999994</v>
      </c>
      <c r="H13238" s="95">
        <f>'MRC NP, CWE NP, P'!Q13238-'MRC NP, CWE NP, P'!T13238</f>
        <v>1.5499999999999972</v>
      </c>
      <c r="I13238" s="95">
        <f>'MRC NP, CWE NP, P'!R13238-'MRC NP, CWE NP, P'!T13238</f>
        <v>-1.7600000000000051</v>
      </c>
      <c r="J13238" s="95">
        <f>'MRC NP, CWE NP, P'!R13238-'MRC NP, CWE NP, P'!S13238</f>
        <v>-14.659999999999997</v>
      </c>
      <c r="K13238" s="95">
        <f>'MRC NP, CWE NP, P'!R13238-'MRC NP, CWE NP, P'!U13238</f>
        <v>-3.7899999999999991</v>
      </c>
      <c r="L13238" s="96">
        <f>MAX('MRC NP, CWE NP, P'!Q13238:U13238)-MIN('MRC NP, CWE NP, P'!Q13238:U13238)</f>
        <v>14.659999999999997</v>
      </c>
      <c r="M13238">
        <v>5</v>
      </c>
    </row>
    <row r="13239" spans="1:13" ht="15" x14ac:dyDescent="0.25">
      <c r="A13239" s="42" t="str">
        <f>'MRC NP, CWE NP, P'!A13239</f>
        <v>3c_change</v>
      </c>
      <c r="B13239" s="43" t="str">
        <f>'MRC NP, CWE NP, P'!B13239</f>
        <v>A</v>
      </c>
      <c r="C13239" s="43" t="str">
        <f>'MRC NP, CWE NP, P'!C13239</f>
        <v>Winter</v>
      </c>
      <c r="D13239" s="43" t="str">
        <f>'MRC NP, CWE NP, P'!D13239</f>
        <v>Weekday</v>
      </c>
      <c r="E13239" s="43">
        <f>'MRC NP, CWE NP, P'!E13239</f>
        <v>20190116</v>
      </c>
      <c r="F13239" s="43">
        <f>'MRC NP, CWE NP, P'!F13239</f>
        <v>14</v>
      </c>
      <c r="G13239" s="95">
        <f>'MRC NP, CWE NP, P'!Q13239-'MRC NP, CWE NP, P'!S13239</f>
        <v>-3.3699999999999974</v>
      </c>
      <c r="H13239" s="95">
        <f>'MRC NP, CWE NP, P'!Q13239-'MRC NP, CWE NP, P'!T13239</f>
        <v>9.1500000000000057</v>
      </c>
      <c r="I13239" s="95">
        <f>'MRC NP, CWE NP, P'!R13239-'MRC NP, CWE NP, P'!T13239</f>
        <v>-2.2199999999999989</v>
      </c>
      <c r="J13239" s="95">
        <f>'MRC NP, CWE NP, P'!R13239-'MRC NP, CWE NP, P'!S13239</f>
        <v>-14.740000000000002</v>
      </c>
      <c r="K13239" s="95">
        <f>'MRC NP, CWE NP, P'!R13239-'MRC NP, CWE NP, P'!U13239</f>
        <v>-6.6900000000000048</v>
      </c>
      <c r="L13239" s="96">
        <f>MAX('MRC NP, CWE NP, P'!Q13239:U13239)-MIN('MRC NP, CWE NP, P'!Q13239:U13239)</f>
        <v>14.740000000000002</v>
      </c>
      <c r="M13239">
        <v>5</v>
      </c>
    </row>
    <row r="13240" spans="1:13" ht="15" x14ac:dyDescent="0.25">
      <c r="A13240" s="42" t="str">
        <f>'MRC NP, CWE NP, P'!A13240</f>
        <v>3c_change</v>
      </c>
      <c r="B13240" s="43" t="str">
        <f>'MRC NP, CWE NP, P'!B13240</f>
        <v>A</v>
      </c>
      <c r="C13240" s="43" t="str">
        <f>'MRC NP, CWE NP, P'!C13240</f>
        <v>Winter</v>
      </c>
      <c r="D13240" s="43" t="str">
        <f>'MRC NP, CWE NP, P'!D13240</f>
        <v>Weekday</v>
      </c>
      <c r="E13240" s="43">
        <f>'MRC NP, CWE NP, P'!E13240</f>
        <v>20190116</v>
      </c>
      <c r="F13240" s="43">
        <f>'MRC NP, CWE NP, P'!F13240</f>
        <v>15</v>
      </c>
      <c r="G13240" s="95">
        <f>'MRC NP, CWE NP, P'!Q13240-'MRC NP, CWE NP, P'!S13240</f>
        <v>-12.889999999999993</v>
      </c>
      <c r="H13240" s="95">
        <f>'MRC NP, CWE NP, P'!Q13240-'MRC NP, CWE NP, P'!T13240</f>
        <v>1.6499999999999986</v>
      </c>
      <c r="I13240" s="95">
        <f>'MRC NP, CWE NP, P'!R13240-'MRC NP, CWE NP, P'!T13240</f>
        <v>0</v>
      </c>
      <c r="J13240" s="95">
        <f>'MRC NP, CWE NP, P'!R13240-'MRC NP, CWE NP, P'!S13240</f>
        <v>-14.539999999999992</v>
      </c>
      <c r="K13240" s="95">
        <f>'MRC NP, CWE NP, P'!R13240-'MRC NP, CWE NP, P'!U13240</f>
        <v>-3.4199999999999946</v>
      </c>
      <c r="L13240" s="96">
        <f>MAX('MRC NP, CWE NP, P'!Q13240:U13240)-MIN('MRC NP, CWE NP, P'!Q13240:U13240)</f>
        <v>14.539999999999992</v>
      </c>
      <c r="M13240">
        <v>4</v>
      </c>
    </row>
    <row r="13241" spans="1:13" ht="15" x14ac:dyDescent="0.25">
      <c r="A13241" s="42" t="str">
        <f>'MRC NP, CWE NP, P'!A13241</f>
        <v>3c_change</v>
      </c>
      <c r="B13241" s="43" t="str">
        <f>'MRC NP, CWE NP, P'!B13241</f>
        <v>A</v>
      </c>
      <c r="C13241" s="43" t="str">
        <f>'MRC NP, CWE NP, P'!C13241</f>
        <v>Winter</v>
      </c>
      <c r="D13241" s="43" t="str">
        <f>'MRC NP, CWE NP, P'!D13241</f>
        <v>Weekday</v>
      </c>
      <c r="E13241" s="43">
        <f>'MRC NP, CWE NP, P'!E13241</f>
        <v>20190116</v>
      </c>
      <c r="F13241" s="43">
        <f>'MRC NP, CWE NP, P'!F13241</f>
        <v>16</v>
      </c>
      <c r="G13241" s="95">
        <f>'MRC NP, CWE NP, P'!Q13241-'MRC NP, CWE NP, P'!S13241</f>
        <v>-3.6799999999999997</v>
      </c>
      <c r="H13241" s="95">
        <f>'MRC NP, CWE NP, P'!Q13241-'MRC NP, CWE NP, P'!T13241</f>
        <v>3.3299999999999983</v>
      </c>
      <c r="I13241" s="95">
        <f>'MRC NP, CWE NP, P'!R13241-'MRC NP, CWE NP, P'!T13241</f>
        <v>0</v>
      </c>
      <c r="J13241" s="95">
        <f>'MRC NP, CWE NP, P'!R13241-'MRC NP, CWE NP, P'!S13241</f>
        <v>-7.009999999999998</v>
      </c>
      <c r="K13241" s="95">
        <f>'MRC NP, CWE NP, P'!R13241-'MRC NP, CWE NP, P'!U13241</f>
        <v>-3.9799999999999969</v>
      </c>
      <c r="L13241" s="96">
        <f>MAX('MRC NP, CWE NP, P'!Q13241:U13241)-MIN('MRC NP, CWE NP, P'!Q13241:U13241)</f>
        <v>7.009999999999998</v>
      </c>
      <c r="M13241">
        <v>4</v>
      </c>
    </row>
    <row r="13242" spans="1:13" ht="15" x14ac:dyDescent="0.25">
      <c r="A13242" s="42" t="str">
        <f>'MRC NP, CWE NP, P'!A13242</f>
        <v>3c_change</v>
      </c>
      <c r="B13242" s="43" t="str">
        <f>'MRC NP, CWE NP, P'!B13242</f>
        <v>A</v>
      </c>
      <c r="C13242" s="43" t="str">
        <f>'MRC NP, CWE NP, P'!C13242</f>
        <v>Winter</v>
      </c>
      <c r="D13242" s="43" t="str">
        <f>'MRC NP, CWE NP, P'!D13242</f>
        <v>Weekday</v>
      </c>
      <c r="E13242" s="43">
        <f>'MRC NP, CWE NP, P'!E13242</f>
        <v>20190116</v>
      </c>
      <c r="F13242" s="43">
        <f>'MRC NP, CWE NP, P'!F13242</f>
        <v>17</v>
      </c>
      <c r="G13242" s="95">
        <f>'MRC NP, CWE NP, P'!Q13242-'MRC NP, CWE NP, P'!S13242</f>
        <v>-3.9999999999999147E-2</v>
      </c>
      <c r="H13242" s="95">
        <f>'MRC NP, CWE NP, P'!Q13242-'MRC NP, CWE NP, P'!T13242</f>
        <v>8.18</v>
      </c>
      <c r="I13242" s="95">
        <f>'MRC NP, CWE NP, P'!R13242-'MRC NP, CWE NP, P'!T13242</f>
        <v>-3.0000000000001137E-2</v>
      </c>
      <c r="J13242" s="95">
        <f>'MRC NP, CWE NP, P'!R13242-'MRC NP, CWE NP, P'!S13242</f>
        <v>-8.25</v>
      </c>
      <c r="K13242" s="95">
        <f>'MRC NP, CWE NP, P'!R13242-'MRC NP, CWE NP, P'!U13242</f>
        <v>-2.5600000000000023</v>
      </c>
      <c r="L13242" s="96">
        <f>MAX('MRC NP, CWE NP, P'!Q13242:U13242)-MIN('MRC NP, CWE NP, P'!Q13242:U13242)</f>
        <v>8.25</v>
      </c>
      <c r="M13242">
        <v>5</v>
      </c>
    </row>
    <row r="13243" spans="1:13" ht="15" x14ac:dyDescent="0.25">
      <c r="A13243" s="42" t="str">
        <f>'MRC NP, CWE NP, P'!A13243</f>
        <v>3c_change</v>
      </c>
      <c r="B13243" s="43" t="str">
        <f>'MRC NP, CWE NP, P'!B13243</f>
        <v>A</v>
      </c>
      <c r="C13243" s="43" t="str">
        <f>'MRC NP, CWE NP, P'!C13243</f>
        <v>Winter</v>
      </c>
      <c r="D13243" s="43" t="str">
        <f>'MRC NP, CWE NP, P'!D13243</f>
        <v>Weekday</v>
      </c>
      <c r="E13243" s="43">
        <f>'MRC NP, CWE NP, P'!E13243</f>
        <v>20190116</v>
      </c>
      <c r="F13243" s="43">
        <f>'MRC NP, CWE NP, P'!F13243</f>
        <v>18</v>
      </c>
      <c r="G13243" s="95">
        <f>'MRC NP, CWE NP, P'!Q13243-'MRC NP, CWE NP, P'!S13243</f>
        <v>1.0599999999999881</v>
      </c>
      <c r="H13243" s="95">
        <f>'MRC NP, CWE NP, P'!Q13243-'MRC NP, CWE NP, P'!T13243</f>
        <v>11.959999999999994</v>
      </c>
      <c r="I13243" s="95">
        <f>'MRC NP, CWE NP, P'!R13243-'MRC NP, CWE NP, P'!T13243</f>
        <v>-3.0000000000001137E-2</v>
      </c>
      <c r="J13243" s="95">
        <f>'MRC NP, CWE NP, P'!R13243-'MRC NP, CWE NP, P'!S13243</f>
        <v>-10.930000000000007</v>
      </c>
      <c r="K13243" s="95">
        <f>'MRC NP, CWE NP, P'!R13243-'MRC NP, CWE NP, P'!U13243</f>
        <v>-2.9500000000000028</v>
      </c>
      <c r="L13243" s="96">
        <f>MAX('MRC NP, CWE NP, P'!Q13243:U13243)-MIN('MRC NP, CWE NP, P'!Q13243:U13243)</f>
        <v>11.989999999999995</v>
      </c>
      <c r="M13243">
        <v>5</v>
      </c>
    </row>
    <row r="13244" spans="1:13" ht="15" x14ac:dyDescent="0.25">
      <c r="A13244" s="42" t="str">
        <f>'MRC NP, CWE NP, P'!A13244</f>
        <v>3c_change</v>
      </c>
      <c r="B13244" s="43" t="str">
        <f>'MRC NP, CWE NP, P'!B13244</f>
        <v>A</v>
      </c>
      <c r="C13244" s="43" t="str">
        <f>'MRC NP, CWE NP, P'!C13244</f>
        <v>Winter</v>
      </c>
      <c r="D13244" s="43" t="str">
        <f>'MRC NP, CWE NP, P'!D13244</f>
        <v>Weekday</v>
      </c>
      <c r="E13244" s="43">
        <f>'MRC NP, CWE NP, P'!E13244</f>
        <v>20190116</v>
      </c>
      <c r="F13244" s="43">
        <f>'MRC NP, CWE NP, P'!F13244</f>
        <v>19</v>
      </c>
      <c r="G13244" s="95">
        <f>'MRC NP, CWE NP, P'!Q13244-'MRC NP, CWE NP, P'!S13244</f>
        <v>0.35999999999999943</v>
      </c>
      <c r="H13244" s="95">
        <f>'MRC NP, CWE NP, P'!Q13244-'MRC NP, CWE NP, P'!T13244</f>
        <v>19.399999999999999</v>
      </c>
      <c r="I13244" s="95">
        <f>'MRC NP, CWE NP, P'!R13244-'MRC NP, CWE NP, P'!T13244</f>
        <v>0</v>
      </c>
      <c r="J13244" s="95">
        <f>'MRC NP, CWE NP, P'!R13244-'MRC NP, CWE NP, P'!S13244</f>
        <v>-19.04</v>
      </c>
      <c r="K13244" s="95">
        <f>'MRC NP, CWE NP, P'!R13244-'MRC NP, CWE NP, P'!U13244</f>
        <v>-5.1499999999999986</v>
      </c>
      <c r="L13244" s="96">
        <f>MAX('MRC NP, CWE NP, P'!Q13244:U13244)-MIN('MRC NP, CWE NP, P'!Q13244:U13244)</f>
        <v>19.399999999999999</v>
      </c>
      <c r="M13244">
        <v>4</v>
      </c>
    </row>
    <row r="13245" spans="1:13" ht="15" x14ac:dyDescent="0.25">
      <c r="A13245" s="42" t="str">
        <f>'MRC NP, CWE NP, P'!A13245</f>
        <v>3c_change</v>
      </c>
      <c r="B13245" s="43" t="str">
        <f>'MRC NP, CWE NP, P'!B13245</f>
        <v>A</v>
      </c>
      <c r="C13245" s="43" t="str">
        <f>'MRC NP, CWE NP, P'!C13245</f>
        <v>Winter</v>
      </c>
      <c r="D13245" s="43" t="str">
        <f>'MRC NP, CWE NP, P'!D13245</f>
        <v>Weekday</v>
      </c>
      <c r="E13245" s="43">
        <f>'MRC NP, CWE NP, P'!E13245</f>
        <v>20190116</v>
      </c>
      <c r="F13245" s="43">
        <f>'MRC NP, CWE NP, P'!F13245</f>
        <v>20</v>
      </c>
      <c r="G13245" s="95">
        <f>'MRC NP, CWE NP, P'!Q13245-'MRC NP, CWE NP, P'!S13245</f>
        <v>-4.8999999999999915</v>
      </c>
      <c r="H13245" s="95">
        <f>'MRC NP, CWE NP, P'!Q13245-'MRC NP, CWE NP, P'!T13245</f>
        <v>16.170000000000009</v>
      </c>
      <c r="I13245" s="95">
        <f>'MRC NP, CWE NP, P'!R13245-'MRC NP, CWE NP, P'!T13245</f>
        <v>0</v>
      </c>
      <c r="J13245" s="95">
        <f>'MRC NP, CWE NP, P'!R13245-'MRC NP, CWE NP, P'!S13245</f>
        <v>-21.07</v>
      </c>
      <c r="K13245" s="95">
        <f>'MRC NP, CWE NP, P'!R13245-'MRC NP, CWE NP, P'!U13245</f>
        <v>-4.8400000000000034</v>
      </c>
      <c r="L13245" s="96">
        <f>MAX('MRC NP, CWE NP, P'!Q13245:U13245)-MIN('MRC NP, CWE NP, P'!Q13245:U13245)</f>
        <v>21.07</v>
      </c>
      <c r="M13245">
        <v>4</v>
      </c>
    </row>
    <row r="13246" spans="1:13" ht="15" x14ac:dyDescent="0.25">
      <c r="A13246" s="42" t="str">
        <f>'MRC NP, CWE NP, P'!A13246</f>
        <v>3c_change</v>
      </c>
      <c r="B13246" s="43" t="str">
        <f>'MRC NP, CWE NP, P'!B13246</f>
        <v>A</v>
      </c>
      <c r="C13246" s="43" t="str">
        <f>'MRC NP, CWE NP, P'!C13246</f>
        <v>Winter</v>
      </c>
      <c r="D13246" s="43" t="str">
        <f>'MRC NP, CWE NP, P'!D13246</f>
        <v>Weekday</v>
      </c>
      <c r="E13246" s="43">
        <f>'MRC NP, CWE NP, P'!E13246</f>
        <v>20190116</v>
      </c>
      <c r="F13246" s="43">
        <f>'MRC NP, CWE NP, P'!F13246</f>
        <v>21</v>
      </c>
      <c r="G13246" s="95">
        <f>'MRC NP, CWE NP, P'!Q13246-'MRC NP, CWE NP, P'!S13246</f>
        <v>-4.8399999999999963</v>
      </c>
      <c r="H13246" s="95">
        <f>'MRC NP, CWE NP, P'!Q13246-'MRC NP, CWE NP, P'!T13246</f>
        <v>8.7299999999999969</v>
      </c>
      <c r="I13246" s="95">
        <f>'MRC NP, CWE NP, P'!R13246-'MRC NP, CWE NP, P'!T13246</f>
        <v>-11.399999999999999</v>
      </c>
      <c r="J13246" s="95">
        <f>'MRC NP, CWE NP, P'!R13246-'MRC NP, CWE NP, P'!S13246</f>
        <v>-24.969999999999992</v>
      </c>
      <c r="K13246" s="95">
        <f>'MRC NP, CWE NP, P'!R13246-'MRC NP, CWE NP, P'!U13246</f>
        <v>-6.3899999999999935</v>
      </c>
      <c r="L13246" s="96">
        <f>MAX('MRC NP, CWE NP, P'!Q13246:U13246)-MIN('MRC NP, CWE NP, P'!Q13246:U13246)</f>
        <v>24.969999999999992</v>
      </c>
      <c r="M13246">
        <v>5</v>
      </c>
    </row>
    <row r="13247" spans="1:13" ht="15" x14ac:dyDescent="0.25">
      <c r="A13247" s="42" t="str">
        <f>'MRC NP, CWE NP, P'!A13247</f>
        <v>3c_change</v>
      </c>
      <c r="B13247" s="43" t="str">
        <f>'MRC NP, CWE NP, P'!B13247</f>
        <v>A</v>
      </c>
      <c r="C13247" s="43" t="str">
        <f>'MRC NP, CWE NP, P'!C13247</f>
        <v>Winter</v>
      </c>
      <c r="D13247" s="43" t="str">
        <f>'MRC NP, CWE NP, P'!D13247</f>
        <v>Weekday</v>
      </c>
      <c r="E13247" s="43">
        <f>'MRC NP, CWE NP, P'!E13247</f>
        <v>20190116</v>
      </c>
      <c r="F13247" s="43">
        <f>'MRC NP, CWE NP, P'!F13247</f>
        <v>22</v>
      </c>
      <c r="G13247" s="95">
        <f>'MRC NP, CWE NP, P'!Q13247-'MRC NP, CWE NP, P'!S13247</f>
        <v>3.3100000000000023</v>
      </c>
      <c r="H13247" s="95">
        <f>'MRC NP, CWE NP, P'!Q13247-'MRC NP, CWE NP, P'!T13247</f>
        <v>4.009999999999998</v>
      </c>
      <c r="I13247" s="95">
        <f>'MRC NP, CWE NP, P'!R13247-'MRC NP, CWE NP, P'!T13247</f>
        <v>-10.380000000000003</v>
      </c>
      <c r="J13247" s="95">
        <f>'MRC NP, CWE NP, P'!R13247-'MRC NP, CWE NP, P'!S13247</f>
        <v>-11.079999999999998</v>
      </c>
      <c r="K13247" s="95">
        <f>'MRC NP, CWE NP, P'!R13247-'MRC NP, CWE NP, P'!U13247</f>
        <v>-5.009999999999998</v>
      </c>
      <c r="L13247" s="96">
        <f>MAX('MRC NP, CWE NP, P'!Q13247:U13247)-MIN('MRC NP, CWE NP, P'!Q13247:U13247)</f>
        <v>14.39</v>
      </c>
      <c r="M13247">
        <v>5</v>
      </c>
    </row>
    <row r="13248" spans="1:13" ht="15" x14ac:dyDescent="0.25">
      <c r="A13248" s="42" t="str">
        <f>'MRC NP, CWE NP, P'!A13248</f>
        <v>3c_change</v>
      </c>
      <c r="B13248" s="43" t="str">
        <f>'MRC NP, CWE NP, P'!B13248</f>
        <v>A</v>
      </c>
      <c r="C13248" s="43" t="str">
        <f>'MRC NP, CWE NP, P'!C13248</f>
        <v>Winter</v>
      </c>
      <c r="D13248" s="43" t="str">
        <f>'MRC NP, CWE NP, P'!D13248</f>
        <v>Weekday</v>
      </c>
      <c r="E13248" s="43">
        <f>'MRC NP, CWE NP, P'!E13248</f>
        <v>20190116</v>
      </c>
      <c r="F13248" s="43">
        <f>'MRC NP, CWE NP, P'!F13248</f>
        <v>23</v>
      </c>
      <c r="G13248" s="95">
        <f>'MRC NP, CWE NP, P'!Q13248-'MRC NP, CWE NP, P'!S13248</f>
        <v>2.0100000000000051</v>
      </c>
      <c r="H13248" s="95">
        <f>'MRC NP, CWE NP, P'!Q13248-'MRC NP, CWE NP, P'!T13248</f>
        <v>8.0800000000000054</v>
      </c>
      <c r="I13248" s="95">
        <f>'MRC NP, CWE NP, P'!R13248-'MRC NP, CWE NP, P'!T13248</f>
        <v>-7.3699999999999974</v>
      </c>
      <c r="J13248" s="95">
        <f>'MRC NP, CWE NP, P'!R13248-'MRC NP, CWE NP, P'!S13248</f>
        <v>-13.439999999999998</v>
      </c>
      <c r="K13248" s="95">
        <f>'MRC NP, CWE NP, P'!R13248-'MRC NP, CWE NP, P'!U13248</f>
        <v>-6.2700000000000031</v>
      </c>
      <c r="L13248" s="96">
        <f>MAX('MRC NP, CWE NP, P'!Q13248:U13248)-MIN('MRC NP, CWE NP, P'!Q13248:U13248)</f>
        <v>15.450000000000003</v>
      </c>
      <c r="M13248">
        <v>5</v>
      </c>
    </row>
    <row r="13249" spans="1:13" ht="15" x14ac:dyDescent="0.25">
      <c r="A13249" s="42" t="str">
        <f>'MRC NP, CWE NP, P'!A13249</f>
        <v>3c_change</v>
      </c>
      <c r="B13249" s="43" t="str">
        <f>'MRC NP, CWE NP, P'!B13249</f>
        <v>A</v>
      </c>
      <c r="C13249" s="43" t="str">
        <f>'MRC NP, CWE NP, P'!C13249</f>
        <v>Winter</v>
      </c>
      <c r="D13249" s="43" t="str">
        <f>'MRC NP, CWE NP, P'!D13249</f>
        <v>Weekday</v>
      </c>
      <c r="E13249" s="43">
        <f>'MRC NP, CWE NP, P'!E13249</f>
        <v>20190116</v>
      </c>
      <c r="F13249" s="43">
        <f>'MRC NP, CWE NP, P'!F13249</f>
        <v>24</v>
      </c>
      <c r="G13249" s="95">
        <f>'MRC NP, CWE NP, P'!Q13249-'MRC NP, CWE NP, P'!S13249</f>
        <v>1.7600000000000051</v>
      </c>
      <c r="H13249" s="95">
        <f>'MRC NP, CWE NP, P'!Q13249-'MRC NP, CWE NP, P'!T13249</f>
        <v>11.920000000000002</v>
      </c>
      <c r="I13249" s="95">
        <f>'MRC NP, CWE NP, P'!R13249-'MRC NP, CWE NP, P'!T13249</f>
        <v>-14.239999999999998</v>
      </c>
      <c r="J13249" s="95">
        <f>'MRC NP, CWE NP, P'!R13249-'MRC NP, CWE NP, P'!S13249</f>
        <v>-24.399999999999995</v>
      </c>
      <c r="K13249" s="95">
        <f>'MRC NP, CWE NP, P'!R13249-'MRC NP, CWE NP, P'!U13249</f>
        <v>-11.309999999999999</v>
      </c>
      <c r="L13249" s="96">
        <f>MAX('MRC NP, CWE NP, P'!Q13249:U13249)-MIN('MRC NP, CWE NP, P'!Q13249:U13249)</f>
        <v>26.16</v>
      </c>
      <c r="M13249">
        <v>5</v>
      </c>
    </row>
    <row r="13250" spans="1:13" ht="15" x14ac:dyDescent="0.25">
      <c r="A13250" s="42" t="str">
        <f>'MRC NP, CWE NP, P'!A13250</f>
        <v>3c_change</v>
      </c>
      <c r="B13250" s="43" t="str">
        <f>'MRC NP, CWE NP, P'!B13250</f>
        <v>A</v>
      </c>
      <c r="C13250" s="43" t="str">
        <f>'MRC NP, CWE NP, P'!C13250</f>
        <v>Winter</v>
      </c>
      <c r="D13250" s="43" t="str">
        <f>'MRC NP, CWE NP, P'!D13250</f>
        <v>Weekday</v>
      </c>
      <c r="E13250" s="43">
        <f>'MRC NP, CWE NP, P'!E13250</f>
        <v>20190117</v>
      </c>
      <c r="F13250" s="43">
        <f>'MRC NP, CWE NP, P'!F13250</f>
        <v>1</v>
      </c>
      <c r="G13250" s="95">
        <f>'MRC NP, CWE NP, P'!Q13250-'MRC NP, CWE NP, P'!S13250</f>
        <v>3.0399999999999991</v>
      </c>
      <c r="H13250" s="95">
        <f>'MRC NP, CWE NP, P'!Q13250-'MRC NP, CWE NP, P'!T13250</f>
        <v>17.740000000000002</v>
      </c>
      <c r="I13250" s="95">
        <f>'MRC NP, CWE NP, P'!R13250-'MRC NP, CWE NP, P'!T13250</f>
        <v>-8.6499999999999986</v>
      </c>
      <c r="J13250" s="95">
        <f>'MRC NP, CWE NP, P'!R13250-'MRC NP, CWE NP, P'!S13250</f>
        <v>-23.35</v>
      </c>
      <c r="K13250" s="95">
        <f>'MRC NP, CWE NP, P'!R13250-'MRC NP, CWE NP, P'!U13250</f>
        <v>-11.129999999999995</v>
      </c>
      <c r="L13250" s="96">
        <f>MAX('MRC NP, CWE NP, P'!Q13250:U13250)-MIN('MRC NP, CWE NP, P'!Q13250:U13250)</f>
        <v>26.39</v>
      </c>
      <c r="M13250">
        <v>5</v>
      </c>
    </row>
    <row r="13251" spans="1:13" ht="15" x14ac:dyDescent="0.25">
      <c r="A13251" s="42" t="str">
        <f>'MRC NP, CWE NP, P'!A13251</f>
        <v>3c_change</v>
      </c>
      <c r="B13251" s="43" t="str">
        <f>'MRC NP, CWE NP, P'!B13251</f>
        <v>A</v>
      </c>
      <c r="C13251" s="43" t="str">
        <f>'MRC NP, CWE NP, P'!C13251</f>
        <v>Winter</v>
      </c>
      <c r="D13251" s="43" t="str">
        <f>'MRC NP, CWE NP, P'!D13251</f>
        <v>Weekday</v>
      </c>
      <c r="E13251" s="43">
        <f>'MRC NP, CWE NP, P'!E13251</f>
        <v>20190117</v>
      </c>
      <c r="F13251" s="43">
        <f>'MRC NP, CWE NP, P'!F13251</f>
        <v>2</v>
      </c>
      <c r="G13251" s="95">
        <f>'MRC NP, CWE NP, P'!Q13251-'MRC NP, CWE NP, P'!S13251</f>
        <v>2.1799999999999997</v>
      </c>
      <c r="H13251" s="95">
        <f>'MRC NP, CWE NP, P'!Q13251-'MRC NP, CWE NP, P'!T13251</f>
        <v>15.860000000000007</v>
      </c>
      <c r="I13251" s="95">
        <f>'MRC NP, CWE NP, P'!R13251-'MRC NP, CWE NP, P'!T13251</f>
        <v>-4.889999999999997</v>
      </c>
      <c r="J13251" s="95">
        <f>'MRC NP, CWE NP, P'!R13251-'MRC NP, CWE NP, P'!S13251</f>
        <v>-18.570000000000004</v>
      </c>
      <c r="K13251" s="95">
        <f>'MRC NP, CWE NP, P'!R13251-'MRC NP, CWE NP, P'!U13251</f>
        <v>-9.0000000000000036</v>
      </c>
      <c r="L13251" s="96">
        <f>MAX('MRC NP, CWE NP, P'!Q13251:U13251)-MIN('MRC NP, CWE NP, P'!Q13251:U13251)</f>
        <v>20.750000000000004</v>
      </c>
      <c r="M13251">
        <v>5</v>
      </c>
    </row>
    <row r="13252" spans="1:13" ht="15" x14ac:dyDescent="0.25">
      <c r="A13252" s="42" t="str">
        <f>'MRC NP, CWE NP, P'!A13252</f>
        <v>3c_change</v>
      </c>
      <c r="B13252" s="43" t="str">
        <f>'MRC NP, CWE NP, P'!B13252</f>
        <v>A</v>
      </c>
      <c r="C13252" s="43" t="str">
        <f>'MRC NP, CWE NP, P'!C13252</f>
        <v>Winter</v>
      </c>
      <c r="D13252" s="43" t="str">
        <f>'MRC NP, CWE NP, P'!D13252</f>
        <v>Weekday</v>
      </c>
      <c r="E13252" s="43">
        <f>'MRC NP, CWE NP, P'!E13252</f>
        <v>20190117</v>
      </c>
      <c r="F13252" s="43">
        <f>'MRC NP, CWE NP, P'!F13252</f>
        <v>3</v>
      </c>
      <c r="G13252" s="95">
        <f>'MRC NP, CWE NP, P'!Q13252-'MRC NP, CWE NP, P'!S13252</f>
        <v>2.6400000000000006</v>
      </c>
      <c r="H13252" s="95">
        <f>'MRC NP, CWE NP, P'!Q13252-'MRC NP, CWE NP, P'!T13252</f>
        <v>9.8999999999999986</v>
      </c>
      <c r="I13252" s="95">
        <f>'MRC NP, CWE NP, P'!R13252-'MRC NP, CWE NP, P'!T13252</f>
        <v>-11.639999999999997</v>
      </c>
      <c r="J13252" s="95">
        <f>'MRC NP, CWE NP, P'!R13252-'MRC NP, CWE NP, P'!S13252</f>
        <v>-18.899999999999995</v>
      </c>
      <c r="K13252" s="95">
        <f>'MRC NP, CWE NP, P'!R13252-'MRC NP, CWE NP, P'!U13252</f>
        <v>-10.84</v>
      </c>
      <c r="L13252" s="96">
        <f>MAX('MRC NP, CWE NP, P'!Q13252:U13252)-MIN('MRC NP, CWE NP, P'!Q13252:U13252)</f>
        <v>21.539999999999996</v>
      </c>
      <c r="M13252">
        <v>5</v>
      </c>
    </row>
    <row r="13253" spans="1:13" ht="15" x14ac:dyDescent="0.25">
      <c r="A13253" s="42" t="str">
        <f>'MRC NP, CWE NP, P'!A13253</f>
        <v>3c_change</v>
      </c>
      <c r="B13253" s="43" t="str">
        <f>'MRC NP, CWE NP, P'!B13253</f>
        <v>A</v>
      </c>
      <c r="C13253" s="43" t="str">
        <f>'MRC NP, CWE NP, P'!C13253</f>
        <v>Winter</v>
      </c>
      <c r="D13253" s="43" t="str">
        <f>'MRC NP, CWE NP, P'!D13253</f>
        <v>Weekday</v>
      </c>
      <c r="E13253" s="43">
        <f>'MRC NP, CWE NP, P'!E13253</f>
        <v>20190117</v>
      </c>
      <c r="F13253" s="43">
        <f>'MRC NP, CWE NP, P'!F13253</f>
        <v>4</v>
      </c>
      <c r="G13253" s="95">
        <f>'MRC NP, CWE NP, P'!Q13253-'MRC NP, CWE NP, P'!S13253</f>
        <v>1.4799999999999969</v>
      </c>
      <c r="H13253" s="95">
        <f>'MRC NP, CWE NP, P'!Q13253-'MRC NP, CWE NP, P'!T13253</f>
        <v>-2</v>
      </c>
      <c r="I13253" s="95">
        <f>'MRC NP, CWE NP, P'!R13253-'MRC NP, CWE NP, P'!T13253</f>
        <v>-14.599999999999998</v>
      </c>
      <c r="J13253" s="95">
        <f>'MRC NP, CWE NP, P'!R13253-'MRC NP, CWE NP, P'!S13253</f>
        <v>-11.120000000000001</v>
      </c>
      <c r="K13253" s="95">
        <f>'MRC NP, CWE NP, P'!R13253-'MRC NP, CWE NP, P'!U13253</f>
        <v>-12.360000000000003</v>
      </c>
      <c r="L13253" s="96">
        <f>MAX('MRC NP, CWE NP, P'!Q13253:U13253)-MIN('MRC NP, CWE NP, P'!Q13253:U13253)</f>
        <v>14.599999999999998</v>
      </c>
      <c r="M13253">
        <v>5</v>
      </c>
    </row>
    <row r="13254" spans="1:13" ht="15" x14ac:dyDescent="0.25">
      <c r="A13254" s="42" t="str">
        <f>'MRC NP, CWE NP, P'!A13254</f>
        <v>3c_change</v>
      </c>
      <c r="B13254" s="43" t="str">
        <f>'MRC NP, CWE NP, P'!B13254</f>
        <v>A</v>
      </c>
      <c r="C13254" s="43" t="str">
        <f>'MRC NP, CWE NP, P'!C13254</f>
        <v>Winter</v>
      </c>
      <c r="D13254" s="43" t="str">
        <f>'MRC NP, CWE NP, P'!D13254</f>
        <v>Weekday</v>
      </c>
      <c r="E13254" s="43">
        <f>'MRC NP, CWE NP, P'!E13254</f>
        <v>20190117</v>
      </c>
      <c r="F13254" s="43">
        <f>'MRC NP, CWE NP, P'!F13254</f>
        <v>5</v>
      </c>
      <c r="G13254" s="95">
        <f>'MRC NP, CWE NP, P'!Q13254-'MRC NP, CWE NP, P'!S13254</f>
        <v>1.8699999999999974</v>
      </c>
      <c r="H13254" s="95">
        <f>'MRC NP, CWE NP, P'!Q13254-'MRC NP, CWE NP, P'!T13254</f>
        <v>-8.240000000000002</v>
      </c>
      <c r="I13254" s="95">
        <f>'MRC NP, CWE NP, P'!R13254-'MRC NP, CWE NP, P'!T13254</f>
        <v>-18.829999999999998</v>
      </c>
      <c r="J13254" s="95">
        <f>'MRC NP, CWE NP, P'!R13254-'MRC NP, CWE NP, P'!S13254</f>
        <v>-8.7199999999999989</v>
      </c>
      <c r="K13254" s="95">
        <f>'MRC NP, CWE NP, P'!R13254-'MRC NP, CWE NP, P'!U13254</f>
        <v>-11.86</v>
      </c>
      <c r="L13254" s="96">
        <f>MAX('MRC NP, CWE NP, P'!Q13254:U13254)-MIN('MRC NP, CWE NP, P'!Q13254:U13254)</f>
        <v>18.829999999999998</v>
      </c>
      <c r="M13254">
        <v>5</v>
      </c>
    </row>
    <row r="13255" spans="1:13" ht="15" x14ac:dyDescent="0.25">
      <c r="A13255" s="42" t="str">
        <f>'MRC NP, CWE NP, P'!A13255</f>
        <v>3c_change</v>
      </c>
      <c r="B13255" s="43" t="str">
        <f>'MRC NP, CWE NP, P'!B13255</f>
        <v>A</v>
      </c>
      <c r="C13255" s="43" t="str">
        <f>'MRC NP, CWE NP, P'!C13255</f>
        <v>Winter</v>
      </c>
      <c r="D13255" s="43" t="str">
        <f>'MRC NP, CWE NP, P'!D13255</f>
        <v>Weekday</v>
      </c>
      <c r="E13255" s="43">
        <f>'MRC NP, CWE NP, P'!E13255</f>
        <v>20190117</v>
      </c>
      <c r="F13255" s="43">
        <f>'MRC NP, CWE NP, P'!F13255</f>
        <v>6</v>
      </c>
      <c r="G13255" s="95">
        <f>'MRC NP, CWE NP, P'!Q13255-'MRC NP, CWE NP, P'!S13255</f>
        <v>4.1599999999999966</v>
      </c>
      <c r="H13255" s="95">
        <f>'MRC NP, CWE NP, P'!Q13255-'MRC NP, CWE NP, P'!T13255</f>
        <v>-0.46000000000000085</v>
      </c>
      <c r="I13255" s="95">
        <f>'MRC NP, CWE NP, P'!R13255-'MRC NP, CWE NP, P'!T13255</f>
        <v>-14.089999999999996</v>
      </c>
      <c r="J13255" s="95">
        <f>'MRC NP, CWE NP, P'!R13255-'MRC NP, CWE NP, P'!S13255</f>
        <v>-9.4699999999999989</v>
      </c>
      <c r="K13255" s="95">
        <f>'MRC NP, CWE NP, P'!R13255-'MRC NP, CWE NP, P'!U13255</f>
        <v>-4.1400000000000006</v>
      </c>
      <c r="L13255" s="96">
        <f>MAX('MRC NP, CWE NP, P'!Q13255:U13255)-MIN('MRC NP, CWE NP, P'!Q13255:U13255)</f>
        <v>14.089999999999996</v>
      </c>
      <c r="M13255">
        <v>5</v>
      </c>
    </row>
    <row r="13256" spans="1:13" ht="15" x14ac:dyDescent="0.25">
      <c r="A13256" s="42" t="str">
        <f>'MRC NP, CWE NP, P'!A13256</f>
        <v>3c_change</v>
      </c>
      <c r="B13256" s="43" t="str">
        <f>'MRC NP, CWE NP, P'!B13256</f>
        <v>A</v>
      </c>
      <c r="C13256" s="43" t="str">
        <f>'MRC NP, CWE NP, P'!C13256</f>
        <v>Winter</v>
      </c>
      <c r="D13256" s="43" t="str">
        <f>'MRC NP, CWE NP, P'!D13256</f>
        <v>Weekday</v>
      </c>
      <c r="E13256" s="43">
        <f>'MRC NP, CWE NP, P'!E13256</f>
        <v>20190117</v>
      </c>
      <c r="F13256" s="43">
        <f>'MRC NP, CWE NP, P'!F13256</f>
        <v>7</v>
      </c>
      <c r="G13256" s="95">
        <f>'MRC NP, CWE NP, P'!Q13256-'MRC NP, CWE NP, P'!S13256</f>
        <v>2.3699999999999974</v>
      </c>
      <c r="H13256" s="95">
        <f>'MRC NP, CWE NP, P'!Q13256-'MRC NP, CWE NP, P'!T13256</f>
        <v>6.43</v>
      </c>
      <c r="I13256" s="95">
        <f>'MRC NP, CWE NP, P'!R13256-'MRC NP, CWE NP, P'!T13256</f>
        <v>-10.549999999999997</v>
      </c>
      <c r="J13256" s="95">
        <f>'MRC NP, CWE NP, P'!R13256-'MRC NP, CWE NP, P'!S13256</f>
        <v>-14.61</v>
      </c>
      <c r="K13256" s="95">
        <f>'MRC NP, CWE NP, P'!R13256-'MRC NP, CWE NP, P'!U13256</f>
        <v>-17.849999999999994</v>
      </c>
      <c r="L13256" s="96">
        <f>MAX('MRC NP, CWE NP, P'!Q13256:U13256)-MIN('MRC NP, CWE NP, P'!Q13256:U13256)</f>
        <v>17.849999999999994</v>
      </c>
      <c r="M13256">
        <v>5</v>
      </c>
    </row>
    <row r="13257" spans="1:13" ht="15" x14ac:dyDescent="0.25">
      <c r="A13257" s="42" t="str">
        <f>'MRC NP, CWE NP, P'!A13257</f>
        <v>3c_change</v>
      </c>
      <c r="B13257" s="43" t="str">
        <f>'MRC NP, CWE NP, P'!B13257</f>
        <v>A</v>
      </c>
      <c r="C13257" s="43" t="str">
        <f>'MRC NP, CWE NP, P'!C13257</f>
        <v>Winter</v>
      </c>
      <c r="D13257" s="43" t="str">
        <f>'MRC NP, CWE NP, P'!D13257</f>
        <v>Weekday</v>
      </c>
      <c r="E13257" s="43">
        <f>'MRC NP, CWE NP, P'!E13257</f>
        <v>20190117</v>
      </c>
      <c r="F13257" s="43">
        <f>'MRC NP, CWE NP, P'!F13257</f>
        <v>8</v>
      </c>
      <c r="G13257" s="95">
        <f>'MRC NP, CWE NP, P'!Q13257-'MRC NP, CWE NP, P'!S13257</f>
        <v>0.20000000000000284</v>
      </c>
      <c r="H13257" s="95">
        <f>'MRC NP, CWE NP, P'!Q13257-'MRC NP, CWE NP, P'!T13257</f>
        <v>11.720000000000006</v>
      </c>
      <c r="I13257" s="95">
        <f>'MRC NP, CWE NP, P'!R13257-'MRC NP, CWE NP, P'!T13257</f>
        <v>-7.9399999999999977</v>
      </c>
      <c r="J13257" s="95">
        <f>'MRC NP, CWE NP, P'!R13257-'MRC NP, CWE NP, P'!S13257</f>
        <v>-19.46</v>
      </c>
      <c r="K13257" s="95">
        <f>'MRC NP, CWE NP, P'!R13257-'MRC NP, CWE NP, P'!U13257</f>
        <v>-9.5300000000000011</v>
      </c>
      <c r="L13257" s="96">
        <f>MAX('MRC NP, CWE NP, P'!Q13257:U13257)-MIN('MRC NP, CWE NP, P'!Q13257:U13257)</f>
        <v>19.660000000000004</v>
      </c>
      <c r="M13257">
        <v>5</v>
      </c>
    </row>
    <row r="13258" spans="1:13" ht="15" x14ac:dyDescent="0.25">
      <c r="A13258" s="42" t="str">
        <f>'MRC NP, CWE NP, P'!A13258</f>
        <v>3c_change</v>
      </c>
      <c r="B13258" s="43" t="str">
        <f>'MRC NP, CWE NP, P'!B13258</f>
        <v>A</v>
      </c>
      <c r="C13258" s="43" t="str">
        <f>'MRC NP, CWE NP, P'!C13258</f>
        <v>Winter</v>
      </c>
      <c r="D13258" s="43" t="str">
        <f>'MRC NP, CWE NP, P'!D13258</f>
        <v>Weekday</v>
      </c>
      <c r="E13258" s="43">
        <f>'MRC NP, CWE NP, P'!E13258</f>
        <v>20190117</v>
      </c>
      <c r="F13258" s="43">
        <f>'MRC NP, CWE NP, P'!F13258</f>
        <v>9</v>
      </c>
      <c r="G13258" s="95">
        <f>'MRC NP, CWE NP, P'!Q13258-'MRC NP, CWE NP, P'!S13258</f>
        <v>-2.7399999999999949</v>
      </c>
      <c r="H13258" s="95">
        <f>'MRC NP, CWE NP, P'!Q13258-'MRC NP, CWE NP, P'!T13258</f>
        <v>8.6300000000000026</v>
      </c>
      <c r="I13258" s="95">
        <f>'MRC NP, CWE NP, P'!R13258-'MRC NP, CWE NP, P'!T13258</f>
        <v>-6.6999999999999957</v>
      </c>
      <c r="J13258" s="95">
        <f>'MRC NP, CWE NP, P'!R13258-'MRC NP, CWE NP, P'!S13258</f>
        <v>-18.069999999999993</v>
      </c>
      <c r="K13258" s="95">
        <f>'MRC NP, CWE NP, P'!R13258-'MRC NP, CWE NP, P'!U13258</f>
        <v>-7.93</v>
      </c>
      <c r="L13258" s="96">
        <f>MAX('MRC NP, CWE NP, P'!Q13258:U13258)-MIN('MRC NP, CWE NP, P'!Q13258:U13258)</f>
        <v>18.069999999999993</v>
      </c>
      <c r="M13258">
        <v>5</v>
      </c>
    </row>
    <row r="13259" spans="1:13" ht="15" x14ac:dyDescent="0.25">
      <c r="A13259" s="42" t="str">
        <f>'MRC NP, CWE NP, P'!A13259</f>
        <v>3c_change</v>
      </c>
      <c r="B13259" s="43" t="str">
        <f>'MRC NP, CWE NP, P'!B13259</f>
        <v>A</v>
      </c>
      <c r="C13259" s="43" t="str">
        <f>'MRC NP, CWE NP, P'!C13259</f>
        <v>Winter</v>
      </c>
      <c r="D13259" s="43" t="str">
        <f>'MRC NP, CWE NP, P'!D13259</f>
        <v>Weekday</v>
      </c>
      <c r="E13259" s="43">
        <f>'MRC NP, CWE NP, P'!E13259</f>
        <v>20190117</v>
      </c>
      <c r="F13259" s="43">
        <f>'MRC NP, CWE NP, P'!F13259</f>
        <v>10</v>
      </c>
      <c r="G13259" s="95">
        <f>'MRC NP, CWE NP, P'!Q13259-'MRC NP, CWE NP, P'!S13259</f>
        <v>-3.2999999999999972</v>
      </c>
      <c r="H13259" s="95">
        <f>'MRC NP, CWE NP, P'!Q13259-'MRC NP, CWE NP, P'!T13259</f>
        <v>0.26999999999999602</v>
      </c>
      <c r="I13259" s="95">
        <f>'MRC NP, CWE NP, P'!R13259-'MRC NP, CWE NP, P'!T13259</f>
        <v>-12.61</v>
      </c>
      <c r="J13259" s="95">
        <f>'MRC NP, CWE NP, P'!R13259-'MRC NP, CWE NP, P'!S13259</f>
        <v>-16.179999999999993</v>
      </c>
      <c r="K13259" s="95">
        <f>'MRC NP, CWE NP, P'!R13259-'MRC NP, CWE NP, P'!U13259</f>
        <v>-5.5899999999999963</v>
      </c>
      <c r="L13259" s="96">
        <f>MAX('MRC NP, CWE NP, P'!Q13259:U13259)-MIN('MRC NP, CWE NP, P'!Q13259:U13259)</f>
        <v>16.179999999999993</v>
      </c>
      <c r="M13259">
        <v>5</v>
      </c>
    </row>
    <row r="13260" spans="1:13" ht="15" x14ac:dyDescent="0.25">
      <c r="A13260" s="42" t="str">
        <f>'MRC NP, CWE NP, P'!A13260</f>
        <v>3c_change</v>
      </c>
      <c r="B13260" s="43" t="str">
        <f>'MRC NP, CWE NP, P'!B13260</f>
        <v>A</v>
      </c>
      <c r="C13260" s="43" t="str">
        <f>'MRC NP, CWE NP, P'!C13260</f>
        <v>Winter</v>
      </c>
      <c r="D13260" s="43" t="str">
        <f>'MRC NP, CWE NP, P'!D13260</f>
        <v>Weekday</v>
      </c>
      <c r="E13260" s="43">
        <f>'MRC NP, CWE NP, P'!E13260</f>
        <v>20190117</v>
      </c>
      <c r="F13260" s="43">
        <f>'MRC NP, CWE NP, P'!F13260</f>
        <v>11</v>
      </c>
      <c r="G13260" s="95">
        <f>'MRC NP, CWE NP, P'!Q13260-'MRC NP, CWE NP, P'!S13260</f>
        <v>-0.19999999999998863</v>
      </c>
      <c r="H13260" s="95">
        <f>'MRC NP, CWE NP, P'!Q13260-'MRC NP, CWE NP, P'!T13260</f>
        <v>0.27000000000001023</v>
      </c>
      <c r="I13260" s="95">
        <f>'MRC NP, CWE NP, P'!R13260-'MRC NP, CWE NP, P'!T13260</f>
        <v>-19.979999999999997</v>
      </c>
      <c r="J13260" s="95">
        <f>'MRC NP, CWE NP, P'!R13260-'MRC NP, CWE NP, P'!S13260</f>
        <v>-20.449999999999996</v>
      </c>
      <c r="K13260" s="95">
        <f>'MRC NP, CWE NP, P'!R13260-'MRC NP, CWE NP, P'!U13260</f>
        <v>-8.7800000000000011</v>
      </c>
      <c r="L13260" s="96">
        <f>MAX('MRC NP, CWE NP, P'!Q13260:U13260)-MIN('MRC NP, CWE NP, P'!Q13260:U13260)</f>
        <v>20.449999999999996</v>
      </c>
      <c r="M13260">
        <v>5</v>
      </c>
    </row>
    <row r="13261" spans="1:13" ht="15" x14ac:dyDescent="0.25">
      <c r="A13261" s="42" t="str">
        <f>'MRC NP, CWE NP, P'!A13261</f>
        <v>3c_change</v>
      </c>
      <c r="B13261" s="43" t="str">
        <f>'MRC NP, CWE NP, P'!B13261</f>
        <v>A</v>
      </c>
      <c r="C13261" s="43" t="str">
        <f>'MRC NP, CWE NP, P'!C13261</f>
        <v>Winter</v>
      </c>
      <c r="D13261" s="43" t="str">
        <f>'MRC NP, CWE NP, P'!D13261</f>
        <v>Weekday</v>
      </c>
      <c r="E13261" s="43">
        <f>'MRC NP, CWE NP, P'!E13261</f>
        <v>20190117</v>
      </c>
      <c r="F13261" s="43">
        <f>'MRC NP, CWE NP, P'!F13261</f>
        <v>12</v>
      </c>
      <c r="G13261" s="95">
        <f>'MRC NP, CWE NP, P'!Q13261-'MRC NP, CWE NP, P'!S13261</f>
        <v>-0.18999999999999773</v>
      </c>
      <c r="H13261" s="95">
        <f>'MRC NP, CWE NP, P'!Q13261-'MRC NP, CWE NP, P'!T13261</f>
        <v>4.1600000000000037</v>
      </c>
      <c r="I13261" s="95">
        <f>'MRC NP, CWE NP, P'!R13261-'MRC NP, CWE NP, P'!T13261</f>
        <v>-13</v>
      </c>
      <c r="J13261" s="95">
        <f>'MRC NP, CWE NP, P'!R13261-'MRC NP, CWE NP, P'!S13261</f>
        <v>-17.350000000000001</v>
      </c>
      <c r="K13261" s="95">
        <f>'MRC NP, CWE NP, P'!R13261-'MRC NP, CWE NP, P'!U13261</f>
        <v>-12</v>
      </c>
      <c r="L13261" s="96">
        <f>MAX('MRC NP, CWE NP, P'!Q13261:U13261)-MIN('MRC NP, CWE NP, P'!Q13261:U13261)</f>
        <v>17.350000000000001</v>
      </c>
      <c r="M13261">
        <v>5</v>
      </c>
    </row>
    <row r="13262" spans="1:13" ht="15" x14ac:dyDescent="0.25">
      <c r="A13262" s="42" t="str">
        <f>'MRC NP, CWE NP, P'!A13262</f>
        <v>3c_change</v>
      </c>
      <c r="B13262" s="43" t="str">
        <f>'MRC NP, CWE NP, P'!B13262</f>
        <v>A</v>
      </c>
      <c r="C13262" s="43" t="str">
        <f>'MRC NP, CWE NP, P'!C13262</f>
        <v>Winter</v>
      </c>
      <c r="D13262" s="43" t="str">
        <f>'MRC NP, CWE NP, P'!D13262</f>
        <v>Weekday</v>
      </c>
      <c r="E13262" s="43">
        <f>'MRC NP, CWE NP, P'!E13262</f>
        <v>20190117</v>
      </c>
      <c r="F13262" s="43">
        <f>'MRC NP, CWE NP, P'!F13262</f>
        <v>13</v>
      </c>
      <c r="G13262" s="95">
        <f>'MRC NP, CWE NP, P'!Q13262-'MRC NP, CWE NP, P'!S13262</f>
        <v>-3.0800000000000054</v>
      </c>
      <c r="H13262" s="95">
        <f>'MRC NP, CWE NP, P'!Q13262-'MRC NP, CWE NP, P'!T13262</f>
        <v>3.3299999999999983</v>
      </c>
      <c r="I13262" s="95">
        <f>'MRC NP, CWE NP, P'!R13262-'MRC NP, CWE NP, P'!T13262</f>
        <v>-14.990000000000002</v>
      </c>
      <c r="J13262" s="95">
        <f>'MRC NP, CWE NP, P'!R13262-'MRC NP, CWE NP, P'!S13262</f>
        <v>-21.400000000000006</v>
      </c>
      <c r="K13262" s="95">
        <f>'MRC NP, CWE NP, P'!R13262-'MRC NP, CWE NP, P'!U13262</f>
        <v>-15.950000000000003</v>
      </c>
      <c r="L13262" s="96">
        <f>MAX('MRC NP, CWE NP, P'!Q13262:U13262)-MIN('MRC NP, CWE NP, P'!Q13262:U13262)</f>
        <v>21.400000000000006</v>
      </c>
      <c r="M13262">
        <v>5</v>
      </c>
    </row>
    <row r="13263" spans="1:13" ht="15" x14ac:dyDescent="0.25">
      <c r="A13263" s="42" t="str">
        <f>'MRC NP, CWE NP, P'!A13263</f>
        <v>3c_change</v>
      </c>
      <c r="B13263" s="43" t="str">
        <f>'MRC NP, CWE NP, P'!B13263</f>
        <v>A</v>
      </c>
      <c r="C13263" s="43" t="str">
        <f>'MRC NP, CWE NP, P'!C13263</f>
        <v>Winter</v>
      </c>
      <c r="D13263" s="43" t="str">
        <f>'MRC NP, CWE NP, P'!D13263</f>
        <v>Weekday</v>
      </c>
      <c r="E13263" s="43">
        <f>'MRC NP, CWE NP, P'!E13263</f>
        <v>20190117</v>
      </c>
      <c r="F13263" s="43">
        <f>'MRC NP, CWE NP, P'!F13263</f>
        <v>14</v>
      </c>
      <c r="G13263" s="95">
        <f>'MRC NP, CWE NP, P'!Q13263-'MRC NP, CWE NP, P'!S13263</f>
        <v>2.3399999999999892</v>
      </c>
      <c r="H13263" s="95">
        <f>'MRC NP, CWE NP, P'!Q13263-'MRC NP, CWE NP, P'!T13263</f>
        <v>12.029999999999994</v>
      </c>
      <c r="I13263" s="95">
        <f>'MRC NP, CWE NP, P'!R13263-'MRC NP, CWE NP, P'!T13263</f>
        <v>-7.2299999999999969</v>
      </c>
      <c r="J13263" s="95">
        <f>'MRC NP, CWE NP, P'!R13263-'MRC NP, CWE NP, P'!S13263</f>
        <v>-16.920000000000002</v>
      </c>
      <c r="K13263" s="95">
        <f>'MRC NP, CWE NP, P'!R13263-'MRC NP, CWE NP, P'!U13263</f>
        <v>-10.879999999999995</v>
      </c>
      <c r="L13263" s="96">
        <f>MAX('MRC NP, CWE NP, P'!Q13263:U13263)-MIN('MRC NP, CWE NP, P'!Q13263:U13263)</f>
        <v>19.259999999999991</v>
      </c>
      <c r="M13263">
        <v>5</v>
      </c>
    </row>
    <row r="13264" spans="1:13" ht="15" x14ac:dyDescent="0.25">
      <c r="A13264" s="42" t="str">
        <f>'MRC NP, CWE NP, P'!A13264</f>
        <v>3c_change</v>
      </c>
      <c r="B13264" s="43" t="str">
        <f>'MRC NP, CWE NP, P'!B13264</f>
        <v>A</v>
      </c>
      <c r="C13264" s="43" t="str">
        <f>'MRC NP, CWE NP, P'!C13264</f>
        <v>Winter</v>
      </c>
      <c r="D13264" s="43" t="str">
        <f>'MRC NP, CWE NP, P'!D13264</f>
        <v>Weekday</v>
      </c>
      <c r="E13264" s="43">
        <f>'MRC NP, CWE NP, P'!E13264</f>
        <v>20190117</v>
      </c>
      <c r="F13264" s="43">
        <f>'MRC NP, CWE NP, P'!F13264</f>
        <v>15</v>
      </c>
      <c r="G13264" s="95">
        <f>'MRC NP, CWE NP, P'!Q13264-'MRC NP, CWE NP, P'!S13264</f>
        <v>-0.18999999999999773</v>
      </c>
      <c r="H13264" s="95">
        <f>'MRC NP, CWE NP, P'!Q13264-'MRC NP, CWE NP, P'!T13264</f>
        <v>6.240000000000002</v>
      </c>
      <c r="I13264" s="95">
        <f>'MRC NP, CWE NP, P'!R13264-'MRC NP, CWE NP, P'!T13264</f>
        <v>0</v>
      </c>
      <c r="J13264" s="95">
        <f>'MRC NP, CWE NP, P'!R13264-'MRC NP, CWE NP, P'!S13264</f>
        <v>-6.43</v>
      </c>
      <c r="K13264" s="95">
        <f>'MRC NP, CWE NP, P'!R13264-'MRC NP, CWE NP, P'!U13264</f>
        <v>-2.5</v>
      </c>
      <c r="L13264" s="96">
        <f>MAX('MRC NP, CWE NP, P'!Q13264:U13264)-MIN('MRC NP, CWE NP, P'!Q13264:U13264)</f>
        <v>6.43</v>
      </c>
      <c r="M13264">
        <v>4</v>
      </c>
    </row>
    <row r="13265" spans="1:13" ht="15" x14ac:dyDescent="0.25">
      <c r="A13265" s="42" t="str">
        <f>'MRC NP, CWE NP, P'!A13265</f>
        <v>3c_change</v>
      </c>
      <c r="B13265" s="43" t="str">
        <f>'MRC NP, CWE NP, P'!B13265</f>
        <v>A</v>
      </c>
      <c r="C13265" s="43" t="str">
        <f>'MRC NP, CWE NP, P'!C13265</f>
        <v>Winter</v>
      </c>
      <c r="D13265" s="43" t="str">
        <f>'MRC NP, CWE NP, P'!D13265</f>
        <v>Weekday</v>
      </c>
      <c r="E13265" s="43">
        <f>'MRC NP, CWE NP, P'!E13265</f>
        <v>20190117</v>
      </c>
      <c r="F13265" s="43">
        <f>'MRC NP, CWE NP, P'!F13265</f>
        <v>16</v>
      </c>
      <c r="G13265" s="95">
        <f>'MRC NP, CWE NP, P'!Q13265-'MRC NP, CWE NP, P'!S13265</f>
        <v>-0.19000000000000483</v>
      </c>
      <c r="H13265" s="95">
        <f>'MRC NP, CWE NP, P'!Q13265-'MRC NP, CWE NP, P'!T13265</f>
        <v>7.5799999999999983</v>
      </c>
      <c r="I13265" s="95">
        <f>'MRC NP, CWE NP, P'!R13265-'MRC NP, CWE NP, P'!T13265</f>
        <v>0</v>
      </c>
      <c r="J13265" s="95">
        <f>'MRC NP, CWE NP, P'!R13265-'MRC NP, CWE NP, P'!S13265</f>
        <v>-7.7700000000000031</v>
      </c>
      <c r="K13265" s="95">
        <f>'MRC NP, CWE NP, P'!R13265-'MRC NP, CWE NP, P'!U13265</f>
        <v>-3.4699999999999989</v>
      </c>
      <c r="L13265" s="96">
        <f>MAX('MRC NP, CWE NP, P'!Q13265:U13265)-MIN('MRC NP, CWE NP, P'!Q13265:U13265)</f>
        <v>7.7700000000000031</v>
      </c>
      <c r="M13265">
        <v>4</v>
      </c>
    </row>
    <row r="13266" spans="1:13" ht="15" x14ac:dyDescent="0.25">
      <c r="A13266" s="42" t="str">
        <f>'MRC NP, CWE NP, P'!A13266</f>
        <v>3c_change</v>
      </c>
      <c r="B13266" s="43" t="str">
        <f>'MRC NP, CWE NP, P'!B13266</f>
        <v>A</v>
      </c>
      <c r="C13266" s="43" t="str">
        <f>'MRC NP, CWE NP, P'!C13266</f>
        <v>Winter</v>
      </c>
      <c r="D13266" s="43" t="str">
        <f>'MRC NP, CWE NP, P'!D13266</f>
        <v>Weekday</v>
      </c>
      <c r="E13266" s="43">
        <f>'MRC NP, CWE NP, P'!E13266</f>
        <v>20190117</v>
      </c>
      <c r="F13266" s="43">
        <f>'MRC NP, CWE NP, P'!F13266</f>
        <v>17</v>
      </c>
      <c r="G13266" s="95">
        <f>'MRC NP, CWE NP, P'!Q13266-'MRC NP, CWE NP, P'!S13266</f>
        <v>0.39000000000000057</v>
      </c>
      <c r="H13266" s="95">
        <f>'MRC NP, CWE NP, P'!Q13266-'MRC NP, CWE NP, P'!T13266</f>
        <v>3.8500000000000014</v>
      </c>
      <c r="I13266" s="95">
        <f>'MRC NP, CWE NP, P'!R13266-'MRC NP, CWE NP, P'!T13266</f>
        <v>0</v>
      </c>
      <c r="J13266" s="95">
        <f>'MRC NP, CWE NP, P'!R13266-'MRC NP, CWE NP, P'!S13266</f>
        <v>-3.4600000000000009</v>
      </c>
      <c r="K13266" s="95">
        <f>'MRC NP, CWE NP, P'!R13266-'MRC NP, CWE NP, P'!U13266</f>
        <v>-1.5700000000000003</v>
      </c>
      <c r="L13266" s="96">
        <f>MAX('MRC NP, CWE NP, P'!Q13266:U13266)-MIN('MRC NP, CWE NP, P'!Q13266:U13266)</f>
        <v>3.8500000000000014</v>
      </c>
      <c r="M13266">
        <v>4</v>
      </c>
    </row>
    <row r="13267" spans="1:13" ht="15" x14ac:dyDescent="0.25">
      <c r="A13267" s="42" t="str">
        <f>'MRC NP, CWE NP, P'!A13267</f>
        <v>3c_change</v>
      </c>
      <c r="B13267" s="43" t="str">
        <f>'MRC NP, CWE NP, P'!B13267</f>
        <v>A</v>
      </c>
      <c r="C13267" s="43" t="str">
        <f>'MRC NP, CWE NP, P'!C13267</f>
        <v>Winter</v>
      </c>
      <c r="D13267" s="43" t="str">
        <f>'MRC NP, CWE NP, P'!D13267</f>
        <v>Weekday</v>
      </c>
      <c r="E13267" s="43">
        <f>'MRC NP, CWE NP, P'!E13267</f>
        <v>20190117</v>
      </c>
      <c r="F13267" s="43">
        <f>'MRC NP, CWE NP, P'!F13267</f>
        <v>18</v>
      </c>
      <c r="G13267" s="95">
        <f>'MRC NP, CWE NP, P'!Q13267-'MRC NP, CWE NP, P'!S13267</f>
        <v>0.81000000000000227</v>
      </c>
      <c r="H13267" s="95">
        <f>'MRC NP, CWE NP, P'!Q13267-'MRC NP, CWE NP, P'!T13267</f>
        <v>8.9799999999999969</v>
      </c>
      <c r="I13267" s="95">
        <f>'MRC NP, CWE NP, P'!R13267-'MRC NP, CWE NP, P'!T13267</f>
        <v>0</v>
      </c>
      <c r="J13267" s="95">
        <f>'MRC NP, CWE NP, P'!R13267-'MRC NP, CWE NP, P'!S13267</f>
        <v>-8.1699999999999946</v>
      </c>
      <c r="K13267" s="95">
        <f>'MRC NP, CWE NP, P'!R13267-'MRC NP, CWE NP, P'!U13267</f>
        <v>-1.990000000000002</v>
      </c>
      <c r="L13267" s="96">
        <f>MAX('MRC NP, CWE NP, P'!Q13267:U13267)-MIN('MRC NP, CWE NP, P'!Q13267:U13267)</f>
        <v>8.9799999999999969</v>
      </c>
      <c r="M13267">
        <v>4</v>
      </c>
    </row>
    <row r="13268" spans="1:13" ht="15" x14ac:dyDescent="0.25">
      <c r="A13268" s="42" t="str">
        <f>'MRC NP, CWE NP, P'!A13268</f>
        <v>3c_change</v>
      </c>
      <c r="B13268" s="43" t="str">
        <f>'MRC NP, CWE NP, P'!B13268</f>
        <v>A</v>
      </c>
      <c r="C13268" s="43" t="str">
        <f>'MRC NP, CWE NP, P'!C13268</f>
        <v>Winter</v>
      </c>
      <c r="D13268" s="43" t="str">
        <f>'MRC NP, CWE NP, P'!D13268</f>
        <v>Weekday</v>
      </c>
      <c r="E13268" s="43">
        <f>'MRC NP, CWE NP, P'!E13268</f>
        <v>20190117</v>
      </c>
      <c r="F13268" s="43">
        <f>'MRC NP, CWE NP, P'!F13268</f>
        <v>19</v>
      </c>
      <c r="G13268" s="95">
        <f>'MRC NP, CWE NP, P'!Q13268-'MRC NP, CWE NP, P'!S13268</f>
        <v>0.32999999999999829</v>
      </c>
      <c r="H13268" s="95">
        <f>'MRC NP, CWE NP, P'!Q13268-'MRC NP, CWE NP, P'!T13268</f>
        <v>16.429999999999993</v>
      </c>
      <c r="I13268" s="95">
        <f>'MRC NP, CWE NP, P'!R13268-'MRC NP, CWE NP, P'!T13268</f>
        <v>0</v>
      </c>
      <c r="J13268" s="95">
        <f>'MRC NP, CWE NP, P'!R13268-'MRC NP, CWE NP, P'!S13268</f>
        <v>-16.099999999999994</v>
      </c>
      <c r="K13268" s="95">
        <f>'MRC NP, CWE NP, P'!R13268-'MRC NP, CWE NP, P'!U13268</f>
        <v>-3.9099999999999966</v>
      </c>
      <c r="L13268" s="96">
        <f>MAX('MRC NP, CWE NP, P'!Q13268:U13268)-MIN('MRC NP, CWE NP, P'!Q13268:U13268)</f>
        <v>16.429999999999993</v>
      </c>
      <c r="M13268">
        <v>4</v>
      </c>
    </row>
    <row r="13269" spans="1:13" ht="15" x14ac:dyDescent="0.25">
      <c r="A13269" s="42" t="str">
        <f>'MRC NP, CWE NP, P'!A13269</f>
        <v>3c_change</v>
      </c>
      <c r="B13269" s="43" t="str">
        <f>'MRC NP, CWE NP, P'!B13269</f>
        <v>A</v>
      </c>
      <c r="C13269" s="43" t="str">
        <f>'MRC NP, CWE NP, P'!C13269</f>
        <v>Winter</v>
      </c>
      <c r="D13269" s="43" t="str">
        <f>'MRC NP, CWE NP, P'!D13269</f>
        <v>Weekday</v>
      </c>
      <c r="E13269" s="43">
        <f>'MRC NP, CWE NP, P'!E13269</f>
        <v>20190117</v>
      </c>
      <c r="F13269" s="43">
        <f>'MRC NP, CWE NP, P'!F13269</f>
        <v>20</v>
      </c>
      <c r="G13269" s="95">
        <f>'MRC NP, CWE NP, P'!Q13269-'MRC NP, CWE NP, P'!S13269</f>
        <v>0</v>
      </c>
      <c r="H13269" s="95">
        <f>'MRC NP, CWE NP, P'!Q13269-'MRC NP, CWE NP, P'!T13269</f>
        <v>18.850000000000009</v>
      </c>
      <c r="I13269" s="95">
        <f>'MRC NP, CWE NP, P'!R13269-'MRC NP, CWE NP, P'!T13269</f>
        <v>0</v>
      </c>
      <c r="J13269" s="95">
        <f>'MRC NP, CWE NP, P'!R13269-'MRC NP, CWE NP, P'!S13269</f>
        <v>-18.850000000000009</v>
      </c>
      <c r="K13269" s="95">
        <f>'MRC NP, CWE NP, P'!R13269-'MRC NP, CWE NP, P'!U13269</f>
        <v>-4.5</v>
      </c>
      <c r="L13269" s="96">
        <f>MAX('MRC NP, CWE NP, P'!Q13269:U13269)-MIN('MRC NP, CWE NP, P'!Q13269:U13269)</f>
        <v>18.850000000000009</v>
      </c>
      <c r="M13269">
        <v>3</v>
      </c>
    </row>
    <row r="13270" spans="1:13" ht="15" x14ac:dyDescent="0.25">
      <c r="A13270" s="42" t="str">
        <f>'MRC NP, CWE NP, P'!A13270</f>
        <v>3c_change</v>
      </c>
      <c r="B13270" s="43" t="str">
        <f>'MRC NP, CWE NP, P'!B13270</f>
        <v>A</v>
      </c>
      <c r="C13270" s="43" t="str">
        <f>'MRC NP, CWE NP, P'!C13270</f>
        <v>Winter</v>
      </c>
      <c r="D13270" s="43" t="str">
        <f>'MRC NP, CWE NP, P'!D13270</f>
        <v>Weekday</v>
      </c>
      <c r="E13270" s="43">
        <f>'MRC NP, CWE NP, P'!E13270</f>
        <v>20190117</v>
      </c>
      <c r="F13270" s="43">
        <f>'MRC NP, CWE NP, P'!F13270</f>
        <v>21</v>
      </c>
      <c r="G13270" s="95">
        <f>'MRC NP, CWE NP, P'!Q13270-'MRC NP, CWE NP, P'!S13270</f>
        <v>-7.2700000000000031</v>
      </c>
      <c r="H13270" s="95">
        <f>'MRC NP, CWE NP, P'!Q13270-'MRC NP, CWE NP, P'!T13270</f>
        <v>10.380000000000003</v>
      </c>
      <c r="I13270" s="95">
        <f>'MRC NP, CWE NP, P'!R13270-'MRC NP, CWE NP, P'!T13270</f>
        <v>-3.7100000000000009</v>
      </c>
      <c r="J13270" s="95">
        <f>'MRC NP, CWE NP, P'!R13270-'MRC NP, CWE NP, P'!S13270</f>
        <v>-21.360000000000007</v>
      </c>
      <c r="K13270" s="95">
        <f>'MRC NP, CWE NP, P'!R13270-'MRC NP, CWE NP, P'!U13270</f>
        <v>-5.32</v>
      </c>
      <c r="L13270" s="96">
        <f>MAX('MRC NP, CWE NP, P'!Q13270:U13270)-MIN('MRC NP, CWE NP, P'!Q13270:U13270)</f>
        <v>21.360000000000007</v>
      </c>
      <c r="M13270">
        <v>5</v>
      </c>
    </row>
    <row r="13271" spans="1:13" ht="15" x14ac:dyDescent="0.25">
      <c r="A13271" s="42" t="str">
        <f>'MRC NP, CWE NP, P'!A13271</f>
        <v>3c_change</v>
      </c>
      <c r="B13271" s="43" t="str">
        <f>'MRC NP, CWE NP, P'!B13271</f>
        <v>A</v>
      </c>
      <c r="C13271" s="43" t="str">
        <f>'MRC NP, CWE NP, P'!C13271</f>
        <v>Winter</v>
      </c>
      <c r="D13271" s="43" t="str">
        <f>'MRC NP, CWE NP, P'!D13271</f>
        <v>Weekday</v>
      </c>
      <c r="E13271" s="43">
        <f>'MRC NP, CWE NP, P'!E13271</f>
        <v>20190117</v>
      </c>
      <c r="F13271" s="43">
        <f>'MRC NP, CWE NP, P'!F13271</f>
        <v>22</v>
      </c>
      <c r="G13271" s="95">
        <f>'MRC NP, CWE NP, P'!Q13271-'MRC NP, CWE NP, P'!S13271</f>
        <v>2.230000000000004</v>
      </c>
      <c r="H13271" s="95">
        <f>'MRC NP, CWE NP, P'!Q13271-'MRC NP, CWE NP, P'!T13271</f>
        <v>11.980000000000004</v>
      </c>
      <c r="I13271" s="95">
        <f>'MRC NP, CWE NP, P'!R13271-'MRC NP, CWE NP, P'!T13271</f>
        <v>-10.310000000000002</v>
      </c>
      <c r="J13271" s="95">
        <f>'MRC NP, CWE NP, P'!R13271-'MRC NP, CWE NP, P'!S13271</f>
        <v>-20.060000000000002</v>
      </c>
      <c r="K13271" s="95">
        <f>'MRC NP, CWE NP, P'!R13271-'MRC NP, CWE NP, P'!U13271</f>
        <v>-9.7899999999999991</v>
      </c>
      <c r="L13271" s="96">
        <f>MAX('MRC NP, CWE NP, P'!Q13271:U13271)-MIN('MRC NP, CWE NP, P'!Q13271:U13271)</f>
        <v>22.290000000000006</v>
      </c>
      <c r="M13271">
        <v>5</v>
      </c>
    </row>
    <row r="13272" spans="1:13" ht="15" x14ac:dyDescent="0.25">
      <c r="A13272" s="42" t="str">
        <f>'MRC NP, CWE NP, P'!A13272</f>
        <v>3c_change</v>
      </c>
      <c r="B13272" s="43" t="str">
        <f>'MRC NP, CWE NP, P'!B13272</f>
        <v>A</v>
      </c>
      <c r="C13272" s="43" t="str">
        <f>'MRC NP, CWE NP, P'!C13272</f>
        <v>Winter</v>
      </c>
      <c r="D13272" s="43" t="str">
        <f>'MRC NP, CWE NP, P'!D13272</f>
        <v>Weekday</v>
      </c>
      <c r="E13272" s="43">
        <f>'MRC NP, CWE NP, P'!E13272</f>
        <v>20190117</v>
      </c>
      <c r="F13272" s="43">
        <f>'MRC NP, CWE NP, P'!F13272</f>
        <v>23</v>
      </c>
      <c r="G13272" s="95">
        <f>'MRC NP, CWE NP, P'!Q13272-'MRC NP, CWE NP, P'!S13272</f>
        <v>2.3599999999999994</v>
      </c>
      <c r="H13272" s="95">
        <f>'MRC NP, CWE NP, P'!Q13272-'MRC NP, CWE NP, P'!T13272</f>
        <v>16.43</v>
      </c>
      <c r="I13272" s="95">
        <f>'MRC NP, CWE NP, P'!R13272-'MRC NP, CWE NP, P'!T13272</f>
        <v>-5.2800000000000011</v>
      </c>
      <c r="J13272" s="95">
        <f>'MRC NP, CWE NP, P'!R13272-'MRC NP, CWE NP, P'!S13272</f>
        <v>-19.350000000000001</v>
      </c>
      <c r="K13272" s="95">
        <f>'MRC NP, CWE NP, P'!R13272-'MRC NP, CWE NP, P'!U13272</f>
        <v>-9.32</v>
      </c>
      <c r="L13272" s="96">
        <f>MAX('MRC NP, CWE NP, P'!Q13272:U13272)-MIN('MRC NP, CWE NP, P'!Q13272:U13272)</f>
        <v>21.71</v>
      </c>
      <c r="M13272">
        <v>5</v>
      </c>
    </row>
    <row r="13273" spans="1:13" ht="15" x14ac:dyDescent="0.25">
      <c r="A13273" s="42" t="str">
        <f>'MRC NP, CWE NP, P'!A13273</f>
        <v>3c_change</v>
      </c>
      <c r="B13273" s="43" t="str">
        <f>'MRC NP, CWE NP, P'!B13273</f>
        <v>A</v>
      </c>
      <c r="C13273" s="43" t="str">
        <f>'MRC NP, CWE NP, P'!C13273</f>
        <v>Winter</v>
      </c>
      <c r="D13273" s="43" t="str">
        <f>'MRC NP, CWE NP, P'!D13273</f>
        <v>Weekday</v>
      </c>
      <c r="E13273" s="43">
        <f>'MRC NP, CWE NP, P'!E13273</f>
        <v>20190117</v>
      </c>
      <c r="F13273" s="43">
        <f>'MRC NP, CWE NP, P'!F13273</f>
        <v>24</v>
      </c>
      <c r="G13273" s="95">
        <f>'MRC NP, CWE NP, P'!Q13273-'MRC NP, CWE NP, P'!S13273</f>
        <v>2.769999999999996</v>
      </c>
      <c r="H13273" s="95">
        <f>'MRC NP, CWE NP, P'!Q13273-'MRC NP, CWE NP, P'!T13273</f>
        <v>17.369999999999997</v>
      </c>
      <c r="I13273" s="95">
        <f>'MRC NP, CWE NP, P'!R13273-'MRC NP, CWE NP, P'!T13273</f>
        <v>-6.8700000000000045</v>
      </c>
      <c r="J13273" s="95">
        <f>'MRC NP, CWE NP, P'!R13273-'MRC NP, CWE NP, P'!S13273</f>
        <v>-21.470000000000006</v>
      </c>
      <c r="K13273" s="95">
        <f>'MRC NP, CWE NP, P'!R13273-'MRC NP, CWE NP, P'!U13273</f>
        <v>-10.260000000000005</v>
      </c>
      <c r="L13273" s="96">
        <f>MAX('MRC NP, CWE NP, P'!Q13273:U13273)-MIN('MRC NP, CWE NP, P'!Q13273:U13273)</f>
        <v>24.240000000000002</v>
      </c>
      <c r="M13273">
        <v>5</v>
      </c>
    </row>
    <row r="13274" spans="1:13" ht="15" x14ac:dyDescent="0.25">
      <c r="A13274" s="42" t="str">
        <f>'MRC NP, CWE NP, P'!A13274</f>
        <v>3c_change</v>
      </c>
      <c r="B13274" s="43" t="str">
        <f>'MRC NP, CWE NP, P'!B13274</f>
        <v>C</v>
      </c>
      <c r="C13274" s="43" t="str">
        <f>'MRC NP, CWE NP, P'!C13274</f>
        <v>Winter</v>
      </c>
      <c r="D13274" s="43" t="str">
        <f>'MRC NP, CWE NP, P'!D13274</f>
        <v>Weekday</v>
      </c>
      <c r="E13274" s="43">
        <f>'MRC NP, CWE NP, P'!E13274</f>
        <v>20190118</v>
      </c>
      <c r="F13274" s="43">
        <f>'MRC NP, CWE NP, P'!F13274</f>
        <v>1</v>
      </c>
      <c r="G13274" s="95">
        <f>'MRC NP, CWE NP, P'!Q13274-'MRC NP, CWE NP, P'!S13274</f>
        <v>-1.7800000000000011</v>
      </c>
      <c r="H13274" s="95">
        <f>'MRC NP, CWE NP, P'!Q13274-'MRC NP, CWE NP, P'!T13274</f>
        <v>10.089999999999996</v>
      </c>
      <c r="I13274" s="95">
        <f>'MRC NP, CWE NP, P'!R13274-'MRC NP, CWE NP, P'!T13274</f>
        <v>-7.2700000000000031</v>
      </c>
      <c r="J13274" s="95">
        <f>'MRC NP, CWE NP, P'!R13274-'MRC NP, CWE NP, P'!S13274</f>
        <v>-19.14</v>
      </c>
      <c r="K13274" s="95">
        <f>'MRC NP, CWE NP, P'!R13274-'MRC NP, CWE NP, P'!U13274</f>
        <v>-3.8599999999999994</v>
      </c>
      <c r="L13274" s="96">
        <f>MAX('MRC NP, CWE NP, P'!Q13274:U13274)-MIN('MRC NP, CWE NP, P'!Q13274:U13274)</f>
        <v>19.14</v>
      </c>
      <c r="M13274">
        <v>5</v>
      </c>
    </row>
    <row r="13275" spans="1:13" ht="15" x14ac:dyDescent="0.25">
      <c r="A13275" s="42" t="str">
        <f>'MRC NP, CWE NP, P'!A13275</f>
        <v>3c_change</v>
      </c>
      <c r="B13275" s="43" t="str">
        <f>'MRC NP, CWE NP, P'!B13275</f>
        <v>C</v>
      </c>
      <c r="C13275" s="43" t="str">
        <f>'MRC NP, CWE NP, P'!C13275</f>
        <v>Winter</v>
      </c>
      <c r="D13275" s="43" t="str">
        <f>'MRC NP, CWE NP, P'!D13275</f>
        <v>Weekday</v>
      </c>
      <c r="E13275" s="43">
        <f>'MRC NP, CWE NP, P'!E13275</f>
        <v>20190118</v>
      </c>
      <c r="F13275" s="43">
        <f>'MRC NP, CWE NP, P'!F13275</f>
        <v>2</v>
      </c>
      <c r="G13275" s="95">
        <f>'MRC NP, CWE NP, P'!Q13275-'MRC NP, CWE NP, P'!S13275</f>
        <v>-2.769999999999996</v>
      </c>
      <c r="H13275" s="95">
        <f>'MRC NP, CWE NP, P'!Q13275-'MRC NP, CWE NP, P'!T13275</f>
        <v>3.8800000000000026</v>
      </c>
      <c r="I13275" s="95">
        <f>'MRC NP, CWE NP, P'!R13275-'MRC NP, CWE NP, P'!T13275</f>
        <v>-10.009999999999998</v>
      </c>
      <c r="J13275" s="95">
        <f>'MRC NP, CWE NP, P'!R13275-'MRC NP, CWE NP, P'!S13275</f>
        <v>-16.659999999999997</v>
      </c>
      <c r="K13275" s="95">
        <f>'MRC NP, CWE NP, P'!R13275-'MRC NP, CWE NP, P'!U13275</f>
        <v>-3.3299999999999983</v>
      </c>
      <c r="L13275" s="96">
        <f>MAX('MRC NP, CWE NP, P'!Q13275:U13275)-MIN('MRC NP, CWE NP, P'!Q13275:U13275)</f>
        <v>16.659999999999997</v>
      </c>
      <c r="M13275">
        <v>5</v>
      </c>
    </row>
    <row r="13276" spans="1:13" ht="15" x14ac:dyDescent="0.25">
      <c r="A13276" s="42" t="str">
        <f>'MRC NP, CWE NP, P'!A13276</f>
        <v>3c_change</v>
      </c>
      <c r="B13276" s="43" t="str">
        <f>'MRC NP, CWE NP, P'!B13276</f>
        <v>C</v>
      </c>
      <c r="C13276" s="43" t="str">
        <f>'MRC NP, CWE NP, P'!C13276</f>
        <v>Winter</v>
      </c>
      <c r="D13276" s="43" t="str">
        <f>'MRC NP, CWE NP, P'!D13276</f>
        <v>Weekday</v>
      </c>
      <c r="E13276" s="43">
        <f>'MRC NP, CWE NP, P'!E13276</f>
        <v>20190118</v>
      </c>
      <c r="F13276" s="43">
        <f>'MRC NP, CWE NP, P'!F13276</f>
        <v>3</v>
      </c>
      <c r="G13276" s="95">
        <f>'MRC NP, CWE NP, P'!Q13276-'MRC NP, CWE NP, P'!S13276</f>
        <v>-4.0399999999999991</v>
      </c>
      <c r="H13276" s="95">
        <f>'MRC NP, CWE NP, P'!Q13276-'MRC NP, CWE NP, P'!T13276</f>
        <v>3.8299999999999983</v>
      </c>
      <c r="I13276" s="95">
        <f>'MRC NP, CWE NP, P'!R13276-'MRC NP, CWE NP, P'!T13276</f>
        <v>-2.1900000000000048</v>
      </c>
      <c r="J13276" s="95">
        <f>'MRC NP, CWE NP, P'!R13276-'MRC NP, CWE NP, P'!S13276</f>
        <v>-10.060000000000002</v>
      </c>
      <c r="K13276" s="95">
        <f>'MRC NP, CWE NP, P'!R13276-'MRC NP, CWE NP, P'!U13276</f>
        <v>-2.0399999999999991</v>
      </c>
      <c r="L13276" s="96">
        <f>MAX('MRC NP, CWE NP, P'!Q13276:U13276)-MIN('MRC NP, CWE NP, P'!Q13276:U13276)</f>
        <v>10.060000000000002</v>
      </c>
      <c r="M13276">
        <v>5</v>
      </c>
    </row>
    <row r="13277" spans="1:13" ht="15" x14ac:dyDescent="0.25">
      <c r="A13277" s="42" t="str">
        <f>'MRC NP, CWE NP, P'!A13277</f>
        <v>3c_change</v>
      </c>
      <c r="B13277" s="43" t="str">
        <f>'MRC NP, CWE NP, P'!B13277</f>
        <v>C</v>
      </c>
      <c r="C13277" s="43" t="str">
        <f>'MRC NP, CWE NP, P'!C13277</f>
        <v>Winter</v>
      </c>
      <c r="D13277" s="43" t="str">
        <f>'MRC NP, CWE NP, P'!D13277</f>
        <v>Weekday</v>
      </c>
      <c r="E13277" s="43">
        <f>'MRC NP, CWE NP, P'!E13277</f>
        <v>20190118</v>
      </c>
      <c r="F13277" s="43">
        <f>'MRC NP, CWE NP, P'!F13277</f>
        <v>4</v>
      </c>
      <c r="G13277" s="95">
        <f>'MRC NP, CWE NP, P'!Q13277-'MRC NP, CWE NP, P'!S13277</f>
        <v>-1.6099999999999994</v>
      </c>
      <c r="H13277" s="95">
        <f>'MRC NP, CWE NP, P'!Q13277-'MRC NP, CWE NP, P'!T13277</f>
        <v>2.4299999999999997</v>
      </c>
      <c r="I13277" s="95">
        <f>'MRC NP, CWE NP, P'!R13277-'MRC NP, CWE NP, P'!T13277</f>
        <v>-1.3099999999999952</v>
      </c>
      <c r="J13277" s="95">
        <f>'MRC NP, CWE NP, P'!R13277-'MRC NP, CWE NP, P'!S13277</f>
        <v>-5.3499999999999943</v>
      </c>
      <c r="K13277" s="95">
        <f>'MRC NP, CWE NP, P'!R13277-'MRC NP, CWE NP, P'!U13277</f>
        <v>-1.6199999999999974</v>
      </c>
      <c r="L13277" s="96">
        <f>MAX('MRC NP, CWE NP, P'!Q13277:U13277)-MIN('MRC NP, CWE NP, P'!Q13277:U13277)</f>
        <v>5.3499999999999943</v>
      </c>
      <c r="M13277">
        <v>5</v>
      </c>
    </row>
    <row r="13278" spans="1:13" ht="15" x14ac:dyDescent="0.25">
      <c r="A13278" s="42" t="str">
        <f>'MRC NP, CWE NP, P'!A13278</f>
        <v>3c_change</v>
      </c>
      <c r="B13278" s="43" t="str">
        <f>'MRC NP, CWE NP, P'!B13278</f>
        <v>C</v>
      </c>
      <c r="C13278" s="43" t="str">
        <f>'MRC NP, CWE NP, P'!C13278</f>
        <v>Winter</v>
      </c>
      <c r="D13278" s="43" t="str">
        <f>'MRC NP, CWE NP, P'!D13278</f>
        <v>Weekday</v>
      </c>
      <c r="E13278" s="43">
        <f>'MRC NP, CWE NP, P'!E13278</f>
        <v>20190118</v>
      </c>
      <c r="F13278" s="43">
        <f>'MRC NP, CWE NP, P'!F13278</f>
        <v>5</v>
      </c>
      <c r="G13278" s="95">
        <f>'MRC NP, CWE NP, P'!Q13278-'MRC NP, CWE NP, P'!S13278</f>
        <v>-1.7800000000000011</v>
      </c>
      <c r="H13278" s="95">
        <f>'MRC NP, CWE NP, P'!Q13278-'MRC NP, CWE NP, P'!T13278</f>
        <v>2.6799999999999997</v>
      </c>
      <c r="I13278" s="95">
        <f>'MRC NP, CWE NP, P'!R13278-'MRC NP, CWE NP, P'!T13278</f>
        <v>-1.4200000000000017</v>
      </c>
      <c r="J13278" s="95">
        <f>'MRC NP, CWE NP, P'!R13278-'MRC NP, CWE NP, P'!S13278</f>
        <v>-5.8800000000000026</v>
      </c>
      <c r="K13278" s="95">
        <f>'MRC NP, CWE NP, P'!R13278-'MRC NP, CWE NP, P'!U13278</f>
        <v>-1.759999999999998</v>
      </c>
      <c r="L13278" s="96">
        <f>MAX('MRC NP, CWE NP, P'!Q13278:U13278)-MIN('MRC NP, CWE NP, P'!Q13278:U13278)</f>
        <v>5.8800000000000026</v>
      </c>
      <c r="M13278">
        <v>5</v>
      </c>
    </row>
    <row r="13279" spans="1:13" ht="15" x14ac:dyDescent="0.25">
      <c r="A13279" s="42" t="str">
        <f>'MRC NP, CWE NP, P'!A13279</f>
        <v>3c_change</v>
      </c>
      <c r="B13279" s="43" t="str">
        <f>'MRC NP, CWE NP, P'!B13279</f>
        <v>C</v>
      </c>
      <c r="C13279" s="43" t="str">
        <f>'MRC NP, CWE NP, P'!C13279</f>
        <v>Winter</v>
      </c>
      <c r="D13279" s="43" t="str">
        <f>'MRC NP, CWE NP, P'!D13279</f>
        <v>Weekday</v>
      </c>
      <c r="E13279" s="43">
        <f>'MRC NP, CWE NP, P'!E13279</f>
        <v>20190118</v>
      </c>
      <c r="F13279" s="43">
        <f>'MRC NP, CWE NP, P'!F13279</f>
        <v>6</v>
      </c>
      <c r="G13279" s="95">
        <f>'MRC NP, CWE NP, P'!Q13279-'MRC NP, CWE NP, P'!S13279</f>
        <v>-3.8599999999999994</v>
      </c>
      <c r="H13279" s="95">
        <f>'MRC NP, CWE NP, P'!Q13279-'MRC NP, CWE NP, P'!T13279</f>
        <v>1.1299999999999955</v>
      </c>
      <c r="I13279" s="95">
        <f>'MRC NP, CWE NP, P'!R13279-'MRC NP, CWE NP, P'!T13279</f>
        <v>-3.1799999999999997</v>
      </c>
      <c r="J13279" s="95">
        <f>'MRC NP, CWE NP, P'!R13279-'MRC NP, CWE NP, P'!S13279</f>
        <v>-8.1699999999999946</v>
      </c>
      <c r="K13279" s="95">
        <f>'MRC NP, CWE NP, P'!R13279-'MRC NP, CWE NP, P'!U13279</f>
        <v>-8.4199999999999946</v>
      </c>
      <c r="L13279" s="96">
        <f>MAX('MRC NP, CWE NP, P'!Q13279:U13279)-MIN('MRC NP, CWE NP, P'!Q13279:U13279)</f>
        <v>8.4199999999999946</v>
      </c>
      <c r="M13279">
        <v>5</v>
      </c>
    </row>
    <row r="13280" spans="1:13" ht="15" x14ac:dyDescent="0.25">
      <c r="A13280" s="42" t="str">
        <f>'MRC NP, CWE NP, P'!A13280</f>
        <v>3c_change</v>
      </c>
      <c r="B13280" s="43" t="str">
        <f>'MRC NP, CWE NP, P'!B13280</f>
        <v>C</v>
      </c>
      <c r="C13280" s="43" t="str">
        <f>'MRC NP, CWE NP, P'!C13280</f>
        <v>Winter</v>
      </c>
      <c r="D13280" s="43" t="str">
        <f>'MRC NP, CWE NP, P'!D13280</f>
        <v>Weekday</v>
      </c>
      <c r="E13280" s="43">
        <f>'MRC NP, CWE NP, P'!E13280</f>
        <v>20190118</v>
      </c>
      <c r="F13280" s="43">
        <f>'MRC NP, CWE NP, P'!F13280</f>
        <v>7</v>
      </c>
      <c r="G13280" s="95">
        <f>'MRC NP, CWE NP, P'!Q13280-'MRC NP, CWE NP, P'!S13280</f>
        <v>-3.1699999999999946</v>
      </c>
      <c r="H13280" s="95">
        <f>'MRC NP, CWE NP, P'!Q13280-'MRC NP, CWE NP, P'!T13280</f>
        <v>4.2199999999999989</v>
      </c>
      <c r="I13280" s="95">
        <f>'MRC NP, CWE NP, P'!R13280-'MRC NP, CWE NP, P'!T13280</f>
        <v>0</v>
      </c>
      <c r="J13280" s="95">
        <f>'MRC NP, CWE NP, P'!R13280-'MRC NP, CWE NP, P'!S13280</f>
        <v>-7.3899999999999935</v>
      </c>
      <c r="K13280" s="95">
        <f>'MRC NP, CWE NP, P'!R13280-'MRC NP, CWE NP, P'!U13280</f>
        <v>-5.779999999999994</v>
      </c>
      <c r="L13280" s="96">
        <f>MAX('MRC NP, CWE NP, P'!Q13280:U13280)-MIN('MRC NP, CWE NP, P'!Q13280:U13280)</f>
        <v>7.3899999999999935</v>
      </c>
      <c r="M13280">
        <v>4</v>
      </c>
    </row>
    <row r="13281" spans="1:13" ht="15" x14ac:dyDescent="0.25">
      <c r="A13281" s="42" t="str">
        <f>'MRC NP, CWE NP, P'!A13281</f>
        <v>3c_change</v>
      </c>
      <c r="B13281" s="43" t="str">
        <f>'MRC NP, CWE NP, P'!B13281</f>
        <v>C</v>
      </c>
      <c r="C13281" s="43" t="str">
        <f>'MRC NP, CWE NP, P'!C13281</f>
        <v>Winter</v>
      </c>
      <c r="D13281" s="43" t="str">
        <f>'MRC NP, CWE NP, P'!D13281</f>
        <v>Weekday</v>
      </c>
      <c r="E13281" s="43">
        <f>'MRC NP, CWE NP, P'!E13281</f>
        <v>20190118</v>
      </c>
      <c r="F13281" s="43">
        <f>'MRC NP, CWE NP, P'!F13281</f>
        <v>8</v>
      </c>
      <c r="G13281" s="95">
        <f>'MRC NP, CWE NP, P'!Q13281-'MRC NP, CWE NP, P'!S13281</f>
        <v>0</v>
      </c>
      <c r="H13281" s="95">
        <f>'MRC NP, CWE NP, P'!Q13281-'MRC NP, CWE NP, P'!T13281</f>
        <v>0</v>
      </c>
      <c r="I13281" s="95">
        <f>'MRC NP, CWE NP, P'!R13281-'MRC NP, CWE NP, P'!T13281</f>
        <v>0</v>
      </c>
      <c r="J13281" s="95">
        <f>'MRC NP, CWE NP, P'!R13281-'MRC NP, CWE NP, P'!S13281</f>
        <v>0</v>
      </c>
      <c r="K13281" s="95">
        <f>'MRC NP, CWE NP, P'!R13281-'MRC NP, CWE NP, P'!U13281</f>
        <v>0</v>
      </c>
      <c r="L13281" s="96">
        <f>MAX('MRC NP, CWE NP, P'!Q13281:U13281)-MIN('MRC NP, CWE NP, P'!Q13281:U13281)</f>
        <v>0</v>
      </c>
      <c r="M13281">
        <v>1</v>
      </c>
    </row>
    <row r="13282" spans="1:13" ht="15" x14ac:dyDescent="0.25">
      <c r="A13282" s="42" t="str">
        <f>'MRC NP, CWE NP, P'!A13282</f>
        <v>3c_change</v>
      </c>
      <c r="B13282" s="43" t="str">
        <f>'MRC NP, CWE NP, P'!B13282</f>
        <v>C</v>
      </c>
      <c r="C13282" s="43" t="str">
        <f>'MRC NP, CWE NP, P'!C13282</f>
        <v>Winter</v>
      </c>
      <c r="D13282" s="43" t="str">
        <f>'MRC NP, CWE NP, P'!D13282</f>
        <v>Weekday</v>
      </c>
      <c r="E13282" s="43">
        <f>'MRC NP, CWE NP, P'!E13282</f>
        <v>20190118</v>
      </c>
      <c r="F13282" s="43">
        <f>'MRC NP, CWE NP, P'!F13282</f>
        <v>9</v>
      </c>
      <c r="G13282" s="95">
        <f>'MRC NP, CWE NP, P'!Q13282-'MRC NP, CWE NP, P'!S13282</f>
        <v>4.0400000000000063</v>
      </c>
      <c r="H13282" s="95">
        <f>'MRC NP, CWE NP, P'!Q13282-'MRC NP, CWE NP, P'!T13282</f>
        <v>0</v>
      </c>
      <c r="I13282" s="95">
        <f>'MRC NP, CWE NP, P'!R13282-'MRC NP, CWE NP, P'!T13282</f>
        <v>-9.4099999999999966</v>
      </c>
      <c r="J13282" s="95">
        <f>'MRC NP, CWE NP, P'!R13282-'MRC NP, CWE NP, P'!S13282</f>
        <v>-5.3699999999999903</v>
      </c>
      <c r="K13282" s="95">
        <f>'MRC NP, CWE NP, P'!R13282-'MRC NP, CWE NP, P'!U13282</f>
        <v>-1.2999999999999972</v>
      </c>
      <c r="L13282" s="96">
        <f>MAX('MRC NP, CWE NP, P'!Q13282:U13282)-MIN('MRC NP, CWE NP, P'!Q13282:U13282)</f>
        <v>9.4099999999999966</v>
      </c>
      <c r="M13282">
        <v>4</v>
      </c>
    </row>
    <row r="13283" spans="1:13" ht="15" x14ac:dyDescent="0.25">
      <c r="A13283" s="42" t="str">
        <f>'MRC NP, CWE NP, P'!A13283</f>
        <v>3c_change</v>
      </c>
      <c r="B13283" s="43" t="str">
        <f>'MRC NP, CWE NP, P'!B13283</f>
        <v>C</v>
      </c>
      <c r="C13283" s="43" t="str">
        <f>'MRC NP, CWE NP, P'!C13283</f>
        <v>Winter</v>
      </c>
      <c r="D13283" s="43" t="str">
        <f>'MRC NP, CWE NP, P'!D13283</f>
        <v>Weekday</v>
      </c>
      <c r="E13283" s="43">
        <f>'MRC NP, CWE NP, P'!E13283</f>
        <v>20190118</v>
      </c>
      <c r="F13283" s="43">
        <f>'MRC NP, CWE NP, P'!F13283</f>
        <v>10</v>
      </c>
      <c r="G13283" s="95">
        <f>'MRC NP, CWE NP, P'!Q13283-'MRC NP, CWE NP, P'!S13283</f>
        <v>0.14000000000000057</v>
      </c>
      <c r="H13283" s="95">
        <f>'MRC NP, CWE NP, P'!Q13283-'MRC NP, CWE NP, P'!T13283</f>
        <v>-3.0000000000001137E-2</v>
      </c>
      <c r="I13283" s="95">
        <f>'MRC NP, CWE NP, P'!R13283-'MRC NP, CWE NP, P'!T13283</f>
        <v>-0.35000000000000853</v>
      </c>
      <c r="J13283" s="95">
        <f>'MRC NP, CWE NP, P'!R13283-'MRC NP, CWE NP, P'!S13283</f>
        <v>-0.18000000000000682</v>
      </c>
      <c r="K13283" s="95">
        <f>'MRC NP, CWE NP, P'!R13283-'MRC NP, CWE NP, P'!U13283</f>
        <v>-5.0000000000011369E-2</v>
      </c>
      <c r="L13283" s="96">
        <f>MAX('MRC NP, CWE NP, P'!Q13283:U13283)-MIN('MRC NP, CWE NP, P'!Q13283:U13283)</f>
        <v>0.35000000000000853</v>
      </c>
      <c r="M13283">
        <v>5</v>
      </c>
    </row>
    <row r="13284" spans="1:13" ht="15" x14ac:dyDescent="0.25">
      <c r="A13284" s="42" t="str">
        <f>'MRC NP, CWE NP, P'!A13284</f>
        <v>3c_change</v>
      </c>
      <c r="B13284" s="43" t="str">
        <f>'MRC NP, CWE NP, P'!B13284</f>
        <v>C</v>
      </c>
      <c r="C13284" s="43" t="str">
        <f>'MRC NP, CWE NP, P'!C13284</f>
        <v>Winter</v>
      </c>
      <c r="D13284" s="43" t="str">
        <f>'MRC NP, CWE NP, P'!D13284</f>
        <v>Weekday</v>
      </c>
      <c r="E13284" s="43">
        <f>'MRC NP, CWE NP, P'!E13284</f>
        <v>20190118</v>
      </c>
      <c r="F13284" s="43">
        <f>'MRC NP, CWE NP, P'!F13284</f>
        <v>11</v>
      </c>
      <c r="G13284" s="95">
        <f>'MRC NP, CWE NP, P'!Q13284-'MRC NP, CWE NP, P'!S13284</f>
        <v>6.3499999999999943</v>
      </c>
      <c r="H13284" s="95">
        <f>'MRC NP, CWE NP, P'!Q13284-'MRC NP, CWE NP, P'!T13284</f>
        <v>0</v>
      </c>
      <c r="I13284" s="95">
        <f>'MRC NP, CWE NP, P'!R13284-'MRC NP, CWE NP, P'!T13284</f>
        <v>-15.14</v>
      </c>
      <c r="J13284" s="95">
        <f>'MRC NP, CWE NP, P'!R13284-'MRC NP, CWE NP, P'!S13284</f>
        <v>-8.7900000000000063</v>
      </c>
      <c r="K13284" s="95">
        <f>'MRC NP, CWE NP, P'!R13284-'MRC NP, CWE NP, P'!U13284</f>
        <v>-2.4099999999999966</v>
      </c>
      <c r="L13284" s="96">
        <f>MAX('MRC NP, CWE NP, P'!Q13284:U13284)-MIN('MRC NP, CWE NP, P'!Q13284:U13284)</f>
        <v>15.14</v>
      </c>
      <c r="M13284">
        <v>4</v>
      </c>
    </row>
    <row r="13285" spans="1:13" ht="15" x14ac:dyDescent="0.25">
      <c r="A13285" s="42" t="str">
        <f>'MRC NP, CWE NP, P'!A13285</f>
        <v>3c_change</v>
      </c>
      <c r="B13285" s="43" t="str">
        <f>'MRC NP, CWE NP, P'!B13285</f>
        <v>C</v>
      </c>
      <c r="C13285" s="43" t="str">
        <f>'MRC NP, CWE NP, P'!C13285</f>
        <v>Winter</v>
      </c>
      <c r="D13285" s="43" t="str">
        <f>'MRC NP, CWE NP, P'!D13285</f>
        <v>Weekday</v>
      </c>
      <c r="E13285" s="43">
        <f>'MRC NP, CWE NP, P'!E13285</f>
        <v>20190118</v>
      </c>
      <c r="F13285" s="43">
        <f>'MRC NP, CWE NP, P'!F13285</f>
        <v>12</v>
      </c>
      <c r="G13285" s="95">
        <f>'MRC NP, CWE NP, P'!Q13285-'MRC NP, CWE NP, P'!S13285</f>
        <v>0.27999999999998693</v>
      </c>
      <c r="H13285" s="95">
        <f>'MRC NP, CWE NP, P'!Q13285-'MRC NP, CWE NP, P'!T13285</f>
        <v>0.80999999999998806</v>
      </c>
      <c r="I13285" s="95">
        <f>'MRC NP, CWE NP, P'!R13285-'MRC NP, CWE NP, P'!T13285</f>
        <v>-11.410000000000004</v>
      </c>
      <c r="J13285" s="95">
        <f>'MRC NP, CWE NP, P'!R13285-'MRC NP, CWE NP, P'!S13285</f>
        <v>-11.940000000000005</v>
      </c>
      <c r="K13285" s="95">
        <f>'MRC NP, CWE NP, P'!R13285-'MRC NP, CWE NP, P'!U13285</f>
        <v>-2.9799999999999969</v>
      </c>
      <c r="L13285" s="96">
        <f>MAX('MRC NP, CWE NP, P'!Q13285:U13285)-MIN('MRC NP, CWE NP, P'!Q13285:U13285)</f>
        <v>12.219999999999992</v>
      </c>
      <c r="M13285">
        <v>5</v>
      </c>
    </row>
    <row r="13286" spans="1:13" ht="15" x14ac:dyDescent="0.25">
      <c r="A13286" s="42" t="str">
        <f>'MRC NP, CWE NP, P'!A13286</f>
        <v>3c_change</v>
      </c>
      <c r="B13286" s="43" t="str">
        <f>'MRC NP, CWE NP, P'!B13286</f>
        <v>C</v>
      </c>
      <c r="C13286" s="43" t="str">
        <f>'MRC NP, CWE NP, P'!C13286</f>
        <v>Winter</v>
      </c>
      <c r="D13286" s="43" t="str">
        <f>'MRC NP, CWE NP, P'!D13286</f>
        <v>Weekday</v>
      </c>
      <c r="E13286" s="43">
        <f>'MRC NP, CWE NP, P'!E13286</f>
        <v>20190118</v>
      </c>
      <c r="F13286" s="43">
        <f>'MRC NP, CWE NP, P'!F13286</f>
        <v>13</v>
      </c>
      <c r="G13286" s="95">
        <f>'MRC NP, CWE NP, P'!Q13286-'MRC NP, CWE NP, P'!S13286</f>
        <v>-4.9999999999997158E-2</v>
      </c>
      <c r="H13286" s="95">
        <f>'MRC NP, CWE NP, P'!Q13286-'MRC NP, CWE NP, P'!T13286</f>
        <v>0.45000000000000284</v>
      </c>
      <c r="I13286" s="95">
        <f>'MRC NP, CWE NP, P'!R13286-'MRC NP, CWE NP, P'!T13286</f>
        <v>-8.61</v>
      </c>
      <c r="J13286" s="95">
        <f>'MRC NP, CWE NP, P'!R13286-'MRC NP, CWE NP, P'!S13286</f>
        <v>-9.11</v>
      </c>
      <c r="K13286" s="95">
        <f>'MRC NP, CWE NP, P'!R13286-'MRC NP, CWE NP, P'!U13286</f>
        <v>-2.2700000000000031</v>
      </c>
      <c r="L13286" s="96">
        <f>MAX('MRC NP, CWE NP, P'!Q13286:U13286)-MIN('MRC NP, CWE NP, P'!Q13286:U13286)</f>
        <v>9.11</v>
      </c>
      <c r="M13286">
        <v>5</v>
      </c>
    </row>
    <row r="13287" spans="1:13" ht="15" x14ac:dyDescent="0.25">
      <c r="A13287" s="42" t="str">
        <f>'MRC NP, CWE NP, P'!A13287</f>
        <v>3c_change</v>
      </c>
      <c r="B13287" s="43" t="str">
        <f>'MRC NP, CWE NP, P'!B13287</f>
        <v>C</v>
      </c>
      <c r="C13287" s="43" t="str">
        <f>'MRC NP, CWE NP, P'!C13287</f>
        <v>Winter</v>
      </c>
      <c r="D13287" s="43" t="str">
        <f>'MRC NP, CWE NP, P'!D13287</f>
        <v>Weekday</v>
      </c>
      <c r="E13287" s="43">
        <f>'MRC NP, CWE NP, P'!E13287</f>
        <v>20190118</v>
      </c>
      <c r="F13287" s="43">
        <f>'MRC NP, CWE NP, P'!F13287</f>
        <v>14</v>
      </c>
      <c r="G13287" s="95">
        <f>'MRC NP, CWE NP, P'!Q13287-'MRC NP, CWE NP, P'!S13287</f>
        <v>-0.19999999999998863</v>
      </c>
      <c r="H13287" s="95">
        <f>'MRC NP, CWE NP, P'!Q13287-'MRC NP, CWE NP, P'!T13287</f>
        <v>0.54000000000000625</v>
      </c>
      <c r="I13287" s="95">
        <f>'MRC NP, CWE NP, P'!R13287-'MRC NP, CWE NP, P'!T13287</f>
        <v>-8.1000000000000014</v>
      </c>
      <c r="J13287" s="95">
        <f>'MRC NP, CWE NP, P'!R13287-'MRC NP, CWE NP, P'!S13287</f>
        <v>-8.8399999999999963</v>
      </c>
      <c r="K13287" s="95">
        <f>'MRC NP, CWE NP, P'!R13287-'MRC NP, CWE NP, P'!U13287</f>
        <v>-2.2000000000000028</v>
      </c>
      <c r="L13287" s="96">
        <f>MAX('MRC NP, CWE NP, P'!Q13287:U13287)-MIN('MRC NP, CWE NP, P'!Q13287:U13287)</f>
        <v>8.8399999999999963</v>
      </c>
      <c r="M13287">
        <v>5</v>
      </c>
    </row>
    <row r="13288" spans="1:13" ht="15" x14ac:dyDescent="0.25">
      <c r="A13288" s="42" t="str">
        <f>'MRC NP, CWE NP, P'!A13288</f>
        <v>3c_change</v>
      </c>
      <c r="B13288" s="43" t="str">
        <f>'MRC NP, CWE NP, P'!B13288</f>
        <v>C</v>
      </c>
      <c r="C13288" s="43" t="str">
        <f>'MRC NP, CWE NP, P'!C13288</f>
        <v>Winter</v>
      </c>
      <c r="D13288" s="43" t="str">
        <f>'MRC NP, CWE NP, P'!D13288</f>
        <v>Weekday</v>
      </c>
      <c r="E13288" s="43">
        <f>'MRC NP, CWE NP, P'!E13288</f>
        <v>20190118</v>
      </c>
      <c r="F13288" s="43">
        <f>'MRC NP, CWE NP, P'!F13288</f>
        <v>15</v>
      </c>
      <c r="G13288" s="95">
        <f>'MRC NP, CWE NP, P'!Q13288-'MRC NP, CWE NP, P'!S13288</f>
        <v>-2.25</v>
      </c>
      <c r="H13288" s="95">
        <f>'MRC NP, CWE NP, P'!Q13288-'MRC NP, CWE NP, P'!T13288</f>
        <v>4.6499999999999915</v>
      </c>
      <c r="I13288" s="95">
        <f>'MRC NP, CWE NP, P'!R13288-'MRC NP, CWE NP, P'!T13288</f>
        <v>0</v>
      </c>
      <c r="J13288" s="95">
        <f>'MRC NP, CWE NP, P'!R13288-'MRC NP, CWE NP, P'!S13288</f>
        <v>-6.8999999999999915</v>
      </c>
      <c r="K13288" s="95">
        <f>'MRC NP, CWE NP, P'!R13288-'MRC NP, CWE NP, P'!U13288</f>
        <v>-1.519999999999996</v>
      </c>
      <c r="L13288" s="96">
        <f>MAX('MRC NP, CWE NP, P'!Q13288:U13288)-MIN('MRC NP, CWE NP, P'!Q13288:U13288)</f>
        <v>6.8999999999999915</v>
      </c>
      <c r="M13288">
        <v>4</v>
      </c>
    </row>
    <row r="13289" spans="1:13" ht="15" x14ac:dyDescent="0.25">
      <c r="A13289" s="42" t="str">
        <f>'MRC NP, CWE NP, P'!A13289</f>
        <v>3c_change</v>
      </c>
      <c r="B13289" s="43" t="str">
        <f>'MRC NP, CWE NP, P'!B13289</f>
        <v>C</v>
      </c>
      <c r="C13289" s="43" t="str">
        <f>'MRC NP, CWE NP, P'!C13289</f>
        <v>Winter</v>
      </c>
      <c r="D13289" s="43" t="str">
        <f>'MRC NP, CWE NP, P'!D13289</f>
        <v>Weekday</v>
      </c>
      <c r="E13289" s="43">
        <f>'MRC NP, CWE NP, P'!E13289</f>
        <v>20190118</v>
      </c>
      <c r="F13289" s="43">
        <f>'MRC NP, CWE NP, P'!F13289</f>
        <v>16</v>
      </c>
      <c r="G13289" s="95">
        <f>'MRC NP, CWE NP, P'!Q13289-'MRC NP, CWE NP, P'!S13289</f>
        <v>0</v>
      </c>
      <c r="H13289" s="95">
        <f>'MRC NP, CWE NP, P'!Q13289-'MRC NP, CWE NP, P'!T13289</f>
        <v>0</v>
      </c>
      <c r="I13289" s="95">
        <f>'MRC NP, CWE NP, P'!R13289-'MRC NP, CWE NP, P'!T13289</f>
        <v>0</v>
      </c>
      <c r="J13289" s="95">
        <f>'MRC NP, CWE NP, P'!R13289-'MRC NP, CWE NP, P'!S13289</f>
        <v>0</v>
      </c>
      <c r="K13289" s="95">
        <f>'MRC NP, CWE NP, P'!R13289-'MRC NP, CWE NP, P'!U13289</f>
        <v>0</v>
      </c>
      <c r="L13289" s="96">
        <f>MAX('MRC NP, CWE NP, P'!Q13289:U13289)-MIN('MRC NP, CWE NP, P'!Q13289:U13289)</f>
        <v>0</v>
      </c>
      <c r="M13289">
        <v>1</v>
      </c>
    </row>
    <row r="13290" spans="1:13" ht="15" x14ac:dyDescent="0.25">
      <c r="A13290" s="42" t="str">
        <f>'MRC NP, CWE NP, P'!A13290</f>
        <v>3c_change</v>
      </c>
      <c r="B13290" s="43" t="str">
        <f>'MRC NP, CWE NP, P'!B13290</f>
        <v>C</v>
      </c>
      <c r="C13290" s="43" t="str">
        <f>'MRC NP, CWE NP, P'!C13290</f>
        <v>Winter</v>
      </c>
      <c r="D13290" s="43" t="str">
        <f>'MRC NP, CWE NP, P'!D13290</f>
        <v>Weekday</v>
      </c>
      <c r="E13290" s="43">
        <f>'MRC NP, CWE NP, P'!E13290</f>
        <v>20190118</v>
      </c>
      <c r="F13290" s="43">
        <f>'MRC NP, CWE NP, P'!F13290</f>
        <v>17</v>
      </c>
      <c r="G13290" s="95">
        <f>'MRC NP, CWE NP, P'!Q13290-'MRC NP, CWE NP, P'!S13290</f>
        <v>0</v>
      </c>
      <c r="H13290" s="95">
        <f>'MRC NP, CWE NP, P'!Q13290-'MRC NP, CWE NP, P'!T13290</f>
        <v>0</v>
      </c>
      <c r="I13290" s="95">
        <f>'MRC NP, CWE NP, P'!R13290-'MRC NP, CWE NP, P'!T13290</f>
        <v>0</v>
      </c>
      <c r="J13290" s="95">
        <f>'MRC NP, CWE NP, P'!R13290-'MRC NP, CWE NP, P'!S13290</f>
        <v>0</v>
      </c>
      <c r="K13290" s="95">
        <f>'MRC NP, CWE NP, P'!R13290-'MRC NP, CWE NP, P'!U13290</f>
        <v>0</v>
      </c>
      <c r="L13290" s="96">
        <f>MAX('MRC NP, CWE NP, P'!Q13290:U13290)-MIN('MRC NP, CWE NP, P'!Q13290:U13290)</f>
        <v>0</v>
      </c>
      <c r="M13290">
        <v>1</v>
      </c>
    </row>
    <row r="13291" spans="1:13" ht="15" x14ac:dyDescent="0.25">
      <c r="A13291" s="42" t="str">
        <f>'MRC NP, CWE NP, P'!A13291</f>
        <v>3c_change</v>
      </c>
      <c r="B13291" s="43" t="str">
        <f>'MRC NP, CWE NP, P'!B13291</f>
        <v>C</v>
      </c>
      <c r="C13291" s="43" t="str">
        <f>'MRC NP, CWE NP, P'!C13291</f>
        <v>Winter</v>
      </c>
      <c r="D13291" s="43" t="str">
        <f>'MRC NP, CWE NP, P'!D13291</f>
        <v>Weekday</v>
      </c>
      <c r="E13291" s="43">
        <f>'MRC NP, CWE NP, P'!E13291</f>
        <v>20190118</v>
      </c>
      <c r="F13291" s="43">
        <f>'MRC NP, CWE NP, P'!F13291</f>
        <v>18</v>
      </c>
      <c r="G13291" s="95">
        <f>'MRC NP, CWE NP, P'!Q13291-'MRC NP, CWE NP, P'!S13291</f>
        <v>9.9999999999994316E-2</v>
      </c>
      <c r="H13291" s="95">
        <f>'MRC NP, CWE NP, P'!Q13291-'MRC NP, CWE NP, P'!T13291</f>
        <v>-0.10000000000000853</v>
      </c>
      <c r="I13291" s="95">
        <f>'MRC NP, CWE NP, P'!R13291-'MRC NP, CWE NP, P'!T13291</f>
        <v>-0.34000000000000341</v>
      </c>
      <c r="J13291" s="95">
        <f>'MRC NP, CWE NP, P'!R13291-'MRC NP, CWE NP, P'!S13291</f>
        <v>-0.14000000000000057</v>
      </c>
      <c r="K13291" s="95">
        <f>'MRC NP, CWE NP, P'!R13291-'MRC NP, CWE NP, P'!U13291</f>
        <v>0</v>
      </c>
      <c r="L13291" s="96">
        <f>MAX('MRC NP, CWE NP, P'!Q13291:U13291)-MIN('MRC NP, CWE NP, P'!Q13291:U13291)</f>
        <v>0.34000000000000341</v>
      </c>
      <c r="M13291">
        <v>4</v>
      </c>
    </row>
    <row r="13292" spans="1:13" ht="15" x14ac:dyDescent="0.25">
      <c r="A13292" s="42" t="str">
        <f>'MRC NP, CWE NP, P'!A13292</f>
        <v>3c_change</v>
      </c>
      <c r="B13292" s="43" t="str">
        <f>'MRC NP, CWE NP, P'!B13292</f>
        <v>C</v>
      </c>
      <c r="C13292" s="43" t="str">
        <f>'MRC NP, CWE NP, P'!C13292</f>
        <v>Winter</v>
      </c>
      <c r="D13292" s="43" t="str">
        <f>'MRC NP, CWE NP, P'!D13292</f>
        <v>Weekday</v>
      </c>
      <c r="E13292" s="43">
        <f>'MRC NP, CWE NP, P'!E13292</f>
        <v>20190118</v>
      </c>
      <c r="F13292" s="43">
        <f>'MRC NP, CWE NP, P'!F13292</f>
        <v>19</v>
      </c>
      <c r="G13292" s="95">
        <f>'MRC NP, CWE NP, P'!Q13292-'MRC NP, CWE NP, P'!S13292</f>
        <v>-0.46999999999999886</v>
      </c>
      <c r="H13292" s="95">
        <f>'MRC NP, CWE NP, P'!Q13292-'MRC NP, CWE NP, P'!T13292</f>
        <v>6.9999999999993179E-2</v>
      </c>
      <c r="I13292" s="95">
        <f>'MRC NP, CWE NP, P'!R13292-'MRC NP, CWE NP, P'!T13292</f>
        <v>-1.7800000000000011</v>
      </c>
      <c r="J13292" s="95">
        <f>'MRC NP, CWE NP, P'!R13292-'MRC NP, CWE NP, P'!S13292</f>
        <v>-2.3199999999999932</v>
      </c>
      <c r="K13292" s="95">
        <f>'MRC NP, CWE NP, P'!R13292-'MRC NP, CWE NP, P'!U13292</f>
        <v>-0.56999999999999318</v>
      </c>
      <c r="L13292" s="96">
        <f>MAX('MRC NP, CWE NP, P'!Q13292:U13292)-MIN('MRC NP, CWE NP, P'!Q13292:U13292)</f>
        <v>2.3199999999999932</v>
      </c>
      <c r="M13292">
        <v>5</v>
      </c>
    </row>
    <row r="13293" spans="1:13" ht="15" x14ac:dyDescent="0.25">
      <c r="A13293" s="42" t="str">
        <f>'MRC NP, CWE NP, P'!A13293</f>
        <v>3c_change</v>
      </c>
      <c r="B13293" s="43" t="str">
        <f>'MRC NP, CWE NP, P'!B13293</f>
        <v>C</v>
      </c>
      <c r="C13293" s="43" t="str">
        <f>'MRC NP, CWE NP, P'!C13293</f>
        <v>Winter</v>
      </c>
      <c r="D13293" s="43" t="str">
        <f>'MRC NP, CWE NP, P'!D13293</f>
        <v>Weekday</v>
      </c>
      <c r="E13293" s="43">
        <f>'MRC NP, CWE NP, P'!E13293</f>
        <v>20190118</v>
      </c>
      <c r="F13293" s="43">
        <f>'MRC NP, CWE NP, P'!F13293</f>
        <v>20</v>
      </c>
      <c r="G13293" s="95">
        <f>'MRC NP, CWE NP, P'!Q13293-'MRC NP, CWE NP, P'!S13293</f>
        <v>-2.3099999999999881</v>
      </c>
      <c r="H13293" s="95">
        <f>'MRC NP, CWE NP, P'!Q13293-'MRC NP, CWE NP, P'!T13293</f>
        <v>4.8300000000000125</v>
      </c>
      <c r="I13293" s="95">
        <f>'MRC NP, CWE NP, P'!R13293-'MRC NP, CWE NP, P'!T13293</f>
        <v>0</v>
      </c>
      <c r="J13293" s="95">
        <f>'MRC NP, CWE NP, P'!R13293-'MRC NP, CWE NP, P'!S13293</f>
        <v>-7.1400000000000006</v>
      </c>
      <c r="K13293" s="95">
        <f>'MRC NP, CWE NP, P'!R13293-'MRC NP, CWE NP, P'!U13293</f>
        <v>-1.5400000000000063</v>
      </c>
      <c r="L13293" s="96">
        <f>MAX('MRC NP, CWE NP, P'!Q13293:U13293)-MIN('MRC NP, CWE NP, P'!Q13293:U13293)</f>
        <v>7.1400000000000006</v>
      </c>
      <c r="M13293">
        <v>4</v>
      </c>
    </row>
    <row r="13294" spans="1:13" ht="15" x14ac:dyDescent="0.25">
      <c r="A13294" s="42" t="str">
        <f>'MRC NP, CWE NP, P'!A13294</f>
        <v>3c_change</v>
      </c>
      <c r="B13294" s="43" t="str">
        <f>'MRC NP, CWE NP, P'!B13294</f>
        <v>C</v>
      </c>
      <c r="C13294" s="43" t="str">
        <f>'MRC NP, CWE NP, P'!C13294</f>
        <v>Winter</v>
      </c>
      <c r="D13294" s="43" t="str">
        <f>'MRC NP, CWE NP, P'!D13294</f>
        <v>Weekday</v>
      </c>
      <c r="E13294" s="43">
        <f>'MRC NP, CWE NP, P'!E13294</f>
        <v>20190118</v>
      </c>
      <c r="F13294" s="43">
        <f>'MRC NP, CWE NP, P'!F13294</f>
        <v>21</v>
      </c>
      <c r="G13294" s="95">
        <f>'MRC NP, CWE NP, P'!Q13294-'MRC NP, CWE NP, P'!S13294</f>
        <v>-3.0600000000000023</v>
      </c>
      <c r="H13294" s="95">
        <f>'MRC NP, CWE NP, P'!Q13294-'MRC NP, CWE NP, P'!T13294</f>
        <v>6.9399999999999977</v>
      </c>
      <c r="I13294" s="95">
        <f>'MRC NP, CWE NP, P'!R13294-'MRC NP, CWE NP, P'!T13294</f>
        <v>0</v>
      </c>
      <c r="J13294" s="95">
        <f>'MRC NP, CWE NP, P'!R13294-'MRC NP, CWE NP, P'!S13294</f>
        <v>-10</v>
      </c>
      <c r="K13294" s="95">
        <f>'MRC NP, CWE NP, P'!R13294-'MRC NP, CWE NP, P'!U13294</f>
        <v>-2.1599999999999966</v>
      </c>
      <c r="L13294" s="96">
        <f>MAX('MRC NP, CWE NP, P'!Q13294:U13294)-MIN('MRC NP, CWE NP, P'!Q13294:U13294)</f>
        <v>10</v>
      </c>
      <c r="M13294">
        <v>4</v>
      </c>
    </row>
    <row r="13295" spans="1:13" ht="15" x14ac:dyDescent="0.25">
      <c r="A13295" s="42" t="str">
        <f>'MRC NP, CWE NP, P'!A13295</f>
        <v>3c_change</v>
      </c>
      <c r="B13295" s="43" t="str">
        <f>'MRC NP, CWE NP, P'!B13295</f>
        <v>C</v>
      </c>
      <c r="C13295" s="43" t="str">
        <f>'MRC NP, CWE NP, P'!C13295</f>
        <v>Winter</v>
      </c>
      <c r="D13295" s="43" t="str">
        <f>'MRC NP, CWE NP, P'!D13295</f>
        <v>Weekday</v>
      </c>
      <c r="E13295" s="43">
        <f>'MRC NP, CWE NP, P'!E13295</f>
        <v>20190118</v>
      </c>
      <c r="F13295" s="43">
        <f>'MRC NP, CWE NP, P'!F13295</f>
        <v>22</v>
      </c>
      <c r="G13295" s="95">
        <f>'MRC NP, CWE NP, P'!Q13295-'MRC NP, CWE NP, P'!S13295</f>
        <v>-3.6600000000000037</v>
      </c>
      <c r="H13295" s="95">
        <f>'MRC NP, CWE NP, P'!Q13295-'MRC NP, CWE NP, P'!T13295</f>
        <v>7.5499999999999972</v>
      </c>
      <c r="I13295" s="95">
        <f>'MRC NP, CWE NP, P'!R13295-'MRC NP, CWE NP, P'!T13295</f>
        <v>0</v>
      </c>
      <c r="J13295" s="95">
        <f>'MRC NP, CWE NP, P'!R13295-'MRC NP, CWE NP, P'!S13295</f>
        <v>-11.21</v>
      </c>
      <c r="K13295" s="95">
        <f>'MRC NP, CWE NP, P'!R13295-'MRC NP, CWE NP, P'!U13295</f>
        <v>-2.4200000000000017</v>
      </c>
      <c r="L13295" s="96">
        <f>MAX('MRC NP, CWE NP, P'!Q13295:U13295)-MIN('MRC NP, CWE NP, P'!Q13295:U13295)</f>
        <v>11.21</v>
      </c>
      <c r="M13295">
        <v>4</v>
      </c>
    </row>
    <row r="13296" spans="1:13" ht="15" x14ac:dyDescent="0.25">
      <c r="A13296" s="42" t="str">
        <f>'MRC NP, CWE NP, P'!A13296</f>
        <v>3c_change</v>
      </c>
      <c r="B13296" s="43" t="str">
        <f>'MRC NP, CWE NP, P'!B13296</f>
        <v>C</v>
      </c>
      <c r="C13296" s="43" t="str">
        <f>'MRC NP, CWE NP, P'!C13296</f>
        <v>Winter</v>
      </c>
      <c r="D13296" s="43" t="str">
        <f>'MRC NP, CWE NP, P'!D13296</f>
        <v>Weekday</v>
      </c>
      <c r="E13296" s="43">
        <f>'MRC NP, CWE NP, P'!E13296</f>
        <v>20190118</v>
      </c>
      <c r="F13296" s="43">
        <f>'MRC NP, CWE NP, P'!F13296</f>
        <v>23</v>
      </c>
      <c r="G13296" s="95">
        <f>'MRC NP, CWE NP, P'!Q13296-'MRC NP, CWE NP, P'!S13296</f>
        <v>-3.4200000000000088</v>
      </c>
      <c r="H13296" s="95">
        <f>'MRC NP, CWE NP, P'!Q13296-'MRC NP, CWE NP, P'!T13296</f>
        <v>7.0899999999999963</v>
      </c>
      <c r="I13296" s="95">
        <f>'MRC NP, CWE NP, P'!R13296-'MRC NP, CWE NP, P'!T13296</f>
        <v>0</v>
      </c>
      <c r="J13296" s="95">
        <f>'MRC NP, CWE NP, P'!R13296-'MRC NP, CWE NP, P'!S13296</f>
        <v>-10.510000000000005</v>
      </c>
      <c r="K13296" s="95">
        <f>'MRC NP, CWE NP, P'!R13296-'MRC NP, CWE NP, P'!U13296</f>
        <v>-2.1499999999999986</v>
      </c>
      <c r="L13296" s="96">
        <f>MAX('MRC NP, CWE NP, P'!Q13296:U13296)-MIN('MRC NP, CWE NP, P'!Q13296:U13296)</f>
        <v>10.510000000000005</v>
      </c>
      <c r="M13296">
        <v>4</v>
      </c>
    </row>
    <row r="13297" spans="1:13" ht="15" x14ac:dyDescent="0.25">
      <c r="A13297" s="42" t="str">
        <f>'MRC NP, CWE NP, P'!A13297</f>
        <v>3c_change</v>
      </c>
      <c r="B13297" s="43" t="str">
        <f>'MRC NP, CWE NP, P'!B13297</f>
        <v>C</v>
      </c>
      <c r="C13297" s="43" t="str">
        <f>'MRC NP, CWE NP, P'!C13297</f>
        <v>Winter</v>
      </c>
      <c r="D13297" s="43" t="str">
        <f>'MRC NP, CWE NP, P'!D13297</f>
        <v>Weekday</v>
      </c>
      <c r="E13297" s="43">
        <f>'MRC NP, CWE NP, P'!E13297</f>
        <v>20190118</v>
      </c>
      <c r="F13297" s="43">
        <f>'MRC NP, CWE NP, P'!F13297</f>
        <v>24</v>
      </c>
      <c r="G13297" s="95">
        <f>'MRC NP, CWE NP, P'!Q13297-'MRC NP, CWE NP, P'!S13297</f>
        <v>-0.17999999999999972</v>
      </c>
      <c r="H13297" s="95">
        <f>'MRC NP, CWE NP, P'!Q13297-'MRC NP, CWE NP, P'!T13297</f>
        <v>8.5300000000000011</v>
      </c>
      <c r="I13297" s="95">
        <f>'MRC NP, CWE NP, P'!R13297-'MRC NP, CWE NP, P'!T13297</f>
        <v>0</v>
      </c>
      <c r="J13297" s="95">
        <f>'MRC NP, CWE NP, P'!R13297-'MRC NP, CWE NP, P'!S13297</f>
        <v>-8.7100000000000009</v>
      </c>
      <c r="K13297" s="95">
        <f>'MRC NP, CWE NP, P'!R13297-'MRC NP, CWE NP, P'!U13297</f>
        <v>-1.8400000000000034</v>
      </c>
      <c r="L13297" s="96">
        <f>MAX('MRC NP, CWE NP, P'!Q13297:U13297)-MIN('MRC NP, CWE NP, P'!Q13297:U13297)</f>
        <v>8.7100000000000009</v>
      </c>
      <c r="M13297">
        <v>4</v>
      </c>
    </row>
    <row r="13298" spans="1:13" ht="15" x14ac:dyDescent="0.25">
      <c r="A13298" s="42" t="str">
        <f>'MRC NP, CWE NP, P'!A13298</f>
        <v>3c_change</v>
      </c>
      <c r="B13298" s="43" t="str">
        <f>'MRC NP, CWE NP, P'!B13298</f>
        <v>D</v>
      </c>
      <c r="C13298" s="43" t="str">
        <f>'MRC NP, CWE NP, P'!C13298</f>
        <v>Winter</v>
      </c>
      <c r="D13298" s="43" t="str">
        <f>'MRC NP, CWE NP, P'!D13298</f>
        <v>Weekend</v>
      </c>
      <c r="E13298" s="43">
        <f>'MRC NP, CWE NP, P'!E13298</f>
        <v>20190119</v>
      </c>
      <c r="F13298" s="43">
        <f>'MRC NP, CWE NP, P'!F13298</f>
        <v>1</v>
      </c>
      <c r="G13298" s="95">
        <f>'MRC NP, CWE NP, P'!Q13298-'MRC NP, CWE NP, P'!S13298</f>
        <v>-0.19000000000000483</v>
      </c>
      <c r="H13298" s="95">
        <f>'MRC NP, CWE NP, P'!Q13298-'MRC NP, CWE NP, P'!T13298</f>
        <v>8.1899999999999977</v>
      </c>
      <c r="I13298" s="95">
        <f>'MRC NP, CWE NP, P'!R13298-'MRC NP, CWE NP, P'!T13298</f>
        <v>0</v>
      </c>
      <c r="J13298" s="95">
        <f>'MRC NP, CWE NP, P'!R13298-'MRC NP, CWE NP, P'!S13298</f>
        <v>-8.3800000000000026</v>
      </c>
      <c r="K13298" s="95">
        <f>'MRC NP, CWE NP, P'!R13298-'MRC NP, CWE NP, P'!U13298</f>
        <v>-6.759999999999998</v>
      </c>
      <c r="L13298" s="96">
        <f>MAX('MRC NP, CWE NP, P'!Q13298:U13298)-MIN('MRC NP, CWE NP, P'!Q13298:U13298)</f>
        <v>8.3800000000000026</v>
      </c>
      <c r="M13298">
        <v>4</v>
      </c>
    </row>
    <row r="13299" spans="1:13" ht="15" x14ac:dyDescent="0.25">
      <c r="A13299" s="42" t="str">
        <f>'MRC NP, CWE NP, P'!A13299</f>
        <v>3c_change</v>
      </c>
      <c r="B13299" s="43" t="str">
        <f>'MRC NP, CWE NP, P'!B13299</f>
        <v>D</v>
      </c>
      <c r="C13299" s="43" t="str">
        <f>'MRC NP, CWE NP, P'!C13299</f>
        <v>Winter</v>
      </c>
      <c r="D13299" s="43" t="str">
        <f>'MRC NP, CWE NP, P'!D13299</f>
        <v>Weekend</v>
      </c>
      <c r="E13299" s="43">
        <f>'MRC NP, CWE NP, P'!E13299</f>
        <v>20190119</v>
      </c>
      <c r="F13299" s="43">
        <f>'MRC NP, CWE NP, P'!F13299</f>
        <v>2</v>
      </c>
      <c r="G13299" s="95">
        <f>'MRC NP, CWE NP, P'!Q13299-'MRC NP, CWE NP, P'!S13299</f>
        <v>-4.9699999999999989</v>
      </c>
      <c r="H13299" s="95">
        <f>'MRC NP, CWE NP, P'!Q13299-'MRC NP, CWE NP, P'!T13299</f>
        <v>6.4099999999999966</v>
      </c>
      <c r="I13299" s="95">
        <f>'MRC NP, CWE NP, P'!R13299-'MRC NP, CWE NP, P'!T13299</f>
        <v>0</v>
      </c>
      <c r="J13299" s="95">
        <f>'MRC NP, CWE NP, P'!R13299-'MRC NP, CWE NP, P'!S13299</f>
        <v>-11.379999999999995</v>
      </c>
      <c r="K13299" s="95">
        <f>'MRC NP, CWE NP, P'!R13299-'MRC NP, CWE NP, P'!U13299</f>
        <v>-2.5499999999999972</v>
      </c>
      <c r="L13299" s="96">
        <f>MAX('MRC NP, CWE NP, P'!Q13299:U13299)-MIN('MRC NP, CWE NP, P'!Q13299:U13299)</f>
        <v>11.379999999999995</v>
      </c>
      <c r="M13299">
        <v>4</v>
      </c>
    </row>
    <row r="13300" spans="1:13" ht="15" x14ac:dyDescent="0.25">
      <c r="A13300" s="42" t="str">
        <f>'MRC NP, CWE NP, P'!A13300</f>
        <v>3c_change</v>
      </c>
      <c r="B13300" s="43" t="str">
        <f>'MRC NP, CWE NP, P'!B13300</f>
        <v>D</v>
      </c>
      <c r="C13300" s="43" t="str">
        <f>'MRC NP, CWE NP, P'!C13300</f>
        <v>Winter</v>
      </c>
      <c r="D13300" s="43" t="str">
        <f>'MRC NP, CWE NP, P'!D13300</f>
        <v>Weekend</v>
      </c>
      <c r="E13300" s="43">
        <f>'MRC NP, CWE NP, P'!E13300</f>
        <v>20190119</v>
      </c>
      <c r="F13300" s="43">
        <f>'MRC NP, CWE NP, P'!F13300</f>
        <v>3</v>
      </c>
      <c r="G13300" s="95">
        <f>'MRC NP, CWE NP, P'!Q13300-'MRC NP, CWE NP, P'!S13300</f>
        <v>-2.2800000000000011</v>
      </c>
      <c r="H13300" s="95">
        <f>'MRC NP, CWE NP, P'!Q13300-'MRC NP, CWE NP, P'!T13300</f>
        <v>3.009999999999998</v>
      </c>
      <c r="I13300" s="95">
        <f>'MRC NP, CWE NP, P'!R13300-'MRC NP, CWE NP, P'!T13300</f>
        <v>0</v>
      </c>
      <c r="J13300" s="95">
        <f>'MRC NP, CWE NP, P'!R13300-'MRC NP, CWE NP, P'!S13300</f>
        <v>-5.2899999999999991</v>
      </c>
      <c r="K13300" s="95">
        <f>'MRC NP, CWE NP, P'!R13300-'MRC NP, CWE NP, P'!U13300</f>
        <v>-1.1799999999999997</v>
      </c>
      <c r="L13300" s="96">
        <f>MAX('MRC NP, CWE NP, P'!Q13300:U13300)-MIN('MRC NP, CWE NP, P'!Q13300:U13300)</f>
        <v>5.2899999999999991</v>
      </c>
      <c r="M13300">
        <v>4</v>
      </c>
    </row>
    <row r="13301" spans="1:13" ht="15" x14ac:dyDescent="0.25">
      <c r="A13301" s="42" t="str">
        <f>'MRC NP, CWE NP, P'!A13301</f>
        <v>3c_change</v>
      </c>
      <c r="B13301" s="43" t="str">
        <f>'MRC NP, CWE NP, P'!B13301</f>
        <v>D</v>
      </c>
      <c r="C13301" s="43" t="str">
        <f>'MRC NP, CWE NP, P'!C13301</f>
        <v>Winter</v>
      </c>
      <c r="D13301" s="43" t="str">
        <f>'MRC NP, CWE NP, P'!D13301</f>
        <v>Weekend</v>
      </c>
      <c r="E13301" s="43">
        <f>'MRC NP, CWE NP, P'!E13301</f>
        <v>20190119</v>
      </c>
      <c r="F13301" s="43">
        <f>'MRC NP, CWE NP, P'!F13301</f>
        <v>4</v>
      </c>
      <c r="G13301" s="95">
        <f>'MRC NP, CWE NP, P'!Q13301-'MRC NP, CWE NP, P'!S13301</f>
        <v>-3.1000000000000014</v>
      </c>
      <c r="H13301" s="95">
        <f>'MRC NP, CWE NP, P'!Q13301-'MRC NP, CWE NP, P'!T13301</f>
        <v>3.990000000000002</v>
      </c>
      <c r="I13301" s="95">
        <f>'MRC NP, CWE NP, P'!R13301-'MRC NP, CWE NP, P'!T13301</f>
        <v>0</v>
      </c>
      <c r="J13301" s="95">
        <f>'MRC NP, CWE NP, P'!R13301-'MRC NP, CWE NP, P'!S13301</f>
        <v>-7.0900000000000034</v>
      </c>
      <c r="K13301" s="95">
        <f>'MRC NP, CWE NP, P'!R13301-'MRC NP, CWE NP, P'!U13301</f>
        <v>-1.5700000000000003</v>
      </c>
      <c r="L13301" s="96">
        <f>MAX('MRC NP, CWE NP, P'!Q13301:U13301)-MIN('MRC NP, CWE NP, P'!Q13301:U13301)</f>
        <v>7.0900000000000034</v>
      </c>
      <c r="M13301">
        <v>4</v>
      </c>
    </row>
    <row r="13302" spans="1:13" ht="15" x14ac:dyDescent="0.25">
      <c r="A13302" s="42" t="str">
        <f>'MRC NP, CWE NP, P'!A13302</f>
        <v>3c_change</v>
      </c>
      <c r="B13302" s="43" t="str">
        <f>'MRC NP, CWE NP, P'!B13302</f>
        <v>D</v>
      </c>
      <c r="C13302" s="43" t="str">
        <f>'MRC NP, CWE NP, P'!C13302</f>
        <v>Winter</v>
      </c>
      <c r="D13302" s="43" t="str">
        <f>'MRC NP, CWE NP, P'!D13302</f>
        <v>Weekend</v>
      </c>
      <c r="E13302" s="43">
        <f>'MRC NP, CWE NP, P'!E13302</f>
        <v>20190119</v>
      </c>
      <c r="F13302" s="43">
        <f>'MRC NP, CWE NP, P'!F13302</f>
        <v>5</v>
      </c>
      <c r="G13302" s="95">
        <f>'MRC NP, CWE NP, P'!Q13302-'MRC NP, CWE NP, P'!S13302</f>
        <v>-1.8200000000000003</v>
      </c>
      <c r="H13302" s="95">
        <f>'MRC NP, CWE NP, P'!Q13302-'MRC NP, CWE NP, P'!T13302</f>
        <v>2.4299999999999997</v>
      </c>
      <c r="I13302" s="95">
        <f>'MRC NP, CWE NP, P'!R13302-'MRC NP, CWE NP, P'!T13302</f>
        <v>0</v>
      </c>
      <c r="J13302" s="95">
        <f>'MRC NP, CWE NP, P'!R13302-'MRC NP, CWE NP, P'!S13302</f>
        <v>-4.25</v>
      </c>
      <c r="K13302" s="95">
        <f>'MRC NP, CWE NP, P'!R13302-'MRC NP, CWE NP, P'!U13302</f>
        <v>-0.95000000000000284</v>
      </c>
      <c r="L13302" s="96">
        <f>MAX('MRC NP, CWE NP, P'!Q13302:U13302)-MIN('MRC NP, CWE NP, P'!Q13302:U13302)</f>
        <v>4.25</v>
      </c>
      <c r="M13302">
        <v>4</v>
      </c>
    </row>
    <row r="13303" spans="1:13" ht="15" x14ac:dyDescent="0.25">
      <c r="A13303" s="42" t="str">
        <f>'MRC NP, CWE NP, P'!A13303</f>
        <v>3c_change</v>
      </c>
      <c r="B13303" s="43" t="str">
        <f>'MRC NP, CWE NP, P'!B13303</f>
        <v>D</v>
      </c>
      <c r="C13303" s="43" t="str">
        <f>'MRC NP, CWE NP, P'!C13303</f>
        <v>Winter</v>
      </c>
      <c r="D13303" s="43" t="str">
        <f>'MRC NP, CWE NP, P'!D13303</f>
        <v>Weekend</v>
      </c>
      <c r="E13303" s="43">
        <f>'MRC NP, CWE NP, P'!E13303</f>
        <v>20190119</v>
      </c>
      <c r="F13303" s="43">
        <f>'MRC NP, CWE NP, P'!F13303</f>
        <v>6</v>
      </c>
      <c r="G13303" s="95">
        <f>'MRC NP, CWE NP, P'!Q13303-'MRC NP, CWE NP, P'!S13303</f>
        <v>-3.1599999999999966</v>
      </c>
      <c r="H13303" s="95">
        <f>'MRC NP, CWE NP, P'!Q13303-'MRC NP, CWE NP, P'!T13303</f>
        <v>1.3500000000000014</v>
      </c>
      <c r="I13303" s="95">
        <f>'MRC NP, CWE NP, P'!R13303-'MRC NP, CWE NP, P'!T13303</f>
        <v>0</v>
      </c>
      <c r="J13303" s="95">
        <f>'MRC NP, CWE NP, P'!R13303-'MRC NP, CWE NP, P'!S13303</f>
        <v>-4.509999999999998</v>
      </c>
      <c r="K13303" s="95">
        <f>'MRC NP, CWE NP, P'!R13303-'MRC NP, CWE NP, P'!U13303</f>
        <v>-4.2000000000000028</v>
      </c>
      <c r="L13303" s="96">
        <f>MAX('MRC NP, CWE NP, P'!Q13303:U13303)-MIN('MRC NP, CWE NP, P'!Q13303:U13303)</f>
        <v>4.509999999999998</v>
      </c>
      <c r="M13303">
        <v>4</v>
      </c>
    </row>
    <row r="13304" spans="1:13" ht="15" x14ac:dyDescent="0.25">
      <c r="A13304" s="42" t="str">
        <f>'MRC NP, CWE NP, P'!A13304</f>
        <v>3c_change</v>
      </c>
      <c r="B13304" s="43" t="str">
        <f>'MRC NP, CWE NP, P'!B13304</f>
        <v>D</v>
      </c>
      <c r="C13304" s="43" t="str">
        <f>'MRC NP, CWE NP, P'!C13304</f>
        <v>Winter</v>
      </c>
      <c r="D13304" s="43" t="str">
        <f>'MRC NP, CWE NP, P'!D13304</f>
        <v>Weekend</v>
      </c>
      <c r="E13304" s="43">
        <f>'MRC NP, CWE NP, P'!E13304</f>
        <v>20190119</v>
      </c>
      <c r="F13304" s="43">
        <f>'MRC NP, CWE NP, P'!F13304</f>
        <v>7</v>
      </c>
      <c r="G13304" s="95">
        <f>'MRC NP, CWE NP, P'!Q13304-'MRC NP, CWE NP, P'!S13304</f>
        <v>-2.8099999999999952</v>
      </c>
      <c r="H13304" s="95">
        <f>'MRC NP, CWE NP, P'!Q13304-'MRC NP, CWE NP, P'!T13304</f>
        <v>3.740000000000002</v>
      </c>
      <c r="I13304" s="95">
        <f>'MRC NP, CWE NP, P'!R13304-'MRC NP, CWE NP, P'!T13304</f>
        <v>0</v>
      </c>
      <c r="J13304" s="95">
        <f>'MRC NP, CWE NP, P'!R13304-'MRC NP, CWE NP, P'!S13304</f>
        <v>-6.5499999999999972</v>
      </c>
      <c r="K13304" s="95">
        <f>'MRC NP, CWE NP, P'!R13304-'MRC NP, CWE NP, P'!U13304</f>
        <v>-1.4600000000000009</v>
      </c>
      <c r="L13304" s="96">
        <f>MAX('MRC NP, CWE NP, P'!Q13304:U13304)-MIN('MRC NP, CWE NP, P'!Q13304:U13304)</f>
        <v>6.5499999999999972</v>
      </c>
      <c r="M13304">
        <v>4</v>
      </c>
    </row>
    <row r="13305" spans="1:13" ht="15" x14ac:dyDescent="0.25">
      <c r="A13305" s="42" t="str">
        <f>'MRC NP, CWE NP, P'!A13305</f>
        <v>3c_change</v>
      </c>
      <c r="B13305" s="43" t="str">
        <f>'MRC NP, CWE NP, P'!B13305</f>
        <v>D</v>
      </c>
      <c r="C13305" s="43" t="str">
        <f>'MRC NP, CWE NP, P'!C13305</f>
        <v>Winter</v>
      </c>
      <c r="D13305" s="43" t="str">
        <f>'MRC NP, CWE NP, P'!D13305</f>
        <v>Weekend</v>
      </c>
      <c r="E13305" s="43">
        <f>'MRC NP, CWE NP, P'!E13305</f>
        <v>20190119</v>
      </c>
      <c r="F13305" s="43">
        <f>'MRC NP, CWE NP, P'!F13305</f>
        <v>8</v>
      </c>
      <c r="G13305" s="95">
        <f>'MRC NP, CWE NP, P'!Q13305-'MRC NP, CWE NP, P'!S13305</f>
        <v>-3.0799999999999983</v>
      </c>
      <c r="H13305" s="95">
        <f>'MRC NP, CWE NP, P'!Q13305-'MRC NP, CWE NP, P'!T13305</f>
        <v>4.1000000000000014</v>
      </c>
      <c r="I13305" s="95">
        <f>'MRC NP, CWE NP, P'!R13305-'MRC NP, CWE NP, P'!T13305</f>
        <v>0</v>
      </c>
      <c r="J13305" s="95">
        <f>'MRC NP, CWE NP, P'!R13305-'MRC NP, CWE NP, P'!S13305</f>
        <v>-7.18</v>
      </c>
      <c r="K13305" s="95">
        <f>'MRC NP, CWE NP, P'!R13305-'MRC NP, CWE NP, P'!U13305</f>
        <v>-1.6000000000000014</v>
      </c>
      <c r="L13305" s="96">
        <f>MAX('MRC NP, CWE NP, P'!Q13305:U13305)-MIN('MRC NP, CWE NP, P'!Q13305:U13305)</f>
        <v>7.18</v>
      </c>
      <c r="M13305">
        <v>4</v>
      </c>
    </row>
    <row r="13306" spans="1:13" ht="15" x14ac:dyDescent="0.25">
      <c r="A13306" s="42" t="str">
        <f>'MRC NP, CWE NP, P'!A13306</f>
        <v>3c_change</v>
      </c>
      <c r="B13306" s="43" t="str">
        <f>'MRC NP, CWE NP, P'!B13306</f>
        <v>D</v>
      </c>
      <c r="C13306" s="43" t="str">
        <f>'MRC NP, CWE NP, P'!C13306</f>
        <v>Winter</v>
      </c>
      <c r="D13306" s="43" t="str">
        <f>'MRC NP, CWE NP, P'!D13306</f>
        <v>Weekend</v>
      </c>
      <c r="E13306" s="43">
        <f>'MRC NP, CWE NP, P'!E13306</f>
        <v>20190119</v>
      </c>
      <c r="F13306" s="43">
        <f>'MRC NP, CWE NP, P'!F13306</f>
        <v>9</v>
      </c>
      <c r="G13306" s="95">
        <f>'MRC NP, CWE NP, P'!Q13306-'MRC NP, CWE NP, P'!S13306</f>
        <v>-3.3299999999999983</v>
      </c>
      <c r="H13306" s="95">
        <f>'MRC NP, CWE NP, P'!Q13306-'MRC NP, CWE NP, P'!T13306</f>
        <v>4.6599999999999966</v>
      </c>
      <c r="I13306" s="95">
        <f>'MRC NP, CWE NP, P'!R13306-'MRC NP, CWE NP, P'!T13306</f>
        <v>0</v>
      </c>
      <c r="J13306" s="95">
        <f>'MRC NP, CWE NP, P'!R13306-'MRC NP, CWE NP, P'!S13306</f>
        <v>-7.9899999999999949</v>
      </c>
      <c r="K13306" s="95">
        <f>'MRC NP, CWE NP, P'!R13306-'MRC NP, CWE NP, P'!U13306</f>
        <v>-1.779999999999994</v>
      </c>
      <c r="L13306" s="96">
        <f>MAX('MRC NP, CWE NP, P'!Q13306:U13306)-MIN('MRC NP, CWE NP, P'!Q13306:U13306)</f>
        <v>7.9899999999999949</v>
      </c>
      <c r="M13306">
        <v>4</v>
      </c>
    </row>
    <row r="13307" spans="1:13" ht="15" x14ac:dyDescent="0.25">
      <c r="A13307" s="42" t="str">
        <f>'MRC NP, CWE NP, P'!A13307</f>
        <v>3c_change</v>
      </c>
      <c r="B13307" s="43" t="str">
        <f>'MRC NP, CWE NP, P'!B13307</f>
        <v>D</v>
      </c>
      <c r="C13307" s="43" t="str">
        <f>'MRC NP, CWE NP, P'!C13307</f>
        <v>Winter</v>
      </c>
      <c r="D13307" s="43" t="str">
        <f>'MRC NP, CWE NP, P'!D13307</f>
        <v>Weekend</v>
      </c>
      <c r="E13307" s="43">
        <f>'MRC NP, CWE NP, P'!E13307</f>
        <v>20190119</v>
      </c>
      <c r="F13307" s="43">
        <f>'MRC NP, CWE NP, P'!F13307</f>
        <v>10</v>
      </c>
      <c r="G13307" s="95">
        <f>'MRC NP, CWE NP, P'!Q13307-'MRC NP, CWE NP, P'!S13307</f>
        <v>-0.20000000000000284</v>
      </c>
      <c r="H13307" s="95">
        <f>'MRC NP, CWE NP, P'!Q13307-'MRC NP, CWE NP, P'!T13307</f>
        <v>7.3799999999999955</v>
      </c>
      <c r="I13307" s="95">
        <f>'MRC NP, CWE NP, P'!R13307-'MRC NP, CWE NP, P'!T13307</f>
        <v>4</v>
      </c>
      <c r="J13307" s="95">
        <f>'MRC NP, CWE NP, P'!R13307-'MRC NP, CWE NP, P'!S13307</f>
        <v>-3.5799999999999983</v>
      </c>
      <c r="K13307" s="95">
        <f>'MRC NP, CWE NP, P'!R13307-'MRC NP, CWE NP, P'!U13307</f>
        <v>-0.82999999999999829</v>
      </c>
      <c r="L13307" s="96">
        <f>MAX('MRC NP, CWE NP, P'!Q13307:U13307)-MIN('MRC NP, CWE NP, P'!Q13307:U13307)</f>
        <v>7.5799999999999983</v>
      </c>
      <c r="M13307">
        <v>5</v>
      </c>
    </row>
    <row r="13308" spans="1:13" ht="15" x14ac:dyDescent="0.25">
      <c r="A13308" s="42" t="str">
        <f>'MRC NP, CWE NP, P'!A13308</f>
        <v>3c_change</v>
      </c>
      <c r="B13308" s="43" t="str">
        <f>'MRC NP, CWE NP, P'!B13308</f>
        <v>D</v>
      </c>
      <c r="C13308" s="43" t="str">
        <f>'MRC NP, CWE NP, P'!C13308</f>
        <v>Winter</v>
      </c>
      <c r="D13308" s="43" t="str">
        <f>'MRC NP, CWE NP, P'!D13308</f>
        <v>Weekend</v>
      </c>
      <c r="E13308" s="43">
        <f>'MRC NP, CWE NP, P'!E13308</f>
        <v>20190119</v>
      </c>
      <c r="F13308" s="43">
        <f>'MRC NP, CWE NP, P'!F13308</f>
        <v>11</v>
      </c>
      <c r="G13308" s="95">
        <f>'MRC NP, CWE NP, P'!Q13308-'MRC NP, CWE NP, P'!S13308</f>
        <v>-0.20000000000000284</v>
      </c>
      <c r="H13308" s="95">
        <f>'MRC NP, CWE NP, P'!Q13308-'MRC NP, CWE NP, P'!T13308</f>
        <v>6.8799999999999955</v>
      </c>
      <c r="I13308" s="95">
        <f>'MRC NP, CWE NP, P'!R13308-'MRC NP, CWE NP, P'!T13308</f>
        <v>-0.5</v>
      </c>
      <c r="J13308" s="95">
        <f>'MRC NP, CWE NP, P'!R13308-'MRC NP, CWE NP, P'!S13308</f>
        <v>-7.5799999999999983</v>
      </c>
      <c r="K13308" s="95">
        <f>'MRC NP, CWE NP, P'!R13308-'MRC NP, CWE NP, P'!U13308</f>
        <v>-1.7999999999999972</v>
      </c>
      <c r="L13308" s="96">
        <f>MAX('MRC NP, CWE NP, P'!Q13308:U13308)-MIN('MRC NP, CWE NP, P'!Q13308:U13308)</f>
        <v>7.5799999999999983</v>
      </c>
      <c r="M13308">
        <v>5</v>
      </c>
    </row>
    <row r="13309" spans="1:13" ht="15" x14ac:dyDescent="0.25">
      <c r="A13309" s="42" t="str">
        <f>'MRC NP, CWE NP, P'!A13309</f>
        <v>3c_change</v>
      </c>
      <c r="B13309" s="43" t="str">
        <f>'MRC NP, CWE NP, P'!B13309</f>
        <v>D</v>
      </c>
      <c r="C13309" s="43" t="str">
        <f>'MRC NP, CWE NP, P'!C13309</f>
        <v>Winter</v>
      </c>
      <c r="D13309" s="43" t="str">
        <f>'MRC NP, CWE NP, P'!D13309</f>
        <v>Weekend</v>
      </c>
      <c r="E13309" s="43">
        <f>'MRC NP, CWE NP, P'!E13309</f>
        <v>20190119</v>
      </c>
      <c r="F13309" s="43">
        <f>'MRC NP, CWE NP, P'!F13309</f>
        <v>12</v>
      </c>
      <c r="G13309" s="95">
        <f>'MRC NP, CWE NP, P'!Q13309-'MRC NP, CWE NP, P'!S13309</f>
        <v>-7.0300000000000082</v>
      </c>
      <c r="H13309" s="95">
        <f>'MRC NP, CWE NP, P'!Q13309-'MRC NP, CWE NP, P'!T13309</f>
        <v>2.3299999999999983</v>
      </c>
      <c r="I13309" s="95">
        <f>'MRC NP, CWE NP, P'!R13309-'MRC NP, CWE NP, P'!T13309</f>
        <v>-1.8800000000000026</v>
      </c>
      <c r="J13309" s="95">
        <f>'MRC NP, CWE NP, P'!R13309-'MRC NP, CWE NP, P'!S13309</f>
        <v>-11.240000000000009</v>
      </c>
      <c r="K13309" s="95">
        <f>'MRC NP, CWE NP, P'!R13309-'MRC NP, CWE NP, P'!U13309</f>
        <v>-5.07</v>
      </c>
      <c r="L13309" s="96">
        <f>MAX('MRC NP, CWE NP, P'!Q13309:U13309)-MIN('MRC NP, CWE NP, P'!Q13309:U13309)</f>
        <v>11.240000000000009</v>
      </c>
      <c r="M13309">
        <v>5</v>
      </c>
    </row>
    <row r="13310" spans="1:13" ht="15" x14ac:dyDescent="0.25">
      <c r="A13310" s="42" t="str">
        <f>'MRC NP, CWE NP, P'!A13310</f>
        <v>3c_change</v>
      </c>
      <c r="B13310" s="43" t="str">
        <f>'MRC NP, CWE NP, P'!B13310</f>
        <v>D</v>
      </c>
      <c r="C13310" s="43" t="str">
        <f>'MRC NP, CWE NP, P'!C13310</f>
        <v>Winter</v>
      </c>
      <c r="D13310" s="43" t="str">
        <f>'MRC NP, CWE NP, P'!D13310</f>
        <v>Weekend</v>
      </c>
      <c r="E13310" s="43">
        <f>'MRC NP, CWE NP, P'!E13310</f>
        <v>20190119</v>
      </c>
      <c r="F13310" s="43">
        <f>'MRC NP, CWE NP, P'!F13310</f>
        <v>13</v>
      </c>
      <c r="G13310" s="95">
        <f>'MRC NP, CWE NP, P'!Q13310-'MRC NP, CWE NP, P'!S13310</f>
        <v>9.39</v>
      </c>
      <c r="H13310" s="95">
        <f>'MRC NP, CWE NP, P'!Q13310-'MRC NP, CWE NP, P'!T13310</f>
        <v>19.380000000000003</v>
      </c>
      <c r="I13310" s="95">
        <f>'MRC NP, CWE NP, P'!R13310-'MRC NP, CWE NP, P'!T13310</f>
        <v>0</v>
      </c>
      <c r="J13310" s="95">
        <f>'MRC NP, CWE NP, P'!R13310-'MRC NP, CWE NP, P'!S13310</f>
        <v>-9.990000000000002</v>
      </c>
      <c r="K13310" s="95">
        <f>'MRC NP, CWE NP, P'!R13310-'MRC NP, CWE NP, P'!U13310</f>
        <v>-5.4200000000000017</v>
      </c>
      <c r="L13310" s="96">
        <f>MAX('MRC NP, CWE NP, P'!Q13310:U13310)-MIN('MRC NP, CWE NP, P'!Q13310:U13310)</f>
        <v>19.380000000000003</v>
      </c>
      <c r="M13310">
        <v>4</v>
      </c>
    </row>
    <row r="13311" spans="1:13" ht="15" x14ac:dyDescent="0.25">
      <c r="A13311" s="42" t="str">
        <f>'MRC NP, CWE NP, P'!A13311</f>
        <v>3c_change</v>
      </c>
      <c r="B13311" s="43" t="str">
        <f>'MRC NP, CWE NP, P'!B13311</f>
        <v>D</v>
      </c>
      <c r="C13311" s="43" t="str">
        <f>'MRC NP, CWE NP, P'!C13311</f>
        <v>Winter</v>
      </c>
      <c r="D13311" s="43" t="str">
        <f>'MRC NP, CWE NP, P'!D13311</f>
        <v>Weekend</v>
      </c>
      <c r="E13311" s="43">
        <f>'MRC NP, CWE NP, P'!E13311</f>
        <v>20190119</v>
      </c>
      <c r="F13311" s="43">
        <f>'MRC NP, CWE NP, P'!F13311</f>
        <v>14</v>
      </c>
      <c r="G13311" s="95">
        <f>'MRC NP, CWE NP, P'!Q13311-'MRC NP, CWE NP, P'!S13311</f>
        <v>-7.5099999999999909</v>
      </c>
      <c r="H13311" s="95">
        <f>'MRC NP, CWE NP, P'!Q13311-'MRC NP, CWE NP, P'!T13311</f>
        <v>2.740000000000002</v>
      </c>
      <c r="I13311" s="95">
        <f>'MRC NP, CWE NP, P'!R13311-'MRC NP, CWE NP, P'!T13311</f>
        <v>0</v>
      </c>
      <c r="J13311" s="95">
        <f>'MRC NP, CWE NP, P'!R13311-'MRC NP, CWE NP, P'!S13311</f>
        <v>-10.249999999999993</v>
      </c>
      <c r="K13311" s="95">
        <f>'MRC NP, CWE NP, P'!R13311-'MRC NP, CWE NP, P'!U13311</f>
        <v>-2.3599999999999994</v>
      </c>
      <c r="L13311" s="96">
        <f>MAX('MRC NP, CWE NP, P'!Q13311:U13311)-MIN('MRC NP, CWE NP, P'!Q13311:U13311)</f>
        <v>10.249999999999993</v>
      </c>
      <c r="M13311">
        <v>4</v>
      </c>
    </row>
    <row r="13312" spans="1:13" ht="15" x14ac:dyDescent="0.25">
      <c r="A13312" s="42" t="str">
        <f>'MRC NP, CWE NP, P'!A13312</f>
        <v>3c_change</v>
      </c>
      <c r="B13312" s="43" t="str">
        <f>'MRC NP, CWE NP, P'!B13312</f>
        <v>D</v>
      </c>
      <c r="C13312" s="43" t="str">
        <f>'MRC NP, CWE NP, P'!C13312</f>
        <v>Winter</v>
      </c>
      <c r="D13312" s="43" t="str">
        <f>'MRC NP, CWE NP, P'!D13312</f>
        <v>Weekend</v>
      </c>
      <c r="E13312" s="43">
        <f>'MRC NP, CWE NP, P'!E13312</f>
        <v>20190119</v>
      </c>
      <c r="F13312" s="43">
        <f>'MRC NP, CWE NP, P'!F13312</f>
        <v>15</v>
      </c>
      <c r="G13312" s="95">
        <f>'MRC NP, CWE NP, P'!Q13312-'MRC NP, CWE NP, P'!S13312</f>
        <v>-6.93</v>
      </c>
      <c r="H13312" s="95">
        <f>'MRC NP, CWE NP, P'!Q13312-'MRC NP, CWE NP, P'!T13312</f>
        <v>2.4200000000000017</v>
      </c>
      <c r="I13312" s="95">
        <f>'MRC NP, CWE NP, P'!R13312-'MRC NP, CWE NP, P'!T13312</f>
        <v>0</v>
      </c>
      <c r="J13312" s="95">
        <f>'MRC NP, CWE NP, P'!R13312-'MRC NP, CWE NP, P'!S13312</f>
        <v>-9.3500000000000014</v>
      </c>
      <c r="K13312" s="95">
        <f>'MRC NP, CWE NP, P'!R13312-'MRC NP, CWE NP, P'!U13312</f>
        <v>-2.1499999999999986</v>
      </c>
      <c r="L13312" s="96">
        <f>MAX('MRC NP, CWE NP, P'!Q13312:U13312)-MIN('MRC NP, CWE NP, P'!Q13312:U13312)</f>
        <v>9.3500000000000014</v>
      </c>
      <c r="M13312">
        <v>4</v>
      </c>
    </row>
    <row r="13313" spans="1:13" ht="15" x14ac:dyDescent="0.25">
      <c r="A13313" s="42" t="str">
        <f>'MRC NP, CWE NP, P'!A13313</f>
        <v>3c_change</v>
      </c>
      <c r="B13313" s="43" t="str">
        <f>'MRC NP, CWE NP, P'!B13313</f>
        <v>D</v>
      </c>
      <c r="C13313" s="43" t="str">
        <f>'MRC NP, CWE NP, P'!C13313</f>
        <v>Winter</v>
      </c>
      <c r="D13313" s="43" t="str">
        <f>'MRC NP, CWE NP, P'!D13313</f>
        <v>Weekend</v>
      </c>
      <c r="E13313" s="43">
        <f>'MRC NP, CWE NP, P'!E13313</f>
        <v>20190119</v>
      </c>
      <c r="F13313" s="43">
        <f>'MRC NP, CWE NP, P'!F13313</f>
        <v>16</v>
      </c>
      <c r="G13313" s="95">
        <f>'MRC NP, CWE NP, P'!Q13313-'MRC NP, CWE NP, P'!S13313</f>
        <v>-2.3000000000000043</v>
      </c>
      <c r="H13313" s="95">
        <f>'MRC NP, CWE NP, P'!Q13313-'MRC NP, CWE NP, P'!T13313</f>
        <v>3.7999999999999972</v>
      </c>
      <c r="I13313" s="95">
        <f>'MRC NP, CWE NP, P'!R13313-'MRC NP, CWE NP, P'!T13313</f>
        <v>0</v>
      </c>
      <c r="J13313" s="95">
        <f>'MRC NP, CWE NP, P'!R13313-'MRC NP, CWE NP, P'!S13313</f>
        <v>-6.1000000000000014</v>
      </c>
      <c r="K13313" s="95">
        <f>'MRC NP, CWE NP, P'!R13313-'MRC NP, CWE NP, P'!U13313</f>
        <v>-1.3699999999999974</v>
      </c>
      <c r="L13313" s="96">
        <f>MAX('MRC NP, CWE NP, P'!Q13313:U13313)-MIN('MRC NP, CWE NP, P'!Q13313:U13313)</f>
        <v>6.1000000000000014</v>
      </c>
      <c r="M13313">
        <v>4</v>
      </c>
    </row>
    <row r="13314" spans="1:13" ht="15" x14ac:dyDescent="0.25">
      <c r="A13314" s="42" t="str">
        <f>'MRC NP, CWE NP, P'!A13314</f>
        <v>3c_change</v>
      </c>
      <c r="B13314" s="43" t="str">
        <f>'MRC NP, CWE NP, P'!B13314</f>
        <v>D</v>
      </c>
      <c r="C13314" s="43" t="str">
        <f>'MRC NP, CWE NP, P'!C13314</f>
        <v>Winter</v>
      </c>
      <c r="D13314" s="43" t="str">
        <f>'MRC NP, CWE NP, P'!D13314</f>
        <v>Weekend</v>
      </c>
      <c r="E13314" s="43">
        <f>'MRC NP, CWE NP, P'!E13314</f>
        <v>20190119</v>
      </c>
      <c r="F13314" s="43">
        <f>'MRC NP, CWE NP, P'!F13314</f>
        <v>17</v>
      </c>
      <c r="G13314" s="95">
        <f>'MRC NP, CWE NP, P'!Q13314-'MRC NP, CWE NP, P'!S13314</f>
        <v>0</v>
      </c>
      <c r="H13314" s="95">
        <f>'MRC NP, CWE NP, P'!Q13314-'MRC NP, CWE NP, P'!T13314</f>
        <v>0</v>
      </c>
      <c r="I13314" s="95">
        <f>'MRC NP, CWE NP, P'!R13314-'MRC NP, CWE NP, P'!T13314</f>
        <v>0</v>
      </c>
      <c r="J13314" s="95">
        <f>'MRC NP, CWE NP, P'!R13314-'MRC NP, CWE NP, P'!S13314</f>
        <v>0</v>
      </c>
      <c r="K13314" s="95">
        <f>'MRC NP, CWE NP, P'!R13314-'MRC NP, CWE NP, P'!U13314</f>
        <v>0</v>
      </c>
      <c r="L13314" s="96">
        <f>MAX('MRC NP, CWE NP, P'!Q13314:U13314)-MIN('MRC NP, CWE NP, P'!Q13314:U13314)</f>
        <v>0</v>
      </c>
      <c r="M13314">
        <v>1</v>
      </c>
    </row>
    <row r="13315" spans="1:13" ht="15" x14ac:dyDescent="0.25">
      <c r="A13315" s="42" t="str">
        <f>'MRC NP, CWE NP, P'!A13315</f>
        <v>3c_change</v>
      </c>
      <c r="B13315" s="43" t="str">
        <f>'MRC NP, CWE NP, P'!B13315</f>
        <v>D</v>
      </c>
      <c r="C13315" s="43" t="str">
        <f>'MRC NP, CWE NP, P'!C13315</f>
        <v>Winter</v>
      </c>
      <c r="D13315" s="43" t="str">
        <f>'MRC NP, CWE NP, P'!D13315</f>
        <v>Weekend</v>
      </c>
      <c r="E13315" s="43">
        <f>'MRC NP, CWE NP, P'!E13315</f>
        <v>20190119</v>
      </c>
      <c r="F13315" s="43">
        <f>'MRC NP, CWE NP, P'!F13315</f>
        <v>18</v>
      </c>
      <c r="G13315" s="95">
        <f>'MRC NP, CWE NP, P'!Q13315-'MRC NP, CWE NP, P'!S13315</f>
        <v>0</v>
      </c>
      <c r="H13315" s="95">
        <f>'MRC NP, CWE NP, P'!Q13315-'MRC NP, CWE NP, P'!T13315</f>
        <v>0</v>
      </c>
      <c r="I13315" s="95">
        <f>'MRC NP, CWE NP, P'!R13315-'MRC NP, CWE NP, P'!T13315</f>
        <v>0</v>
      </c>
      <c r="J13315" s="95">
        <f>'MRC NP, CWE NP, P'!R13315-'MRC NP, CWE NP, P'!S13315</f>
        <v>0</v>
      </c>
      <c r="K13315" s="95">
        <f>'MRC NP, CWE NP, P'!R13315-'MRC NP, CWE NP, P'!U13315</f>
        <v>0</v>
      </c>
      <c r="L13315" s="96">
        <f>MAX('MRC NP, CWE NP, P'!Q13315:U13315)-MIN('MRC NP, CWE NP, P'!Q13315:U13315)</f>
        <v>0</v>
      </c>
      <c r="M13315">
        <v>1</v>
      </c>
    </row>
    <row r="13316" spans="1:13" ht="15" x14ac:dyDescent="0.25">
      <c r="A13316" s="42" t="str">
        <f>'MRC NP, CWE NP, P'!A13316</f>
        <v>3c_change</v>
      </c>
      <c r="B13316" s="43" t="str">
        <f>'MRC NP, CWE NP, P'!B13316</f>
        <v>D</v>
      </c>
      <c r="C13316" s="43" t="str">
        <f>'MRC NP, CWE NP, P'!C13316</f>
        <v>Winter</v>
      </c>
      <c r="D13316" s="43" t="str">
        <f>'MRC NP, CWE NP, P'!D13316</f>
        <v>Weekend</v>
      </c>
      <c r="E13316" s="43">
        <f>'MRC NP, CWE NP, P'!E13316</f>
        <v>20190119</v>
      </c>
      <c r="F13316" s="43">
        <f>'MRC NP, CWE NP, P'!F13316</f>
        <v>19</v>
      </c>
      <c r="G13316" s="95">
        <f>'MRC NP, CWE NP, P'!Q13316-'MRC NP, CWE NP, P'!S13316</f>
        <v>6.1599999999999966</v>
      </c>
      <c r="H13316" s="95">
        <f>'MRC NP, CWE NP, P'!Q13316-'MRC NP, CWE NP, P'!T13316</f>
        <v>18.569999999999993</v>
      </c>
      <c r="I13316" s="95">
        <f>'MRC NP, CWE NP, P'!R13316-'MRC NP, CWE NP, P'!T13316</f>
        <v>6.7199999999999989</v>
      </c>
      <c r="J13316" s="95">
        <f>'MRC NP, CWE NP, P'!R13316-'MRC NP, CWE NP, P'!S13316</f>
        <v>-5.6899999999999977</v>
      </c>
      <c r="K13316" s="95">
        <f>'MRC NP, CWE NP, P'!R13316-'MRC NP, CWE NP, P'!U13316</f>
        <v>-1.4000000000000057</v>
      </c>
      <c r="L13316" s="96">
        <f>MAX('MRC NP, CWE NP, P'!Q13316:U13316)-MIN('MRC NP, CWE NP, P'!Q13316:U13316)</f>
        <v>18.569999999999993</v>
      </c>
      <c r="M13316">
        <v>5</v>
      </c>
    </row>
    <row r="13317" spans="1:13" ht="15" x14ac:dyDescent="0.25">
      <c r="A13317" s="42" t="str">
        <f>'MRC NP, CWE NP, P'!A13317</f>
        <v>3c_change</v>
      </c>
      <c r="B13317" s="43" t="str">
        <f>'MRC NP, CWE NP, P'!B13317</f>
        <v>D</v>
      </c>
      <c r="C13317" s="43" t="str">
        <f>'MRC NP, CWE NP, P'!C13317</f>
        <v>Winter</v>
      </c>
      <c r="D13317" s="43" t="str">
        <f>'MRC NP, CWE NP, P'!D13317</f>
        <v>Weekend</v>
      </c>
      <c r="E13317" s="43">
        <f>'MRC NP, CWE NP, P'!E13317</f>
        <v>20190119</v>
      </c>
      <c r="F13317" s="43">
        <f>'MRC NP, CWE NP, P'!F13317</f>
        <v>20</v>
      </c>
      <c r="G13317" s="95">
        <f>'MRC NP, CWE NP, P'!Q13317-'MRC NP, CWE NP, P'!S13317</f>
        <v>5.1700000000000017</v>
      </c>
      <c r="H13317" s="95">
        <f>'MRC NP, CWE NP, P'!Q13317-'MRC NP, CWE NP, P'!T13317</f>
        <v>19.549999999999997</v>
      </c>
      <c r="I13317" s="95">
        <f>'MRC NP, CWE NP, P'!R13317-'MRC NP, CWE NP, P'!T13317</f>
        <v>5.5999999999999943</v>
      </c>
      <c r="J13317" s="95">
        <f>'MRC NP, CWE NP, P'!R13317-'MRC NP, CWE NP, P'!S13317</f>
        <v>-8.7800000000000011</v>
      </c>
      <c r="K13317" s="95">
        <f>'MRC NP, CWE NP, P'!R13317-'MRC NP, CWE NP, P'!U13317</f>
        <v>-2.1000000000000085</v>
      </c>
      <c r="L13317" s="96">
        <f>MAX('MRC NP, CWE NP, P'!Q13317:U13317)-MIN('MRC NP, CWE NP, P'!Q13317:U13317)</f>
        <v>19.549999999999997</v>
      </c>
      <c r="M13317">
        <v>5</v>
      </c>
    </row>
    <row r="13318" spans="1:13" ht="15" x14ac:dyDescent="0.25">
      <c r="A13318" s="42" t="str">
        <f>'MRC NP, CWE NP, P'!A13318</f>
        <v>3c_change</v>
      </c>
      <c r="B13318" s="43" t="str">
        <f>'MRC NP, CWE NP, P'!B13318</f>
        <v>D</v>
      </c>
      <c r="C13318" s="43" t="str">
        <f>'MRC NP, CWE NP, P'!C13318</f>
        <v>Winter</v>
      </c>
      <c r="D13318" s="43" t="str">
        <f>'MRC NP, CWE NP, P'!D13318</f>
        <v>Weekend</v>
      </c>
      <c r="E13318" s="43">
        <f>'MRC NP, CWE NP, P'!E13318</f>
        <v>20190119</v>
      </c>
      <c r="F13318" s="43">
        <f>'MRC NP, CWE NP, P'!F13318</f>
        <v>21</v>
      </c>
      <c r="G13318" s="95">
        <f>'MRC NP, CWE NP, P'!Q13318-'MRC NP, CWE NP, P'!S13318</f>
        <v>14.220000000000013</v>
      </c>
      <c r="H13318" s="95">
        <f>'MRC NP, CWE NP, P'!Q13318-'MRC NP, CWE NP, P'!T13318</f>
        <v>27.220000000000006</v>
      </c>
      <c r="I13318" s="95">
        <f>'MRC NP, CWE NP, P'!R13318-'MRC NP, CWE NP, P'!T13318</f>
        <v>0.14000000000000057</v>
      </c>
      <c r="J13318" s="95">
        <f>'MRC NP, CWE NP, P'!R13318-'MRC NP, CWE NP, P'!S13318</f>
        <v>-12.859999999999992</v>
      </c>
      <c r="K13318" s="95">
        <f>'MRC NP, CWE NP, P'!R13318-'MRC NP, CWE NP, P'!U13318</f>
        <v>-3.1400000000000006</v>
      </c>
      <c r="L13318" s="96">
        <f>MAX('MRC NP, CWE NP, P'!Q13318:U13318)-MIN('MRC NP, CWE NP, P'!Q13318:U13318)</f>
        <v>27.220000000000006</v>
      </c>
      <c r="M13318">
        <v>5</v>
      </c>
    </row>
    <row r="13319" spans="1:13" ht="15" x14ac:dyDescent="0.25">
      <c r="A13319" s="42" t="str">
        <f>'MRC NP, CWE NP, P'!A13319</f>
        <v>3c_change</v>
      </c>
      <c r="B13319" s="43" t="str">
        <f>'MRC NP, CWE NP, P'!B13319</f>
        <v>D</v>
      </c>
      <c r="C13319" s="43" t="str">
        <f>'MRC NP, CWE NP, P'!C13319</f>
        <v>Winter</v>
      </c>
      <c r="D13319" s="43" t="str">
        <f>'MRC NP, CWE NP, P'!D13319</f>
        <v>Weekend</v>
      </c>
      <c r="E13319" s="43">
        <f>'MRC NP, CWE NP, P'!E13319</f>
        <v>20190119</v>
      </c>
      <c r="F13319" s="43">
        <f>'MRC NP, CWE NP, P'!F13319</f>
        <v>22</v>
      </c>
      <c r="G13319" s="95">
        <f>'MRC NP, CWE NP, P'!Q13319-'MRC NP, CWE NP, P'!S13319</f>
        <v>-6.019999999999996</v>
      </c>
      <c r="H13319" s="95">
        <f>'MRC NP, CWE NP, P'!Q13319-'MRC NP, CWE NP, P'!T13319</f>
        <v>8.4500000000000028</v>
      </c>
      <c r="I13319" s="95">
        <f>'MRC NP, CWE NP, P'!R13319-'MRC NP, CWE NP, P'!T13319</f>
        <v>0</v>
      </c>
      <c r="J13319" s="95">
        <f>'MRC NP, CWE NP, P'!R13319-'MRC NP, CWE NP, P'!S13319</f>
        <v>-14.469999999999999</v>
      </c>
      <c r="K13319" s="95">
        <f>'MRC NP, CWE NP, P'!R13319-'MRC NP, CWE NP, P'!U13319</f>
        <v>-3.2299999999999969</v>
      </c>
      <c r="L13319" s="96">
        <f>MAX('MRC NP, CWE NP, P'!Q13319:U13319)-MIN('MRC NP, CWE NP, P'!Q13319:U13319)</f>
        <v>14.469999999999999</v>
      </c>
      <c r="M13319">
        <v>4</v>
      </c>
    </row>
    <row r="13320" spans="1:13" ht="15" x14ac:dyDescent="0.25">
      <c r="A13320" s="42" t="str">
        <f>'MRC NP, CWE NP, P'!A13320</f>
        <v>3c_change</v>
      </c>
      <c r="B13320" s="43" t="str">
        <f>'MRC NP, CWE NP, P'!B13320</f>
        <v>D</v>
      </c>
      <c r="C13320" s="43" t="str">
        <f>'MRC NP, CWE NP, P'!C13320</f>
        <v>Winter</v>
      </c>
      <c r="D13320" s="43" t="str">
        <f>'MRC NP, CWE NP, P'!D13320</f>
        <v>Weekend</v>
      </c>
      <c r="E13320" s="43">
        <f>'MRC NP, CWE NP, P'!E13320</f>
        <v>20190119</v>
      </c>
      <c r="F13320" s="43">
        <f>'MRC NP, CWE NP, P'!F13320</f>
        <v>23</v>
      </c>
      <c r="G13320" s="95">
        <f>'MRC NP, CWE NP, P'!Q13320-'MRC NP, CWE NP, P'!S13320</f>
        <v>2.7600000000000051</v>
      </c>
      <c r="H13320" s="95">
        <f>'MRC NP, CWE NP, P'!Q13320-'MRC NP, CWE NP, P'!T13320</f>
        <v>13.89</v>
      </c>
      <c r="I13320" s="95">
        <f>'MRC NP, CWE NP, P'!R13320-'MRC NP, CWE NP, P'!T13320</f>
        <v>0</v>
      </c>
      <c r="J13320" s="95">
        <f>'MRC NP, CWE NP, P'!R13320-'MRC NP, CWE NP, P'!S13320</f>
        <v>-11.129999999999995</v>
      </c>
      <c r="K13320" s="95">
        <f>'MRC NP, CWE NP, P'!R13320-'MRC NP, CWE NP, P'!U13320</f>
        <v>-2.5599999999999952</v>
      </c>
      <c r="L13320" s="96">
        <f>MAX('MRC NP, CWE NP, P'!Q13320:U13320)-MIN('MRC NP, CWE NP, P'!Q13320:U13320)</f>
        <v>13.89</v>
      </c>
      <c r="M13320">
        <v>4</v>
      </c>
    </row>
    <row r="13321" spans="1:13" ht="15" x14ac:dyDescent="0.25">
      <c r="A13321" s="42" t="str">
        <f>'MRC NP, CWE NP, P'!A13321</f>
        <v>3c_change</v>
      </c>
      <c r="B13321" s="43" t="str">
        <f>'MRC NP, CWE NP, P'!B13321</f>
        <v>D</v>
      </c>
      <c r="C13321" s="43" t="str">
        <f>'MRC NP, CWE NP, P'!C13321</f>
        <v>Winter</v>
      </c>
      <c r="D13321" s="43" t="str">
        <f>'MRC NP, CWE NP, P'!D13321</f>
        <v>Weekend</v>
      </c>
      <c r="E13321" s="43">
        <f>'MRC NP, CWE NP, P'!E13321</f>
        <v>20190119</v>
      </c>
      <c r="F13321" s="43">
        <f>'MRC NP, CWE NP, P'!F13321</f>
        <v>24</v>
      </c>
      <c r="G13321" s="95">
        <f>'MRC NP, CWE NP, P'!Q13321-'MRC NP, CWE NP, P'!S13321</f>
        <v>4.1099999999999994</v>
      </c>
      <c r="H13321" s="95">
        <f>'MRC NP, CWE NP, P'!Q13321-'MRC NP, CWE NP, P'!T13321</f>
        <v>14.219999999999999</v>
      </c>
      <c r="I13321" s="95">
        <f>'MRC NP, CWE NP, P'!R13321-'MRC NP, CWE NP, P'!T13321</f>
        <v>0</v>
      </c>
      <c r="J13321" s="95">
        <f>'MRC NP, CWE NP, P'!R13321-'MRC NP, CWE NP, P'!S13321</f>
        <v>-10.11</v>
      </c>
      <c r="K13321" s="95">
        <f>'MRC NP, CWE NP, P'!R13321-'MRC NP, CWE NP, P'!U13321</f>
        <v>-9.9499999999999957</v>
      </c>
      <c r="L13321" s="96">
        <f>MAX('MRC NP, CWE NP, P'!Q13321:U13321)-MIN('MRC NP, CWE NP, P'!Q13321:U13321)</f>
        <v>14.219999999999999</v>
      </c>
      <c r="M13321">
        <v>4</v>
      </c>
    </row>
    <row r="13322" spans="1:13" ht="15" x14ac:dyDescent="0.25">
      <c r="A13322" s="42" t="str">
        <f>'MRC NP, CWE NP, P'!A13322</f>
        <v>3c_change</v>
      </c>
      <c r="B13322" s="43" t="str">
        <f>'MRC NP, CWE NP, P'!B13322</f>
        <v>D</v>
      </c>
      <c r="C13322" s="43" t="str">
        <f>'MRC NP, CWE NP, P'!C13322</f>
        <v>Winter</v>
      </c>
      <c r="D13322" s="43" t="str">
        <f>'MRC NP, CWE NP, P'!D13322</f>
        <v>Weekend</v>
      </c>
      <c r="E13322" s="43">
        <f>'MRC NP, CWE NP, P'!E13322</f>
        <v>20190120</v>
      </c>
      <c r="F13322" s="43">
        <f>'MRC NP, CWE NP, P'!F13322</f>
        <v>1</v>
      </c>
      <c r="G13322" s="95">
        <f>'MRC NP, CWE NP, P'!Q13322-'MRC NP, CWE NP, P'!S13322</f>
        <v>14.469999999999999</v>
      </c>
      <c r="H13322" s="95">
        <f>'MRC NP, CWE NP, P'!Q13322-'MRC NP, CWE NP, P'!T13322</f>
        <v>29.839999999999996</v>
      </c>
      <c r="I13322" s="95">
        <f>'MRC NP, CWE NP, P'!R13322-'MRC NP, CWE NP, P'!T13322</f>
        <v>0</v>
      </c>
      <c r="J13322" s="95">
        <f>'MRC NP, CWE NP, P'!R13322-'MRC NP, CWE NP, P'!S13322</f>
        <v>-15.369999999999997</v>
      </c>
      <c r="K13322" s="95">
        <f>'MRC NP, CWE NP, P'!R13322-'MRC NP, CWE NP, P'!U13322</f>
        <v>-3.9199999999999946</v>
      </c>
      <c r="L13322" s="96">
        <f>MAX('MRC NP, CWE NP, P'!Q13322:U13322)-MIN('MRC NP, CWE NP, P'!Q13322:U13322)</f>
        <v>29.839999999999996</v>
      </c>
      <c r="M13322">
        <v>4</v>
      </c>
    </row>
    <row r="13323" spans="1:13" ht="15" x14ac:dyDescent="0.25">
      <c r="A13323" s="42" t="str">
        <f>'MRC NP, CWE NP, P'!A13323</f>
        <v>3c_change</v>
      </c>
      <c r="B13323" s="43" t="str">
        <f>'MRC NP, CWE NP, P'!B13323</f>
        <v>D</v>
      </c>
      <c r="C13323" s="43" t="str">
        <f>'MRC NP, CWE NP, P'!C13323</f>
        <v>Winter</v>
      </c>
      <c r="D13323" s="43" t="str">
        <f>'MRC NP, CWE NP, P'!D13323</f>
        <v>Weekend</v>
      </c>
      <c r="E13323" s="43">
        <f>'MRC NP, CWE NP, P'!E13323</f>
        <v>20190120</v>
      </c>
      <c r="F13323" s="43">
        <f>'MRC NP, CWE NP, P'!F13323</f>
        <v>2</v>
      </c>
      <c r="G13323" s="95">
        <f>'MRC NP, CWE NP, P'!Q13323-'MRC NP, CWE NP, P'!S13323</f>
        <v>-10.079999999999998</v>
      </c>
      <c r="H13323" s="95">
        <f>'MRC NP, CWE NP, P'!Q13323-'MRC NP, CWE NP, P'!T13323</f>
        <v>3.9600000000000009</v>
      </c>
      <c r="I13323" s="95">
        <f>'MRC NP, CWE NP, P'!R13323-'MRC NP, CWE NP, P'!T13323</f>
        <v>0</v>
      </c>
      <c r="J13323" s="95">
        <f>'MRC NP, CWE NP, P'!R13323-'MRC NP, CWE NP, P'!S13323</f>
        <v>-14.04</v>
      </c>
      <c r="K13323" s="95">
        <f>'MRC NP, CWE NP, P'!R13323-'MRC NP, CWE NP, P'!U13323</f>
        <v>-9.490000000000002</v>
      </c>
      <c r="L13323" s="96">
        <f>MAX('MRC NP, CWE NP, P'!Q13323:U13323)-MIN('MRC NP, CWE NP, P'!Q13323:U13323)</f>
        <v>14.04</v>
      </c>
      <c r="M13323">
        <v>4</v>
      </c>
    </row>
    <row r="13324" spans="1:13" ht="15" x14ac:dyDescent="0.25">
      <c r="A13324" s="42" t="str">
        <f>'MRC NP, CWE NP, P'!A13324</f>
        <v>3c_change</v>
      </c>
      <c r="B13324" s="43" t="str">
        <f>'MRC NP, CWE NP, P'!B13324</f>
        <v>D</v>
      </c>
      <c r="C13324" s="43" t="str">
        <f>'MRC NP, CWE NP, P'!C13324</f>
        <v>Winter</v>
      </c>
      <c r="D13324" s="43" t="str">
        <f>'MRC NP, CWE NP, P'!D13324</f>
        <v>Weekend</v>
      </c>
      <c r="E13324" s="43">
        <f>'MRC NP, CWE NP, P'!E13324</f>
        <v>20190120</v>
      </c>
      <c r="F13324" s="43">
        <f>'MRC NP, CWE NP, P'!F13324</f>
        <v>3</v>
      </c>
      <c r="G13324" s="95">
        <f>'MRC NP, CWE NP, P'!Q13324-'MRC NP, CWE NP, P'!S13324</f>
        <v>5.259999999999998</v>
      </c>
      <c r="H13324" s="95">
        <f>'MRC NP, CWE NP, P'!Q13324-'MRC NP, CWE NP, P'!T13324</f>
        <v>9.7999999999999972</v>
      </c>
      <c r="I13324" s="95">
        <f>'MRC NP, CWE NP, P'!R13324-'MRC NP, CWE NP, P'!T13324</f>
        <v>0</v>
      </c>
      <c r="J13324" s="95">
        <f>'MRC NP, CWE NP, P'!R13324-'MRC NP, CWE NP, P'!S13324</f>
        <v>-4.5399999999999991</v>
      </c>
      <c r="K13324" s="95">
        <f>'MRC NP, CWE NP, P'!R13324-'MRC NP, CWE NP, P'!U13324</f>
        <v>-1.1299999999999955</v>
      </c>
      <c r="L13324" s="96">
        <f>MAX('MRC NP, CWE NP, P'!Q13324:U13324)-MIN('MRC NP, CWE NP, P'!Q13324:U13324)</f>
        <v>9.7999999999999972</v>
      </c>
      <c r="M13324">
        <v>4</v>
      </c>
    </row>
    <row r="13325" spans="1:13" ht="15" x14ac:dyDescent="0.25">
      <c r="A13325" s="42" t="str">
        <f>'MRC NP, CWE NP, P'!A13325</f>
        <v>3c_change</v>
      </c>
      <c r="B13325" s="43" t="str">
        <f>'MRC NP, CWE NP, P'!B13325</f>
        <v>D</v>
      </c>
      <c r="C13325" s="43" t="str">
        <f>'MRC NP, CWE NP, P'!C13325</f>
        <v>Winter</v>
      </c>
      <c r="D13325" s="43" t="str">
        <f>'MRC NP, CWE NP, P'!D13325</f>
        <v>Weekend</v>
      </c>
      <c r="E13325" s="43">
        <f>'MRC NP, CWE NP, P'!E13325</f>
        <v>20190120</v>
      </c>
      <c r="F13325" s="43">
        <f>'MRC NP, CWE NP, P'!F13325</f>
        <v>4</v>
      </c>
      <c r="G13325" s="95">
        <f>'MRC NP, CWE NP, P'!Q13325-'MRC NP, CWE NP, P'!S13325</f>
        <v>1.5200000000000031</v>
      </c>
      <c r="H13325" s="95">
        <f>'MRC NP, CWE NP, P'!Q13325-'MRC NP, CWE NP, P'!T13325</f>
        <v>2.8100000000000023</v>
      </c>
      <c r="I13325" s="95">
        <f>'MRC NP, CWE NP, P'!R13325-'MRC NP, CWE NP, P'!T13325</f>
        <v>0</v>
      </c>
      <c r="J13325" s="95">
        <f>'MRC NP, CWE NP, P'!R13325-'MRC NP, CWE NP, P'!S13325</f>
        <v>-1.2899999999999991</v>
      </c>
      <c r="K13325" s="95">
        <f>'MRC NP, CWE NP, P'!R13325-'MRC NP, CWE NP, P'!U13325</f>
        <v>-0.32000000000000028</v>
      </c>
      <c r="L13325" s="96">
        <f>MAX('MRC NP, CWE NP, P'!Q13325:U13325)-MIN('MRC NP, CWE NP, P'!Q13325:U13325)</f>
        <v>2.8100000000000023</v>
      </c>
      <c r="M13325">
        <v>4</v>
      </c>
    </row>
    <row r="13326" spans="1:13" ht="15" x14ac:dyDescent="0.25">
      <c r="A13326" s="42" t="str">
        <f>'MRC NP, CWE NP, P'!A13326</f>
        <v>3c_change</v>
      </c>
      <c r="B13326" s="43" t="str">
        <f>'MRC NP, CWE NP, P'!B13326</f>
        <v>D</v>
      </c>
      <c r="C13326" s="43" t="str">
        <f>'MRC NP, CWE NP, P'!C13326</f>
        <v>Winter</v>
      </c>
      <c r="D13326" s="43" t="str">
        <f>'MRC NP, CWE NP, P'!D13326</f>
        <v>Weekend</v>
      </c>
      <c r="E13326" s="43">
        <f>'MRC NP, CWE NP, P'!E13326</f>
        <v>20190120</v>
      </c>
      <c r="F13326" s="43">
        <f>'MRC NP, CWE NP, P'!F13326</f>
        <v>5</v>
      </c>
      <c r="G13326" s="95">
        <f>'MRC NP, CWE NP, P'!Q13326-'MRC NP, CWE NP, P'!S13326</f>
        <v>0</v>
      </c>
      <c r="H13326" s="95">
        <f>'MRC NP, CWE NP, P'!Q13326-'MRC NP, CWE NP, P'!T13326</f>
        <v>0</v>
      </c>
      <c r="I13326" s="95">
        <f>'MRC NP, CWE NP, P'!R13326-'MRC NP, CWE NP, P'!T13326</f>
        <v>0</v>
      </c>
      <c r="J13326" s="95">
        <f>'MRC NP, CWE NP, P'!R13326-'MRC NP, CWE NP, P'!S13326</f>
        <v>0</v>
      </c>
      <c r="K13326" s="95">
        <f>'MRC NP, CWE NP, P'!R13326-'MRC NP, CWE NP, P'!U13326</f>
        <v>0</v>
      </c>
      <c r="L13326" s="96">
        <f>MAX('MRC NP, CWE NP, P'!Q13326:U13326)-MIN('MRC NP, CWE NP, P'!Q13326:U13326)</f>
        <v>0</v>
      </c>
      <c r="M13326">
        <v>1</v>
      </c>
    </row>
    <row r="13327" spans="1:13" ht="15" x14ac:dyDescent="0.25">
      <c r="A13327" s="42" t="str">
        <f>'MRC NP, CWE NP, P'!A13327</f>
        <v>3c_change</v>
      </c>
      <c r="B13327" s="43" t="str">
        <f>'MRC NP, CWE NP, P'!B13327</f>
        <v>D</v>
      </c>
      <c r="C13327" s="43" t="str">
        <f>'MRC NP, CWE NP, P'!C13327</f>
        <v>Winter</v>
      </c>
      <c r="D13327" s="43" t="str">
        <f>'MRC NP, CWE NP, P'!D13327</f>
        <v>Weekend</v>
      </c>
      <c r="E13327" s="43">
        <f>'MRC NP, CWE NP, P'!E13327</f>
        <v>20190120</v>
      </c>
      <c r="F13327" s="43">
        <f>'MRC NP, CWE NP, P'!F13327</f>
        <v>6</v>
      </c>
      <c r="G13327" s="95">
        <f>'MRC NP, CWE NP, P'!Q13327-'MRC NP, CWE NP, P'!S13327</f>
        <v>-0.59000000000000341</v>
      </c>
      <c r="H13327" s="95">
        <f>'MRC NP, CWE NP, P'!Q13327-'MRC NP, CWE NP, P'!T13327</f>
        <v>0.17999999999999972</v>
      </c>
      <c r="I13327" s="95">
        <f>'MRC NP, CWE NP, P'!R13327-'MRC NP, CWE NP, P'!T13327</f>
        <v>-0.39999999999999858</v>
      </c>
      <c r="J13327" s="95">
        <f>'MRC NP, CWE NP, P'!R13327-'MRC NP, CWE NP, P'!S13327</f>
        <v>-1.1700000000000017</v>
      </c>
      <c r="K13327" s="95">
        <f>'MRC NP, CWE NP, P'!R13327-'MRC NP, CWE NP, P'!U13327</f>
        <v>-1.5300000000000011</v>
      </c>
      <c r="L13327" s="96">
        <f>MAX('MRC NP, CWE NP, P'!Q13327:U13327)-MIN('MRC NP, CWE NP, P'!Q13327:U13327)</f>
        <v>1.5300000000000011</v>
      </c>
      <c r="M13327">
        <v>5</v>
      </c>
    </row>
    <row r="13328" spans="1:13" ht="15" x14ac:dyDescent="0.25">
      <c r="A13328" s="42" t="str">
        <f>'MRC NP, CWE NP, P'!A13328</f>
        <v>3c_change</v>
      </c>
      <c r="B13328" s="43" t="str">
        <f>'MRC NP, CWE NP, P'!B13328</f>
        <v>D</v>
      </c>
      <c r="C13328" s="43" t="str">
        <f>'MRC NP, CWE NP, P'!C13328</f>
        <v>Winter</v>
      </c>
      <c r="D13328" s="43" t="str">
        <f>'MRC NP, CWE NP, P'!D13328</f>
        <v>Weekend</v>
      </c>
      <c r="E13328" s="43">
        <f>'MRC NP, CWE NP, P'!E13328</f>
        <v>20190120</v>
      </c>
      <c r="F13328" s="43">
        <f>'MRC NP, CWE NP, P'!F13328</f>
        <v>7</v>
      </c>
      <c r="G13328" s="95">
        <f>'MRC NP, CWE NP, P'!Q13328-'MRC NP, CWE NP, P'!S13328</f>
        <v>0.21999999999999886</v>
      </c>
      <c r="H13328" s="95">
        <f>'MRC NP, CWE NP, P'!Q13328-'MRC NP, CWE NP, P'!T13328</f>
        <v>0.39999999999999858</v>
      </c>
      <c r="I13328" s="95">
        <f>'MRC NP, CWE NP, P'!R13328-'MRC NP, CWE NP, P'!T13328</f>
        <v>0</v>
      </c>
      <c r="J13328" s="95">
        <f>'MRC NP, CWE NP, P'!R13328-'MRC NP, CWE NP, P'!S13328</f>
        <v>-0.17999999999999972</v>
      </c>
      <c r="K13328" s="95">
        <f>'MRC NP, CWE NP, P'!R13328-'MRC NP, CWE NP, P'!U13328</f>
        <v>-3.9999999999999147E-2</v>
      </c>
      <c r="L13328" s="96">
        <f>MAX('MRC NP, CWE NP, P'!Q13328:U13328)-MIN('MRC NP, CWE NP, P'!Q13328:U13328)</f>
        <v>0.39999999999999858</v>
      </c>
      <c r="M13328">
        <v>4</v>
      </c>
    </row>
    <row r="13329" spans="1:13" ht="15" x14ac:dyDescent="0.25">
      <c r="A13329" s="42" t="str">
        <f>'MRC NP, CWE NP, P'!A13329</f>
        <v>3c_change</v>
      </c>
      <c r="B13329" s="43" t="str">
        <f>'MRC NP, CWE NP, P'!B13329</f>
        <v>D</v>
      </c>
      <c r="C13329" s="43" t="str">
        <f>'MRC NP, CWE NP, P'!C13329</f>
        <v>Winter</v>
      </c>
      <c r="D13329" s="43" t="str">
        <f>'MRC NP, CWE NP, P'!D13329</f>
        <v>Weekend</v>
      </c>
      <c r="E13329" s="43">
        <f>'MRC NP, CWE NP, P'!E13329</f>
        <v>20190120</v>
      </c>
      <c r="F13329" s="43">
        <f>'MRC NP, CWE NP, P'!F13329</f>
        <v>8</v>
      </c>
      <c r="G13329" s="95">
        <f>'MRC NP, CWE NP, P'!Q13329-'MRC NP, CWE NP, P'!S13329</f>
        <v>0</v>
      </c>
      <c r="H13329" s="95">
        <f>'MRC NP, CWE NP, P'!Q13329-'MRC NP, CWE NP, P'!T13329</f>
        <v>0</v>
      </c>
      <c r="I13329" s="95">
        <f>'MRC NP, CWE NP, P'!R13329-'MRC NP, CWE NP, P'!T13329</f>
        <v>0</v>
      </c>
      <c r="J13329" s="95">
        <f>'MRC NP, CWE NP, P'!R13329-'MRC NP, CWE NP, P'!S13329</f>
        <v>0</v>
      </c>
      <c r="K13329" s="95">
        <f>'MRC NP, CWE NP, P'!R13329-'MRC NP, CWE NP, P'!U13329</f>
        <v>0</v>
      </c>
      <c r="L13329" s="96">
        <f>MAX('MRC NP, CWE NP, P'!Q13329:U13329)-MIN('MRC NP, CWE NP, P'!Q13329:U13329)</f>
        <v>0</v>
      </c>
      <c r="M13329">
        <v>1</v>
      </c>
    </row>
    <row r="13330" spans="1:13" ht="15" x14ac:dyDescent="0.25">
      <c r="A13330" s="42" t="str">
        <f>'MRC NP, CWE NP, P'!A13330</f>
        <v>3c_change</v>
      </c>
      <c r="B13330" s="43" t="str">
        <f>'MRC NP, CWE NP, P'!B13330</f>
        <v>D</v>
      </c>
      <c r="C13330" s="43" t="str">
        <f>'MRC NP, CWE NP, P'!C13330</f>
        <v>Winter</v>
      </c>
      <c r="D13330" s="43" t="str">
        <f>'MRC NP, CWE NP, P'!D13330</f>
        <v>Weekend</v>
      </c>
      <c r="E13330" s="43">
        <f>'MRC NP, CWE NP, P'!E13330</f>
        <v>20190120</v>
      </c>
      <c r="F13330" s="43">
        <f>'MRC NP, CWE NP, P'!F13330</f>
        <v>9</v>
      </c>
      <c r="G13330" s="95">
        <f>'MRC NP, CWE NP, P'!Q13330-'MRC NP, CWE NP, P'!S13330</f>
        <v>-0.67999999999999972</v>
      </c>
      <c r="H13330" s="95">
        <f>'MRC NP, CWE NP, P'!Q13330-'MRC NP, CWE NP, P'!T13330</f>
        <v>0.96000000000000085</v>
      </c>
      <c r="I13330" s="95">
        <f>'MRC NP, CWE NP, P'!R13330-'MRC NP, CWE NP, P'!T13330</f>
        <v>0</v>
      </c>
      <c r="J13330" s="95">
        <f>'MRC NP, CWE NP, P'!R13330-'MRC NP, CWE NP, P'!S13330</f>
        <v>-1.6400000000000006</v>
      </c>
      <c r="K13330" s="95">
        <f>'MRC NP, CWE NP, P'!R13330-'MRC NP, CWE NP, P'!U13330</f>
        <v>-0.35999999999999943</v>
      </c>
      <c r="L13330" s="96">
        <f>MAX('MRC NP, CWE NP, P'!Q13330:U13330)-MIN('MRC NP, CWE NP, P'!Q13330:U13330)</f>
        <v>1.6400000000000006</v>
      </c>
      <c r="M13330">
        <v>4</v>
      </c>
    </row>
    <row r="13331" spans="1:13" ht="15" x14ac:dyDescent="0.25">
      <c r="A13331" s="42" t="str">
        <f>'MRC NP, CWE NP, P'!A13331</f>
        <v>3c_change</v>
      </c>
      <c r="B13331" s="43" t="str">
        <f>'MRC NP, CWE NP, P'!B13331</f>
        <v>D</v>
      </c>
      <c r="C13331" s="43" t="str">
        <f>'MRC NP, CWE NP, P'!C13331</f>
        <v>Winter</v>
      </c>
      <c r="D13331" s="43" t="str">
        <f>'MRC NP, CWE NP, P'!D13331</f>
        <v>Weekend</v>
      </c>
      <c r="E13331" s="43">
        <f>'MRC NP, CWE NP, P'!E13331</f>
        <v>20190120</v>
      </c>
      <c r="F13331" s="43">
        <f>'MRC NP, CWE NP, P'!F13331</f>
        <v>10</v>
      </c>
      <c r="G13331" s="95">
        <f>'MRC NP, CWE NP, P'!Q13331-'MRC NP, CWE NP, P'!S13331</f>
        <v>-0.17000000000000171</v>
      </c>
      <c r="H13331" s="95">
        <f>'MRC NP, CWE NP, P'!Q13331-'MRC NP, CWE NP, P'!T13331</f>
        <v>4.1300000000000026</v>
      </c>
      <c r="I13331" s="95">
        <f>'MRC NP, CWE NP, P'!R13331-'MRC NP, CWE NP, P'!T13331</f>
        <v>0</v>
      </c>
      <c r="J13331" s="95">
        <f>'MRC NP, CWE NP, P'!R13331-'MRC NP, CWE NP, P'!S13331</f>
        <v>-4.3000000000000043</v>
      </c>
      <c r="K13331" s="95">
        <f>'MRC NP, CWE NP, P'!R13331-'MRC NP, CWE NP, P'!U13331</f>
        <v>-1.0300000000000011</v>
      </c>
      <c r="L13331" s="96">
        <f>MAX('MRC NP, CWE NP, P'!Q13331:U13331)-MIN('MRC NP, CWE NP, P'!Q13331:U13331)</f>
        <v>4.3000000000000043</v>
      </c>
      <c r="M13331">
        <v>4</v>
      </c>
    </row>
    <row r="13332" spans="1:13" ht="15" x14ac:dyDescent="0.25">
      <c r="A13332" s="42" t="str">
        <f>'MRC NP, CWE NP, P'!A13332</f>
        <v>3c_change</v>
      </c>
      <c r="B13332" s="43" t="str">
        <f>'MRC NP, CWE NP, P'!B13332</f>
        <v>D</v>
      </c>
      <c r="C13332" s="43" t="str">
        <f>'MRC NP, CWE NP, P'!C13332</f>
        <v>Winter</v>
      </c>
      <c r="D13332" s="43" t="str">
        <f>'MRC NP, CWE NP, P'!D13332</f>
        <v>Weekend</v>
      </c>
      <c r="E13332" s="43">
        <f>'MRC NP, CWE NP, P'!E13332</f>
        <v>20190120</v>
      </c>
      <c r="F13332" s="43">
        <f>'MRC NP, CWE NP, P'!F13332</f>
        <v>11</v>
      </c>
      <c r="G13332" s="95">
        <f>'MRC NP, CWE NP, P'!Q13332-'MRC NP, CWE NP, P'!S13332</f>
        <v>1.7800000000000011</v>
      </c>
      <c r="H13332" s="95">
        <f>'MRC NP, CWE NP, P'!Q13332-'MRC NP, CWE NP, P'!T13332</f>
        <v>11.250000000000007</v>
      </c>
      <c r="I13332" s="95">
        <f>'MRC NP, CWE NP, P'!R13332-'MRC NP, CWE NP, P'!T13332</f>
        <v>0</v>
      </c>
      <c r="J13332" s="95">
        <f>'MRC NP, CWE NP, P'!R13332-'MRC NP, CWE NP, P'!S13332</f>
        <v>-9.470000000000006</v>
      </c>
      <c r="K13332" s="95">
        <f>'MRC NP, CWE NP, P'!R13332-'MRC NP, CWE NP, P'!U13332</f>
        <v>-2.2700000000000031</v>
      </c>
      <c r="L13332" s="96">
        <f>MAX('MRC NP, CWE NP, P'!Q13332:U13332)-MIN('MRC NP, CWE NP, P'!Q13332:U13332)</f>
        <v>11.250000000000007</v>
      </c>
      <c r="M13332">
        <v>4</v>
      </c>
    </row>
    <row r="13333" spans="1:13" ht="15" x14ac:dyDescent="0.25">
      <c r="A13333" s="42" t="str">
        <f>'MRC NP, CWE NP, P'!A13333</f>
        <v>3c_change</v>
      </c>
      <c r="B13333" s="43" t="str">
        <f>'MRC NP, CWE NP, P'!B13333</f>
        <v>D</v>
      </c>
      <c r="C13333" s="43" t="str">
        <f>'MRC NP, CWE NP, P'!C13333</f>
        <v>Winter</v>
      </c>
      <c r="D13333" s="43" t="str">
        <f>'MRC NP, CWE NP, P'!D13333</f>
        <v>Weekend</v>
      </c>
      <c r="E13333" s="43">
        <f>'MRC NP, CWE NP, P'!E13333</f>
        <v>20190120</v>
      </c>
      <c r="F13333" s="43">
        <f>'MRC NP, CWE NP, P'!F13333</f>
        <v>12</v>
      </c>
      <c r="G13333" s="95">
        <f>'MRC NP, CWE NP, P'!Q13333-'MRC NP, CWE NP, P'!S13333</f>
        <v>6.5799999999999983</v>
      </c>
      <c r="H13333" s="95">
        <f>'MRC NP, CWE NP, P'!Q13333-'MRC NP, CWE NP, P'!T13333</f>
        <v>15.130000000000003</v>
      </c>
      <c r="I13333" s="95">
        <f>'MRC NP, CWE NP, P'!R13333-'MRC NP, CWE NP, P'!T13333</f>
        <v>0</v>
      </c>
      <c r="J13333" s="95">
        <f>'MRC NP, CWE NP, P'!R13333-'MRC NP, CWE NP, P'!S13333</f>
        <v>-8.5500000000000043</v>
      </c>
      <c r="K13333" s="95">
        <f>'MRC NP, CWE NP, P'!R13333-'MRC NP, CWE NP, P'!U13333</f>
        <v>-2.1099999999999994</v>
      </c>
      <c r="L13333" s="96">
        <f>MAX('MRC NP, CWE NP, P'!Q13333:U13333)-MIN('MRC NP, CWE NP, P'!Q13333:U13333)</f>
        <v>15.130000000000003</v>
      </c>
      <c r="M13333">
        <v>4</v>
      </c>
    </row>
    <row r="13334" spans="1:13" ht="15" x14ac:dyDescent="0.25">
      <c r="A13334" s="42" t="str">
        <f>'MRC NP, CWE NP, P'!A13334</f>
        <v>3c_change</v>
      </c>
      <c r="B13334" s="43" t="str">
        <f>'MRC NP, CWE NP, P'!B13334</f>
        <v>D</v>
      </c>
      <c r="C13334" s="43" t="str">
        <f>'MRC NP, CWE NP, P'!C13334</f>
        <v>Winter</v>
      </c>
      <c r="D13334" s="43" t="str">
        <f>'MRC NP, CWE NP, P'!D13334</f>
        <v>Weekend</v>
      </c>
      <c r="E13334" s="43">
        <f>'MRC NP, CWE NP, P'!E13334</f>
        <v>20190120</v>
      </c>
      <c r="F13334" s="43">
        <f>'MRC NP, CWE NP, P'!F13334</f>
        <v>13</v>
      </c>
      <c r="G13334" s="95">
        <f>'MRC NP, CWE NP, P'!Q13334-'MRC NP, CWE NP, P'!S13334</f>
        <v>8.1599999999999966</v>
      </c>
      <c r="H13334" s="95">
        <f>'MRC NP, CWE NP, P'!Q13334-'MRC NP, CWE NP, P'!T13334</f>
        <v>16.239999999999995</v>
      </c>
      <c r="I13334" s="95">
        <f>'MRC NP, CWE NP, P'!R13334-'MRC NP, CWE NP, P'!T13334</f>
        <v>0</v>
      </c>
      <c r="J13334" s="95">
        <f>'MRC NP, CWE NP, P'!R13334-'MRC NP, CWE NP, P'!S13334</f>
        <v>-8.0799999999999983</v>
      </c>
      <c r="K13334" s="95">
        <f>'MRC NP, CWE NP, P'!R13334-'MRC NP, CWE NP, P'!U13334</f>
        <v>-2.009999999999998</v>
      </c>
      <c r="L13334" s="96">
        <f>MAX('MRC NP, CWE NP, P'!Q13334:U13334)-MIN('MRC NP, CWE NP, P'!Q13334:U13334)</f>
        <v>16.239999999999995</v>
      </c>
      <c r="M13334">
        <v>4</v>
      </c>
    </row>
    <row r="13335" spans="1:13" ht="15" x14ac:dyDescent="0.25">
      <c r="A13335" s="42" t="str">
        <f>'MRC NP, CWE NP, P'!A13335</f>
        <v>3c_change</v>
      </c>
      <c r="B13335" s="43" t="str">
        <f>'MRC NP, CWE NP, P'!B13335</f>
        <v>D</v>
      </c>
      <c r="C13335" s="43" t="str">
        <f>'MRC NP, CWE NP, P'!C13335</f>
        <v>Winter</v>
      </c>
      <c r="D13335" s="43" t="str">
        <f>'MRC NP, CWE NP, P'!D13335</f>
        <v>Weekend</v>
      </c>
      <c r="E13335" s="43">
        <f>'MRC NP, CWE NP, P'!E13335</f>
        <v>20190120</v>
      </c>
      <c r="F13335" s="43">
        <f>'MRC NP, CWE NP, P'!F13335</f>
        <v>14</v>
      </c>
      <c r="G13335" s="95">
        <f>'MRC NP, CWE NP, P'!Q13335-'MRC NP, CWE NP, P'!S13335</f>
        <v>-5.7899999999999991</v>
      </c>
      <c r="H13335" s="95">
        <f>'MRC NP, CWE NP, P'!Q13335-'MRC NP, CWE NP, P'!T13335</f>
        <v>1.7100000000000009</v>
      </c>
      <c r="I13335" s="95">
        <f>'MRC NP, CWE NP, P'!R13335-'MRC NP, CWE NP, P'!T13335</f>
        <v>-1.2899999999999991</v>
      </c>
      <c r="J13335" s="95">
        <f>'MRC NP, CWE NP, P'!R13335-'MRC NP, CWE NP, P'!S13335</f>
        <v>-8.7899999999999991</v>
      </c>
      <c r="K13335" s="95">
        <f>'MRC NP, CWE NP, P'!R13335-'MRC NP, CWE NP, P'!U13335</f>
        <v>-2.0300000000000011</v>
      </c>
      <c r="L13335" s="96">
        <f>MAX('MRC NP, CWE NP, P'!Q13335:U13335)-MIN('MRC NP, CWE NP, P'!Q13335:U13335)</f>
        <v>8.7899999999999991</v>
      </c>
      <c r="M13335">
        <v>5</v>
      </c>
    </row>
    <row r="13336" spans="1:13" ht="15" x14ac:dyDescent="0.25">
      <c r="A13336" s="42" t="str">
        <f>'MRC NP, CWE NP, P'!A13336</f>
        <v>3c_change</v>
      </c>
      <c r="B13336" s="43" t="str">
        <f>'MRC NP, CWE NP, P'!B13336</f>
        <v>D</v>
      </c>
      <c r="C13336" s="43" t="str">
        <f>'MRC NP, CWE NP, P'!C13336</f>
        <v>Winter</v>
      </c>
      <c r="D13336" s="43" t="str">
        <f>'MRC NP, CWE NP, P'!D13336</f>
        <v>Weekend</v>
      </c>
      <c r="E13336" s="43">
        <f>'MRC NP, CWE NP, P'!E13336</f>
        <v>20190120</v>
      </c>
      <c r="F13336" s="43">
        <f>'MRC NP, CWE NP, P'!F13336</f>
        <v>15</v>
      </c>
      <c r="G13336" s="95">
        <f>'MRC NP, CWE NP, P'!Q13336-'MRC NP, CWE NP, P'!S13336</f>
        <v>-6.1300000000000026</v>
      </c>
      <c r="H13336" s="95">
        <f>'MRC NP, CWE NP, P'!Q13336-'MRC NP, CWE NP, P'!T13336</f>
        <v>2.1400000000000006</v>
      </c>
      <c r="I13336" s="95">
        <f>'MRC NP, CWE NP, P'!R13336-'MRC NP, CWE NP, P'!T13336</f>
        <v>0</v>
      </c>
      <c r="J13336" s="95">
        <f>'MRC NP, CWE NP, P'!R13336-'MRC NP, CWE NP, P'!S13336</f>
        <v>-8.2700000000000031</v>
      </c>
      <c r="K13336" s="95">
        <f>'MRC NP, CWE NP, P'!R13336-'MRC NP, CWE NP, P'!U13336</f>
        <v>-1.9000000000000057</v>
      </c>
      <c r="L13336" s="96">
        <f>MAX('MRC NP, CWE NP, P'!Q13336:U13336)-MIN('MRC NP, CWE NP, P'!Q13336:U13336)</f>
        <v>8.2700000000000031</v>
      </c>
      <c r="M13336">
        <v>4</v>
      </c>
    </row>
    <row r="13337" spans="1:13" ht="15" x14ac:dyDescent="0.25">
      <c r="A13337" s="42" t="str">
        <f>'MRC NP, CWE NP, P'!A13337</f>
        <v>3c_change</v>
      </c>
      <c r="B13337" s="43" t="str">
        <f>'MRC NP, CWE NP, P'!B13337</f>
        <v>D</v>
      </c>
      <c r="C13337" s="43" t="str">
        <f>'MRC NP, CWE NP, P'!C13337</f>
        <v>Winter</v>
      </c>
      <c r="D13337" s="43" t="str">
        <f>'MRC NP, CWE NP, P'!D13337</f>
        <v>Weekend</v>
      </c>
      <c r="E13337" s="43">
        <f>'MRC NP, CWE NP, P'!E13337</f>
        <v>20190120</v>
      </c>
      <c r="F13337" s="43">
        <f>'MRC NP, CWE NP, P'!F13337</f>
        <v>16</v>
      </c>
      <c r="G13337" s="95">
        <f>'MRC NP, CWE NP, P'!Q13337-'MRC NP, CWE NP, P'!S13337</f>
        <v>0</v>
      </c>
      <c r="H13337" s="95">
        <f>'MRC NP, CWE NP, P'!Q13337-'MRC NP, CWE NP, P'!T13337</f>
        <v>0</v>
      </c>
      <c r="I13337" s="95">
        <f>'MRC NP, CWE NP, P'!R13337-'MRC NP, CWE NP, P'!T13337</f>
        <v>0</v>
      </c>
      <c r="J13337" s="95">
        <f>'MRC NP, CWE NP, P'!R13337-'MRC NP, CWE NP, P'!S13337</f>
        <v>0</v>
      </c>
      <c r="K13337" s="95">
        <f>'MRC NP, CWE NP, P'!R13337-'MRC NP, CWE NP, P'!U13337</f>
        <v>0</v>
      </c>
      <c r="L13337" s="96">
        <f>MAX('MRC NP, CWE NP, P'!Q13337:U13337)-MIN('MRC NP, CWE NP, P'!Q13337:U13337)</f>
        <v>0</v>
      </c>
      <c r="M13337">
        <v>1</v>
      </c>
    </row>
    <row r="13338" spans="1:13" ht="15" x14ac:dyDescent="0.25">
      <c r="A13338" s="42" t="str">
        <f>'MRC NP, CWE NP, P'!A13338</f>
        <v>3c_change</v>
      </c>
      <c r="B13338" s="43" t="str">
        <f>'MRC NP, CWE NP, P'!B13338</f>
        <v>D</v>
      </c>
      <c r="C13338" s="43" t="str">
        <f>'MRC NP, CWE NP, P'!C13338</f>
        <v>Winter</v>
      </c>
      <c r="D13338" s="43" t="str">
        <f>'MRC NP, CWE NP, P'!D13338</f>
        <v>Weekend</v>
      </c>
      <c r="E13338" s="43">
        <f>'MRC NP, CWE NP, P'!E13338</f>
        <v>20190120</v>
      </c>
      <c r="F13338" s="43">
        <f>'MRC NP, CWE NP, P'!F13338</f>
        <v>17</v>
      </c>
      <c r="G13338" s="95">
        <f>'MRC NP, CWE NP, P'!Q13338-'MRC NP, CWE NP, P'!S13338</f>
        <v>0</v>
      </c>
      <c r="H13338" s="95">
        <f>'MRC NP, CWE NP, P'!Q13338-'MRC NP, CWE NP, P'!T13338</f>
        <v>0</v>
      </c>
      <c r="I13338" s="95">
        <f>'MRC NP, CWE NP, P'!R13338-'MRC NP, CWE NP, P'!T13338</f>
        <v>0</v>
      </c>
      <c r="J13338" s="95">
        <f>'MRC NP, CWE NP, P'!R13338-'MRC NP, CWE NP, P'!S13338</f>
        <v>0</v>
      </c>
      <c r="K13338" s="95">
        <f>'MRC NP, CWE NP, P'!R13338-'MRC NP, CWE NP, P'!U13338</f>
        <v>0</v>
      </c>
      <c r="L13338" s="96">
        <f>MAX('MRC NP, CWE NP, P'!Q13338:U13338)-MIN('MRC NP, CWE NP, P'!Q13338:U13338)</f>
        <v>0</v>
      </c>
      <c r="M13338">
        <v>1</v>
      </c>
    </row>
    <row r="13339" spans="1:13" ht="15" x14ac:dyDescent="0.25">
      <c r="A13339" s="42" t="str">
        <f>'MRC NP, CWE NP, P'!A13339</f>
        <v>3c_change</v>
      </c>
      <c r="B13339" s="43" t="str">
        <f>'MRC NP, CWE NP, P'!B13339</f>
        <v>D</v>
      </c>
      <c r="C13339" s="43" t="str">
        <f>'MRC NP, CWE NP, P'!C13339</f>
        <v>Winter</v>
      </c>
      <c r="D13339" s="43" t="str">
        <f>'MRC NP, CWE NP, P'!D13339</f>
        <v>Weekend</v>
      </c>
      <c r="E13339" s="43">
        <f>'MRC NP, CWE NP, P'!E13339</f>
        <v>20190120</v>
      </c>
      <c r="F13339" s="43">
        <f>'MRC NP, CWE NP, P'!F13339</f>
        <v>18</v>
      </c>
      <c r="G13339" s="95">
        <f>'MRC NP, CWE NP, P'!Q13339-'MRC NP, CWE NP, P'!S13339</f>
        <v>0</v>
      </c>
      <c r="H13339" s="95">
        <f>'MRC NP, CWE NP, P'!Q13339-'MRC NP, CWE NP, P'!T13339</f>
        <v>0</v>
      </c>
      <c r="I13339" s="95">
        <f>'MRC NP, CWE NP, P'!R13339-'MRC NP, CWE NP, P'!T13339</f>
        <v>0</v>
      </c>
      <c r="J13339" s="95">
        <f>'MRC NP, CWE NP, P'!R13339-'MRC NP, CWE NP, P'!S13339</f>
        <v>0</v>
      </c>
      <c r="K13339" s="95">
        <f>'MRC NP, CWE NP, P'!R13339-'MRC NP, CWE NP, P'!U13339</f>
        <v>0</v>
      </c>
      <c r="L13339" s="96">
        <f>MAX('MRC NP, CWE NP, P'!Q13339:U13339)-MIN('MRC NP, CWE NP, P'!Q13339:U13339)</f>
        <v>0</v>
      </c>
      <c r="M13339">
        <v>1</v>
      </c>
    </row>
    <row r="13340" spans="1:13" ht="15" x14ac:dyDescent="0.25">
      <c r="A13340" s="42" t="str">
        <f>'MRC NP, CWE NP, P'!A13340</f>
        <v>3c_change</v>
      </c>
      <c r="B13340" s="43" t="str">
        <f>'MRC NP, CWE NP, P'!B13340</f>
        <v>D</v>
      </c>
      <c r="C13340" s="43" t="str">
        <f>'MRC NP, CWE NP, P'!C13340</f>
        <v>Winter</v>
      </c>
      <c r="D13340" s="43" t="str">
        <f>'MRC NP, CWE NP, P'!D13340</f>
        <v>Weekend</v>
      </c>
      <c r="E13340" s="43">
        <f>'MRC NP, CWE NP, P'!E13340</f>
        <v>20190120</v>
      </c>
      <c r="F13340" s="43">
        <f>'MRC NP, CWE NP, P'!F13340</f>
        <v>19</v>
      </c>
      <c r="G13340" s="95">
        <f>'MRC NP, CWE NP, P'!Q13340-'MRC NP, CWE NP, P'!S13340</f>
        <v>4.0099999999999909</v>
      </c>
      <c r="H13340" s="95">
        <f>'MRC NP, CWE NP, P'!Q13340-'MRC NP, CWE NP, P'!T13340</f>
        <v>8.4699999999999989</v>
      </c>
      <c r="I13340" s="95">
        <f>'MRC NP, CWE NP, P'!R13340-'MRC NP, CWE NP, P'!T13340</f>
        <v>0.57000000000000739</v>
      </c>
      <c r="J13340" s="95">
        <f>'MRC NP, CWE NP, P'!R13340-'MRC NP, CWE NP, P'!S13340</f>
        <v>-3.8900000000000006</v>
      </c>
      <c r="K13340" s="95">
        <f>'MRC NP, CWE NP, P'!R13340-'MRC NP, CWE NP, P'!U13340</f>
        <v>-0.96999999999999886</v>
      </c>
      <c r="L13340" s="96">
        <f>MAX('MRC NP, CWE NP, P'!Q13340:U13340)-MIN('MRC NP, CWE NP, P'!Q13340:U13340)</f>
        <v>8.4699999999999989</v>
      </c>
      <c r="M13340">
        <v>5</v>
      </c>
    </row>
    <row r="13341" spans="1:13" ht="15" x14ac:dyDescent="0.25">
      <c r="A13341" s="42" t="str">
        <f>'MRC NP, CWE NP, P'!A13341</f>
        <v>3c_change</v>
      </c>
      <c r="B13341" s="43" t="str">
        <f>'MRC NP, CWE NP, P'!B13341</f>
        <v>D</v>
      </c>
      <c r="C13341" s="43" t="str">
        <f>'MRC NP, CWE NP, P'!C13341</f>
        <v>Winter</v>
      </c>
      <c r="D13341" s="43" t="str">
        <f>'MRC NP, CWE NP, P'!D13341</f>
        <v>Weekend</v>
      </c>
      <c r="E13341" s="43">
        <f>'MRC NP, CWE NP, P'!E13341</f>
        <v>20190120</v>
      </c>
      <c r="F13341" s="43">
        <f>'MRC NP, CWE NP, P'!F13341</f>
        <v>20</v>
      </c>
      <c r="G13341" s="95">
        <f>'MRC NP, CWE NP, P'!Q13341-'MRC NP, CWE NP, P'!S13341</f>
        <v>8.519999999999996</v>
      </c>
      <c r="H13341" s="95">
        <f>'MRC NP, CWE NP, P'!Q13341-'MRC NP, CWE NP, P'!T13341</f>
        <v>19.39</v>
      </c>
      <c r="I13341" s="95">
        <f>'MRC NP, CWE NP, P'!R13341-'MRC NP, CWE NP, P'!T13341</f>
        <v>3.2999999999999972</v>
      </c>
      <c r="J13341" s="95">
        <f>'MRC NP, CWE NP, P'!R13341-'MRC NP, CWE NP, P'!S13341</f>
        <v>-7.5700000000000074</v>
      </c>
      <c r="K13341" s="95">
        <f>'MRC NP, CWE NP, P'!R13341-'MRC NP, CWE NP, P'!U13341</f>
        <v>-1.8599999999999994</v>
      </c>
      <c r="L13341" s="96">
        <f>MAX('MRC NP, CWE NP, P'!Q13341:U13341)-MIN('MRC NP, CWE NP, P'!Q13341:U13341)</f>
        <v>19.39</v>
      </c>
      <c r="M13341">
        <v>5</v>
      </c>
    </row>
    <row r="13342" spans="1:13" ht="15" x14ac:dyDescent="0.25">
      <c r="A13342" s="42" t="str">
        <f>'MRC NP, CWE NP, P'!A13342</f>
        <v>3c_change</v>
      </c>
      <c r="B13342" s="43" t="str">
        <f>'MRC NP, CWE NP, P'!B13342</f>
        <v>D</v>
      </c>
      <c r="C13342" s="43" t="str">
        <f>'MRC NP, CWE NP, P'!C13342</f>
        <v>Winter</v>
      </c>
      <c r="D13342" s="43" t="str">
        <f>'MRC NP, CWE NP, P'!D13342</f>
        <v>Weekend</v>
      </c>
      <c r="E13342" s="43">
        <f>'MRC NP, CWE NP, P'!E13342</f>
        <v>20190120</v>
      </c>
      <c r="F13342" s="43">
        <f>'MRC NP, CWE NP, P'!F13342</f>
        <v>21</v>
      </c>
      <c r="G13342" s="95">
        <f>'MRC NP, CWE NP, P'!Q13342-'MRC NP, CWE NP, P'!S13342</f>
        <v>5.5599999999999881</v>
      </c>
      <c r="H13342" s="95">
        <f>'MRC NP, CWE NP, P'!Q13342-'MRC NP, CWE NP, P'!T13342</f>
        <v>18.469999999999992</v>
      </c>
      <c r="I13342" s="95">
        <f>'MRC NP, CWE NP, P'!R13342-'MRC NP, CWE NP, P'!T13342</f>
        <v>7.8800000000000026</v>
      </c>
      <c r="J13342" s="95">
        <f>'MRC NP, CWE NP, P'!R13342-'MRC NP, CWE NP, P'!S13342</f>
        <v>-5.0300000000000011</v>
      </c>
      <c r="K13342" s="95">
        <f>'MRC NP, CWE NP, P'!R13342-'MRC NP, CWE NP, P'!U13342</f>
        <v>-1.2299999999999898</v>
      </c>
      <c r="L13342" s="96">
        <f>MAX('MRC NP, CWE NP, P'!Q13342:U13342)-MIN('MRC NP, CWE NP, P'!Q13342:U13342)</f>
        <v>18.469999999999992</v>
      </c>
      <c r="M13342">
        <v>5</v>
      </c>
    </row>
    <row r="13343" spans="1:13" ht="15" x14ac:dyDescent="0.25">
      <c r="A13343" s="42" t="str">
        <f>'MRC NP, CWE NP, P'!A13343</f>
        <v>3c_change</v>
      </c>
      <c r="B13343" s="43" t="str">
        <f>'MRC NP, CWE NP, P'!B13343</f>
        <v>D</v>
      </c>
      <c r="C13343" s="43" t="str">
        <f>'MRC NP, CWE NP, P'!C13343</f>
        <v>Winter</v>
      </c>
      <c r="D13343" s="43" t="str">
        <f>'MRC NP, CWE NP, P'!D13343</f>
        <v>Weekend</v>
      </c>
      <c r="E13343" s="43">
        <f>'MRC NP, CWE NP, P'!E13343</f>
        <v>20190120</v>
      </c>
      <c r="F13343" s="43">
        <f>'MRC NP, CWE NP, P'!F13343</f>
        <v>22</v>
      </c>
      <c r="G13343" s="95">
        <f>'MRC NP, CWE NP, P'!Q13343-'MRC NP, CWE NP, P'!S13343</f>
        <v>1.269999999999996</v>
      </c>
      <c r="H13343" s="95">
        <f>'MRC NP, CWE NP, P'!Q13343-'MRC NP, CWE NP, P'!T13343</f>
        <v>9.3100000000000023</v>
      </c>
      <c r="I13343" s="95">
        <f>'MRC NP, CWE NP, P'!R13343-'MRC NP, CWE NP, P'!T13343</f>
        <v>4.4500000000000028</v>
      </c>
      <c r="J13343" s="95">
        <f>'MRC NP, CWE NP, P'!R13343-'MRC NP, CWE NP, P'!S13343</f>
        <v>-3.5900000000000034</v>
      </c>
      <c r="K13343" s="95">
        <f>'MRC NP, CWE NP, P'!R13343-'MRC NP, CWE NP, P'!U13343</f>
        <v>-0.85000000000000142</v>
      </c>
      <c r="L13343" s="96">
        <f>MAX('MRC NP, CWE NP, P'!Q13343:U13343)-MIN('MRC NP, CWE NP, P'!Q13343:U13343)</f>
        <v>9.3100000000000023</v>
      </c>
      <c r="M13343">
        <v>5</v>
      </c>
    </row>
    <row r="13344" spans="1:13" ht="15" x14ac:dyDescent="0.25">
      <c r="A13344" s="42" t="str">
        <f>'MRC NP, CWE NP, P'!A13344</f>
        <v>3c_change</v>
      </c>
      <c r="B13344" s="43" t="str">
        <f>'MRC NP, CWE NP, P'!B13344</f>
        <v>D</v>
      </c>
      <c r="C13344" s="43" t="str">
        <f>'MRC NP, CWE NP, P'!C13344</f>
        <v>Winter</v>
      </c>
      <c r="D13344" s="43" t="str">
        <f>'MRC NP, CWE NP, P'!D13344</f>
        <v>Weekend</v>
      </c>
      <c r="E13344" s="43">
        <f>'MRC NP, CWE NP, P'!E13344</f>
        <v>20190120</v>
      </c>
      <c r="F13344" s="43">
        <f>'MRC NP, CWE NP, P'!F13344</f>
        <v>23</v>
      </c>
      <c r="G13344" s="95">
        <f>'MRC NP, CWE NP, P'!Q13344-'MRC NP, CWE NP, P'!S13344</f>
        <v>4.0300000000000011</v>
      </c>
      <c r="H13344" s="95">
        <f>'MRC NP, CWE NP, P'!Q13344-'MRC NP, CWE NP, P'!T13344</f>
        <v>13.130000000000003</v>
      </c>
      <c r="I13344" s="95">
        <f>'MRC NP, CWE NP, P'!R13344-'MRC NP, CWE NP, P'!T13344</f>
        <v>5.43</v>
      </c>
      <c r="J13344" s="95">
        <f>'MRC NP, CWE NP, P'!R13344-'MRC NP, CWE NP, P'!S13344</f>
        <v>-3.6700000000000017</v>
      </c>
      <c r="K13344" s="95">
        <f>'MRC NP, CWE NP, P'!R13344-'MRC NP, CWE NP, P'!U13344</f>
        <v>-0.91000000000000369</v>
      </c>
      <c r="L13344" s="96">
        <f>MAX('MRC NP, CWE NP, P'!Q13344:U13344)-MIN('MRC NP, CWE NP, P'!Q13344:U13344)</f>
        <v>13.130000000000003</v>
      </c>
      <c r="M13344">
        <v>5</v>
      </c>
    </row>
    <row r="13345" spans="1:13" ht="15" x14ac:dyDescent="0.25">
      <c r="A13345" s="42" t="str">
        <f>'MRC NP, CWE NP, P'!A13345</f>
        <v>3c_change</v>
      </c>
      <c r="B13345" s="43" t="str">
        <f>'MRC NP, CWE NP, P'!B13345</f>
        <v>D</v>
      </c>
      <c r="C13345" s="43" t="str">
        <f>'MRC NP, CWE NP, P'!C13345</f>
        <v>Winter</v>
      </c>
      <c r="D13345" s="43" t="str">
        <f>'MRC NP, CWE NP, P'!D13345</f>
        <v>Weekend</v>
      </c>
      <c r="E13345" s="43">
        <f>'MRC NP, CWE NP, P'!E13345</f>
        <v>20190120</v>
      </c>
      <c r="F13345" s="43">
        <f>'MRC NP, CWE NP, P'!F13345</f>
        <v>24</v>
      </c>
      <c r="G13345" s="95">
        <f>'MRC NP, CWE NP, P'!Q13345-'MRC NP, CWE NP, P'!S13345</f>
        <v>0.60999999999999943</v>
      </c>
      <c r="H13345" s="95">
        <f>'MRC NP, CWE NP, P'!Q13345-'MRC NP, CWE NP, P'!T13345</f>
        <v>7.2899999999999991</v>
      </c>
      <c r="I13345" s="95">
        <f>'MRC NP, CWE NP, P'!R13345-'MRC NP, CWE NP, P'!T13345</f>
        <v>1.7100000000000009</v>
      </c>
      <c r="J13345" s="95">
        <f>'MRC NP, CWE NP, P'!R13345-'MRC NP, CWE NP, P'!S13345</f>
        <v>-4.9699999999999989</v>
      </c>
      <c r="K13345" s="95">
        <f>'MRC NP, CWE NP, P'!R13345-'MRC NP, CWE NP, P'!U13345</f>
        <v>-4.7899999999999991</v>
      </c>
      <c r="L13345" s="96">
        <f>MAX('MRC NP, CWE NP, P'!Q13345:U13345)-MIN('MRC NP, CWE NP, P'!Q13345:U13345)</f>
        <v>7.2899999999999991</v>
      </c>
      <c r="M13345">
        <v>5</v>
      </c>
    </row>
    <row r="13346" spans="1:13" ht="15" x14ac:dyDescent="0.25">
      <c r="A13346" s="42" t="str">
        <f>'MRC NP, CWE NP, P'!A13346</f>
        <v>3c_change</v>
      </c>
      <c r="B13346" s="43" t="str">
        <f>'MRC NP, CWE NP, P'!B13346</f>
        <v>C</v>
      </c>
      <c r="C13346" s="43" t="str">
        <f>'MRC NP, CWE NP, P'!C13346</f>
        <v>Winter</v>
      </c>
      <c r="D13346" s="43" t="str">
        <f>'MRC NP, CWE NP, P'!D13346</f>
        <v>Weekday</v>
      </c>
      <c r="E13346" s="43">
        <f>'MRC NP, CWE NP, P'!E13346</f>
        <v>20190121</v>
      </c>
      <c r="F13346" s="43">
        <f>'MRC NP, CWE NP, P'!F13346</f>
        <v>1</v>
      </c>
      <c r="G13346" s="95">
        <f>'MRC NP, CWE NP, P'!Q13346-'MRC NP, CWE NP, P'!S13346</f>
        <v>-2.4100000000000037</v>
      </c>
      <c r="H13346" s="95">
        <f>'MRC NP, CWE NP, P'!Q13346-'MRC NP, CWE NP, P'!T13346</f>
        <v>6.5300000000000011</v>
      </c>
      <c r="I13346" s="95">
        <f>'MRC NP, CWE NP, P'!R13346-'MRC NP, CWE NP, P'!T13346</f>
        <v>0</v>
      </c>
      <c r="J13346" s="95">
        <f>'MRC NP, CWE NP, P'!R13346-'MRC NP, CWE NP, P'!S13346</f>
        <v>-8.9400000000000048</v>
      </c>
      <c r="K13346" s="95">
        <f>'MRC NP, CWE NP, P'!R13346-'MRC NP, CWE NP, P'!U13346</f>
        <v>-1.8700000000000045</v>
      </c>
      <c r="L13346" s="96">
        <f>MAX('MRC NP, CWE NP, P'!Q13346:U13346)-MIN('MRC NP, CWE NP, P'!Q13346:U13346)</f>
        <v>8.9400000000000048</v>
      </c>
      <c r="M13346">
        <v>4</v>
      </c>
    </row>
    <row r="13347" spans="1:13" ht="15" x14ac:dyDescent="0.25">
      <c r="A13347" s="42" t="str">
        <f>'MRC NP, CWE NP, P'!A13347</f>
        <v>3c_change</v>
      </c>
      <c r="B13347" s="43" t="str">
        <f>'MRC NP, CWE NP, P'!B13347</f>
        <v>C</v>
      </c>
      <c r="C13347" s="43" t="str">
        <f>'MRC NP, CWE NP, P'!C13347</f>
        <v>Winter</v>
      </c>
      <c r="D13347" s="43" t="str">
        <f>'MRC NP, CWE NP, P'!D13347</f>
        <v>Weekday</v>
      </c>
      <c r="E13347" s="43">
        <f>'MRC NP, CWE NP, P'!E13347</f>
        <v>20190121</v>
      </c>
      <c r="F13347" s="43">
        <f>'MRC NP, CWE NP, P'!F13347</f>
        <v>2</v>
      </c>
      <c r="G13347" s="95">
        <f>'MRC NP, CWE NP, P'!Q13347-'MRC NP, CWE NP, P'!S13347</f>
        <v>-1.7999999999999972</v>
      </c>
      <c r="H13347" s="95">
        <f>'MRC NP, CWE NP, P'!Q13347-'MRC NP, CWE NP, P'!T13347</f>
        <v>3.6500000000000057</v>
      </c>
      <c r="I13347" s="95">
        <f>'MRC NP, CWE NP, P'!R13347-'MRC NP, CWE NP, P'!T13347</f>
        <v>0</v>
      </c>
      <c r="J13347" s="95">
        <f>'MRC NP, CWE NP, P'!R13347-'MRC NP, CWE NP, P'!S13347</f>
        <v>-5.4500000000000028</v>
      </c>
      <c r="K13347" s="95">
        <f>'MRC NP, CWE NP, P'!R13347-'MRC NP, CWE NP, P'!U13347</f>
        <v>-1.1400000000000006</v>
      </c>
      <c r="L13347" s="96">
        <f>MAX('MRC NP, CWE NP, P'!Q13347:U13347)-MIN('MRC NP, CWE NP, P'!Q13347:U13347)</f>
        <v>5.4500000000000028</v>
      </c>
      <c r="M13347">
        <v>4</v>
      </c>
    </row>
    <row r="13348" spans="1:13" ht="15" x14ac:dyDescent="0.25">
      <c r="A13348" s="42" t="str">
        <f>'MRC NP, CWE NP, P'!A13348</f>
        <v>3c_change</v>
      </c>
      <c r="B13348" s="43" t="str">
        <f>'MRC NP, CWE NP, P'!B13348</f>
        <v>C</v>
      </c>
      <c r="C13348" s="43" t="str">
        <f>'MRC NP, CWE NP, P'!C13348</f>
        <v>Winter</v>
      </c>
      <c r="D13348" s="43" t="str">
        <f>'MRC NP, CWE NP, P'!D13348</f>
        <v>Weekday</v>
      </c>
      <c r="E13348" s="43">
        <f>'MRC NP, CWE NP, P'!E13348</f>
        <v>20190121</v>
      </c>
      <c r="F13348" s="43">
        <f>'MRC NP, CWE NP, P'!F13348</f>
        <v>3</v>
      </c>
      <c r="G13348" s="95">
        <f>'MRC NP, CWE NP, P'!Q13348-'MRC NP, CWE NP, P'!S13348</f>
        <v>0</v>
      </c>
      <c r="H13348" s="95">
        <f>'MRC NP, CWE NP, P'!Q13348-'MRC NP, CWE NP, P'!T13348</f>
        <v>0</v>
      </c>
      <c r="I13348" s="95">
        <f>'MRC NP, CWE NP, P'!R13348-'MRC NP, CWE NP, P'!T13348</f>
        <v>0</v>
      </c>
      <c r="J13348" s="95">
        <f>'MRC NP, CWE NP, P'!R13348-'MRC NP, CWE NP, P'!S13348</f>
        <v>0</v>
      </c>
      <c r="K13348" s="95">
        <f>'MRC NP, CWE NP, P'!R13348-'MRC NP, CWE NP, P'!U13348</f>
        <v>0</v>
      </c>
      <c r="L13348" s="96">
        <f>MAX('MRC NP, CWE NP, P'!Q13348:U13348)-MIN('MRC NP, CWE NP, P'!Q13348:U13348)</f>
        <v>0</v>
      </c>
      <c r="M13348">
        <v>1</v>
      </c>
    </row>
    <row r="13349" spans="1:13" ht="15" x14ac:dyDescent="0.25">
      <c r="A13349" s="42" t="str">
        <f>'MRC NP, CWE NP, P'!A13349</f>
        <v>3c_change</v>
      </c>
      <c r="B13349" s="43" t="str">
        <f>'MRC NP, CWE NP, P'!B13349</f>
        <v>C</v>
      </c>
      <c r="C13349" s="43" t="str">
        <f>'MRC NP, CWE NP, P'!C13349</f>
        <v>Winter</v>
      </c>
      <c r="D13349" s="43" t="str">
        <f>'MRC NP, CWE NP, P'!D13349</f>
        <v>Weekday</v>
      </c>
      <c r="E13349" s="43">
        <f>'MRC NP, CWE NP, P'!E13349</f>
        <v>20190121</v>
      </c>
      <c r="F13349" s="43">
        <f>'MRC NP, CWE NP, P'!F13349</f>
        <v>4</v>
      </c>
      <c r="G13349" s="95">
        <f>'MRC NP, CWE NP, P'!Q13349-'MRC NP, CWE NP, P'!S13349</f>
        <v>0</v>
      </c>
      <c r="H13349" s="95">
        <f>'MRC NP, CWE NP, P'!Q13349-'MRC NP, CWE NP, P'!T13349</f>
        <v>0</v>
      </c>
      <c r="I13349" s="95">
        <f>'MRC NP, CWE NP, P'!R13349-'MRC NP, CWE NP, P'!T13349</f>
        <v>0</v>
      </c>
      <c r="J13349" s="95">
        <f>'MRC NP, CWE NP, P'!R13349-'MRC NP, CWE NP, P'!S13349</f>
        <v>0</v>
      </c>
      <c r="K13349" s="95">
        <f>'MRC NP, CWE NP, P'!R13349-'MRC NP, CWE NP, P'!U13349</f>
        <v>0</v>
      </c>
      <c r="L13349" s="96">
        <f>MAX('MRC NP, CWE NP, P'!Q13349:U13349)-MIN('MRC NP, CWE NP, P'!Q13349:U13349)</f>
        <v>0</v>
      </c>
      <c r="M13349">
        <v>1</v>
      </c>
    </row>
    <row r="13350" spans="1:13" ht="15" x14ac:dyDescent="0.25">
      <c r="A13350" s="42" t="str">
        <f>'MRC NP, CWE NP, P'!A13350</f>
        <v>3c_change</v>
      </c>
      <c r="B13350" s="43" t="str">
        <f>'MRC NP, CWE NP, P'!B13350</f>
        <v>C</v>
      </c>
      <c r="C13350" s="43" t="str">
        <f>'MRC NP, CWE NP, P'!C13350</f>
        <v>Winter</v>
      </c>
      <c r="D13350" s="43" t="str">
        <f>'MRC NP, CWE NP, P'!D13350</f>
        <v>Weekday</v>
      </c>
      <c r="E13350" s="43">
        <f>'MRC NP, CWE NP, P'!E13350</f>
        <v>20190121</v>
      </c>
      <c r="F13350" s="43">
        <f>'MRC NP, CWE NP, P'!F13350</f>
        <v>5</v>
      </c>
      <c r="G13350" s="95">
        <f>'MRC NP, CWE NP, P'!Q13350-'MRC NP, CWE NP, P'!S13350</f>
        <v>0</v>
      </c>
      <c r="H13350" s="95">
        <f>'MRC NP, CWE NP, P'!Q13350-'MRC NP, CWE NP, P'!T13350</f>
        <v>0</v>
      </c>
      <c r="I13350" s="95">
        <f>'MRC NP, CWE NP, P'!R13350-'MRC NP, CWE NP, P'!T13350</f>
        <v>0</v>
      </c>
      <c r="J13350" s="95">
        <f>'MRC NP, CWE NP, P'!R13350-'MRC NP, CWE NP, P'!S13350</f>
        <v>0</v>
      </c>
      <c r="K13350" s="95">
        <f>'MRC NP, CWE NP, P'!R13350-'MRC NP, CWE NP, P'!U13350</f>
        <v>0</v>
      </c>
      <c r="L13350" s="96">
        <f>MAX('MRC NP, CWE NP, P'!Q13350:U13350)-MIN('MRC NP, CWE NP, P'!Q13350:U13350)</f>
        <v>0</v>
      </c>
      <c r="M13350">
        <v>1</v>
      </c>
    </row>
    <row r="13351" spans="1:13" ht="15" x14ac:dyDescent="0.25">
      <c r="A13351" s="42" t="str">
        <f>'MRC NP, CWE NP, P'!A13351</f>
        <v>3c_change</v>
      </c>
      <c r="B13351" s="43" t="str">
        <f>'MRC NP, CWE NP, P'!B13351</f>
        <v>C</v>
      </c>
      <c r="C13351" s="43" t="str">
        <f>'MRC NP, CWE NP, P'!C13351</f>
        <v>Winter</v>
      </c>
      <c r="D13351" s="43" t="str">
        <f>'MRC NP, CWE NP, P'!D13351</f>
        <v>Weekday</v>
      </c>
      <c r="E13351" s="43">
        <f>'MRC NP, CWE NP, P'!E13351</f>
        <v>20190121</v>
      </c>
      <c r="F13351" s="43">
        <f>'MRC NP, CWE NP, P'!F13351</f>
        <v>6</v>
      </c>
      <c r="G13351" s="95">
        <f>'MRC NP, CWE NP, P'!Q13351-'MRC NP, CWE NP, P'!S13351</f>
        <v>0</v>
      </c>
      <c r="H13351" s="95">
        <f>'MRC NP, CWE NP, P'!Q13351-'MRC NP, CWE NP, P'!T13351</f>
        <v>0</v>
      </c>
      <c r="I13351" s="95">
        <f>'MRC NP, CWE NP, P'!R13351-'MRC NP, CWE NP, P'!T13351</f>
        <v>0</v>
      </c>
      <c r="J13351" s="95">
        <f>'MRC NP, CWE NP, P'!R13351-'MRC NP, CWE NP, P'!S13351</f>
        <v>0</v>
      </c>
      <c r="K13351" s="95">
        <f>'MRC NP, CWE NP, P'!R13351-'MRC NP, CWE NP, P'!U13351</f>
        <v>0</v>
      </c>
      <c r="L13351" s="96">
        <f>MAX('MRC NP, CWE NP, P'!Q13351:U13351)-MIN('MRC NP, CWE NP, P'!Q13351:U13351)</f>
        <v>0</v>
      </c>
      <c r="M13351">
        <v>1</v>
      </c>
    </row>
    <row r="13352" spans="1:13" ht="15" x14ac:dyDescent="0.25">
      <c r="A13352" s="42" t="str">
        <f>'MRC NP, CWE NP, P'!A13352</f>
        <v>3c_change</v>
      </c>
      <c r="B13352" s="43" t="str">
        <f>'MRC NP, CWE NP, P'!B13352</f>
        <v>C</v>
      </c>
      <c r="C13352" s="43" t="str">
        <f>'MRC NP, CWE NP, P'!C13352</f>
        <v>Winter</v>
      </c>
      <c r="D13352" s="43" t="str">
        <f>'MRC NP, CWE NP, P'!D13352</f>
        <v>Weekday</v>
      </c>
      <c r="E13352" s="43">
        <f>'MRC NP, CWE NP, P'!E13352</f>
        <v>20190121</v>
      </c>
      <c r="F13352" s="43">
        <f>'MRC NP, CWE NP, P'!F13352</f>
        <v>7</v>
      </c>
      <c r="G13352" s="95">
        <f>'MRC NP, CWE NP, P'!Q13352-'MRC NP, CWE NP, P'!S13352</f>
        <v>-0.76999999999999602</v>
      </c>
      <c r="H13352" s="95">
        <f>'MRC NP, CWE NP, P'!Q13352-'MRC NP, CWE NP, P'!T13352</f>
        <v>0.54000000000000625</v>
      </c>
      <c r="I13352" s="95">
        <f>'MRC NP, CWE NP, P'!R13352-'MRC NP, CWE NP, P'!T13352</f>
        <v>0.51000000000000512</v>
      </c>
      <c r="J13352" s="95">
        <f>'MRC NP, CWE NP, P'!R13352-'MRC NP, CWE NP, P'!S13352</f>
        <v>-0.79999999999999716</v>
      </c>
      <c r="K13352" s="95">
        <f>'MRC NP, CWE NP, P'!R13352-'MRC NP, CWE NP, P'!U13352</f>
        <v>-0.17000000000000171</v>
      </c>
      <c r="L13352" s="96">
        <f>MAX('MRC NP, CWE NP, P'!Q13352:U13352)-MIN('MRC NP, CWE NP, P'!Q13352:U13352)</f>
        <v>1.3100000000000023</v>
      </c>
      <c r="M13352">
        <v>5</v>
      </c>
    </row>
    <row r="13353" spans="1:13" ht="15" x14ac:dyDescent="0.25">
      <c r="A13353" s="42" t="str">
        <f>'MRC NP, CWE NP, P'!A13353</f>
        <v>3c_change</v>
      </c>
      <c r="B13353" s="43" t="str">
        <f>'MRC NP, CWE NP, P'!B13353</f>
        <v>C</v>
      </c>
      <c r="C13353" s="43" t="str">
        <f>'MRC NP, CWE NP, P'!C13353</f>
        <v>Winter</v>
      </c>
      <c r="D13353" s="43" t="str">
        <f>'MRC NP, CWE NP, P'!D13353</f>
        <v>Weekday</v>
      </c>
      <c r="E13353" s="43">
        <f>'MRC NP, CWE NP, P'!E13353</f>
        <v>20190121</v>
      </c>
      <c r="F13353" s="43">
        <f>'MRC NP, CWE NP, P'!F13353</f>
        <v>8</v>
      </c>
      <c r="G13353" s="95">
        <f>'MRC NP, CWE NP, P'!Q13353-'MRC NP, CWE NP, P'!S13353</f>
        <v>0</v>
      </c>
      <c r="H13353" s="95">
        <f>'MRC NP, CWE NP, P'!Q13353-'MRC NP, CWE NP, P'!T13353</f>
        <v>0</v>
      </c>
      <c r="I13353" s="95">
        <f>'MRC NP, CWE NP, P'!R13353-'MRC NP, CWE NP, P'!T13353</f>
        <v>0</v>
      </c>
      <c r="J13353" s="95">
        <f>'MRC NP, CWE NP, P'!R13353-'MRC NP, CWE NP, P'!S13353</f>
        <v>0</v>
      </c>
      <c r="K13353" s="95">
        <f>'MRC NP, CWE NP, P'!R13353-'MRC NP, CWE NP, P'!U13353</f>
        <v>0</v>
      </c>
      <c r="L13353" s="96">
        <f>MAX('MRC NP, CWE NP, P'!Q13353:U13353)-MIN('MRC NP, CWE NP, P'!Q13353:U13353)</f>
        <v>0</v>
      </c>
      <c r="M13353">
        <v>1</v>
      </c>
    </row>
    <row r="13354" spans="1:13" ht="15" x14ac:dyDescent="0.25">
      <c r="A13354" s="42" t="str">
        <f>'MRC NP, CWE NP, P'!A13354</f>
        <v>3c_change</v>
      </c>
      <c r="B13354" s="43" t="str">
        <f>'MRC NP, CWE NP, P'!B13354</f>
        <v>C</v>
      </c>
      <c r="C13354" s="43" t="str">
        <f>'MRC NP, CWE NP, P'!C13354</f>
        <v>Winter</v>
      </c>
      <c r="D13354" s="43" t="str">
        <f>'MRC NP, CWE NP, P'!D13354</f>
        <v>Weekday</v>
      </c>
      <c r="E13354" s="43">
        <f>'MRC NP, CWE NP, P'!E13354</f>
        <v>20190121</v>
      </c>
      <c r="F13354" s="43">
        <f>'MRC NP, CWE NP, P'!F13354</f>
        <v>9</v>
      </c>
      <c r="G13354" s="95">
        <f>'MRC NP, CWE NP, P'!Q13354-'MRC NP, CWE NP, P'!S13354</f>
        <v>0</v>
      </c>
      <c r="H13354" s="95">
        <f>'MRC NP, CWE NP, P'!Q13354-'MRC NP, CWE NP, P'!T13354</f>
        <v>0</v>
      </c>
      <c r="I13354" s="95">
        <f>'MRC NP, CWE NP, P'!R13354-'MRC NP, CWE NP, P'!T13354</f>
        <v>0</v>
      </c>
      <c r="J13354" s="95">
        <f>'MRC NP, CWE NP, P'!R13354-'MRC NP, CWE NP, P'!S13354</f>
        <v>0</v>
      </c>
      <c r="K13354" s="95">
        <f>'MRC NP, CWE NP, P'!R13354-'MRC NP, CWE NP, P'!U13354</f>
        <v>0</v>
      </c>
      <c r="L13354" s="96">
        <f>MAX('MRC NP, CWE NP, P'!Q13354:U13354)-MIN('MRC NP, CWE NP, P'!Q13354:U13354)</f>
        <v>0</v>
      </c>
      <c r="M13354">
        <v>1</v>
      </c>
    </row>
    <row r="13355" spans="1:13" ht="15" x14ac:dyDescent="0.25">
      <c r="A13355" s="42" t="str">
        <f>'MRC NP, CWE NP, P'!A13355</f>
        <v>3c_change</v>
      </c>
      <c r="B13355" s="43" t="str">
        <f>'MRC NP, CWE NP, P'!B13355</f>
        <v>C</v>
      </c>
      <c r="C13355" s="43" t="str">
        <f>'MRC NP, CWE NP, P'!C13355</f>
        <v>Winter</v>
      </c>
      <c r="D13355" s="43" t="str">
        <f>'MRC NP, CWE NP, P'!D13355</f>
        <v>Weekday</v>
      </c>
      <c r="E13355" s="43">
        <f>'MRC NP, CWE NP, P'!E13355</f>
        <v>20190121</v>
      </c>
      <c r="F13355" s="43">
        <f>'MRC NP, CWE NP, P'!F13355</f>
        <v>10</v>
      </c>
      <c r="G13355" s="95">
        <f>'MRC NP, CWE NP, P'!Q13355-'MRC NP, CWE NP, P'!S13355</f>
        <v>0</v>
      </c>
      <c r="H13355" s="95">
        <f>'MRC NP, CWE NP, P'!Q13355-'MRC NP, CWE NP, P'!T13355</f>
        <v>0</v>
      </c>
      <c r="I13355" s="95">
        <f>'MRC NP, CWE NP, P'!R13355-'MRC NP, CWE NP, P'!T13355</f>
        <v>0</v>
      </c>
      <c r="J13355" s="95">
        <f>'MRC NP, CWE NP, P'!R13355-'MRC NP, CWE NP, P'!S13355</f>
        <v>0</v>
      </c>
      <c r="K13355" s="95">
        <f>'MRC NP, CWE NP, P'!R13355-'MRC NP, CWE NP, P'!U13355</f>
        <v>0</v>
      </c>
      <c r="L13355" s="96">
        <f>MAX('MRC NP, CWE NP, P'!Q13355:U13355)-MIN('MRC NP, CWE NP, P'!Q13355:U13355)</f>
        <v>0</v>
      </c>
      <c r="M13355">
        <v>1</v>
      </c>
    </row>
    <row r="13356" spans="1:13" ht="15" x14ac:dyDescent="0.25">
      <c r="A13356" s="42" t="str">
        <f>'MRC NP, CWE NP, P'!A13356</f>
        <v>3c_change</v>
      </c>
      <c r="B13356" s="43" t="str">
        <f>'MRC NP, CWE NP, P'!B13356</f>
        <v>C</v>
      </c>
      <c r="C13356" s="43" t="str">
        <f>'MRC NP, CWE NP, P'!C13356</f>
        <v>Winter</v>
      </c>
      <c r="D13356" s="43" t="str">
        <f>'MRC NP, CWE NP, P'!D13356</f>
        <v>Weekday</v>
      </c>
      <c r="E13356" s="43">
        <f>'MRC NP, CWE NP, P'!E13356</f>
        <v>20190121</v>
      </c>
      <c r="F13356" s="43">
        <f>'MRC NP, CWE NP, P'!F13356</f>
        <v>11</v>
      </c>
      <c r="G13356" s="95">
        <f>'MRC NP, CWE NP, P'!Q13356-'MRC NP, CWE NP, P'!S13356</f>
        <v>0.85999999999999943</v>
      </c>
      <c r="H13356" s="95">
        <f>'MRC NP, CWE NP, P'!Q13356-'MRC NP, CWE NP, P'!T13356</f>
        <v>-0.56000000000000227</v>
      </c>
      <c r="I13356" s="95">
        <f>'MRC NP, CWE NP, P'!R13356-'MRC NP, CWE NP, P'!T13356</f>
        <v>-2.6099999999999994</v>
      </c>
      <c r="J13356" s="95">
        <f>'MRC NP, CWE NP, P'!R13356-'MRC NP, CWE NP, P'!S13356</f>
        <v>-1.1899999999999977</v>
      </c>
      <c r="K13356" s="95">
        <f>'MRC NP, CWE NP, P'!R13356-'MRC NP, CWE NP, P'!U13356</f>
        <v>-0.32999999999999829</v>
      </c>
      <c r="L13356" s="96">
        <f>MAX('MRC NP, CWE NP, P'!Q13356:U13356)-MIN('MRC NP, CWE NP, P'!Q13356:U13356)</f>
        <v>2.6099999999999994</v>
      </c>
      <c r="M13356">
        <v>5</v>
      </c>
    </row>
    <row r="13357" spans="1:13" ht="15" x14ac:dyDescent="0.25">
      <c r="A13357" s="42" t="str">
        <f>'MRC NP, CWE NP, P'!A13357</f>
        <v>3c_change</v>
      </c>
      <c r="B13357" s="43" t="str">
        <f>'MRC NP, CWE NP, P'!B13357</f>
        <v>C</v>
      </c>
      <c r="C13357" s="43" t="str">
        <f>'MRC NP, CWE NP, P'!C13357</f>
        <v>Winter</v>
      </c>
      <c r="D13357" s="43" t="str">
        <f>'MRC NP, CWE NP, P'!D13357</f>
        <v>Weekday</v>
      </c>
      <c r="E13357" s="43">
        <f>'MRC NP, CWE NP, P'!E13357</f>
        <v>20190121</v>
      </c>
      <c r="F13357" s="43">
        <f>'MRC NP, CWE NP, P'!F13357</f>
        <v>12</v>
      </c>
      <c r="G13357" s="95">
        <f>'MRC NP, CWE NP, P'!Q13357-'MRC NP, CWE NP, P'!S13357</f>
        <v>-1.2599999999999909</v>
      </c>
      <c r="H13357" s="95">
        <f>'MRC NP, CWE NP, P'!Q13357-'MRC NP, CWE NP, P'!T13357</f>
        <v>2.8700000000000045</v>
      </c>
      <c r="I13357" s="95">
        <f>'MRC NP, CWE NP, P'!R13357-'MRC NP, CWE NP, P'!T13357</f>
        <v>0</v>
      </c>
      <c r="J13357" s="95">
        <f>'MRC NP, CWE NP, P'!R13357-'MRC NP, CWE NP, P'!S13357</f>
        <v>-4.1299999999999955</v>
      </c>
      <c r="K13357" s="95">
        <f>'MRC NP, CWE NP, P'!R13357-'MRC NP, CWE NP, P'!U13357</f>
        <v>-0.92000000000000171</v>
      </c>
      <c r="L13357" s="96">
        <f>MAX('MRC NP, CWE NP, P'!Q13357:U13357)-MIN('MRC NP, CWE NP, P'!Q13357:U13357)</f>
        <v>4.1299999999999955</v>
      </c>
      <c r="M13357">
        <v>4</v>
      </c>
    </row>
    <row r="13358" spans="1:13" ht="15" x14ac:dyDescent="0.25">
      <c r="A13358" s="42" t="str">
        <f>'MRC NP, CWE NP, P'!A13358</f>
        <v>3c_change</v>
      </c>
      <c r="B13358" s="43" t="str">
        <f>'MRC NP, CWE NP, P'!B13358</f>
        <v>C</v>
      </c>
      <c r="C13358" s="43" t="str">
        <f>'MRC NP, CWE NP, P'!C13358</f>
        <v>Winter</v>
      </c>
      <c r="D13358" s="43" t="str">
        <f>'MRC NP, CWE NP, P'!D13358</f>
        <v>Weekday</v>
      </c>
      <c r="E13358" s="43">
        <f>'MRC NP, CWE NP, P'!E13358</f>
        <v>20190121</v>
      </c>
      <c r="F13358" s="43">
        <f>'MRC NP, CWE NP, P'!F13358</f>
        <v>13</v>
      </c>
      <c r="G13358" s="95">
        <f>'MRC NP, CWE NP, P'!Q13358-'MRC NP, CWE NP, P'!S13358</f>
        <v>-1.6199999999999903</v>
      </c>
      <c r="H13358" s="95">
        <f>'MRC NP, CWE NP, P'!Q13358-'MRC NP, CWE NP, P'!T13358</f>
        <v>3.3599999999999994</v>
      </c>
      <c r="I13358" s="95">
        <f>'MRC NP, CWE NP, P'!R13358-'MRC NP, CWE NP, P'!T13358</f>
        <v>0</v>
      </c>
      <c r="J13358" s="95">
        <f>'MRC NP, CWE NP, P'!R13358-'MRC NP, CWE NP, P'!S13358</f>
        <v>-4.9799999999999898</v>
      </c>
      <c r="K13358" s="95">
        <f>'MRC NP, CWE NP, P'!R13358-'MRC NP, CWE NP, P'!U13358</f>
        <v>-1.0999999999999943</v>
      </c>
      <c r="L13358" s="96">
        <f>MAX('MRC NP, CWE NP, P'!Q13358:U13358)-MIN('MRC NP, CWE NP, P'!Q13358:U13358)</f>
        <v>4.9799999999999898</v>
      </c>
      <c r="M13358">
        <v>4</v>
      </c>
    </row>
    <row r="13359" spans="1:13" ht="15" x14ac:dyDescent="0.25">
      <c r="A13359" s="42" t="str">
        <f>'MRC NP, CWE NP, P'!A13359</f>
        <v>3c_change</v>
      </c>
      <c r="B13359" s="43" t="str">
        <f>'MRC NP, CWE NP, P'!B13359</f>
        <v>C</v>
      </c>
      <c r="C13359" s="43" t="str">
        <f>'MRC NP, CWE NP, P'!C13359</f>
        <v>Winter</v>
      </c>
      <c r="D13359" s="43" t="str">
        <f>'MRC NP, CWE NP, P'!D13359</f>
        <v>Weekday</v>
      </c>
      <c r="E13359" s="43">
        <f>'MRC NP, CWE NP, P'!E13359</f>
        <v>20190121</v>
      </c>
      <c r="F13359" s="43">
        <f>'MRC NP, CWE NP, P'!F13359</f>
        <v>14</v>
      </c>
      <c r="G13359" s="95">
        <f>'MRC NP, CWE NP, P'!Q13359-'MRC NP, CWE NP, P'!S13359</f>
        <v>-1.1000000000000085</v>
      </c>
      <c r="H13359" s="95">
        <f>'MRC NP, CWE NP, P'!Q13359-'MRC NP, CWE NP, P'!T13359</f>
        <v>2.289999999999992</v>
      </c>
      <c r="I13359" s="95">
        <f>'MRC NP, CWE NP, P'!R13359-'MRC NP, CWE NP, P'!T13359</f>
        <v>0</v>
      </c>
      <c r="J13359" s="95">
        <f>'MRC NP, CWE NP, P'!R13359-'MRC NP, CWE NP, P'!S13359</f>
        <v>-3.3900000000000006</v>
      </c>
      <c r="K13359" s="95">
        <f>'MRC NP, CWE NP, P'!R13359-'MRC NP, CWE NP, P'!U13359</f>
        <v>-0.75</v>
      </c>
      <c r="L13359" s="96">
        <f>MAX('MRC NP, CWE NP, P'!Q13359:U13359)-MIN('MRC NP, CWE NP, P'!Q13359:U13359)</f>
        <v>3.3900000000000006</v>
      </c>
      <c r="M13359">
        <v>4</v>
      </c>
    </row>
    <row r="13360" spans="1:13" ht="15" x14ac:dyDescent="0.25">
      <c r="A13360" s="42" t="str">
        <f>'MRC NP, CWE NP, P'!A13360</f>
        <v>3c_change</v>
      </c>
      <c r="B13360" s="43" t="str">
        <f>'MRC NP, CWE NP, P'!B13360</f>
        <v>C</v>
      </c>
      <c r="C13360" s="43" t="str">
        <f>'MRC NP, CWE NP, P'!C13360</f>
        <v>Winter</v>
      </c>
      <c r="D13360" s="43" t="str">
        <f>'MRC NP, CWE NP, P'!D13360</f>
        <v>Weekday</v>
      </c>
      <c r="E13360" s="43">
        <f>'MRC NP, CWE NP, P'!E13360</f>
        <v>20190121</v>
      </c>
      <c r="F13360" s="43">
        <f>'MRC NP, CWE NP, P'!F13360</f>
        <v>15</v>
      </c>
      <c r="G13360" s="95">
        <f>'MRC NP, CWE NP, P'!Q13360-'MRC NP, CWE NP, P'!S13360</f>
        <v>0</v>
      </c>
      <c r="H13360" s="95">
        <f>'MRC NP, CWE NP, P'!Q13360-'MRC NP, CWE NP, P'!T13360</f>
        <v>0</v>
      </c>
      <c r="I13360" s="95">
        <f>'MRC NP, CWE NP, P'!R13360-'MRC NP, CWE NP, P'!T13360</f>
        <v>0</v>
      </c>
      <c r="J13360" s="95">
        <f>'MRC NP, CWE NP, P'!R13360-'MRC NP, CWE NP, P'!S13360</f>
        <v>0</v>
      </c>
      <c r="K13360" s="95">
        <f>'MRC NP, CWE NP, P'!R13360-'MRC NP, CWE NP, P'!U13360</f>
        <v>0</v>
      </c>
      <c r="L13360" s="96">
        <f>MAX('MRC NP, CWE NP, P'!Q13360:U13360)-MIN('MRC NP, CWE NP, P'!Q13360:U13360)</f>
        <v>0</v>
      </c>
      <c r="M13360">
        <v>1</v>
      </c>
    </row>
    <row r="13361" spans="1:13" ht="15" x14ac:dyDescent="0.25">
      <c r="A13361" s="42" t="str">
        <f>'MRC NP, CWE NP, P'!A13361</f>
        <v>3c_change</v>
      </c>
      <c r="B13361" s="43" t="str">
        <f>'MRC NP, CWE NP, P'!B13361</f>
        <v>C</v>
      </c>
      <c r="C13361" s="43" t="str">
        <f>'MRC NP, CWE NP, P'!C13361</f>
        <v>Winter</v>
      </c>
      <c r="D13361" s="43" t="str">
        <f>'MRC NP, CWE NP, P'!D13361</f>
        <v>Weekday</v>
      </c>
      <c r="E13361" s="43">
        <f>'MRC NP, CWE NP, P'!E13361</f>
        <v>20190121</v>
      </c>
      <c r="F13361" s="43">
        <f>'MRC NP, CWE NP, P'!F13361</f>
        <v>16</v>
      </c>
      <c r="G13361" s="95">
        <f>'MRC NP, CWE NP, P'!Q13361-'MRC NP, CWE NP, P'!S13361</f>
        <v>0</v>
      </c>
      <c r="H13361" s="95">
        <f>'MRC NP, CWE NP, P'!Q13361-'MRC NP, CWE NP, P'!T13361</f>
        <v>0</v>
      </c>
      <c r="I13361" s="95">
        <f>'MRC NP, CWE NP, P'!R13361-'MRC NP, CWE NP, P'!T13361</f>
        <v>0</v>
      </c>
      <c r="J13361" s="95">
        <f>'MRC NP, CWE NP, P'!R13361-'MRC NP, CWE NP, P'!S13361</f>
        <v>0</v>
      </c>
      <c r="K13361" s="95">
        <f>'MRC NP, CWE NP, P'!R13361-'MRC NP, CWE NP, P'!U13361</f>
        <v>0</v>
      </c>
      <c r="L13361" s="96">
        <f>MAX('MRC NP, CWE NP, P'!Q13361:U13361)-MIN('MRC NP, CWE NP, P'!Q13361:U13361)</f>
        <v>0</v>
      </c>
      <c r="M13361">
        <v>1</v>
      </c>
    </row>
    <row r="13362" spans="1:13" ht="15" x14ac:dyDescent="0.25">
      <c r="A13362" s="42" t="str">
        <f>'MRC NP, CWE NP, P'!A13362</f>
        <v>3c_change</v>
      </c>
      <c r="B13362" s="43" t="str">
        <f>'MRC NP, CWE NP, P'!B13362</f>
        <v>C</v>
      </c>
      <c r="C13362" s="43" t="str">
        <f>'MRC NP, CWE NP, P'!C13362</f>
        <v>Winter</v>
      </c>
      <c r="D13362" s="43" t="str">
        <f>'MRC NP, CWE NP, P'!D13362</f>
        <v>Weekday</v>
      </c>
      <c r="E13362" s="43">
        <f>'MRC NP, CWE NP, P'!E13362</f>
        <v>20190121</v>
      </c>
      <c r="F13362" s="43">
        <f>'MRC NP, CWE NP, P'!F13362</f>
        <v>17</v>
      </c>
      <c r="G13362" s="95">
        <f>'MRC NP, CWE NP, P'!Q13362-'MRC NP, CWE NP, P'!S13362</f>
        <v>0</v>
      </c>
      <c r="H13362" s="95">
        <f>'MRC NP, CWE NP, P'!Q13362-'MRC NP, CWE NP, P'!T13362</f>
        <v>0</v>
      </c>
      <c r="I13362" s="95">
        <f>'MRC NP, CWE NP, P'!R13362-'MRC NP, CWE NP, P'!T13362</f>
        <v>0</v>
      </c>
      <c r="J13362" s="95">
        <f>'MRC NP, CWE NP, P'!R13362-'MRC NP, CWE NP, P'!S13362</f>
        <v>0</v>
      </c>
      <c r="K13362" s="95">
        <f>'MRC NP, CWE NP, P'!R13362-'MRC NP, CWE NP, P'!U13362</f>
        <v>0</v>
      </c>
      <c r="L13362" s="96">
        <f>MAX('MRC NP, CWE NP, P'!Q13362:U13362)-MIN('MRC NP, CWE NP, P'!Q13362:U13362)</f>
        <v>0</v>
      </c>
      <c r="M13362">
        <v>1</v>
      </c>
    </row>
    <row r="13363" spans="1:13" ht="15" x14ac:dyDescent="0.25">
      <c r="A13363" s="42" t="str">
        <f>'MRC NP, CWE NP, P'!A13363</f>
        <v>3c_change</v>
      </c>
      <c r="B13363" s="43" t="str">
        <f>'MRC NP, CWE NP, P'!B13363</f>
        <v>C</v>
      </c>
      <c r="C13363" s="43" t="str">
        <f>'MRC NP, CWE NP, P'!C13363</f>
        <v>Winter</v>
      </c>
      <c r="D13363" s="43" t="str">
        <f>'MRC NP, CWE NP, P'!D13363</f>
        <v>Weekday</v>
      </c>
      <c r="E13363" s="43">
        <f>'MRC NP, CWE NP, P'!E13363</f>
        <v>20190121</v>
      </c>
      <c r="F13363" s="43">
        <f>'MRC NP, CWE NP, P'!F13363</f>
        <v>18</v>
      </c>
      <c r="G13363" s="95">
        <f>'MRC NP, CWE NP, P'!Q13363-'MRC NP, CWE NP, P'!S13363</f>
        <v>0</v>
      </c>
      <c r="H13363" s="95">
        <f>'MRC NP, CWE NP, P'!Q13363-'MRC NP, CWE NP, P'!T13363</f>
        <v>0</v>
      </c>
      <c r="I13363" s="95">
        <f>'MRC NP, CWE NP, P'!R13363-'MRC NP, CWE NP, P'!T13363</f>
        <v>0</v>
      </c>
      <c r="J13363" s="95">
        <f>'MRC NP, CWE NP, P'!R13363-'MRC NP, CWE NP, P'!S13363</f>
        <v>0</v>
      </c>
      <c r="K13363" s="95">
        <f>'MRC NP, CWE NP, P'!R13363-'MRC NP, CWE NP, P'!U13363</f>
        <v>0</v>
      </c>
      <c r="L13363" s="96">
        <f>MAX('MRC NP, CWE NP, P'!Q13363:U13363)-MIN('MRC NP, CWE NP, P'!Q13363:U13363)</f>
        <v>0</v>
      </c>
      <c r="M13363">
        <v>1</v>
      </c>
    </row>
    <row r="13364" spans="1:13" ht="15" x14ac:dyDescent="0.25">
      <c r="A13364" s="42" t="str">
        <f>'MRC NP, CWE NP, P'!A13364</f>
        <v>3c_change</v>
      </c>
      <c r="B13364" s="43" t="str">
        <f>'MRC NP, CWE NP, P'!B13364</f>
        <v>C</v>
      </c>
      <c r="C13364" s="43" t="str">
        <f>'MRC NP, CWE NP, P'!C13364</f>
        <v>Winter</v>
      </c>
      <c r="D13364" s="43" t="str">
        <f>'MRC NP, CWE NP, P'!D13364</f>
        <v>Weekday</v>
      </c>
      <c r="E13364" s="43">
        <f>'MRC NP, CWE NP, P'!E13364</f>
        <v>20190121</v>
      </c>
      <c r="F13364" s="43">
        <f>'MRC NP, CWE NP, P'!F13364</f>
        <v>19</v>
      </c>
      <c r="G13364" s="95">
        <f>'MRC NP, CWE NP, P'!Q13364-'MRC NP, CWE NP, P'!S13364</f>
        <v>0</v>
      </c>
      <c r="H13364" s="95">
        <f>'MRC NP, CWE NP, P'!Q13364-'MRC NP, CWE NP, P'!T13364</f>
        <v>0</v>
      </c>
      <c r="I13364" s="95">
        <f>'MRC NP, CWE NP, P'!R13364-'MRC NP, CWE NP, P'!T13364</f>
        <v>0</v>
      </c>
      <c r="J13364" s="95">
        <f>'MRC NP, CWE NP, P'!R13364-'MRC NP, CWE NP, P'!S13364</f>
        <v>0</v>
      </c>
      <c r="K13364" s="95">
        <f>'MRC NP, CWE NP, P'!R13364-'MRC NP, CWE NP, P'!U13364</f>
        <v>0</v>
      </c>
      <c r="L13364" s="96">
        <f>MAX('MRC NP, CWE NP, P'!Q13364:U13364)-MIN('MRC NP, CWE NP, P'!Q13364:U13364)</f>
        <v>0</v>
      </c>
      <c r="M13364">
        <v>1</v>
      </c>
    </row>
    <row r="13365" spans="1:13" ht="15" x14ac:dyDescent="0.25">
      <c r="A13365" s="42" t="str">
        <f>'MRC NP, CWE NP, P'!A13365</f>
        <v>3c_change</v>
      </c>
      <c r="B13365" s="43" t="str">
        <f>'MRC NP, CWE NP, P'!B13365</f>
        <v>C</v>
      </c>
      <c r="C13365" s="43" t="str">
        <f>'MRC NP, CWE NP, P'!C13365</f>
        <v>Winter</v>
      </c>
      <c r="D13365" s="43" t="str">
        <f>'MRC NP, CWE NP, P'!D13365</f>
        <v>Weekday</v>
      </c>
      <c r="E13365" s="43">
        <f>'MRC NP, CWE NP, P'!E13365</f>
        <v>20190121</v>
      </c>
      <c r="F13365" s="43">
        <f>'MRC NP, CWE NP, P'!F13365</f>
        <v>20</v>
      </c>
      <c r="G13365" s="95">
        <f>'MRC NP, CWE NP, P'!Q13365-'MRC NP, CWE NP, P'!S13365</f>
        <v>-3.1400000000000006</v>
      </c>
      <c r="H13365" s="95">
        <f>'MRC NP, CWE NP, P'!Q13365-'MRC NP, CWE NP, P'!T13365</f>
        <v>6.3700000000000045</v>
      </c>
      <c r="I13365" s="95">
        <f>'MRC NP, CWE NP, P'!R13365-'MRC NP, CWE NP, P'!T13365</f>
        <v>0.10000000000000853</v>
      </c>
      <c r="J13365" s="95">
        <f>'MRC NP, CWE NP, P'!R13365-'MRC NP, CWE NP, P'!S13365</f>
        <v>-9.4099999999999966</v>
      </c>
      <c r="K13365" s="95">
        <f>'MRC NP, CWE NP, P'!R13365-'MRC NP, CWE NP, P'!U13365</f>
        <v>-2.0300000000000011</v>
      </c>
      <c r="L13365" s="96">
        <f>MAX('MRC NP, CWE NP, P'!Q13365:U13365)-MIN('MRC NP, CWE NP, P'!Q13365:U13365)</f>
        <v>9.5100000000000051</v>
      </c>
      <c r="M13365">
        <v>5</v>
      </c>
    </row>
    <row r="13366" spans="1:13" ht="15" x14ac:dyDescent="0.25">
      <c r="A13366" s="42" t="str">
        <f>'MRC NP, CWE NP, P'!A13366</f>
        <v>3c_change</v>
      </c>
      <c r="B13366" s="43" t="str">
        <f>'MRC NP, CWE NP, P'!B13366</f>
        <v>C</v>
      </c>
      <c r="C13366" s="43" t="str">
        <f>'MRC NP, CWE NP, P'!C13366</f>
        <v>Winter</v>
      </c>
      <c r="D13366" s="43" t="str">
        <f>'MRC NP, CWE NP, P'!D13366</f>
        <v>Weekday</v>
      </c>
      <c r="E13366" s="43">
        <f>'MRC NP, CWE NP, P'!E13366</f>
        <v>20190121</v>
      </c>
      <c r="F13366" s="43">
        <f>'MRC NP, CWE NP, P'!F13366</f>
        <v>21</v>
      </c>
      <c r="G13366" s="95">
        <f>'MRC NP, CWE NP, P'!Q13366-'MRC NP, CWE NP, P'!S13366</f>
        <v>-1.230000000000004</v>
      </c>
      <c r="H13366" s="95">
        <f>'MRC NP, CWE NP, P'!Q13366-'MRC NP, CWE NP, P'!T13366</f>
        <v>2.8100000000000023</v>
      </c>
      <c r="I13366" s="95">
        <f>'MRC NP, CWE NP, P'!R13366-'MRC NP, CWE NP, P'!T13366</f>
        <v>0</v>
      </c>
      <c r="J13366" s="95">
        <f>'MRC NP, CWE NP, P'!R13366-'MRC NP, CWE NP, P'!S13366</f>
        <v>-4.0400000000000063</v>
      </c>
      <c r="K13366" s="95">
        <f>'MRC NP, CWE NP, P'!R13366-'MRC NP, CWE NP, P'!U13366</f>
        <v>-0.87000000000000455</v>
      </c>
      <c r="L13366" s="96">
        <f>MAX('MRC NP, CWE NP, P'!Q13366:U13366)-MIN('MRC NP, CWE NP, P'!Q13366:U13366)</f>
        <v>4.0400000000000063</v>
      </c>
      <c r="M13366">
        <v>4</v>
      </c>
    </row>
    <row r="13367" spans="1:13" ht="15" x14ac:dyDescent="0.25">
      <c r="A13367" s="42" t="str">
        <f>'MRC NP, CWE NP, P'!A13367</f>
        <v>3c_change</v>
      </c>
      <c r="B13367" s="43" t="str">
        <f>'MRC NP, CWE NP, P'!B13367</f>
        <v>C</v>
      </c>
      <c r="C13367" s="43" t="str">
        <f>'MRC NP, CWE NP, P'!C13367</f>
        <v>Winter</v>
      </c>
      <c r="D13367" s="43" t="str">
        <f>'MRC NP, CWE NP, P'!D13367</f>
        <v>Weekday</v>
      </c>
      <c r="E13367" s="43">
        <f>'MRC NP, CWE NP, P'!E13367</f>
        <v>20190121</v>
      </c>
      <c r="F13367" s="43">
        <f>'MRC NP, CWE NP, P'!F13367</f>
        <v>22</v>
      </c>
      <c r="G13367" s="95">
        <f>'MRC NP, CWE NP, P'!Q13367-'MRC NP, CWE NP, P'!S13367</f>
        <v>-3.4899999999999949</v>
      </c>
      <c r="H13367" s="95">
        <f>'MRC NP, CWE NP, P'!Q13367-'MRC NP, CWE NP, P'!T13367</f>
        <v>4.6499999999999986</v>
      </c>
      <c r="I13367" s="95">
        <f>'MRC NP, CWE NP, P'!R13367-'MRC NP, CWE NP, P'!T13367</f>
        <v>1.2299999999999969</v>
      </c>
      <c r="J13367" s="95">
        <f>'MRC NP, CWE NP, P'!R13367-'MRC NP, CWE NP, P'!S13367</f>
        <v>-6.9099999999999966</v>
      </c>
      <c r="K13367" s="95">
        <f>'MRC NP, CWE NP, P'!R13367-'MRC NP, CWE NP, P'!U13367</f>
        <v>-1.4899999999999949</v>
      </c>
      <c r="L13367" s="96">
        <f>MAX('MRC NP, CWE NP, P'!Q13367:U13367)-MIN('MRC NP, CWE NP, P'!Q13367:U13367)</f>
        <v>8.1399999999999935</v>
      </c>
      <c r="M13367">
        <v>5</v>
      </c>
    </row>
    <row r="13368" spans="1:13" ht="15" x14ac:dyDescent="0.25">
      <c r="A13368" s="42" t="str">
        <f>'MRC NP, CWE NP, P'!A13368</f>
        <v>3c_change</v>
      </c>
      <c r="B13368" s="43" t="str">
        <f>'MRC NP, CWE NP, P'!B13368</f>
        <v>C</v>
      </c>
      <c r="C13368" s="43" t="str">
        <f>'MRC NP, CWE NP, P'!C13368</f>
        <v>Winter</v>
      </c>
      <c r="D13368" s="43" t="str">
        <f>'MRC NP, CWE NP, P'!D13368</f>
        <v>Weekday</v>
      </c>
      <c r="E13368" s="43">
        <f>'MRC NP, CWE NP, P'!E13368</f>
        <v>20190121</v>
      </c>
      <c r="F13368" s="43">
        <f>'MRC NP, CWE NP, P'!F13368</f>
        <v>23</v>
      </c>
      <c r="G13368" s="95">
        <f>'MRC NP, CWE NP, P'!Q13368-'MRC NP, CWE NP, P'!S13368</f>
        <v>-6.769999999999996</v>
      </c>
      <c r="H13368" s="95">
        <f>'MRC NP, CWE NP, P'!Q13368-'MRC NP, CWE NP, P'!T13368</f>
        <v>7.2700000000000031</v>
      </c>
      <c r="I13368" s="95">
        <f>'MRC NP, CWE NP, P'!R13368-'MRC NP, CWE NP, P'!T13368</f>
        <v>3.25</v>
      </c>
      <c r="J13368" s="95">
        <f>'MRC NP, CWE NP, P'!R13368-'MRC NP, CWE NP, P'!S13368</f>
        <v>-10.79</v>
      </c>
      <c r="K13368" s="95">
        <f>'MRC NP, CWE NP, P'!R13368-'MRC NP, CWE NP, P'!U13368</f>
        <v>-2.2000000000000028</v>
      </c>
      <c r="L13368" s="96">
        <f>MAX('MRC NP, CWE NP, P'!Q13368:U13368)-MIN('MRC NP, CWE NP, P'!Q13368:U13368)</f>
        <v>14.04</v>
      </c>
      <c r="M13368">
        <v>5</v>
      </c>
    </row>
    <row r="13369" spans="1:13" ht="15" x14ac:dyDescent="0.25">
      <c r="A13369" s="42" t="str">
        <f>'MRC NP, CWE NP, P'!A13369</f>
        <v>3c_change</v>
      </c>
      <c r="B13369" s="43" t="str">
        <f>'MRC NP, CWE NP, P'!B13369</f>
        <v>C</v>
      </c>
      <c r="C13369" s="43" t="str">
        <f>'MRC NP, CWE NP, P'!C13369</f>
        <v>Winter</v>
      </c>
      <c r="D13369" s="43" t="str">
        <f>'MRC NP, CWE NP, P'!D13369</f>
        <v>Weekday</v>
      </c>
      <c r="E13369" s="43">
        <f>'MRC NP, CWE NP, P'!E13369</f>
        <v>20190121</v>
      </c>
      <c r="F13369" s="43">
        <f>'MRC NP, CWE NP, P'!F13369</f>
        <v>24</v>
      </c>
      <c r="G13369" s="95">
        <f>'MRC NP, CWE NP, P'!Q13369-'MRC NP, CWE NP, P'!S13369</f>
        <v>-11.649999999999999</v>
      </c>
      <c r="H13369" s="95">
        <f>'MRC NP, CWE NP, P'!Q13369-'MRC NP, CWE NP, P'!T13369</f>
        <v>1.4500000000000028</v>
      </c>
      <c r="I13369" s="95">
        <f>'MRC NP, CWE NP, P'!R13369-'MRC NP, CWE NP, P'!T13369</f>
        <v>2.6499999999999986</v>
      </c>
      <c r="J13369" s="95">
        <f>'MRC NP, CWE NP, P'!R13369-'MRC NP, CWE NP, P'!S13369</f>
        <v>-10.450000000000003</v>
      </c>
      <c r="K13369" s="95">
        <f>'MRC NP, CWE NP, P'!R13369-'MRC NP, CWE NP, P'!U13369</f>
        <v>-2.1499999999999986</v>
      </c>
      <c r="L13369" s="96">
        <f>MAX('MRC NP, CWE NP, P'!Q13369:U13369)-MIN('MRC NP, CWE NP, P'!Q13369:U13369)</f>
        <v>13.100000000000001</v>
      </c>
      <c r="M13369">
        <v>5</v>
      </c>
    </row>
    <row r="13370" spans="1:13" ht="15" x14ac:dyDescent="0.25">
      <c r="A13370" s="42" t="str">
        <f>'MRC NP, CWE NP, P'!A13370</f>
        <v>3c_change</v>
      </c>
      <c r="B13370" s="43" t="str">
        <f>'MRC NP, CWE NP, P'!B13370</f>
        <v>A</v>
      </c>
      <c r="C13370" s="43" t="str">
        <f>'MRC NP, CWE NP, P'!C13370</f>
        <v>Winter</v>
      </c>
      <c r="D13370" s="43" t="str">
        <f>'MRC NP, CWE NP, P'!D13370</f>
        <v>Weekday</v>
      </c>
      <c r="E13370" s="43">
        <f>'MRC NP, CWE NP, P'!E13370</f>
        <v>20190122</v>
      </c>
      <c r="F13370" s="43">
        <f>'MRC NP, CWE NP, P'!F13370</f>
        <v>1</v>
      </c>
      <c r="G13370" s="95">
        <f>'MRC NP, CWE NP, P'!Q13370-'MRC NP, CWE NP, P'!S13370</f>
        <v>-6.0800000000000054</v>
      </c>
      <c r="H13370" s="95">
        <f>'MRC NP, CWE NP, P'!Q13370-'MRC NP, CWE NP, P'!T13370</f>
        <v>8.4699999999999989</v>
      </c>
      <c r="I13370" s="95">
        <f>'MRC NP, CWE NP, P'!R13370-'MRC NP, CWE NP, P'!T13370</f>
        <v>4.509999999999998</v>
      </c>
      <c r="J13370" s="95">
        <f>'MRC NP, CWE NP, P'!R13370-'MRC NP, CWE NP, P'!S13370</f>
        <v>-10.040000000000006</v>
      </c>
      <c r="K13370" s="95">
        <f>'MRC NP, CWE NP, P'!R13370-'MRC NP, CWE NP, P'!U13370</f>
        <v>-2.1900000000000048</v>
      </c>
      <c r="L13370" s="96">
        <f>MAX('MRC NP, CWE NP, P'!Q13370:U13370)-MIN('MRC NP, CWE NP, P'!Q13370:U13370)</f>
        <v>14.550000000000004</v>
      </c>
      <c r="M13370">
        <v>5</v>
      </c>
    </row>
    <row r="13371" spans="1:13" ht="15" x14ac:dyDescent="0.25">
      <c r="A13371" s="42" t="str">
        <f>'MRC NP, CWE NP, P'!A13371</f>
        <v>3c_change</v>
      </c>
      <c r="B13371" s="43" t="str">
        <f>'MRC NP, CWE NP, P'!B13371</f>
        <v>A</v>
      </c>
      <c r="C13371" s="43" t="str">
        <f>'MRC NP, CWE NP, P'!C13371</f>
        <v>Winter</v>
      </c>
      <c r="D13371" s="43" t="str">
        <f>'MRC NP, CWE NP, P'!D13371</f>
        <v>Weekday</v>
      </c>
      <c r="E13371" s="43">
        <f>'MRC NP, CWE NP, P'!E13371</f>
        <v>20190122</v>
      </c>
      <c r="F13371" s="43">
        <f>'MRC NP, CWE NP, P'!F13371</f>
        <v>2</v>
      </c>
      <c r="G13371" s="95">
        <f>'MRC NP, CWE NP, P'!Q13371-'MRC NP, CWE NP, P'!S13371</f>
        <v>-2.9399999999999977</v>
      </c>
      <c r="H13371" s="95">
        <f>'MRC NP, CWE NP, P'!Q13371-'MRC NP, CWE NP, P'!T13371</f>
        <v>6.230000000000004</v>
      </c>
      <c r="I13371" s="95">
        <f>'MRC NP, CWE NP, P'!R13371-'MRC NP, CWE NP, P'!T13371</f>
        <v>1.8700000000000045</v>
      </c>
      <c r="J13371" s="95">
        <f>'MRC NP, CWE NP, P'!R13371-'MRC NP, CWE NP, P'!S13371</f>
        <v>-7.2999999999999972</v>
      </c>
      <c r="K13371" s="95">
        <f>'MRC NP, CWE NP, P'!R13371-'MRC NP, CWE NP, P'!U13371</f>
        <v>-1.5899999999999963</v>
      </c>
      <c r="L13371" s="96">
        <f>MAX('MRC NP, CWE NP, P'!Q13371:U13371)-MIN('MRC NP, CWE NP, P'!Q13371:U13371)</f>
        <v>9.1700000000000017</v>
      </c>
      <c r="M13371">
        <v>5</v>
      </c>
    </row>
    <row r="13372" spans="1:13" ht="15" x14ac:dyDescent="0.25">
      <c r="A13372" s="42" t="str">
        <f>'MRC NP, CWE NP, P'!A13372</f>
        <v>3c_change</v>
      </c>
      <c r="B13372" s="43" t="str">
        <f>'MRC NP, CWE NP, P'!B13372</f>
        <v>A</v>
      </c>
      <c r="C13372" s="43" t="str">
        <f>'MRC NP, CWE NP, P'!C13372</f>
        <v>Winter</v>
      </c>
      <c r="D13372" s="43" t="str">
        <f>'MRC NP, CWE NP, P'!D13372</f>
        <v>Weekday</v>
      </c>
      <c r="E13372" s="43">
        <f>'MRC NP, CWE NP, P'!E13372</f>
        <v>20190122</v>
      </c>
      <c r="F13372" s="43">
        <f>'MRC NP, CWE NP, P'!F13372</f>
        <v>3</v>
      </c>
      <c r="G13372" s="95">
        <f>'MRC NP, CWE NP, P'!Q13372-'MRC NP, CWE NP, P'!S13372</f>
        <v>-0.10000000000000142</v>
      </c>
      <c r="H13372" s="95">
        <f>'MRC NP, CWE NP, P'!Q13372-'MRC NP, CWE NP, P'!T13372</f>
        <v>3.0900000000000034</v>
      </c>
      <c r="I13372" s="95">
        <f>'MRC NP, CWE NP, P'!R13372-'MRC NP, CWE NP, P'!T13372</f>
        <v>1.720000000000006</v>
      </c>
      <c r="J13372" s="95">
        <f>'MRC NP, CWE NP, P'!R13372-'MRC NP, CWE NP, P'!S13372</f>
        <v>-1.4699999999999989</v>
      </c>
      <c r="K13372" s="95">
        <f>'MRC NP, CWE NP, P'!R13372-'MRC NP, CWE NP, P'!U13372</f>
        <v>-1.3799999999999955</v>
      </c>
      <c r="L13372" s="96">
        <f>MAX('MRC NP, CWE NP, P'!Q13372:U13372)-MIN('MRC NP, CWE NP, P'!Q13372:U13372)</f>
        <v>3.1900000000000048</v>
      </c>
      <c r="M13372">
        <v>5</v>
      </c>
    </row>
    <row r="13373" spans="1:13" ht="15" x14ac:dyDescent="0.25">
      <c r="A13373" s="42" t="str">
        <f>'MRC NP, CWE NP, P'!A13373</f>
        <v>3c_change</v>
      </c>
      <c r="B13373" s="43" t="str">
        <f>'MRC NP, CWE NP, P'!B13373</f>
        <v>A</v>
      </c>
      <c r="C13373" s="43" t="str">
        <f>'MRC NP, CWE NP, P'!C13373</f>
        <v>Winter</v>
      </c>
      <c r="D13373" s="43" t="str">
        <f>'MRC NP, CWE NP, P'!D13373</f>
        <v>Weekday</v>
      </c>
      <c r="E13373" s="43">
        <f>'MRC NP, CWE NP, P'!E13373</f>
        <v>20190122</v>
      </c>
      <c r="F13373" s="43">
        <f>'MRC NP, CWE NP, P'!F13373</f>
        <v>4</v>
      </c>
      <c r="G13373" s="95">
        <f>'MRC NP, CWE NP, P'!Q13373-'MRC NP, CWE NP, P'!S13373</f>
        <v>-0.15999999999999659</v>
      </c>
      <c r="H13373" s="95">
        <f>'MRC NP, CWE NP, P'!Q13373-'MRC NP, CWE NP, P'!T13373</f>
        <v>0.21000000000000085</v>
      </c>
      <c r="I13373" s="95">
        <f>'MRC NP, CWE NP, P'!R13373-'MRC NP, CWE NP, P'!T13373</f>
        <v>7.9999999999998295E-2</v>
      </c>
      <c r="J13373" s="95">
        <f>'MRC NP, CWE NP, P'!R13373-'MRC NP, CWE NP, P'!S13373</f>
        <v>-0.28999999999999915</v>
      </c>
      <c r="K13373" s="95">
        <f>'MRC NP, CWE NP, P'!R13373-'MRC NP, CWE NP, P'!U13373</f>
        <v>-1.6599999999999966</v>
      </c>
      <c r="L13373" s="96">
        <f>MAX('MRC NP, CWE NP, P'!Q13373:U13373)-MIN('MRC NP, CWE NP, P'!Q13373:U13373)</f>
        <v>1.7399999999999949</v>
      </c>
      <c r="M13373">
        <v>5</v>
      </c>
    </row>
    <row r="13374" spans="1:13" ht="15" x14ac:dyDescent="0.25">
      <c r="A13374" s="42" t="str">
        <f>'MRC NP, CWE NP, P'!A13374</f>
        <v>3c_change</v>
      </c>
      <c r="B13374" s="43" t="str">
        <f>'MRC NP, CWE NP, P'!B13374</f>
        <v>A</v>
      </c>
      <c r="C13374" s="43" t="str">
        <f>'MRC NP, CWE NP, P'!C13374</f>
        <v>Winter</v>
      </c>
      <c r="D13374" s="43" t="str">
        <f>'MRC NP, CWE NP, P'!D13374</f>
        <v>Weekday</v>
      </c>
      <c r="E13374" s="43">
        <f>'MRC NP, CWE NP, P'!E13374</f>
        <v>20190122</v>
      </c>
      <c r="F13374" s="43">
        <f>'MRC NP, CWE NP, P'!F13374</f>
        <v>5</v>
      </c>
      <c r="G13374" s="95">
        <f>'MRC NP, CWE NP, P'!Q13374-'MRC NP, CWE NP, P'!S13374</f>
        <v>0</v>
      </c>
      <c r="H13374" s="95">
        <f>'MRC NP, CWE NP, P'!Q13374-'MRC NP, CWE NP, P'!T13374</f>
        <v>0.36999999999999744</v>
      </c>
      <c r="I13374" s="95">
        <f>'MRC NP, CWE NP, P'!R13374-'MRC NP, CWE NP, P'!T13374</f>
        <v>0.22999999999999687</v>
      </c>
      <c r="J13374" s="95">
        <f>'MRC NP, CWE NP, P'!R13374-'MRC NP, CWE NP, P'!S13374</f>
        <v>-0.14000000000000057</v>
      </c>
      <c r="K13374" s="95">
        <f>'MRC NP, CWE NP, P'!R13374-'MRC NP, CWE NP, P'!U13374</f>
        <v>-4.0000000000006253E-2</v>
      </c>
      <c r="L13374" s="96">
        <f>MAX('MRC NP, CWE NP, P'!Q13374:U13374)-MIN('MRC NP, CWE NP, P'!Q13374:U13374)</f>
        <v>0.36999999999999744</v>
      </c>
      <c r="M13374">
        <v>4</v>
      </c>
    </row>
    <row r="13375" spans="1:13" ht="15" x14ac:dyDescent="0.25">
      <c r="A13375" s="42" t="str">
        <f>'MRC NP, CWE NP, P'!A13375</f>
        <v>3c_change</v>
      </c>
      <c r="B13375" s="43" t="str">
        <f>'MRC NP, CWE NP, P'!B13375</f>
        <v>A</v>
      </c>
      <c r="C13375" s="43" t="str">
        <f>'MRC NP, CWE NP, P'!C13375</f>
        <v>Winter</v>
      </c>
      <c r="D13375" s="43" t="str">
        <f>'MRC NP, CWE NP, P'!D13375</f>
        <v>Weekday</v>
      </c>
      <c r="E13375" s="43">
        <f>'MRC NP, CWE NP, P'!E13375</f>
        <v>20190122</v>
      </c>
      <c r="F13375" s="43">
        <f>'MRC NP, CWE NP, P'!F13375</f>
        <v>6</v>
      </c>
      <c r="G13375" s="95">
        <f>'MRC NP, CWE NP, P'!Q13375-'MRC NP, CWE NP, P'!S13375</f>
        <v>-3.0000000000001137E-2</v>
      </c>
      <c r="H13375" s="95">
        <f>'MRC NP, CWE NP, P'!Q13375-'MRC NP, CWE NP, P'!T13375</f>
        <v>0.34000000000000341</v>
      </c>
      <c r="I13375" s="95">
        <f>'MRC NP, CWE NP, P'!R13375-'MRC NP, CWE NP, P'!T13375</f>
        <v>0.17999999999999972</v>
      </c>
      <c r="J13375" s="95">
        <f>'MRC NP, CWE NP, P'!R13375-'MRC NP, CWE NP, P'!S13375</f>
        <v>-0.19000000000000483</v>
      </c>
      <c r="K13375" s="95">
        <f>'MRC NP, CWE NP, P'!R13375-'MRC NP, CWE NP, P'!U13375</f>
        <v>-2.1799999999999997</v>
      </c>
      <c r="L13375" s="96">
        <f>MAX('MRC NP, CWE NP, P'!Q13375:U13375)-MIN('MRC NP, CWE NP, P'!Q13375:U13375)</f>
        <v>2.3599999999999994</v>
      </c>
      <c r="M13375">
        <v>5</v>
      </c>
    </row>
    <row r="13376" spans="1:13" ht="15" x14ac:dyDescent="0.25">
      <c r="A13376" s="42" t="str">
        <f>'MRC NP, CWE NP, P'!A13376</f>
        <v>3c_change</v>
      </c>
      <c r="B13376" s="43" t="str">
        <f>'MRC NP, CWE NP, P'!B13376</f>
        <v>A</v>
      </c>
      <c r="C13376" s="43" t="str">
        <f>'MRC NP, CWE NP, P'!C13376</f>
        <v>Winter</v>
      </c>
      <c r="D13376" s="43" t="str">
        <f>'MRC NP, CWE NP, P'!D13376</f>
        <v>Weekday</v>
      </c>
      <c r="E13376" s="43">
        <f>'MRC NP, CWE NP, P'!E13376</f>
        <v>20190122</v>
      </c>
      <c r="F13376" s="43">
        <f>'MRC NP, CWE NP, P'!F13376</f>
        <v>7</v>
      </c>
      <c r="G13376" s="95">
        <f>'MRC NP, CWE NP, P'!Q13376-'MRC NP, CWE NP, P'!S13376</f>
        <v>0</v>
      </c>
      <c r="H13376" s="95">
        <f>'MRC NP, CWE NP, P'!Q13376-'MRC NP, CWE NP, P'!T13376</f>
        <v>3.3200000000000003</v>
      </c>
      <c r="I13376" s="95">
        <f>'MRC NP, CWE NP, P'!R13376-'MRC NP, CWE NP, P'!T13376</f>
        <v>2.1000000000000014</v>
      </c>
      <c r="J13376" s="95">
        <f>'MRC NP, CWE NP, P'!R13376-'MRC NP, CWE NP, P'!S13376</f>
        <v>-1.2199999999999989</v>
      </c>
      <c r="K13376" s="95">
        <f>'MRC NP, CWE NP, P'!R13376-'MRC NP, CWE NP, P'!U13376</f>
        <v>-0.32000000000000028</v>
      </c>
      <c r="L13376" s="96">
        <f>MAX('MRC NP, CWE NP, P'!Q13376:U13376)-MIN('MRC NP, CWE NP, P'!Q13376:U13376)</f>
        <v>3.3200000000000003</v>
      </c>
      <c r="M13376">
        <v>4</v>
      </c>
    </row>
    <row r="13377" spans="1:13" ht="15" x14ac:dyDescent="0.25">
      <c r="A13377" s="42" t="str">
        <f>'MRC NP, CWE NP, P'!A13377</f>
        <v>3c_change</v>
      </c>
      <c r="B13377" s="43" t="str">
        <f>'MRC NP, CWE NP, P'!B13377</f>
        <v>A</v>
      </c>
      <c r="C13377" s="43" t="str">
        <f>'MRC NP, CWE NP, P'!C13377</f>
        <v>Winter</v>
      </c>
      <c r="D13377" s="43" t="str">
        <f>'MRC NP, CWE NP, P'!D13377</f>
        <v>Weekday</v>
      </c>
      <c r="E13377" s="43">
        <f>'MRC NP, CWE NP, P'!E13377</f>
        <v>20190122</v>
      </c>
      <c r="F13377" s="43">
        <f>'MRC NP, CWE NP, P'!F13377</f>
        <v>8</v>
      </c>
      <c r="G13377" s="95">
        <f>'MRC NP, CWE NP, P'!Q13377-'MRC NP, CWE NP, P'!S13377</f>
        <v>-5.1500000000000057</v>
      </c>
      <c r="H13377" s="95">
        <f>'MRC NP, CWE NP, P'!Q13377-'MRC NP, CWE NP, P'!T13377</f>
        <v>0.45000000000000284</v>
      </c>
      <c r="I13377" s="95">
        <f>'MRC NP, CWE NP, P'!R13377-'MRC NP, CWE NP, P'!T13377</f>
        <v>2.3200000000000074</v>
      </c>
      <c r="J13377" s="95">
        <f>'MRC NP, CWE NP, P'!R13377-'MRC NP, CWE NP, P'!S13377</f>
        <v>-3.2800000000000011</v>
      </c>
      <c r="K13377" s="95">
        <f>'MRC NP, CWE NP, P'!R13377-'MRC NP, CWE NP, P'!U13377</f>
        <v>-0.78000000000000114</v>
      </c>
      <c r="L13377" s="96">
        <f>MAX('MRC NP, CWE NP, P'!Q13377:U13377)-MIN('MRC NP, CWE NP, P'!Q13377:U13377)</f>
        <v>5.6000000000000085</v>
      </c>
      <c r="M13377">
        <v>5</v>
      </c>
    </row>
    <row r="13378" spans="1:13" ht="15" x14ac:dyDescent="0.25">
      <c r="A13378" s="42" t="str">
        <f>'MRC NP, CWE NP, P'!A13378</f>
        <v>3c_change</v>
      </c>
      <c r="B13378" s="43" t="str">
        <f>'MRC NP, CWE NP, P'!B13378</f>
        <v>A</v>
      </c>
      <c r="C13378" s="43" t="str">
        <f>'MRC NP, CWE NP, P'!C13378</f>
        <v>Winter</v>
      </c>
      <c r="D13378" s="43" t="str">
        <f>'MRC NP, CWE NP, P'!D13378</f>
        <v>Weekday</v>
      </c>
      <c r="E13378" s="43">
        <f>'MRC NP, CWE NP, P'!E13378</f>
        <v>20190122</v>
      </c>
      <c r="F13378" s="43">
        <f>'MRC NP, CWE NP, P'!F13378</f>
        <v>9</v>
      </c>
      <c r="G13378" s="95">
        <f>'MRC NP, CWE NP, P'!Q13378-'MRC NP, CWE NP, P'!S13378</f>
        <v>-3.4699999999999989</v>
      </c>
      <c r="H13378" s="95">
        <f>'MRC NP, CWE NP, P'!Q13378-'MRC NP, CWE NP, P'!T13378</f>
        <v>0</v>
      </c>
      <c r="I13378" s="95">
        <f>'MRC NP, CWE NP, P'!R13378-'MRC NP, CWE NP, P'!T13378</f>
        <v>0</v>
      </c>
      <c r="J13378" s="95">
        <f>'MRC NP, CWE NP, P'!R13378-'MRC NP, CWE NP, P'!S13378</f>
        <v>-3.4699999999999989</v>
      </c>
      <c r="K13378" s="95">
        <f>'MRC NP, CWE NP, P'!R13378-'MRC NP, CWE NP, P'!U13378</f>
        <v>-0.82000000000000739</v>
      </c>
      <c r="L13378" s="96">
        <f>MAX('MRC NP, CWE NP, P'!Q13378:U13378)-MIN('MRC NP, CWE NP, P'!Q13378:U13378)</f>
        <v>3.4699999999999989</v>
      </c>
      <c r="M13378">
        <v>3</v>
      </c>
    </row>
    <row r="13379" spans="1:13" ht="15" x14ac:dyDescent="0.25">
      <c r="A13379" s="42" t="str">
        <f>'MRC NP, CWE NP, P'!A13379</f>
        <v>3c_change</v>
      </c>
      <c r="B13379" s="43" t="str">
        <f>'MRC NP, CWE NP, P'!B13379</f>
        <v>A</v>
      </c>
      <c r="C13379" s="43" t="str">
        <f>'MRC NP, CWE NP, P'!C13379</f>
        <v>Winter</v>
      </c>
      <c r="D13379" s="43" t="str">
        <f>'MRC NP, CWE NP, P'!D13379</f>
        <v>Weekday</v>
      </c>
      <c r="E13379" s="43">
        <f>'MRC NP, CWE NP, P'!E13379</f>
        <v>20190122</v>
      </c>
      <c r="F13379" s="43">
        <f>'MRC NP, CWE NP, P'!F13379</f>
        <v>10</v>
      </c>
      <c r="G13379" s="95">
        <f>'MRC NP, CWE NP, P'!Q13379-'MRC NP, CWE NP, P'!S13379</f>
        <v>-5.4599999999999937</v>
      </c>
      <c r="H13379" s="95">
        <f>'MRC NP, CWE NP, P'!Q13379-'MRC NP, CWE NP, P'!T13379</f>
        <v>2.0500000000000114</v>
      </c>
      <c r="I13379" s="95">
        <f>'MRC NP, CWE NP, P'!R13379-'MRC NP, CWE NP, P'!T13379</f>
        <v>0</v>
      </c>
      <c r="J13379" s="95">
        <f>'MRC NP, CWE NP, P'!R13379-'MRC NP, CWE NP, P'!S13379</f>
        <v>-7.5100000000000051</v>
      </c>
      <c r="K13379" s="95">
        <f>'MRC NP, CWE NP, P'!R13379-'MRC NP, CWE NP, P'!U13379</f>
        <v>-1.7900000000000063</v>
      </c>
      <c r="L13379" s="96">
        <f>MAX('MRC NP, CWE NP, P'!Q13379:U13379)-MIN('MRC NP, CWE NP, P'!Q13379:U13379)</f>
        <v>7.5100000000000051</v>
      </c>
      <c r="M13379">
        <v>4</v>
      </c>
    </row>
    <row r="13380" spans="1:13" ht="15" x14ac:dyDescent="0.25">
      <c r="A13380" s="42" t="str">
        <f>'MRC NP, CWE NP, P'!A13380</f>
        <v>3c_change</v>
      </c>
      <c r="B13380" s="43" t="str">
        <f>'MRC NP, CWE NP, P'!B13380</f>
        <v>A</v>
      </c>
      <c r="C13380" s="43" t="str">
        <f>'MRC NP, CWE NP, P'!C13380</f>
        <v>Winter</v>
      </c>
      <c r="D13380" s="43" t="str">
        <f>'MRC NP, CWE NP, P'!D13380</f>
        <v>Weekday</v>
      </c>
      <c r="E13380" s="43">
        <f>'MRC NP, CWE NP, P'!E13380</f>
        <v>20190122</v>
      </c>
      <c r="F13380" s="43">
        <f>'MRC NP, CWE NP, P'!F13380</f>
        <v>11</v>
      </c>
      <c r="G13380" s="95">
        <f>'MRC NP, CWE NP, P'!Q13380-'MRC NP, CWE NP, P'!S13380</f>
        <v>-0.88000000000000966</v>
      </c>
      <c r="H13380" s="95">
        <f>'MRC NP, CWE NP, P'!Q13380-'MRC NP, CWE NP, P'!T13380</f>
        <v>4.3799999999999955</v>
      </c>
      <c r="I13380" s="95">
        <f>'MRC NP, CWE NP, P'!R13380-'MRC NP, CWE NP, P'!T13380</f>
        <v>0</v>
      </c>
      <c r="J13380" s="95">
        <f>'MRC NP, CWE NP, P'!R13380-'MRC NP, CWE NP, P'!S13380</f>
        <v>-5.2600000000000051</v>
      </c>
      <c r="K13380" s="95">
        <f>'MRC NP, CWE NP, P'!R13380-'MRC NP, CWE NP, P'!U13380</f>
        <v>-1.4200000000000017</v>
      </c>
      <c r="L13380" s="96">
        <f>MAX('MRC NP, CWE NP, P'!Q13380:U13380)-MIN('MRC NP, CWE NP, P'!Q13380:U13380)</f>
        <v>5.2600000000000051</v>
      </c>
      <c r="M13380">
        <v>4</v>
      </c>
    </row>
    <row r="13381" spans="1:13" ht="15" x14ac:dyDescent="0.25">
      <c r="A13381" s="42" t="str">
        <f>'MRC NP, CWE NP, P'!A13381</f>
        <v>3c_change</v>
      </c>
      <c r="B13381" s="43" t="str">
        <f>'MRC NP, CWE NP, P'!B13381</f>
        <v>A</v>
      </c>
      <c r="C13381" s="43" t="str">
        <f>'MRC NP, CWE NP, P'!C13381</f>
        <v>Winter</v>
      </c>
      <c r="D13381" s="43" t="str">
        <f>'MRC NP, CWE NP, P'!D13381</f>
        <v>Weekday</v>
      </c>
      <c r="E13381" s="43">
        <f>'MRC NP, CWE NP, P'!E13381</f>
        <v>20190122</v>
      </c>
      <c r="F13381" s="43">
        <f>'MRC NP, CWE NP, P'!F13381</f>
        <v>12</v>
      </c>
      <c r="G13381" s="95">
        <f>'MRC NP, CWE NP, P'!Q13381-'MRC NP, CWE NP, P'!S13381</f>
        <v>-0.32999999999999829</v>
      </c>
      <c r="H13381" s="95">
        <f>'MRC NP, CWE NP, P'!Q13381-'MRC NP, CWE NP, P'!T13381</f>
        <v>7.4200000000000017</v>
      </c>
      <c r="I13381" s="95">
        <f>'MRC NP, CWE NP, P'!R13381-'MRC NP, CWE NP, P'!T13381</f>
        <v>-2.3299999999999983</v>
      </c>
      <c r="J13381" s="95">
        <f>'MRC NP, CWE NP, P'!R13381-'MRC NP, CWE NP, P'!S13381</f>
        <v>-10.079999999999998</v>
      </c>
      <c r="K13381" s="95">
        <f>'MRC NP, CWE NP, P'!R13381-'MRC NP, CWE NP, P'!U13381</f>
        <v>-2.8100000000000023</v>
      </c>
      <c r="L13381" s="96">
        <f>MAX('MRC NP, CWE NP, P'!Q13381:U13381)-MIN('MRC NP, CWE NP, P'!Q13381:U13381)</f>
        <v>10.079999999999998</v>
      </c>
      <c r="M13381">
        <v>5</v>
      </c>
    </row>
    <row r="13382" spans="1:13" ht="15" x14ac:dyDescent="0.25">
      <c r="A13382" s="42" t="str">
        <f>'MRC NP, CWE NP, P'!A13382</f>
        <v>3c_change</v>
      </c>
      <c r="B13382" s="43" t="str">
        <f>'MRC NP, CWE NP, P'!B13382</f>
        <v>A</v>
      </c>
      <c r="C13382" s="43" t="str">
        <f>'MRC NP, CWE NP, P'!C13382</f>
        <v>Winter</v>
      </c>
      <c r="D13382" s="43" t="str">
        <f>'MRC NP, CWE NP, P'!D13382</f>
        <v>Weekday</v>
      </c>
      <c r="E13382" s="43">
        <f>'MRC NP, CWE NP, P'!E13382</f>
        <v>20190122</v>
      </c>
      <c r="F13382" s="43">
        <f>'MRC NP, CWE NP, P'!F13382</f>
        <v>13</v>
      </c>
      <c r="G13382" s="95">
        <f>'MRC NP, CWE NP, P'!Q13382-'MRC NP, CWE NP, P'!S13382</f>
        <v>-1.1299999999999955</v>
      </c>
      <c r="H13382" s="95">
        <f>'MRC NP, CWE NP, P'!Q13382-'MRC NP, CWE NP, P'!T13382</f>
        <v>5.5700000000000074</v>
      </c>
      <c r="I13382" s="95">
        <f>'MRC NP, CWE NP, P'!R13382-'MRC NP, CWE NP, P'!T13382</f>
        <v>-5.2399999999999949</v>
      </c>
      <c r="J13382" s="95">
        <f>'MRC NP, CWE NP, P'!R13382-'MRC NP, CWE NP, P'!S13382</f>
        <v>-11.939999999999998</v>
      </c>
      <c r="K13382" s="95">
        <f>'MRC NP, CWE NP, P'!R13382-'MRC NP, CWE NP, P'!U13382</f>
        <v>-6.5499999999999972</v>
      </c>
      <c r="L13382" s="96">
        <f>MAX('MRC NP, CWE NP, P'!Q13382:U13382)-MIN('MRC NP, CWE NP, P'!Q13382:U13382)</f>
        <v>11.939999999999998</v>
      </c>
      <c r="M13382">
        <v>5</v>
      </c>
    </row>
    <row r="13383" spans="1:13" ht="15" x14ac:dyDescent="0.25">
      <c r="A13383" s="42" t="str">
        <f>'MRC NP, CWE NP, P'!A13383</f>
        <v>3c_change</v>
      </c>
      <c r="B13383" s="43" t="str">
        <f>'MRC NP, CWE NP, P'!B13383</f>
        <v>A</v>
      </c>
      <c r="C13383" s="43" t="str">
        <f>'MRC NP, CWE NP, P'!C13383</f>
        <v>Winter</v>
      </c>
      <c r="D13383" s="43" t="str">
        <f>'MRC NP, CWE NP, P'!D13383</f>
        <v>Weekday</v>
      </c>
      <c r="E13383" s="43">
        <f>'MRC NP, CWE NP, P'!E13383</f>
        <v>20190122</v>
      </c>
      <c r="F13383" s="43">
        <f>'MRC NP, CWE NP, P'!F13383</f>
        <v>14</v>
      </c>
      <c r="G13383" s="95">
        <f>'MRC NP, CWE NP, P'!Q13383-'MRC NP, CWE NP, P'!S13383</f>
        <v>0.23000000000000398</v>
      </c>
      <c r="H13383" s="95">
        <f>'MRC NP, CWE NP, P'!Q13383-'MRC NP, CWE NP, P'!T13383</f>
        <v>11.780000000000001</v>
      </c>
      <c r="I13383" s="95">
        <f>'MRC NP, CWE NP, P'!R13383-'MRC NP, CWE NP, P'!T13383</f>
        <v>-5.4399999999999977</v>
      </c>
      <c r="J13383" s="95">
        <f>'MRC NP, CWE NP, P'!R13383-'MRC NP, CWE NP, P'!S13383</f>
        <v>-16.989999999999995</v>
      </c>
      <c r="K13383" s="95">
        <f>'MRC NP, CWE NP, P'!R13383-'MRC NP, CWE NP, P'!U13383</f>
        <v>-9.9599999999999937</v>
      </c>
      <c r="L13383" s="96">
        <f>MAX('MRC NP, CWE NP, P'!Q13383:U13383)-MIN('MRC NP, CWE NP, P'!Q13383:U13383)</f>
        <v>17.22</v>
      </c>
      <c r="M13383">
        <v>5</v>
      </c>
    </row>
    <row r="13384" spans="1:13" ht="15" x14ac:dyDescent="0.25">
      <c r="A13384" s="42" t="str">
        <f>'MRC NP, CWE NP, P'!A13384</f>
        <v>3c_change</v>
      </c>
      <c r="B13384" s="43" t="str">
        <f>'MRC NP, CWE NP, P'!B13384</f>
        <v>A</v>
      </c>
      <c r="C13384" s="43" t="str">
        <f>'MRC NP, CWE NP, P'!C13384</f>
        <v>Winter</v>
      </c>
      <c r="D13384" s="43" t="str">
        <f>'MRC NP, CWE NP, P'!D13384</f>
        <v>Weekday</v>
      </c>
      <c r="E13384" s="43">
        <f>'MRC NP, CWE NP, P'!E13384</f>
        <v>20190122</v>
      </c>
      <c r="F13384" s="43">
        <f>'MRC NP, CWE NP, P'!F13384</f>
        <v>15</v>
      </c>
      <c r="G13384" s="95">
        <f>'MRC NP, CWE NP, P'!Q13384-'MRC NP, CWE NP, P'!S13384</f>
        <v>0.21999999999999886</v>
      </c>
      <c r="H13384" s="95">
        <f>'MRC NP, CWE NP, P'!Q13384-'MRC NP, CWE NP, P'!T13384</f>
        <v>4.1700000000000017</v>
      </c>
      <c r="I13384" s="95">
        <f>'MRC NP, CWE NP, P'!R13384-'MRC NP, CWE NP, P'!T13384</f>
        <v>-6.3700000000000045</v>
      </c>
      <c r="J13384" s="95">
        <f>'MRC NP, CWE NP, P'!R13384-'MRC NP, CWE NP, P'!S13384</f>
        <v>-10.320000000000007</v>
      </c>
      <c r="K13384" s="95">
        <f>'MRC NP, CWE NP, P'!R13384-'MRC NP, CWE NP, P'!U13384</f>
        <v>-3.9899999999999949</v>
      </c>
      <c r="L13384" s="96">
        <f>MAX('MRC NP, CWE NP, P'!Q13384:U13384)-MIN('MRC NP, CWE NP, P'!Q13384:U13384)</f>
        <v>10.540000000000006</v>
      </c>
      <c r="M13384">
        <v>5</v>
      </c>
    </row>
    <row r="13385" spans="1:13" ht="15" x14ac:dyDescent="0.25">
      <c r="A13385" s="42" t="str">
        <f>'MRC NP, CWE NP, P'!A13385</f>
        <v>3c_change</v>
      </c>
      <c r="B13385" s="43" t="str">
        <f>'MRC NP, CWE NP, P'!B13385</f>
        <v>A</v>
      </c>
      <c r="C13385" s="43" t="str">
        <f>'MRC NP, CWE NP, P'!C13385</f>
        <v>Winter</v>
      </c>
      <c r="D13385" s="43" t="str">
        <f>'MRC NP, CWE NP, P'!D13385</f>
        <v>Weekday</v>
      </c>
      <c r="E13385" s="43">
        <f>'MRC NP, CWE NP, P'!E13385</f>
        <v>20190122</v>
      </c>
      <c r="F13385" s="43">
        <f>'MRC NP, CWE NP, P'!F13385</f>
        <v>16</v>
      </c>
      <c r="G13385" s="95">
        <f>'MRC NP, CWE NP, P'!Q13385-'MRC NP, CWE NP, P'!S13385</f>
        <v>0.64000000000000057</v>
      </c>
      <c r="H13385" s="95">
        <f>'MRC NP, CWE NP, P'!Q13385-'MRC NP, CWE NP, P'!T13385</f>
        <v>4.1799999999999926</v>
      </c>
      <c r="I13385" s="95">
        <f>'MRC NP, CWE NP, P'!R13385-'MRC NP, CWE NP, P'!T13385</f>
        <v>-1.2400000000000091</v>
      </c>
      <c r="J13385" s="95">
        <f>'MRC NP, CWE NP, P'!R13385-'MRC NP, CWE NP, P'!S13385</f>
        <v>-4.7800000000000011</v>
      </c>
      <c r="K13385" s="95">
        <f>'MRC NP, CWE NP, P'!R13385-'MRC NP, CWE NP, P'!U13385</f>
        <v>-2.3599999999999994</v>
      </c>
      <c r="L13385" s="96">
        <f>MAX('MRC NP, CWE NP, P'!Q13385:U13385)-MIN('MRC NP, CWE NP, P'!Q13385:U13385)</f>
        <v>5.4200000000000017</v>
      </c>
      <c r="M13385">
        <v>5</v>
      </c>
    </row>
    <row r="13386" spans="1:13" ht="15" x14ac:dyDescent="0.25">
      <c r="A13386" s="42" t="str">
        <f>'MRC NP, CWE NP, P'!A13386</f>
        <v>3c_change</v>
      </c>
      <c r="B13386" s="43" t="str">
        <f>'MRC NP, CWE NP, P'!B13386</f>
        <v>A</v>
      </c>
      <c r="C13386" s="43" t="str">
        <f>'MRC NP, CWE NP, P'!C13386</f>
        <v>Winter</v>
      </c>
      <c r="D13386" s="43" t="str">
        <f>'MRC NP, CWE NP, P'!D13386</f>
        <v>Weekday</v>
      </c>
      <c r="E13386" s="43">
        <f>'MRC NP, CWE NP, P'!E13386</f>
        <v>20190122</v>
      </c>
      <c r="F13386" s="43">
        <f>'MRC NP, CWE NP, P'!F13386</f>
        <v>17</v>
      </c>
      <c r="G13386" s="95">
        <f>'MRC NP, CWE NP, P'!Q13386-'MRC NP, CWE NP, P'!S13386</f>
        <v>9.0000000000003411E-2</v>
      </c>
      <c r="H13386" s="95">
        <f>'MRC NP, CWE NP, P'!Q13386-'MRC NP, CWE NP, P'!T13386</f>
        <v>0.6600000000000108</v>
      </c>
      <c r="I13386" s="95">
        <f>'MRC NP, CWE NP, P'!R13386-'MRC NP, CWE NP, P'!T13386</f>
        <v>0</v>
      </c>
      <c r="J13386" s="95">
        <f>'MRC NP, CWE NP, P'!R13386-'MRC NP, CWE NP, P'!S13386</f>
        <v>-0.57000000000000739</v>
      </c>
      <c r="K13386" s="95">
        <f>'MRC NP, CWE NP, P'!R13386-'MRC NP, CWE NP, P'!U13386</f>
        <v>-0.25</v>
      </c>
      <c r="L13386" s="96">
        <f>MAX('MRC NP, CWE NP, P'!Q13386:U13386)-MIN('MRC NP, CWE NP, P'!Q13386:U13386)</f>
        <v>0.6600000000000108</v>
      </c>
      <c r="M13386">
        <v>4</v>
      </c>
    </row>
    <row r="13387" spans="1:13" ht="15" x14ac:dyDescent="0.25">
      <c r="A13387" s="42" t="str">
        <f>'MRC NP, CWE NP, P'!A13387</f>
        <v>3c_change</v>
      </c>
      <c r="B13387" s="43" t="str">
        <f>'MRC NP, CWE NP, P'!B13387</f>
        <v>A</v>
      </c>
      <c r="C13387" s="43" t="str">
        <f>'MRC NP, CWE NP, P'!C13387</f>
        <v>Winter</v>
      </c>
      <c r="D13387" s="43" t="str">
        <f>'MRC NP, CWE NP, P'!D13387</f>
        <v>Weekday</v>
      </c>
      <c r="E13387" s="43">
        <f>'MRC NP, CWE NP, P'!E13387</f>
        <v>20190122</v>
      </c>
      <c r="F13387" s="43">
        <f>'MRC NP, CWE NP, P'!F13387</f>
        <v>18</v>
      </c>
      <c r="G13387" s="95">
        <f>'MRC NP, CWE NP, P'!Q13387-'MRC NP, CWE NP, P'!S13387</f>
        <v>0.30000000000001137</v>
      </c>
      <c r="H13387" s="95">
        <f>'MRC NP, CWE NP, P'!Q13387-'MRC NP, CWE NP, P'!T13387</f>
        <v>3.3800000000000097</v>
      </c>
      <c r="I13387" s="95">
        <f>'MRC NP, CWE NP, P'!R13387-'MRC NP, CWE NP, P'!T13387</f>
        <v>0</v>
      </c>
      <c r="J13387" s="95">
        <f>'MRC NP, CWE NP, P'!R13387-'MRC NP, CWE NP, P'!S13387</f>
        <v>-3.0799999999999983</v>
      </c>
      <c r="K13387" s="95">
        <f>'MRC NP, CWE NP, P'!R13387-'MRC NP, CWE NP, P'!U13387</f>
        <v>-0.75</v>
      </c>
      <c r="L13387" s="96">
        <f>MAX('MRC NP, CWE NP, P'!Q13387:U13387)-MIN('MRC NP, CWE NP, P'!Q13387:U13387)</f>
        <v>3.3800000000000097</v>
      </c>
      <c r="M13387">
        <v>4</v>
      </c>
    </row>
    <row r="13388" spans="1:13" ht="15" x14ac:dyDescent="0.25">
      <c r="A13388" s="42" t="str">
        <f>'MRC NP, CWE NP, P'!A13388</f>
        <v>3c_change</v>
      </c>
      <c r="B13388" s="43" t="str">
        <f>'MRC NP, CWE NP, P'!B13388</f>
        <v>A</v>
      </c>
      <c r="C13388" s="43" t="str">
        <f>'MRC NP, CWE NP, P'!C13388</f>
        <v>Winter</v>
      </c>
      <c r="D13388" s="43" t="str">
        <f>'MRC NP, CWE NP, P'!D13388</f>
        <v>Weekday</v>
      </c>
      <c r="E13388" s="43">
        <f>'MRC NP, CWE NP, P'!E13388</f>
        <v>20190122</v>
      </c>
      <c r="F13388" s="43">
        <f>'MRC NP, CWE NP, P'!F13388</f>
        <v>19</v>
      </c>
      <c r="G13388" s="95">
        <f>'MRC NP, CWE NP, P'!Q13388-'MRC NP, CWE NP, P'!S13388</f>
        <v>0.32999999999999829</v>
      </c>
      <c r="H13388" s="95">
        <f>'MRC NP, CWE NP, P'!Q13388-'MRC NP, CWE NP, P'!T13388</f>
        <v>16.510000000000005</v>
      </c>
      <c r="I13388" s="95">
        <f>'MRC NP, CWE NP, P'!R13388-'MRC NP, CWE NP, P'!T13388</f>
        <v>0</v>
      </c>
      <c r="J13388" s="95">
        <f>'MRC NP, CWE NP, P'!R13388-'MRC NP, CWE NP, P'!S13388</f>
        <v>-16.180000000000007</v>
      </c>
      <c r="K13388" s="95">
        <f>'MRC NP, CWE NP, P'!R13388-'MRC NP, CWE NP, P'!U13388</f>
        <v>-3.9200000000000017</v>
      </c>
      <c r="L13388" s="96">
        <f>MAX('MRC NP, CWE NP, P'!Q13388:U13388)-MIN('MRC NP, CWE NP, P'!Q13388:U13388)</f>
        <v>16.510000000000005</v>
      </c>
      <c r="M13388">
        <v>4</v>
      </c>
    </row>
    <row r="13389" spans="1:13" ht="15" x14ac:dyDescent="0.25">
      <c r="A13389" s="42" t="str">
        <f>'MRC NP, CWE NP, P'!A13389</f>
        <v>3c_change</v>
      </c>
      <c r="B13389" s="43" t="str">
        <f>'MRC NP, CWE NP, P'!B13389</f>
        <v>A</v>
      </c>
      <c r="C13389" s="43" t="str">
        <f>'MRC NP, CWE NP, P'!C13389</f>
        <v>Winter</v>
      </c>
      <c r="D13389" s="43" t="str">
        <f>'MRC NP, CWE NP, P'!D13389</f>
        <v>Weekday</v>
      </c>
      <c r="E13389" s="43">
        <f>'MRC NP, CWE NP, P'!E13389</f>
        <v>20190122</v>
      </c>
      <c r="F13389" s="43">
        <f>'MRC NP, CWE NP, P'!F13389</f>
        <v>20</v>
      </c>
      <c r="G13389" s="95">
        <f>'MRC NP, CWE NP, P'!Q13389-'MRC NP, CWE NP, P'!S13389</f>
        <v>0</v>
      </c>
      <c r="H13389" s="95">
        <f>'MRC NP, CWE NP, P'!Q13389-'MRC NP, CWE NP, P'!T13389</f>
        <v>25.240000000000002</v>
      </c>
      <c r="I13389" s="95">
        <f>'MRC NP, CWE NP, P'!R13389-'MRC NP, CWE NP, P'!T13389</f>
        <v>0</v>
      </c>
      <c r="J13389" s="95">
        <f>'MRC NP, CWE NP, P'!R13389-'MRC NP, CWE NP, P'!S13389</f>
        <v>-25.240000000000002</v>
      </c>
      <c r="K13389" s="95">
        <f>'MRC NP, CWE NP, P'!R13389-'MRC NP, CWE NP, P'!U13389</f>
        <v>-6.029999999999994</v>
      </c>
      <c r="L13389" s="96">
        <f>MAX('MRC NP, CWE NP, P'!Q13389:U13389)-MIN('MRC NP, CWE NP, P'!Q13389:U13389)</f>
        <v>25.240000000000002</v>
      </c>
      <c r="M13389">
        <v>3</v>
      </c>
    </row>
    <row r="13390" spans="1:13" ht="15" x14ac:dyDescent="0.25">
      <c r="A13390" s="42" t="str">
        <f>'MRC NP, CWE NP, P'!A13390</f>
        <v>3c_change</v>
      </c>
      <c r="B13390" s="43" t="str">
        <f>'MRC NP, CWE NP, P'!B13390</f>
        <v>A</v>
      </c>
      <c r="C13390" s="43" t="str">
        <f>'MRC NP, CWE NP, P'!C13390</f>
        <v>Winter</v>
      </c>
      <c r="D13390" s="43" t="str">
        <f>'MRC NP, CWE NP, P'!D13390</f>
        <v>Weekday</v>
      </c>
      <c r="E13390" s="43">
        <f>'MRC NP, CWE NP, P'!E13390</f>
        <v>20190122</v>
      </c>
      <c r="F13390" s="43">
        <f>'MRC NP, CWE NP, P'!F13390</f>
        <v>21</v>
      </c>
      <c r="G13390" s="95">
        <f>'MRC NP, CWE NP, P'!Q13390-'MRC NP, CWE NP, P'!S13390</f>
        <v>4.9899999999999949</v>
      </c>
      <c r="H13390" s="95">
        <f>'MRC NP, CWE NP, P'!Q13390-'MRC NP, CWE NP, P'!T13390</f>
        <v>24.08</v>
      </c>
      <c r="I13390" s="95">
        <f>'MRC NP, CWE NP, P'!R13390-'MRC NP, CWE NP, P'!T13390</f>
        <v>-1.5399999999999991</v>
      </c>
      <c r="J13390" s="95">
        <f>'MRC NP, CWE NP, P'!R13390-'MRC NP, CWE NP, P'!S13390</f>
        <v>-20.630000000000003</v>
      </c>
      <c r="K13390" s="95">
        <f>'MRC NP, CWE NP, P'!R13390-'MRC NP, CWE NP, P'!U13390</f>
        <v>-5.5499999999999972</v>
      </c>
      <c r="L13390" s="96">
        <f>MAX('MRC NP, CWE NP, P'!Q13390:U13390)-MIN('MRC NP, CWE NP, P'!Q13390:U13390)</f>
        <v>25.619999999999997</v>
      </c>
      <c r="M13390">
        <v>5</v>
      </c>
    </row>
    <row r="13391" spans="1:13" ht="15" x14ac:dyDescent="0.25">
      <c r="A13391" s="42" t="str">
        <f>'MRC NP, CWE NP, P'!A13391</f>
        <v>3c_change</v>
      </c>
      <c r="B13391" s="43" t="str">
        <f>'MRC NP, CWE NP, P'!B13391</f>
        <v>A</v>
      </c>
      <c r="C13391" s="43" t="str">
        <f>'MRC NP, CWE NP, P'!C13391</f>
        <v>Winter</v>
      </c>
      <c r="D13391" s="43" t="str">
        <f>'MRC NP, CWE NP, P'!D13391</f>
        <v>Weekday</v>
      </c>
      <c r="E13391" s="43">
        <f>'MRC NP, CWE NP, P'!E13391</f>
        <v>20190122</v>
      </c>
      <c r="F13391" s="43">
        <f>'MRC NP, CWE NP, P'!F13391</f>
        <v>22</v>
      </c>
      <c r="G13391" s="95">
        <f>'MRC NP, CWE NP, P'!Q13391-'MRC NP, CWE NP, P'!S13391</f>
        <v>1.5799999999999983</v>
      </c>
      <c r="H13391" s="95">
        <f>'MRC NP, CWE NP, P'!Q13391-'MRC NP, CWE NP, P'!T13391</f>
        <v>12.75</v>
      </c>
      <c r="I13391" s="95">
        <f>'MRC NP, CWE NP, P'!R13391-'MRC NP, CWE NP, P'!T13391</f>
        <v>-1.7600000000000051</v>
      </c>
      <c r="J13391" s="95">
        <f>'MRC NP, CWE NP, P'!R13391-'MRC NP, CWE NP, P'!S13391</f>
        <v>-12.930000000000007</v>
      </c>
      <c r="K13391" s="95">
        <f>'MRC NP, CWE NP, P'!R13391-'MRC NP, CWE NP, P'!U13391</f>
        <v>-6.2700000000000031</v>
      </c>
      <c r="L13391" s="96">
        <f>MAX('MRC NP, CWE NP, P'!Q13391:U13391)-MIN('MRC NP, CWE NP, P'!Q13391:U13391)</f>
        <v>14.510000000000005</v>
      </c>
      <c r="M13391">
        <v>5</v>
      </c>
    </row>
    <row r="13392" spans="1:13" ht="15" x14ac:dyDescent="0.25">
      <c r="A13392" s="42" t="str">
        <f>'MRC NP, CWE NP, P'!A13392</f>
        <v>3c_change</v>
      </c>
      <c r="B13392" s="43" t="str">
        <f>'MRC NP, CWE NP, P'!B13392</f>
        <v>A</v>
      </c>
      <c r="C13392" s="43" t="str">
        <f>'MRC NP, CWE NP, P'!C13392</f>
        <v>Winter</v>
      </c>
      <c r="D13392" s="43" t="str">
        <f>'MRC NP, CWE NP, P'!D13392</f>
        <v>Weekday</v>
      </c>
      <c r="E13392" s="43">
        <f>'MRC NP, CWE NP, P'!E13392</f>
        <v>20190122</v>
      </c>
      <c r="F13392" s="43">
        <f>'MRC NP, CWE NP, P'!F13392</f>
        <v>23</v>
      </c>
      <c r="G13392" s="95">
        <f>'MRC NP, CWE NP, P'!Q13392-'MRC NP, CWE NP, P'!S13392</f>
        <v>2.2099999999999937</v>
      </c>
      <c r="H13392" s="95">
        <f>'MRC NP, CWE NP, P'!Q13392-'MRC NP, CWE NP, P'!T13392</f>
        <v>15.689999999999998</v>
      </c>
      <c r="I13392" s="95">
        <f>'MRC NP, CWE NP, P'!R13392-'MRC NP, CWE NP, P'!T13392</f>
        <v>3.5499999999999972</v>
      </c>
      <c r="J13392" s="95">
        <f>'MRC NP, CWE NP, P'!R13392-'MRC NP, CWE NP, P'!S13392</f>
        <v>-9.9300000000000068</v>
      </c>
      <c r="K13392" s="95">
        <f>'MRC NP, CWE NP, P'!R13392-'MRC NP, CWE NP, P'!U13392</f>
        <v>-3.980000000000004</v>
      </c>
      <c r="L13392" s="96">
        <f>MAX('MRC NP, CWE NP, P'!Q13392:U13392)-MIN('MRC NP, CWE NP, P'!Q13392:U13392)</f>
        <v>15.689999999999998</v>
      </c>
      <c r="M13392">
        <v>5</v>
      </c>
    </row>
    <row r="13393" spans="1:13" ht="15" x14ac:dyDescent="0.25">
      <c r="A13393" s="42" t="str">
        <f>'MRC NP, CWE NP, P'!A13393</f>
        <v>3c_change</v>
      </c>
      <c r="B13393" s="43" t="str">
        <f>'MRC NP, CWE NP, P'!B13393</f>
        <v>A</v>
      </c>
      <c r="C13393" s="43" t="str">
        <f>'MRC NP, CWE NP, P'!C13393</f>
        <v>Winter</v>
      </c>
      <c r="D13393" s="43" t="str">
        <f>'MRC NP, CWE NP, P'!D13393</f>
        <v>Weekday</v>
      </c>
      <c r="E13393" s="43">
        <f>'MRC NP, CWE NP, P'!E13393</f>
        <v>20190122</v>
      </c>
      <c r="F13393" s="43">
        <f>'MRC NP, CWE NP, P'!F13393</f>
        <v>24</v>
      </c>
      <c r="G13393" s="95">
        <f>'MRC NP, CWE NP, P'!Q13393-'MRC NP, CWE NP, P'!S13393</f>
        <v>2.0399999999999991</v>
      </c>
      <c r="H13393" s="95">
        <f>'MRC NP, CWE NP, P'!Q13393-'MRC NP, CWE NP, P'!T13393</f>
        <v>12.18</v>
      </c>
      <c r="I13393" s="95">
        <f>'MRC NP, CWE NP, P'!R13393-'MRC NP, CWE NP, P'!T13393</f>
        <v>2.4399999999999977</v>
      </c>
      <c r="J13393" s="95">
        <f>'MRC NP, CWE NP, P'!R13393-'MRC NP, CWE NP, P'!S13393</f>
        <v>-7.7000000000000028</v>
      </c>
      <c r="K13393" s="95">
        <f>'MRC NP, CWE NP, P'!R13393-'MRC NP, CWE NP, P'!U13393</f>
        <v>-3.1300000000000026</v>
      </c>
      <c r="L13393" s="96">
        <f>MAX('MRC NP, CWE NP, P'!Q13393:U13393)-MIN('MRC NP, CWE NP, P'!Q13393:U13393)</f>
        <v>12.18</v>
      </c>
      <c r="M13393">
        <v>5</v>
      </c>
    </row>
    <row r="13394" spans="1:13" ht="15" x14ac:dyDescent="0.25">
      <c r="A13394" s="42" t="str">
        <f>'MRC NP, CWE NP, P'!A13394</f>
        <v>3c_change</v>
      </c>
      <c r="B13394" s="43" t="str">
        <f>'MRC NP, CWE NP, P'!B13394</f>
        <v>A</v>
      </c>
      <c r="C13394" s="43" t="str">
        <f>'MRC NP, CWE NP, P'!C13394</f>
        <v>Winter</v>
      </c>
      <c r="D13394" s="43" t="str">
        <f>'MRC NP, CWE NP, P'!D13394</f>
        <v>Weekday</v>
      </c>
      <c r="E13394" s="43">
        <f>'MRC NP, CWE NP, P'!E13394</f>
        <v>20190123</v>
      </c>
      <c r="F13394" s="43">
        <f>'MRC NP, CWE NP, P'!F13394</f>
        <v>1</v>
      </c>
      <c r="G13394" s="95">
        <f>'MRC NP, CWE NP, P'!Q13394-'MRC NP, CWE NP, P'!S13394</f>
        <v>0.38000000000000256</v>
      </c>
      <c r="H13394" s="95">
        <f>'MRC NP, CWE NP, P'!Q13394-'MRC NP, CWE NP, P'!T13394</f>
        <v>7.3000000000000043</v>
      </c>
      <c r="I13394" s="95">
        <f>'MRC NP, CWE NP, P'!R13394-'MRC NP, CWE NP, P'!T13394</f>
        <v>0</v>
      </c>
      <c r="J13394" s="95">
        <f>'MRC NP, CWE NP, P'!R13394-'MRC NP, CWE NP, P'!S13394</f>
        <v>-6.9200000000000017</v>
      </c>
      <c r="K13394" s="95">
        <f>'MRC NP, CWE NP, P'!R13394-'MRC NP, CWE NP, P'!U13394</f>
        <v>-3.2800000000000011</v>
      </c>
      <c r="L13394" s="96">
        <f>MAX('MRC NP, CWE NP, P'!Q13394:U13394)-MIN('MRC NP, CWE NP, P'!Q13394:U13394)</f>
        <v>7.3000000000000043</v>
      </c>
      <c r="M13394">
        <v>4</v>
      </c>
    </row>
    <row r="13395" spans="1:13" ht="15" x14ac:dyDescent="0.25">
      <c r="A13395" s="42" t="str">
        <f>'MRC NP, CWE NP, P'!A13395</f>
        <v>3c_change</v>
      </c>
      <c r="B13395" s="43" t="str">
        <f>'MRC NP, CWE NP, P'!B13395</f>
        <v>A</v>
      </c>
      <c r="C13395" s="43" t="str">
        <f>'MRC NP, CWE NP, P'!C13395</f>
        <v>Winter</v>
      </c>
      <c r="D13395" s="43" t="str">
        <f>'MRC NP, CWE NP, P'!D13395</f>
        <v>Weekday</v>
      </c>
      <c r="E13395" s="43">
        <f>'MRC NP, CWE NP, P'!E13395</f>
        <v>20190123</v>
      </c>
      <c r="F13395" s="43">
        <f>'MRC NP, CWE NP, P'!F13395</f>
        <v>2</v>
      </c>
      <c r="G13395" s="95">
        <f>'MRC NP, CWE NP, P'!Q13395-'MRC NP, CWE NP, P'!S13395</f>
        <v>-0.17000000000000171</v>
      </c>
      <c r="H13395" s="95">
        <f>'MRC NP, CWE NP, P'!Q13395-'MRC NP, CWE NP, P'!T13395</f>
        <v>7.0499999999999972</v>
      </c>
      <c r="I13395" s="95">
        <f>'MRC NP, CWE NP, P'!R13395-'MRC NP, CWE NP, P'!T13395</f>
        <v>-2.0000000000003126E-2</v>
      </c>
      <c r="J13395" s="95">
        <f>'MRC NP, CWE NP, P'!R13395-'MRC NP, CWE NP, P'!S13395</f>
        <v>-7.240000000000002</v>
      </c>
      <c r="K13395" s="95">
        <f>'MRC NP, CWE NP, P'!R13395-'MRC NP, CWE NP, P'!U13395</f>
        <v>-4.4400000000000048</v>
      </c>
      <c r="L13395" s="96">
        <f>MAX('MRC NP, CWE NP, P'!Q13395:U13395)-MIN('MRC NP, CWE NP, P'!Q13395:U13395)</f>
        <v>7.240000000000002</v>
      </c>
      <c r="M13395">
        <v>5</v>
      </c>
    </row>
    <row r="13396" spans="1:13" ht="15" x14ac:dyDescent="0.25">
      <c r="A13396" s="42" t="str">
        <f>'MRC NP, CWE NP, P'!A13396</f>
        <v>3c_change</v>
      </c>
      <c r="B13396" s="43" t="str">
        <f>'MRC NP, CWE NP, P'!B13396</f>
        <v>A</v>
      </c>
      <c r="C13396" s="43" t="str">
        <f>'MRC NP, CWE NP, P'!C13396</f>
        <v>Winter</v>
      </c>
      <c r="D13396" s="43" t="str">
        <f>'MRC NP, CWE NP, P'!D13396</f>
        <v>Weekday</v>
      </c>
      <c r="E13396" s="43">
        <f>'MRC NP, CWE NP, P'!E13396</f>
        <v>20190123</v>
      </c>
      <c r="F13396" s="43">
        <f>'MRC NP, CWE NP, P'!F13396</f>
        <v>3</v>
      </c>
      <c r="G13396" s="95">
        <f>'MRC NP, CWE NP, P'!Q13396-'MRC NP, CWE NP, P'!S13396</f>
        <v>0.86999999999999744</v>
      </c>
      <c r="H13396" s="95">
        <f>'MRC NP, CWE NP, P'!Q13396-'MRC NP, CWE NP, P'!T13396</f>
        <v>4.519999999999996</v>
      </c>
      <c r="I13396" s="95">
        <f>'MRC NP, CWE NP, P'!R13396-'MRC NP, CWE NP, P'!T13396</f>
        <v>2.0999999999999943</v>
      </c>
      <c r="J13396" s="95">
        <f>'MRC NP, CWE NP, P'!R13396-'MRC NP, CWE NP, P'!S13396</f>
        <v>-1.5500000000000043</v>
      </c>
      <c r="K13396" s="95">
        <f>'MRC NP, CWE NP, P'!R13396-'MRC NP, CWE NP, P'!U13396</f>
        <v>-2.6400000000000006</v>
      </c>
      <c r="L13396" s="96">
        <f>MAX('MRC NP, CWE NP, P'!Q13396:U13396)-MIN('MRC NP, CWE NP, P'!Q13396:U13396)</f>
        <v>4.7399999999999949</v>
      </c>
      <c r="M13396">
        <v>5</v>
      </c>
    </row>
    <row r="13397" spans="1:13" ht="15" x14ac:dyDescent="0.25">
      <c r="A13397" s="42" t="str">
        <f>'MRC NP, CWE NP, P'!A13397</f>
        <v>3c_change</v>
      </c>
      <c r="B13397" s="43" t="str">
        <f>'MRC NP, CWE NP, P'!B13397</f>
        <v>A</v>
      </c>
      <c r="C13397" s="43" t="str">
        <f>'MRC NP, CWE NP, P'!C13397</f>
        <v>Winter</v>
      </c>
      <c r="D13397" s="43" t="str">
        <f>'MRC NP, CWE NP, P'!D13397</f>
        <v>Weekday</v>
      </c>
      <c r="E13397" s="43">
        <f>'MRC NP, CWE NP, P'!E13397</f>
        <v>20190123</v>
      </c>
      <c r="F13397" s="43">
        <f>'MRC NP, CWE NP, P'!F13397</f>
        <v>4</v>
      </c>
      <c r="G13397" s="95">
        <f>'MRC NP, CWE NP, P'!Q13397-'MRC NP, CWE NP, P'!S13397</f>
        <v>0.71999999999999886</v>
      </c>
      <c r="H13397" s="95">
        <f>'MRC NP, CWE NP, P'!Q13397-'MRC NP, CWE NP, P'!T13397</f>
        <v>3.269999999999996</v>
      </c>
      <c r="I13397" s="95">
        <f>'MRC NP, CWE NP, P'!R13397-'MRC NP, CWE NP, P'!T13397</f>
        <v>1.5300000000000011</v>
      </c>
      <c r="J13397" s="95">
        <f>'MRC NP, CWE NP, P'!R13397-'MRC NP, CWE NP, P'!S13397</f>
        <v>-1.019999999999996</v>
      </c>
      <c r="K13397" s="95">
        <f>'MRC NP, CWE NP, P'!R13397-'MRC NP, CWE NP, P'!U13397</f>
        <v>-1.2299999999999969</v>
      </c>
      <c r="L13397" s="96">
        <f>MAX('MRC NP, CWE NP, P'!Q13397:U13397)-MIN('MRC NP, CWE NP, P'!Q13397:U13397)</f>
        <v>3.269999999999996</v>
      </c>
      <c r="M13397">
        <v>5</v>
      </c>
    </row>
    <row r="13398" spans="1:13" ht="15" x14ac:dyDescent="0.25">
      <c r="A13398" s="42" t="str">
        <f>'MRC NP, CWE NP, P'!A13398</f>
        <v>3c_change</v>
      </c>
      <c r="B13398" s="43" t="str">
        <f>'MRC NP, CWE NP, P'!B13398</f>
        <v>A</v>
      </c>
      <c r="C13398" s="43" t="str">
        <f>'MRC NP, CWE NP, P'!C13398</f>
        <v>Winter</v>
      </c>
      <c r="D13398" s="43" t="str">
        <f>'MRC NP, CWE NP, P'!D13398</f>
        <v>Weekday</v>
      </c>
      <c r="E13398" s="43">
        <f>'MRC NP, CWE NP, P'!E13398</f>
        <v>20190123</v>
      </c>
      <c r="F13398" s="43">
        <f>'MRC NP, CWE NP, P'!F13398</f>
        <v>5</v>
      </c>
      <c r="G13398" s="95">
        <f>'MRC NP, CWE NP, P'!Q13398-'MRC NP, CWE NP, P'!S13398</f>
        <v>0.53999999999999915</v>
      </c>
      <c r="H13398" s="95">
        <f>'MRC NP, CWE NP, P'!Q13398-'MRC NP, CWE NP, P'!T13398</f>
        <v>2.8699999999999974</v>
      </c>
      <c r="I13398" s="95">
        <f>'MRC NP, CWE NP, P'!R13398-'MRC NP, CWE NP, P'!T13398</f>
        <v>1.3299999999999983</v>
      </c>
      <c r="J13398" s="95">
        <f>'MRC NP, CWE NP, P'!R13398-'MRC NP, CWE NP, P'!S13398</f>
        <v>-1</v>
      </c>
      <c r="K13398" s="95">
        <f>'MRC NP, CWE NP, P'!R13398-'MRC NP, CWE NP, P'!U13398</f>
        <v>-2.2700000000000031</v>
      </c>
      <c r="L13398" s="96">
        <f>MAX('MRC NP, CWE NP, P'!Q13398:U13398)-MIN('MRC NP, CWE NP, P'!Q13398:U13398)</f>
        <v>3.6000000000000014</v>
      </c>
      <c r="M13398">
        <v>5</v>
      </c>
    </row>
    <row r="13399" spans="1:13" ht="15" x14ac:dyDescent="0.25">
      <c r="A13399" s="42" t="str">
        <f>'MRC NP, CWE NP, P'!A13399</f>
        <v>3c_change</v>
      </c>
      <c r="B13399" s="43" t="str">
        <f>'MRC NP, CWE NP, P'!B13399</f>
        <v>A</v>
      </c>
      <c r="C13399" s="43" t="str">
        <f>'MRC NP, CWE NP, P'!C13399</f>
        <v>Winter</v>
      </c>
      <c r="D13399" s="43" t="str">
        <f>'MRC NP, CWE NP, P'!D13399</f>
        <v>Weekday</v>
      </c>
      <c r="E13399" s="43">
        <f>'MRC NP, CWE NP, P'!E13399</f>
        <v>20190123</v>
      </c>
      <c r="F13399" s="43">
        <f>'MRC NP, CWE NP, P'!F13399</f>
        <v>6</v>
      </c>
      <c r="G13399" s="95">
        <f>'MRC NP, CWE NP, P'!Q13399-'MRC NP, CWE NP, P'!S13399</f>
        <v>3.9999999999999147E-2</v>
      </c>
      <c r="H13399" s="95">
        <f>'MRC NP, CWE NP, P'!Q13399-'MRC NP, CWE NP, P'!T13399</f>
        <v>0.22999999999999687</v>
      </c>
      <c r="I13399" s="95">
        <f>'MRC NP, CWE NP, P'!R13399-'MRC NP, CWE NP, P'!T13399</f>
        <v>7.9999999999998295E-2</v>
      </c>
      <c r="J13399" s="95">
        <f>'MRC NP, CWE NP, P'!R13399-'MRC NP, CWE NP, P'!S13399</f>
        <v>-0.10999999999999943</v>
      </c>
      <c r="K13399" s="95">
        <f>'MRC NP, CWE NP, P'!R13399-'MRC NP, CWE NP, P'!U13399</f>
        <v>-1.6799999999999997</v>
      </c>
      <c r="L13399" s="96">
        <f>MAX('MRC NP, CWE NP, P'!Q13399:U13399)-MIN('MRC NP, CWE NP, P'!Q13399:U13399)</f>
        <v>1.759999999999998</v>
      </c>
      <c r="M13399">
        <v>5</v>
      </c>
    </row>
    <row r="13400" spans="1:13" ht="15" x14ac:dyDescent="0.25">
      <c r="A13400" s="42" t="str">
        <f>'MRC NP, CWE NP, P'!A13400</f>
        <v>3c_change</v>
      </c>
      <c r="B13400" s="43" t="str">
        <f>'MRC NP, CWE NP, P'!B13400</f>
        <v>A</v>
      </c>
      <c r="C13400" s="43" t="str">
        <f>'MRC NP, CWE NP, P'!C13400</f>
        <v>Winter</v>
      </c>
      <c r="D13400" s="43" t="str">
        <f>'MRC NP, CWE NP, P'!D13400</f>
        <v>Weekday</v>
      </c>
      <c r="E13400" s="43">
        <f>'MRC NP, CWE NP, P'!E13400</f>
        <v>20190123</v>
      </c>
      <c r="F13400" s="43">
        <f>'MRC NP, CWE NP, P'!F13400</f>
        <v>7</v>
      </c>
      <c r="G13400" s="95">
        <f>'MRC NP, CWE NP, P'!Q13400-'MRC NP, CWE NP, P'!S13400</f>
        <v>1.1599999999999966</v>
      </c>
      <c r="H13400" s="95">
        <f>'MRC NP, CWE NP, P'!Q13400-'MRC NP, CWE NP, P'!T13400</f>
        <v>4.5600000000000023</v>
      </c>
      <c r="I13400" s="95">
        <f>'MRC NP, CWE NP, P'!R13400-'MRC NP, CWE NP, P'!T13400</f>
        <v>2.1500000000000057</v>
      </c>
      <c r="J13400" s="95">
        <f>'MRC NP, CWE NP, P'!R13400-'MRC NP, CWE NP, P'!S13400</f>
        <v>-1.25</v>
      </c>
      <c r="K13400" s="95">
        <f>'MRC NP, CWE NP, P'!R13400-'MRC NP, CWE NP, P'!U13400</f>
        <v>-0.37999999999999545</v>
      </c>
      <c r="L13400" s="96">
        <f>MAX('MRC NP, CWE NP, P'!Q13400:U13400)-MIN('MRC NP, CWE NP, P'!Q13400:U13400)</f>
        <v>4.5600000000000023</v>
      </c>
      <c r="M13400">
        <v>5</v>
      </c>
    </row>
    <row r="13401" spans="1:13" ht="15" x14ac:dyDescent="0.25">
      <c r="A13401" s="42" t="str">
        <f>'MRC NP, CWE NP, P'!A13401</f>
        <v>3c_change</v>
      </c>
      <c r="B13401" s="43" t="str">
        <f>'MRC NP, CWE NP, P'!B13401</f>
        <v>A</v>
      </c>
      <c r="C13401" s="43" t="str">
        <f>'MRC NP, CWE NP, P'!C13401</f>
        <v>Winter</v>
      </c>
      <c r="D13401" s="43" t="str">
        <f>'MRC NP, CWE NP, P'!D13401</f>
        <v>Weekday</v>
      </c>
      <c r="E13401" s="43">
        <f>'MRC NP, CWE NP, P'!E13401</f>
        <v>20190123</v>
      </c>
      <c r="F13401" s="43">
        <f>'MRC NP, CWE NP, P'!F13401</f>
        <v>8</v>
      </c>
      <c r="G13401" s="95">
        <f>'MRC NP, CWE NP, P'!Q13401-'MRC NP, CWE NP, P'!S13401</f>
        <v>0</v>
      </c>
      <c r="H13401" s="95">
        <f>'MRC NP, CWE NP, P'!Q13401-'MRC NP, CWE NP, P'!T13401</f>
        <v>0</v>
      </c>
      <c r="I13401" s="95">
        <f>'MRC NP, CWE NP, P'!R13401-'MRC NP, CWE NP, P'!T13401</f>
        <v>0</v>
      </c>
      <c r="J13401" s="95">
        <f>'MRC NP, CWE NP, P'!R13401-'MRC NP, CWE NP, P'!S13401</f>
        <v>0</v>
      </c>
      <c r="K13401" s="95">
        <f>'MRC NP, CWE NP, P'!R13401-'MRC NP, CWE NP, P'!U13401</f>
        <v>0</v>
      </c>
      <c r="L13401" s="96">
        <f>MAX('MRC NP, CWE NP, P'!Q13401:U13401)-MIN('MRC NP, CWE NP, P'!Q13401:U13401)</f>
        <v>0</v>
      </c>
      <c r="M13401">
        <v>1</v>
      </c>
    </row>
    <row r="13402" spans="1:13" ht="15" x14ac:dyDescent="0.25">
      <c r="A13402" s="42" t="str">
        <f>'MRC NP, CWE NP, P'!A13402</f>
        <v>3c_change</v>
      </c>
      <c r="B13402" s="43" t="str">
        <f>'MRC NP, CWE NP, P'!B13402</f>
        <v>A</v>
      </c>
      <c r="C13402" s="43" t="str">
        <f>'MRC NP, CWE NP, P'!C13402</f>
        <v>Winter</v>
      </c>
      <c r="D13402" s="43" t="str">
        <f>'MRC NP, CWE NP, P'!D13402</f>
        <v>Weekday</v>
      </c>
      <c r="E13402" s="43">
        <f>'MRC NP, CWE NP, P'!E13402</f>
        <v>20190123</v>
      </c>
      <c r="F13402" s="43">
        <f>'MRC NP, CWE NP, P'!F13402</f>
        <v>9</v>
      </c>
      <c r="G13402" s="95">
        <f>'MRC NP, CWE NP, P'!Q13402-'MRC NP, CWE NP, P'!S13402</f>
        <v>0</v>
      </c>
      <c r="H13402" s="95">
        <f>'MRC NP, CWE NP, P'!Q13402-'MRC NP, CWE NP, P'!T13402</f>
        <v>0</v>
      </c>
      <c r="I13402" s="95">
        <f>'MRC NP, CWE NP, P'!R13402-'MRC NP, CWE NP, P'!T13402</f>
        <v>0</v>
      </c>
      <c r="J13402" s="95">
        <f>'MRC NP, CWE NP, P'!R13402-'MRC NP, CWE NP, P'!S13402</f>
        <v>0</v>
      </c>
      <c r="K13402" s="95">
        <f>'MRC NP, CWE NP, P'!R13402-'MRC NP, CWE NP, P'!U13402</f>
        <v>0</v>
      </c>
      <c r="L13402" s="96">
        <f>MAX('MRC NP, CWE NP, P'!Q13402:U13402)-MIN('MRC NP, CWE NP, P'!Q13402:U13402)</f>
        <v>0</v>
      </c>
      <c r="M13402">
        <v>1</v>
      </c>
    </row>
    <row r="13403" spans="1:13" ht="15" x14ac:dyDescent="0.25">
      <c r="A13403" s="42" t="str">
        <f>'MRC NP, CWE NP, P'!A13403</f>
        <v>3c_change</v>
      </c>
      <c r="B13403" s="43" t="str">
        <f>'MRC NP, CWE NP, P'!B13403</f>
        <v>A</v>
      </c>
      <c r="C13403" s="43" t="str">
        <f>'MRC NP, CWE NP, P'!C13403</f>
        <v>Winter</v>
      </c>
      <c r="D13403" s="43" t="str">
        <f>'MRC NP, CWE NP, P'!D13403</f>
        <v>Weekday</v>
      </c>
      <c r="E13403" s="43">
        <f>'MRC NP, CWE NP, P'!E13403</f>
        <v>20190123</v>
      </c>
      <c r="F13403" s="43">
        <f>'MRC NP, CWE NP, P'!F13403</f>
        <v>10</v>
      </c>
      <c r="G13403" s="95">
        <f>'MRC NP, CWE NP, P'!Q13403-'MRC NP, CWE NP, P'!S13403</f>
        <v>0</v>
      </c>
      <c r="H13403" s="95">
        <f>'MRC NP, CWE NP, P'!Q13403-'MRC NP, CWE NP, P'!T13403</f>
        <v>0</v>
      </c>
      <c r="I13403" s="95">
        <f>'MRC NP, CWE NP, P'!R13403-'MRC NP, CWE NP, P'!T13403</f>
        <v>0</v>
      </c>
      <c r="J13403" s="95">
        <f>'MRC NP, CWE NP, P'!R13403-'MRC NP, CWE NP, P'!S13403</f>
        <v>0</v>
      </c>
      <c r="K13403" s="95">
        <f>'MRC NP, CWE NP, P'!R13403-'MRC NP, CWE NP, P'!U13403</f>
        <v>0</v>
      </c>
      <c r="L13403" s="96">
        <f>MAX('MRC NP, CWE NP, P'!Q13403:U13403)-MIN('MRC NP, CWE NP, P'!Q13403:U13403)</f>
        <v>0</v>
      </c>
      <c r="M13403">
        <v>1</v>
      </c>
    </row>
    <row r="13404" spans="1:13" ht="15" x14ac:dyDescent="0.25">
      <c r="A13404" s="42" t="str">
        <f>'MRC NP, CWE NP, P'!A13404</f>
        <v>3c_change</v>
      </c>
      <c r="B13404" s="43" t="str">
        <f>'MRC NP, CWE NP, P'!B13404</f>
        <v>A</v>
      </c>
      <c r="C13404" s="43" t="str">
        <f>'MRC NP, CWE NP, P'!C13404</f>
        <v>Winter</v>
      </c>
      <c r="D13404" s="43" t="str">
        <f>'MRC NP, CWE NP, P'!D13404</f>
        <v>Weekday</v>
      </c>
      <c r="E13404" s="43">
        <f>'MRC NP, CWE NP, P'!E13404</f>
        <v>20190123</v>
      </c>
      <c r="F13404" s="43">
        <f>'MRC NP, CWE NP, P'!F13404</f>
        <v>11</v>
      </c>
      <c r="G13404" s="95">
        <f>'MRC NP, CWE NP, P'!Q13404-'MRC NP, CWE NP, P'!S13404</f>
        <v>0.56999999999999318</v>
      </c>
      <c r="H13404" s="95">
        <f>'MRC NP, CWE NP, P'!Q13404-'MRC NP, CWE NP, P'!T13404</f>
        <v>-0.20000000000000284</v>
      </c>
      <c r="I13404" s="95">
        <f>'MRC NP, CWE NP, P'!R13404-'MRC NP, CWE NP, P'!T13404</f>
        <v>-1.5600000000000023</v>
      </c>
      <c r="J13404" s="95">
        <f>'MRC NP, CWE NP, P'!R13404-'MRC NP, CWE NP, P'!S13404</f>
        <v>-0.79000000000000625</v>
      </c>
      <c r="K13404" s="95">
        <f>'MRC NP, CWE NP, P'!R13404-'MRC NP, CWE NP, P'!U13404</f>
        <v>-0.25</v>
      </c>
      <c r="L13404" s="96">
        <f>MAX('MRC NP, CWE NP, P'!Q13404:U13404)-MIN('MRC NP, CWE NP, P'!Q13404:U13404)</f>
        <v>1.5600000000000023</v>
      </c>
      <c r="M13404">
        <v>5</v>
      </c>
    </row>
    <row r="13405" spans="1:13" ht="15" x14ac:dyDescent="0.25">
      <c r="A13405" s="42" t="str">
        <f>'MRC NP, CWE NP, P'!A13405</f>
        <v>3c_change</v>
      </c>
      <c r="B13405" s="43" t="str">
        <f>'MRC NP, CWE NP, P'!B13405</f>
        <v>A</v>
      </c>
      <c r="C13405" s="43" t="str">
        <f>'MRC NP, CWE NP, P'!C13405</f>
        <v>Winter</v>
      </c>
      <c r="D13405" s="43" t="str">
        <f>'MRC NP, CWE NP, P'!D13405</f>
        <v>Weekday</v>
      </c>
      <c r="E13405" s="43">
        <f>'MRC NP, CWE NP, P'!E13405</f>
        <v>20190123</v>
      </c>
      <c r="F13405" s="43">
        <f>'MRC NP, CWE NP, P'!F13405</f>
        <v>12</v>
      </c>
      <c r="G13405" s="95">
        <f>'MRC NP, CWE NP, P'!Q13405-'MRC NP, CWE NP, P'!S13405</f>
        <v>0</v>
      </c>
      <c r="H13405" s="95">
        <f>'MRC NP, CWE NP, P'!Q13405-'MRC NP, CWE NP, P'!T13405</f>
        <v>0</v>
      </c>
      <c r="I13405" s="95">
        <f>'MRC NP, CWE NP, P'!R13405-'MRC NP, CWE NP, P'!T13405</f>
        <v>0</v>
      </c>
      <c r="J13405" s="95">
        <f>'MRC NP, CWE NP, P'!R13405-'MRC NP, CWE NP, P'!S13405</f>
        <v>0</v>
      </c>
      <c r="K13405" s="95">
        <f>'MRC NP, CWE NP, P'!R13405-'MRC NP, CWE NP, P'!U13405</f>
        <v>0</v>
      </c>
      <c r="L13405" s="96">
        <f>MAX('MRC NP, CWE NP, P'!Q13405:U13405)-MIN('MRC NP, CWE NP, P'!Q13405:U13405)</f>
        <v>0</v>
      </c>
      <c r="M13405">
        <v>1</v>
      </c>
    </row>
    <row r="13406" spans="1:13" ht="15" x14ac:dyDescent="0.25">
      <c r="A13406" s="42" t="str">
        <f>'MRC NP, CWE NP, P'!A13406</f>
        <v>3c_change</v>
      </c>
      <c r="B13406" s="43" t="str">
        <f>'MRC NP, CWE NP, P'!B13406</f>
        <v>A</v>
      </c>
      <c r="C13406" s="43" t="str">
        <f>'MRC NP, CWE NP, P'!C13406</f>
        <v>Winter</v>
      </c>
      <c r="D13406" s="43" t="str">
        <f>'MRC NP, CWE NP, P'!D13406</f>
        <v>Weekday</v>
      </c>
      <c r="E13406" s="43">
        <f>'MRC NP, CWE NP, P'!E13406</f>
        <v>20190123</v>
      </c>
      <c r="F13406" s="43">
        <f>'MRC NP, CWE NP, P'!F13406</f>
        <v>13</v>
      </c>
      <c r="G13406" s="95">
        <f>'MRC NP, CWE NP, P'!Q13406-'MRC NP, CWE NP, P'!S13406</f>
        <v>0</v>
      </c>
      <c r="H13406" s="95">
        <f>'MRC NP, CWE NP, P'!Q13406-'MRC NP, CWE NP, P'!T13406</f>
        <v>0</v>
      </c>
      <c r="I13406" s="95">
        <f>'MRC NP, CWE NP, P'!R13406-'MRC NP, CWE NP, P'!T13406</f>
        <v>0</v>
      </c>
      <c r="J13406" s="95">
        <f>'MRC NP, CWE NP, P'!R13406-'MRC NP, CWE NP, P'!S13406</f>
        <v>0</v>
      </c>
      <c r="K13406" s="95">
        <f>'MRC NP, CWE NP, P'!R13406-'MRC NP, CWE NP, P'!U13406</f>
        <v>0</v>
      </c>
      <c r="L13406" s="96">
        <f>MAX('MRC NP, CWE NP, P'!Q13406:U13406)-MIN('MRC NP, CWE NP, P'!Q13406:U13406)</f>
        <v>0</v>
      </c>
      <c r="M13406">
        <v>1</v>
      </c>
    </row>
    <row r="13407" spans="1:13" ht="15" x14ac:dyDescent="0.25">
      <c r="A13407" s="42" t="str">
        <f>'MRC NP, CWE NP, P'!A13407</f>
        <v>3c_change</v>
      </c>
      <c r="B13407" s="43" t="str">
        <f>'MRC NP, CWE NP, P'!B13407</f>
        <v>A</v>
      </c>
      <c r="C13407" s="43" t="str">
        <f>'MRC NP, CWE NP, P'!C13407</f>
        <v>Winter</v>
      </c>
      <c r="D13407" s="43" t="str">
        <f>'MRC NP, CWE NP, P'!D13407</f>
        <v>Weekday</v>
      </c>
      <c r="E13407" s="43">
        <f>'MRC NP, CWE NP, P'!E13407</f>
        <v>20190123</v>
      </c>
      <c r="F13407" s="43">
        <f>'MRC NP, CWE NP, P'!F13407</f>
        <v>14</v>
      </c>
      <c r="G13407" s="95">
        <f>'MRC NP, CWE NP, P'!Q13407-'MRC NP, CWE NP, P'!S13407</f>
        <v>0</v>
      </c>
      <c r="H13407" s="95">
        <f>'MRC NP, CWE NP, P'!Q13407-'MRC NP, CWE NP, P'!T13407</f>
        <v>0</v>
      </c>
      <c r="I13407" s="95">
        <f>'MRC NP, CWE NP, P'!R13407-'MRC NP, CWE NP, P'!T13407</f>
        <v>0</v>
      </c>
      <c r="J13407" s="95">
        <f>'MRC NP, CWE NP, P'!R13407-'MRC NP, CWE NP, P'!S13407</f>
        <v>0</v>
      </c>
      <c r="K13407" s="95">
        <f>'MRC NP, CWE NP, P'!R13407-'MRC NP, CWE NP, P'!U13407</f>
        <v>0</v>
      </c>
      <c r="L13407" s="96">
        <f>MAX('MRC NP, CWE NP, P'!Q13407:U13407)-MIN('MRC NP, CWE NP, P'!Q13407:U13407)</f>
        <v>0</v>
      </c>
      <c r="M13407">
        <v>1</v>
      </c>
    </row>
    <row r="13408" spans="1:13" ht="15" x14ac:dyDescent="0.25">
      <c r="A13408" s="42" t="str">
        <f>'MRC NP, CWE NP, P'!A13408</f>
        <v>3c_change</v>
      </c>
      <c r="B13408" s="43" t="str">
        <f>'MRC NP, CWE NP, P'!B13408</f>
        <v>A</v>
      </c>
      <c r="C13408" s="43" t="str">
        <f>'MRC NP, CWE NP, P'!C13408</f>
        <v>Winter</v>
      </c>
      <c r="D13408" s="43" t="str">
        <f>'MRC NP, CWE NP, P'!D13408</f>
        <v>Weekday</v>
      </c>
      <c r="E13408" s="43">
        <f>'MRC NP, CWE NP, P'!E13408</f>
        <v>20190123</v>
      </c>
      <c r="F13408" s="43">
        <f>'MRC NP, CWE NP, P'!F13408</f>
        <v>15</v>
      </c>
      <c r="G13408" s="95">
        <f>'MRC NP, CWE NP, P'!Q13408-'MRC NP, CWE NP, P'!S13408</f>
        <v>0</v>
      </c>
      <c r="H13408" s="95">
        <f>'MRC NP, CWE NP, P'!Q13408-'MRC NP, CWE NP, P'!T13408</f>
        <v>0</v>
      </c>
      <c r="I13408" s="95">
        <f>'MRC NP, CWE NP, P'!R13408-'MRC NP, CWE NP, P'!T13408</f>
        <v>0</v>
      </c>
      <c r="J13408" s="95">
        <f>'MRC NP, CWE NP, P'!R13408-'MRC NP, CWE NP, P'!S13408</f>
        <v>0</v>
      </c>
      <c r="K13408" s="95">
        <f>'MRC NP, CWE NP, P'!R13408-'MRC NP, CWE NP, P'!U13408</f>
        <v>0</v>
      </c>
      <c r="L13408" s="96">
        <f>MAX('MRC NP, CWE NP, P'!Q13408:U13408)-MIN('MRC NP, CWE NP, P'!Q13408:U13408)</f>
        <v>0</v>
      </c>
      <c r="M13408">
        <v>1</v>
      </c>
    </row>
    <row r="13409" spans="1:13" ht="15" x14ac:dyDescent="0.25">
      <c r="A13409" s="42" t="str">
        <f>'MRC NP, CWE NP, P'!A13409</f>
        <v>3c_change</v>
      </c>
      <c r="B13409" s="43" t="str">
        <f>'MRC NP, CWE NP, P'!B13409</f>
        <v>A</v>
      </c>
      <c r="C13409" s="43" t="str">
        <f>'MRC NP, CWE NP, P'!C13409</f>
        <v>Winter</v>
      </c>
      <c r="D13409" s="43" t="str">
        <f>'MRC NP, CWE NP, P'!D13409</f>
        <v>Weekday</v>
      </c>
      <c r="E13409" s="43">
        <f>'MRC NP, CWE NP, P'!E13409</f>
        <v>20190123</v>
      </c>
      <c r="F13409" s="43">
        <f>'MRC NP, CWE NP, P'!F13409</f>
        <v>16</v>
      </c>
      <c r="G13409" s="95">
        <f>'MRC NP, CWE NP, P'!Q13409-'MRC NP, CWE NP, P'!S13409</f>
        <v>0</v>
      </c>
      <c r="H13409" s="95">
        <f>'MRC NP, CWE NP, P'!Q13409-'MRC NP, CWE NP, P'!T13409</f>
        <v>0</v>
      </c>
      <c r="I13409" s="95">
        <f>'MRC NP, CWE NP, P'!R13409-'MRC NP, CWE NP, P'!T13409</f>
        <v>0</v>
      </c>
      <c r="J13409" s="95">
        <f>'MRC NP, CWE NP, P'!R13409-'MRC NP, CWE NP, P'!S13409</f>
        <v>0</v>
      </c>
      <c r="K13409" s="95">
        <f>'MRC NP, CWE NP, P'!R13409-'MRC NP, CWE NP, P'!U13409</f>
        <v>0</v>
      </c>
      <c r="L13409" s="96">
        <f>MAX('MRC NP, CWE NP, P'!Q13409:U13409)-MIN('MRC NP, CWE NP, P'!Q13409:U13409)</f>
        <v>0</v>
      </c>
      <c r="M13409">
        <v>1</v>
      </c>
    </row>
    <row r="13410" spans="1:13" ht="15" x14ac:dyDescent="0.25">
      <c r="A13410" s="42" t="str">
        <f>'MRC NP, CWE NP, P'!A13410</f>
        <v>3c_change</v>
      </c>
      <c r="B13410" s="43" t="str">
        <f>'MRC NP, CWE NP, P'!B13410</f>
        <v>A</v>
      </c>
      <c r="C13410" s="43" t="str">
        <f>'MRC NP, CWE NP, P'!C13410</f>
        <v>Winter</v>
      </c>
      <c r="D13410" s="43" t="str">
        <f>'MRC NP, CWE NP, P'!D13410</f>
        <v>Weekday</v>
      </c>
      <c r="E13410" s="43">
        <f>'MRC NP, CWE NP, P'!E13410</f>
        <v>20190123</v>
      </c>
      <c r="F13410" s="43">
        <f>'MRC NP, CWE NP, P'!F13410</f>
        <v>17</v>
      </c>
      <c r="G13410" s="95">
        <f>'MRC NP, CWE NP, P'!Q13410-'MRC NP, CWE NP, P'!S13410</f>
        <v>0</v>
      </c>
      <c r="H13410" s="95">
        <f>'MRC NP, CWE NP, P'!Q13410-'MRC NP, CWE NP, P'!T13410</f>
        <v>0</v>
      </c>
      <c r="I13410" s="95">
        <f>'MRC NP, CWE NP, P'!R13410-'MRC NP, CWE NP, P'!T13410</f>
        <v>0</v>
      </c>
      <c r="J13410" s="95">
        <f>'MRC NP, CWE NP, P'!R13410-'MRC NP, CWE NP, P'!S13410</f>
        <v>0</v>
      </c>
      <c r="K13410" s="95">
        <f>'MRC NP, CWE NP, P'!R13410-'MRC NP, CWE NP, P'!U13410</f>
        <v>0</v>
      </c>
      <c r="L13410" s="96">
        <f>MAX('MRC NP, CWE NP, P'!Q13410:U13410)-MIN('MRC NP, CWE NP, P'!Q13410:U13410)</f>
        <v>0</v>
      </c>
      <c r="M13410">
        <v>1</v>
      </c>
    </row>
    <row r="13411" spans="1:13" ht="15" x14ac:dyDescent="0.25">
      <c r="A13411" s="42" t="str">
        <f>'MRC NP, CWE NP, P'!A13411</f>
        <v>3c_change</v>
      </c>
      <c r="B13411" s="43" t="str">
        <f>'MRC NP, CWE NP, P'!B13411</f>
        <v>A</v>
      </c>
      <c r="C13411" s="43" t="str">
        <f>'MRC NP, CWE NP, P'!C13411</f>
        <v>Winter</v>
      </c>
      <c r="D13411" s="43" t="str">
        <f>'MRC NP, CWE NP, P'!D13411</f>
        <v>Weekday</v>
      </c>
      <c r="E13411" s="43">
        <f>'MRC NP, CWE NP, P'!E13411</f>
        <v>20190123</v>
      </c>
      <c r="F13411" s="43">
        <f>'MRC NP, CWE NP, P'!F13411</f>
        <v>18</v>
      </c>
      <c r="G13411" s="95">
        <f>'MRC NP, CWE NP, P'!Q13411-'MRC NP, CWE NP, P'!S13411</f>
        <v>0</v>
      </c>
      <c r="H13411" s="95">
        <f>'MRC NP, CWE NP, P'!Q13411-'MRC NP, CWE NP, P'!T13411</f>
        <v>0</v>
      </c>
      <c r="I13411" s="95">
        <f>'MRC NP, CWE NP, P'!R13411-'MRC NP, CWE NP, P'!T13411</f>
        <v>0</v>
      </c>
      <c r="J13411" s="95">
        <f>'MRC NP, CWE NP, P'!R13411-'MRC NP, CWE NP, P'!S13411</f>
        <v>0</v>
      </c>
      <c r="K13411" s="95">
        <f>'MRC NP, CWE NP, P'!R13411-'MRC NP, CWE NP, P'!U13411</f>
        <v>0</v>
      </c>
      <c r="L13411" s="96">
        <f>MAX('MRC NP, CWE NP, P'!Q13411:U13411)-MIN('MRC NP, CWE NP, P'!Q13411:U13411)</f>
        <v>0</v>
      </c>
      <c r="M13411">
        <v>1</v>
      </c>
    </row>
    <row r="13412" spans="1:13" ht="15" x14ac:dyDescent="0.25">
      <c r="A13412" s="42" t="str">
        <f>'MRC NP, CWE NP, P'!A13412</f>
        <v>3c_change</v>
      </c>
      <c r="B13412" s="43" t="str">
        <f>'MRC NP, CWE NP, P'!B13412</f>
        <v>A</v>
      </c>
      <c r="C13412" s="43" t="str">
        <f>'MRC NP, CWE NP, P'!C13412</f>
        <v>Winter</v>
      </c>
      <c r="D13412" s="43" t="str">
        <f>'MRC NP, CWE NP, P'!D13412</f>
        <v>Weekday</v>
      </c>
      <c r="E13412" s="43">
        <f>'MRC NP, CWE NP, P'!E13412</f>
        <v>20190123</v>
      </c>
      <c r="F13412" s="43">
        <f>'MRC NP, CWE NP, P'!F13412</f>
        <v>19</v>
      </c>
      <c r="G13412" s="95">
        <f>'MRC NP, CWE NP, P'!Q13412-'MRC NP, CWE NP, P'!S13412</f>
        <v>0</v>
      </c>
      <c r="H13412" s="95">
        <f>'MRC NP, CWE NP, P'!Q13412-'MRC NP, CWE NP, P'!T13412</f>
        <v>0.37999999999999545</v>
      </c>
      <c r="I13412" s="95">
        <f>'MRC NP, CWE NP, P'!R13412-'MRC NP, CWE NP, P'!T13412</f>
        <v>0.20999999999999375</v>
      </c>
      <c r="J13412" s="95">
        <f>'MRC NP, CWE NP, P'!R13412-'MRC NP, CWE NP, P'!S13412</f>
        <v>-0.17000000000000171</v>
      </c>
      <c r="K13412" s="95">
        <f>'MRC NP, CWE NP, P'!R13412-'MRC NP, CWE NP, P'!U13412</f>
        <v>-4.0000000000006253E-2</v>
      </c>
      <c r="L13412" s="96">
        <f>MAX('MRC NP, CWE NP, P'!Q13412:U13412)-MIN('MRC NP, CWE NP, P'!Q13412:U13412)</f>
        <v>0.37999999999999545</v>
      </c>
      <c r="M13412">
        <v>4</v>
      </c>
    </row>
    <row r="13413" spans="1:13" ht="15" x14ac:dyDescent="0.25">
      <c r="A13413" s="42" t="str">
        <f>'MRC NP, CWE NP, P'!A13413</f>
        <v>3c_change</v>
      </c>
      <c r="B13413" s="43" t="str">
        <f>'MRC NP, CWE NP, P'!B13413</f>
        <v>A</v>
      </c>
      <c r="C13413" s="43" t="str">
        <f>'MRC NP, CWE NP, P'!C13413</f>
        <v>Winter</v>
      </c>
      <c r="D13413" s="43" t="str">
        <f>'MRC NP, CWE NP, P'!D13413</f>
        <v>Weekday</v>
      </c>
      <c r="E13413" s="43">
        <f>'MRC NP, CWE NP, P'!E13413</f>
        <v>20190123</v>
      </c>
      <c r="F13413" s="43">
        <f>'MRC NP, CWE NP, P'!F13413</f>
        <v>20</v>
      </c>
      <c r="G13413" s="95">
        <f>'MRC NP, CWE NP, P'!Q13413-'MRC NP, CWE NP, P'!S13413</f>
        <v>0</v>
      </c>
      <c r="H13413" s="95">
        <f>'MRC NP, CWE NP, P'!Q13413-'MRC NP, CWE NP, P'!T13413</f>
        <v>0.37000000000000455</v>
      </c>
      <c r="I13413" s="95">
        <f>'MRC NP, CWE NP, P'!R13413-'MRC NP, CWE NP, P'!T13413</f>
        <v>0.18999999999999773</v>
      </c>
      <c r="J13413" s="95">
        <f>'MRC NP, CWE NP, P'!R13413-'MRC NP, CWE NP, P'!S13413</f>
        <v>-0.18000000000000682</v>
      </c>
      <c r="K13413" s="95">
        <f>'MRC NP, CWE NP, P'!R13413-'MRC NP, CWE NP, P'!U13413</f>
        <v>-5.0000000000011369E-2</v>
      </c>
      <c r="L13413" s="96">
        <f>MAX('MRC NP, CWE NP, P'!Q13413:U13413)-MIN('MRC NP, CWE NP, P'!Q13413:U13413)</f>
        <v>0.37000000000000455</v>
      </c>
      <c r="M13413">
        <v>4</v>
      </c>
    </row>
    <row r="13414" spans="1:13" ht="15" x14ac:dyDescent="0.25">
      <c r="A13414" s="42" t="str">
        <f>'MRC NP, CWE NP, P'!A13414</f>
        <v>3c_change</v>
      </c>
      <c r="B13414" s="43" t="str">
        <f>'MRC NP, CWE NP, P'!B13414</f>
        <v>A</v>
      </c>
      <c r="C13414" s="43" t="str">
        <f>'MRC NP, CWE NP, P'!C13414</f>
        <v>Winter</v>
      </c>
      <c r="D13414" s="43" t="str">
        <f>'MRC NP, CWE NP, P'!D13414</f>
        <v>Weekday</v>
      </c>
      <c r="E13414" s="43">
        <f>'MRC NP, CWE NP, P'!E13414</f>
        <v>20190123</v>
      </c>
      <c r="F13414" s="43">
        <f>'MRC NP, CWE NP, P'!F13414</f>
        <v>21</v>
      </c>
      <c r="G13414" s="95">
        <f>'MRC NP, CWE NP, P'!Q13414-'MRC NP, CWE NP, P'!S13414</f>
        <v>6.1000000000000085</v>
      </c>
      <c r="H13414" s="95">
        <f>'MRC NP, CWE NP, P'!Q13414-'MRC NP, CWE NP, P'!T13414</f>
        <v>18.03</v>
      </c>
      <c r="I13414" s="95">
        <f>'MRC NP, CWE NP, P'!R13414-'MRC NP, CWE NP, P'!T13414</f>
        <v>6.0699999999999932</v>
      </c>
      <c r="J13414" s="95">
        <f>'MRC NP, CWE NP, P'!R13414-'MRC NP, CWE NP, P'!S13414</f>
        <v>-5.8599999999999994</v>
      </c>
      <c r="K13414" s="95">
        <f>'MRC NP, CWE NP, P'!R13414-'MRC NP, CWE NP, P'!U13414</f>
        <v>-1.5200000000000102</v>
      </c>
      <c r="L13414" s="96">
        <f>MAX('MRC NP, CWE NP, P'!Q13414:U13414)-MIN('MRC NP, CWE NP, P'!Q13414:U13414)</f>
        <v>18.03</v>
      </c>
      <c r="M13414">
        <v>5</v>
      </c>
    </row>
    <row r="13415" spans="1:13" ht="15" x14ac:dyDescent="0.25">
      <c r="A13415" s="42" t="str">
        <f>'MRC NP, CWE NP, P'!A13415</f>
        <v>3c_change</v>
      </c>
      <c r="B13415" s="43" t="str">
        <f>'MRC NP, CWE NP, P'!B13415</f>
        <v>A</v>
      </c>
      <c r="C13415" s="43" t="str">
        <f>'MRC NP, CWE NP, P'!C13415</f>
        <v>Winter</v>
      </c>
      <c r="D13415" s="43" t="str">
        <f>'MRC NP, CWE NP, P'!D13415</f>
        <v>Weekday</v>
      </c>
      <c r="E13415" s="43">
        <f>'MRC NP, CWE NP, P'!E13415</f>
        <v>20190123</v>
      </c>
      <c r="F13415" s="43">
        <f>'MRC NP, CWE NP, P'!F13415</f>
        <v>22</v>
      </c>
      <c r="G13415" s="95">
        <f>'MRC NP, CWE NP, P'!Q13415-'MRC NP, CWE NP, P'!S13415</f>
        <v>0.87999999999999545</v>
      </c>
      <c r="H13415" s="95">
        <f>'MRC NP, CWE NP, P'!Q13415-'MRC NP, CWE NP, P'!T13415</f>
        <v>12.780000000000001</v>
      </c>
      <c r="I13415" s="95">
        <f>'MRC NP, CWE NP, P'!R13415-'MRC NP, CWE NP, P'!T13415</f>
        <v>7.0300000000000011</v>
      </c>
      <c r="J13415" s="95">
        <f>'MRC NP, CWE NP, P'!R13415-'MRC NP, CWE NP, P'!S13415</f>
        <v>-4.8700000000000045</v>
      </c>
      <c r="K13415" s="95">
        <f>'MRC NP, CWE NP, P'!R13415-'MRC NP, CWE NP, P'!U13415</f>
        <v>-1.2199999999999989</v>
      </c>
      <c r="L13415" s="96">
        <f>MAX('MRC NP, CWE NP, P'!Q13415:U13415)-MIN('MRC NP, CWE NP, P'!Q13415:U13415)</f>
        <v>12.780000000000001</v>
      </c>
      <c r="M13415">
        <v>5</v>
      </c>
    </row>
    <row r="13416" spans="1:13" ht="15" x14ac:dyDescent="0.25">
      <c r="A13416" s="42" t="str">
        <f>'MRC NP, CWE NP, P'!A13416</f>
        <v>3c_change</v>
      </c>
      <c r="B13416" s="43" t="str">
        <f>'MRC NP, CWE NP, P'!B13416</f>
        <v>A</v>
      </c>
      <c r="C13416" s="43" t="str">
        <f>'MRC NP, CWE NP, P'!C13416</f>
        <v>Winter</v>
      </c>
      <c r="D13416" s="43" t="str">
        <f>'MRC NP, CWE NP, P'!D13416</f>
        <v>Weekday</v>
      </c>
      <c r="E13416" s="43">
        <f>'MRC NP, CWE NP, P'!E13416</f>
        <v>20190123</v>
      </c>
      <c r="F13416" s="43">
        <f>'MRC NP, CWE NP, P'!F13416</f>
        <v>23</v>
      </c>
      <c r="G13416" s="95">
        <f>'MRC NP, CWE NP, P'!Q13416-'MRC NP, CWE NP, P'!S13416</f>
        <v>1.7099999999999937</v>
      </c>
      <c r="H13416" s="95">
        <f>'MRC NP, CWE NP, P'!Q13416-'MRC NP, CWE NP, P'!T13416</f>
        <v>11.829999999999991</v>
      </c>
      <c r="I13416" s="95">
        <f>'MRC NP, CWE NP, P'!R13416-'MRC NP, CWE NP, P'!T13416</f>
        <v>6.1300000000000026</v>
      </c>
      <c r="J13416" s="95">
        <f>'MRC NP, CWE NP, P'!R13416-'MRC NP, CWE NP, P'!S13416</f>
        <v>-3.9899999999999949</v>
      </c>
      <c r="K13416" s="95">
        <f>'MRC NP, CWE NP, P'!R13416-'MRC NP, CWE NP, P'!U13416</f>
        <v>-0.93999999999999773</v>
      </c>
      <c r="L13416" s="96">
        <f>MAX('MRC NP, CWE NP, P'!Q13416:U13416)-MIN('MRC NP, CWE NP, P'!Q13416:U13416)</f>
        <v>11.829999999999991</v>
      </c>
      <c r="M13416">
        <v>5</v>
      </c>
    </row>
    <row r="13417" spans="1:13" ht="15" x14ac:dyDescent="0.25">
      <c r="A13417" s="42" t="str">
        <f>'MRC NP, CWE NP, P'!A13417</f>
        <v>3c_change</v>
      </c>
      <c r="B13417" s="43" t="str">
        <f>'MRC NP, CWE NP, P'!B13417</f>
        <v>A</v>
      </c>
      <c r="C13417" s="43" t="str">
        <f>'MRC NP, CWE NP, P'!C13417</f>
        <v>Winter</v>
      </c>
      <c r="D13417" s="43" t="str">
        <f>'MRC NP, CWE NP, P'!D13417</f>
        <v>Weekday</v>
      </c>
      <c r="E13417" s="43">
        <f>'MRC NP, CWE NP, P'!E13417</f>
        <v>20190123</v>
      </c>
      <c r="F13417" s="43">
        <f>'MRC NP, CWE NP, P'!F13417</f>
        <v>24</v>
      </c>
      <c r="G13417" s="95">
        <f>'MRC NP, CWE NP, P'!Q13417-'MRC NP, CWE NP, P'!S13417</f>
        <v>2.7299999999999898</v>
      </c>
      <c r="H13417" s="95">
        <f>'MRC NP, CWE NP, P'!Q13417-'MRC NP, CWE NP, P'!T13417</f>
        <v>14.179999999999993</v>
      </c>
      <c r="I13417" s="95">
        <f>'MRC NP, CWE NP, P'!R13417-'MRC NP, CWE NP, P'!T13417</f>
        <v>6.8599999999999994</v>
      </c>
      <c r="J13417" s="95">
        <f>'MRC NP, CWE NP, P'!R13417-'MRC NP, CWE NP, P'!S13417</f>
        <v>-4.5900000000000034</v>
      </c>
      <c r="K13417" s="95">
        <f>'MRC NP, CWE NP, P'!R13417-'MRC NP, CWE NP, P'!U13417</f>
        <v>-1.0799999999999983</v>
      </c>
      <c r="L13417" s="96">
        <f>MAX('MRC NP, CWE NP, P'!Q13417:U13417)-MIN('MRC NP, CWE NP, P'!Q13417:U13417)</f>
        <v>14.179999999999993</v>
      </c>
      <c r="M13417">
        <v>5</v>
      </c>
    </row>
    <row r="13418" spans="1:13" ht="15" x14ac:dyDescent="0.25">
      <c r="A13418" s="42" t="str">
        <f>'MRC NP, CWE NP, P'!A13418</f>
        <v>3c_change</v>
      </c>
      <c r="B13418" s="43" t="str">
        <f>'MRC NP, CWE NP, P'!B13418</f>
        <v>A</v>
      </c>
      <c r="C13418" s="43" t="str">
        <f>'MRC NP, CWE NP, P'!C13418</f>
        <v>Winter</v>
      </c>
      <c r="D13418" s="43" t="str">
        <f>'MRC NP, CWE NP, P'!D13418</f>
        <v>Weekday</v>
      </c>
      <c r="E13418" s="43">
        <f>'MRC NP, CWE NP, P'!E13418</f>
        <v>20190124</v>
      </c>
      <c r="F13418" s="43">
        <f>'MRC NP, CWE NP, P'!F13418</f>
        <v>1</v>
      </c>
      <c r="G13418" s="95">
        <f>'MRC NP, CWE NP, P'!Q13418-'MRC NP, CWE NP, P'!S13418</f>
        <v>1</v>
      </c>
      <c r="H13418" s="95">
        <f>'MRC NP, CWE NP, P'!Q13418-'MRC NP, CWE NP, P'!T13418</f>
        <v>5.2700000000000031</v>
      </c>
      <c r="I13418" s="95">
        <f>'MRC NP, CWE NP, P'!R13418-'MRC NP, CWE NP, P'!T13418</f>
        <v>2.5700000000000003</v>
      </c>
      <c r="J13418" s="95">
        <f>'MRC NP, CWE NP, P'!R13418-'MRC NP, CWE NP, P'!S13418</f>
        <v>-1.7000000000000028</v>
      </c>
      <c r="K13418" s="95">
        <f>'MRC NP, CWE NP, P'!R13418-'MRC NP, CWE NP, P'!U13418</f>
        <v>-0.41000000000000369</v>
      </c>
      <c r="L13418" s="96">
        <f>MAX('MRC NP, CWE NP, P'!Q13418:U13418)-MIN('MRC NP, CWE NP, P'!Q13418:U13418)</f>
        <v>5.2700000000000031</v>
      </c>
      <c r="M13418">
        <v>5</v>
      </c>
    </row>
    <row r="13419" spans="1:13" ht="15" x14ac:dyDescent="0.25">
      <c r="A13419" s="42" t="str">
        <f>'MRC NP, CWE NP, P'!A13419</f>
        <v>3c_change</v>
      </c>
      <c r="B13419" s="43" t="str">
        <f>'MRC NP, CWE NP, P'!B13419</f>
        <v>A</v>
      </c>
      <c r="C13419" s="43" t="str">
        <f>'MRC NP, CWE NP, P'!C13419</f>
        <v>Winter</v>
      </c>
      <c r="D13419" s="43" t="str">
        <f>'MRC NP, CWE NP, P'!D13419</f>
        <v>Weekday</v>
      </c>
      <c r="E13419" s="43">
        <f>'MRC NP, CWE NP, P'!E13419</f>
        <v>20190124</v>
      </c>
      <c r="F13419" s="43">
        <f>'MRC NP, CWE NP, P'!F13419</f>
        <v>2</v>
      </c>
      <c r="G13419" s="95">
        <f>'MRC NP, CWE NP, P'!Q13419-'MRC NP, CWE NP, P'!S13419</f>
        <v>0.74000000000000199</v>
      </c>
      <c r="H13419" s="95">
        <f>'MRC NP, CWE NP, P'!Q13419-'MRC NP, CWE NP, P'!T13419</f>
        <v>3.8900000000000006</v>
      </c>
      <c r="I13419" s="95">
        <f>'MRC NP, CWE NP, P'!R13419-'MRC NP, CWE NP, P'!T13419</f>
        <v>1.9200000000000017</v>
      </c>
      <c r="J13419" s="95">
        <f>'MRC NP, CWE NP, P'!R13419-'MRC NP, CWE NP, P'!S13419</f>
        <v>-1.2299999999999969</v>
      </c>
      <c r="K13419" s="95">
        <f>'MRC NP, CWE NP, P'!R13419-'MRC NP, CWE NP, P'!U13419</f>
        <v>-0.28999999999999915</v>
      </c>
      <c r="L13419" s="96">
        <f>MAX('MRC NP, CWE NP, P'!Q13419:U13419)-MIN('MRC NP, CWE NP, P'!Q13419:U13419)</f>
        <v>3.8900000000000006</v>
      </c>
      <c r="M13419">
        <v>5</v>
      </c>
    </row>
    <row r="13420" spans="1:13" ht="15" x14ac:dyDescent="0.25">
      <c r="A13420" s="42" t="str">
        <f>'MRC NP, CWE NP, P'!A13420</f>
        <v>3c_change</v>
      </c>
      <c r="B13420" s="43" t="str">
        <f>'MRC NP, CWE NP, P'!B13420</f>
        <v>A</v>
      </c>
      <c r="C13420" s="43" t="str">
        <f>'MRC NP, CWE NP, P'!C13420</f>
        <v>Winter</v>
      </c>
      <c r="D13420" s="43" t="str">
        <f>'MRC NP, CWE NP, P'!D13420</f>
        <v>Weekday</v>
      </c>
      <c r="E13420" s="43">
        <f>'MRC NP, CWE NP, P'!E13420</f>
        <v>20190124</v>
      </c>
      <c r="F13420" s="43">
        <f>'MRC NP, CWE NP, P'!F13420</f>
        <v>3</v>
      </c>
      <c r="G13420" s="95">
        <f>'MRC NP, CWE NP, P'!Q13420-'MRC NP, CWE NP, P'!S13420</f>
        <v>0.73999999999999488</v>
      </c>
      <c r="H13420" s="95">
        <f>'MRC NP, CWE NP, P'!Q13420-'MRC NP, CWE NP, P'!T13420</f>
        <v>2.8799999999999955</v>
      </c>
      <c r="I13420" s="95">
        <f>'MRC NP, CWE NP, P'!R13420-'MRC NP, CWE NP, P'!T13420</f>
        <v>1.3599999999999994</v>
      </c>
      <c r="J13420" s="95">
        <f>'MRC NP, CWE NP, P'!R13420-'MRC NP, CWE NP, P'!S13420</f>
        <v>-0.78000000000000114</v>
      </c>
      <c r="K13420" s="95">
        <f>'MRC NP, CWE NP, P'!R13420-'MRC NP, CWE NP, P'!U13420</f>
        <v>-0.18999999999999773</v>
      </c>
      <c r="L13420" s="96">
        <f>MAX('MRC NP, CWE NP, P'!Q13420:U13420)-MIN('MRC NP, CWE NP, P'!Q13420:U13420)</f>
        <v>2.8799999999999955</v>
      </c>
      <c r="M13420">
        <v>5</v>
      </c>
    </row>
    <row r="13421" spans="1:13" ht="15" x14ac:dyDescent="0.25">
      <c r="A13421" s="42" t="str">
        <f>'MRC NP, CWE NP, P'!A13421</f>
        <v>3c_change</v>
      </c>
      <c r="B13421" s="43" t="str">
        <f>'MRC NP, CWE NP, P'!B13421</f>
        <v>A</v>
      </c>
      <c r="C13421" s="43" t="str">
        <f>'MRC NP, CWE NP, P'!C13421</f>
        <v>Winter</v>
      </c>
      <c r="D13421" s="43" t="str">
        <f>'MRC NP, CWE NP, P'!D13421</f>
        <v>Weekday</v>
      </c>
      <c r="E13421" s="43">
        <f>'MRC NP, CWE NP, P'!E13421</f>
        <v>20190124</v>
      </c>
      <c r="F13421" s="43">
        <f>'MRC NP, CWE NP, P'!F13421</f>
        <v>4</v>
      </c>
      <c r="G13421" s="95">
        <f>'MRC NP, CWE NP, P'!Q13421-'MRC NP, CWE NP, P'!S13421</f>
        <v>0.14000000000000057</v>
      </c>
      <c r="H13421" s="95">
        <f>'MRC NP, CWE NP, P'!Q13421-'MRC NP, CWE NP, P'!T13421</f>
        <v>0.54999999999999716</v>
      </c>
      <c r="I13421" s="95">
        <f>'MRC NP, CWE NP, P'!R13421-'MRC NP, CWE NP, P'!T13421</f>
        <v>0.25999999999999801</v>
      </c>
      <c r="J13421" s="95">
        <f>'MRC NP, CWE NP, P'!R13421-'MRC NP, CWE NP, P'!S13421</f>
        <v>-0.14999999999999858</v>
      </c>
      <c r="K13421" s="95">
        <f>'MRC NP, CWE NP, P'!R13421-'MRC NP, CWE NP, P'!U13421</f>
        <v>-3.0000000000001137E-2</v>
      </c>
      <c r="L13421" s="96">
        <f>MAX('MRC NP, CWE NP, P'!Q13421:U13421)-MIN('MRC NP, CWE NP, P'!Q13421:U13421)</f>
        <v>0.54999999999999716</v>
      </c>
      <c r="M13421">
        <v>5</v>
      </c>
    </row>
    <row r="13422" spans="1:13" ht="15" x14ac:dyDescent="0.25">
      <c r="A13422" s="42" t="str">
        <f>'MRC NP, CWE NP, P'!A13422</f>
        <v>3c_change</v>
      </c>
      <c r="B13422" s="43" t="str">
        <f>'MRC NP, CWE NP, P'!B13422</f>
        <v>A</v>
      </c>
      <c r="C13422" s="43" t="str">
        <f>'MRC NP, CWE NP, P'!C13422</f>
        <v>Winter</v>
      </c>
      <c r="D13422" s="43" t="str">
        <f>'MRC NP, CWE NP, P'!D13422</f>
        <v>Weekday</v>
      </c>
      <c r="E13422" s="43">
        <f>'MRC NP, CWE NP, P'!E13422</f>
        <v>20190124</v>
      </c>
      <c r="F13422" s="43">
        <f>'MRC NP, CWE NP, P'!F13422</f>
        <v>5</v>
      </c>
      <c r="G13422" s="95">
        <f>'MRC NP, CWE NP, P'!Q13422-'MRC NP, CWE NP, P'!S13422</f>
        <v>6.0000000000002274E-2</v>
      </c>
      <c r="H13422" s="95">
        <f>'MRC NP, CWE NP, P'!Q13422-'MRC NP, CWE NP, P'!T13422</f>
        <v>0.22999999999999687</v>
      </c>
      <c r="I13422" s="95">
        <f>'MRC NP, CWE NP, P'!R13422-'MRC NP, CWE NP, P'!T13422</f>
        <v>0.10999999999999943</v>
      </c>
      <c r="J13422" s="95">
        <f>'MRC NP, CWE NP, P'!R13422-'MRC NP, CWE NP, P'!S13422</f>
        <v>-5.9999999999995168E-2</v>
      </c>
      <c r="K13422" s="95">
        <f>'MRC NP, CWE NP, P'!R13422-'MRC NP, CWE NP, P'!U13422</f>
        <v>-1.9999999999996021E-2</v>
      </c>
      <c r="L13422" s="96">
        <f>MAX('MRC NP, CWE NP, P'!Q13422:U13422)-MIN('MRC NP, CWE NP, P'!Q13422:U13422)</f>
        <v>0.22999999999999687</v>
      </c>
      <c r="M13422">
        <v>5</v>
      </c>
    </row>
    <row r="13423" spans="1:13" ht="15" x14ac:dyDescent="0.25">
      <c r="A13423" s="42" t="str">
        <f>'MRC NP, CWE NP, P'!A13423</f>
        <v>3c_change</v>
      </c>
      <c r="B13423" s="43" t="str">
        <f>'MRC NP, CWE NP, P'!B13423</f>
        <v>A</v>
      </c>
      <c r="C13423" s="43" t="str">
        <f>'MRC NP, CWE NP, P'!C13423</f>
        <v>Winter</v>
      </c>
      <c r="D13423" s="43" t="str">
        <f>'MRC NP, CWE NP, P'!D13423</f>
        <v>Weekday</v>
      </c>
      <c r="E13423" s="43">
        <f>'MRC NP, CWE NP, P'!E13423</f>
        <v>20190124</v>
      </c>
      <c r="F13423" s="43">
        <f>'MRC NP, CWE NP, P'!F13423</f>
        <v>6</v>
      </c>
      <c r="G13423" s="95">
        <f>'MRC NP, CWE NP, P'!Q13423-'MRC NP, CWE NP, P'!S13423</f>
        <v>0</v>
      </c>
      <c r="H13423" s="95">
        <f>'MRC NP, CWE NP, P'!Q13423-'MRC NP, CWE NP, P'!T13423</f>
        <v>0</v>
      </c>
      <c r="I13423" s="95">
        <f>'MRC NP, CWE NP, P'!R13423-'MRC NP, CWE NP, P'!T13423</f>
        <v>0</v>
      </c>
      <c r="J13423" s="95">
        <f>'MRC NP, CWE NP, P'!R13423-'MRC NP, CWE NP, P'!S13423</f>
        <v>0</v>
      </c>
      <c r="K13423" s="95">
        <f>'MRC NP, CWE NP, P'!R13423-'MRC NP, CWE NP, P'!U13423</f>
        <v>0</v>
      </c>
      <c r="L13423" s="96">
        <f>MAX('MRC NP, CWE NP, P'!Q13423:U13423)-MIN('MRC NP, CWE NP, P'!Q13423:U13423)</f>
        <v>0</v>
      </c>
      <c r="M13423">
        <v>1</v>
      </c>
    </row>
    <row r="13424" spans="1:13" ht="15" x14ac:dyDescent="0.25">
      <c r="A13424" s="42" t="str">
        <f>'MRC NP, CWE NP, P'!A13424</f>
        <v>3c_change</v>
      </c>
      <c r="B13424" s="43" t="str">
        <f>'MRC NP, CWE NP, P'!B13424</f>
        <v>A</v>
      </c>
      <c r="C13424" s="43" t="str">
        <f>'MRC NP, CWE NP, P'!C13424</f>
        <v>Winter</v>
      </c>
      <c r="D13424" s="43" t="str">
        <f>'MRC NP, CWE NP, P'!D13424</f>
        <v>Weekday</v>
      </c>
      <c r="E13424" s="43">
        <f>'MRC NP, CWE NP, P'!E13424</f>
        <v>20190124</v>
      </c>
      <c r="F13424" s="43">
        <f>'MRC NP, CWE NP, P'!F13424</f>
        <v>7</v>
      </c>
      <c r="G13424" s="95">
        <f>'MRC NP, CWE NP, P'!Q13424-'MRC NP, CWE NP, P'!S13424</f>
        <v>0</v>
      </c>
      <c r="H13424" s="95">
        <f>'MRC NP, CWE NP, P'!Q13424-'MRC NP, CWE NP, P'!T13424</f>
        <v>0</v>
      </c>
      <c r="I13424" s="95">
        <f>'MRC NP, CWE NP, P'!R13424-'MRC NP, CWE NP, P'!T13424</f>
        <v>0</v>
      </c>
      <c r="J13424" s="95">
        <f>'MRC NP, CWE NP, P'!R13424-'MRC NP, CWE NP, P'!S13424</f>
        <v>0</v>
      </c>
      <c r="K13424" s="95">
        <f>'MRC NP, CWE NP, P'!R13424-'MRC NP, CWE NP, P'!U13424</f>
        <v>0</v>
      </c>
      <c r="L13424" s="96">
        <f>MAX('MRC NP, CWE NP, P'!Q13424:U13424)-MIN('MRC NP, CWE NP, P'!Q13424:U13424)</f>
        <v>0</v>
      </c>
      <c r="M13424">
        <v>1</v>
      </c>
    </row>
    <row r="13425" spans="1:13" ht="15" x14ac:dyDescent="0.25">
      <c r="A13425" s="42" t="str">
        <f>'MRC NP, CWE NP, P'!A13425</f>
        <v>3c_change</v>
      </c>
      <c r="B13425" s="43" t="str">
        <f>'MRC NP, CWE NP, P'!B13425</f>
        <v>A</v>
      </c>
      <c r="C13425" s="43" t="str">
        <f>'MRC NP, CWE NP, P'!C13425</f>
        <v>Winter</v>
      </c>
      <c r="D13425" s="43" t="str">
        <f>'MRC NP, CWE NP, P'!D13425</f>
        <v>Weekday</v>
      </c>
      <c r="E13425" s="43">
        <f>'MRC NP, CWE NP, P'!E13425</f>
        <v>20190124</v>
      </c>
      <c r="F13425" s="43">
        <f>'MRC NP, CWE NP, P'!F13425</f>
        <v>8</v>
      </c>
      <c r="G13425" s="95">
        <f>'MRC NP, CWE NP, P'!Q13425-'MRC NP, CWE NP, P'!S13425</f>
        <v>0</v>
      </c>
      <c r="H13425" s="95">
        <f>'MRC NP, CWE NP, P'!Q13425-'MRC NP, CWE NP, P'!T13425</f>
        <v>0</v>
      </c>
      <c r="I13425" s="95">
        <f>'MRC NP, CWE NP, P'!R13425-'MRC NP, CWE NP, P'!T13425</f>
        <v>0</v>
      </c>
      <c r="J13425" s="95">
        <f>'MRC NP, CWE NP, P'!R13425-'MRC NP, CWE NP, P'!S13425</f>
        <v>0</v>
      </c>
      <c r="K13425" s="95">
        <f>'MRC NP, CWE NP, P'!R13425-'MRC NP, CWE NP, P'!U13425</f>
        <v>0</v>
      </c>
      <c r="L13425" s="96">
        <f>MAX('MRC NP, CWE NP, P'!Q13425:U13425)-MIN('MRC NP, CWE NP, P'!Q13425:U13425)</f>
        <v>0</v>
      </c>
      <c r="M13425">
        <v>1</v>
      </c>
    </row>
    <row r="13426" spans="1:13" ht="15" x14ac:dyDescent="0.25">
      <c r="A13426" s="42" t="str">
        <f>'MRC NP, CWE NP, P'!A13426</f>
        <v>3c_change</v>
      </c>
      <c r="B13426" s="43" t="str">
        <f>'MRC NP, CWE NP, P'!B13426</f>
        <v>A</v>
      </c>
      <c r="C13426" s="43" t="str">
        <f>'MRC NP, CWE NP, P'!C13426</f>
        <v>Winter</v>
      </c>
      <c r="D13426" s="43" t="str">
        <f>'MRC NP, CWE NP, P'!D13426</f>
        <v>Weekday</v>
      </c>
      <c r="E13426" s="43">
        <f>'MRC NP, CWE NP, P'!E13426</f>
        <v>20190124</v>
      </c>
      <c r="F13426" s="43">
        <f>'MRC NP, CWE NP, P'!F13426</f>
        <v>9</v>
      </c>
      <c r="G13426" s="95">
        <f>'MRC NP, CWE NP, P'!Q13426-'MRC NP, CWE NP, P'!S13426</f>
        <v>0</v>
      </c>
      <c r="H13426" s="95">
        <f>'MRC NP, CWE NP, P'!Q13426-'MRC NP, CWE NP, P'!T13426</f>
        <v>0</v>
      </c>
      <c r="I13426" s="95">
        <f>'MRC NP, CWE NP, P'!R13426-'MRC NP, CWE NP, P'!T13426</f>
        <v>0</v>
      </c>
      <c r="J13426" s="95">
        <f>'MRC NP, CWE NP, P'!R13426-'MRC NP, CWE NP, P'!S13426</f>
        <v>0</v>
      </c>
      <c r="K13426" s="95">
        <f>'MRC NP, CWE NP, P'!R13426-'MRC NP, CWE NP, P'!U13426</f>
        <v>0</v>
      </c>
      <c r="L13426" s="96">
        <f>MAX('MRC NP, CWE NP, P'!Q13426:U13426)-MIN('MRC NP, CWE NP, P'!Q13426:U13426)</f>
        <v>0</v>
      </c>
      <c r="M13426">
        <v>1</v>
      </c>
    </row>
    <row r="13427" spans="1:13" ht="15" x14ac:dyDescent="0.25">
      <c r="A13427" s="42" t="str">
        <f>'MRC NP, CWE NP, P'!A13427</f>
        <v>3c_change</v>
      </c>
      <c r="B13427" s="43" t="str">
        <f>'MRC NP, CWE NP, P'!B13427</f>
        <v>A</v>
      </c>
      <c r="C13427" s="43" t="str">
        <f>'MRC NP, CWE NP, P'!C13427</f>
        <v>Winter</v>
      </c>
      <c r="D13427" s="43" t="str">
        <f>'MRC NP, CWE NP, P'!D13427</f>
        <v>Weekday</v>
      </c>
      <c r="E13427" s="43">
        <f>'MRC NP, CWE NP, P'!E13427</f>
        <v>20190124</v>
      </c>
      <c r="F13427" s="43">
        <f>'MRC NP, CWE NP, P'!F13427</f>
        <v>10</v>
      </c>
      <c r="G13427" s="95">
        <f>'MRC NP, CWE NP, P'!Q13427-'MRC NP, CWE NP, P'!S13427</f>
        <v>0</v>
      </c>
      <c r="H13427" s="95">
        <f>'MRC NP, CWE NP, P'!Q13427-'MRC NP, CWE NP, P'!T13427</f>
        <v>0</v>
      </c>
      <c r="I13427" s="95">
        <f>'MRC NP, CWE NP, P'!R13427-'MRC NP, CWE NP, P'!T13427</f>
        <v>0</v>
      </c>
      <c r="J13427" s="95">
        <f>'MRC NP, CWE NP, P'!R13427-'MRC NP, CWE NP, P'!S13427</f>
        <v>0</v>
      </c>
      <c r="K13427" s="95">
        <f>'MRC NP, CWE NP, P'!R13427-'MRC NP, CWE NP, P'!U13427</f>
        <v>0</v>
      </c>
      <c r="L13427" s="96">
        <f>MAX('MRC NP, CWE NP, P'!Q13427:U13427)-MIN('MRC NP, CWE NP, P'!Q13427:U13427)</f>
        <v>0</v>
      </c>
      <c r="M13427">
        <v>1</v>
      </c>
    </row>
    <row r="13428" spans="1:13" ht="15" x14ac:dyDescent="0.25">
      <c r="A13428" s="42" t="str">
        <f>'MRC NP, CWE NP, P'!A13428</f>
        <v>3c_change</v>
      </c>
      <c r="B13428" s="43" t="str">
        <f>'MRC NP, CWE NP, P'!B13428</f>
        <v>A</v>
      </c>
      <c r="C13428" s="43" t="str">
        <f>'MRC NP, CWE NP, P'!C13428</f>
        <v>Winter</v>
      </c>
      <c r="D13428" s="43" t="str">
        <f>'MRC NP, CWE NP, P'!D13428</f>
        <v>Weekday</v>
      </c>
      <c r="E13428" s="43">
        <f>'MRC NP, CWE NP, P'!E13428</f>
        <v>20190124</v>
      </c>
      <c r="F13428" s="43">
        <f>'MRC NP, CWE NP, P'!F13428</f>
        <v>11</v>
      </c>
      <c r="G13428" s="95">
        <f>'MRC NP, CWE NP, P'!Q13428-'MRC NP, CWE NP, P'!S13428</f>
        <v>0</v>
      </c>
      <c r="H13428" s="95">
        <f>'MRC NP, CWE NP, P'!Q13428-'MRC NP, CWE NP, P'!T13428</f>
        <v>0</v>
      </c>
      <c r="I13428" s="95">
        <f>'MRC NP, CWE NP, P'!R13428-'MRC NP, CWE NP, P'!T13428</f>
        <v>0</v>
      </c>
      <c r="J13428" s="95">
        <f>'MRC NP, CWE NP, P'!R13428-'MRC NP, CWE NP, P'!S13428</f>
        <v>0</v>
      </c>
      <c r="K13428" s="95">
        <f>'MRC NP, CWE NP, P'!R13428-'MRC NP, CWE NP, P'!U13428</f>
        <v>0</v>
      </c>
      <c r="L13428" s="96">
        <f>MAX('MRC NP, CWE NP, P'!Q13428:U13428)-MIN('MRC NP, CWE NP, P'!Q13428:U13428)</f>
        <v>0</v>
      </c>
      <c r="M13428">
        <v>1</v>
      </c>
    </row>
    <row r="13429" spans="1:13" ht="15" x14ac:dyDescent="0.25">
      <c r="A13429" s="42" t="str">
        <f>'MRC NP, CWE NP, P'!A13429</f>
        <v>3c_change</v>
      </c>
      <c r="B13429" s="43" t="str">
        <f>'MRC NP, CWE NP, P'!B13429</f>
        <v>A</v>
      </c>
      <c r="C13429" s="43" t="str">
        <f>'MRC NP, CWE NP, P'!C13429</f>
        <v>Winter</v>
      </c>
      <c r="D13429" s="43" t="str">
        <f>'MRC NP, CWE NP, P'!D13429</f>
        <v>Weekday</v>
      </c>
      <c r="E13429" s="43">
        <f>'MRC NP, CWE NP, P'!E13429</f>
        <v>20190124</v>
      </c>
      <c r="F13429" s="43">
        <f>'MRC NP, CWE NP, P'!F13429</f>
        <v>12</v>
      </c>
      <c r="G13429" s="95">
        <f>'MRC NP, CWE NP, P'!Q13429-'MRC NP, CWE NP, P'!S13429</f>
        <v>0</v>
      </c>
      <c r="H13429" s="95">
        <f>'MRC NP, CWE NP, P'!Q13429-'MRC NP, CWE NP, P'!T13429</f>
        <v>0</v>
      </c>
      <c r="I13429" s="95">
        <f>'MRC NP, CWE NP, P'!R13429-'MRC NP, CWE NP, P'!T13429</f>
        <v>0</v>
      </c>
      <c r="J13429" s="95">
        <f>'MRC NP, CWE NP, P'!R13429-'MRC NP, CWE NP, P'!S13429</f>
        <v>0</v>
      </c>
      <c r="K13429" s="95">
        <f>'MRC NP, CWE NP, P'!R13429-'MRC NP, CWE NP, P'!U13429</f>
        <v>0</v>
      </c>
      <c r="L13429" s="96">
        <f>MAX('MRC NP, CWE NP, P'!Q13429:U13429)-MIN('MRC NP, CWE NP, P'!Q13429:U13429)</f>
        <v>0</v>
      </c>
      <c r="M13429">
        <v>1</v>
      </c>
    </row>
    <row r="13430" spans="1:13" ht="15" x14ac:dyDescent="0.25">
      <c r="A13430" s="42" t="str">
        <f>'MRC NP, CWE NP, P'!A13430</f>
        <v>3c_change</v>
      </c>
      <c r="B13430" s="43" t="str">
        <f>'MRC NP, CWE NP, P'!B13430</f>
        <v>A</v>
      </c>
      <c r="C13430" s="43" t="str">
        <f>'MRC NP, CWE NP, P'!C13430</f>
        <v>Winter</v>
      </c>
      <c r="D13430" s="43" t="str">
        <f>'MRC NP, CWE NP, P'!D13430</f>
        <v>Weekday</v>
      </c>
      <c r="E13430" s="43">
        <f>'MRC NP, CWE NP, P'!E13430</f>
        <v>20190124</v>
      </c>
      <c r="F13430" s="43">
        <f>'MRC NP, CWE NP, P'!F13430</f>
        <v>13</v>
      </c>
      <c r="G13430" s="95">
        <f>'MRC NP, CWE NP, P'!Q13430-'MRC NP, CWE NP, P'!S13430</f>
        <v>0</v>
      </c>
      <c r="H13430" s="95">
        <f>'MRC NP, CWE NP, P'!Q13430-'MRC NP, CWE NP, P'!T13430</f>
        <v>0</v>
      </c>
      <c r="I13430" s="95">
        <f>'MRC NP, CWE NP, P'!R13430-'MRC NP, CWE NP, P'!T13430</f>
        <v>0</v>
      </c>
      <c r="J13430" s="95">
        <f>'MRC NP, CWE NP, P'!R13430-'MRC NP, CWE NP, P'!S13430</f>
        <v>0</v>
      </c>
      <c r="K13430" s="95">
        <f>'MRC NP, CWE NP, P'!R13430-'MRC NP, CWE NP, P'!U13430</f>
        <v>0</v>
      </c>
      <c r="L13430" s="96">
        <f>MAX('MRC NP, CWE NP, P'!Q13430:U13430)-MIN('MRC NP, CWE NP, P'!Q13430:U13430)</f>
        <v>0</v>
      </c>
      <c r="M13430">
        <v>1</v>
      </c>
    </row>
    <row r="13431" spans="1:13" ht="15" x14ac:dyDescent="0.25">
      <c r="A13431" s="42" t="str">
        <f>'MRC NP, CWE NP, P'!A13431</f>
        <v>3c_change</v>
      </c>
      <c r="B13431" s="43" t="str">
        <f>'MRC NP, CWE NP, P'!B13431</f>
        <v>A</v>
      </c>
      <c r="C13431" s="43" t="str">
        <f>'MRC NP, CWE NP, P'!C13431</f>
        <v>Winter</v>
      </c>
      <c r="D13431" s="43" t="str">
        <f>'MRC NP, CWE NP, P'!D13431</f>
        <v>Weekday</v>
      </c>
      <c r="E13431" s="43">
        <f>'MRC NP, CWE NP, P'!E13431</f>
        <v>20190124</v>
      </c>
      <c r="F13431" s="43">
        <f>'MRC NP, CWE NP, P'!F13431</f>
        <v>14</v>
      </c>
      <c r="G13431" s="95">
        <f>'MRC NP, CWE NP, P'!Q13431-'MRC NP, CWE NP, P'!S13431</f>
        <v>0</v>
      </c>
      <c r="H13431" s="95">
        <f>'MRC NP, CWE NP, P'!Q13431-'MRC NP, CWE NP, P'!T13431</f>
        <v>0</v>
      </c>
      <c r="I13431" s="95">
        <f>'MRC NP, CWE NP, P'!R13431-'MRC NP, CWE NP, P'!T13431</f>
        <v>0</v>
      </c>
      <c r="J13431" s="95">
        <f>'MRC NP, CWE NP, P'!R13431-'MRC NP, CWE NP, P'!S13431</f>
        <v>0</v>
      </c>
      <c r="K13431" s="95">
        <f>'MRC NP, CWE NP, P'!R13431-'MRC NP, CWE NP, P'!U13431</f>
        <v>0</v>
      </c>
      <c r="L13431" s="96">
        <f>MAX('MRC NP, CWE NP, P'!Q13431:U13431)-MIN('MRC NP, CWE NP, P'!Q13431:U13431)</f>
        <v>0</v>
      </c>
      <c r="M13431">
        <v>1</v>
      </c>
    </row>
    <row r="13432" spans="1:13" ht="15" x14ac:dyDescent="0.25">
      <c r="A13432" s="42" t="str">
        <f>'MRC NP, CWE NP, P'!A13432</f>
        <v>3c_change</v>
      </c>
      <c r="B13432" s="43" t="str">
        <f>'MRC NP, CWE NP, P'!B13432</f>
        <v>A</v>
      </c>
      <c r="C13432" s="43" t="str">
        <f>'MRC NP, CWE NP, P'!C13432</f>
        <v>Winter</v>
      </c>
      <c r="D13432" s="43" t="str">
        <f>'MRC NP, CWE NP, P'!D13432</f>
        <v>Weekday</v>
      </c>
      <c r="E13432" s="43">
        <f>'MRC NP, CWE NP, P'!E13432</f>
        <v>20190124</v>
      </c>
      <c r="F13432" s="43">
        <f>'MRC NP, CWE NP, P'!F13432</f>
        <v>15</v>
      </c>
      <c r="G13432" s="95">
        <f>'MRC NP, CWE NP, P'!Q13432-'MRC NP, CWE NP, P'!S13432</f>
        <v>0</v>
      </c>
      <c r="H13432" s="95">
        <f>'MRC NP, CWE NP, P'!Q13432-'MRC NP, CWE NP, P'!T13432</f>
        <v>0</v>
      </c>
      <c r="I13432" s="95">
        <f>'MRC NP, CWE NP, P'!R13432-'MRC NP, CWE NP, P'!T13432</f>
        <v>0</v>
      </c>
      <c r="J13432" s="95">
        <f>'MRC NP, CWE NP, P'!R13432-'MRC NP, CWE NP, P'!S13432</f>
        <v>0</v>
      </c>
      <c r="K13432" s="95">
        <f>'MRC NP, CWE NP, P'!R13432-'MRC NP, CWE NP, P'!U13432</f>
        <v>0</v>
      </c>
      <c r="L13432" s="96">
        <f>MAX('MRC NP, CWE NP, P'!Q13432:U13432)-MIN('MRC NP, CWE NP, P'!Q13432:U13432)</f>
        <v>0</v>
      </c>
      <c r="M13432">
        <v>1</v>
      </c>
    </row>
    <row r="13433" spans="1:13" ht="15" x14ac:dyDescent="0.25">
      <c r="A13433" s="42" t="str">
        <f>'MRC NP, CWE NP, P'!A13433</f>
        <v>3c_change</v>
      </c>
      <c r="B13433" s="43" t="str">
        <f>'MRC NP, CWE NP, P'!B13433</f>
        <v>A</v>
      </c>
      <c r="C13433" s="43" t="str">
        <f>'MRC NP, CWE NP, P'!C13433</f>
        <v>Winter</v>
      </c>
      <c r="D13433" s="43" t="str">
        <f>'MRC NP, CWE NP, P'!D13433</f>
        <v>Weekday</v>
      </c>
      <c r="E13433" s="43">
        <f>'MRC NP, CWE NP, P'!E13433</f>
        <v>20190124</v>
      </c>
      <c r="F13433" s="43">
        <f>'MRC NP, CWE NP, P'!F13433</f>
        <v>16</v>
      </c>
      <c r="G13433" s="95">
        <f>'MRC NP, CWE NP, P'!Q13433-'MRC NP, CWE NP, P'!S13433</f>
        <v>0</v>
      </c>
      <c r="H13433" s="95">
        <f>'MRC NP, CWE NP, P'!Q13433-'MRC NP, CWE NP, P'!T13433</f>
        <v>0</v>
      </c>
      <c r="I13433" s="95">
        <f>'MRC NP, CWE NP, P'!R13433-'MRC NP, CWE NP, P'!T13433</f>
        <v>0</v>
      </c>
      <c r="J13433" s="95">
        <f>'MRC NP, CWE NP, P'!R13433-'MRC NP, CWE NP, P'!S13433</f>
        <v>0</v>
      </c>
      <c r="K13433" s="95">
        <f>'MRC NP, CWE NP, P'!R13433-'MRC NP, CWE NP, P'!U13433</f>
        <v>0</v>
      </c>
      <c r="L13433" s="96">
        <f>MAX('MRC NP, CWE NP, P'!Q13433:U13433)-MIN('MRC NP, CWE NP, P'!Q13433:U13433)</f>
        <v>0</v>
      </c>
      <c r="M13433">
        <v>1</v>
      </c>
    </row>
    <row r="13434" spans="1:13" ht="15" x14ac:dyDescent="0.25">
      <c r="A13434" s="42" t="str">
        <f>'MRC NP, CWE NP, P'!A13434</f>
        <v>3c_change</v>
      </c>
      <c r="B13434" s="43" t="str">
        <f>'MRC NP, CWE NP, P'!B13434</f>
        <v>A</v>
      </c>
      <c r="C13434" s="43" t="str">
        <f>'MRC NP, CWE NP, P'!C13434</f>
        <v>Winter</v>
      </c>
      <c r="D13434" s="43" t="str">
        <f>'MRC NP, CWE NP, P'!D13434</f>
        <v>Weekday</v>
      </c>
      <c r="E13434" s="43">
        <f>'MRC NP, CWE NP, P'!E13434</f>
        <v>20190124</v>
      </c>
      <c r="F13434" s="43">
        <f>'MRC NP, CWE NP, P'!F13434</f>
        <v>17</v>
      </c>
      <c r="G13434" s="95">
        <f>'MRC NP, CWE NP, P'!Q13434-'MRC NP, CWE NP, P'!S13434</f>
        <v>0</v>
      </c>
      <c r="H13434" s="95">
        <f>'MRC NP, CWE NP, P'!Q13434-'MRC NP, CWE NP, P'!T13434</f>
        <v>0</v>
      </c>
      <c r="I13434" s="95">
        <f>'MRC NP, CWE NP, P'!R13434-'MRC NP, CWE NP, P'!T13434</f>
        <v>0</v>
      </c>
      <c r="J13434" s="95">
        <f>'MRC NP, CWE NP, P'!R13434-'MRC NP, CWE NP, P'!S13434</f>
        <v>0</v>
      </c>
      <c r="K13434" s="95">
        <f>'MRC NP, CWE NP, P'!R13434-'MRC NP, CWE NP, P'!U13434</f>
        <v>0</v>
      </c>
      <c r="L13434" s="96">
        <f>MAX('MRC NP, CWE NP, P'!Q13434:U13434)-MIN('MRC NP, CWE NP, P'!Q13434:U13434)</f>
        <v>0</v>
      </c>
      <c r="M13434">
        <v>1</v>
      </c>
    </row>
    <row r="13435" spans="1:13" ht="15" x14ac:dyDescent="0.25">
      <c r="A13435" s="42" t="str">
        <f>'MRC NP, CWE NP, P'!A13435</f>
        <v>3c_change</v>
      </c>
      <c r="B13435" s="43" t="str">
        <f>'MRC NP, CWE NP, P'!B13435</f>
        <v>A</v>
      </c>
      <c r="C13435" s="43" t="str">
        <f>'MRC NP, CWE NP, P'!C13435</f>
        <v>Winter</v>
      </c>
      <c r="D13435" s="43" t="str">
        <f>'MRC NP, CWE NP, P'!D13435</f>
        <v>Weekday</v>
      </c>
      <c r="E13435" s="43">
        <f>'MRC NP, CWE NP, P'!E13435</f>
        <v>20190124</v>
      </c>
      <c r="F13435" s="43">
        <f>'MRC NP, CWE NP, P'!F13435</f>
        <v>18</v>
      </c>
      <c r="G13435" s="95">
        <f>'MRC NP, CWE NP, P'!Q13435-'MRC NP, CWE NP, P'!S13435</f>
        <v>0</v>
      </c>
      <c r="H13435" s="95">
        <f>'MRC NP, CWE NP, P'!Q13435-'MRC NP, CWE NP, P'!T13435</f>
        <v>0</v>
      </c>
      <c r="I13435" s="95">
        <f>'MRC NP, CWE NP, P'!R13435-'MRC NP, CWE NP, P'!T13435</f>
        <v>0</v>
      </c>
      <c r="J13435" s="95">
        <f>'MRC NP, CWE NP, P'!R13435-'MRC NP, CWE NP, P'!S13435</f>
        <v>0</v>
      </c>
      <c r="K13435" s="95">
        <f>'MRC NP, CWE NP, P'!R13435-'MRC NP, CWE NP, P'!U13435</f>
        <v>0</v>
      </c>
      <c r="L13435" s="96">
        <f>MAX('MRC NP, CWE NP, P'!Q13435:U13435)-MIN('MRC NP, CWE NP, P'!Q13435:U13435)</f>
        <v>0</v>
      </c>
      <c r="M13435">
        <v>1</v>
      </c>
    </row>
    <row r="13436" spans="1:13" ht="15" x14ac:dyDescent="0.25">
      <c r="A13436" s="42" t="str">
        <f>'MRC NP, CWE NP, P'!A13436</f>
        <v>3c_change</v>
      </c>
      <c r="B13436" s="43" t="str">
        <f>'MRC NP, CWE NP, P'!B13436</f>
        <v>A</v>
      </c>
      <c r="C13436" s="43" t="str">
        <f>'MRC NP, CWE NP, P'!C13436</f>
        <v>Winter</v>
      </c>
      <c r="D13436" s="43" t="str">
        <f>'MRC NP, CWE NP, P'!D13436</f>
        <v>Weekday</v>
      </c>
      <c r="E13436" s="43">
        <f>'MRC NP, CWE NP, P'!E13436</f>
        <v>20190124</v>
      </c>
      <c r="F13436" s="43">
        <f>'MRC NP, CWE NP, P'!F13436</f>
        <v>19</v>
      </c>
      <c r="G13436" s="95">
        <f>'MRC NP, CWE NP, P'!Q13436-'MRC NP, CWE NP, P'!S13436</f>
        <v>0</v>
      </c>
      <c r="H13436" s="95">
        <f>'MRC NP, CWE NP, P'!Q13436-'MRC NP, CWE NP, P'!T13436</f>
        <v>0</v>
      </c>
      <c r="I13436" s="95">
        <f>'MRC NP, CWE NP, P'!R13436-'MRC NP, CWE NP, P'!T13436</f>
        <v>0</v>
      </c>
      <c r="J13436" s="95">
        <f>'MRC NP, CWE NP, P'!R13436-'MRC NP, CWE NP, P'!S13436</f>
        <v>0</v>
      </c>
      <c r="K13436" s="95">
        <f>'MRC NP, CWE NP, P'!R13436-'MRC NP, CWE NP, P'!U13436</f>
        <v>0</v>
      </c>
      <c r="L13436" s="96">
        <f>MAX('MRC NP, CWE NP, P'!Q13436:U13436)-MIN('MRC NP, CWE NP, P'!Q13436:U13436)</f>
        <v>0</v>
      </c>
      <c r="M13436">
        <v>1</v>
      </c>
    </row>
    <row r="13437" spans="1:13" ht="15" x14ac:dyDescent="0.25">
      <c r="A13437" s="42" t="str">
        <f>'MRC NP, CWE NP, P'!A13437</f>
        <v>3c_change</v>
      </c>
      <c r="B13437" s="43" t="str">
        <f>'MRC NP, CWE NP, P'!B13437</f>
        <v>A</v>
      </c>
      <c r="C13437" s="43" t="str">
        <f>'MRC NP, CWE NP, P'!C13437</f>
        <v>Winter</v>
      </c>
      <c r="D13437" s="43" t="str">
        <f>'MRC NP, CWE NP, P'!D13437</f>
        <v>Weekday</v>
      </c>
      <c r="E13437" s="43">
        <f>'MRC NP, CWE NP, P'!E13437</f>
        <v>20190124</v>
      </c>
      <c r="F13437" s="43">
        <f>'MRC NP, CWE NP, P'!F13437</f>
        <v>20</v>
      </c>
      <c r="G13437" s="95">
        <f>'MRC NP, CWE NP, P'!Q13437-'MRC NP, CWE NP, P'!S13437</f>
        <v>0</v>
      </c>
      <c r="H13437" s="95">
        <f>'MRC NP, CWE NP, P'!Q13437-'MRC NP, CWE NP, P'!T13437</f>
        <v>0</v>
      </c>
      <c r="I13437" s="95">
        <f>'MRC NP, CWE NP, P'!R13437-'MRC NP, CWE NP, P'!T13437</f>
        <v>0</v>
      </c>
      <c r="J13437" s="95">
        <f>'MRC NP, CWE NP, P'!R13437-'MRC NP, CWE NP, P'!S13437</f>
        <v>0</v>
      </c>
      <c r="K13437" s="95">
        <f>'MRC NP, CWE NP, P'!R13437-'MRC NP, CWE NP, P'!U13437</f>
        <v>0</v>
      </c>
      <c r="L13437" s="96">
        <f>MAX('MRC NP, CWE NP, P'!Q13437:U13437)-MIN('MRC NP, CWE NP, P'!Q13437:U13437)</f>
        <v>0</v>
      </c>
      <c r="M13437">
        <v>1</v>
      </c>
    </row>
    <row r="13438" spans="1:13" ht="15" x14ac:dyDescent="0.25">
      <c r="A13438" s="42" t="str">
        <f>'MRC NP, CWE NP, P'!A13438</f>
        <v>3c_change</v>
      </c>
      <c r="B13438" s="43" t="str">
        <f>'MRC NP, CWE NP, P'!B13438</f>
        <v>A</v>
      </c>
      <c r="C13438" s="43" t="str">
        <f>'MRC NP, CWE NP, P'!C13438</f>
        <v>Winter</v>
      </c>
      <c r="D13438" s="43" t="str">
        <f>'MRC NP, CWE NP, P'!D13438</f>
        <v>Weekday</v>
      </c>
      <c r="E13438" s="43">
        <f>'MRC NP, CWE NP, P'!E13438</f>
        <v>20190124</v>
      </c>
      <c r="F13438" s="43">
        <f>'MRC NP, CWE NP, P'!F13438</f>
        <v>21</v>
      </c>
      <c r="G13438" s="95">
        <f>'MRC NP, CWE NP, P'!Q13438-'MRC NP, CWE NP, P'!S13438</f>
        <v>0</v>
      </c>
      <c r="H13438" s="95">
        <f>'MRC NP, CWE NP, P'!Q13438-'MRC NP, CWE NP, P'!T13438</f>
        <v>0</v>
      </c>
      <c r="I13438" s="95">
        <f>'MRC NP, CWE NP, P'!R13438-'MRC NP, CWE NP, P'!T13438</f>
        <v>0</v>
      </c>
      <c r="J13438" s="95">
        <f>'MRC NP, CWE NP, P'!R13438-'MRC NP, CWE NP, P'!S13438</f>
        <v>0</v>
      </c>
      <c r="K13438" s="95">
        <f>'MRC NP, CWE NP, P'!R13438-'MRC NP, CWE NP, P'!U13438</f>
        <v>0</v>
      </c>
      <c r="L13438" s="96">
        <f>MAX('MRC NP, CWE NP, P'!Q13438:U13438)-MIN('MRC NP, CWE NP, P'!Q13438:U13438)</f>
        <v>0</v>
      </c>
      <c r="M13438">
        <v>1</v>
      </c>
    </row>
    <row r="13439" spans="1:13" ht="15" x14ac:dyDescent="0.25">
      <c r="A13439" s="42" t="str">
        <f>'MRC NP, CWE NP, P'!A13439</f>
        <v>3c_change</v>
      </c>
      <c r="B13439" s="43" t="str">
        <f>'MRC NP, CWE NP, P'!B13439</f>
        <v>A</v>
      </c>
      <c r="C13439" s="43" t="str">
        <f>'MRC NP, CWE NP, P'!C13439</f>
        <v>Winter</v>
      </c>
      <c r="D13439" s="43" t="str">
        <f>'MRC NP, CWE NP, P'!D13439</f>
        <v>Weekday</v>
      </c>
      <c r="E13439" s="43">
        <f>'MRC NP, CWE NP, P'!E13439</f>
        <v>20190124</v>
      </c>
      <c r="F13439" s="43">
        <f>'MRC NP, CWE NP, P'!F13439</f>
        <v>22</v>
      </c>
      <c r="G13439" s="95">
        <f>'MRC NP, CWE NP, P'!Q13439-'MRC NP, CWE NP, P'!S13439</f>
        <v>3.9999999999992042E-2</v>
      </c>
      <c r="H13439" s="95">
        <f>'MRC NP, CWE NP, P'!Q13439-'MRC NP, CWE NP, P'!T13439</f>
        <v>0.56000000000000227</v>
      </c>
      <c r="I13439" s="95">
        <f>'MRC NP, CWE NP, P'!R13439-'MRC NP, CWE NP, P'!T13439</f>
        <v>0.31000000000000227</v>
      </c>
      <c r="J13439" s="95">
        <f>'MRC NP, CWE NP, P'!R13439-'MRC NP, CWE NP, P'!S13439</f>
        <v>-0.21000000000000796</v>
      </c>
      <c r="K13439" s="95">
        <f>'MRC NP, CWE NP, P'!R13439-'MRC NP, CWE NP, P'!U13439</f>
        <v>0</v>
      </c>
      <c r="L13439" s="96">
        <f>MAX('MRC NP, CWE NP, P'!Q13439:U13439)-MIN('MRC NP, CWE NP, P'!Q13439:U13439)</f>
        <v>0.56000000000000227</v>
      </c>
      <c r="M13439">
        <v>4</v>
      </c>
    </row>
    <row r="13440" spans="1:13" ht="15" x14ac:dyDescent="0.25">
      <c r="A13440" s="42" t="str">
        <f>'MRC NP, CWE NP, P'!A13440</f>
        <v>3c_change</v>
      </c>
      <c r="B13440" s="43" t="str">
        <f>'MRC NP, CWE NP, P'!B13440</f>
        <v>A</v>
      </c>
      <c r="C13440" s="43" t="str">
        <f>'MRC NP, CWE NP, P'!C13440</f>
        <v>Winter</v>
      </c>
      <c r="D13440" s="43" t="str">
        <f>'MRC NP, CWE NP, P'!D13440</f>
        <v>Weekday</v>
      </c>
      <c r="E13440" s="43">
        <f>'MRC NP, CWE NP, P'!E13440</f>
        <v>20190124</v>
      </c>
      <c r="F13440" s="43">
        <f>'MRC NP, CWE NP, P'!F13440</f>
        <v>23</v>
      </c>
      <c r="G13440" s="95">
        <f>'MRC NP, CWE NP, P'!Q13440-'MRC NP, CWE NP, P'!S13440</f>
        <v>0.3399999999999892</v>
      </c>
      <c r="H13440" s="95">
        <f>'MRC NP, CWE NP, P'!Q13440-'MRC NP, CWE NP, P'!T13440</f>
        <v>2.3799999999999955</v>
      </c>
      <c r="I13440" s="95">
        <f>'MRC NP, CWE NP, P'!R13440-'MRC NP, CWE NP, P'!T13440</f>
        <v>1.2399999999999949</v>
      </c>
      <c r="J13440" s="95">
        <f>'MRC NP, CWE NP, P'!R13440-'MRC NP, CWE NP, P'!S13440</f>
        <v>-0.80000000000001137</v>
      </c>
      <c r="K13440" s="95">
        <f>'MRC NP, CWE NP, P'!R13440-'MRC NP, CWE NP, P'!U13440</f>
        <v>-0.18000000000000682</v>
      </c>
      <c r="L13440" s="96">
        <f>MAX('MRC NP, CWE NP, P'!Q13440:U13440)-MIN('MRC NP, CWE NP, P'!Q13440:U13440)</f>
        <v>2.3799999999999955</v>
      </c>
      <c r="M13440">
        <v>5</v>
      </c>
    </row>
    <row r="13441" spans="1:13" ht="15" x14ac:dyDescent="0.25">
      <c r="A13441" s="42" t="str">
        <f>'MRC NP, CWE NP, P'!A13441</f>
        <v>3c_change</v>
      </c>
      <c r="B13441" s="43" t="str">
        <f>'MRC NP, CWE NP, P'!B13441</f>
        <v>A</v>
      </c>
      <c r="C13441" s="43" t="str">
        <f>'MRC NP, CWE NP, P'!C13441</f>
        <v>Winter</v>
      </c>
      <c r="D13441" s="43" t="str">
        <f>'MRC NP, CWE NP, P'!D13441</f>
        <v>Weekday</v>
      </c>
      <c r="E13441" s="43">
        <f>'MRC NP, CWE NP, P'!E13441</f>
        <v>20190124</v>
      </c>
      <c r="F13441" s="43">
        <f>'MRC NP, CWE NP, P'!F13441</f>
        <v>24</v>
      </c>
      <c r="G13441" s="95">
        <f>'MRC NP, CWE NP, P'!Q13441-'MRC NP, CWE NP, P'!S13441</f>
        <v>1.5200000000000102</v>
      </c>
      <c r="H13441" s="95">
        <f>'MRC NP, CWE NP, P'!Q13441-'MRC NP, CWE NP, P'!T13441</f>
        <v>8.2000000000000028</v>
      </c>
      <c r="I13441" s="95">
        <f>'MRC NP, CWE NP, P'!R13441-'MRC NP, CWE NP, P'!T13441</f>
        <v>4.07</v>
      </c>
      <c r="J13441" s="95">
        <f>'MRC NP, CWE NP, P'!R13441-'MRC NP, CWE NP, P'!S13441</f>
        <v>-2.6099999999999923</v>
      </c>
      <c r="K13441" s="95">
        <f>'MRC NP, CWE NP, P'!R13441-'MRC NP, CWE NP, P'!U13441</f>
        <v>-0.61999999999999744</v>
      </c>
      <c r="L13441" s="96">
        <f>MAX('MRC NP, CWE NP, P'!Q13441:U13441)-MIN('MRC NP, CWE NP, P'!Q13441:U13441)</f>
        <v>8.2000000000000028</v>
      </c>
      <c r="M13441">
        <v>5</v>
      </c>
    </row>
    <row r="13442" spans="1:13" ht="15" x14ac:dyDescent="0.25">
      <c r="A13442" s="42" t="str">
        <f>'MRC NP, CWE NP, P'!A13442</f>
        <v>3c_change</v>
      </c>
      <c r="B13442" s="43" t="str">
        <f>'MRC NP, CWE NP, P'!B13442</f>
        <v>A</v>
      </c>
      <c r="C13442" s="43" t="str">
        <f>'MRC NP, CWE NP, P'!C13442</f>
        <v>Winter</v>
      </c>
      <c r="D13442" s="43" t="str">
        <f>'MRC NP, CWE NP, P'!D13442</f>
        <v>Weekday</v>
      </c>
      <c r="E13442" s="43">
        <f>'MRC NP, CWE NP, P'!E13442</f>
        <v>20190125</v>
      </c>
      <c r="F13442" s="43">
        <f>'MRC NP, CWE NP, P'!F13442</f>
        <v>1</v>
      </c>
      <c r="G13442" s="95">
        <f>'MRC NP, CWE NP, P'!Q13442-'MRC NP, CWE NP, P'!S13442</f>
        <v>1.460000000000008</v>
      </c>
      <c r="H13442" s="95">
        <f>'MRC NP, CWE NP, P'!Q13442-'MRC NP, CWE NP, P'!T13442</f>
        <v>7.730000000000004</v>
      </c>
      <c r="I13442" s="95">
        <f>'MRC NP, CWE NP, P'!R13442-'MRC NP, CWE NP, P'!T13442</f>
        <v>3.7800000000000011</v>
      </c>
      <c r="J13442" s="95">
        <f>'MRC NP, CWE NP, P'!R13442-'MRC NP, CWE NP, P'!S13442</f>
        <v>-2.4899999999999949</v>
      </c>
      <c r="K13442" s="95">
        <f>'MRC NP, CWE NP, P'!R13442-'MRC NP, CWE NP, P'!U13442</f>
        <v>-0.58999999999999631</v>
      </c>
      <c r="L13442" s="96">
        <f>MAX('MRC NP, CWE NP, P'!Q13442:U13442)-MIN('MRC NP, CWE NP, P'!Q13442:U13442)</f>
        <v>7.730000000000004</v>
      </c>
      <c r="M13442">
        <v>5</v>
      </c>
    </row>
    <row r="13443" spans="1:13" ht="15" x14ac:dyDescent="0.25">
      <c r="A13443" s="42" t="str">
        <f>'MRC NP, CWE NP, P'!A13443</f>
        <v>3c_change</v>
      </c>
      <c r="B13443" s="43" t="str">
        <f>'MRC NP, CWE NP, P'!B13443</f>
        <v>A</v>
      </c>
      <c r="C13443" s="43" t="str">
        <f>'MRC NP, CWE NP, P'!C13443</f>
        <v>Winter</v>
      </c>
      <c r="D13443" s="43" t="str">
        <f>'MRC NP, CWE NP, P'!D13443</f>
        <v>Weekday</v>
      </c>
      <c r="E13443" s="43">
        <f>'MRC NP, CWE NP, P'!E13443</f>
        <v>20190125</v>
      </c>
      <c r="F13443" s="43">
        <f>'MRC NP, CWE NP, P'!F13443</f>
        <v>2</v>
      </c>
      <c r="G13443" s="95">
        <f>'MRC NP, CWE NP, P'!Q13443-'MRC NP, CWE NP, P'!S13443</f>
        <v>0.79999999999999716</v>
      </c>
      <c r="H13443" s="95">
        <f>'MRC NP, CWE NP, P'!Q13443-'MRC NP, CWE NP, P'!T13443</f>
        <v>4.18</v>
      </c>
      <c r="I13443" s="95">
        <f>'MRC NP, CWE NP, P'!R13443-'MRC NP, CWE NP, P'!T13443</f>
        <v>2.0500000000000043</v>
      </c>
      <c r="J13443" s="95">
        <f>'MRC NP, CWE NP, P'!R13443-'MRC NP, CWE NP, P'!S13443</f>
        <v>-1.3299999999999983</v>
      </c>
      <c r="K13443" s="95">
        <f>'MRC NP, CWE NP, P'!R13443-'MRC NP, CWE NP, P'!U13443</f>
        <v>-0.32000000000000028</v>
      </c>
      <c r="L13443" s="96">
        <f>MAX('MRC NP, CWE NP, P'!Q13443:U13443)-MIN('MRC NP, CWE NP, P'!Q13443:U13443)</f>
        <v>4.18</v>
      </c>
      <c r="M13443">
        <v>5</v>
      </c>
    </row>
    <row r="13444" spans="1:13" ht="15" x14ac:dyDescent="0.25">
      <c r="A13444" s="42" t="str">
        <f>'MRC NP, CWE NP, P'!A13444</f>
        <v>3c_change</v>
      </c>
      <c r="B13444" s="43" t="str">
        <f>'MRC NP, CWE NP, P'!B13444</f>
        <v>A</v>
      </c>
      <c r="C13444" s="43" t="str">
        <f>'MRC NP, CWE NP, P'!C13444</f>
        <v>Winter</v>
      </c>
      <c r="D13444" s="43" t="str">
        <f>'MRC NP, CWE NP, P'!D13444</f>
        <v>Weekday</v>
      </c>
      <c r="E13444" s="43">
        <f>'MRC NP, CWE NP, P'!E13444</f>
        <v>20190125</v>
      </c>
      <c r="F13444" s="43">
        <f>'MRC NP, CWE NP, P'!F13444</f>
        <v>3</v>
      </c>
      <c r="G13444" s="95">
        <f>'MRC NP, CWE NP, P'!Q13444-'MRC NP, CWE NP, P'!S13444</f>
        <v>0.70000000000000284</v>
      </c>
      <c r="H13444" s="95">
        <f>'MRC NP, CWE NP, P'!Q13444-'MRC NP, CWE NP, P'!T13444</f>
        <v>2.7000000000000028</v>
      </c>
      <c r="I13444" s="95">
        <f>'MRC NP, CWE NP, P'!R13444-'MRC NP, CWE NP, P'!T13444</f>
        <v>1.2700000000000031</v>
      </c>
      <c r="J13444" s="95">
        <f>'MRC NP, CWE NP, P'!R13444-'MRC NP, CWE NP, P'!S13444</f>
        <v>-0.72999999999999687</v>
      </c>
      <c r="K13444" s="95">
        <f>'MRC NP, CWE NP, P'!R13444-'MRC NP, CWE NP, P'!U13444</f>
        <v>-0.17999999999999972</v>
      </c>
      <c r="L13444" s="96">
        <f>MAX('MRC NP, CWE NP, P'!Q13444:U13444)-MIN('MRC NP, CWE NP, P'!Q13444:U13444)</f>
        <v>2.7000000000000028</v>
      </c>
      <c r="M13444">
        <v>5</v>
      </c>
    </row>
    <row r="13445" spans="1:13" ht="15" x14ac:dyDescent="0.25">
      <c r="A13445" s="42" t="str">
        <f>'MRC NP, CWE NP, P'!A13445</f>
        <v>3c_change</v>
      </c>
      <c r="B13445" s="43" t="str">
        <f>'MRC NP, CWE NP, P'!B13445</f>
        <v>A</v>
      </c>
      <c r="C13445" s="43" t="str">
        <f>'MRC NP, CWE NP, P'!C13445</f>
        <v>Winter</v>
      </c>
      <c r="D13445" s="43" t="str">
        <f>'MRC NP, CWE NP, P'!D13445</f>
        <v>Weekday</v>
      </c>
      <c r="E13445" s="43">
        <f>'MRC NP, CWE NP, P'!E13445</f>
        <v>20190125</v>
      </c>
      <c r="F13445" s="43">
        <f>'MRC NP, CWE NP, P'!F13445</f>
        <v>4</v>
      </c>
      <c r="G13445" s="95">
        <f>'MRC NP, CWE NP, P'!Q13445-'MRC NP, CWE NP, P'!S13445</f>
        <v>6.0000000000002274E-2</v>
      </c>
      <c r="H13445" s="95">
        <f>'MRC NP, CWE NP, P'!Q13445-'MRC NP, CWE NP, P'!T13445</f>
        <v>0.21999999999999886</v>
      </c>
      <c r="I13445" s="95">
        <f>'MRC NP, CWE NP, P'!R13445-'MRC NP, CWE NP, P'!T13445</f>
        <v>9.9999999999994316E-2</v>
      </c>
      <c r="J13445" s="95">
        <f>'MRC NP, CWE NP, P'!R13445-'MRC NP, CWE NP, P'!S13445</f>
        <v>-6.0000000000002274E-2</v>
      </c>
      <c r="K13445" s="95">
        <f>'MRC NP, CWE NP, P'!R13445-'MRC NP, CWE NP, P'!U13445</f>
        <v>-2.0000000000003126E-2</v>
      </c>
      <c r="L13445" s="96">
        <f>MAX('MRC NP, CWE NP, P'!Q13445:U13445)-MIN('MRC NP, CWE NP, P'!Q13445:U13445)</f>
        <v>0.21999999999999886</v>
      </c>
      <c r="M13445">
        <v>5</v>
      </c>
    </row>
    <row r="13446" spans="1:13" ht="15" x14ac:dyDescent="0.25">
      <c r="A13446" s="42" t="str">
        <f>'MRC NP, CWE NP, P'!A13446</f>
        <v>3c_change</v>
      </c>
      <c r="B13446" s="43" t="str">
        <f>'MRC NP, CWE NP, P'!B13446</f>
        <v>A</v>
      </c>
      <c r="C13446" s="43" t="str">
        <f>'MRC NP, CWE NP, P'!C13446</f>
        <v>Winter</v>
      </c>
      <c r="D13446" s="43" t="str">
        <f>'MRC NP, CWE NP, P'!D13446</f>
        <v>Weekday</v>
      </c>
      <c r="E13446" s="43">
        <f>'MRC NP, CWE NP, P'!E13446</f>
        <v>20190125</v>
      </c>
      <c r="F13446" s="43">
        <f>'MRC NP, CWE NP, P'!F13446</f>
        <v>5</v>
      </c>
      <c r="G13446" s="95">
        <f>'MRC NP, CWE NP, P'!Q13446-'MRC NP, CWE NP, P'!S13446</f>
        <v>0</v>
      </c>
      <c r="H13446" s="95">
        <f>'MRC NP, CWE NP, P'!Q13446-'MRC NP, CWE NP, P'!T13446</f>
        <v>0</v>
      </c>
      <c r="I13446" s="95">
        <f>'MRC NP, CWE NP, P'!R13446-'MRC NP, CWE NP, P'!T13446</f>
        <v>0</v>
      </c>
      <c r="J13446" s="95">
        <f>'MRC NP, CWE NP, P'!R13446-'MRC NP, CWE NP, P'!S13446</f>
        <v>0</v>
      </c>
      <c r="K13446" s="95">
        <f>'MRC NP, CWE NP, P'!R13446-'MRC NP, CWE NP, P'!U13446</f>
        <v>0</v>
      </c>
      <c r="L13446" s="96">
        <f>MAX('MRC NP, CWE NP, P'!Q13446:U13446)-MIN('MRC NP, CWE NP, P'!Q13446:U13446)</f>
        <v>0</v>
      </c>
      <c r="M13446">
        <v>1</v>
      </c>
    </row>
    <row r="13447" spans="1:13" ht="15" x14ac:dyDescent="0.25">
      <c r="A13447" s="42" t="str">
        <f>'MRC NP, CWE NP, P'!A13447</f>
        <v>3c_change</v>
      </c>
      <c r="B13447" s="43" t="str">
        <f>'MRC NP, CWE NP, P'!B13447</f>
        <v>A</v>
      </c>
      <c r="C13447" s="43" t="str">
        <f>'MRC NP, CWE NP, P'!C13447</f>
        <v>Winter</v>
      </c>
      <c r="D13447" s="43" t="str">
        <f>'MRC NP, CWE NP, P'!D13447</f>
        <v>Weekday</v>
      </c>
      <c r="E13447" s="43">
        <f>'MRC NP, CWE NP, P'!E13447</f>
        <v>20190125</v>
      </c>
      <c r="F13447" s="43">
        <f>'MRC NP, CWE NP, P'!F13447</f>
        <v>6</v>
      </c>
      <c r="G13447" s="95">
        <f>'MRC NP, CWE NP, P'!Q13447-'MRC NP, CWE NP, P'!S13447</f>
        <v>0</v>
      </c>
      <c r="H13447" s="95">
        <f>'MRC NP, CWE NP, P'!Q13447-'MRC NP, CWE NP, P'!T13447</f>
        <v>0</v>
      </c>
      <c r="I13447" s="95">
        <f>'MRC NP, CWE NP, P'!R13447-'MRC NP, CWE NP, P'!T13447</f>
        <v>0</v>
      </c>
      <c r="J13447" s="95">
        <f>'MRC NP, CWE NP, P'!R13447-'MRC NP, CWE NP, P'!S13447</f>
        <v>0</v>
      </c>
      <c r="K13447" s="95">
        <f>'MRC NP, CWE NP, P'!R13447-'MRC NP, CWE NP, P'!U13447</f>
        <v>0</v>
      </c>
      <c r="L13447" s="96">
        <f>MAX('MRC NP, CWE NP, P'!Q13447:U13447)-MIN('MRC NP, CWE NP, P'!Q13447:U13447)</f>
        <v>0</v>
      </c>
      <c r="M13447">
        <v>1</v>
      </c>
    </row>
    <row r="13448" spans="1:13" ht="15" x14ac:dyDescent="0.25">
      <c r="A13448" s="42" t="str">
        <f>'MRC NP, CWE NP, P'!A13448</f>
        <v>3c_change</v>
      </c>
      <c r="B13448" s="43" t="str">
        <f>'MRC NP, CWE NP, P'!B13448</f>
        <v>A</v>
      </c>
      <c r="C13448" s="43" t="str">
        <f>'MRC NP, CWE NP, P'!C13448</f>
        <v>Winter</v>
      </c>
      <c r="D13448" s="43" t="str">
        <f>'MRC NP, CWE NP, P'!D13448</f>
        <v>Weekday</v>
      </c>
      <c r="E13448" s="43">
        <f>'MRC NP, CWE NP, P'!E13448</f>
        <v>20190125</v>
      </c>
      <c r="F13448" s="43">
        <f>'MRC NP, CWE NP, P'!F13448</f>
        <v>7</v>
      </c>
      <c r="G13448" s="95">
        <f>'MRC NP, CWE NP, P'!Q13448-'MRC NP, CWE NP, P'!S13448</f>
        <v>-4.0000000000006253E-2</v>
      </c>
      <c r="H13448" s="95">
        <f>'MRC NP, CWE NP, P'!Q13448-'MRC NP, CWE NP, P'!T13448</f>
        <v>1.5799999999999983</v>
      </c>
      <c r="I13448" s="95">
        <f>'MRC NP, CWE NP, P'!R13448-'MRC NP, CWE NP, P'!T13448</f>
        <v>1.6800000000000068</v>
      </c>
      <c r="J13448" s="95">
        <f>'MRC NP, CWE NP, P'!R13448-'MRC NP, CWE NP, P'!S13448</f>
        <v>6.0000000000002274E-2</v>
      </c>
      <c r="K13448" s="95">
        <f>'MRC NP, CWE NP, P'!R13448-'MRC NP, CWE NP, P'!U13448</f>
        <v>0</v>
      </c>
      <c r="L13448" s="96">
        <f>MAX('MRC NP, CWE NP, P'!Q13448:U13448)-MIN('MRC NP, CWE NP, P'!Q13448:U13448)</f>
        <v>1.6800000000000068</v>
      </c>
      <c r="M13448">
        <v>4</v>
      </c>
    </row>
    <row r="13449" spans="1:13" ht="15" x14ac:dyDescent="0.25">
      <c r="A13449" s="42" t="str">
        <f>'MRC NP, CWE NP, P'!A13449</f>
        <v>3c_change</v>
      </c>
      <c r="B13449" s="43" t="str">
        <f>'MRC NP, CWE NP, P'!B13449</f>
        <v>A</v>
      </c>
      <c r="C13449" s="43" t="str">
        <f>'MRC NP, CWE NP, P'!C13449</f>
        <v>Winter</v>
      </c>
      <c r="D13449" s="43" t="str">
        <f>'MRC NP, CWE NP, P'!D13449</f>
        <v>Weekday</v>
      </c>
      <c r="E13449" s="43">
        <f>'MRC NP, CWE NP, P'!E13449</f>
        <v>20190125</v>
      </c>
      <c r="F13449" s="43">
        <f>'MRC NP, CWE NP, P'!F13449</f>
        <v>8</v>
      </c>
      <c r="G13449" s="95">
        <f>'MRC NP, CWE NP, P'!Q13449-'MRC NP, CWE NP, P'!S13449</f>
        <v>0</v>
      </c>
      <c r="H13449" s="95">
        <f>'MRC NP, CWE NP, P'!Q13449-'MRC NP, CWE NP, P'!T13449</f>
        <v>0</v>
      </c>
      <c r="I13449" s="95">
        <f>'MRC NP, CWE NP, P'!R13449-'MRC NP, CWE NP, P'!T13449</f>
        <v>0</v>
      </c>
      <c r="J13449" s="95">
        <f>'MRC NP, CWE NP, P'!R13449-'MRC NP, CWE NP, P'!S13449</f>
        <v>0</v>
      </c>
      <c r="K13449" s="95">
        <f>'MRC NP, CWE NP, P'!R13449-'MRC NP, CWE NP, P'!U13449</f>
        <v>0</v>
      </c>
      <c r="L13449" s="96">
        <f>MAX('MRC NP, CWE NP, P'!Q13449:U13449)-MIN('MRC NP, CWE NP, P'!Q13449:U13449)</f>
        <v>0</v>
      </c>
      <c r="M13449">
        <v>1</v>
      </c>
    </row>
    <row r="13450" spans="1:13" ht="15" x14ac:dyDescent="0.25">
      <c r="A13450" s="42" t="str">
        <f>'MRC NP, CWE NP, P'!A13450</f>
        <v>3c_change</v>
      </c>
      <c r="B13450" s="43" t="str">
        <f>'MRC NP, CWE NP, P'!B13450</f>
        <v>A</v>
      </c>
      <c r="C13450" s="43" t="str">
        <f>'MRC NP, CWE NP, P'!C13450</f>
        <v>Winter</v>
      </c>
      <c r="D13450" s="43" t="str">
        <f>'MRC NP, CWE NP, P'!D13450</f>
        <v>Weekday</v>
      </c>
      <c r="E13450" s="43">
        <f>'MRC NP, CWE NP, P'!E13450</f>
        <v>20190125</v>
      </c>
      <c r="F13450" s="43">
        <f>'MRC NP, CWE NP, P'!F13450</f>
        <v>9</v>
      </c>
      <c r="G13450" s="95">
        <f>'MRC NP, CWE NP, P'!Q13450-'MRC NP, CWE NP, P'!S13450</f>
        <v>0</v>
      </c>
      <c r="H13450" s="95">
        <f>'MRC NP, CWE NP, P'!Q13450-'MRC NP, CWE NP, P'!T13450</f>
        <v>0</v>
      </c>
      <c r="I13450" s="95">
        <f>'MRC NP, CWE NP, P'!R13450-'MRC NP, CWE NP, P'!T13450</f>
        <v>0</v>
      </c>
      <c r="J13450" s="95">
        <f>'MRC NP, CWE NP, P'!R13450-'MRC NP, CWE NP, P'!S13450</f>
        <v>0</v>
      </c>
      <c r="K13450" s="95">
        <f>'MRC NP, CWE NP, P'!R13450-'MRC NP, CWE NP, P'!U13450</f>
        <v>0</v>
      </c>
      <c r="L13450" s="96">
        <f>MAX('MRC NP, CWE NP, P'!Q13450:U13450)-MIN('MRC NP, CWE NP, P'!Q13450:U13450)</f>
        <v>0</v>
      </c>
      <c r="M13450">
        <v>1</v>
      </c>
    </row>
    <row r="13451" spans="1:13" ht="15" x14ac:dyDescent="0.25">
      <c r="A13451" s="42" t="str">
        <f>'MRC NP, CWE NP, P'!A13451</f>
        <v>3c_change</v>
      </c>
      <c r="B13451" s="43" t="str">
        <f>'MRC NP, CWE NP, P'!B13451</f>
        <v>A</v>
      </c>
      <c r="C13451" s="43" t="str">
        <f>'MRC NP, CWE NP, P'!C13451</f>
        <v>Winter</v>
      </c>
      <c r="D13451" s="43" t="str">
        <f>'MRC NP, CWE NP, P'!D13451</f>
        <v>Weekday</v>
      </c>
      <c r="E13451" s="43">
        <f>'MRC NP, CWE NP, P'!E13451</f>
        <v>20190125</v>
      </c>
      <c r="F13451" s="43">
        <f>'MRC NP, CWE NP, P'!F13451</f>
        <v>10</v>
      </c>
      <c r="G13451" s="95">
        <f>'MRC NP, CWE NP, P'!Q13451-'MRC NP, CWE NP, P'!S13451</f>
        <v>0</v>
      </c>
      <c r="H13451" s="95">
        <f>'MRC NP, CWE NP, P'!Q13451-'MRC NP, CWE NP, P'!T13451</f>
        <v>0</v>
      </c>
      <c r="I13451" s="95">
        <f>'MRC NP, CWE NP, P'!R13451-'MRC NP, CWE NP, P'!T13451</f>
        <v>0</v>
      </c>
      <c r="J13451" s="95">
        <f>'MRC NP, CWE NP, P'!R13451-'MRC NP, CWE NP, P'!S13451</f>
        <v>0</v>
      </c>
      <c r="K13451" s="95">
        <f>'MRC NP, CWE NP, P'!R13451-'MRC NP, CWE NP, P'!U13451</f>
        <v>0</v>
      </c>
      <c r="L13451" s="96">
        <f>MAX('MRC NP, CWE NP, P'!Q13451:U13451)-MIN('MRC NP, CWE NP, P'!Q13451:U13451)</f>
        <v>0</v>
      </c>
      <c r="M13451">
        <v>1</v>
      </c>
    </row>
    <row r="13452" spans="1:13" ht="15" x14ac:dyDescent="0.25">
      <c r="A13452" s="42" t="str">
        <f>'MRC NP, CWE NP, P'!A13452</f>
        <v>3c_change</v>
      </c>
      <c r="B13452" s="43" t="str">
        <f>'MRC NP, CWE NP, P'!B13452</f>
        <v>A</v>
      </c>
      <c r="C13452" s="43" t="str">
        <f>'MRC NP, CWE NP, P'!C13452</f>
        <v>Winter</v>
      </c>
      <c r="D13452" s="43" t="str">
        <f>'MRC NP, CWE NP, P'!D13452</f>
        <v>Weekday</v>
      </c>
      <c r="E13452" s="43">
        <f>'MRC NP, CWE NP, P'!E13452</f>
        <v>20190125</v>
      </c>
      <c r="F13452" s="43">
        <f>'MRC NP, CWE NP, P'!F13452</f>
        <v>11</v>
      </c>
      <c r="G13452" s="95">
        <f>'MRC NP, CWE NP, P'!Q13452-'MRC NP, CWE NP, P'!S13452</f>
        <v>0</v>
      </c>
      <c r="H13452" s="95">
        <f>'MRC NP, CWE NP, P'!Q13452-'MRC NP, CWE NP, P'!T13452</f>
        <v>0</v>
      </c>
      <c r="I13452" s="95">
        <f>'MRC NP, CWE NP, P'!R13452-'MRC NP, CWE NP, P'!T13452</f>
        <v>0</v>
      </c>
      <c r="J13452" s="95">
        <f>'MRC NP, CWE NP, P'!R13452-'MRC NP, CWE NP, P'!S13452</f>
        <v>0</v>
      </c>
      <c r="K13452" s="95">
        <f>'MRC NP, CWE NP, P'!R13452-'MRC NP, CWE NP, P'!U13452</f>
        <v>0</v>
      </c>
      <c r="L13452" s="96">
        <f>MAX('MRC NP, CWE NP, P'!Q13452:U13452)-MIN('MRC NP, CWE NP, P'!Q13452:U13452)</f>
        <v>0</v>
      </c>
      <c r="M13452">
        <v>1</v>
      </c>
    </row>
    <row r="13453" spans="1:13" ht="15" x14ac:dyDescent="0.25">
      <c r="A13453" s="42" t="str">
        <f>'MRC NP, CWE NP, P'!A13453</f>
        <v>3c_change</v>
      </c>
      <c r="B13453" s="43" t="str">
        <f>'MRC NP, CWE NP, P'!B13453</f>
        <v>A</v>
      </c>
      <c r="C13453" s="43" t="str">
        <f>'MRC NP, CWE NP, P'!C13453</f>
        <v>Winter</v>
      </c>
      <c r="D13453" s="43" t="str">
        <f>'MRC NP, CWE NP, P'!D13453</f>
        <v>Weekday</v>
      </c>
      <c r="E13453" s="43">
        <f>'MRC NP, CWE NP, P'!E13453</f>
        <v>20190125</v>
      </c>
      <c r="F13453" s="43">
        <f>'MRC NP, CWE NP, P'!F13453</f>
        <v>12</v>
      </c>
      <c r="G13453" s="95">
        <f>'MRC NP, CWE NP, P'!Q13453-'MRC NP, CWE NP, P'!S13453</f>
        <v>0</v>
      </c>
      <c r="H13453" s="95">
        <f>'MRC NP, CWE NP, P'!Q13453-'MRC NP, CWE NP, P'!T13453</f>
        <v>0</v>
      </c>
      <c r="I13453" s="95">
        <f>'MRC NP, CWE NP, P'!R13453-'MRC NP, CWE NP, P'!T13453</f>
        <v>0</v>
      </c>
      <c r="J13453" s="95">
        <f>'MRC NP, CWE NP, P'!R13453-'MRC NP, CWE NP, P'!S13453</f>
        <v>0</v>
      </c>
      <c r="K13453" s="95">
        <f>'MRC NP, CWE NP, P'!R13453-'MRC NP, CWE NP, P'!U13453</f>
        <v>0</v>
      </c>
      <c r="L13453" s="96">
        <f>MAX('MRC NP, CWE NP, P'!Q13453:U13453)-MIN('MRC NP, CWE NP, P'!Q13453:U13453)</f>
        <v>0</v>
      </c>
      <c r="M13453">
        <v>1</v>
      </c>
    </row>
    <row r="13454" spans="1:13" ht="15" x14ac:dyDescent="0.25">
      <c r="A13454" s="42" t="str">
        <f>'MRC NP, CWE NP, P'!A13454</f>
        <v>3c_change</v>
      </c>
      <c r="B13454" s="43" t="str">
        <f>'MRC NP, CWE NP, P'!B13454</f>
        <v>A</v>
      </c>
      <c r="C13454" s="43" t="str">
        <f>'MRC NP, CWE NP, P'!C13454</f>
        <v>Winter</v>
      </c>
      <c r="D13454" s="43" t="str">
        <f>'MRC NP, CWE NP, P'!D13454</f>
        <v>Weekday</v>
      </c>
      <c r="E13454" s="43">
        <f>'MRC NP, CWE NP, P'!E13454</f>
        <v>20190125</v>
      </c>
      <c r="F13454" s="43">
        <f>'MRC NP, CWE NP, P'!F13454</f>
        <v>13</v>
      </c>
      <c r="G13454" s="95">
        <f>'MRC NP, CWE NP, P'!Q13454-'MRC NP, CWE NP, P'!S13454</f>
        <v>0</v>
      </c>
      <c r="H13454" s="95">
        <f>'MRC NP, CWE NP, P'!Q13454-'MRC NP, CWE NP, P'!T13454</f>
        <v>0</v>
      </c>
      <c r="I13454" s="95">
        <f>'MRC NP, CWE NP, P'!R13454-'MRC NP, CWE NP, P'!T13454</f>
        <v>0</v>
      </c>
      <c r="J13454" s="95">
        <f>'MRC NP, CWE NP, P'!R13454-'MRC NP, CWE NP, P'!S13454</f>
        <v>0</v>
      </c>
      <c r="K13454" s="95">
        <f>'MRC NP, CWE NP, P'!R13454-'MRC NP, CWE NP, P'!U13454</f>
        <v>0</v>
      </c>
      <c r="L13454" s="96">
        <f>MAX('MRC NP, CWE NP, P'!Q13454:U13454)-MIN('MRC NP, CWE NP, P'!Q13454:U13454)</f>
        <v>0</v>
      </c>
      <c r="M13454">
        <v>1</v>
      </c>
    </row>
    <row r="13455" spans="1:13" ht="15" x14ac:dyDescent="0.25">
      <c r="A13455" s="42" t="str">
        <f>'MRC NP, CWE NP, P'!A13455</f>
        <v>3c_change</v>
      </c>
      <c r="B13455" s="43" t="str">
        <f>'MRC NP, CWE NP, P'!B13455</f>
        <v>A</v>
      </c>
      <c r="C13455" s="43" t="str">
        <f>'MRC NP, CWE NP, P'!C13455</f>
        <v>Winter</v>
      </c>
      <c r="D13455" s="43" t="str">
        <f>'MRC NP, CWE NP, P'!D13455</f>
        <v>Weekday</v>
      </c>
      <c r="E13455" s="43">
        <f>'MRC NP, CWE NP, P'!E13455</f>
        <v>20190125</v>
      </c>
      <c r="F13455" s="43">
        <f>'MRC NP, CWE NP, P'!F13455</f>
        <v>14</v>
      </c>
      <c r="G13455" s="95">
        <f>'MRC NP, CWE NP, P'!Q13455-'MRC NP, CWE NP, P'!S13455</f>
        <v>0</v>
      </c>
      <c r="H13455" s="95">
        <f>'MRC NP, CWE NP, P'!Q13455-'MRC NP, CWE NP, P'!T13455</f>
        <v>0</v>
      </c>
      <c r="I13455" s="95">
        <f>'MRC NP, CWE NP, P'!R13455-'MRC NP, CWE NP, P'!T13455</f>
        <v>0</v>
      </c>
      <c r="J13455" s="95">
        <f>'MRC NP, CWE NP, P'!R13455-'MRC NP, CWE NP, P'!S13455</f>
        <v>0</v>
      </c>
      <c r="K13455" s="95">
        <f>'MRC NP, CWE NP, P'!R13455-'MRC NP, CWE NP, P'!U13455</f>
        <v>0</v>
      </c>
      <c r="L13455" s="96">
        <f>MAX('MRC NP, CWE NP, P'!Q13455:U13455)-MIN('MRC NP, CWE NP, P'!Q13455:U13455)</f>
        <v>0</v>
      </c>
      <c r="M13455">
        <v>1</v>
      </c>
    </row>
    <row r="13456" spans="1:13" ht="15" x14ac:dyDescent="0.25">
      <c r="A13456" s="42" t="str">
        <f>'MRC NP, CWE NP, P'!A13456</f>
        <v>3c_change</v>
      </c>
      <c r="B13456" s="43" t="str">
        <f>'MRC NP, CWE NP, P'!B13456</f>
        <v>A</v>
      </c>
      <c r="C13456" s="43" t="str">
        <f>'MRC NP, CWE NP, P'!C13456</f>
        <v>Winter</v>
      </c>
      <c r="D13456" s="43" t="str">
        <f>'MRC NP, CWE NP, P'!D13456</f>
        <v>Weekday</v>
      </c>
      <c r="E13456" s="43">
        <f>'MRC NP, CWE NP, P'!E13456</f>
        <v>20190125</v>
      </c>
      <c r="F13456" s="43">
        <f>'MRC NP, CWE NP, P'!F13456</f>
        <v>15</v>
      </c>
      <c r="G13456" s="95">
        <f>'MRC NP, CWE NP, P'!Q13456-'MRC NP, CWE NP, P'!S13456</f>
        <v>0</v>
      </c>
      <c r="H13456" s="95">
        <f>'MRC NP, CWE NP, P'!Q13456-'MRC NP, CWE NP, P'!T13456</f>
        <v>0</v>
      </c>
      <c r="I13456" s="95">
        <f>'MRC NP, CWE NP, P'!R13456-'MRC NP, CWE NP, P'!T13456</f>
        <v>0</v>
      </c>
      <c r="J13456" s="95">
        <f>'MRC NP, CWE NP, P'!R13456-'MRC NP, CWE NP, P'!S13456</f>
        <v>0</v>
      </c>
      <c r="K13456" s="95">
        <f>'MRC NP, CWE NP, P'!R13456-'MRC NP, CWE NP, P'!U13456</f>
        <v>0</v>
      </c>
      <c r="L13456" s="96">
        <f>MAX('MRC NP, CWE NP, P'!Q13456:U13456)-MIN('MRC NP, CWE NP, P'!Q13456:U13456)</f>
        <v>0</v>
      </c>
      <c r="M13456">
        <v>1</v>
      </c>
    </row>
    <row r="13457" spans="1:13" ht="15" x14ac:dyDescent="0.25">
      <c r="A13457" s="42" t="str">
        <f>'MRC NP, CWE NP, P'!A13457</f>
        <v>3c_change</v>
      </c>
      <c r="B13457" s="43" t="str">
        <f>'MRC NP, CWE NP, P'!B13457</f>
        <v>A</v>
      </c>
      <c r="C13457" s="43" t="str">
        <f>'MRC NP, CWE NP, P'!C13457</f>
        <v>Winter</v>
      </c>
      <c r="D13457" s="43" t="str">
        <f>'MRC NP, CWE NP, P'!D13457</f>
        <v>Weekday</v>
      </c>
      <c r="E13457" s="43">
        <f>'MRC NP, CWE NP, P'!E13457</f>
        <v>20190125</v>
      </c>
      <c r="F13457" s="43">
        <f>'MRC NP, CWE NP, P'!F13457</f>
        <v>16</v>
      </c>
      <c r="G13457" s="95">
        <f>'MRC NP, CWE NP, P'!Q13457-'MRC NP, CWE NP, P'!S13457</f>
        <v>0</v>
      </c>
      <c r="H13457" s="95">
        <f>'MRC NP, CWE NP, P'!Q13457-'MRC NP, CWE NP, P'!T13457</f>
        <v>0</v>
      </c>
      <c r="I13457" s="95">
        <f>'MRC NP, CWE NP, P'!R13457-'MRC NP, CWE NP, P'!T13457</f>
        <v>0</v>
      </c>
      <c r="J13457" s="95">
        <f>'MRC NP, CWE NP, P'!R13457-'MRC NP, CWE NP, P'!S13457</f>
        <v>0</v>
      </c>
      <c r="K13457" s="95">
        <f>'MRC NP, CWE NP, P'!R13457-'MRC NP, CWE NP, P'!U13457</f>
        <v>0</v>
      </c>
      <c r="L13457" s="96">
        <f>MAX('MRC NP, CWE NP, P'!Q13457:U13457)-MIN('MRC NP, CWE NP, P'!Q13457:U13457)</f>
        <v>0</v>
      </c>
      <c r="M13457">
        <v>1</v>
      </c>
    </row>
    <row r="13458" spans="1:13" ht="15" x14ac:dyDescent="0.25">
      <c r="A13458" s="42" t="str">
        <f>'MRC NP, CWE NP, P'!A13458</f>
        <v>3c_change</v>
      </c>
      <c r="B13458" s="43" t="str">
        <f>'MRC NP, CWE NP, P'!B13458</f>
        <v>A</v>
      </c>
      <c r="C13458" s="43" t="str">
        <f>'MRC NP, CWE NP, P'!C13458</f>
        <v>Winter</v>
      </c>
      <c r="D13458" s="43" t="str">
        <f>'MRC NP, CWE NP, P'!D13458</f>
        <v>Weekday</v>
      </c>
      <c r="E13458" s="43">
        <f>'MRC NP, CWE NP, P'!E13458</f>
        <v>20190125</v>
      </c>
      <c r="F13458" s="43">
        <f>'MRC NP, CWE NP, P'!F13458</f>
        <v>17</v>
      </c>
      <c r="G13458" s="95">
        <f>'MRC NP, CWE NP, P'!Q13458-'MRC NP, CWE NP, P'!S13458</f>
        <v>0</v>
      </c>
      <c r="H13458" s="95">
        <f>'MRC NP, CWE NP, P'!Q13458-'MRC NP, CWE NP, P'!T13458</f>
        <v>0</v>
      </c>
      <c r="I13458" s="95">
        <f>'MRC NP, CWE NP, P'!R13458-'MRC NP, CWE NP, P'!T13458</f>
        <v>0</v>
      </c>
      <c r="J13458" s="95">
        <f>'MRC NP, CWE NP, P'!R13458-'MRC NP, CWE NP, P'!S13458</f>
        <v>0</v>
      </c>
      <c r="K13458" s="95">
        <f>'MRC NP, CWE NP, P'!R13458-'MRC NP, CWE NP, P'!U13458</f>
        <v>0</v>
      </c>
      <c r="L13458" s="96">
        <f>MAX('MRC NP, CWE NP, P'!Q13458:U13458)-MIN('MRC NP, CWE NP, P'!Q13458:U13458)</f>
        <v>0</v>
      </c>
      <c r="M13458">
        <v>1</v>
      </c>
    </row>
    <row r="13459" spans="1:13" ht="15" x14ac:dyDescent="0.25">
      <c r="A13459" s="42" t="str">
        <f>'MRC NP, CWE NP, P'!A13459</f>
        <v>3c_change</v>
      </c>
      <c r="B13459" s="43" t="str">
        <f>'MRC NP, CWE NP, P'!B13459</f>
        <v>A</v>
      </c>
      <c r="C13459" s="43" t="str">
        <f>'MRC NP, CWE NP, P'!C13459</f>
        <v>Winter</v>
      </c>
      <c r="D13459" s="43" t="str">
        <f>'MRC NP, CWE NP, P'!D13459</f>
        <v>Weekday</v>
      </c>
      <c r="E13459" s="43">
        <f>'MRC NP, CWE NP, P'!E13459</f>
        <v>20190125</v>
      </c>
      <c r="F13459" s="43">
        <f>'MRC NP, CWE NP, P'!F13459</f>
        <v>18</v>
      </c>
      <c r="G13459" s="95">
        <f>'MRC NP, CWE NP, P'!Q13459-'MRC NP, CWE NP, P'!S13459</f>
        <v>0</v>
      </c>
      <c r="H13459" s="95">
        <f>'MRC NP, CWE NP, P'!Q13459-'MRC NP, CWE NP, P'!T13459</f>
        <v>0</v>
      </c>
      <c r="I13459" s="95">
        <f>'MRC NP, CWE NP, P'!R13459-'MRC NP, CWE NP, P'!T13459</f>
        <v>0</v>
      </c>
      <c r="J13459" s="95">
        <f>'MRC NP, CWE NP, P'!R13459-'MRC NP, CWE NP, P'!S13459</f>
        <v>0</v>
      </c>
      <c r="K13459" s="95">
        <f>'MRC NP, CWE NP, P'!R13459-'MRC NP, CWE NP, P'!U13459</f>
        <v>0</v>
      </c>
      <c r="L13459" s="96">
        <f>MAX('MRC NP, CWE NP, P'!Q13459:U13459)-MIN('MRC NP, CWE NP, P'!Q13459:U13459)</f>
        <v>0</v>
      </c>
      <c r="M13459">
        <v>1</v>
      </c>
    </row>
    <row r="13460" spans="1:13" ht="15" x14ac:dyDescent="0.25">
      <c r="A13460" s="42" t="str">
        <f>'MRC NP, CWE NP, P'!A13460</f>
        <v>3c_change</v>
      </c>
      <c r="B13460" s="43" t="str">
        <f>'MRC NP, CWE NP, P'!B13460</f>
        <v>A</v>
      </c>
      <c r="C13460" s="43" t="str">
        <f>'MRC NP, CWE NP, P'!C13460</f>
        <v>Winter</v>
      </c>
      <c r="D13460" s="43" t="str">
        <f>'MRC NP, CWE NP, P'!D13460</f>
        <v>Weekday</v>
      </c>
      <c r="E13460" s="43">
        <f>'MRC NP, CWE NP, P'!E13460</f>
        <v>20190125</v>
      </c>
      <c r="F13460" s="43">
        <f>'MRC NP, CWE NP, P'!F13460</f>
        <v>19</v>
      </c>
      <c r="G13460" s="95">
        <f>'MRC NP, CWE NP, P'!Q13460-'MRC NP, CWE NP, P'!S13460</f>
        <v>0</v>
      </c>
      <c r="H13460" s="95">
        <f>'MRC NP, CWE NP, P'!Q13460-'MRC NP, CWE NP, P'!T13460</f>
        <v>0.5</v>
      </c>
      <c r="I13460" s="95">
        <f>'MRC NP, CWE NP, P'!R13460-'MRC NP, CWE NP, P'!T13460</f>
        <v>0.28000000000000114</v>
      </c>
      <c r="J13460" s="95">
        <f>'MRC NP, CWE NP, P'!R13460-'MRC NP, CWE NP, P'!S13460</f>
        <v>-0.21999999999999886</v>
      </c>
      <c r="K13460" s="95">
        <f>'MRC NP, CWE NP, P'!R13460-'MRC NP, CWE NP, P'!U13460</f>
        <v>-4.9999999999997158E-2</v>
      </c>
      <c r="L13460" s="96">
        <f>MAX('MRC NP, CWE NP, P'!Q13460:U13460)-MIN('MRC NP, CWE NP, P'!Q13460:U13460)</f>
        <v>0.5</v>
      </c>
      <c r="M13460">
        <v>4</v>
      </c>
    </row>
    <row r="13461" spans="1:13" ht="15" x14ac:dyDescent="0.25">
      <c r="A13461" s="42" t="str">
        <f>'MRC NP, CWE NP, P'!A13461</f>
        <v>3c_change</v>
      </c>
      <c r="B13461" s="43" t="str">
        <f>'MRC NP, CWE NP, P'!B13461</f>
        <v>A</v>
      </c>
      <c r="C13461" s="43" t="str">
        <f>'MRC NP, CWE NP, P'!C13461</f>
        <v>Winter</v>
      </c>
      <c r="D13461" s="43" t="str">
        <f>'MRC NP, CWE NP, P'!D13461</f>
        <v>Weekday</v>
      </c>
      <c r="E13461" s="43">
        <f>'MRC NP, CWE NP, P'!E13461</f>
        <v>20190125</v>
      </c>
      <c r="F13461" s="43">
        <f>'MRC NP, CWE NP, P'!F13461</f>
        <v>20</v>
      </c>
      <c r="G13461" s="95">
        <f>'MRC NP, CWE NP, P'!Q13461-'MRC NP, CWE NP, P'!S13461</f>
        <v>-0.20000000000000284</v>
      </c>
      <c r="H13461" s="95">
        <f>'MRC NP, CWE NP, P'!Q13461-'MRC NP, CWE NP, P'!T13461</f>
        <v>11.899999999999999</v>
      </c>
      <c r="I13461" s="95">
        <f>'MRC NP, CWE NP, P'!R13461-'MRC NP, CWE NP, P'!T13461</f>
        <v>5.5300000000000011</v>
      </c>
      <c r="J13461" s="95">
        <f>'MRC NP, CWE NP, P'!R13461-'MRC NP, CWE NP, P'!S13461</f>
        <v>-6.57</v>
      </c>
      <c r="K13461" s="95">
        <f>'MRC NP, CWE NP, P'!R13461-'MRC NP, CWE NP, P'!U13461</f>
        <v>-1.5700000000000003</v>
      </c>
      <c r="L13461" s="96">
        <f>MAX('MRC NP, CWE NP, P'!Q13461:U13461)-MIN('MRC NP, CWE NP, P'!Q13461:U13461)</f>
        <v>12.100000000000001</v>
      </c>
      <c r="M13461">
        <v>5</v>
      </c>
    </row>
    <row r="13462" spans="1:13" ht="15" x14ac:dyDescent="0.25">
      <c r="A13462" s="42" t="str">
        <f>'MRC NP, CWE NP, P'!A13462</f>
        <v>3c_change</v>
      </c>
      <c r="B13462" s="43" t="str">
        <f>'MRC NP, CWE NP, P'!B13462</f>
        <v>A</v>
      </c>
      <c r="C13462" s="43" t="str">
        <f>'MRC NP, CWE NP, P'!C13462</f>
        <v>Winter</v>
      </c>
      <c r="D13462" s="43" t="str">
        <f>'MRC NP, CWE NP, P'!D13462</f>
        <v>Weekday</v>
      </c>
      <c r="E13462" s="43">
        <f>'MRC NP, CWE NP, P'!E13462</f>
        <v>20190125</v>
      </c>
      <c r="F13462" s="43">
        <f>'MRC NP, CWE NP, P'!F13462</f>
        <v>21</v>
      </c>
      <c r="G13462" s="95">
        <f>'MRC NP, CWE NP, P'!Q13462-'MRC NP, CWE NP, P'!S13462</f>
        <v>-1.8599999999999994</v>
      </c>
      <c r="H13462" s="95">
        <f>'MRC NP, CWE NP, P'!Q13462-'MRC NP, CWE NP, P'!T13462</f>
        <v>16.159999999999997</v>
      </c>
      <c r="I13462" s="95">
        <f>'MRC NP, CWE NP, P'!R13462-'MRC NP, CWE NP, P'!T13462</f>
        <v>0</v>
      </c>
      <c r="J13462" s="95">
        <f>'MRC NP, CWE NP, P'!R13462-'MRC NP, CWE NP, P'!S13462</f>
        <v>-18.019999999999996</v>
      </c>
      <c r="K13462" s="95">
        <f>'MRC NP, CWE NP, P'!R13462-'MRC NP, CWE NP, P'!U13462</f>
        <v>-4.1200000000000045</v>
      </c>
      <c r="L13462" s="96">
        <f>MAX('MRC NP, CWE NP, P'!Q13462:U13462)-MIN('MRC NP, CWE NP, P'!Q13462:U13462)</f>
        <v>18.019999999999996</v>
      </c>
      <c r="M13462">
        <v>4</v>
      </c>
    </row>
    <row r="13463" spans="1:13" ht="15" x14ac:dyDescent="0.25">
      <c r="A13463" s="42" t="str">
        <f>'MRC NP, CWE NP, P'!A13463</f>
        <v>3c_change</v>
      </c>
      <c r="B13463" s="43" t="str">
        <f>'MRC NP, CWE NP, P'!B13463</f>
        <v>A</v>
      </c>
      <c r="C13463" s="43" t="str">
        <f>'MRC NP, CWE NP, P'!C13463</f>
        <v>Winter</v>
      </c>
      <c r="D13463" s="43" t="str">
        <f>'MRC NP, CWE NP, P'!D13463</f>
        <v>Weekday</v>
      </c>
      <c r="E13463" s="43">
        <f>'MRC NP, CWE NP, P'!E13463</f>
        <v>20190125</v>
      </c>
      <c r="F13463" s="43">
        <f>'MRC NP, CWE NP, P'!F13463</f>
        <v>22</v>
      </c>
      <c r="G13463" s="95">
        <f>'MRC NP, CWE NP, P'!Q13463-'MRC NP, CWE NP, P'!S13463</f>
        <v>-12.920000000000002</v>
      </c>
      <c r="H13463" s="95">
        <f>'MRC NP, CWE NP, P'!Q13463-'MRC NP, CWE NP, P'!T13463</f>
        <v>0</v>
      </c>
      <c r="I13463" s="95">
        <f>'MRC NP, CWE NP, P'!R13463-'MRC NP, CWE NP, P'!T13463</f>
        <v>0.5</v>
      </c>
      <c r="J13463" s="95">
        <f>'MRC NP, CWE NP, P'!R13463-'MRC NP, CWE NP, P'!S13463</f>
        <v>-12.420000000000002</v>
      </c>
      <c r="K13463" s="95">
        <f>'MRC NP, CWE NP, P'!R13463-'MRC NP, CWE NP, P'!U13463</f>
        <v>-2.8500000000000014</v>
      </c>
      <c r="L13463" s="96">
        <f>MAX('MRC NP, CWE NP, P'!Q13463:U13463)-MIN('MRC NP, CWE NP, P'!Q13463:U13463)</f>
        <v>12.920000000000002</v>
      </c>
      <c r="M13463">
        <v>4</v>
      </c>
    </row>
    <row r="13464" spans="1:13" ht="15" x14ac:dyDescent="0.25">
      <c r="A13464" s="42" t="str">
        <f>'MRC NP, CWE NP, P'!A13464</f>
        <v>3c_change</v>
      </c>
      <c r="B13464" s="43" t="str">
        <f>'MRC NP, CWE NP, P'!B13464</f>
        <v>A</v>
      </c>
      <c r="C13464" s="43" t="str">
        <f>'MRC NP, CWE NP, P'!C13464</f>
        <v>Winter</v>
      </c>
      <c r="D13464" s="43" t="str">
        <f>'MRC NP, CWE NP, P'!D13464</f>
        <v>Weekday</v>
      </c>
      <c r="E13464" s="43">
        <f>'MRC NP, CWE NP, P'!E13464</f>
        <v>20190125</v>
      </c>
      <c r="F13464" s="43">
        <f>'MRC NP, CWE NP, P'!F13464</f>
        <v>23</v>
      </c>
      <c r="G13464" s="95">
        <f>'MRC NP, CWE NP, P'!Q13464-'MRC NP, CWE NP, P'!S13464</f>
        <v>-0.17999999999999972</v>
      </c>
      <c r="H13464" s="95">
        <f>'MRC NP, CWE NP, P'!Q13464-'MRC NP, CWE NP, P'!T13464</f>
        <v>11.449999999999996</v>
      </c>
      <c r="I13464" s="95">
        <f>'MRC NP, CWE NP, P'!R13464-'MRC NP, CWE NP, P'!T13464</f>
        <v>-2.4699999999999989</v>
      </c>
      <c r="J13464" s="95">
        <f>'MRC NP, CWE NP, P'!R13464-'MRC NP, CWE NP, P'!S13464</f>
        <v>-14.099999999999994</v>
      </c>
      <c r="K13464" s="95">
        <f>'MRC NP, CWE NP, P'!R13464-'MRC NP, CWE NP, P'!U13464</f>
        <v>-6.5599999999999952</v>
      </c>
      <c r="L13464" s="96">
        <f>MAX('MRC NP, CWE NP, P'!Q13464:U13464)-MIN('MRC NP, CWE NP, P'!Q13464:U13464)</f>
        <v>14.099999999999994</v>
      </c>
      <c r="M13464">
        <v>5</v>
      </c>
    </row>
    <row r="13465" spans="1:13" ht="15" x14ac:dyDescent="0.25">
      <c r="A13465" s="42" t="str">
        <f>'MRC NP, CWE NP, P'!A13465</f>
        <v>3c_change</v>
      </c>
      <c r="B13465" s="43" t="str">
        <f>'MRC NP, CWE NP, P'!B13465</f>
        <v>A</v>
      </c>
      <c r="C13465" s="43" t="str">
        <f>'MRC NP, CWE NP, P'!C13465</f>
        <v>Winter</v>
      </c>
      <c r="D13465" s="43" t="str">
        <f>'MRC NP, CWE NP, P'!D13465</f>
        <v>Weekday</v>
      </c>
      <c r="E13465" s="43">
        <f>'MRC NP, CWE NP, P'!E13465</f>
        <v>20190125</v>
      </c>
      <c r="F13465" s="43">
        <f>'MRC NP, CWE NP, P'!F13465</f>
        <v>24</v>
      </c>
      <c r="G13465" s="95">
        <f>'MRC NP, CWE NP, P'!Q13465-'MRC NP, CWE NP, P'!S13465</f>
        <v>0</v>
      </c>
      <c r="H13465" s="95">
        <f>'MRC NP, CWE NP, P'!Q13465-'MRC NP, CWE NP, P'!T13465</f>
        <v>11.909999999999997</v>
      </c>
      <c r="I13465" s="95">
        <f>'MRC NP, CWE NP, P'!R13465-'MRC NP, CWE NP, P'!T13465</f>
        <v>-3.1499999999999986</v>
      </c>
      <c r="J13465" s="95">
        <f>'MRC NP, CWE NP, P'!R13465-'MRC NP, CWE NP, P'!S13465</f>
        <v>-15.059999999999995</v>
      </c>
      <c r="K13465" s="95">
        <f>'MRC NP, CWE NP, P'!R13465-'MRC NP, CWE NP, P'!U13465</f>
        <v>-7.2800000000000011</v>
      </c>
      <c r="L13465" s="96">
        <f>MAX('MRC NP, CWE NP, P'!Q13465:U13465)-MIN('MRC NP, CWE NP, P'!Q13465:U13465)</f>
        <v>15.059999999999995</v>
      </c>
      <c r="M13465">
        <v>4</v>
      </c>
    </row>
    <row r="13466" spans="1:13" ht="15" x14ac:dyDescent="0.25">
      <c r="A13466" s="42" t="str">
        <f>'MRC NP, CWE NP, P'!A13466</f>
        <v>3c_change</v>
      </c>
      <c r="B13466" s="43" t="str">
        <f>'MRC NP, CWE NP, P'!B13466</f>
        <v>D</v>
      </c>
      <c r="C13466" s="43" t="str">
        <f>'MRC NP, CWE NP, P'!C13466</f>
        <v>Winter</v>
      </c>
      <c r="D13466" s="43" t="str">
        <f>'MRC NP, CWE NP, P'!D13466</f>
        <v>Weekend</v>
      </c>
      <c r="E13466" s="43">
        <f>'MRC NP, CWE NP, P'!E13466</f>
        <v>20190126</v>
      </c>
      <c r="F13466" s="43">
        <f>'MRC NP, CWE NP, P'!F13466</f>
        <v>1</v>
      </c>
      <c r="G13466" s="95">
        <f>'MRC NP, CWE NP, P'!Q13466-'MRC NP, CWE NP, P'!S13466</f>
        <v>12.649999999999999</v>
      </c>
      <c r="H13466" s="95">
        <f>'MRC NP, CWE NP, P'!Q13466-'MRC NP, CWE NP, P'!T13466</f>
        <v>26.17</v>
      </c>
      <c r="I13466" s="95">
        <f>'MRC NP, CWE NP, P'!R13466-'MRC NP, CWE NP, P'!T13466</f>
        <v>0</v>
      </c>
      <c r="J13466" s="95">
        <f>'MRC NP, CWE NP, P'!R13466-'MRC NP, CWE NP, P'!S13466</f>
        <v>-13.520000000000003</v>
      </c>
      <c r="K13466" s="95">
        <f>'MRC NP, CWE NP, P'!R13466-'MRC NP, CWE NP, P'!U13466</f>
        <v>-4.0600000000000023</v>
      </c>
      <c r="L13466" s="96">
        <f>MAX('MRC NP, CWE NP, P'!Q13466:U13466)-MIN('MRC NP, CWE NP, P'!Q13466:U13466)</f>
        <v>26.17</v>
      </c>
      <c r="M13466">
        <v>4</v>
      </c>
    </row>
    <row r="13467" spans="1:13" ht="15" x14ac:dyDescent="0.25">
      <c r="A13467" s="42" t="str">
        <f>'MRC NP, CWE NP, P'!A13467</f>
        <v>3c_change</v>
      </c>
      <c r="B13467" s="43" t="str">
        <f>'MRC NP, CWE NP, P'!B13467</f>
        <v>D</v>
      </c>
      <c r="C13467" s="43" t="str">
        <f>'MRC NP, CWE NP, P'!C13467</f>
        <v>Winter</v>
      </c>
      <c r="D13467" s="43" t="str">
        <f>'MRC NP, CWE NP, P'!D13467</f>
        <v>Weekend</v>
      </c>
      <c r="E13467" s="43">
        <f>'MRC NP, CWE NP, P'!E13467</f>
        <v>20190126</v>
      </c>
      <c r="F13467" s="43">
        <f>'MRC NP, CWE NP, P'!F13467</f>
        <v>2</v>
      </c>
      <c r="G13467" s="95">
        <f>'MRC NP, CWE NP, P'!Q13467-'MRC NP, CWE NP, P'!S13467</f>
        <v>-7.5799999999999983</v>
      </c>
      <c r="H13467" s="95">
        <f>'MRC NP, CWE NP, P'!Q13467-'MRC NP, CWE NP, P'!T13467</f>
        <v>3.1300000000000026</v>
      </c>
      <c r="I13467" s="95">
        <f>'MRC NP, CWE NP, P'!R13467-'MRC NP, CWE NP, P'!T13467</f>
        <v>-0.4199999999999946</v>
      </c>
      <c r="J13467" s="95">
        <f>'MRC NP, CWE NP, P'!R13467-'MRC NP, CWE NP, P'!S13467</f>
        <v>-11.129999999999995</v>
      </c>
      <c r="K13467" s="95">
        <f>'MRC NP, CWE NP, P'!R13467-'MRC NP, CWE NP, P'!U13467</f>
        <v>-10.719999999999999</v>
      </c>
      <c r="L13467" s="96">
        <f>MAX('MRC NP, CWE NP, P'!Q13467:U13467)-MIN('MRC NP, CWE NP, P'!Q13467:U13467)</f>
        <v>11.129999999999995</v>
      </c>
      <c r="M13467">
        <v>5</v>
      </c>
    </row>
    <row r="13468" spans="1:13" ht="15" x14ac:dyDescent="0.25">
      <c r="A13468" s="42" t="str">
        <f>'MRC NP, CWE NP, P'!A13468</f>
        <v>3c_change</v>
      </c>
      <c r="B13468" s="43" t="str">
        <f>'MRC NP, CWE NP, P'!B13468</f>
        <v>D</v>
      </c>
      <c r="C13468" s="43" t="str">
        <f>'MRC NP, CWE NP, P'!C13468</f>
        <v>Winter</v>
      </c>
      <c r="D13468" s="43" t="str">
        <f>'MRC NP, CWE NP, P'!D13468</f>
        <v>Weekend</v>
      </c>
      <c r="E13468" s="43">
        <f>'MRC NP, CWE NP, P'!E13468</f>
        <v>20190126</v>
      </c>
      <c r="F13468" s="43">
        <f>'MRC NP, CWE NP, P'!F13468</f>
        <v>3</v>
      </c>
      <c r="G13468" s="95">
        <f>'MRC NP, CWE NP, P'!Q13468-'MRC NP, CWE NP, P'!S13468</f>
        <v>1.3500000000000014</v>
      </c>
      <c r="H13468" s="95">
        <f>'MRC NP, CWE NP, P'!Q13468-'MRC NP, CWE NP, P'!T13468</f>
        <v>0</v>
      </c>
      <c r="I13468" s="95">
        <f>'MRC NP, CWE NP, P'!R13468-'MRC NP, CWE NP, P'!T13468</f>
        <v>-2.9499999999999957</v>
      </c>
      <c r="J13468" s="95">
        <f>'MRC NP, CWE NP, P'!R13468-'MRC NP, CWE NP, P'!S13468</f>
        <v>-1.5999999999999943</v>
      </c>
      <c r="K13468" s="95">
        <f>'MRC NP, CWE NP, P'!R13468-'MRC NP, CWE NP, P'!U13468</f>
        <v>-0.45999999999999375</v>
      </c>
      <c r="L13468" s="96">
        <f>MAX('MRC NP, CWE NP, P'!Q13468:U13468)-MIN('MRC NP, CWE NP, P'!Q13468:U13468)</f>
        <v>2.9499999999999957</v>
      </c>
      <c r="M13468">
        <v>4</v>
      </c>
    </row>
    <row r="13469" spans="1:13" ht="15" x14ac:dyDescent="0.25">
      <c r="A13469" s="42" t="str">
        <f>'MRC NP, CWE NP, P'!A13469</f>
        <v>3c_change</v>
      </c>
      <c r="B13469" s="43" t="str">
        <f>'MRC NP, CWE NP, P'!B13469</f>
        <v>D</v>
      </c>
      <c r="C13469" s="43" t="str">
        <f>'MRC NP, CWE NP, P'!C13469</f>
        <v>Winter</v>
      </c>
      <c r="D13469" s="43" t="str">
        <f>'MRC NP, CWE NP, P'!D13469</f>
        <v>Weekend</v>
      </c>
      <c r="E13469" s="43">
        <f>'MRC NP, CWE NP, P'!E13469</f>
        <v>20190126</v>
      </c>
      <c r="F13469" s="43">
        <f>'MRC NP, CWE NP, P'!F13469</f>
        <v>4</v>
      </c>
      <c r="G13469" s="95">
        <f>'MRC NP, CWE NP, P'!Q13469-'MRC NP, CWE NP, P'!S13469</f>
        <v>-1.8999999999999986</v>
      </c>
      <c r="H13469" s="95">
        <f>'MRC NP, CWE NP, P'!Q13469-'MRC NP, CWE NP, P'!T13469</f>
        <v>0.50999999999999801</v>
      </c>
      <c r="I13469" s="95">
        <f>'MRC NP, CWE NP, P'!R13469-'MRC NP, CWE NP, P'!T13469</f>
        <v>-1.3300000000000054</v>
      </c>
      <c r="J13469" s="95">
        <f>'MRC NP, CWE NP, P'!R13469-'MRC NP, CWE NP, P'!S13469</f>
        <v>-3.740000000000002</v>
      </c>
      <c r="K13469" s="95">
        <f>'MRC NP, CWE NP, P'!R13469-'MRC NP, CWE NP, P'!U13469</f>
        <v>-5.1700000000000017</v>
      </c>
      <c r="L13469" s="96">
        <f>MAX('MRC NP, CWE NP, P'!Q13469:U13469)-MIN('MRC NP, CWE NP, P'!Q13469:U13469)</f>
        <v>5.1700000000000017</v>
      </c>
      <c r="M13469">
        <v>5</v>
      </c>
    </row>
    <row r="13470" spans="1:13" ht="15" x14ac:dyDescent="0.25">
      <c r="A13470" s="42" t="str">
        <f>'MRC NP, CWE NP, P'!A13470</f>
        <v>3c_change</v>
      </c>
      <c r="B13470" s="43" t="str">
        <f>'MRC NP, CWE NP, P'!B13470</f>
        <v>D</v>
      </c>
      <c r="C13470" s="43" t="str">
        <f>'MRC NP, CWE NP, P'!C13470</f>
        <v>Winter</v>
      </c>
      <c r="D13470" s="43" t="str">
        <f>'MRC NP, CWE NP, P'!D13470</f>
        <v>Weekend</v>
      </c>
      <c r="E13470" s="43">
        <f>'MRC NP, CWE NP, P'!E13470</f>
        <v>20190126</v>
      </c>
      <c r="F13470" s="43">
        <f>'MRC NP, CWE NP, P'!F13470</f>
        <v>5</v>
      </c>
      <c r="G13470" s="95">
        <f>'MRC NP, CWE NP, P'!Q13470-'MRC NP, CWE NP, P'!S13470</f>
        <v>0</v>
      </c>
      <c r="H13470" s="95">
        <f>'MRC NP, CWE NP, P'!Q13470-'MRC NP, CWE NP, P'!T13470</f>
        <v>0</v>
      </c>
      <c r="I13470" s="95">
        <f>'MRC NP, CWE NP, P'!R13470-'MRC NP, CWE NP, P'!T13470</f>
        <v>0</v>
      </c>
      <c r="J13470" s="95">
        <f>'MRC NP, CWE NP, P'!R13470-'MRC NP, CWE NP, P'!S13470</f>
        <v>0</v>
      </c>
      <c r="K13470" s="95">
        <f>'MRC NP, CWE NP, P'!R13470-'MRC NP, CWE NP, P'!U13470</f>
        <v>0</v>
      </c>
      <c r="L13470" s="96">
        <f>MAX('MRC NP, CWE NP, P'!Q13470:U13470)-MIN('MRC NP, CWE NP, P'!Q13470:U13470)</f>
        <v>0</v>
      </c>
      <c r="M13470">
        <v>1</v>
      </c>
    </row>
    <row r="13471" spans="1:13" ht="15" x14ac:dyDescent="0.25">
      <c r="A13471" s="42" t="str">
        <f>'MRC NP, CWE NP, P'!A13471</f>
        <v>3c_change</v>
      </c>
      <c r="B13471" s="43" t="str">
        <f>'MRC NP, CWE NP, P'!B13471</f>
        <v>D</v>
      </c>
      <c r="C13471" s="43" t="str">
        <f>'MRC NP, CWE NP, P'!C13471</f>
        <v>Winter</v>
      </c>
      <c r="D13471" s="43" t="str">
        <f>'MRC NP, CWE NP, P'!D13471</f>
        <v>Weekend</v>
      </c>
      <c r="E13471" s="43">
        <f>'MRC NP, CWE NP, P'!E13471</f>
        <v>20190126</v>
      </c>
      <c r="F13471" s="43">
        <f>'MRC NP, CWE NP, P'!F13471</f>
        <v>6</v>
      </c>
      <c r="G13471" s="95">
        <f>'MRC NP, CWE NP, P'!Q13471-'MRC NP, CWE NP, P'!S13471</f>
        <v>-4.6899999999999977</v>
      </c>
      <c r="H13471" s="95">
        <f>'MRC NP, CWE NP, P'!Q13471-'MRC NP, CWE NP, P'!T13471</f>
        <v>1.4400000000000048</v>
      </c>
      <c r="I13471" s="95">
        <f>'MRC NP, CWE NP, P'!R13471-'MRC NP, CWE NP, P'!T13471</f>
        <v>-3.1799999999999997</v>
      </c>
      <c r="J13471" s="95">
        <f>'MRC NP, CWE NP, P'!R13471-'MRC NP, CWE NP, P'!S13471</f>
        <v>-9.3100000000000023</v>
      </c>
      <c r="K13471" s="95">
        <f>'MRC NP, CWE NP, P'!R13471-'MRC NP, CWE NP, P'!U13471</f>
        <v>-12.170000000000002</v>
      </c>
      <c r="L13471" s="96">
        <f>MAX('MRC NP, CWE NP, P'!Q13471:U13471)-MIN('MRC NP, CWE NP, P'!Q13471:U13471)</f>
        <v>12.170000000000002</v>
      </c>
      <c r="M13471">
        <v>5</v>
      </c>
    </row>
    <row r="13472" spans="1:13" ht="15" x14ac:dyDescent="0.25">
      <c r="A13472" s="42" t="str">
        <f>'MRC NP, CWE NP, P'!A13472</f>
        <v>3c_change</v>
      </c>
      <c r="B13472" s="43" t="str">
        <f>'MRC NP, CWE NP, P'!B13472</f>
        <v>D</v>
      </c>
      <c r="C13472" s="43" t="str">
        <f>'MRC NP, CWE NP, P'!C13472</f>
        <v>Winter</v>
      </c>
      <c r="D13472" s="43" t="str">
        <f>'MRC NP, CWE NP, P'!D13472</f>
        <v>Weekend</v>
      </c>
      <c r="E13472" s="43">
        <f>'MRC NP, CWE NP, P'!E13472</f>
        <v>20190126</v>
      </c>
      <c r="F13472" s="43">
        <f>'MRC NP, CWE NP, P'!F13472</f>
        <v>7</v>
      </c>
      <c r="G13472" s="95">
        <f>'MRC NP, CWE NP, P'!Q13472-'MRC NP, CWE NP, P'!S13472</f>
        <v>-3.9099999999999966</v>
      </c>
      <c r="H13472" s="95">
        <f>'MRC NP, CWE NP, P'!Q13472-'MRC NP, CWE NP, P'!T13472</f>
        <v>1.0900000000000034</v>
      </c>
      <c r="I13472" s="95">
        <f>'MRC NP, CWE NP, P'!R13472-'MRC NP, CWE NP, P'!T13472</f>
        <v>-2.9399999999999977</v>
      </c>
      <c r="J13472" s="95">
        <f>'MRC NP, CWE NP, P'!R13472-'MRC NP, CWE NP, P'!S13472</f>
        <v>-7.9399999999999977</v>
      </c>
      <c r="K13472" s="95">
        <f>'MRC NP, CWE NP, P'!R13472-'MRC NP, CWE NP, P'!U13472</f>
        <v>-11.18</v>
      </c>
      <c r="L13472" s="96">
        <f>MAX('MRC NP, CWE NP, P'!Q13472:U13472)-MIN('MRC NP, CWE NP, P'!Q13472:U13472)</f>
        <v>11.18</v>
      </c>
      <c r="M13472">
        <v>5</v>
      </c>
    </row>
    <row r="13473" spans="1:13" ht="15" x14ac:dyDescent="0.25">
      <c r="A13473" s="42" t="str">
        <f>'MRC NP, CWE NP, P'!A13473</f>
        <v>3c_change</v>
      </c>
      <c r="B13473" s="43" t="str">
        <f>'MRC NP, CWE NP, P'!B13473</f>
        <v>D</v>
      </c>
      <c r="C13473" s="43" t="str">
        <f>'MRC NP, CWE NP, P'!C13473</f>
        <v>Winter</v>
      </c>
      <c r="D13473" s="43" t="str">
        <f>'MRC NP, CWE NP, P'!D13473</f>
        <v>Weekend</v>
      </c>
      <c r="E13473" s="43">
        <f>'MRC NP, CWE NP, P'!E13473</f>
        <v>20190126</v>
      </c>
      <c r="F13473" s="43">
        <f>'MRC NP, CWE NP, P'!F13473</f>
        <v>8</v>
      </c>
      <c r="G13473" s="95">
        <f>'MRC NP, CWE NP, P'!Q13473-'MRC NP, CWE NP, P'!S13473</f>
        <v>-4.07</v>
      </c>
      <c r="H13473" s="95">
        <f>'MRC NP, CWE NP, P'!Q13473-'MRC NP, CWE NP, P'!T13473</f>
        <v>0.97999999999999687</v>
      </c>
      <c r="I13473" s="95">
        <f>'MRC NP, CWE NP, P'!R13473-'MRC NP, CWE NP, P'!T13473</f>
        <v>-3.7299999999999969</v>
      </c>
      <c r="J13473" s="95">
        <f>'MRC NP, CWE NP, P'!R13473-'MRC NP, CWE NP, P'!S13473</f>
        <v>-8.779999999999994</v>
      </c>
      <c r="K13473" s="95">
        <f>'MRC NP, CWE NP, P'!R13473-'MRC NP, CWE NP, P'!U13473</f>
        <v>-19.099999999999994</v>
      </c>
      <c r="L13473" s="96">
        <f>MAX('MRC NP, CWE NP, P'!Q13473:U13473)-MIN('MRC NP, CWE NP, P'!Q13473:U13473)</f>
        <v>19.099999999999994</v>
      </c>
      <c r="M13473">
        <v>5</v>
      </c>
    </row>
    <row r="13474" spans="1:13" ht="15" x14ac:dyDescent="0.25">
      <c r="A13474" s="42" t="str">
        <f>'MRC NP, CWE NP, P'!A13474</f>
        <v>3c_change</v>
      </c>
      <c r="B13474" s="43" t="str">
        <f>'MRC NP, CWE NP, P'!B13474</f>
        <v>D</v>
      </c>
      <c r="C13474" s="43" t="str">
        <f>'MRC NP, CWE NP, P'!C13474</f>
        <v>Winter</v>
      </c>
      <c r="D13474" s="43" t="str">
        <f>'MRC NP, CWE NP, P'!D13474</f>
        <v>Weekend</v>
      </c>
      <c r="E13474" s="43">
        <f>'MRC NP, CWE NP, P'!E13474</f>
        <v>20190126</v>
      </c>
      <c r="F13474" s="43">
        <f>'MRC NP, CWE NP, P'!F13474</f>
        <v>9</v>
      </c>
      <c r="G13474" s="95">
        <f>'MRC NP, CWE NP, P'!Q13474-'MRC NP, CWE NP, P'!S13474</f>
        <v>-0.89000000000000057</v>
      </c>
      <c r="H13474" s="95">
        <f>'MRC NP, CWE NP, P'!Q13474-'MRC NP, CWE NP, P'!T13474</f>
        <v>0.10000000000000142</v>
      </c>
      <c r="I13474" s="95">
        <f>'MRC NP, CWE NP, P'!R13474-'MRC NP, CWE NP, P'!T13474</f>
        <v>-2.3399999999999963</v>
      </c>
      <c r="J13474" s="95">
        <f>'MRC NP, CWE NP, P'!R13474-'MRC NP, CWE NP, P'!S13474</f>
        <v>-3.3299999999999983</v>
      </c>
      <c r="K13474" s="95">
        <f>'MRC NP, CWE NP, P'!R13474-'MRC NP, CWE NP, P'!U13474</f>
        <v>-16.249999999999993</v>
      </c>
      <c r="L13474" s="96">
        <f>MAX('MRC NP, CWE NP, P'!Q13474:U13474)-MIN('MRC NP, CWE NP, P'!Q13474:U13474)</f>
        <v>16.249999999999993</v>
      </c>
      <c r="M13474">
        <v>5</v>
      </c>
    </row>
    <row r="13475" spans="1:13" ht="15" x14ac:dyDescent="0.25">
      <c r="A13475" s="42" t="str">
        <f>'MRC NP, CWE NP, P'!A13475</f>
        <v>3c_change</v>
      </c>
      <c r="B13475" s="43" t="str">
        <f>'MRC NP, CWE NP, P'!B13475</f>
        <v>D</v>
      </c>
      <c r="C13475" s="43" t="str">
        <f>'MRC NP, CWE NP, P'!C13475</f>
        <v>Winter</v>
      </c>
      <c r="D13475" s="43" t="str">
        <f>'MRC NP, CWE NP, P'!D13475</f>
        <v>Weekend</v>
      </c>
      <c r="E13475" s="43">
        <f>'MRC NP, CWE NP, P'!E13475</f>
        <v>20190126</v>
      </c>
      <c r="F13475" s="43">
        <f>'MRC NP, CWE NP, P'!F13475</f>
        <v>10</v>
      </c>
      <c r="G13475" s="95">
        <f>'MRC NP, CWE NP, P'!Q13475-'MRC NP, CWE NP, P'!S13475</f>
        <v>-1.529999999999994</v>
      </c>
      <c r="H13475" s="95">
        <f>'MRC NP, CWE NP, P'!Q13475-'MRC NP, CWE NP, P'!T13475</f>
        <v>0.85000000000000142</v>
      </c>
      <c r="I13475" s="95">
        <f>'MRC NP, CWE NP, P'!R13475-'MRC NP, CWE NP, P'!T13475</f>
        <v>0</v>
      </c>
      <c r="J13475" s="95">
        <f>'MRC NP, CWE NP, P'!R13475-'MRC NP, CWE NP, P'!S13475</f>
        <v>-2.3799999999999955</v>
      </c>
      <c r="K13475" s="95">
        <f>'MRC NP, CWE NP, P'!R13475-'MRC NP, CWE NP, P'!U13475</f>
        <v>-12.639999999999993</v>
      </c>
      <c r="L13475" s="96">
        <f>MAX('MRC NP, CWE NP, P'!Q13475:U13475)-MIN('MRC NP, CWE NP, P'!Q13475:U13475)</f>
        <v>12.639999999999993</v>
      </c>
      <c r="M13475">
        <v>4</v>
      </c>
    </row>
    <row r="13476" spans="1:13" ht="15" x14ac:dyDescent="0.25">
      <c r="A13476" s="42" t="str">
        <f>'MRC NP, CWE NP, P'!A13476</f>
        <v>3c_change</v>
      </c>
      <c r="B13476" s="43" t="str">
        <f>'MRC NP, CWE NP, P'!B13476</f>
        <v>D</v>
      </c>
      <c r="C13476" s="43" t="str">
        <f>'MRC NP, CWE NP, P'!C13476</f>
        <v>Winter</v>
      </c>
      <c r="D13476" s="43" t="str">
        <f>'MRC NP, CWE NP, P'!D13476</f>
        <v>Weekend</v>
      </c>
      <c r="E13476" s="43">
        <f>'MRC NP, CWE NP, P'!E13476</f>
        <v>20190126</v>
      </c>
      <c r="F13476" s="43">
        <f>'MRC NP, CWE NP, P'!F13476</f>
        <v>11</v>
      </c>
      <c r="G13476" s="95">
        <f>'MRC NP, CWE NP, P'!Q13476-'MRC NP, CWE NP, P'!S13476</f>
        <v>1.9599999999999937</v>
      </c>
      <c r="H13476" s="95">
        <f>'MRC NP, CWE NP, P'!Q13476-'MRC NP, CWE NP, P'!T13476</f>
        <v>5.8499999999999943</v>
      </c>
      <c r="I13476" s="95">
        <f>'MRC NP, CWE NP, P'!R13476-'MRC NP, CWE NP, P'!T13476</f>
        <v>0</v>
      </c>
      <c r="J13476" s="95">
        <f>'MRC NP, CWE NP, P'!R13476-'MRC NP, CWE NP, P'!S13476</f>
        <v>-3.8900000000000006</v>
      </c>
      <c r="K13476" s="95">
        <f>'MRC NP, CWE NP, P'!R13476-'MRC NP, CWE NP, P'!U13476</f>
        <v>-7.7399999999999949</v>
      </c>
      <c r="L13476" s="96">
        <f>MAX('MRC NP, CWE NP, P'!Q13476:U13476)-MIN('MRC NP, CWE NP, P'!Q13476:U13476)</f>
        <v>7.7399999999999949</v>
      </c>
      <c r="M13476">
        <v>4</v>
      </c>
    </row>
    <row r="13477" spans="1:13" ht="15" x14ac:dyDescent="0.25">
      <c r="A13477" s="42" t="str">
        <f>'MRC NP, CWE NP, P'!A13477</f>
        <v>3c_change</v>
      </c>
      <c r="B13477" s="43" t="str">
        <f>'MRC NP, CWE NP, P'!B13477</f>
        <v>D</v>
      </c>
      <c r="C13477" s="43" t="str">
        <f>'MRC NP, CWE NP, P'!C13477</f>
        <v>Winter</v>
      </c>
      <c r="D13477" s="43" t="str">
        <f>'MRC NP, CWE NP, P'!D13477</f>
        <v>Weekend</v>
      </c>
      <c r="E13477" s="43">
        <f>'MRC NP, CWE NP, P'!E13477</f>
        <v>20190126</v>
      </c>
      <c r="F13477" s="43">
        <f>'MRC NP, CWE NP, P'!F13477</f>
        <v>12</v>
      </c>
      <c r="G13477" s="95">
        <f>'MRC NP, CWE NP, P'!Q13477-'MRC NP, CWE NP, P'!S13477</f>
        <v>-3.0000000000001137E-2</v>
      </c>
      <c r="H13477" s="95">
        <f>'MRC NP, CWE NP, P'!Q13477-'MRC NP, CWE NP, P'!T13477</f>
        <v>0.6699999999999946</v>
      </c>
      <c r="I13477" s="95">
        <f>'MRC NP, CWE NP, P'!R13477-'MRC NP, CWE NP, P'!T13477</f>
        <v>0</v>
      </c>
      <c r="J13477" s="95">
        <f>'MRC NP, CWE NP, P'!R13477-'MRC NP, CWE NP, P'!S13477</f>
        <v>-0.69999999999999574</v>
      </c>
      <c r="K13477" s="95">
        <f>'MRC NP, CWE NP, P'!R13477-'MRC NP, CWE NP, P'!U13477</f>
        <v>-2.9699999999999918</v>
      </c>
      <c r="L13477" s="96">
        <f>MAX('MRC NP, CWE NP, P'!Q13477:U13477)-MIN('MRC NP, CWE NP, P'!Q13477:U13477)</f>
        <v>2.9699999999999918</v>
      </c>
      <c r="M13477">
        <v>4</v>
      </c>
    </row>
    <row r="13478" spans="1:13" ht="15" x14ac:dyDescent="0.25">
      <c r="A13478" s="42" t="str">
        <f>'MRC NP, CWE NP, P'!A13478</f>
        <v>3c_change</v>
      </c>
      <c r="B13478" s="43" t="str">
        <f>'MRC NP, CWE NP, P'!B13478</f>
        <v>D</v>
      </c>
      <c r="C13478" s="43" t="str">
        <f>'MRC NP, CWE NP, P'!C13478</f>
        <v>Winter</v>
      </c>
      <c r="D13478" s="43" t="str">
        <f>'MRC NP, CWE NP, P'!D13478</f>
        <v>Weekend</v>
      </c>
      <c r="E13478" s="43">
        <f>'MRC NP, CWE NP, P'!E13478</f>
        <v>20190126</v>
      </c>
      <c r="F13478" s="43">
        <f>'MRC NP, CWE NP, P'!F13478</f>
        <v>13</v>
      </c>
      <c r="G13478" s="95">
        <f>'MRC NP, CWE NP, P'!Q13478-'MRC NP, CWE NP, P'!S13478</f>
        <v>-3.9999999999999147E-2</v>
      </c>
      <c r="H13478" s="95">
        <f>'MRC NP, CWE NP, P'!Q13478-'MRC NP, CWE NP, P'!T13478</f>
        <v>0.25999999999999801</v>
      </c>
      <c r="I13478" s="95">
        <f>'MRC NP, CWE NP, P'!R13478-'MRC NP, CWE NP, P'!T13478</f>
        <v>0</v>
      </c>
      <c r="J13478" s="95">
        <f>'MRC NP, CWE NP, P'!R13478-'MRC NP, CWE NP, P'!S13478</f>
        <v>-0.29999999999999716</v>
      </c>
      <c r="K13478" s="95">
        <f>'MRC NP, CWE NP, P'!R13478-'MRC NP, CWE NP, P'!U13478</f>
        <v>-1.8299999999999983</v>
      </c>
      <c r="L13478" s="96">
        <f>MAX('MRC NP, CWE NP, P'!Q13478:U13478)-MIN('MRC NP, CWE NP, P'!Q13478:U13478)</f>
        <v>1.8299999999999983</v>
      </c>
      <c r="M13478">
        <v>4</v>
      </c>
    </row>
    <row r="13479" spans="1:13" ht="15" x14ac:dyDescent="0.25">
      <c r="A13479" s="42" t="str">
        <f>'MRC NP, CWE NP, P'!A13479</f>
        <v>3c_change</v>
      </c>
      <c r="B13479" s="43" t="str">
        <f>'MRC NP, CWE NP, P'!B13479</f>
        <v>D</v>
      </c>
      <c r="C13479" s="43" t="str">
        <f>'MRC NP, CWE NP, P'!C13479</f>
        <v>Winter</v>
      </c>
      <c r="D13479" s="43" t="str">
        <f>'MRC NP, CWE NP, P'!D13479</f>
        <v>Weekend</v>
      </c>
      <c r="E13479" s="43">
        <f>'MRC NP, CWE NP, P'!E13479</f>
        <v>20190126</v>
      </c>
      <c r="F13479" s="43">
        <f>'MRC NP, CWE NP, P'!F13479</f>
        <v>14</v>
      </c>
      <c r="G13479" s="95">
        <f>'MRC NP, CWE NP, P'!Q13479-'MRC NP, CWE NP, P'!S13479</f>
        <v>-4.9999999999997158E-2</v>
      </c>
      <c r="H13479" s="95">
        <f>'MRC NP, CWE NP, P'!Q13479-'MRC NP, CWE NP, P'!T13479</f>
        <v>5.0000000000004263E-2</v>
      </c>
      <c r="I13479" s="95">
        <f>'MRC NP, CWE NP, P'!R13479-'MRC NP, CWE NP, P'!T13479</f>
        <v>0</v>
      </c>
      <c r="J13479" s="95">
        <f>'MRC NP, CWE NP, P'!R13479-'MRC NP, CWE NP, P'!S13479</f>
        <v>-0.10000000000000142</v>
      </c>
      <c r="K13479" s="95">
        <f>'MRC NP, CWE NP, P'!R13479-'MRC NP, CWE NP, P'!U13479</f>
        <v>-0.89000000000000057</v>
      </c>
      <c r="L13479" s="96">
        <f>MAX('MRC NP, CWE NP, P'!Q13479:U13479)-MIN('MRC NP, CWE NP, P'!Q13479:U13479)</f>
        <v>0.89000000000000057</v>
      </c>
      <c r="M13479">
        <v>4</v>
      </c>
    </row>
    <row r="13480" spans="1:13" ht="15" x14ac:dyDescent="0.25">
      <c r="A13480" s="42" t="str">
        <f>'MRC NP, CWE NP, P'!A13480</f>
        <v>3c_change</v>
      </c>
      <c r="B13480" s="43" t="str">
        <f>'MRC NP, CWE NP, P'!B13480</f>
        <v>D</v>
      </c>
      <c r="C13480" s="43" t="str">
        <f>'MRC NP, CWE NP, P'!C13480</f>
        <v>Winter</v>
      </c>
      <c r="D13480" s="43" t="str">
        <f>'MRC NP, CWE NP, P'!D13480</f>
        <v>Weekend</v>
      </c>
      <c r="E13480" s="43">
        <f>'MRC NP, CWE NP, P'!E13480</f>
        <v>20190126</v>
      </c>
      <c r="F13480" s="43">
        <f>'MRC NP, CWE NP, P'!F13480</f>
        <v>15</v>
      </c>
      <c r="G13480" s="95">
        <f>'MRC NP, CWE NP, P'!Q13480-'MRC NP, CWE NP, P'!S13480</f>
        <v>0</v>
      </c>
      <c r="H13480" s="95">
        <f>'MRC NP, CWE NP, P'!Q13480-'MRC NP, CWE NP, P'!T13480</f>
        <v>0</v>
      </c>
      <c r="I13480" s="95">
        <f>'MRC NP, CWE NP, P'!R13480-'MRC NP, CWE NP, P'!T13480</f>
        <v>0</v>
      </c>
      <c r="J13480" s="95">
        <f>'MRC NP, CWE NP, P'!R13480-'MRC NP, CWE NP, P'!S13480</f>
        <v>0</v>
      </c>
      <c r="K13480" s="95">
        <f>'MRC NP, CWE NP, P'!R13480-'MRC NP, CWE NP, P'!U13480</f>
        <v>0</v>
      </c>
      <c r="L13480" s="96">
        <f>MAX('MRC NP, CWE NP, P'!Q13480:U13480)-MIN('MRC NP, CWE NP, P'!Q13480:U13480)</f>
        <v>0</v>
      </c>
      <c r="M13480">
        <v>1</v>
      </c>
    </row>
    <row r="13481" spans="1:13" ht="15" x14ac:dyDescent="0.25">
      <c r="A13481" s="42" t="str">
        <f>'MRC NP, CWE NP, P'!A13481</f>
        <v>3c_change</v>
      </c>
      <c r="B13481" s="43" t="str">
        <f>'MRC NP, CWE NP, P'!B13481</f>
        <v>D</v>
      </c>
      <c r="C13481" s="43" t="str">
        <f>'MRC NP, CWE NP, P'!C13481</f>
        <v>Winter</v>
      </c>
      <c r="D13481" s="43" t="str">
        <f>'MRC NP, CWE NP, P'!D13481</f>
        <v>Weekend</v>
      </c>
      <c r="E13481" s="43">
        <f>'MRC NP, CWE NP, P'!E13481</f>
        <v>20190126</v>
      </c>
      <c r="F13481" s="43">
        <f>'MRC NP, CWE NP, P'!F13481</f>
        <v>16</v>
      </c>
      <c r="G13481" s="95">
        <f>'MRC NP, CWE NP, P'!Q13481-'MRC NP, CWE NP, P'!S13481</f>
        <v>0</v>
      </c>
      <c r="H13481" s="95">
        <f>'MRC NP, CWE NP, P'!Q13481-'MRC NP, CWE NP, P'!T13481</f>
        <v>0</v>
      </c>
      <c r="I13481" s="95">
        <f>'MRC NP, CWE NP, P'!R13481-'MRC NP, CWE NP, P'!T13481</f>
        <v>0</v>
      </c>
      <c r="J13481" s="95">
        <f>'MRC NP, CWE NP, P'!R13481-'MRC NP, CWE NP, P'!S13481</f>
        <v>0</v>
      </c>
      <c r="K13481" s="95">
        <f>'MRC NP, CWE NP, P'!R13481-'MRC NP, CWE NP, P'!U13481</f>
        <v>-0.13000000000000256</v>
      </c>
      <c r="L13481" s="96">
        <f>MAX('MRC NP, CWE NP, P'!Q13481:U13481)-MIN('MRC NP, CWE NP, P'!Q13481:U13481)</f>
        <v>0.13000000000000256</v>
      </c>
      <c r="M13481">
        <v>2</v>
      </c>
    </row>
    <row r="13482" spans="1:13" ht="15" x14ac:dyDescent="0.25">
      <c r="A13482" s="42" t="str">
        <f>'MRC NP, CWE NP, P'!A13482</f>
        <v>3c_change</v>
      </c>
      <c r="B13482" s="43" t="str">
        <f>'MRC NP, CWE NP, P'!B13482</f>
        <v>D</v>
      </c>
      <c r="C13482" s="43" t="str">
        <f>'MRC NP, CWE NP, P'!C13482</f>
        <v>Winter</v>
      </c>
      <c r="D13482" s="43" t="str">
        <f>'MRC NP, CWE NP, P'!D13482</f>
        <v>Weekend</v>
      </c>
      <c r="E13482" s="43">
        <f>'MRC NP, CWE NP, P'!E13482</f>
        <v>20190126</v>
      </c>
      <c r="F13482" s="43">
        <f>'MRC NP, CWE NP, P'!F13482</f>
        <v>17</v>
      </c>
      <c r="G13482" s="95">
        <f>'MRC NP, CWE NP, P'!Q13482-'MRC NP, CWE NP, P'!S13482</f>
        <v>0</v>
      </c>
      <c r="H13482" s="95">
        <f>'MRC NP, CWE NP, P'!Q13482-'MRC NP, CWE NP, P'!T13482</f>
        <v>3.9999999999999147E-2</v>
      </c>
      <c r="I13482" s="95">
        <f>'MRC NP, CWE NP, P'!R13482-'MRC NP, CWE NP, P'!T13482</f>
        <v>0</v>
      </c>
      <c r="J13482" s="95">
        <f>'MRC NP, CWE NP, P'!R13482-'MRC NP, CWE NP, P'!S13482</f>
        <v>-3.9999999999999147E-2</v>
      </c>
      <c r="K13482" s="95">
        <f>'MRC NP, CWE NP, P'!R13482-'MRC NP, CWE NP, P'!U13482</f>
        <v>-1.6299999999999955</v>
      </c>
      <c r="L13482" s="96">
        <f>MAX('MRC NP, CWE NP, P'!Q13482:U13482)-MIN('MRC NP, CWE NP, P'!Q13482:U13482)</f>
        <v>1.6299999999999955</v>
      </c>
      <c r="M13482">
        <v>3</v>
      </c>
    </row>
    <row r="13483" spans="1:13" ht="15" x14ac:dyDescent="0.25">
      <c r="A13483" s="42" t="str">
        <f>'MRC NP, CWE NP, P'!A13483</f>
        <v>3c_change</v>
      </c>
      <c r="B13483" s="43" t="str">
        <f>'MRC NP, CWE NP, P'!B13483</f>
        <v>D</v>
      </c>
      <c r="C13483" s="43" t="str">
        <f>'MRC NP, CWE NP, P'!C13483</f>
        <v>Winter</v>
      </c>
      <c r="D13483" s="43" t="str">
        <f>'MRC NP, CWE NP, P'!D13483</f>
        <v>Weekend</v>
      </c>
      <c r="E13483" s="43">
        <f>'MRC NP, CWE NP, P'!E13483</f>
        <v>20190126</v>
      </c>
      <c r="F13483" s="43">
        <f>'MRC NP, CWE NP, P'!F13483</f>
        <v>18</v>
      </c>
      <c r="G13483" s="95">
        <f>'MRC NP, CWE NP, P'!Q13483-'MRC NP, CWE NP, P'!S13483</f>
        <v>0</v>
      </c>
      <c r="H13483" s="95">
        <f>'MRC NP, CWE NP, P'!Q13483-'MRC NP, CWE NP, P'!T13483</f>
        <v>0</v>
      </c>
      <c r="I13483" s="95">
        <f>'MRC NP, CWE NP, P'!R13483-'MRC NP, CWE NP, P'!T13483</f>
        <v>0</v>
      </c>
      <c r="J13483" s="95">
        <f>'MRC NP, CWE NP, P'!R13483-'MRC NP, CWE NP, P'!S13483</f>
        <v>0</v>
      </c>
      <c r="K13483" s="95">
        <f>'MRC NP, CWE NP, P'!R13483-'MRC NP, CWE NP, P'!U13483</f>
        <v>0</v>
      </c>
      <c r="L13483" s="96">
        <f>MAX('MRC NP, CWE NP, P'!Q13483:U13483)-MIN('MRC NP, CWE NP, P'!Q13483:U13483)</f>
        <v>0</v>
      </c>
      <c r="M13483">
        <v>1</v>
      </c>
    </row>
    <row r="13484" spans="1:13" ht="15" x14ac:dyDescent="0.25">
      <c r="A13484" s="42" t="str">
        <f>'MRC NP, CWE NP, P'!A13484</f>
        <v>3c_change</v>
      </c>
      <c r="B13484" s="43" t="str">
        <f>'MRC NP, CWE NP, P'!B13484</f>
        <v>D</v>
      </c>
      <c r="C13484" s="43" t="str">
        <f>'MRC NP, CWE NP, P'!C13484</f>
        <v>Winter</v>
      </c>
      <c r="D13484" s="43" t="str">
        <f>'MRC NP, CWE NP, P'!D13484</f>
        <v>Weekend</v>
      </c>
      <c r="E13484" s="43">
        <f>'MRC NP, CWE NP, P'!E13484</f>
        <v>20190126</v>
      </c>
      <c r="F13484" s="43">
        <f>'MRC NP, CWE NP, P'!F13484</f>
        <v>19</v>
      </c>
      <c r="G13484" s="95">
        <f>'MRC NP, CWE NP, P'!Q13484-'MRC NP, CWE NP, P'!S13484</f>
        <v>0</v>
      </c>
      <c r="H13484" s="95">
        <f>'MRC NP, CWE NP, P'!Q13484-'MRC NP, CWE NP, P'!T13484</f>
        <v>0</v>
      </c>
      <c r="I13484" s="95">
        <f>'MRC NP, CWE NP, P'!R13484-'MRC NP, CWE NP, P'!T13484</f>
        <v>0</v>
      </c>
      <c r="J13484" s="95">
        <f>'MRC NP, CWE NP, P'!R13484-'MRC NP, CWE NP, P'!S13484</f>
        <v>0</v>
      </c>
      <c r="K13484" s="95">
        <f>'MRC NP, CWE NP, P'!R13484-'MRC NP, CWE NP, P'!U13484</f>
        <v>0</v>
      </c>
      <c r="L13484" s="96">
        <f>MAX('MRC NP, CWE NP, P'!Q13484:U13484)-MIN('MRC NP, CWE NP, P'!Q13484:U13484)</f>
        <v>0</v>
      </c>
      <c r="M13484">
        <v>1</v>
      </c>
    </row>
    <row r="13485" spans="1:13" ht="15" x14ac:dyDescent="0.25">
      <c r="A13485" s="42" t="str">
        <f>'MRC NP, CWE NP, P'!A13485</f>
        <v>3c_change</v>
      </c>
      <c r="B13485" s="43" t="str">
        <f>'MRC NP, CWE NP, P'!B13485</f>
        <v>D</v>
      </c>
      <c r="C13485" s="43" t="str">
        <f>'MRC NP, CWE NP, P'!C13485</f>
        <v>Winter</v>
      </c>
      <c r="D13485" s="43" t="str">
        <f>'MRC NP, CWE NP, P'!D13485</f>
        <v>Weekend</v>
      </c>
      <c r="E13485" s="43">
        <f>'MRC NP, CWE NP, P'!E13485</f>
        <v>20190126</v>
      </c>
      <c r="F13485" s="43">
        <f>'MRC NP, CWE NP, P'!F13485</f>
        <v>20</v>
      </c>
      <c r="G13485" s="95">
        <f>'MRC NP, CWE NP, P'!Q13485-'MRC NP, CWE NP, P'!S13485</f>
        <v>-1.480000000000004</v>
      </c>
      <c r="H13485" s="95">
        <f>'MRC NP, CWE NP, P'!Q13485-'MRC NP, CWE NP, P'!T13485</f>
        <v>2.1999999999999957</v>
      </c>
      <c r="I13485" s="95">
        <f>'MRC NP, CWE NP, P'!R13485-'MRC NP, CWE NP, P'!T13485</f>
        <v>0</v>
      </c>
      <c r="J13485" s="95">
        <f>'MRC NP, CWE NP, P'!R13485-'MRC NP, CWE NP, P'!S13485</f>
        <v>-3.6799999999999997</v>
      </c>
      <c r="K13485" s="95">
        <f>'MRC NP, CWE NP, P'!R13485-'MRC NP, CWE NP, P'!U13485</f>
        <v>-0.82999999999999829</v>
      </c>
      <c r="L13485" s="96">
        <f>MAX('MRC NP, CWE NP, P'!Q13485:U13485)-MIN('MRC NP, CWE NP, P'!Q13485:U13485)</f>
        <v>3.6799999999999997</v>
      </c>
      <c r="M13485">
        <v>4</v>
      </c>
    </row>
    <row r="13486" spans="1:13" ht="15" x14ac:dyDescent="0.25">
      <c r="A13486" s="42" t="str">
        <f>'MRC NP, CWE NP, P'!A13486</f>
        <v>3c_change</v>
      </c>
      <c r="B13486" s="43" t="str">
        <f>'MRC NP, CWE NP, P'!B13486</f>
        <v>D</v>
      </c>
      <c r="C13486" s="43" t="str">
        <f>'MRC NP, CWE NP, P'!C13486</f>
        <v>Winter</v>
      </c>
      <c r="D13486" s="43" t="str">
        <f>'MRC NP, CWE NP, P'!D13486</f>
        <v>Weekend</v>
      </c>
      <c r="E13486" s="43">
        <f>'MRC NP, CWE NP, P'!E13486</f>
        <v>20190126</v>
      </c>
      <c r="F13486" s="43">
        <f>'MRC NP, CWE NP, P'!F13486</f>
        <v>21</v>
      </c>
      <c r="G13486" s="95">
        <f>'MRC NP, CWE NP, P'!Q13486-'MRC NP, CWE NP, P'!S13486</f>
        <v>-0.52000000000000313</v>
      </c>
      <c r="H13486" s="95">
        <f>'MRC NP, CWE NP, P'!Q13486-'MRC NP, CWE NP, P'!T13486</f>
        <v>0.39999999999999858</v>
      </c>
      <c r="I13486" s="95">
        <f>'MRC NP, CWE NP, P'!R13486-'MRC NP, CWE NP, P'!T13486</f>
        <v>0</v>
      </c>
      <c r="J13486" s="95">
        <f>'MRC NP, CWE NP, P'!R13486-'MRC NP, CWE NP, P'!S13486</f>
        <v>-0.92000000000000171</v>
      </c>
      <c r="K13486" s="95">
        <f>'MRC NP, CWE NP, P'!R13486-'MRC NP, CWE NP, P'!U13486</f>
        <v>-5.6400000000000006</v>
      </c>
      <c r="L13486" s="96">
        <f>MAX('MRC NP, CWE NP, P'!Q13486:U13486)-MIN('MRC NP, CWE NP, P'!Q13486:U13486)</f>
        <v>5.6400000000000006</v>
      </c>
      <c r="M13486">
        <v>4</v>
      </c>
    </row>
    <row r="13487" spans="1:13" ht="15" x14ac:dyDescent="0.25">
      <c r="A13487" s="42" t="str">
        <f>'MRC NP, CWE NP, P'!A13487</f>
        <v>3c_change</v>
      </c>
      <c r="B13487" s="43" t="str">
        <f>'MRC NP, CWE NP, P'!B13487</f>
        <v>D</v>
      </c>
      <c r="C13487" s="43" t="str">
        <f>'MRC NP, CWE NP, P'!C13487</f>
        <v>Winter</v>
      </c>
      <c r="D13487" s="43" t="str">
        <f>'MRC NP, CWE NP, P'!D13487</f>
        <v>Weekend</v>
      </c>
      <c r="E13487" s="43">
        <f>'MRC NP, CWE NP, P'!E13487</f>
        <v>20190126</v>
      </c>
      <c r="F13487" s="43">
        <f>'MRC NP, CWE NP, P'!F13487</f>
        <v>22</v>
      </c>
      <c r="G13487" s="95">
        <f>'MRC NP, CWE NP, P'!Q13487-'MRC NP, CWE NP, P'!S13487</f>
        <v>-0.37999999999999545</v>
      </c>
      <c r="H13487" s="95">
        <f>'MRC NP, CWE NP, P'!Q13487-'MRC NP, CWE NP, P'!T13487</f>
        <v>0.27000000000000313</v>
      </c>
      <c r="I13487" s="95">
        <f>'MRC NP, CWE NP, P'!R13487-'MRC NP, CWE NP, P'!T13487</f>
        <v>-0.17999999999999972</v>
      </c>
      <c r="J13487" s="95">
        <f>'MRC NP, CWE NP, P'!R13487-'MRC NP, CWE NP, P'!S13487</f>
        <v>-0.82999999999999829</v>
      </c>
      <c r="K13487" s="95">
        <f>'MRC NP, CWE NP, P'!R13487-'MRC NP, CWE NP, P'!U13487</f>
        <v>-6.93</v>
      </c>
      <c r="L13487" s="96">
        <f>MAX('MRC NP, CWE NP, P'!Q13487:U13487)-MIN('MRC NP, CWE NP, P'!Q13487:U13487)</f>
        <v>6.93</v>
      </c>
      <c r="M13487">
        <v>5</v>
      </c>
    </row>
    <row r="13488" spans="1:13" ht="15" x14ac:dyDescent="0.25">
      <c r="A13488" s="42" t="str">
        <f>'MRC NP, CWE NP, P'!A13488</f>
        <v>3c_change</v>
      </c>
      <c r="B13488" s="43" t="str">
        <f>'MRC NP, CWE NP, P'!B13488</f>
        <v>D</v>
      </c>
      <c r="C13488" s="43" t="str">
        <f>'MRC NP, CWE NP, P'!C13488</f>
        <v>Winter</v>
      </c>
      <c r="D13488" s="43" t="str">
        <f>'MRC NP, CWE NP, P'!D13488</f>
        <v>Weekend</v>
      </c>
      <c r="E13488" s="43">
        <f>'MRC NP, CWE NP, P'!E13488</f>
        <v>20190126</v>
      </c>
      <c r="F13488" s="43">
        <f>'MRC NP, CWE NP, P'!F13488</f>
        <v>23</v>
      </c>
      <c r="G13488" s="95">
        <f>'MRC NP, CWE NP, P'!Q13488-'MRC NP, CWE NP, P'!S13488</f>
        <v>-0.39000000000000057</v>
      </c>
      <c r="H13488" s="95">
        <f>'MRC NP, CWE NP, P'!Q13488-'MRC NP, CWE NP, P'!T13488</f>
        <v>0.27999999999999403</v>
      </c>
      <c r="I13488" s="95">
        <f>'MRC NP, CWE NP, P'!R13488-'MRC NP, CWE NP, P'!T13488</f>
        <v>-0.22000000000000597</v>
      </c>
      <c r="J13488" s="95">
        <f>'MRC NP, CWE NP, P'!R13488-'MRC NP, CWE NP, P'!S13488</f>
        <v>-0.89000000000000057</v>
      </c>
      <c r="K13488" s="95">
        <f>'MRC NP, CWE NP, P'!R13488-'MRC NP, CWE NP, P'!U13488</f>
        <v>-7.1300000000000026</v>
      </c>
      <c r="L13488" s="96">
        <f>MAX('MRC NP, CWE NP, P'!Q13488:U13488)-MIN('MRC NP, CWE NP, P'!Q13488:U13488)</f>
        <v>7.1300000000000026</v>
      </c>
      <c r="M13488">
        <v>5</v>
      </c>
    </row>
    <row r="13489" spans="1:13" ht="15" x14ac:dyDescent="0.25">
      <c r="A13489" s="42" t="str">
        <f>'MRC NP, CWE NP, P'!A13489</f>
        <v>3c_change</v>
      </c>
      <c r="B13489" s="43" t="str">
        <f>'MRC NP, CWE NP, P'!B13489</f>
        <v>D</v>
      </c>
      <c r="C13489" s="43" t="str">
        <f>'MRC NP, CWE NP, P'!C13489</f>
        <v>Winter</v>
      </c>
      <c r="D13489" s="43" t="str">
        <f>'MRC NP, CWE NP, P'!D13489</f>
        <v>Weekend</v>
      </c>
      <c r="E13489" s="43">
        <f>'MRC NP, CWE NP, P'!E13489</f>
        <v>20190126</v>
      </c>
      <c r="F13489" s="43">
        <f>'MRC NP, CWE NP, P'!F13489</f>
        <v>24</v>
      </c>
      <c r="G13489" s="95">
        <f>'MRC NP, CWE NP, P'!Q13489-'MRC NP, CWE NP, P'!S13489</f>
        <v>-5.0300000000000011</v>
      </c>
      <c r="H13489" s="95">
        <f>'MRC NP, CWE NP, P'!Q13489-'MRC NP, CWE NP, P'!T13489</f>
        <v>1.4100000000000037</v>
      </c>
      <c r="I13489" s="95">
        <f>'MRC NP, CWE NP, P'!R13489-'MRC NP, CWE NP, P'!T13489</f>
        <v>-3.6799999999999997</v>
      </c>
      <c r="J13489" s="95">
        <f>'MRC NP, CWE NP, P'!R13489-'MRC NP, CWE NP, P'!S13489</f>
        <v>-10.120000000000005</v>
      </c>
      <c r="K13489" s="95">
        <f>'MRC NP, CWE NP, P'!R13489-'MRC NP, CWE NP, P'!U13489</f>
        <v>-14.370000000000005</v>
      </c>
      <c r="L13489" s="96">
        <f>MAX('MRC NP, CWE NP, P'!Q13489:U13489)-MIN('MRC NP, CWE NP, P'!Q13489:U13489)</f>
        <v>14.370000000000005</v>
      </c>
      <c r="M13489">
        <v>5</v>
      </c>
    </row>
    <row r="13490" spans="1:13" ht="15" x14ac:dyDescent="0.25">
      <c r="A13490" s="42" t="str">
        <f>'MRC NP, CWE NP, P'!A13490</f>
        <v>3c_change</v>
      </c>
      <c r="B13490" s="43" t="str">
        <f>'MRC NP, CWE NP, P'!B13490</f>
        <v>D</v>
      </c>
      <c r="C13490" s="43" t="str">
        <f>'MRC NP, CWE NP, P'!C13490</f>
        <v>Winter</v>
      </c>
      <c r="D13490" s="43" t="str">
        <f>'MRC NP, CWE NP, P'!D13490</f>
        <v>Weekend</v>
      </c>
      <c r="E13490" s="43">
        <f>'MRC NP, CWE NP, P'!E13490</f>
        <v>20190127</v>
      </c>
      <c r="F13490" s="43">
        <f>'MRC NP, CWE NP, P'!F13490</f>
        <v>1</v>
      </c>
      <c r="G13490" s="95">
        <f>'MRC NP, CWE NP, P'!Q13490-'MRC NP, CWE NP, P'!S13490</f>
        <v>3.8599999999999994</v>
      </c>
      <c r="H13490" s="95">
        <f>'MRC NP, CWE NP, P'!Q13490-'MRC NP, CWE NP, P'!T13490</f>
        <v>6.6700000000000017</v>
      </c>
      <c r="I13490" s="95">
        <f>'MRC NP, CWE NP, P'!R13490-'MRC NP, CWE NP, P'!T13490</f>
        <v>-14.379999999999999</v>
      </c>
      <c r="J13490" s="95">
        <f>'MRC NP, CWE NP, P'!R13490-'MRC NP, CWE NP, P'!S13490</f>
        <v>-17.190000000000001</v>
      </c>
      <c r="K13490" s="95">
        <f>'MRC NP, CWE NP, P'!R13490-'MRC NP, CWE NP, P'!U13490</f>
        <v>-22.150000000000002</v>
      </c>
      <c r="L13490" s="96">
        <f>MAX('MRC NP, CWE NP, P'!Q13490:U13490)-MIN('MRC NP, CWE NP, P'!Q13490:U13490)</f>
        <v>22.150000000000002</v>
      </c>
      <c r="M13490">
        <v>5</v>
      </c>
    </row>
    <row r="13491" spans="1:13" ht="15" x14ac:dyDescent="0.25">
      <c r="A13491" s="42" t="str">
        <f>'MRC NP, CWE NP, P'!A13491</f>
        <v>3c_change</v>
      </c>
      <c r="B13491" s="43" t="str">
        <f>'MRC NP, CWE NP, P'!B13491</f>
        <v>D</v>
      </c>
      <c r="C13491" s="43" t="str">
        <f>'MRC NP, CWE NP, P'!C13491</f>
        <v>Winter</v>
      </c>
      <c r="D13491" s="43" t="str">
        <f>'MRC NP, CWE NP, P'!D13491</f>
        <v>Weekend</v>
      </c>
      <c r="E13491" s="43">
        <f>'MRC NP, CWE NP, P'!E13491</f>
        <v>20190127</v>
      </c>
      <c r="F13491" s="43">
        <f>'MRC NP, CWE NP, P'!F13491</f>
        <v>2</v>
      </c>
      <c r="G13491" s="95">
        <f>'MRC NP, CWE NP, P'!Q13491-'MRC NP, CWE NP, P'!S13491</f>
        <v>-0.36999999999999744</v>
      </c>
      <c r="H13491" s="95">
        <f>'MRC NP, CWE NP, P'!Q13491-'MRC NP, CWE NP, P'!T13491</f>
        <v>4.3599999999999994</v>
      </c>
      <c r="I13491" s="95">
        <f>'MRC NP, CWE NP, P'!R13491-'MRC NP, CWE NP, P'!T13491</f>
        <v>-29.82</v>
      </c>
      <c r="J13491" s="95">
        <f>'MRC NP, CWE NP, P'!R13491-'MRC NP, CWE NP, P'!S13491</f>
        <v>-34.549999999999997</v>
      </c>
      <c r="K13491" s="95">
        <f>'MRC NP, CWE NP, P'!R13491-'MRC NP, CWE NP, P'!U13491</f>
        <v>-37.82</v>
      </c>
      <c r="L13491" s="96">
        <f>MAX('MRC NP, CWE NP, P'!Q13491:U13491)-MIN('MRC NP, CWE NP, P'!Q13491:U13491)</f>
        <v>37.82</v>
      </c>
      <c r="M13491">
        <v>5</v>
      </c>
    </row>
    <row r="13492" spans="1:13" ht="15" x14ac:dyDescent="0.25">
      <c r="A13492" s="42" t="str">
        <f>'MRC NP, CWE NP, P'!A13492</f>
        <v>3c_change</v>
      </c>
      <c r="B13492" s="43" t="str">
        <f>'MRC NP, CWE NP, P'!B13492</f>
        <v>D</v>
      </c>
      <c r="C13492" s="43" t="str">
        <f>'MRC NP, CWE NP, P'!C13492</f>
        <v>Winter</v>
      </c>
      <c r="D13492" s="43" t="str">
        <f>'MRC NP, CWE NP, P'!D13492</f>
        <v>Weekend</v>
      </c>
      <c r="E13492" s="43">
        <f>'MRC NP, CWE NP, P'!E13492</f>
        <v>20190127</v>
      </c>
      <c r="F13492" s="43">
        <f>'MRC NP, CWE NP, P'!F13492</f>
        <v>3</v>
      </c>
      <c r="G13492" s="95">
        <f>'MRC NP, CWE NP, P'!Q13492-'MRC NP, CWE NP, P'!S13492</f>
        <v>2.5599999999999952</v>
      </c>
      <c r="H13492" s="95">
        <f>'MRC NP, CWE NP, P'!Q13492-'MRC NP, CWE NP, P'!T13492</f>
        <v>-5.490000000000002</v>
      </c>
      <c r="I13492" s="95">
        <f>'MRC NP, CWE NP, P'!R13492-'MRC NP, CWE NP, P'!T13492</f>
        <v>-14.559999999999999</v>
      </c>
      <c r="J13492" s="95">
        <f>'MRC NP, CWE NP, P'!R13492-'MRC NP, CWE NP, P'!S13492</f>
        <v>-6.5100000000000016</v>
      </c>
      <c r="K13492" s="95">
        <f>'MRC NP, CWE NP, P'!R13492-'MRC NP, CWE NP, P'!U13492</f>
        <v>-22.73</v>
      </c>
      <c r="L13492" s="96">
        <f>MAX('MRC NP, CWE NP, P'!Q13492:U13492)-MIN('MRC NP, CWE NP, P'!Q13492:U13492)</f>
        <v>22.73</v>
      </c>
      <c r="M13492">
        <v>5</v>
      </c>
    </row>
    <row r="13493" spans="1:13" ht="15" x14ac:dyDescent="0.25">
      <c r="A13493" s="42" t="str">
        <f>'MRC NP, CWE NP, P'!A13493</f>
        <v>3c_change</v>
      </c>
      <c r="B13493" s="43" t="str">
        <f>'MRC NP, CWE NP, P'!B13493</f>
        <v>D</v>
      </c>
      <c r="C13493" s="43" t="str">
        <f>'MRC NP, CWE NP, P'!C13493</f>
        <v>Winter</v>
      </c>
      <c r="D13493" s="43" t="str">
        <f>'MRC NP, CWE NP, P'!D13493</f>
        <v>Weekend</v>
      </c>
      <c r="E13493" s="43">
        <f>'MRC NP, CWE NP, P'!E13493</f>
        <v>20190127</v>
      </c>
      <c r="F13493" s="43">
        <f>'MRC NP, CWE NP, P'!F13493</f>
        <v>4</v>
      </c>
      <c r="G13493" s="95">
        <f>'MRC NP, CWE NP, P'!Q13493-'MRC NP, CWE NP, P'!S13493</f>
        <v>0</v>
      </c>
      <c r="H13493" s="95">
        <f>'MRC NP, CWE NP, P'!Q13493-'MRC NP, CWE NP, P'!T13493</f>
        <v>-0.71999999999999886</v>
      </c>
      <c r="I13493" s="95">
        <f>'MRC NP, CWE NP, P'!R13493-'MRC NP, CWE NP, P'!T13493</f>
        <v>-3.5299999999999976</v>
      </c>
      <c r="J13493" s="95">
        <f>'MRC NP, CWE NP, P'!R13493-'MRC NP, CWE NP, P'!S13493</f>
        <v>-2.8099999999999987</v>
      </c>
      <c r="K13493" s="95">
        <f>'MRC NP, CWE NP, P'!R13493-'MRC NP, CWE NP, P'!U13493</f>
        <v>-22.529999999999998</v>
      </c>
      <c r="L13493" s="96">
        <f>MAX('MRC NP, CWE NP, P'!Q13493:U13493)-MIN('MRC NP, CWE NP, P'!Q13493:U13493)</f>
        <v>22.529999999999998</v>
      </c>
      <c r="M13493">
        <v>4</v>
      </c>
    </row>
    <row r="13494" spans="1:13" ht="15" x14ac:dyDescent="0.25">
      <c r="A13494" s="42" t="str">
        <f>'MRC NP, CWE NP, P'!A13494</f>
        <v>3c_change</v>
      </c>
      <c r="B13494" s="43" t="str">
        <f>'MRC NP, CWE NP, P'!B13494</f>
        <v>D</v>
      </c>
      <c r="C13494" s="43" t="str">
        <f>'MRC NP, CWE NP, P'!C13494</f>
        <v>Winter</v>
      </c>
      <c r="D13494" s="43" t="str">
        <f>'MRC NP, CWE NP, P'!D13494</f>
        <v>Weekend</v>
      </c>
      <c r="E13494" s="43">
        <f>'MRC NP, CWE NP, P'!E13494</f>
        <v>20190127</v>
      </c>
      <c r="F13494" s="43">
        <f>'MRC NP, CWE NP, P'!F13494</f>
        <v>5</v>
      </c>
      <c r="G13494" s="95">
        <f>'MRC NP, CWE NP, P'!Q13494-'MRC NP, CWE NP, P'!S13494</f>
        <v>0</v>
      </c>
      <c r="H13494" s="95">
        <f>'MRC NP, CWE NP, P'!Q13494-'MRC NP, CWE NP, P'!T13494</f>
        <v>-3.0799999999999983</v>
      </c>
      <c r="I13494" s="95">
        <f>'MRC NP, CWE NP, P'!R13494-'MRC NP, CWE NP, P'!T13494</f>
        <v>-7.09</v>
      </c>
      <c r="J13494" s="95">
        <f>'MRC NP, CWE NP, P'!R13494-'MRC NP, CWE NP, P'!S13494</f>
        <v>-4.0100000000000016</v>
      </c>
      <c r="K13494" s="95">
        <f>'MRC NP, CWE NP, P'!R13494-'MRC NP, CWE NP, P'!U13494</f>
        <v>-28.13</v>
      </c>
      <c r="L13494" s="96">
        <f>MAX('MRC NP, CWE NP, P'!Q13494:U13494)-MIN('MRC NP, CWE NP, P'!Q13494:U13494)</f>
        <v>28.13</v>
      </c>
      <c r="M13494">
        <v>4</v>
      </c>
    </row>
    <row r="13495" spans="1:13" ht="15" x14ac:dyDescent="0.25">
      <c r="A13495" s="42" t="str">
        <f>'MRC NP, CWE NP, P'!A13495</f>
        <v>3c_change</v>
      </c>
      <c r="B13495" s="43" t="str">
        <f>'MRC NP, CWE NP, P'!B13495</f>
        <v>D</v>
      </c>
      <c r="C13495" s="43" t="str">
        <f>'MRC NP, CWE NP, P'!C13495</f>
        <v>Winter</v>
      </c>
      <c r="D13495" s="43" t="str">
        <f>'MRC NP, CWE NP, P'!D13495</f>
        <v>Weekend</v>
      </c>
      <c r="E13495" s="43">
        <f>'MRC NP, CWE NP, P'!E13495</f>
        <v>20190127</v>
      </c>
      <c r="F13495" s="43">
        <f>'MRC NP, CWE NP, P'!F13495</f>
        <v>6</v>
      </c>
      <c r="G13495" s="95">
        <f>'MRC NP, CWE NP, P'!Q13495-'MRC NP, CWE NP, P'!S13495</f>
        <v>0</v>
      </c>
      <c r="H13495" s="95">
        <f>'MRC NP, CWE NP, P'!Q13495-'MRC NP, CWE NP, P'!T13495</f>
        <v>-1.1799999999999997</v>
      </c>
      <c r="I13495" s="95">
        <f>'MRC NP, CWE NP, P'!R13495-'MRC NP, CWE NP, P'!T13495</f>
        <v>-5.2600000000000016</v>
      </c>
      <c r="J13495" s="95">
        <f>'MRC NP, CWE NP, P'!R13495-'MRC NP, CWE NP, P'!S13495</f>
        <v>-4.0800000000000018</v>
      </c>
      <c r="K13495" s="95">
        <f>'MRC NP, CWE NP, P'!R13495-'MRC NP, CWE NP, P'!U13495</f>
        <v>-32.53</v>
      </c>
      <c r="L13495" s="96">
        <f>MAX('MRC NP, CWE NP, P'!Q13495:U13495)-MIN('MRC NP, CWE NP, P'!Q13495:U13495)</f>
        <v>32.53</v>
      </c>
      <c r="M13495">
        <v>4</v>
      </c>
    </row>
    <row r="13496" spans="1:13" ht="15" x14ac:dyDescent="0.25">
      <c r="A13496" s="42" t="str">
        <f>'MRC NP, CWE NP, P'!A13496</f>
        <v>3c_change</v>
      </c>
      <c r="B13496" s="43" t="str">
        <f>'MRC NP, CWE NP, P'!B13496</f>
        <v>D</v>
      </c>
      <c r="C13496" s="43" t="str">
        <f>'MRC NP, CWE NP, P'!C13496</f>
        <v>Winter</v>
      </c>
      <c r="D13496" s="43" t="str">
        <f>'MRC NP, CWE NP, P'!D13496</f>
        <v>Weekend</v>
      </c>
      <c r="E13496" s="43">
        <f>'MRC NP, CWE NP, P'!E13496</f>
        <v>20190127</v>
      </c>
      <c r="F13496" s="43">
        <f>'MRC NP, CWE NP, P'!F13496</f>
        <v>7</v>
      </c>
      <c r="G13496" s="95">
        <f>'MRC NP, CWE NP, P'!Q13496-'MRC NP, CWE NP, P'!S13496</f>
        <v>0</v>
      </c>
      <c r="H13496" s="95">
        <f>'MRC NP, CWE NP, P'!Q13496-'MRC NP, CWE NP, P'!T13496</f>
        <v>-2.8499999999999979</v>
      </c>
      <c r="I13496" s="95">
        <f>'MRC NP, CWE NP, P'!R13496-'MRC NP, CWE NP, P'!T13496</f>
        <v>-7.4799999999999986</v>
      </c>
      <c r="J13496" s="95">
        <f>'MRC NP, CWE NP, P'!R13496-'MRC NP, CWE NP, P'!S13496</f>
        <v>-4.6300000000000008</v>
      </c>
      <c r="K13496" s="95">
        <f>'MRC NP, CWE NP, P'!R13496-'MRC NP, CWE NP, P'!U13496</f>
        <v>-35.449999999999996</v>
      </c>
      <c r="L13496" s="96">
        <f>MAX('MRC NP, CWE NP, P'!Q13496:U13496)-MIN('MRC NP, CWE NP, P'!Q13496:U13496)</f>
        <v>35.449999999999996</v>
      </c>
      <c r="M13496">
        <v>4</v>
      </c>
    </row>
    <row r="13497" spans="1:13" ht="15" x14ac:dyDescent="0.25">
      <c r="A13497" s="42" t="str">
        <f>'MRC NP, CWE NP, P'!A13497</f>
        <v>3c_change</v>
      </c>
      <c r="B13497" s="43" t="str">
        <f>'MRC NP, CWE NP, P'!B13497</f>
        <v>D</v>
      </c>
      <c r="C13497" s="43" t="str">
        <f>'MRC NP, CWE NP, P'!C13497</f>
        <v>Winter</v>
      </c>
      <c r="D13497" s="43" t="str">
        <f>'MRC NP, CWE NP, P'!D13497</f>
        <v>Weekend</v>
      </c>
      <c r="E13497" s="43">
        <f>'MRC NP, CWE NP, P'!E13497</f>
        <v>20190127</v>
      </c>
      <c r="F13497" s="43">
        <f>'MRC NP, CWE NP, P'!F13497</f>
        <v>8</v>
      </c>
      <c r="G13497" s="95">
        <f>'MRC NP, CWE NP, P'!Q13497-'MRC NP, CWE NP, P'!S13497</f>
        <v>0</v>
      </c>
      <c r="H13497" s="95">
        <f>'MRC NP, CWE NP, P'!Q13497-'MRC NP, CWE NP, P'!T13497</f>
        <v>-4.9099999999999966</v>
      </c>
      <c r="I13497" s="95">
        <f>'MRC NP, CWE NP, P'!R13497-'MRC NP, CWE NP, P'!T13497</f>
        <v>-8.5899999999999963</v>
      </c>
      <c r="J13497" s="95">
        <f>'MRC NP, CWE NP, P'!R13497-'MRC NP, CWE NP, P'!S13497</f>
        <v>-3.6799999999999997</v>
      </c>
      <c r="K13497" s="95">
        <f>'MRC NP, CWE NP, P'!R13497-'MRC NP, CWE NP, P'!U13497</f>
        <v>-22.770000000000003</v>
      </c>
      <c r="L13497" s="96">
        <f>MAX('MRC NP, CWE NP, P'!Q13497:U13497)-MIN('MRC NP, CWE NP, P'!Q13497:U13497)</f>
        <v>22.770000000000003</v>
      </c>
      <c r="M13497">
        <v>4</v>
      </c>
    </row>
    <row r="13498" spans="1:13" ht="15" x14ac:dyDescent="0.25">
      <c r="A13498" s="42" t="str">
        <f>'MRC NP, CWE NP, P'!A13498</f>
        <v>3c_change</v>
      </c>
      <c r="B13498" s="43" t="str">
        <f>'MRC NP, CWE NP, P'!B13498</f>
        <v>D</v>
      </c>
      <c r="C13498" s="43" t="str">
        <f>'MRC NP, CWE NP, P'!C13498</f>
        <v>Winter</v>
      </c>
      <c r="D13498" s="43" t="str">
        <f>'MRC NP, CWE NP, P'!D13498</f>
        <v>Weekend</v>
      </c>
      <c r="E13498" s="43">
        <f>'MRC NP, CWE NP, P'!E13498</f>
        <v>20190127</v>
      </c>
      <c r="F13498" s="43">
        <f>'MRC NP, CWE NP, P'!F13498</f>
        <v>9</v>
      </c>
      <c r="G13498" s="95">
        <f>'MRC NP, CWE NP, P'!Q13498-'MRC NP, CWE NP, P'!S13498</f>
        <v>0.14000000000000057</v>
      </c>
      <c r="H13498" s="95">
        <f>'MRC NP, CWE NP, P'!Q13498-'MRC NP, CWE NP, P'!T13498</f>
        <v>-6.2999999999999972</v>
      </c>
      <c r="I13498" s="95">
        <f>'MRC NP, CWE NP, P'!R13498-'MRC NP, CWE NP, P'!T13498</f>
        <v>-11.11</v>
      </c>
      <c r="J13498" s="95">
        <f>'MRC NP, CWE NP, P'!R13498-'MRC NP, CWE NP, P'!S13498</f>
        <v>-4.6700000000000017</v>
      </c>
      <c r="K13498" s="95">
        <f>'MRC NP, CWE NP, P'!R13498-'MRC NP, CWE NP, P'!U13498</f>
        <v>-22.490000000000002</v>
      </c>
      <c r="L13498" s="96">
        <f>MAX('MRC NP, CWE NP, P'!Q13498:U13498)-MIN('MRC NP, CWE NP, P'!Q13498:U13498)</f>
        <v>22.490000000000002</v>
      </c>
      <c r="M13498">
        <v>5</v>
      </c>
    </row>
    <row r="13499" spans="1:13" ht="15" x14ac:dyDescent="0.25">
      <c r="A13499" s="42" t="str">
        <f>'MRC NP, CWE NP, P'!A13499</f>
        <v>3c_change</v>
      </c>
      <c r="B13499" s="43" t="str">
        <f>'MRC NP, CWE NP, P'!B13499</f>
        <v>D</v>
      </c>
      <c r="C13499" s="43" t="str">
        <f>'MRC NP, CWE NP, P'!C13499</f>
        <v>Winter</v>
      </c>
      <c r="D13499" s="43" t="str">
        <f>'MRC NP, CWE NP, P'!D13499</f>
        <v>Weekend</v>
      </c>
      <c r="E13499" s="43">
        <f>'MRC NP, CWE NP, P'!E13499</f>
        <v>20190127</v>
      </c>
      <c r="F13499" s="43">
        <f>'MRC NP, CWE NP, P'!F13499</f>
        <v>10</v>
      </c>
      <c r="G13499" s="95">
        <f>'MRC NP, CWE NP, P'!Q13499-'MRC NP, CWE NP, P'!S13499</f>
        <v>2.6900000000000048</v>
      </c>
      <c r="H13499" s="95">
        <f>'MRC NP, CWE NP, P'!Q13499-'MRC NP, CWE NP, P'!T13499</f>
        <v>-2.8999999999999986</v>
      </c>
      <c r="I13499" s="95">
        <f>'MRC NP, CWE NP, P'!R13499-'MRC NP, CWE NP, P'!T13499</f>
        <v>-12.189999999999998</v>
      </c>
      <c r="J13499" s="95">
        <f>'MRC NP, CWE NP, P'!R13499-'MRC NP, CWE NP, P'!S13499</f>
        <v>-6.5999999999999943</v>
      </c>
      <c r="K13499" s="95">
        <f>'MRC NP, CWE NP, P'!R13499-'MRC NP, CWE NP, P'!U13499</f>
        <v>-20.239999999999995</v>
      </c>
      <c r="L13499" s="96">
        <f>MAX('MRC NP, CWE NP, P'!Q13499:U13499)-MIN('MRC NP, CWE NP, P'!Q13499:U13499)</f>
        <v>20.239999999999995</v>
      </c>
      <c r="M13499">
        <v>5</v>
      </c>
    </row>
    <row r="13500" spans="1:13" ht="15" x14ac:dyDescent="0.25">
      <c r="A13500" s="42" t="str">
        <f>'MRC NP, CWE NP, P'!A13500</f>
        <v>3c_change</v>
      </c>
      <c r="B13500" s="43" t="str">
        <f>'MRC NP, CWE NP, P'!B13500</f>
        <v>D</v>
      </c>
      <c r="C13500" s="43" t="str">
        <f>'MRC NP, CWE NP, P'!C13500</f>
        <v>Winter</v>
      </c>
      <c r="D13500" s="43" t="str">
        <f>'MRC NP, CWE NP, P'!D13500</f>
        <v>Weekend</v>
      </c>
      <c r="E13500" s="43">
        <f>'MRC NP, CWE NP, P'!E13500</f>
        <v>20190127</v>
      </c>
      <c r="F13500" s="43">
        <f>'MRC NP, CWE NP, P'!F13500</f>
        <v>11</v>
      </c>
      <c r="G13500" s="95">
        <f>'MRC NP, CWE NP, P'!Q13500-'MRC NP, CWE NP, P'!S13500</f>
        <v>4.82</v>
      </c>
      <c r="H13500" s="95">
        <f>'MRC NP, CWE NP, P'!Q13500-'MRC NP, CWE NP, P'!T13500</f>
        <v>0</v>
      </c>
      <c r="I13500" s="95">
        <f>'MRC NP, CWE NP, P'!R13500-'MRC NP, CWE NP, P'!T13500</f>
        <v>-14.79</v>
      </c>
      <c r="J13500" s="95">
        <f>'MRC NP, CWE NP, P'!R13500-'MRC NP, CWE NP, P'!S13500</f>
        <v>-9.9699999999999989</v>
      </c>
      <c r="K13500" s="95">
        <f>'MRC NP, CWE NP, P'!R13500-'MRC NP, CWE NP, P'!U13500</f>
        <v>-21.35</v>
      </c>
      <c r="L13500" s="96">
        <f>MAX('MRC NP, CWE NP, P'!Q13500:U13500)-MIN('MRC NP, CWE NP, P'!Q13500:U13500)</f>
        <v>21.35</v>
      </c>
      <c r="M13500">
        <v>4</v>
      </c>
    </row>
    <row r="13501" spans="1:13" ht="15" x14ac:dyDescent="0.25">
      <c r="A13501" s="42" t="str">
        <f>'MRC NP, CWE NP, P'!A13501</f>
        <v>3c_change</v>
      </c>
      <c r="B13501" s="43" t="str">
        <f>'MRC NP, CWE NP, P'!B13501</f>
        <v>D</v>
      </c>
      <c r="C13501" s="43" t="str">
        <f>'MRC NP, CWE NP, P'!C13501</f>
        <v>Winter</v>
      </c>
      <c r="D13501" s="43" t="str">
        <f>'MRC NP, CWE NP, P'!D13501</f>
        <v>Weekend</v>
      </c>
      <c r="E13501" s="43">
        <f>'MRC NP, CWE NP, P'!E13501</f>
        <v>20190127</v>
      </c>
      <c r="F13501" s="43">
        <f>'MRC NP, CWE NP, P'!F13501</f>
        <v>12</v>
      </c>
      <c r="G13501" s="95">
        <f>'MRC NP, CWE NP, P'!Q13501-'MRC NP, CWE NP, P'!S13501</f>
        <v>2.490000000000002</v>
      </c>
      <c r="H13501" s="95">
        <f>'MRC NP, CWE NP, P'!Q13501-'MRC NP, CWE NP, P'!T13501</f>
        <v>-3.2199999999999989</v>
      </c>
      <c r="I13501" s="95">
        <f>'MRC NP, CWE NP, P'!R13501-'MRC NP, CWE NP, P'!T13501</f>
        <v>-10.170000000000002</v>
      </c>
      <c r="J13501" s="95">
        <f>'MRC NP, CWE NP, P'!R13501-'MRC NP, CWE NP, P'!S13501</f>
        <v>-4.4600000000000009</v>
      </c>
      <c r="K13501" s="95">
        <f>'MRC NP, CWE NP, P'!R13501-'MRC NP, CWE NP, P'!U13501</f>
        <v>-10.490000000000002</v>
      </c>
      <c r="L13501" s="96">
        <f>MAX('MRC NP, CWE NP, P'!Q13501:U13501)-MIN('MRC NP, CWE NP, P'!Q13501:U13501)</f>
        <v>10.490000000000002</v>
      </c>
      <c r="M13501">
        <v>5</v>
      </c>
    </row>
    <row r="13502" spans="1:13" ht="15" x14ac:dyDescent="0.25">
      <c r="A13502" s="42" t="str">
        <f>'MRC NP, CWE NP, P'!A13502</f>
        <v>3c_change</v>
      </c>
      <c r="B13502" s="43" t="str">
        <f>'MRC NP, CWE NP, P'!B13502</f>
        <v>D</v>
      </c>
      <c r="C13502" s="43" t="str">
        <f>'MRC NP, CWE NP, P'!C13502</f>
        <v>Winter</v>
      </c>
      <c r="D13502" s="43" t="str">
        <f>'MRC NP, CWE NP, P'!D13502</f>
        <v>Weekend</v>
      </c>
      <c r="E13502" s="43">
        <f>'MRC NP, CWE NP, P'!E13502</f>
        <v>20190127</v>
      </c>
      <c r="F13502" s="43">
        <f>'MRC NP, CWE NP, P'!F13502</f>
        <v>13</v>
      </c>
      <c r="G13502" s="95">
        <f>'MRC NP, CWE NP, P'!Q13502-'MRC NP, CWE NP, P'!S13502</f>
        <v>1.9299999999999997</v>
      </c>
      <c r="H13502" s="95">
        <f>'MRC NP, CWE NP, P'!Q13502-'MRC NP, CWE NP, P'!T13502</f>
        <v>-3.5999999999999943</v>
      </c>
      <c r="I13502" s="95">
        <f>'MRC NP, CWE NP, P'!R13502-'MRC NP, CWE NP, P'!T13502</f>
        <v>-9</v>
      </c>
      <c r="J13502" s="95">
        <f>'MRC NP, CWE NP, P'!R13502-'MRC NP, CWE NP, P'!S13502</f>
        <v>-3.470000000000006</v>
      </c>
      <c r="K13502" s="95">
        <f>'MRC NP, CWE NP, P'!R13502-'MRC NP, CWE NP, P'!U13502</f>
        <v>-8.39</v>
      </c>
      <c r="L13502" s="96">
        <f>MAX('MRC NP, CWE NP, P'!Q13502:U13502)-MIN('MRC NP, CWE NP, P'!Q13502:U13502)</f>
        <v>9</v>
      </c>
      <c r="M13502">
        <v>5</v>
      </c>
    </row>
    <row r="13503" spans="1:13" ht="15" x14ac:dyDescent="0.25">
      <c r="A13503" s="42" t="str">
        <f>'MRC NP, CWE NP, P'!A13503</f>
        <v>3c_change</v>
      </c>
      <c r="B13503" s="43" t="str">
        <f>'MRC NP, CWE NP, P'!B13503</f>
        <v>D</v>
      </c>
      <c r="C13503" s="43" t="str">
        <f>'MRC NP, CWE NP, P'!C13503</f>
        <v>Winter</v>
      </c>
      <c r="D13503" s="43" t="str">
        <f>'MRC NP, CWE NP, P'!D13503</f>
        <v>Weekend</v>
      </c>
      <c r="E13503" s="43">
        <f>'MRC NP, CWE NP, P'!E13503</f>
        <v>20190127</v>
      </c>
      <c r="F13503" s="43">
        <f>'MRC NP, CWE NP, P'!F13503</f>
        <v>14</v>
      </c>
      <c r="G13503" s="95">
        <f>'MRC NP, CWE NP, P'!Q13503-'MRC NP, CWE NP, P'!S13503</f>
        <v>2.0399999999999991</v>
      </c>
      <c r="H13503" s="95">
        <f>'MRC NP, CWE NP, P'!Q13503-'MRC NP, CWE NP, P'!T13503</f>
        <v>-3.4699999999999989</v>
      </c>
      <c r="I13503" s="95">
        <f>'MRC NP, CWE NP, P'!R13503-'MRC NP, CWE NP, P'!T13503</f>
        <v>-8.86</v>
      </c>
      <c r="J13503" s="95">
        <f>'MRC NP, CWE NP, P'!R13503-'MRC NP, CWE NP, P'!S13503</f>
        <v>-3.3500000000000014</v>
      </c>
      <c r="K13503" s="95">
        <f>'MRC NP, CWE NP, P'!R13503-'MRC NP, CWE NP, P'!U13503</f>
        <v>-7.3999999999999986</v>
      </c>
      <c r="L13503" s="96">
        <f>MAX('MRC NP, CWE NP, P'!Q13503:U13503)-MIN('MRC NP, CWE NP, P'!Q13503:U13503)</f>
        <v>8.86</v>
      </c>
      <c r="M13503">
        <v>5</v>
      </c>
    </row>
    <row r="13504" spans="1:13" ht="15" x14ac:dyDescent="0.25">
      <c r="A13504" s="42" t="str">
        <f>'MRC NP, CWE NP, P'!A13504</f>
        <v>3c_change</v>
      </c>
      <c r="B13504" s="43" t="str">
        <f>'MRC NP, CWE NP, P'!B13504</f>
        <v>D</v>
      </c>
      <c r="C13504" s="43" t="str">
        <f>'MRC NP, CWE NP, P'!C13504</f>
        <v>Winter</v>
      </c>
      <c r="D13504" s="43" t="str">
        <f>'MRC NP, CWE NP, P'!D13504</f>
        <v>Weekend</v>
      </c>
      <c r="E13504" s="43">
        <f>'MRC NP, CWE NP, P'!E13504</f>
        <v>20190127</v>
      </c>
      <c r="F13504" s="43">
        <f>'MRC NP, CWE NP, P'!F13504</f>
        <v>15</v>
      </c>
      <c r="G13504" s="95">
        <f>'MRC NP, CWE NP, P'!Q13504-'MRC NP, CWE NP, P'!S13504</f>
        <v>2.4100000000000037</v>
      </c>
      <c r="H13504" s="95">
        <f>'MRC NP, CWE NP, P'!Q13504-'MRC NP, CWE NP, P'!T13504</f>
        <v>-4.009999999999998</v>
      </c>
      <c r="I13504" s="95">
        <f>'MRC NP, CWE NP, P'!R13504-'MRC NP, CWE NP, P'!T13504</f>
        <v>-9.39</v>
      </c>
      <c r="J13504" s="95">
        <f>'MRC NP, CWE NP, P'!R13504-'MRC NP, CWE NP, P'!S13504</f>
        <v>-2.9699999999999989</v>
      </c>
      <c r="K13504" s="95">
        <f>'MRC NP, CWE NP, P'!R13504-'MRC NP, CWE NP, P'!U13504</f>
        <v>-6.480000000000004</v>
      </c>
      <c r="L13504" s="96">
        <f>MAX('MRC NP, CWE NP, P'!Q13504:U13504)-MIN('MRC NP, CWE NP, P'!Q13504:U13504)</f>
        <v>9.39</v>
      </c>
      <c r="M13504">
        <v>5</v>
      </c>
    </row>
    <row r="13505" spans="1:13" ht="15" x14ac:dyDescent="0.25">
      <c r="A13505" s="42" t="str">
        <f>'MRC NP, CWE NP, P'!A13505</f>
        <v>3c_change</v>
      </c>
      <c r="B13505" s="43" t="str">
        <f>'MRC NP, CWE NP, P'!B13505</f>
        <v>D</v>
      </c>
      <c r="C13505" s="43" t="str">
        <f>'MRC NP, CWE NP, P'!C13505</f>
        <v>Winter</v>
      </c>
      <c r="D13505" s="43" t="str">
        <f>'MRC NP, CWE NP, P'!D13505</f>
        <v>Weekend</v>
      </c>
      <c r="E13505" s="43">
        <f>'MRC NP, CWE NP, P'!E13505</f>
        <v>20190127</v>
      </c>
      <c r="F13505" s="43">
        <f>'MRC NP, CWE NP, P'!F13505</f>
        <v>16</v>
      </c>
      <c r="G13505" s="95">
        <f>'MRC NP, CWE NP, P'!Q13505-'MRC NP, CWE NP, P'!S13505</f>
        <v>1.2099999999999937</v>
      </c>
      <c r="H13505" s="95">
        <f>'MRC NP, CWE NP, P'!Q13505-'MRC NP, CWE NP, P'!T13505</f>
        <v>-3.9000000000000057</v>
      </c>
      <c r="I13505" s="95">
        <f>'MRC NP, CWE NP, P'!R13505-'MRC NP, CWE NP, P'!T13505</f>
        <v>-6.6400000000000006</v>
      </c>
      <c r="J13505" s="95">
        <f>'MRC NP, CWE NP, P'!R13505-'MRC NP, CWE NP, P'!S13505</f>
        <v>-1.5300000000000011</v>
      </c>
      <c r="K13505" s="95">
        <f>'MRC NP, CWE NP, P'!R13505-'MRC NP, CWE NP, P'!U13505</f>
        <v>-8.4699999999999989</v>
      </c>
      <c r="L13505" s="96">
        <f>MAX('MRC NP, CWE NP, P'!Q13505:U13505)-MIN('MRC NP, CWE NP, P'!Q13505:U13505)</f>
        <v>8.4699999999999989</v>
      </c>
      <c r="M13505">
        <v>5</v>
      </c>
    </row>
    <row r="13506" spans="1:13" ht="15" x14ac:dyDescent="0.25">
      <c r="A13506" s="42" t="str">
        <f>'MRC NP, CWE NP, P'!A13506</f>
        <v>3c_change</v>
      </c>
      <c r="B13506" s="43" t="str">
        <f>'MRC NP, CWE NP, P'!B13506</f>
        <v>D</v>
      </c>
      <c r="C13506" s="43" t="str">
        <f>'MRC NP, CWE NP, P'!C13506</f>
        <v>Winter</v>
      </c>
      <c r="D13506" s="43" t="str">
        <f>'MRC NP, CWE NP, P'!D13506</f>
        <v>Weekend</v>
      </c>
      <c r="E13506" s="43">
        <f>'MRC NP, CWE NP, P'!E13506</f>
        <v>20190127</v>
      </c>
      <c r="F13506" s="43">
        <f>'MRC NP, CWE NP, P'!F13506</f>
        <v>17</v>
      </c>
      <c r="G13506" s="95">
        <f>'MRC NP, CWE NP, P'!Q13506-'MRC NP, CWE NP, P'!S13506</f>
        <v>1.5999999999999943</v>
      </c>
      <c r="H13506" s="95">
        <f>'MRC NP, CWE NP, P'!Q13506-'MRC NP, CWE NP, P'!T13506</f>
        <v>-4.2000000000000028</v>
      </c>
      <c r="I13506" s="95">
        <f>'MRC NP, CWE NP, P'!R13506-'MRC NP, CWE NP, P'!T13506</f>
        <v>-7.6400000000000006</v>
      </c>
      <c r="J13506" s="95">
        <f>'MRC NP, CWE NP, P'!R13506-'MRC NP, CWE NP, P'!S13506</f>
        <v>-1.8400000000000034</v>
      </c>
      <c r="K13506" s="95">
        <f>'MRC NP, CWE NP, P'!R13506-'MRC NP, CWE NP, P'!U13506</f>
        <v>-7.740000000000002</v>
      </c>
      <c r="L13506" s="96">
        <f>MAX('MRC NP, CWE NP, P'!Q13506:U13506)-MIN('MRC NP, CWE NP, P'!Q13506:U13506)</f>
        <v>7.740000000000002</v>
      </c>
      <c r="M13506">
        <v>5</v>
      </c>
    </row>
    <row r="13507" spans="1:13" ht="15" x14ac:dyDescent="0.25">
      <c r="A13507" s="42" t="str">
        <f>'MRC NP, CWE NP, P'!A13507</f>
        <v>3c_change</v>
      </c>
      <c r="B13507" s="43" t="str">
        <f>'MRC NP, CWE NP, P'!B13507</f>
        <v>D</v>
      </c>
      <c r="C13507" s="43" t="str">
        <f>'MRC NP, CWE NP, P'!C13507</f>
        <v>Winter</v>
      </c>
      <c r="D13507" s="43" t="str">
        <f>'MRC NP, CWE NP, P'!D13507</f>
        <v>Weekend</v>
      </c>
      <c r="E13507" s="43">
        <f>'MRC NP, CWE NP, P'!E13507</f>
        <v>20190127</v>
      </c>
      <c r="F13507" s="43">
        <f>'MRC NP, CWE NP, P'!F13507</f>
        <v>18</v>
      </c>
      <c r="G13507" s="95">
        <f>'MRC NP, CWE NP, P'!Q13507-'MRC NP, CWE NP, P'!S13507</f>
        <v>3.7800000000000011</v>
      </c>
      <c r="H13507" s="95">
        <f>'MRC NP, CWE NP, P'!Q13507-'MRC NP, CWE NP, P'!T13507</f>
        <v>-5.2199999999999989</v>
      </c>
      <c r="I13507" s="95">
        <f>'MRC NP, CWE NP, P'!R13507-'MRC NP, CWE NP, P'!T13507</f>
        <v>-12.810000000000002</v>
      </c>
      <c r="J13507" s="95">
        <f>'MRC NP, CWE NP, P'!R13507-'MRC NP, CWE NP, P'!S13507</f>
        <v>-3.8100000000000023</v>
      </c>
      <c r="K13507" s="95">
        <f>'MRC NP, CWE NP, P'!R13507-'MRC NP, CWE NP, P'!U13507</f>
        <v>-7.82</v>
      </c>
      <c r="L13507" s="96">
        <f>MAX('MRC NP, CWE NP, P'!Q13507:U13507)-MIN('MRC NP, CWE NP, P'!Q13507:U13507)</f>
        <v>12.810000000000002</v>
      </c>
      <c r="M13507">
        <v>5</v>
      </c>
    </row>
    <row r="13508" spans="1:13" ht="15" x14ac:dyDescent="0.25">
      <c r="A13508" s="42" t="str">
        <f>'MRC NP, CWE NP, P'!A13508</f>
        <v>3c_change</v>
      </c>
      <c r="B13508" s="43" t="str">
        <f>'MRC NP, CWE NP, P'!B13508</f>
        <v>D</v>
      </c>
      <c r="C13508" s="43" t="str">
        <f>'MRC NP, CWE NP, P'!C13508</f>
        <v>Winter</v>
      </c>
      <c r="D13508" s="43" t="str">
        <f>'MRC NP, CWE NP, P'!D13508</f>
        <v>Weekend</v>
      </c>
      <c r="E13508" s="43">
        <f>'MRC NP, CWE NP, P'!E13508</f>
        <v>20190127</v>
      </c>
      <c r="F13508" s="43">
        <f>'MRC NP, CWE NP, P'!F13508</f>
        <v>19</v>
      </c>
      <c r="G13508" s="95">
        <f>'MRC NP, CWE NP, P'!Q13508-'MRC NP, CWE NP, P'!S13508</f>
        <v>2.0799999999999983</v>
      </c>
      <c r="H13508" s="95">
        <f>'MRC NP, CWE NP, P'!Q13508-'MRC NP, CWE NP, P'!T13508</f>
        <v>-2.269999999999996</v>
      </c>
      <c r="I13508" s="95">
        <f>'MRC NP, CWE NP, P'!R13508-'MRC NP, CWE NP, P'!T13508</f>
        <v>-6.7100000000000009</v>
      </c>
      <c r="J13508" s="95">
        <f>'MRC NP, CWE NP, P'!R13508-'MRC NP, CWE NP, P'!S13508</f>
        <v>-2.3600000000000065</v>
      </c>
      <c r="K13508" s="95">
        <f>'MRC NP, CWE NP, P'!R13508-'MRC NP, CWE NP, P'!U13508</f>
        <v>-0.61000000000000654</v>
      </c>
      <c r="L13508" s="96">
        <f>MAX('MRC NP, CWE NP, P'!Q13508:U13508)-MIN('MRC NP, CWE NP, P'!Q13508:U13508)</f>
        <v>6.7100000000000009</v>
      </c>
      <c r="M13508">
        <v>5</v>
      </c>
    </row>
    <row r="13509" spans="1:13" ht="15" x14ac:dyDescent="0.25">
      <c r="A13509" s="42" t="str">
        <f>'MRC NP, CWE NP, P'!A13509</f>
        <v>3c_change</v>
      </c>
      <c r="B13509" s="43" t="str">
        <f>'MRC NP, CWE NP, P'!B13509</f>
        <v>D</v>
      </c>
      <c r="C13509" s="43" t="str">
        <f>'MRC NP, CWE NP, P'!C13509</f>
        <v>Winter</v>
      </c>
      <c r="D13509" s="43" t="str">
        <f>'MRC NP, CWE NP, P'!D13509</f>
        <v>Weekend</v>
      </c>
      <c r="E13509" s="43">
        <f>'MRC NP, CWE NP, P'!E13509</f>
        <v>20190127</v>
      </c>
      <c r="F13509" s="43">
        <f>'MRC NP, CWE NP, P'!F13509</f>
        <v>20</v>
      </c>
      <c r="G13509" s="95">
        <f>'MRC NP, CWE NP, P'!Q13509-'MRC NP, CWE NP, P'!S13509</f>
        <v>9.6299999999999955</v>
      </c>
      <c r="H13509" s="95">
        <f>'MRC NP, CWE NP, P'!Q13509-'MRC NP, CWE NP, P'!T13509</f>
        <v>15.629999999999995</v>
      </c>
      <c r="I13509" s="95">
        <f>'MRC NP, CWE NP, P'!R13509-'MRC NP, CWE NP, P'!T13509</f>
        <v>-3.5399999999999991</v>
      </c>
      <c r="J13509" s="95">
        <f>'MRC NP, CWE NP, P'!R13509-'MRC NP, CWE NP, P'!S13509</f>
        <v>-9.5399999999999991</v>
      </c>
      <c r="K13509" s="95">
        <f>'MRC NP, CWE NP, P'!R13509-'MRC NP, CWE NP, P'!U13509</f>
        <v>-2.4099999999999966</v>
      </c>
      <c r="L13509" s="96">
        <f>MAX('MRC NP, CWE NP, P'!Q13509:U13509)-MIN('MRC NP, CWE NP, P'!Q13509:U13509)</f>
        <v>19.169999999999995</v>
      </c>
      <c r="M13509">
        <v>5</v>
      </c>
    </row>
    <row r="13510" spans="1:13" ht="15" x14ac:dyDescent="0.25">
      <c r="A13510" s="42" t="str">
        <f>'MRC NP, CWE NP, P'!A13510</f>
        <v>3c_change</v>
      </c>
      <c r="B13510" s="43" t="str">
        <f>'MRC NP, CWE NP, P'!B13510</f>
        <v>D</v>
      </c>
      <c r="C13510" s="43" t="str">
        <f>'MRC NP, CWE NP, P'!C13510</f>
        <v>Winter</v>
      </c>
      <c r="D13510" s="43" t="str">
        <f>'MRC NP, CWE NP, P'!D13510</f>
        <v>Weekend</v>
      </c>
      <c r="E13510" s="43">
        <f>'MRC NP, CWE NP, P'!E13510</f>
        <v>20190127</v>
      </c>
      <c r="F13510" s="43">
        <f>'MRC NP, CWE NP, P'!F13510</f>
        <v>21</v>
      </c>
      <c r="G13510" s="95">
        <f>'MRC NP, CWE NP, P'!Q13510-'MRC NP, CWE NP, P'!S13510</f>
        <v>3.4499999999999957</v>
      </c>
      <c r="H13510" s="95">
        <f>'MRC NP, CWE NP, P'!Q13510-'MRC NP, CWE NP, P'!T13510</f>
        <v>-0.66000000000000369</v>
      </c>
      <c r="I13510" s="95">
        <f>'MRC NP, CWE NP, P'!R13510-'MRC NP, CWE NP, P'!T13510</f>
        <v>-8.0200000000000031</v>
      </c>
      <c r="J13510" s="95">
        <f>'MRC NP, CWE NP, P'!R13510-'MRC NP, CWE NP, P'!S13510</f>
        <v>-3.9100000000000037</v>
      </c>
      <c r="K13510" s="95">
        <f>'MRC NP, CWE NP, P'!R13510-'MRC NP, CWE NP, P'!U13510</f>
        <v>-1.009999999999998</v>
      </c>
      <c r="L13510" s="96">
        <f>MAX('MRC NP, CWE NP, P'!Q13510:U13510)-MIN('MRC NP, CWE NP, P'!Q13510:U13510)</f>
        <v>8.0200000000000031</v>
      </c>
      <c r="M13510">
        <v>5</v>
      </c>
    </row>
    <row r="13511" spans="1:13" ht="15" x14ac:dyDescent="0.25">
      <c r="A13511" s="42" t="str">
        <f>'MRC NP, CWE NP, P'!A13511</f>
        <v>3c_change</v>
      </c>
      <c r="B13511" s="43" t="str">
        <f>'MRC NP, CWE NP, P'!B13511</f>
        <v>D</v>
      </c>
      <c r="C13511" s="43" t="str">
        <f>'MRC NP, CWE NP, P'!C13511</f>
        <v>Winter</v>
      </c>
      <c r="D13511" s="43" t="str">
        <f>'MRC NP, CWE NP, P'!D13511</f>
        <v>Weekend</v>
      </c>
      <c r="E13511" s="43">
        <f>'MRC NP, CWE NP, P'!E13511</f>
        <v>20190127</v>
      </c>
      <c r="F13511" s="43">
        <f>'MRC NP, CWE NP, P'!F13511</f>
        <v>22</v>
      </c>
      <c r="G13511" s="95">
        <f>'MRC NP, CWE NP, P'!Q13511-'MRC NP, CWE NP, P'!S13511</f>
        <v>0</v>
      </c>
      <c r="H13511" s="95">
        <f>'MRC NP, CWE NP, P'!Q13511-'MRC NP, CWE NP, P'!T13511</f>
        <v>-9.9999999999980105E-3</v>
      </c>
      <c r="I13511" s="95">
        <f>'MRC NP, CWE NP, P'!R13511-'MRC NP, CWE NP, P'!T13511</f>
        <v>-5.9999999999995168E-2</v>
      </c>
      <c r="J13511" s="95">
        <f>'MRC NP, CWE NP, P'!R13511-'MRC NP, CWE NP, P'!S13511</f>
        <v>-4.9999999999997158E-2</v>
      </c>
      <c r="K13511" s="95">
        <f>'MRC NP, CWE NP, P'!R13511-'MRC NP, CWE NP, P'!U13511</f>
        <v>-0.32999999999999829</v>
      </c>
      <c r="L13511" s="96">
        <f>MAX('MRC NP, CWE NP, P'!Q13511:U13511)-MIN('MRC NP, CWE NP, P'!Q13511:U13511)</f>
        <v>0.32999999999999829</v>
      </c>
      <c r="M13511">
        <v>4</v>
      </c>
    </row>
    <row r="13512" spans="1:13" ht="15" x14ac:dyDescent="0.25">
      <c r="A13512" s="42" t="str">
        <f>'MRC NP, CWE NP, P'!A13512</f>
        <v>3c_change</v>
      </c>
      <c r="B13512" s="43" t="str">
        <f>'MRC NP, CWE NP, P'!B13512</f>
        <v>D</v>
      </c>
      <c r="C13512" s="43" t="str">
        <f>'MRC NP, CWE NP, P'!C13512</f>
        <v>Winter</v>
      </c>
      <c r="D13512" s="43" t="str">
        <f>'MRC NP, CWE NP, P'!D13512</f>
        <v>Weekend</v>
      </c>
      <c r="E13512" s="43">
        <f>'MRC NP, CWE NP, P'!E13512</f>
        <v>20190127</v>
      </c>
      <c r="F13512" s="43">
        <f>'MRC NP, CWE NP, P'!F13512</f>
        <v>23</v>
      </c>
      <c r="G13512" s="95">
        <f>'MRC NP, CWE NP, P'!Q13512-'MRC NP, CWE NP, P'!S13512</f>
        <v>-6.0000000000002274E-2</v>
      </c>
      <c r="H13512" s="95">
        <f>'MRC NP, CWE NP, P'!Q13512-'MRC NP, CWE NP, P'!T13512</f>
        <v>0</v>
      </c>
      <c r="I13512" s="95">
        <f>'MRC NP, CWE NP, P'!R13512-'MRC NP, CWE NP, P'!T13512</f>
        <v>-0.10999999999999943</v>
      </c>
      <c r="J13512" s="95">
        <f>'MRC NP, CWE NP, P'!R13512-'MRC NP, CWE NP, P'!S13512</f>
        <v>-0.17000000000000171</v>
      </c>
      <c r="K13512" s="95">
        <f>'MRC NP, CWE NP, P'!R13512-'MRC NP, CWE NP, P'!U13512</f>
        <v>-1.3800000000000026</v>
      </c>
      <c r="L13512" s="96">
        <f>MAX('MRC NP, CWE NP, P'!Q13512:U13512)-MIN('MRC NP, CWE NP, P'!Q13512:U13512)</f>
        <v>1.3800000000000026</v>
      </c>
      <c r="M13512">
        <v>4</v>
      </c>
    </row>
    <row r="13513" spans="1:13" ht="15" x14ac:dyDescent="0.25">
      <c r="A13513" s="42" t="str">
        <f>'MRC NP, CWE NP, P'!A13513</f>
        <v>3c_change</v>
      </c>
      <c r="B13513" s="43" t="str">
        <f>'MRC NP, CWE NP, P'!B13513</f>
        <v>D</v>
      </c>
      <c r="C13513" s="43" t="str">
        <f>'MRC NP, CWE NP, P'!C13513</f>
        <v>Winter</v>
      </c>
      <c r="D13513" s="43" t="str">
        <f>'MRC NP, CWE NP, P'!D13513</f>
        <v>Weekend</v>
      </c>
      <c r="E13513" s="43">
        <f>'MRC NP, CWE NP, P'!E13513</f>
        <v>20190127</v>
      </c>
      <c r="F13513" s="43">
        <f>'MRC NP, CWE NP, P'!F13513</f>
        <v>24</v>
      </c>
      <c r="G13513" s="95">
        <f>'MRC NP, CWE NP, P'!Q13513-'MRC NP, CWE NP, P'!S13513</f>
        <v>-1.3699999999999974</v>
      </c>
      <c r="H13513" s="95">
        <f>'MRC NP, CWE NP, P'!Q13513-'MRC NP, CWE NP, P'!T13513</f>
        <v>0.20000000000000284</v>
      </c>
      <c r="I13513" s="95">
        <f>'MRC NP, CWE NP, P'!R13513-'MRC NP, CWE NP, P'!T13513</f>
        <v>-1.6799999999999997</v>
      </c>
      <c r="J13513" s="95">
        <f>'MRC NP, CWE NP, P'!R13513-'MRC NP, CWE NP, P'!S13513</f>
        <v>-3.25</v>
      </c>
      <c r="K13513" s="95">
        <f>'MRC NP, CWE NP, P'!R13513-'MRC NP, CWE NP, P'!U13513</f>
        <v>-4.4000000000000057</v>
      </c>
      <c r="L13513" s="96">
        <f>MAX('MRC NP, CWE NP, P'!Q13513:U13513)-MIN('MRC NP, CWE NP, P'!Q13513:U13513)</f>
        <v>4.4000000000000057</v>
      </c>
      <c r="M13513">
        <v>5</v>
      </c>
    </row>
    <row r="13514" spans="1:13" ht="15" x14ac:dyDescent="0.25">
      <c r="A13514" s="42" t="str">
        <f>'MRC NP, CWE NP, P'!A13514</f>
        <v>3c_change</v>
      </c>
      <c r="B13514" s="43" t="str">
        <f>'MRC NP, CWE NP, P'!B13514</f>
        <v>A</v>
      </c>
      <c r="C13514" s="43" t="str">
        <f>'MRC NP, CWE NP, P'!C13514</f>
        <v>Winter</v>
      </c>
      <c r="D13514" s="43" t="str">
        <f>'MRC NP, CWE NP, P'!D13514</f>
        <v>Weekday</v>
      </c>
      <c r="E13514" s="43">
        <f>'MRC NP, CWE NP, P'!E13514</f>
        <v>20190128</v>
      </c>
      <c r="F13514" s="43">
        <f>'MRC NP, CWE NP, P'!F13514</f>
        <v>1</v>
      </c>
      <c r="G13514" s="95">
        <f>'MRC NP, CWE NP, P'!Q13514-'MRC NP, CWE NP, P'!S13514</f>
        <v>-3.0000000000001137E-2</v>
      </c>
      <c r="H13514" s="95">
        <f>'MRC NP, CWE NP, P'!Q13514-'MRC NP, CWE NP, P'!T13514</f>
        <v>0</v>
      </c>
      <c r="I13514" s="95">
        <f>'MRC NP, CWE NP, P'!R13514-'MRC NP, CWE NP, P'!T13514</f>
        <v>-8.9999999999996305E-2</v>
      </c>
      <c r="J13514" s="95">
        <f>'MRC NP, CWE NP, P'!R13514-'MRC NP, CWE NP, P'!S13514</f>
        <v>-0.11999999999999744</v>
      </c>
      <c r="K13514" s="95">
        <f>'MRC NP, CWE NP, P'!R13514-'MRC NP, CWE NP, P'!U13514</f>
        <v>-4.8699999999999974</v>
      </c>
      <c r="L13514" s="96">
        <f>MAX('MRC NP, CWE NP, P'!Q13514:U13514)-MIN('MRC NP, CWE NP, P'!Q13514:U13514)</f>
        <v>4.8699999999999974</v>
      </c>
      <c r="M13514">
        <v>4</v>
      </c>
    </row>
    <row r="13515" spans="1:13" ht="15" x14ac:dyDescent="0.25">
      <c r="A13515" s="42" t="str">
        <f>'MRC NP, CWE NP, P'!A13515</f>
        <v>3c_change</v>
      </c>
      <c r="B13515" s="43" t="str">
        <f>'MRC NP, CWE NP, P'!B13515</f>
        <v>A</v>
      </c>
      <c r="C13515" s="43" t="str">
        <f>'MRC NP, CWE NP, P'!C13515</f>
        <v>Winter</v>
      </c>
      <c r="D13515" s="43" t="str">
        <f>'MRC NP, CWE NP, P'!D13515</f>
        <v>Weekday</v>
      </c>
      <c r="E13515" s="43">
        <f>'MRC NP, CWE NP, P'!E13515</f>
        <v>20190128</v>
      </c>
      <c r="F13515" s="43">
        <f>'MRC NP, CWE NP, P'!F13515</f>
        <v>2</v>
      </c>
      <c r="G13515" s="95">
        <f>'MRC NP, CWE NP, P'!Q13515-'MRC NP, CWE NP, P'!S13515</f>
        <v>0</v>
      </c>
      <c r="H13515" s="95">
        <f>'MRC NP, CWE NP, P'!Q13515-'MRC NP, CWE NP, P'!T13515</f>
        <v>0</v>
      </c>
      <c r="I13515" s="95">
        <f>'MRC NP, CWE NP, P'!R13515-'MRC NP, CWE NP, P'!T13515</f>
        <v>0</v>
      </c>
      <c r="J13515" s="95">
        <f>'MRC NP, CWE NP, P'!R13515-'MRC NP, CWE NP, P'!S13515</f>
        <v>0</v>
      </c>
      <c r="K13515" s="95">
        <f>'MRC NP, CWE NP, P'!R13515-'MRC NP, CWE NP, P'!U13515</f>
        <v>0</v>
      </c>
      <c r="L13515" s="96">
        <f>MAX('MRC NP, CWE NP, P'!Q13515:U13515)-MIN('MRC NP, CWE NP, P'!Q13515:U13515)</f>
        <v>0</v>
      </c>
      <c r="M13515">
        <v>1</v>
      </c>
    </row>
    <row r="13516" spans="1:13" ht="15" x14ac:dyDescent="0.25">
      <c r="A13516" s="42" t="str">
        <f>'MRC NP, CWE NP, P'!A13516</f>
        <v>3c_change</v>
      </c>
      <c r="B13516" s="43" t="str">
        <f>'MRC NP, CWE NP, P'!B13516</f>
        <v>A</v>
      </c>
      <c r="C13516" s="43" t="str">
        <f>'MRC NP, CWE NP, P'!C13516</f>
        <v>Winter</v>
      </c>
      <c r="D13516" s="43" t="str">
        <f>'MRC NP, CWE NP, P'!D13516</f>
        <v>Weekday</v>
      </c>
      <c r="E13516" s="43">
        <f>'MRC NP, CWE NP, P'!E13516</f>
        <v>20190128</v>
      </c>
      <c r="F13516" s="43">
        <f>'MRC NP, CWE NP, P'!F13516</f>
        <v>3</v>
      </c>
      <c r="G13516" s="95">
        <f>'MRC NP, CWE NP, P'!Q13516-'MRC NP, CWE NP, P'!S13516</f>
        <v>0</v>
      </c>
      <c r="H13516" s="95">
        <f>'MRC NP, CWE NP, P'!Q13516-'MRC NP, CWE NP, P'!T13516</f>
        <v>0</v>
      </c>
      <c r="I13516" s="95">
        <f>'MRC NP, CWE NP, P'!R13516-'MRC NP, CWE NP, P'!T13516</f>
        <v>0</v>
      </c>
      <c r="J13516" s="95">
        <f>'MRC NP, CWE NP, P'!R13516-'MRC NP, CWE NP, P'!S13516</f>
        <v>0</v>
      </c>
      <c r="K13516" s="95">
        <f>'MRC NP, CWE NP, P'!R13516-'MRC NP, CWE NP, P'!U13516</f>
        <v>0</v>
      </c>
      <c r="L13516" s="96">
        <f>MAX('MRC NP, CWE NP, P'!Q13516:U13516)-MIN('MRC NP, CWE NP, P'!Q13516:U13516)</f>
        <v>0</v>
      </c>
      <c r="M13516">
        <v>1</v>
      </c>
    </row>
    <row r="13517" spans="1:13" ht="15" x14ac:dyDescent="0.25">
      <c r="A13517" s="42" t="str">
        <f>'MRC NP, CWE NP, P'!A13517</f>
        <v>3c_change</v>
      </c>
      <c r="B13517" s="43" t="str">
        <f>'MRC NP, CWE NP, P'!B13517</f>
        <v>A</v>
      </c>
      <c r="C13517" s="43" t="str">
        <f>'MRC NP, CWE NP, P'!C13517</f>
        <v>Winter</v>
      </c>
      <c r="D13517" s="43" t="str">
        <f>'MRC NP, CWE NP, P'!D13517</f>
        <v>Weekday</v>
      </c>
      <c r="E13517" s="43">
        <f>'MRC NP, CWE NP, P'!E13517</f>
        <v>20190128</v>
      </c>
      <c r="F13517" s="43">
        <f>'MRC NP, CWE NP, P'!F13517</f>
        <v>4</v>
      </c>
      <c r="G13517" s="95">
        <f>'MRC NP, CWE NP, P'!Q13517-'MRC NP, CWE NP, P'!S13517</f>
        <v>0</v>
      </c>
      <c r="H13517" s="95">
        <f>'MRC NP, CWE NP, P'!Q13517-'MRC NP, CWE NP, P'!T13517</f>
        <v>0</v>
      </c>
      <c r="I13517" s="95">
        <f>'MRC NP, CWE NP, P'!R13517-'MRC NP, CWE NP, P'!T13517</f>
        <v>0</v>
      </c>
      <c r="J13517" s="95">
        <f>'MRC NP, CWE NP, P'!R13517-'MRC NP, CWE NP, P'!S13517</f>
        <v>0</v>
      </c>
      <c r="K13517" s="95">
        <f>'MRC NP, CWE NP, P'!R13517-'MRC NP, CWE NP, P'!U13517</f>
        <v>0</v>
      </c>
      <c r="L13517" s="96">
        <f>MAX('MRC NP, CWE NP, P'!Q13517:U13517)-MIN('MRC NP, CWE NP, P'!Q13517:U13517)</f>
        <v>0</v>
      </c>
      <c r="M13517">
        <v>1</v>
      </c>
    </row>
    <row r="13518" spans="1:13" ht="15" x14ac:dyDescent="0.25">
      <c r="A13518" s="42" t="str">
        <f>'MRC NP, CWE NP, P'!A13518</f>
        <v>3c_change</v>
      </c>
      <c r="B13518" s="43" t="str">
        <f>'MRC NP, CWE NP, P'!B13518</f>
        <v>A</v>
      </c>
      <c r="C13518" s="43" t="str">
        <f>'MRC NP, CWE NP, P'!C13518</f>
        <v>Winter</v>
      </c>
      <c r="D13518" s="43" t="str">
        <f>'MRC NP, CWE NP, P'!D13518</f>
        <v>Weekday</v>
      </c>
      <c r="E13518" s="43">
        <f>'MRC NP, CWE NP, P'!E13518</f>
        <v>20190128</v>
      </c>
      <c r="F13518" s="43">
        <f>'MRC NP, CWE NP, P'!F13518</f>
        <v>5</v>
      </c>
      <c r="G13518" s="95">
        <f>'MRC NP, CWE NP, P'!Q13518-'MRC NP, CWE NP, P'!S13518</f>
        <v>0</v>
      </c>
      <c r="H13518" s="95">
        <f>'MRC NP, CWE NP, P'!Q13518-'MRC NP, CWE NP, P'!T13518</f>
        <v>0</v>
      </c>
      <c r="I13518" s="95">
        <f>'MRC NP, CWE NP, P'!R13518-'MRC NP, CWE NP, P'!T13518</f>
        <v>0</v>
      </c>
      <c r="J13518" s="95">
        <f>'MRC NP, CWE NP, P'!R13518-'MRC NP, CWE NP, P'!S13518</f>
        <v>0</v>
      </c>
      <c r="K13518" s="95">
        <f>'MRC NP, CWE NP, P'!R13518-'MRC NP, CWE NP, P'!U13518</f>
        <v>0</v>
      </c>
      <c r="L13518" s="96">
        <f>MAX('MRC NP, CWE NP, P'!Q13518:U13518)-MIN('MRC NP, CWE NP, P'!Q13518:U13518)</f>
        <v>0</v>
      </c>
      <c r="M13518">
        <v>1</v>
      </c>
    </row>
    <row r="13519" spans="1:13" ht="15" x14ac:dyDescent="0.25">
      <c r="A13519" s="42" t="str">
        <f>'MRC NP, CWE NP, P'!A13519</f>
        <v>3c_change</v>
      </c>
      <c r="B13519" s="43" t="str">
        <f>'MRC NP, CWE NP, P'!B13519</f>
        <v>A</v>
      </c>
      <c r="C13519" s="43" t="str">
        <f>'MRC NP, CWE NP, P'!C13519</f>
        <v>Winter</v>
      </c>
      <c r="D13519" s="43" t="str">
        <f>'MRC NP, CWE NP, P'!D13519</f>
        <v>Weekday</v>
      </c>
      <c r="E13519" s="43">
        <f>'MRC NP, CWE NP, P'!E13519</f>
        <v>20190128</v>
      </c>
      <c r="F13519" s="43">
        <f>'MRC NP, CWE NP, P'!F13519</f>
        <v>6</v>
      </c>
      <c r="G13519" s="95">
        <f>'MRC NP, CWE NP, P'!Q13519-'MRC NP, CWE NP, P'!S13519</f>
        <v>0</v>
      </c>
      <c r="H13519" s="95">
        <f>'MRC NP, CWE NP, P'!Q13519-'MRC NP, CWE NP, P'!T13519</f>
        <v>-9.9999999999980105E-3</v>
      </c>
      <c r="I13519" s="95">
        <f>'MRC NP, CWE NP, P'!R13519-'MRC NP, CWE NP, P'!T13519</f>
        <v>-9.9999999999980105E-3</v>
      </c>
      <c r="J13519" s="95">
        <f>'MRC NP, CWE NP, P'!R13519-'MRC NP, CWE NP, P'!S13519</f>
        <v>0</v>
      </c>
      <c r="K13519" s="95">
        <f>'MRC NP, CWE NP, P'!R13519-'MRC NP, CWE NP, P'!U13519</f>
        <v>-4.4699999999999989</v>
      </c>
      <c r="L13519" s="96">
        <f>MAX('MRC NP, CWE NP, P'!Q13519:U13519)-MIN('MRC NP, CWE NP, P'!Q13519:U13519)</f>
        <v>4.4699999999999989</v>
      </c>
      <c r="M13519">
        <v>3</v>
      </c>
    </row>
    <row r="13520" spans="1:13" ht="15" x14ac:dyDescent="0.25">
      <c r="A13520" s="42" t="str">
        <f>'MRC NP, CWE NP, P'!A13520</f>
        <v>3c_change</v>
      </c>
      <c r="B13520" s="43" t="str">
        <f>'MRC NP, CWE NP, P'!B13520</f>
        <v>A</v>
      </c>
      <c r="C13520" s="43" t="str">
        <f>'MRC NP, CWE NP, P'!C13520</f>
        <v>Winter</v>
      </c>
      <c r="D13520" s="43" t="str">
        <f>'MRC NP, CWE NP, P'!D13520</f>
        <v>Weekday</v>
      </c>
      <c r="E13520" s="43">
        <f>'MRC NP, CWE NP, P'!E13520</f>
        <v>20190128</v>
      </c>
      <c r="F13520" s="43">
        <f>'MRC NP, CWE NP, P'!F13520</f>
        <v>7</v>
      </c>
      <c r="G13520" s="95">
        <f>'MRC NP, CWE NP, P'!Q13520-'MRC NP, CWE NP, P'!S13520</f>
        <v>0</v>
      </c>
      <c r="H13520" s="95">
        <f>'MRC NP, CWE NP, P'!Q13520-'MRC NP, CWE NP, P'!T13520</f>
        <v>0</v>
      </c>
      <c r="I13520" s="95">
        <f>'MRC NP, CWE NP, P'!R13520-'MRC NP, CWE NP, P'!T13520</f>
        <v>0</v>
      </c>
      <c r="J13520" s="95">
        <f>'MRC NP, CWE NP, P'!R13520-'MRC NP, CWE NP, P'!S13520</f>
        <v>0</v>
      </c>
      <c r="K13520" s="95">
        <f>'MRC NP, CWE NP, P'!R13520-'MRC NP, CWE NP, P'!U13520</f>
        <v>-3.740000000000002</v>
      </c>
      <c r="L13520" s="96">
        <f>MAX('MRC NP, CWE NP, P'!Q13520:U13520)-MIN('MRC NP, CWE NP, P'!Q13520:U13520)</f>
        <v>3.740000000000002</v>
      </c>
      <c r="M13520">
        <v>2</v>
      </c>
    </row>
    <row r="13521" spans="1:13" ht="15" x14ac:dyDescent="0.25">
      <c r="A13521" s="42" t="str">
        <f>'MRC NP, CWE NP, P'!A13521</f>
        <v>3c_change</v>
      </c>
      <c r="B13521" s="43" t="str">
        <f>'MRC NP, CWE NP, P'!B13521</f>
        <v>A</v>
      </c>
      <c r="C13521" s="43" t="str">
        <f>'MRC NP, CWE NP, P'!C13521</f>
        <v>Winter</v>
      </c>
      <c r="D13521" s="43" t="str">
        <f>'MRC NP, CWE NP, P'!D13521</f>
        <v>Weekday</v>
      </c>
      <c r="E13521" s="43">
        <f>'MRC NP, CWE NP, P'!E13521</f>
        <v>20190128</v>
      </c>
      <c r="F13521" s="43">
        <f>'MRC NP, CWE NP, P'!F13521</f>
        <v>8</v>
      </c>
      <c r="G13521" s="95">
        <f>'MRC NP, CWE NP, P'!Q13521-'MRC NP, CWE NP, P'!S13521</f>
        <v>1.9999999999996021E-2</v>
      </c>
      <c r="H13521" s="95">
        <f>'MRC NP, CWE NP, P'!Q13521-'MRC NP, CWE NP, P'!T13521</f>
        <v>0.26999999999999602</v>
      </c>
      <c r="I13521" s="95">
        <f>'MRC NP, CWE NP, P'!R13521-'MRC NP, CWE NP, P'!T13521</f>
        <v>0.14000000000000057</v>
      </c>
      <c r="J13521" s="95">
        <f>'MRC NP, CWE NP, P'!R13521-'MRC NP, CWE NP, P'!S13521</f>
        <v>-0.10999999999999943</v>
      </c>
      <c r="K13521" s="95">
        <f>'MRC NP, CWE NP, P'!R13521-'MRC NP, CWE NP, P'!U13521</f>
        <v>-0.10999999999999943</v>
      </c>
      <c r="L13521" s="96">
        <f>MAX('MRC NP, CWE NP, P'!Q13521:U13521)-MIN('MRC NP, CWE NP, P'!Q13521:U13521)</f>
        <v>0.26999999999999602</v>
      </c>
      <c r="M13521">
        <v>4</v>
      </c>
    </row>
    <row r="13522" spans="1:13" ht="15" x14ac:dyDescent="0.25">
      <c r="A13522" s="42" t="str">
        <f>'MRC NP, CWE NP, P'!A13522</f>
        <v>3c_change</v>
      </c>
      <c r="B13522" s="43" t="str">
        <f>'MRC NP, CWE NP, P'!B13522</f>
        <v>A</v>
      </c>
      <c r="C13522" s="43" t="str">
        <f>'MRC NP, CWE NP, P'!C13522</f>
        <v>Winter</v>
      </c>
      <c r="D13522" s="43" t="str">
        <f>'MRC NP, CWE NP, P'!D13522</f>
        <v>Weekday</v>
      </c>
      <c r="E13522" s="43">
        <f>'MRC NP, CWE NP, P'!E13522</f>
        <v>20190128</v>
      </c>
      <c r="F13522" s="43">
        <f>'MRC NP, CWE NP, P'!F13522</f>
        <v>9</v>
      </c>
      <c r="G13522" s="95">
        <f>'MRC NP, CWE NP, P'!Q13522-'MRC NP, CWE NP, P'!S13522</f>
        <v>-0.18999999999999773</v>
      </c>
      <c r="H13522" s="95">
        <f>'MRC NP, CWE NP, P'!Q13522-'MRC NP, CWE NP, P'!T13522</f>
        <v>0.59000000000000341</v>
      </c>
      <c r="I13522" s="95">
        <f>'MRC NP, CWE NP, P'!R13522-'MRC NP, CWE NP, P'!T13522</f>
        <v>0</v>
      </c>
      <c r="J13522" s="95">
        <f>'MRC NP, CWE NP, P'!R13522-'MRC NP, CWE NP, P'!S13522</f>
        <v>-0.78000000000000114</v>
      </c>
      <c r="K13522" s="95">
        <f>'MRC NP, CWE NP, P'!R13522-'MRC NP, CWE NP, P'!U13522</f>
        <v>-1.8799999999999955</v>
      </c>
      <c r="L13522" s="96">
        <f>MAX('MRC NP, CWE NP, P'!Q13522:U13522)-MIN('MRC NP, CWE NP, P'!Q13522:U13522)</f>
        <v>1.8799999999999955</v>
      </c>
      <c r="M13522">
        <v>4</v>
      </c>
    </row>
    <row r="13523" spans="1:13" ht="15" x14ac:dyDescent="0.25">
      <c r="A13523" s="42" t="str">
        <f>'MRC NP, CWE NP, P'!A13523</f>
        <v>3c_change</v>
      </c>
      <c r="B13523" s="43" t="str">
        <f>'MRC NP, CWE NP, P'!B13523</f>
        <v>A</v>
      </c>
      <c r="C13523" s="43" t="str">
        <f>'MRC NP, CWE NP, P'!C13523</f>
        <v>Winter</v>
      </c>
      <c r="D13523" s="43" t="str">
        <f>'MRC NP, CWE NP, P'!D13523</f>
        <v>Weekday</v>
      </c>
      <c r="E13523" s="43">
        <f>'MRC NP, CWE NP, P'!E13523</f>
        <v>20190128</v>
      </c>
      <c r="F13523" s="43">
        <f>'MRC NP, CWE NP, P'!F13523</f>
        <v>10</v>
      </c>
      <c r="G13523" s="95">
        <f>'MRC NP, CWE NP, P'!Q13523-'MRC NP, CWE NP, P'!S13523</f>
        <v>-0.20000000000000284</v>
      </c>
      <c r="H13523" s="95">
        <f>'MRC NP, CWE NP, P'!Q13523-'MRC NP, CWE NP, P'!T13523</f>
        <v>6.9799999999999898</v>
      </c>
      <c r="I13523" s="95">
        <f>'MRC NP, CWE NP, P'!R13523-'MRC NP, CWE NP, P'!T13523</f>
        <v>0</v>
      </c>
      <c r="J13523" s="95">
        <f>'MRC NP, CWE NP, P'!R13523-'MRC NP, CWE NP, P'!S13523</f>
        <v>-7.1799999999999926</v>
      </c>
      <c r="K13523" s="95">
        <f>'MRC NP, CWE NP, P'!R13523-'MRC NP, CWE NP, P'!U13523</f>
        <v>-7.3100000000000023</v>
      </c>
      <c r="L13523" s="96">
        <f>MAX('MRC NP, CWE NP, P'!Q13523:U13523)-MIN('MRC NP, CWE NP, P'!Q13523:U13523)</f>
        <v>7.3100000000000023</v>
      </c>
      <c r="M13523">
        <v>4</v>
      </c>
    </row>
    <row r="13524" spans="1:13" ht="15" x14ac:dyDescent="0.25">
      <c r="A13524" s="42" t="str">
        <f>'MRC NP, CWE NP, P'!A13524</f>
        <v>3c_change</v>
      </c>
      <c r="B13524" s="43" t="str">
        <f>'MRC NP, CWE NP, P'!B13524</f>
        <v>A</v>
      </c>
      <c r="C13524" s="43" t="str">
        <f>'MRC NP, CWE NP, P'!C13524</f>
        <v>Winter</v>
      </c>
      <c r="D13524" s="43" t="str">
        <f>'MRC NP, CWE NP, P'!D13524</f>
        <v>Weekday</v>
      </c>
      <c r="E13524" s="43">
        <f>'MRC NP, CWE NP, P'!E13524</f>
        <v>20190128</v>
      </c>
      <c r="F13524" s="43">
        <f>'MRC NP, CWE NP, P'!F13524</f>
        <v>11</v>
      </c>
      <c r="G13524" s="95">
        <f>'MRC NP, CWE NP, P'!Q13524-'MRC NP, CWE NP, P'!S13524</f>
        <v>0.17000000000000171</v>
      </c>
      <c r="H13524" s="95">
        <f>'MRC NP, CWE NP, P'!Q13524-'MRC NP, CWE NP, P'!T13524</f>
        <v>8.6700000000000017</v>
      </c>
      <c r="I13524" s="95">
        <f>'MRC NP, CWE NP, P'!R13524-'MRC NP, CWE NP, P'!T13524</f>
        <v>0</v>
      </c>
      <c r="J13524" s="95">
        <f>'MRC NP, CWE NP, P'!R13524-'MRC NP, CWE NP, P'!S13524</f>
        <v>-8.5</v>
      </c>
      <c r="K13524" s="95">
        <f>'MRC NP, CWE NP, P'!R13524-'MRC NP, CWE NP, P'!U13524</f>
        <v>-10.14</v>
      </c>
      <c r="L13524" s="96">
        <f>MAX('MRC NP, CWE NP, P'!Q13524:U13524)-MIN('MRC NP, CWE NP, P'!Q13524:U13524)</f>
        <v>10.14</v>
      </c>
      <c r="M13524">
        <v>4</v>
      </c>
    </row>
    <row r="13525" spans="1:13" ht="15" x14ac:dyDescent="0.25">
      <c r="A13525" s="42" t="str">
        <f>'MRC NP, CWE NP, P'!A13525</f>
        <v>3c_change</v>
      </c>
      <c r="B13525" s="43" t="str">
        <f>'MRC NP, CWE NP, P'!B13525</f>
        <v>A</v>
      </c>
      <c r="C13525" s="43" t="str">
        <f>'MRC NP, CWE NP, P'!C13525</f>
        <v>Winter</v>
      </c>
      <c r="D13525" s="43" t="str">
        <f>'MRC NP, CWE NP, P'!D13525</f>
        <v>Weekday</v>
      </c>
      <c r="E13525" s="43">
        <f>'MRC NP, CWE NP, P'!E13525</f>
        <v>20190128</v>
      </c>
      <c r="F13525" s="43">
        <f>'MRC NP, CWE NP, P'!F13525</f>
        <v>12</v>
      </c>
      <c r="G13525" s="95">
        <f>'MRC NP, CWE NP, P'!Q13525-'MRC NP, CWE NP, P'!S13525</f>
        <v>-1.1299999999999955</v>
      </c>
      <c r="H13525" s="95">
        <f>'MRC NP, CWE NP, P'!Q13525-'MRC NP, CWE NP, P'!T13525</f>
        <v>2.1500000000000057</v>
      </c>
      <c r="I13525" s="95">
        <f>'MRC NP, CWE NP, P'!R13525-'MRC NP, CWE NP, P'!T13525</f>
        <v>0</v>
      </c>
      <c r="J13525" s="95">
        <f>'MRC NP, CWE NP, P'!R13525-'MRC NP, CWE NP, P'!S13525</f>
        <v>-3.2800000000000011</v>
      </c>
      <c r="K13525" s="95">
        <f>'MRC NP, CWE NP, P'!R13525-'MRC NP, CWE NP, P'!U13525</f>
        <v>-10.659999999999997</v>
      </c>
      <c r="L13525" s="96">
        <f>MAX('MRC NP, CWE NP, P'!Q13525:U13525)-MIN('MRC NP, CWE NP, P'!Q13525:U13525)</f>
        <v>10.659999999999997</v>
      </c>
      <c r="M13525">
        <v>4</v>
      </c>
    </row>
    <row r="13526" spans="1:13" ht="15" x14ac:dyDescent="0.25">
      <c r="A13526" s="42" t="str">
        <f>'MRC NP, CWE NP, P'!A13526</f>
        <v>3c_change</v>
      </c>
      <c r="B13526" s="43" t="str">
        <f>'MRC NP, CWE NP, P'!B13526</f>
        <v>A</v>
      </c>
      <c r="C13526" s="43" t="str">
        <f>'MRC NP, CWE NP, P'!C13526</f>
        <v>Winter</v>
      </c>
      <c r="D13526" s="43" t="str">
        <f>'MRC NP, CWE NP, P'!D13526</f>
        <v>Weekday</v>
      </c>
      <c r="E13526" s="43">
        <f>'MRC NP, CWE NP, P'!E13526</f>
        <v>20190128</v>
      </c>
      <c r="F13526" s="43">
        <f>'MRC NP, CWE NP, P'!F13526</f>
        <v>13</v>
      </c>
      <c r="G13526" s="95">
        <f>'MRC NP, CWE NP, P'!Q13526-'MRC NP, CWE NP, P'!S13526</f>
        <v>-1.6700000000000017</v>
      </c>
      <c r="H13526" s="95">
        <f>'MRC NP, CWE NP, P'!Q13526-'MRC NP, CWE NP, P'!T13526</f>
        <v>0.70000000000000284</v>
      </c>
      <c r="I13526" s="95">
        <f>'MRC NP, CWE NP, P'!R13526-'MRC NP, CWE NP, P'!T13526</f>
        <v>-0.35999999999999943</v>
      </c>
      <c r="J13526" s="95">
        <f>'MRC NP, CWE NP, P'!R13526-'MRC NP, CWE NP, P'!S13526</f>
        <v>-2.730000000000004</v>
      </c>
      <c r="K13526" s="95">
        <f>'MRC NP, CWE NP, P'!R13526-'MRC NP, CWE NP, P'!U13526</f>
        <v>-9.6299999999999955</v>
      </c>
      <c r="L13526" s="96">
        <f>MAX('MRC NP, CWE NP, P'!Q13526:U13526)-MIN('MRC NP, CWE NP, P'!Q13526:U13526)</f>
        <v>9.6299999999999955</v>
      </c>
      <c r="M13526">
        <v>5</v>
      </c>
    </row>
    <row r="13527" spans="1:13" ht="15" x14ac:dyDescent="0.25">
      <c r="A13527" s="42" t="str">
        <f>'MRC NP, CWE NP, P'!A13527</f>
        <v>3c_change</v>
      </c>
      <c r="B13527" s="43" t="str">
        <f>'MRC NP, CWE NP, P'!B13527</f>
        <v>A</v>
      </c>
      <c r="C13527" s="43" t="str">
        <f>'MRC NP, CWE NP, P'!C13527</f>
        <v>Winter</v>
      </c>
      <c r="D13527" s="43" t="str">
        <f>'MRC NP, CWE NP, P'!D13527</f>
        <v>Weekday</v>
      </c>
      <c r="E13527" s="43">
        <f>'MRC NP, CWE NP, P'!E13527</f>
        <v>20190128</v>
      </c>
      <c r="F13527" s="43">
        <f>'MRC NP, CWE NP, P'!F13527</f>
        <v>14</v>
      </c>
      <c r="G13527" s="95">
        <f>'MRC NP, CWE NP, P'!Q13527-'MRC NP, CWE NP, P'!S13527</f>
        <v>-0.98000000000000398</v>
      </c>
      <c r="H13527" s="95">
        <f>'MRC NP, CWE NP, P'!Q13527-'MRC NP, CWE NP, P'!T13527</f>
        <v>0.5</v>
      </c>
      <c r="I13527" s="95">
        <f>'MRC NP, CWE NP, P'!R13527-'MRC NP, CWE NP, P'!T13527</f>
        <v>-0.67000000000000171</v>
      </c>
      <c r="J13527" s="95">
        <f>'MRC NP, CWE NP, P'!R13527-'MRC NP, CWE NP, P'!S13527</f>
        <v>-2.1500000000000057</v>
      </c>
      <c r="K13527" s="95">
        <f>'MRC NP, CWE NP, P'!R13527-'MRC NP, CWE NP, P'!U13527</f>
        <v>-11.320000000000007</v>
      </c>
      <c r="L13527" s="96">
        <f>MAX('MRC NP, CWE NP, P'!Q13527:U13527)-MIN('MRC NP, CWE NP, P'!Q13527:U13527)</f>
        <v>11.320000000000007</v>
      </c>
      <c r="M13527">
        <v>5</v>
      </c>
    </row>
    <row r="13528" spans="1:13" ht="15" x14ac:dyDescent="0.25">
      <c r="A13528" s="42" t="str">
        <f>'MRC NP, CWE NP, P'!A13528</f>
        <v>3c_change</v>
      </c>
      <c r="B13528" s="43" t="str">
        <f>'MRC NP, CWE NP, P'!B13528</f>
        <v>A</v>
      </c>
      <c r="C13528" s="43" t="str">
        <f>'MRC NP, CWE NP, P'!C13528</f>
        <v>Winter</v>
      </c>
      <c r="D13528" s="43" t="str">
        <f>'MRC NP, CWE NP, P'!D13528</f>
        <v>Weekday</v>
      </c>
      <c r="E13528" s="43">
        <f>'MRC NP, CWE NP, P'!E13528</f>
        <v>20190128</v>
      </c>
      <c r="F13528" s="43">
        <f>'MRC NP, CWE NP, P'!F13528</f>
        <v>15</v>
      </c>
      <c r="G13528" s="95">
        <f>'MRC NP, CWE NP, P'!Q13528-'MRC NP, CWE NP, P'!S13528</f>
        <v>-1.2700000000000031</v>
      </c>
      <c r="H13528" s="95">
        <f>'MRC NP, CWE NP, P'!Q13528-'MRC NP, CWE NP, P'!T13528</f>
        <v>0.65999999999999659</v>
      </c>
      <c r="I13528" s="95">
        <f>'MRC NP, CWE NP, P'!R13528-'MRC NP, CWE NP, P'!T13528</f>
        <v>-0.85000000000000142</v>
      </c>
      <c r="J13528" s="95">
        <f>'MRC NP, CWE NP, P'!R13528-'MRC NP, CWE NP, P'!S13528</f>
        <v>-2.7800000000000011</v>
      </c>
      <c r="K13528" s="95">
        <f>'MRC NP, CWE NP, P'!R13528-'MRC NP, CWE NP, P'!U13528</f>
        <v>-15.670000000000002</v>
      </c>
      <c r="L13528" s="96">
        <f>MAX('MRC NP, CWE NP, P'!Q13528:U13528)-MIN('MRC NP, CWE NP, P'!Q13528:U13528)</f>
        <v>15.670000000000002</v>
      </c>
      <c r="M13528">
        <v>5</v>
      </c>
    </row>
    <row r="13529" spans="1:13" ht="15" x14ac:dyDescent="0.25">
      <c r="A13529" s="42" t="str">
        <f>'MRC NP, CWE NP, P'!A13529</f>
        <v>3c_change</v>
      </c>
      <c r="B13529" s="43" t="str">
        <f>'MRC NP, CWE NP, P'!B13529</f>
        <v>A</v>
      </c>
      <c r="C13529" s="43" t="str">
        <f>'MRC NP, CWE NP, P'!C13529</f>
        <v>Winter</v>
      </c>
      <c r="D13529" s="43" t="str">
        <f>'MRC NP, CWE NP, P'!D13529</f>
        <v>Weekday</v>
      </c>
      <c r="E13529" s="43">
        <f>'MRC NP, CWE NP, P'!E13529</f>
        <v>20190128</v>
      </c>
      <c r="F13529" s="43">
        <f>'MRC NP, CWE NP, P'!F13529</f>
        <v>16</v>
      </c>
      <c r="G13529" s="95">
        <f>'MRC NP, CWE NP, P'!Q13529-'MRC NP, CWE NP, P'!S13529</f>
        <v>-0.64000000000000057</v>
      </c>
      <c r="H13529" s="95">
        <f>'MRC NP, CWE NP, P'!Q13529-'MRC NP, CWE NP, P'!T13529</f>
        <v>0</v>
      </c>
      <c r="I13529" s="95">
        <f>'MRC NP, CWE NP, P'!R13529-'MRC NP, CWE NP, P'!T13529</f>
        <v>-1.8900000000000006</v>
      </c>
      <c r="J13529" s="95">
        <f>'MRC NP, CWE NP, P'!R13529-'MRC NP, CWE NP, P'!S13529</f>
        <v>-2.5300000000000011</v>
      </c>
      <c r="K13529" s="95">
        <f>'MRC NP, CWE NP, P'!R13529-'MRC NP, CWE NP, P'!U13529</f>
        <v>-17.089999999999996</v>
      </c>
      <c r="L13529" s="96">
        <f>MAX('MRC NP, CWE NP, P'!Q13529:U13529)-MIN('MRC NP, CWE NP, P'!Q13529:U13529)</f>
        <v>17.089999999999996</v>
      </c>
      <c r="M13529">
        <v>4</v>
      </c>
    </row>
    <row r="13530" spans="1:13" ht="15" x14ac:dyDescent="0.25">
      <c r="A13530" s="42" t="str">
        <f>'MRC NP, CWE NP, P'!A13530</f>
        <v>3c_change</v>
      </c>
      <c r="B13530" s="43" t="str">
        <f>'MRC NP, CWE NP, P'!B13530</f>
        <v>A</v>
      </c>
      <c r="C13530" s="43" t="str">
        <f>'MRC NP, CWE NP, P'!C13530</f>
        <v>Winter</v>
      </c>
      <c r="D13530" s="43" t="str">
        <f>'MRC NP, CWE NP, P'!D13530</f>
        <v>Weekday</v>
      </c>
      <c r="E13530" s="43">
        <f>'MRC NP, CWE NP, P'!E13530</f>
        <v>20190128</v>
      </c>
      <c r="F13530" s="43">
        <f>'MRC NP, CWE NP, P'!F13530</f>
        <v>17</v>
      </c>
      <c r="G13530" s="95">
        <f>'MRC NP, CWE NP, P'!Q13530-'MRC NP, CWE NP, P'!S13530</f>
        <v>0</v>
      </c>
      <c r="H13530" s="95">
        <f>'MRC NP, CWE NP, P'!Q13530-'MRC NP, CWE NP, P'!T13530</f>
        <v>0</v>
      </c>
      <c r="I13530" s="95">
        <f>'MRC NP, CWE NP, P'!R13530-'MRC NP, CWE NP, P'!T13530</f>
        <v>-2.5400000000000063</v>
      </c>
      <c r="J13530" s="95">
        <f>'MRC NP, CWE NP, P'!R13530-'MRC NP, CWE NP, P'!S13530</f>
        <v>-2.5400000000000063</v>
      </c>
      <c r="K13530" s="95">
        <f>'MRC NP, CWE NP, P'!R13530-'MRC NP, CWE NP, P'!U13530</f>
        <v>-15.659999999999997</v>
      </c>
      <c r="L13530" s="96">
        <f>MAX('MRC NP, CWE NP, P'!Q13530:U13530)-MIN('MRC NP, CWE NP, P'!Q13530:U13530)</f>
        <v>15.659999999999997</v>
      </c>
      <c r="M13530">
        <v>3</v>
      </c>
    </row>
    <row r="13531" spans="1:13" ht="15" x14ac:dyDescent="0.25">
      <c r="A13531" s="42" t="str">
        <f>'MRC NP, CWE NP, P'!A13531</f>
        <v>3c_change</v>
      </c>
      <c r="B13531" s="43" t="str">
        <f>'MRC NP, CWE NP, P'!B13531</f>
        <v>A</v>
      </c>
      <c r="C13531" s="43" t="str">
        <f>'MRC NP, CWE NP, P'!C13531</f>
        <v>Winter</v>
      </c>
      <c r="D13531" s="43" t="str">
        <f>'MRC NP, CWE NP, P'!D13531</f>
        <v>Weekday</v>
      </c>
      <c r="E13531" s="43">
        <f>'MRC NP, CWE NP, P'!E13531</f>
        <v>20190128</v>
      </c>
      <c r="F13531" s="43">
        <f>'MRC NP, CWE NP, P'!F13531</f>
        <v>18</v>
      </c>
      <c r="G13531" s="95">
        <f>'MRC NP, CWE NP, P'!Q13531-'MRC NP, CWE NP, P'!S13531</f>
        <v>0</v>
      </c>
      <c r="H13531" s="95">
        <f>'MRC NP, CWE NP, P'!Q13531-'MRC NP, CWE NP, P'!T13531</f>
        <v>0.13000000000000256</v>
      </c>
      <c r="I13531" s="95">
        <f>'MRC NP, CWE NP, P'!R13531-'MRC NP, CWE NP, P'!T13531</f>
        <v>-0.39999999999999858</v>
      </c>
      <c r="J13531" s="95">
        <f>'MRC NP, CWE NP, P'!R13531-'MRC NP, CWE NP, P'!S13531</f>
        <v>-0.53000000000000114</v>
      </c>
      <c r="K13531" s="95">
        <f>'MRC NP, CWE NP, P'!R13531-'MRC NP, CWE NP, P'!U13531</f>
        <v>-6.019999999999996</v>
      </c>
      <c r="L13531" s="96">
        <f>MAX('MRC NP, CWE NP, P'!Q13531:U13531)-MIN('MRC NP, CWE NP, P'!Q13531:U13531)</f>
        <v>6.019999999999996</v>
      </c>
      <c r="M13531">
        <v>4</v>
      </c>
    </row>
    <row r="13532" spans="1:13" ht="15" x14ac:dyDescent="0.25">
      <c r="A13532" s="42" t="str">
        <f>'MRC NP, CWE NP, P'!A13532</f>
        <v>3c_change</v>
      </c>
      <c r="B13532" s="43" t="str">
        <f>'MRC NP, CWE NP, P'!B13532</f>
        <v>A</v>
      </c>
      <c r="C13532" s="43" t="str">
        <f>'MRC NP, CWE NP, P'!C13532</f>
        <v>Winter</v>
      </c>
      <c r="D13532" s="43" t="str">
        <f>'MRC NP, CWE NP, P'!D13532</f>
        <v>Weekday</v>
      </c>
      <c r="E13532" s="43">
        <f>'MRC NP, CWE NP, P'!E13532</f>
        <v>20190128</v>
      </c>
      <c r="F13532" s="43">
        <f>'MRC NP, CWE NP, P'!F13532</f>
        <v>19</v>
      </c>
      <c r="G13532" s="95">
        <f>'MRC NP, CWE NP, P'!Q13532-'MRC NP, CWE NP, P'!S13532</f>
        <v>3.0000000000001137E-2</v>
      </c>
      <c r="H13532" s="95">
        <f>'MRC NP, CWE NP, P'!Q13532-'MRC NP, CWE NP, P'!T13532</f>
        <v>11.390000000000008</v>
      </c>
      <c r="I13532" s="95">
        <f>'MRC NP, CWE NP, P'!R13532-'MRC NP, CWE NP, P'!T13532</f>
        <v>0</v>
      </c>
      <c r="J13532" s="95">
        <f>'MRC NP, CWE NP, P'!R13532-'MRC NP, CWE NP, P'!S13532</f>
        <v>-11.360000000000007</v>
      </c>
      <c r="K13532" s="95">
        <f>'MRC NP, CWE NP, P'!R13532-'MRC NP, CWE NP, P'!U13532</f>
        <v>-6.1999999999999957</v>
      </c>
      <c r="L13532" s="96">
        <f>MAX('MRC NP, CWE NP, P'!Q13532:U13532)-MIN('MRC NP, CWE NP, P'!Q13532:U13532)</f>
        <v>11.390000000000008</v>
      </c>
      <c r="M13532">
        <v>4</v>
      </c>
    </row>
    <row r="13533" spans="1:13" ht="15" x14ac:dyDescent="0.25">
      <c r="A13533" s="42" t="str">
        <f>'MRC NP, CWE NP, P'!A13533</f>
        <v>3c_change</v>
      </c>
      <c r="B13533" s="43" t="str">
        <f>'MRC NP, CWE NP, P'!B13533</f>
        <v>A</v>
      </c>
      <c r="C13533" s="43" t="str">
        <f>'MRC NP, CWE NP, P'!C13533</f>
        <v>Winter</v>
      </c>
      <c r="D13533" s="43" t="str">
        <f>'MRC NP, CWE NP, P'!D13533</f>
        <v>Weekday</v>
      </c>
      <c r="E13533" s="43">
        <f>'MRC NP, CWE NP, P'!E13533</f>
        <v>20190128</v>
      </c>
      <c r="F13533" s="43">
        <f>'MRC NP, CWE NP, P'!F13533</f>
        <v>20</v>
      </c>
      <c r="G13533" s="95">
        <f>'MRC NP, CWE NP, P'!Q13533-'MRC NP, CWE NP, P'!S13533</f>
        <v>0</v>
      </c>
      <c r="H13533" s="95">
        <f>'MRC NP, CWE NP, P'!Q13533-'MRC NP, CWE NP, P'!T13533</f>
        <v>15.300000000000004</v>
      </c>
      <c r="I13533" s="95">
        <f>'MRC NP, CWE NP, P'!R13533-'MRC NP, CWE NP, P'!T13533</f>
        <v>0</v>
      </c>
      <c r="J13533" s="95">
        <f>'MRC NP, CWE NP, P'!R13533-'MRC NP, CWE NP, P'!S13533</f>
        <v>-15.300000000000004</v>
      </c>
      <c r="K13533" s="95">
        <f>'MRC NP, CWE NP, P'!R13533-'MRC NP, CWE NP, P'!U13533</f>
        <v>-12.479999999999997</v>
      </c>
      <c r="L13533" s="96">
        <f>MAX('MRC NP, CWE NP, P'!Q13533:U13533)-MIN('MRC NP, CWE NP, P'!Q13533:U13533)</f>
        <v>15.300000000000004</v>
      </c>
      <c r="M13533">
        <v>3</v>
      </c>
    </row>
    <row r="13534" spans="1:13" ht="15" x14ac:dyDescent="0.25">
      <c r="A13534" s="42" t="str">
        <f>'MRC NP, CWE NP, P'!A13534</f>
        <v>3c_change</v>
      </c>
      <c r="B13534" s="43" t="str">
        <f>'MRC NP, CWE NP, P'!B13534</f>
        <v>A</v>
      </c>
      <c r="C13534" s="43" t="str">
        <f>'MRC NP, CWE NP, P'!C13534</f>
        <v>Winter</v>
      </c>
      <c r="D13534" s="43" t="str">
        <f>'MRC NP, CWE NP, P'!D13534</f>
        <v>Weekday</v>
      </c>
      <c r="E13534" s="43">
        <f>'MRC NP, CWE NP, P'!E13534</f>
        <v>20190128</v>
      </c>
      <c r="F13534" s="43">
        <f>'MRC NP, CWE NP, P'!F13534</f>
        <v>21</v>
      </c>
      <c r="G13534" s="95">
        <f>'MRC NP, CWE NP, P'!Q13534-'MRC NP, CWE NP, P'!S13534</f>
        <v>5.980000000000004</v>
      </c>
      <c r="H13534" s="95">
        <f>'MRC NP, CWE NP, P'!Q13534-'MRC NP, CWE NP, P'!T13534</f>
        <v>21.550000000000004</v>
      </c>
      <c r="I13534" s="95">
        <f>'MRC NP, CWE NP, P'!R13534-'MRC NP, CWE NP, P'!T13534</f>
        <v>-6.3100000000000023</v>
      </c>
      <c r="J13534" s="95">
        <f>'MRC NP, CWE NP, P'!R13534-'MRC NP, CWE NP, P'!S13534</f>
        <v>-21.880000000000003</v>
      </c>
      <c r="K13534" s="95">
        <f>'MRC NP, CWE NP, P'!R13534-'MRC NP, CWE NP, P'!U13534</f>
        <v>-18.04</v>
      </c>
      <c r="L13534" s="96">
        <f>MAX('MRC NP, CWE NP, P'!Q13534:U13534)-MIN('MRC NP, CWE NP, P'!Q13534:U13534)</f>
        <v>27.860000000000007</v>
      </c>
      <c r="M13534">
        <v>5</v>
      </c>
    </row>
    <row r="13535" spans="1:13" ht="15" x14ac:dyDescent="0.25">
      <c r="A13535" s="42" t="str">
        <f>'MRC NP, CWE NP, P'!A13535</f>
        <v>3c_change</v>
      </c>
      <c r="B13535" s="43" t="str">
        <f>'MRC NP, CWE NP, P'!B13535</f>
        <v>A</v>
      </c>
      <c r="C13535" s="43" t="str">
        <f>'MRC NP, CWE NP, P'!C13535</f>
        <v>Winter</v>
      </c>
      <c r="D13535" s="43" t="str">
        <f>'MRC NP, CWE NP, P'!D13535</f>
        <v>Weekday</v>
      </c>
      <c r="E13535" s="43">
        <f>'MRC NP, CWE NP, P'!E13535</f>
        <v>20190128</v>
      </c>
      <c r="F13535" s="43">
        <f>'MRC NP, CWE NP, P'!F13535</f>
        <v>22</v>
      </c>
      <c r="G13535" s="95">
        <f>'MRC NP, CWE NP, P'!Q13535-'MRC NP, CWE NP, P'!S13535</f>
        <v>3.25</v>
      </c>
      <c r="H13535" s="95">
        <f>'MRC NP, CWE NP, P'!Q13535-'MRC NP, CWE NP, P'!T13535</f>
        <v>12.89</v>
      </c>
      <c r="I13535" s="95">
        <f>'MRC NP, CWE NP, P'!R13535-'MRC NP, CWE NP, P'!T13535</f>
        <v>-10.350000000000001</v>
      </c>
      <c r="J13535" s="95">
        <f>'MRC NP, CWE NP, P'!R13535-'MRC NP, CWE NP, P'!S13535</f>
        <v>-19.990000000000002</v>
      </c>
      <c r="K13535" s="95">
        <f>'MRC NP, CWE NP, P'!R13535-'MRC NP, CWE NP, P'!U13535</f>
        <v>-10.019999999999996</v>
      </c>
      <c r="L13535" s="96">
        <f>MAX('MRC NP, CWE NP, P'!Q13535:U13535)-MIN('MRC NP, CWE NP, P'!Q13535:U13535)</f>
        <v>23.240000000000002</v>
      </c>
      <c r="M13535">
        <v>5</v>
      </c>
    </row>
    <row r="13536" spans="1:13" ht="15" x14ac:dyDescent="0.25">
      <c r="A13536" s="42" t="str">
        <f>'MRC NP, CWE NP, P'!A13536</f>
        <v>3c_change</v>
      </c>
      <c r="B13536" s="43" t="str">
        <f>'MRC NP, CWE NP, P'!B13536</f>
        <v>A</v>
      </c>
      <c r="C13536" s="43" t="str">
        <f>'MRC NP, CWE NP, P'!C13536</f>
        <v>Winter</v>
      </c>
      <c r="D13536" s="43" t="str">
        <f>'MRC NP, CWE NP, P'!D13536</f>
        <v>Weekday</v>
      </c>
      <c r="E13536" s="43">
        <f>'MRC NP, CWE NP, P'!E13536</f>
        <v>20190128</v>
      </c>
      <c r="F13536" s="43">
        <f>'MRC NP, CWE NP, P'!F13536</f>
        <v>23</v>
      </c>
      <c r="G13536" s="95">
        <f>'MRC NP, CWE NP, P'!Q13536-'MRC NP, CWE NP, P'!S13536</f>
        <v>2.0999999999999943</v>
      </c>
      <c r="H13536" s="95">
        <f>'MRC NP, CWE NP, P'!Q13536-'MRC NP, CWE NP, P'!T13536</f>
        <v>15.599999999999994</v>
      </c>
      <c r="I13536" s="95">
        <f>'MRC NP, CWE NP, P'!R13536-'MRC NP, CWE NP, P'!T13536</f>
        <v>-4.240000000000002</v>
      </c>
      <c r="J13536" s="95">
        <f>'MRC NP, CWE NP, P'!R13536-'MRC NP, CWE NP, P'!S13536</f>
        <v>-17.740000000000002</v>
      </c>
      <c r="K13536" s="95">
        <f>'MRC NP, CWE NP, P'!R13536-'MRC NP, CWE NP, P'!U13536</f>
        <v>-8.5799999999999983</v>
      </c>
      <c r="L13536" s="96">
        <f>MAX('MRC NP, CWE NP, P'!Q13536:U13536)-MIN('MRC NP, CWE NP, P'!Q13536:U13536)</f>
        <v>19.839999999999996</v>
      </c>
      <c r="M13536">
        <v>5</v>
      </c>
    </row>
    <row r="13537" spans="1:13" ht="15" x14ac:dyDescent="0.25">
      <c r="A13537" s="42" t="str">
        <f>'MRC NP, CWE NP, P'!A13537</f>
        <v>3c_change</v>
      </c>
      <c r="B13537" s="43" t="str">
        <f>'MRC NP, CWE NP, P'!B13537</f>
        <v>A</v>
      </c>
      <c r="C13537" s="43" t="str">
        <f>'MRC NP, CWE NP, P'!C13537</f>
        <v>Winter</v>
      </c>
      <c r="D13537" s="43" t="str">
        <f>'MRC NP, CWE NP, P'!D13537</f>
        <v>Weekday</v>
      </c>
      <c r="E13537" s="43">
        <f>'MRC NP, CWE NP, P'!E13537</f>
        <v>20190128</v>
      </c>
      <c r="F13537" s="43">
        <f>'MRC NP, CWE NP, P'!F13537</f>
        <v>24</v>
      </c>
      <c r="G13537" s="95">
        <f>'MRC NP, CWE NP, P'!Q13537-'MRC NP, CWE NP, P'!S13537</f>
        <v>1.9699999999999989</v>
      </c>
      <c r="H13537" s="95">
        <f>'MRC NP, CWE NP, P'!Q13537-'MRC NP, CWE NP, P'!T13537</f>
        <v>15.149999999999999</v>
      </c>
      <c r="I13537" s="95">
        <f>'MRC NP, CWE NP, P'!R13537-'MRC NP, CWE NP, P'!T13537</f>
        <v>-3.490000000000002</v>
      </c>
      <c r="J13537" s="95">
        <f>'MRC NP, CWE NP, P'!R13537-'MRC NP, CWE NP, P'!S13537</f>
        <v>-16.670000000000002</v>
      </c>
      <c r="K13537" s="95">
        <f>'MRC NP, CWE NP, P'!R13537-'MRC NP, CWE NP, P'!U13537</f>
        <v>-8.0600000000000023</v>
      </c>
      <c r="L13537" s="96">
        <f>MAX('MRC NP, CWE NP, P'!Q13537:U13537)-MIN('MRC NP, CWE NP, P'!Q13537:U13537)</f>
        <v>18.64</v>
      </c>
      <c r="M13537">
        <v>5</v>
      </c>
    </row>
    <row r="13538" spans="1:13" ht="15" x14ac:dyDescent="0.25">
      <c r="A13538" s="42" t="str">
        <f>'MRC NP, CWE NP, P'!A13538</f>
        <v>3c_change</v>
      </c>
      <c r="B13538" s="43" t="str">
        <f>'MRC NP, CWE NP, P'!B13538</f>
        <v>A</v>
      </c>
      <c r="C13538" s="43" t="str">
        <f>'MRC NP, CWE NP, P'!C13538</f>
        <v>Winter</v>
      </c>
      <c r="D13538" s="43" t="str">
        <f>'MRC NP, CWE NP, P'!D13538</f>
        <v>Weekday</v>
      </c>
      <c r="E13538" s="43">
        <f>'MRC NP, CWE NP, P'!E13538</f>
        <v>20190129</v>
      </c>
      <c r="F13538" s="43">
        <f>'MRC NP, CWE NP, P'!F13538</f>
        <v>1</v>
      </c>
      <c r="G13538" s="95">
        <f>'MRC NP, CWE NP, P'!Q13538-'MRC NP, CWE NP, P'!S13538</f>
        <v>-2.1099999999999994</v>
      </c>
      <c r="H13538" s="95">
        <f>'MRC NP, CWE NP, P'!Q13538-'MRC NP, CWE NP, P'!T13538</f>
        <v>11.480000000000004</v>
      </c>
      <c r="I13538" s="95">
        <f>'MRC NP, CWE NP, P'!R13538-'MRC NP, CWE NP, P'!T13538</f>
        <v>0</v>
      </c>
      <c r="J13538" s="95">
        <f>'MRC NP, CWE NP, P'!R13538-'MRC NP, CWE NP, P'!S13538</f>
        <v>-13.590000000000003</v>
      </c>
      <c r="K13538" s="95">
        <f>'MRC NP, CWE NP, P'!R13538-'MRC NP, CWE NP, P'!U13538</f>
        <v>-2.9500000000000028</v>
      </c>
      <c r="L13538" s="96">
        <f>MAX('MRC NP, CWE NP, P'!Q13538:U13538)-MIN('MRC NP, CWE NP, P'!Q13538:U13538)</f>
        <v>13.590000000000003</v>
      </c>
      <c r="M13538">
        <v>4</v>
      </c>
    </row>
    <row r="13539" spans="1:13" ht="15" x14ac:dyDescent="0.25">
      <c r="A13539" s="42" t="str">
        <f>'MRC NP, CWE NP, P'!A13539</f>
        <v>3c_change</v>
      </c>
      <c r="B13539" s="43" t="str">
        <f>'MRC NP, CWE NP, P'!B13539</f>
        <v>A</v>
      </c>
      <c r="C13539" s="43" t="str">
        <f>'MRC NP, CWE NP, P'!C13539</f>
        <v>Winter</v>
      </c>
      <c r="D13539" s="43" t="str">
        <f>'MRC NP, CWE NP, P'!D13539</f>
        <v>Weekday</v>
      </c>
      <c r="E13539" s="43">
        <f>'MRC NP, CWE NP, P'!E13539</f>
        <v>20190129</v>
      </c>
      <c r="F13539" s="43">
        <f>'MRC NP, CWE NP, P'!F13539</f>
        <v>2</v>
      </c>
      <c r="G13539" s="95">
        <f>'MRC NP, CWE NP, P'!Q13539-'MRC NP, CWE NP, P'!S13539</f>
        <v>-1.6700000000000017</v>
      </c>
      <c r="H13539" s="95">
        <f>'MRC NP, CWE NP, P'!Q13539-'MRC NP, CWE NP, P'!T13539</f>
        <v>9.759999999999998</v>
      </c>
      <c r="I13539" s="95">
        <f>'MRC NP, CWE NP, P'!R13539-'MRC NP, CWE NP, P'!T13539</f>
        <v>0</v>
      </c>
      <c r="J13539" s="95">
        <f>'MRC NP, CWE NP, P'!R13539-'MRC NP, CWE NP, P'!S13539</f>
        <v>-11.43</v>
      </c>
      <c r="K13539" s="95">
        <f>'MRC NP, CWE NP, P'!R13539-'MRC NP, CWE NP, P'!U13539</f>
        <v>-2.490000000000002</v>
      </c>
      <c r="L13539" s="96">
        <f>MAX('MRC NP, CWE NP, P'!Q13539:U13539)-MIN('MRC NP, CWE NP, P'!Q13539:U13539)</f>
        <v>11.43</v>
      </c>
      <c r="M13539">
        <v>4</v>
      </c>
    </row>
    <row r="13540" spans="1:13" ht="15" x14ac:dyDescent="0.25">
      <c r="A13540" s="42" t="str">
        <f>'MRC NP, CWE NP, P'!A13540</f>
        <v>3c_change</v>
      </c>
      <c r="B13540" s="43" t="str">
        <f>'MRC NP, CWE NP, P'!B13540</f>
        <v>A</v>
      </c>
      <c r="C13540" s="43" t="str">
        <f>'MRC NP, CWE NP, P'!C13540</f>
        <v>Winter</v>
      </c>
      <c r="D13540" s="43" t="str">
        <f>'MRC NP, CWE NP, P'!D13540</f>
        <v>Weekday</v>
      </c>
      <c r="E13540" s="43">
        <f>'MRC NP, CWE NP, P'!E13540</f>
        <v>20190129</v>
      </c>
      <c r="F13540" s="43">
        <f>'MRC NP, CWE NP, P'!F13540</f>
        <v>3</v>
      </c>
      <c r="G13540" s="95">
        <f>'MRC NP, CWE NP, P'!Q13540-'MRC NP, CWE NP, P'!S13540</f>
        <v>0.51000000000000512</v>
      </c>
      <c r="H13540" s="95">
        <f>'MRC NP, CWE NP, P'!Q13540-'MRC NP, CWE NP, P'!T13540</f>
        <v>3.8000000000000043</v>
      </c>
      <c r="I13540" s="95">
        <f>'MRC NP, CWE NP, P'!R13540-'MRC NP, CWE NP, P'!T13540</f>
        <v>-1.0300000000000011</v>
      </c>
      <c r="J13540" s="95">
        <f>'MRC NP, CWE NP, P'!R13540-'MRC NP, CWE NP, P'!S13540</f>
        <v>-4.32</v>
      </c>
      <c r="K13540" s="95">
        <f>'MRC NP, CWE NP, P'!R13540-'MRC NP, CWE NP, P'!U13540</f>
        <v>-2.0900000000000034</v>
      </c>
      <c r="L13540" s="96">
        <f>MAX('MRC NP, CWE NP, P'!Q13540:U13540)-MIN('MRC NP, CWE NP, P'!Q13540:U13540)</f>
        <v>4.8300000000000054</v>
      </c>
      <c r="M13540">
        <v>5</v>
      </c>
    </row>
    <row r="13541" spans="1:13" ht="15" x14ac:dyDescent="0.25">
      <c r="A13541" s="42" t="str">
        <f>'MRC NP, CWE NP, P'!A13541</f>
        <v>3c_change</v>
      </c>
      <c r="B13541" s="43" t="str">
        <f>'MRC NP, CWE NP, P'!B13541</f>
        <v>A</v>
      </c>
      <c r="C13541" s="43" t="str">
        <f>'MRC NP, CWE NP, P'!C13541</f>
        <v>Winter</v>
      </c>
      <c r="D13541" s="43" t="str">
        <f>'MRC NP, CWE NP, P'!D13541</f>
        <v>Weekday</v>
      </c>
      <c r="E13541" s="43">
        <f>'MRC NP, CWE NP, P'!E13541</f>
        <v>20190129</v>
      </c>
      <c r="F13541" s="43">
        <f>'MRC NP, CWE NP, P'!F13541</f>
        <v>4</v>
      </c>
      <c r="G13541" s="95">
        <f>'MRC NP, CWE NP, P'!Q13541-'MRC NP, CWE NP, P'!S13541</f>
        <v>0.42000000000000171</v>
      </c>
      <c r="H13541" s="95">
        <f>'MRC NP, CWE NP, P'!Q13541-'MRC NP, CWE NP, P'!T13541</f>
        <v>3.1300000000000026</v>
      </c>
      <c r="I13541" s="95">
        <f>'MRC NP, CWE NP, P'!R13541-'MRC NP, CWE NP, P'!T13541</f>
        <v>-0.85000000000000142</v>
      </c>
      <c r="J13541" s="95">
        <f>'MRC NP, CWE NP, P'!R13541-'MRC NP, CWE NP, P'!S13541</f>
        <v>-3.5600000000000023</v>
      </c>
      <c r="K13541" s="95">
        <f>'MRC NP, CWE NP, P'!R13541-'MRC NP, CWE NP, P'!U13541</f>
        <v>-1.7199999999999989</v>
      </c>
      <c r="L13541" s="96">
        <f>MAX('MRC NP, CWE NP, P'!Q13541:U13541)-MIN('MRC NP, CWE NP, P'!Q13541:U13541)</f>
        <v>3.980000000000004</v>
      </c>
      <c r="M13541">
        <v>5</v>
      </c>
    </row>
    <row r="13542" spans="1:13" ht="15" x14ac:dyDescent="0.25">
      <c r="A13542" s="42" t="str">
        <f>'MRC NP, CWE NP, P'!A13542</f>
        <v>3c_change</v>
      </c>
      <c r="B13542" s="43" t="str">
        <f>'MRC NP, CWE NP, P'!B13542</f>
        <v>A</v>
      </c>
      <c r="C13542" s="43" t="str">
        <f>'MRC NP, CWE NP, P'!C13542</f>
        <v>Winter</v>
      </c>
      <c r="D13542" s="43" t="str">
        <f>'MRC NP, CWE NP, P'!D13542</f>
        <v>Weekday</v>
      </c>
      <c r="E13542" s="43">
        <f>'MRC NP, CWE NP, P'!E13542</f>
        <v>20190129</v>
      </c>
      <c r="F13542" s="43">
        <f>'MRC NP, CWE NP, P'!F13542</f>
        <v>5</v>
      </c>
      <c r="G13542" s="95">
        <f>'MRC NP, CWE NP, P'!Q13542-'MRC NP, CWE NP, P'!S13542</f>
        <v>0.10000000000000142</v>
      </c>
      <c r="H13542" s="95">
        <f>'MRC NP, CWE NP, P'!Q13542-'MRC NP, CWE NP, P'!T13542</f>
        <v>0.73000000000000398</v>
      </c>
      <c r="I13542" s="95">
        <f>'MRC NP, CWE NP, P'!R13542-'MRC NP, CWE NP, P'!T13542</f>
        <v>-0.25</v>
      </c>
      <c r="J13542" s="95">
        <f>'MRC NP, CWE NP, P'!R13542-'MRC NP, CWE NP, P'!S13542</f>
        <v>-0.88000000000000256</v>
      </c>
      <c r="K13542" s="95">
        <f>'MRC NP, CWE NP, P'!R13542-'MRC NP, CWE NP, P'!U13542</f>
        <v>-0.44000000000000483</v>
      </c>
      <c r="L13542" s="96">
        <f>MAX('MRC NP, CWE NP, P'!Q13542:U13542)-MIN('MRC NP, CWE NP, P'!Q13542:U13542)</f>
        <v>0.98000000000000398</v>
      </c>
      <c r="M13542">
        <v>5</v>
      </c>
    </row>
    <row r="13543" spans="1:13" ht="15" x14ac:dyDescent="0.25">
      <c r="A13543" s="42" t="str">
        <f>'MRC NP, CWE NP, P'!A13543</f>
        <v>3c_change</v>
      </c>
      <c r="B13543" s="43" t="str">
        <f>'MRC NP, CWE NP, P'!B13543</f>
        <v>A</v>
      </c>
      <c r="C13543" s="43" t="str">
        <f>'MRC NP, CWE NP, P'!C13543</f>
        <v>Winter</v>
      </c>
      <c r="D13543" s="43" t="str">
        <f>'MRC NP, CWE NP, P'!D13543</f>
        <v>Weekday</v>
      </c>
      <c r="E13543" s="43">
        <f>'MRC NP, CWE NP, P'!E13543</f>
        <v>20190129</v>
      </c>
      <c r="F13543" s="43">
        <f>'MRC NP, CWE NP, P'!F13543</f>
        <v>6</v>
      </c>
      <c r="G13543" s="95">
        <f>'MRC NP, CWE NP, P'!Q13543-'MRC NP, CWE NP, P'!S13543</f>
        <v>0.5</v>
      </c>
      <c r="H13543" s="95">
        <f>'MRC NP, CWE NP, P'!Q13543-'MRC NP, CWE NP, P'!T13543</f>
        <v>3.5</v>
      </c>
      <c r="I13543" s="95">
        <f>'MRC NP, CWE NP, P'!R13543-'MRC NP, CWE NP, P'!T13543</f>
        <v>-1.3400000000000034</v>
      </c>
      <c r="J13543" s="95">
        <f>'MRC NP, CWE NP, P'!R13543-'MRC NP, CWE NP, P'!S13543</f>
        <v>-4.3400000000000034</v>
      </c>
      <c r="K13543" s="95">
        <f>'MRC NP, CWE NP, P'!R13543-'MRC NP, CWE NP, P'!U13543</f>
        <v>-2.1500000000000057</v>
      </c>
      <c r="L13543" s="96">
        <f>MAX('MRC NP, CWE NP, P'!Q13543:U13543)-MIN('MRC NP, CWE NP, P'!Q13543:U13543)</f>
        <v>4.8400000000000034</v>
      </c>
      <c r="M13543">
        <v>5</v>
      </c>
    </row>
    <row r="13544" spans="1:13" ht="15" x14ac:dyDescent="0.25">
      <c r="A13544" s="42" t="str">
        <f>'MRC NP, CWE NP, P'!A13544</f>
        <v>3c_change</v>
      </c>
      <c r="B13544" s="43" t="str">
        <f>'MRC NP, CWE NP, P'!B13544</f>
        <v>A</v>
      </c>
      <c r="C13544" s="43" t="str">
        <f>'MRC NP, CWE NP, P'!C13544</f>
        <v>Winter</v>
      </c>
      <c r="D13544" s="43" t="str">
        <f>'MRC NP, CWE NP, P'!D13544</f>
        <v>Weekday</v>
      </c>
      <c r="E13544" s="43">
        <f>'MRC NP, CWE NP, P'!E13544</f>
        <v>20190129</v>
      </c>
      <c r="F13544" s="43">
        <f>'MRC NP, CWE NP, P'!F13544</f>
        <v>7</v>
      </c>
      <c r="G13544" s="95">
        <f>'MRC NP, CWE NP, P'!Q13544-'MRC NP, CWE NP, P'!S13544</f>
        <v>0.14000000000000057</v>
      </c>
      <c r="H13544" s="95">
        <f>'MRC NP, CWE NP, P'!Q13544-'MRC NP, CWE NP, P'!T13544</f>
        <v>0.71000000000000085</v>
      </c>
      <c r="I13544" s="95">
        <f>'MRC NP, CWE NP, P'!R13544-'MRC NP, CWE NP, P'!T13544</f>
        <v>0</v>
      </c>
      <c r="J13544" s="95">
        <f>'MRC NP, CWE NP, P'!R13544-'MRC NP, CWE NP, P'!S13544</f>
        <v>-0.57000000000000028</v>
      </c>
      <c r="K13544" s="95">
        <f>'MRC NP, CWE NP, P'!R13544-'MRC NP, CWE NP, P'!U13544</f>
        <v>-0.27000000000000313</v>
      </c>
      <c r="L13544" s="96">
        <f>MAX('MRC NP, CWE NP, P'!Q13544:U13544)-MIN('MRC NP, CWE NP, P'!Q13544:U13544)</f>
        <v>0.71000000000000085</v>
      </c>
      <c r="M13544">
        <v>4</v>
      </c>
    </row>
    <row r="13545" spans="1:13" ht="15" x14ac:dyDescent="0.25">
      <c r="A13545" s="42" t="str">
        <f>'MRC NP, CWE NP, P'!A13545</f>
        <v>3c_change</v>
      </c>
      <c r="B13545" s="43" t="str">
        <f>'MRC NP, CWE NP, P'!B13545</f>
        <v>A</v>
      </c>
      <c r="C13545" s="43" t="str">
        <f>'MRC NP, CWE NP, P'!C13545</f>
        <v>Winter</v>
      </c>
      <c r="D13545" s="43" t="str">
        <f>'MRC NP, CWE NP, P'!D13545</f>
        <v>Weekday</v>
      </c>
      <c r="E13545" s="43">
        <f>'MRC NP, CWE NP, P'!E13545</f>
        <v>20190129</v>
      </c>
      <c r="F13545" s="43">
        <f>'MRC NP, CWE NP, P'!F13545</f>
        <v>8</v>
      </c>
      <c r="G13545" s="95">
        <f>'MRC NP, CWE NP, P'!Q13545-'MRC NP, CWE NP, P'!S13545</f>
        <v>0.21000000000000796</v>
      </c>
      <c r="H13545" s="95">
        <f>'MRC NP, CWE NP, P'!Q13545-'MRC NP, CWE NP, P'!T13545</f>
        <v>3.8800000000000097</v>
      </c>
      <c r="I13545" s="95">
        <f>'MRC NP, CWE NP, P'!R13545-'MRC NP, CWE NP, P'!T13545</f>
        <v>0.54000000000000625</v>
      </c>
      <c r="J13545" s="95">
        <f>'MRC NP, CWE NP, P'!R13545-'MRC NP, CWE NP, P'!S13545</f>
        <v>-3.1299999999999955</v>
      </c>
      <c r="K13545" s="95">
        <f>'MRC NP, CWE NP, P'!R13545-'MRC NP, CWE NP, P'!U13545</f>
        <v>-1.3400000000000034</v>
      </c>
      <c r="L13545" s="96">
        <f>MAX('MRC NP, CWE NP, P'!Q13545:U13545)-MIN('MRC NP, CWE NP, P'!Q13545:U13545)</f>
        <v>3.8800000000000097</v>
      </c>
      <c r="M13545">
        <v>5</v>
      </c>
    </row>
    <row r="13546" spans="1:13" ht="15" x14ac:dyDescent="0.25">
      <c r="A13546" s="42" t="str">
        <f>'MRC NP, CWE NP, P'!A13546</f>
        <v>3c_change</v>
      </c>
      <c r="B13546" s="43" t="str">
        <f>'MRC NP, CWE NP, P'!B13546</f>
        <v>A</v>
      </c>
      <c r="C13546" s="43" t="str">
        <f>'MRC NP, CWE NP, P'!C13546</f>
        <v>Winter</v>
      </c>
      <c r="D13546" s="43" t="str">
        <f>'MRC NP, CWE NP, P'!D13546</f>
        <v>Weekday</v>
      </c>
      <c r="E13546" s="43">
        <f>'MRC NP, CWE NP, P'!E13546</f>
        <v>20190129</v>
      </c>
      <c r="F13546" s="43">
        <f>'MRC NP, CWE NP, P'!F13546</f>
        <v>9</v>
      </c>
      <c r="G13546" s="95">
        <f>'MRC NP, CWE NP, P'!Q13546-'MRC NP, CWE NP, P'!S13546</f>
        <v>-0.21999999999999886</v>
      </c>
      <c r="H13546" s="95">
        <f>'MRC NP, CWE NP, P'!Q13546-'MRC NP, CWE NP, P'!T13546</f>
        <v>0.54000000000000625</v>
      </c>
      <c r="I13546" s="95">
        <f>'MRC NP, CWE NP, P'!R13546-'MRC NP, CWE NP, P'!T13546</f>
        <v>-3</v>
      </c>
      <c r="J13546" s="95">
        <f>'MRC NP, CWE NP, P'!R13546-'MRC NP, CWE NP, P'!S13546</f>
        <v>-3.7600000000000051</v>
      </c>
      <c r="K13546" s="95">
        <f>'MRC NP, CWE NP, P'!R13546-'MRC NP, CWE NP, P'!U13546</f>
        <v>-1.0499999999999972</v>
      </c>
      <c r="L13546" s="96">
        <f>MAX('MRC NP, CWE NP, P'!Q13546:U13546)-MIN('MRC NP, CWE NP, P'!Q13546:U13546)</f>
        <v>3.7600000000000051</v>
      </c>
      <c r="M13546">
        <v>5</v>
      </c>
    </row>
    <row r="13547" spans="1:13" ht="15" x14ac:dyDescent="0.25">
      <c r="A13547" s="42" t="str">
        <f>'MRC NP, CWE NP, P'!A13547</f>
        <v>3c_change</v>
      </c>
      <c r="B13547" s="43" t="str">
        <f>'MRC NP, CWE NP, P'!B13547</f>
        <v>A</v>
      </c>
      <c r="C13547" s="43" t="str">
        <f>'MRC NP, CWE NP, P'!C13547</f>
        <v>Winter</v>
      </c>
      <c r="D13547" s="43" t="str">
        <f>'MRC NP, CWE NP, P'!D13547</f>
        <v>Weekday</v>
      </c>
      <c r="E13547" s="43">
        <f>'MRC NP, CWE NP, P'!E13547</f>
        <v>20190129</v>
      </c>
      <c r="F13547" s="43">
        <f>'MRC NP, CWE NP, P'!F13547</f>
        <v>10</v>
      </c>
      <c r="G13547" s="95">
        <f>'MRC NP, CWE NP, P'!Q13547-'MRC NP, CWE NP, P'!S13547</f>
        <v>-0.21999999999999886</v>
      </c>
      <c r="H13547" s="95">
        <f>'MRC NP, CWE NP, P'!Q13547-'MRC NP, CWE NP, P'!T13547</f>
        <v>1.2199999999999989</v>
      </c>
      <c r="I13547" s="95">
        <f>'MRC NP, CWE NP, P'!R13547-'MRC NP, CWE NP, P'!T13547</f>
        <v>-2.3400000000000034</v>
      </c>
      <c r="J13547" s="95">
        <f>'MRC NP, CWE NP, P'!R13547-'MRC NP, CWE NP, P'!S13547</f>
        <v>-3.7800000000000011</v>
      </c>
      <c r="K13547" s="95">
        <f>'MRC NP, CWE NP, P'!R13547-'MRC NP, CWE NP, P'!U13547</f>
        <v>-1.0499999999999972</v>
      </c>
      <c r="L13547" s="96">
        <f>MAX('MRC NP, CWE NP, P'!Q13547:U13547)-MIN('MRC NP, CWE NP, P'!Q13547:U13547)</f>
        <v>3.7800000000000011</v>
      </c>
      <c r="M13547">
        <v>5</v>
      </c>
    </row>
    <row r="13548" spans="1:13" ht="15" x14ac:dyDescent="0.25">
      <c r="A13548" s="42" t="str">
        <f>'MRC NP, CWE NP, P'!A13548</f>
        <v>3c_change</v>
      </c>
      <c r="B13548" s="43" t="str">
        <f>'MRC NP, CWE NP, P'!B13548</f>
        <v>A</v>
      </c>
      <c r="C13548" s="43" t="str">
        <f>'MRC NP, CWE NP, P'!C13548</f>
        <v>Winter</v>
      </c>
      <c r="D13548" s="43" t="str">
        <f>'MRC NP, CWE NP, P'!D13548</f>
        <v>Weekday</v>
      </c>
      <c r="E13548" s="43">
        <f>'MRC NP, CWE NP, P'!E13548</f>
        <v>20190129</v>
      </c>
      <c r="F13548" s="43">
        <f>'MRC NP, CWE NP, P'!F13548</f>
        <v>11</v>
      </c>
      <c r="G13548" s="95">
        <f>'MRC NP, CWE NP, P'!Q13548-'MRC NP, CWE NP, P'!S13548</f>
        <v>-1.75</v>
      </c>
      <c r="H13548" s="95">
        <f>'MRC NP, CWE NP, P'!Q13548-'MRC NP, CWE NP, P'!T13548</f>
        <v>2.2399999999999949</v>
      </c>
      <c r="I13548" s="95">
        <f>'MRC NP, CWE NP, P'!R13548-'MRC NP, CWE NP, P'!T13548</f>
        <v>-2.2900000000000063</v>
      </c>
      <c r="J13548" s="95">
        <f>'MRC NP, CWE NP, P'!R13548-'MRC NP, CWE NP, P'!S13548</f>
        <v>-6.2800000000000011</v>
      </c>
      <c r="K13548" s="95">
        <f>'MRC NP, CWE NP, P'!R13548-'MRC NP, CWE NP, P'!U13548</f>
        <v>-1.7199999999999989</v>
      </c>
      <c r="L13548" s="96">
        <f>MAX('MRC NP, CWE NP, P'!Q13548:U13548)-MIN('MRC NP, CWE NP, P'!Q13548:U13548)</f>
        <v>6.2800000000000011</v>
      </c>
      <c r="M13548">
        <v>5</v>
      </c>
    </row>
    <row r="13549" spans="1:13" ht="15" x14ac:dyDescent="0.25">
      <c r="A13549" s="42" t="str">
        <f>'MRC NP, CWE NP, P'!A13549</f>
        <v>3c_change</v>
      </c>
      <c r="B13549" s="43" t="str">
        <f>'MRC NP, CWE NP, P'!B13549</f>
        <v>A</v>
      </c>
      <c r="C13549" s="43" t="str">
        <f>'MRC NP, CWE NP, P'!C13549</f>
        <v>Winter</v>
      </c>
      <c r="D13549" s="43" t="str">
        <f>'MRC NP, CWE NP, P'!D13549</f>
        <v>Weekday</v>
      </c>
      <c r="E13549" s="43">
        <f>'MRC NP, CWE NP, P'!E13549</f>
        <v>20190129</v>
      </c>
      <c r="F13549" s="43">
        <f>'MRC NP, CWE NP, P'!F13549</f>
        <v>12</v>
      </c>
      <c r="G13549" s="95">
        <f>'MRC NP, CWE NP, P'!Q13549-'MRC NP, CWE NP, P'!S13549</f>
        <v>-0.21999999999999886</v>
      </c>
      <c r="H13549" s="95">
        <f>'MRC NP, CWE NP, P'!Q13549-'MRC NP, CWE NP, P'!T13549</f>
        <v>10.5</v>
      </c>
      <c r="I13549" s="95">
        <f>'MRC NP, CWE NP, P'!R13549-'MRC NP, CWE NP, P'!T13549</f>
        <v>0</v>
      </c>
      <c r="J13549" s="95">
        <f>'MRC NP, CWE NP, P'!R13549-'MRC NP, CWE NP, P'!S13549</f>
        <v>-10.719999999999999</v>
      </c>
      <c r="K13549" s="95">
        <f>'MRC NP, CWE NP, P'!R13549-'MRC NP, CWE NP, P'!U13549</f>
        <v>-4.6299999999999955</v>
      </c>
      <c r="L13549" s="96">
        <f>MAX('MRC NP, CWE NP, P'!Q13549:U13549)-MIN('MRC NP, CWE NP, P'!Q13549:U13549)</f>
        <v>10.719999999999999</v>
      </c>
      <c r="M13549">
        <v>4</v>
      </c>
    </row>
    <row r="13550" spans="1:13" ht="15" x14ac:dyDescent="0.25">
      <c r="A13550" s="42" t="str">
        <f>'MRC NP, CWE NP, P'!A13550</f>
        <v>3c_change</v>
      </c>
      <c r="B13550" s="43" t="str">
        <f>'MRC NP, CWE NP, P'!B13550</f>
        <v>A</v>
      </c>
      <c r="C13550" s="43" t="str">
        <f>'MRC NP, CWE NP, P'!C13550</f>
        <v>Winter</v>
      </c>
      <c r="D13550" s="43" t="str">
        <f>'MRC NP, CWE NP, P'!D13550</f>
        <v>Weekday</v>
      </c>
      <c r="E13550" s="43">
        <f>'MRC NP, CWE NP, P'!E13550</f>
        <v>20190129</v>
      </c>
      <c r="F13550" s="43">
        <f>'MRC NP, CWE NP, P'!F13550</f>
        <v>13</v>
      </c>
      <c r="G13550" s="95">
        <f>'MRC NP, CWE NP, P'!Q13550-'MRC NP, CWE NP, P'!S13550</f>
        <v>-0.20999999999999375</v>
      </c>
      <c r="H13550" s="95">
        <f>'MRC NP, CWE NP, P'!Q13550-'MRC NP, CWE NP, P'!T13550</f>
        <v>10.510000000000005</v>
      </c>
      <c r="I13550" s="95">
        <f>'MRC NP, CWE NP, P'!R13550-'MRC NP, CWE NP, P'!T13550</f>
        <v>0</v>
      </c>
      <c r="J13550" s="95">
        <f>'MRC NP, CWE NP, P'!R13550-'MRC NP, CWE NP, P'!S13550</f>
        <v>-10.719999999999999</v>
      </c>
      <c r="K13550" s="95">
        <f>'MRC NP, CWE NP, P'!R13550-'MRC NP, CWE NP, P'!U13550</f>
        <v>-6.6400000000000006</v>
      </c>
      <c r="L13550" s="96">
        <f>MAX('MRC NP, CWE NP, P'!Q13550:U13550)-MIN('MRC NP, CWE NP, P'!Q13550:U13550)</f>
        <v>10.719999999999999</v>
      </c>
      <c r="M13550">
        <v>4</v>
      </c>
    </row>
    <row r="13551" spans="1:13" ht="15" x14ac:dyDescent="0.25">
      <c r="A13551" s="42" t="str">
        <f>'MRC NP, CWE NP, P'!A13551</f>
        <v>3c_change</v>
      </c>
      <c r="B13551" s="43" t="str">
        <f>'MRC NP, CWE NP, P'!B13551</f>
        <v>A</v>
      </c>
      <c r="C13551" s="43" t="str">
        <f>'MRC NP, CWE NP, P'!C13551</f>
        <v>Winter</v>
      </c>
      <c r="D13551" s="43" t="str">
        <f>'MRC NP, CWE NP, P'!D13551</f>
        <v>Weekday</v>
      </c>
      <c r="E13551" s="43">
        <f>'MRC NP, CWE NP, P'!E13551</f>
        <v>20190129</v>
      </c>
      <c r="F13551" s="43">
        <f>'MRC NP, CWE NP, P'!F13551</f>
        <v>14</v>
      </c>
      <c r="G13551" s="95">
        <f>'MRC NP, CWE NP, P'!Q13551-'MRC NP, CWE NP, P'!S13551</f>
        <v>-0.20999999999999375</v>
      </c>
      <c r="H13551" s="95">
        <f>'MRC NP, CWE NP, P'!Q13551-'MRC NP, CWE NP, P'!T13551</f>
        <v>8.490000000000002</v>
      </c>
      <c r="I13551" s="95">
        <f>'MRC NP, CWE NP, P'!R13551-'MRC NP, CWE NP, P'!T13551</f>
        <v>-1.990000000000002</v>
      </c>
      <c r="J13551" s="95">
        <f>'MRC NP, CWE NP, P'!R13551-'MRC NP, CWE NP, P'!S13551</f>
        <v>-10.689999999999998</v>
      </c>
      <c r="K13551" s="95">
        <f>'MRC NP, CWE NP, P'!R13551-'MRC NP, CWE NP, P'!U13551</f>
        <v>-5.8700000000000045</v>
      </c>
      <c r="L13551" s="96">
        <f>MAX('MRC NP, CWE NP, P'!Q13551:U13551)-MIN('MRC NP, CWE NP, P'!Q13551:U13551)</f>
        <v>10.689999999999998</v>
      </c>
      <c r="M13551">
        <v>5</v>
      </c>
    </row>
    <row r="13552" spans="1:13" ht="15" x14ac:dyDescent="0.25">
      <c r="A13552" s="42" t="str">
        <f>'MRC NP, CWE NP, P'!A13552</f>
        <v>3c_change</v>
      </c>
      <c r="B13552" s="43" t="str">
        <f>'MRC NP, CWE NP, P'!B13552</f>
        <v>A</v>
      </c>
      <c r="C13552" s="43" t="str">
        <f>'MRC NP, CWE NP, P'!C13552</f>
        <v>Winter</v>
      </c>
      <c r="D13552" s="43" t="str">
        <f>'MRC NP, CWE NP, P'!D13552</f>
        <v>Weekday</v>
      </c>
      <c r="E13552" s="43">
        <f>'MRC NP, CWE NP, P'!E13552</f>
        <v>20190129</v>
      </c>
      <c r="F13552" s="43">
        <f>'MRC NP, CWE NP, P'!F13552</f>
        <v>15</v>
      </c>
      <c r="G13552" s="95">
        <f>'MRC NP, CWE NP, P'!Q13552-'MRC NP, CWE NP, P'!S13552</f>
        <v>-0.20000000000000284</v>
      </c>
      <c r="H13552" s="95">
        <f>'MRC NP, CWE NP, P'!Q13552-'MRC NP, CWE NP, P'!T13552</f>
        <v>2.4499999999999886</v>
      </c>
      <c r="I13552" s="95">
        <f>'MRC NP, CWE NP, P'!R13552-'MRC NP, CWE NP, P'!T13552</f>
        <v>0</v>
      </c>
      <c r="J13552" s="95">
        <f>'MRC NP, CWE NP, P'!R13552-'MRC NP, CWE NP, P'!S13552</f>
        <v>-2.6499999999999915</v>
      </c>
      <c r="K13552" s="95">
        <f>'MRC NP, CWE NP, P'!R13552-'MRC NP, CWE NP, P'!U13552</f>
        <v>-0.66999999999998749</v>
      </c>
      <c r="L13552" s="96">
        <f>MAX('MRC NP, CWE NP, P'!Q13552:U13552)-MIN('MRC NP, CWE NP, P'!Q13552:U13552)</f>
        <v>2.6499999999999915</v>
      </c>
      <c r="M13552">
        <v>4</v>
      </c>
    </row>
    <row r="13553" spans="1:13" ht="15" x14ac:dyDescent="0.25">
      <c r="A13553" s="42" t="str">
        <f>'MRC NP, CWE NP, P'!A13553</f>
        <v>3c_change</v>
      </c>
      <c r="B13553" s="43" t="str">
        <f>'MRC NP, CWE NP, P'!B13553</f>
        <v>A</v>
      </c>
      <c r="C13553" s="43" t="str">
        <f>'MRC NP, CWE NP, P'!C13553</f>
        <v>Winter</v>
      </c>
      <c r="D13553" s="43" t="str">
        <f>'MRC NP, CWE NP, P'!D13553</f>
        <v>Weekday</v>
      </c>
      <c r="E13553" s="43">
        <f>'MRC NP, CWE NP, P'!E13553</f>
        <v>20190129</v>
      </c>
      <c r="F13553" s="43">
        <f>'MRC NP, CWE NP, P'!F13553</f>
        <v>16</v>
      </c>
      <c r="G13553" s="95">
        <f>'MRC NP, CWE NP, P'!Q13553-'MRC NP, CWE NP, P'!S13553</f>
        <v>1.9999999999996021E-2</v>
      </c>
      <c r="H13553" s="95">
        <f>'MRC NP, CWE NP, P'!Q13553-'MRC NP, CWE NP, P'!T13553</f>
        <v>0.10999999999999943</v>
      </c>
      <c r="I13553" s="95">
        <f>'MRC NP, CWE NP, P'!R13553-'MRC NP, CWE NP, P'!T13553</f>
        <v>0</v>
      </c>
      <c r="J13553" s="95">
        <f>'MRC NP, CWE NP, P'!R13553-'MRC NP, CWE NP, P'!S13553</f>
        <v>-9.0000000000003411E-2</v>
      </c>
      <c r="K13553" s="95">
        <f>'MRC NP, CWE NP, P'!R13553-'MRC NP, CWE NP, P'!U13553</f>
        <v>-4.0000000000006253E-2</v>
      </c>
      <c r="L13553" s="96">
        <f>MAX('MRC NP, CWE NP, P'!Q13553:U13553)-MIN('MRC NP, CWE NP, P'!Q13553:U13553)</f>
        <v>0.10999999999999943</v>
      </c>
      <c r="M13553">
        <v>4</v>
      </c>
    </row>
    <row r="13554" spans="1:13" ht="15" x14ac:dyDescent="0.25">
      <c r="A13554" s="42" t="str">
        <f>'MRC NP, CWE NP, P'!A13554</f>
        <v>3c_change</v>
      </c>
      <c r="B13554" s="43" t="str">
        <f>'MRC NP, CWE NP, P'!B13554</f>
        <v>A</v>
      </c>
      <c r="C13554" s="43" t="str">
        <f>'MRC NP, CWE NP, P'!C13554</f>
        <v>Winter</v>
      </c>
      <c r="D13554" s="43" t="str">
        <f>'MRC NP, CWE NP, P'!D13554</f>
        <v>Weekday</v>
      </c>
      <c r="E13554" s="43">
        <f>'MRC NP, CWE NP, P'!E13554</f>
        <v>20190129</v>
      </c>
      <c r="F13554" s="43">
        <f>'MRC NP, CWE NP, P'!F13554</f>
        <v>17</v>
      </c>
      <c r="G13554" s="95">
        <f>'MRC NP, CWE NP, P'!Q13554-'MRC NP, CWE NP, P'!S13554</f>
        <v>0</v>
      </c>
      <c r="H13554" s="95">
        <f>'MRC NP, CWE NP, P'!Q13554-'MRC NP, CWE NP, P'!T13554</f>
        <v>0</v>
      </c>
      <c r="I13554" s="95">
        <f>'MRC NP, CWE NP, P'!R13554-'MRC NP, CWE NP, P'!T13554</f>
        <v>0</v>
      </c>
      <c r="J13554" s="95">
        <f>'MRC NP, CWE NP, P'!R13554-'MRC NP, CWE NP, P'!S13554</f>
        <v>0</v>
      </c>
      <c r="K13554" s="95">
        <f>'MRC NP, CWE NP, P'!R13554-'MRC NP, CWE NP, P'!U13554</f>
        <v>0</v>
      </c>
      <c r="L13554" s="96">
        <f>MAX('MRC NP, CWE NP, P'!Q13554:U13554)-MIN('MRC NP, CWE NP, P'!Q13554:U13554)</f>
        <v>0</v>
      </c>
      <c r="M13554">
        <v>1</v>
      </c>
    </row>
    <row r="13555" spans="1:13" ht="15" x14ac:dyDescent="0.25">
      <c r="A13555" s="42" t="str">
        <f>'MRC NP, CWE NP, P'!A13555</f>
        <v>3c_change</v>
      </c>
      <c r="B13555" s="43" t="str">
        <f>'MRC NP, CWE NP, P'!B13555</f>
        <v>A</v>
      </c>
      <c r="C13555" s="43" t="str">
        <f>'MRC NP, CWE NP, P'!C13555</f>
        <v>Winter</v>
      </c>
      <c r="D13555" s="43" t="str">
        <f>'MRC NP, CWE NP, P'!D13555</f>
        <v>Weekday</v>
      </c>
      <c r="E13555" s="43">
        <f>'MRC NP, CWE NP, P'!E13555</f>
        <v>20190129</v>
      </c>
      <c r="F13555" s="43">
        <f>'MRC NP, CWE NP, P'!F13555</f>
        <v>18</v>
      </c>
      <c r="G13555" s="95">
        <f>'MRC NP, CWE NP, P'!Q13555-'MRC NP, CWE NP, P'!S13555</f>
        <v>0</v>
      </c>
      <c r="H13555" s="95">
        <f>'MRC NP, CWE NP, P'!Q13555-'MRC NP, CWE NP, P'!T13555</f>
        <v>0</v>
      </c>
      <c r="I13555" s="95">
        <f>'MRC NP, CWE NP, P'!R13555-'MRC NP, CWE NP, P'!T13555</f>
        <v>0</v>
      </c>
      <c r="J13555" s="95">
        <f>'MRC NP, CWE NP, P'!R13555-'MRC NP, CWE NP, P'!S13555</f>
        <v>0</v>
      </c>
      <c r="K13555" s="95">
        <f>'MRC NP, CWE NP, P'!R13555-'MRC NP, CWE NP, P'!U13555</f>
        <v>0</v>
      </c>
      <c r="L13555" s="96">
        <f>MAX('MRC NP, CWE NP, P'!Q13555:U13555)-MIN('MRC NP, CWE NP, P'!Q13555:U13555)</f>
        <v>0</v>
      </c>
      <c r="M13555">
        <v>1</v>
      </c>
    </row>
    <row r="13556" spans="1:13" ht="15" x14ac:dyDescent="0.25">
      <c r="A13556" s="42" t="str">
        <f>'MRC NP, CWE NP, P'!A13556</f>
        <v>3c_change</v>
      </c>
      <c r="B13556" s="43" t="str">
        <f>'MRC NP, CWE NP, P'!B13556</f>
        <v>A</v>
      </c>
      <c r="C13556" s="43" t="str">
        <f>'MRC NP, CWE NP, P'!C13556</f>
        <v>Winter</v>
      </c>
      <c r="D13556" s="43" t="str">
        <f>'MRC NP, CWE NP, P'!D13556</f>
        <v>Weekday</v>
      </c>
      <c r="E13556" s="43">
        <f>'MRC NP, CWE NP, P'!E13556</f>
        <v>20190129</v>
      </c>
      <c r="F13556" s="43">
        <f>'MRC NP, CWE NP, P'!F13556</f>
        <v>19</v>
      </c>
      <c r="G13556" s="95">
        <f>'MRC NP, CWE NP, P'!Q13556-'MRC NP, CWE NP, P'!S13556</f>
        <v>0</v>
      </c>
      <c r="H13556" s="95">
        <f>'MRC NP, CWE NP, P'!Q13556-'MRC NP, CWE NP, P'!T13556</f>
        <v>0</v>
      </c>
      <c r="I13556" s="95">
        <f>'MRC NP, CWE NP, P'!R13556-'MRC NP, CWE NP, P'!T13556</f>
        <v>0</v>
      </c>
      <c r="J13556" s="95">
        <f>'MRC NP, CWE NP, P'!R13556-'MRC NP, CWE NP, P'!S13556</f>
        <v>0</v>
      </c>
      <c r="K13556" s="95">
        <f>'MRC NP, CWE NP, P'!R13556-'MRC NP, CWE NP, P'!U13556</f>
        <v>0</v>
      </c>
      <c r="L13556" s="96">
        <f>MAX('MRC NP, CWE NP, P'!Q13556:U13556)-MIN('MRC NP, CWE NP, P'!Q13556:U13556)</f>
        <v>0</v>
      </c>
      <c r="M13556">
        <v>1</v>
      </c>
    </row>
    <row r="13557" spans="1:13" ht="15" x14ac:dyDescent="0.25">
      <c r="A13557" s="42" t="str">
        <f>'MRC NP, CWE NP, P'!A13557</f>
        <v>3c_change</v>
      </c>
      <c r="B13557" s="43" t="str">
        <f>'MRC NP, CWE NP, P'!B13557</f>
        <v>A</v>
      </c>
      <c r="C13557" s="43" t="str">
        <f>'MRC NP, CWE NP, P'!C13557</f>
        <v>Winter</v>
      </c>
      <c r="D13557" s="43" t="str">
        <f>'MRC NP, CWE NP, P'!D13557</f>
        <v>Weekday</v>
      </c>
      <c r="E13557" s="43">
        <f>'MRC NP, CWE NP, P'!E13557</f>
        <v>20190129</v>
      </c>
      <c r="F13557" s="43">
        <f>'MRC NP, CWE NP, P'!F13557</f>
        <v>20</v>
      </c>
      <c r="G13557" s="95">
        <f>'MRC NP, CWE NP, P'!Q13557-'MRC NP, CWE NP, P'!S13557</f>
        <v>0</v>
      </c>
      <c r="H13557" s="95">
        <f>'MRC NP, CWE NP, P'!Q13557-'MRC NP, CWE NP, P'!T13557</f>
        <v>7.1499999999999915</v>
      </c>
      <c r="I13557" s="95">
        <f>'MRC NP, CWE NP, P'!R13557-'MRC NP, CWE NP, P'!T13557</f>
        <v>3.1099999999999994</v>
      </c>
      <c r="J13557" s="95">
        <f>'MRC NP, CWE NP, P'!R13557-'MRC NP, CWE NP, P'!S13557</f>
        <v>-4.039999999999992</v>
      </c>
      <c r="K13557" s="95">
        <f>'MRC NP, CWE NP, P'!R13557-'MRC NP, CWE NP, P'!U13557</f>
        <v>-0.97999999999998977</v>
      </c>
      <c r="L13557" s="96">
        <f>MAX('MRC NP, CWE NP, P'!Q13557:U13557)-MIN('MRC NP, CWE NP, P'!Q13557:U13557)</f>
        <v>7.1499999999999915</v>
      </c>
      <c r="M13557">
        <v>4</v>
      </c>
    </row>
    <row r="13558" spans="1:13" ht="15" x14ac:dyDescent="0.25">
      <c r="A13558" s="42" t="str">
        <f>'MRC NP, CWE NP, P'!A13558</f>
        <v>3c_change</v>
      </c>
      <c r="B13558" s="43" t="str">
        <f>'MRC NP, CWE NP, P'!B13558</f>
        <v>A</v>
      </c>
      <c r="C13558" s="43" t="str">
        <f>'MRC NP, CWE NP, P'!C13558</f>
        <v>Winter</v>
      </c>
      <c r="D13558" s="43" t="str">
        <f>'MRC NP, CWE NP, P'!D13558</f>
        <v>Weekday</v>
      </c>
      <c r="E13558" s="43">
        <f>'MRC NP, CWE NP, P'!E13558</f>
        <v>20190129</v>
      </c>
      <c r="F13558" s="43">
        <f>'MRC NP, CWE NP, P'!F13558</f>
        <v>21</v>
      </c>
      <c r="G13558" s="95">
        <f>'MRC NP, CWE NP, P'!Q13558-'MRC NP, CWE NP, P'!S13558</f>
        <v>-1.0900000000000034</v>
      </c>
      <c r="H13558" s="95">
        <f>'MRC NP, CWE NP, P'!Q13558-'MRC NP, CWE NP, P'!T13558</f>
        <v>8.68</v>
      </c>
      <c r="I13558" s="95">
        <f>'MRC NP, CWE NP, P'!R13558-'MRC NP, CWE NP, P'!T13558</f>
        <v>-3.0000000000001137E-2</v>
      </c>
      <c r="J13558" s="95">
        <f>'MRC NP, CWE NP, P'!R13558-'MRC NP, CWE NP, P'!S13558</f>
        <v>-9.8000000000000043</v>
      </c>
      <c r="K13558" s="95">
        <f>'MRC NP, CWE NP, P'!R13558-'MRC NP, CWE NP, P'!U13558</f>
        <v>-6.3100000000000094</v>
      </c>
      <c r="L13558" s="96">
        <f>MAX('MRC NP, CWE NP, P'!Q13558:U13558)-MIN('MRC NP, CWE NP, P'!Q13558:U13558)</f>
        <v>9.8000000000000043</v>
      </c>
      <c r="M13558">
        <v>5</v>
      </c>
    </row>
    <row r="13559" spans="1:13" ht="15" x14ac:dyDescent="0.25">
      <c r="A13559" s="42" t="str">
        <f>'MRC NP, CWE NP, P'!A13559</f>
        <v>3c_change</v>
      </c>
      <c r="B13559" s="43" t="str">
        <f>'MRC NP, CWE NP, P'!B13559</f>
        <v>A</v>
      </c>
      <c r="C13559" s="43" t="str">
        <f>'MRC NP, CWE NP, P'!C13559</f>
        <v>Winter</v>
      </c>
      <c r="D13559" s="43" t="str">
        <f>'MRC NP, CWE NP, P'!D13559</f>
        <v>Weekday</v>
      </c>
      <c r="E13559" s="43">
        <f>'MRC NP, CWE NP, P'!E13559</f>
        <v>20190129</v>
      </c>
      <c r="F13559" s="43">
        <f>'MRC NP, CWE NP, P'!F13559</f>
        <v>22</v>
      </c>
      <c r="G13559" s="95">
        <f>'MRC NP, CWE NP, P'!Q13559-'MRC NP, CWE NP, P'!S13559</f>
        <v>1.1799999999999926</v>
      </c>
      <c r="H13559" s="95">
        <f>'MRC NP, CWE NP, P'!Q13559-'MRC NP, CWE NP, P'!T13559</f>
        <v>11.059999999999995</v>
      </c>
      <c r="I13559" s="95">
        <f>'MRC NP, CWE NP, P'!R13559-'MRC NP, CWE NP, P'!T13559</f>
        <v>0.83999999999999631</v>
      </c>
      <c r="J13559" s="95">
        <f>'MRC NP, CWE NP, P'!R13559-'MRC NP, CWE NP, P'!S13559</f>
        <v>-9.0400000000000063</v>
      </c>
      <c r="K13559" s="95">
        <f>'MRC NP, CWE NP, P'!R13559-'MRC NP, CWE NP, P'!U13559</f>
        <v>-4.0800000000000054</v>
      </c>
      <c r="L13559" s="96">
        <f>MAX('MRC NP, CWE NP, P'!Q13559:U13559)-MIN('MRC NP, CWE NP, P'!Q13559:U13559)</f>
        <v>11.059999999999995</v>
      </c>
      <c r="M13559">
        <v>5</v>
      </c>
    </row>
    <row r="13560" spans="1:13" ht="15" x14ac:dyDescent="0.25">
      <c r="A13560" s="42" t="str">
        <f>'MRC NP, CWE NP, P'!A13560</f>
        <v>3c_change</v>
      </c>
      <c r="B13560" s="43" t="str">
        <f>'MRC NP, CWE NP, P'!B13560</f>
        <v>A</v>
      </c>
      <c r="C13560" s="43" t="str">
        <f>'MRC NP, CWE NP, P'!C13560</f>
        <v>Winter</v>
      </c>
      <c r="D13560" s="43" t="str">
        <f>'MRC NP, CWE NP, P'!D13560</f>
        <v>Weekday</v>
      </c>
      <c r="E13560" s="43">
        <f>'MRC NP, CWE NP, P'!E13560</f>
        <v>20190129</v>
      </c>
      <c r="F13560" s="43">
        <f>'MRC NP, CWE NP, P'!F13560</f>
        <v>23</v>
      </c>
      <c r="G13560" s="95">
        <f>'MRC NP, CWE NP, P'!Q13560-'MRC NP, CWE NP, P'!S13560</f>
        <v>1.75</v>
      </c>
      <c r="H13560" s="95">
        <f>'MRC NP, CWE NP, P'!Q13560-'MRC NP, CWE NP, P'!T13560</f>
        <v>12.419999999999995</v>
      </c>
      <c r="I13560" s="95">
        <f>'MRC NP, CWE NP, P'!R13560-'MRC NP, CWE NP, P'!T13560</f>
        <v>2.8299999999999983</v>
      </c>
      <c r="J13560" s="95">
        <f>'MRC NP, CWE NP, P'!R13560-'MRC NP, CWE NP, P'!S13560</f>
        <v>-7.8399999999999963</v>
      </c>
      <c r="K13560" s="95">
        <f>'MRC NP, CWE NP, P'!R13560-'MRC NP, CWE NP, P'!U13560</f>
        <v>-3.1400000000000006</v>
      </c>
      <c r="L13560" s="96">
        <f>MAX('MRC NP, CWE NP, P'!Q13560:U13560)-MIN('MRC NP, CWE NP, P'!Q13560:U13560)</f>
        <v>12.419999999999995</v>
      </c>
      <c r="M13560">
        <v>5</v>
      </c>
    </row>
    <row r="13561" spans="1:13" ht="15" x14ac:dyDescent="0.25">
      <c r="A13561" s="42" t="str">
        <f>'MRC NP, CWE NP, P'!A13561</f>
        <v>3c_change</v>
      </c>
      <c r="B13561" s="43" t="str">
        <f>'MRC NP, CWE NP, P'!B13561</f>
        <v>A</v>
      </c>
      <c r="C13561" s="43" t="str">
        <f>'MRC NP, CWE NP, P'!C13561</f>
        <v>Winter</v>
      </c>
      <c r="D13561" s="43" t="str">
        <f>'MRC NP, CWE NP, P'!D13561</f>
        <v>Weekday</v>
      </c>
      <c r="E13561" s="43">
        <f>'MRC NP, CWE NP, P'!E13561</f>
        <v>20190129</v>
      </c>
      <c r="F13561" s="43">
        <f>'MRC NP, CWE NP, P'!F13561</f>
        <v>24</v>
      </c>
      <c r="G13561" s="95">
        <f>'MRC NP, CWE NP, P'!Q13561-'MRC NP, CWE NP, P'!S13561</f>
        <v>0.75</v>
      </c>
      <c r="H13561" s="95">
        <f>'MRC NP, CWE NP, P'!Q13561-'MRC NP, CWE NP, P'!T13561</f>
        <v>5.7800000000000011</v>
      </c>
      <c r="I13561" s="95">
        <f>'MRC NP, CWE NP, P'!R13561-'MRC NP, CWE NP, P'!T13561</f>
        <v>-1.3299999999999983</v>
      </c>
      <c r="J13561" s="95">
        <f>'MRC NP, CWE NP, P'!R13561-'MRC NP, CWE NP, P'!S13561</f>
        <v>-6.3599999999999994</v>
      </c>
      <c r="K13561" s="95">
        <f>'MRC NP, CWE NP, P'!R13561-'MRC NP, CWE NP, P'!U13561</f>
        <v>-3.0799999999999983</v>
      </c>
      <c r="L13561" s="96">
        <f>MAX('MRC NP, CWE NP, P'!Q13561:U13561)-MIN('MRC NP, CWE NP, P'!Q13561:U13561)</f>
        <v>7.1099999999999994</v>
      </c>
      <c r="M13561">
        <v>5</v>
      </c>
    </row>
    <row r="13562" spans="1:13" ht="15" x14ac:dyDescent="0.25">
      <c r="A13562" s="42" t="str">
        <f>'MRC NP, CWE NP, P'!A13562</f>
        <v>3c_change</v>
      </c>
      <c r="B13562" s="43" t="str">
        <f>'MRC NP, CWE NP, P'!B13562</f>
        <v>A</v>
      </c>
      <c r="C13562" s="43" t="str">
        <f>'MRC NP, CWE NP, P'!C13562</f>
        <v>Winter</v>
      </c>
      <c r="D13562" s="43" t="str">
        <f>'MRC NP, CWE NP, P'!D13562</f>
        <v>Weekday</v>
      </c>
      <c r="E13562" s="43">
        <f>'MRC NP, CWE NP, P'!E13562</f>
        <v>20190130</v>
      </c>
      <c r="F13562" s="43">
        <f>'MRC NP, CWE NP, P'!F13562</f>
        <v>1</v>
      </c>
      <c r="G13562" s="95">
        <f>'MRC NP, CWE NP, P'!Q13562-'MRC NP, CWE NP, P'!S13562</f>
        <v>2.7700000000000031</v>
      </c>
      <c r="H13562" s="95">
        <f>'MRC NP, CWE NP, P'!Q13562-'MRC NP, CWE NP, P'!T13562</f>
        <v>9.5</v>
      </c>
      <c r="I13562" s="95">
        <f>'MRC NP, CWE NP, P'!R13562-'MRC NP, CWE NP, P'!T13562</f>
        <v>3.8900000000000006</v>
      </c>
      <c r="J13562" s="95">
        <f>'MRC NP, CWE NP, P'!R13562-'MRC NP, CWE NP, P'!S13562</f>
        <v>-2.8399999999999963</v>
      </c>
      <c r="K13562" s="95">
        <f>'MRC NP, CWE NP, P'!R13562-'MRC NP, CWE NP, P'!U13562</f>
        <v>-0.68999999999999773</v>
      </c>
      <c r="L13562" s="96">
        <f>MAX('MRC NP, CWE NP, P'!Q13562:U13562)-MIN('MRC NP, CWE NP, P'!Q13562:U13562)</f>
        <v>9.5</v>
      </c>
      <c r="M13562">
        <v>5</v>
      </c>
    </row>
    <row r="13563" spans="1:13" ht="15" x14ac:dyDescent="0.25">
      <c r="A13563" s="42" t="str">
        <f>'MRC NP, CWE NP, P'!A13563</f>
        <v>3c_change</v>
      </c>
      <c r="B13563" s="43" t="str">
        <f>'MRC NP, CWE NP, P'!B13563</f>
        <v>A</v>
      </c>
      <c r="C13563" s="43" t="str">
        <f>'MRC NP, CWE NP, P'!C13563</f>
        <v>Winter</v>
      </c>
      <c r="D13563" s="43" t="str">
        <f>'MRC NP, CWE NP, P'!D13563</f>
        <v>Weekday</v>
      </c>
      <c r="E13563" s="43">
        <f>'MRC NP, CWE NP, P'!E13563</f>
        <v>20190130</v>
      </c>
      <c r="F13563" s="43">
        <f>'MRC NP, CWE NP, P'!F13563</f>
        <v>2</v>
      </c>
      <c r="G13563" s="95">
        <f>'MRC NP, CWE NP, P'!Q13563-'MRC NP, CWE NP, P'!S13563</f>
        <v>0.87000000000000455</v>
      </c>
      <c r="H13563" s="95">
        <f>'MRC NP, CWE NP, P'!Q13563-'MRC NP, CWE NP, P'!T13563</f>
        <v>4.5399999999999991</v>
      </c>
      <c r="I13563" s="95">
        <f>'MRC NP, CWE NP, P'!R13563-'MRC NP, CWE NP, P'!T13563</f>
        <v>2.2299999999999969</v>
      </c>
      <c r="J13563" s="95">
        <f>'MRC NP, CWE NP, P'!R13563-'MRC NP, CWE NP, P'!S13563</f>
        <v>-1.4399999999999977</v>
      </c>
      <c r="K13563" s="95">
        <f>'MRC NP, CWE NP, P'!R13563-'MRC NP, CWE NP, P'!U13563</f>
        <v>-0.34000000000000341</v>
      </c>
      <c r="L13563" s="96">
        <f>MAX('MRC NP, CWE NP, P'!Q13563:U13563)-MIN('MRC NP, CWE NP, P'!Q13563:U13563)</f>
        <v>4.5399999999999991</v>
      </c>
      <c r="M13563">
        <v>5</v>
      </c>
    </row>
    <row r="13564" spans="1:13" ht="15" x14ac:dyDescent="0.25">
      <c r="A13564" s="42" t="str">
        <f>'MRC NP, CWE NP, P'!A13564</f>
        <v>3c_change</v>
      </c>
      <c r="B13564" s="43" t="str">
        <f>'MRC NP, CWE NP, P'!B13564</f>
        <v>A</v>
      </c>
      <c r="C13564" s="43" t="str">
        <f>'MRC NP, CWE NP, P'!C13564</f>
        <v>Winter</v>
      </c>
      <c r="D13564" s="43" t="str">
        <f>'MRC NP, CWE NP, P'!D13564</f>
        <v>Weekday</v>
      </c>
      <c r="E13564" s="43">
        <f>'MRC NP, CWE NP, P'!E13564</f>
        <v>20190130</v>
      </c>
      <c r="F13564" s="43">
        <f>'MRC NP, CWE NP, P'!F13564</f>
        <v>3</v>
      </c>
      <c r="G13564" s="95">
        <f>'MRC NP, CWE NP, P'!Q13564-'MRC NP, CWE NP, P'!S13564</f>
        <v>0.57000000000000028</v>
      </c>
      <c r="H13564" s="95">
        <f>'MRC NP, CWE NP, P'!Q13564-'MRC NP, CWE NP, P'!T13564</f>
        <v>2.2000000000000028</v>
      </c>
      <c r="I13564" s="95">
        <f>'MRC NP, CWE NP, P'!R13564-'MRC NP, CWE NP, P'!T13564</f>
        <v>1.0400000000000063</v>
      </c>
      <c r="J13564" s="95">
        <f>'MRC NP, CWE NP, P'!R13564-'MRC NP, CWE NP, P'!S13564</f>
        <v>-0.58999999999999631</v>
      </c>
      <c r="K13564" s="95">
        <f>'MRC NP, CWE NP, P'!R13564-'MRC NP, CWE NP, P'!U13564</f>
        <v>-0.13999999999999346</v>
      </c>
      <c r="L13564" s="96">
        <f>MAX('MRC NP, CWE NP, P'!Q13564:U13564)-MIN('MRC NP, CWE NP, P'!Q13564:U13564)</f>
        <v>2.2000000000000028</v>
      </c>
      <c r="M13564">
        <v>5</v>
      </c>
    </row>
    <row r="13565" spans="1:13" ht="15" x14ac:dyDescent="0.25">
      <c r="A13565" s="42" t="str">
        <f>'MRC NP, CWE NP, P'!A13565</f>
        <v>3c_change</v>
      </c>
      <c r="B13565" s="43" t="str">
        <f>'MRC NP, CWE NP, P'!B13565</f>
        <v>A</v>
      </c>
      <c r="C13565" s="43" t="str">
        <f>'MRC NP, CWE NP, P'!C13565</f>
        <v>Winter</v>
      </c>
      <c r="D13565" s="43" t="str">
        <f>'MRC NP, CWE NP, P'!D13565</f>
        <v>Weekday</v>
      </c>
      <c r="E13565" s="43">
        <f>'MRC NP, CWE NP, P'!E13565</f>
        <v>20190130</v>
      </c>
      <c r="F13565" s="43">
        <f>'MRC NP, CWE NP, P'!F13565</f>
        <v>4</v>
      </c>
      <c r="G13565" s="95">
        <f>'MRC NP, CWE NP, P'!Q13565-'MRC NP, CWE NP, P'!S13565</f>
        <v>0</v>
      </c>
      <c r="H13565" s="95">
        <f>'MRC NP, CWE NP, P'!Q13565-'MRC NP, CWE NP, P'!T13565</f>
        <v>0</v>
      </c>
      <c r="I13565" s="95">
        <f>'MRC NP, CWE NP, P'!R13565-'MRC NP, CWE NP, P'!T13565</f>
        <v>0</v>
      </c>
      <c r="J13565" s="95">
        <f>'MRC NP, CWE NP, P'!R13565-'MRC NP, CWE NP, P'!S13565</f>
        <v>0</v>
      </c>
      <c r="K13565" s="95">
        <f>'MRC NP, CWE NP, P'!R13565-'MRC NP, CWE NP, P'!U13565</f>
        <v>0</v>
      </c>
      <c r="L13565" s="96">
        <f>MAX('MRC NP, CWE NP, P'!Q13565:U13565)-MIN('MRC NP, CWE NP, P'!Q13565:U13565)</f>
        <v>0</v>
      </c>
      <c r="M13565">
        <v>1</v>
      </c>
    </row>
    <row r="13566" spans="1:13" ht="15" x14ac:dyDescent="0.25">
      <c r="A13566" s="42" t="str">
        <f>'MRC NP, CWE NP, P'!A13566</f>
        <v>3c_change</v>
      </c>
      <c r="B13566" s="43" t="str">
        <f>'MRC NP, CWE NP, P'!B13566</f>
        <v>A</v>
      </c>
      <c r="C13566" s="43" t="str">
        <f>'MRC NP, CWE NP, P'!C13566</f>
        <v>Winter</v>
      </c>
      <c r="D13566" s="43" t="str">
        <f>'MRC NP, CWE NP, P'!D13566</f>
        <v>Weekday</v>
      </c>
      <c r="E13566" s="43">
        <f>'MRC NP, CWE NP, P'!E13566</f>
        <v>20190130</v>
      </c>
      <c r="F13566" s="43">
        <f>'MRC NP, CWE NP, P'!F13566</f>
        <v>5</v>
      </c>
      <c r="G13566" s="95">
        <f>'MRC NP, CWE NP, P'!Q13566-'MRC NP, CWE NP, P'!S13566</f>
        <v>0</v>
      </c>
      <c r="H13566" s="95">
        <f>'MRC NP, CWE NP, P'!Q13566-'MRC NP, CWE NP, P'!T13566</f>
        <v>0</v>
      </c>
      <c r="I13566" s="95">
        <f>'MRC NP, CWE NP, P'!R13566-'MRC NP, CWE NP, P'!T13566</f>
        <v>0</v>
      </c>
      <c r="J13566" s="95">
        <f>'MRC NP, CWE NP, P'!R13566-'MRC NP, CWE NP, P'!S13566</f>
        <v>0</v>
      </c>
      <c r="K13566" s="95">
        <f>'MRC NP, CWE NP, P'!R13566-'MRC NP, CWE NP, P'!U13566</f>
        <v>0</v>
      </c>
      <c r="L13566" s="96">
        <f>MAX('MRC NP, CWE NP, P'!Q13566:U13566)-MIN('MRC NP, CWE NP, P'!Q13566:U13566)</f>
        <v>0</v>
      </c>
      <c r="M13566">
        <v>1</v>
      </c>
    </row>
    <row r="13567" spans="1:13" ht="15" x14ac:dyDescent="0.25">
      <c r="A13567" s="42" t="str">
        <f>'MRC NP, CWE NP, P'!A13567</f>
        <v>3c_change</v>
      </c>
      <c r="B13567" s="43" t="str">
        <f>'MRC NP, CWE NP, P'!B13567</f>
        <v>A</v>
      </c>
      <c r="C13567" s="43" t="str">
        <f>'MRC NP, CWE NP, P'!C13567</f>
        <v>Winter</v>
      </c>
      <c r="D13567" s="43" t="str">
        <f>'MRC NP, CWE NP, P'!D13567</f>
        <v>Weekday</v>
      </c>
      <c r="E13567" s="43">
        <f>'MRC NP, CWE NP, P'!E13567</f>
        <v>20190130</v>
      </c>
      <c r="F13567" s="43">
        <f>'MRC NP, CWE NP, P'!F13567</f>
        <v>6</v>
      </c>
      <c r="G13567" s="95">
        <f>'MRC NP, CWE NP, P'!Q13567-'MRC NP, CWE NP, P'!S13567</f>
        <v>0</v>
      </c>
      <c r="H13567" s="95">
        <f>'MRC NP, CWE NP, P'!Q13567-'MRC NP, CWE NP, P'!T13567</f>
        <v>0</v>
      </c>
      <c r="I13567" s="95">
        <f>'MRC NP, CWE NP, P'!R13567-'MRC NP, CWE NP, P'!T13567</f>
        <v>0</v>
      </c>
      <c r="J13567" s="95">
        <f>'MRC NP, CWE NP, P'!R13567-'MRC NP, CWE NP, P'!S13567</f>
        <v>0</v>
      </c>
      <c r="K13567" s="95">
        <f>'MRC NP, CWE NP, P'!R13567-'MRC NP, CWE NP, P'!U13567</f>
        <v>0</v>
      </c>
      <c r="L13567" s="96">
        <f>MAX('MRC NP, CWE NP, P'!Q13567:U13567)-MIN('MRC NP, CWE NP, P'!Q13567:U13567)</f>
        <v>0</v>
      </c>
      <c r="M13567">
        <v>1</v>
      </c>
    </row>
    <row r="13568" spans="1:13" ht="15" x14ac:dyDescent="0.25">
      <c r="A13568" s="42" t="str">
        <f>'MRC NP, CWE NP, P'!A13568</f>
        <v>3c_change</v>
      </c>
      <c r="B13568" s="43" t="str">
        <f>'MRC NP, CWE NP, P'!B13568</f>
        <v>A</v>
      </c>
      <c r="C13568" s="43" t="str">
        <f>'MRC NP, CWE NP, P'!C13568</f>
        <v>Winter</v>
      </c>
      <c r="D13568" s="43" t="str">
        <f>'MRC NP, CWE NP, P'!D13568</f>
        <v>Weekday</v>
      </c>
      <c r="E13568" s="43">
        <f>'MRC NP, CWE NP, P'!E13568</f>
        <v>20190130</v>
      </c>
      <c r="F13568" s="43">
        <f>'MRC NP, CWE NP, P'!F13568</f>
        <v>7</v>
      </c>
      <c r="G13568" s="95">
        <f>'MRC NP, CWE NP, P'!Q13568-'MRC NP, CWE NP, P'!S13568</f>
        <v>-0.15999999999999659</v>
      </c>
      <c r="H13568" s="95">
        <f>'MRC NP, CWE NP, P'!Q13568-'MRC NP, CWE NP, P'!T13568</f>
        <v>1.1300000000000026</v>
      </c>
      <c r="I13568" s="95">
        <f>'MRC NP, CWE NP, P'!R13568-'MRC NP, CWE NP, P'!T13568</f>
        <v>0</v>
      </c>
      <c r="J13568" s="95">
        <f>'MRC NP, CWE NP, P'!R13568-'MRC NP, CWE NP, P'!S13568</f>
        <v>-1.2899999999999991</v>
      </c>
      <c r="K13568" s="95">
        <f>'MRC NP, CWE NP, P'!R13568-'MRC NP, CWE NP, P'!U13568</f>
        <v>-8.39</v>
      </c>
      <c r="L13568" s="96">
        <f>MAX('MRC NP, CWE NP, P'!Q13568:U13568)-MIN('MRC NP, CWE NP, P'!Q13568:U13568)</f>
        <v>8.39</v>
      </c>
      <c r="M13568">
        <v>4</v>
      </c>
    </row>
    <row r="13569" spans="1:13" ht="15" x14ac:dyDescent="0.25">
      <c r="A13569" s="42" t="str">
        <f>'MRC NP, CWE NP, P'!A13569</f>
        <v>3c_change</v>
      </c>
      <c r="B13569" s="43" t="str">
        <f>'MRC NP, CWE NP, P'!B13569</f>
        <v>A</v>
      </c>
      <c r="C13569" s="43" t="str">
        <f>'MRC NP, CWE NP, P'!C13569</f>
        <v>Winter</v>
      </c>
      <c r="D13569" s="43" t="str">
        <f>'MRC NP, CWE NP, P'!D13569</f>
        <v>Weekday</v>
      </c>
      <c r="E13569" s="43">
        <f>'MRC NP, CWE NP, P'!E13569</f>
        <v>20190130</v>
      </c>
      <c r="F13569" s="43">
        <f>'MRC NP, CWE NP, P'!F13569</f>
        <v>8</v>
      </c>
      <c r="G13569" s="95">
        <f>'MRC NP, CWE NP, P'!Q13569-'MRC NP, CWE NP, P'!S13569</f>
        <v>3.9999999999992042E-2</v>
      </c>
      <c r="H13569" s="95">
        <f>'MRC NP, CWE NP, P'!Q13569-'MRC NP, CWE NP, P'!T13569</f>
        <v>0.29999999999999716</v>
      </c>
      <c r="I13569" s="95">
        <f>'MRC NP, CWE NP, P'!R13569-'MRC NP, CWE NP, P'!T13569</f>
        <v>0</v>
      </c>
      <c r="J13569" s="95">
        <f>'MRC NP, CWE NP, P'!R13569-'MRC NP, CWE NP, P'!S13569</f>
        <v>-0.26000000000000512</v>
      </c>
      <c r="K13569" s="95">
        <f>'MRC NP, CWE NP, P'!R13569-'MRC NP, CWE NP, P'!U13569</f>
        <v>-0.12000000000000455</v>
      </c>
      <c r="L13569" s="96">
        <f>MAX('MRC NP, CWE NP, P'!Q13569:U13569)-MIN('MRC NP, CWE NP, P'!Q13569:U13569)</f>
        <v>0.29999999999999716</v>
      </c>
      <c r="M13569">
        <v>4</v>
      </c>
    </row>
    <row r="13570" spans="1:13" ht="15" x14ac:dyDescent="0.25">
      <c r="A13570" s="42" t="str">
        <f>'MRC NP, CWE NP, P'!A13570</f>
        <v>3c_change</v>
      </c>
      <c r="B13570" s="43" t="str">
        <f>'MRC NP, CWE NP, P'!B13570</f>
        <v>A</v>
      </c>
      <c r="C13570" s="43" t="str">
        <f>'MRC NP, CWE NP, P'!C13570</f>
        <v>Winter</v>
      </c>
      <c r="D13570" s="43" t="str">
        <f>'MRC NP, CWE NP, P'!D13570</f>
        <v>Weekday</v>
      </c>
      <c r="E13570" s="43">
        <f>'MRC NP, CWE NP, P'!E13570</f>
        <v>20190130</v>
      </c>
      <c r="F13570" s="43">
        <f>'MRC NP, CWE NP, P'!F13570</f>
        <v>9</v>
      </c>
      <c r="G13570" s="95">
        <f>'MRC NP, CWE NP, P'!Q13570-'MRC NP, CWE NP, P'!S13570</f>
        <v>0</v>
      </c>
      <c r="H13570" s="95">
        <f>'MRC NP, CWE NP, P'!Q13570-'MRC NP, CWE NP, P'!T13570</f>
        <v>0</v>
      </c>
      <c r="I13570" s="95">
        <f>'MRC NP, CWE NP, P'!R13570-'MRC NP, CWE NP, P'!T13570</f>
        <v>0</v>
      </c>
      <c r="J13570" s="95">
        <f>'MRC NP, CWE NP, P'!R13570-'MRC NP, CWE NP, P'!S13570</f>
        <v>0</v>
      </c>
      <c r="K13570" s="95">
        <f>'MRC NP, CWE NP, P'!R13570-'MRC NP, CWE NP, P'!U13570</f>
        <v>0</v>
      </c>
      <c r="L13570" s="96">
        <f>MAX('MRC NP, CWE NP, P'!Q13570:U13570)-MIN('MRC NP, CWE NP, P'!Q13570:U13570)</f>
        <v>0</v>
      </c>
      <c r="M13570">
        <v>1</v>
      </c>
    </row>
    <row r="13571" spans="1:13" ht="15" x14ac:dyDescent="0.25">
      <c r="A13571" s="42" t="str">
        <f>'MRC NP, CWE NP, P'!A13571</f>
        <v>3c_change</v>
      </c>
      <c r="B13571" s="43" t="str">
        <f>'MRC NP, CWE NP, P'!B13571</f>
        <v>A</v>
      </c>
      <c r="C13571" s="43" t="str">
        <f>'MRC NP, CWE NP, P'!C13571</f>
        <v>Winter</v>
      </c>
      <c r="D13571" s="43" t="str">
        <f>'MRC NP, CWE NP, P'!D13571</f>
        <v>Weekday</v>
      </c>
      <c r="E13571" s="43">
        <f>'MRC NP, CWE NP, P'!E13571</f>
        <v>20190130</v>
      </c>
      <c r="F13571" s="43">
        <f>'MRC NP, CWE NP, P'!F13571</f>
        <v>10</v>
      </c>
      <c r="G13571" s="95">
        <f>'MRC NP, CWE NP, P'!Q13571-'MRC NP, CWE NP, P'!S13571</f>
        <v>5.480000000000004</v>
      </c>
      <c r="H13571" s="95">
        <f>'MRC NP, CWE NP, P'!Q13571-'MRC NP, CWE NP, P'!T13571</f>
        <v>-5.8900000000000006</v>
      </c>
      <c r="I13571" s="95">
        <f>'MRC NP, CWE NP, P'!R13571-'MRC NP, CWE NP, P'!T13571</f>
        <v>-19.510000000000005</v>
      </c>
      <c r="J13571" s="95">
        <f>'MRC NP, CWE NP, P'!R13571-'MRC NP, CWE NP, P'!S13571</f>
        <v>-8.14</v>
      </c>
      <c r="K13571" s="95">
        <f>'MRC NP, CWE NP, P'!R13571-'MRC NP, CWE NP, P'!U13571</f>
        <v>-6.7999999999999972</v>
      </c>
      <c r="L13571" s="96">
        <f>MAX('MRC NP, CWE NP, P'!Q13571:U13571)-MIN('MRC NP, CWE NP, P'!Q13571:U13571)</f>
        <v>19.510000000000005</v>
      </c>
      <c r="M13571">
        <v>5</v>
      </c>
    </row>
    <row r="13572" spans="1:13" ht="15" x14ac:dyDescent="0.25">
      <c r="A13572" s="42" t="str">
        <f>'MRC NP, CWE NP, P'!A13572</f>
        <v>3c_change</v>
      </c>
      <c r="B13572" s="43" t="str">
        <f>'MRC NP, CWE NP, P'!B13572</f>
        <v>A</v>
      </c>
      <c r="C13572" s="43" t="str">
        <f>'MRC NP, CWE NP, P'!C13572</f>
        <v>Winter</v>
      </c>
      <c r="D13572" s="43" t="str">
        <f>'MRC NP, CWE NP, P'!D13572</f>
        <v>Weekday</v>
      </c>
      <c r="E13572" s="43">
        <f>'MRC NP, CWE NP, P'!E13572</f>
        <v>20190130</v>
      </c>
      <c r="F13572" s="43">
        <f>'MRC NP, CWE NP, P'!F13572</f>
        <v>11</v>
      </c>
      <c r="G13572" s="95">
        <f>'MRC NP, CWE NP, P'!Q13572-'MRC NP, CWE NP, P'!S13572</f>
        <v>8.5100000000000051</v>
      </c>
      <c r="H13572" s="95">
        <f>'MRC NP, CWE NP, P'!Q13572-'MRC NP, CWE NP, P'!T13572</f>
        <v>-2.8799999999999955</v>
      </c>
      <c r="I13572" s="95">
        <f>'MRC NP, CWE NP, P'!R13572-'MRC NP, CWE NP, P'!T13572</f>
        <v>-24.029999999999994</v>
      </c>
      <c r="J13572" s="95">
        <f>'MRC NP, CWE NP, P'!R13572-'MRC NP, CWE NP, P'!S13572</f>
        <v>-12.639999999999993</v>
      </c>
      <c r="K13572" s="95">
        <f>'MRC NP, CWE NP, P'!R13572-'MRC NP, CWE NP, P'!U13572</f>
        <v>-10.660000000000004</v>
      </c>
      <c r="L13572" s="96">
        <f>MAX('MRC NP, CWE NP, P'!Q13572:U13572)-MIN('MRC NP, CWE NP, P'!Q13572:U13572)</f>
        <v>24.029999999999994</v>
      </c>
      <c r="M13572">
        <v>5</v>
      </c>
    </row>
    <row r="13573" spans="1:13" ht="15" x14ac:dyDescent="0.25">
      <c r="A13573" s="42" t="str">
        <f>'MRC NP, CWE NP, P'!A13573</f>
        <v>3c_change</v>
      </c>
      <c r="B13573" s="43" t="str">
        <f>'MRC NP, CWE NP, P'!B13573</f>
        <v>A</v>
      </c>
      <c r="C13573" s="43" t="str">
        <f>'MRC NP, CWE NP, P'!C13573</f>
        <v>Winter</v>
      </c>
      <c r="D13573" s="43" t="str">
        <f>'MRC NP, CWE NP, P'!D13573</f>
        <v>Weekday</v>
      </c>
      <c r="E13573" s="43">
        <f>'MRC NP, CWE NP, P'!E13573</f>
        <v>20190130</v>
      </c>
      <c r="F13573" s="43">
        <f>'MRC NP, CWE NP, P'!F13573</f>
        <v>12</v>
      </c>
      <c r="G13573" s="95">
        <f>'MRC NP, CWE NP, P'!Q13573-'MRC NP, CWE NP, P'!S13573</f>
        <v>8.5699999999999932</v>
      </c>
      <c r="H13573" s="95">
        <f>'MRC NP, CWE NP, P'!Q13573-'MRC NP, CWE NP, P'!T13573</f>
        <v>-5.1200000000000045</v>
      </c>
      <c r="I13573" s="95">
        <f>'MRC NP, CWE NP, P'!R13573-'MRC NP, CWE NP, P'!T13573</f>
        <v>-26.78</v>
      </c>
      <c r="J13573" s="95">
        <f>'MRC NP, CWE NP, P'!R13573-'MRC NP, CWE NP, P'!S13573</f>
        <v>-13.090000000000003</v>
      </c>
      <c r="K13573" s="95">
        <f>'MRC NP, CWE NP, P'!R13573-'MRC NP, CWE NP, P'!U13573</f>
        <v>-12.89</v>
      </c>
      <c r="L13573" s="96">
        <f>MAX('MRC NP, CWE NP, P'!Q13573:U13573)-MIN('MRC NP, CWE NP, P'!Q13573:U13573)</f>
        <v>26.78</v>
      </c>
      <c r="M13573">
        <v>5</v>
      </c>
    </row>
    <row r="13574" spans="1:13" ht="15" x14ac:dyDescent="0.25">
      <c r="A13574" s="42" t="str">
        <f>'MRC NP, CWE NP, P'!A13574</f>
        <v>3c_change</v>
      </c>
      <c r="B13574" s="43" t="str">
        <f>'MRC NP, CWE NP, P'!B13574</f>
        <v>A</v>
      </c>
      <c r="C13574" s="43" t="str">
        <f>'MRC NP, CWE NP, P'!C13574</f>
        <v>Winter</v>
      </c>
      <c r="D13574" s="43" t="str">
        <f>'MRC NP, CWE NP, P'!D13574</f>
        <v>Weekday</v>
      </c>
      <c r="E13574" s="43">
        <f>'MRC NP, CWE NP, P'!E13574</f>
        <v>20190130</v>
      </c>
      <c r="F13574" s="43">
        <f>'MRC NP, CWE NP, P'!F13574</f>
        <v>13</v>
      </c>
      <c r="G13574" s="95">
        <f>'MRC NP, CWE NP, P'!Q13574-'MRC NP, CWE NP, P'!S13574</f>
        <v>8.2999999999999972</v>
      </c>
      <c r="H13574" s="95">
        <f>'MRC NP, CWE NP, P'!Q13574-'MRC NP, CWE NP, P'!T13574</f>
        <v>-4.3499999999999943</v>
      </c>
      <c r="I13574" s="95">
        <f>'MRC NP, CWE NP, P'!R13574-'MRC NP, CWE NP, P'!T13574</f>
        <v>-29.909999999999997</v>
      </c>
      <c r="J13574" s="95">
        <f>'MRC NP, CWE NP, P'!R13574-'MRC NP, CWE NP, P'!S13574</f>
        <v>-17.260000000000005</v>
      </c>
      <c r="K13574" s="95">
        <f>'MRC NP, CWE NP, P'!R13574-'MRC NP, CWE NP, P'!U13574</f>
        <v>-19.099999999999994</v>
      </c>
      <c r="L13574" s="96">
        <f>MAX('MRC NP, CWE NP, P'!Q13574:U13574)-MIN('MRC NP, CWE NP, P'!Q13574:U13574)</f>
        <v>29.909999999999997</v>
      </c>
      <c r="M13574">
        <v>5</v>
      </c>
    </row>
    <row r="13575" spans="1:13" ht="15" x14ac:dyDescent="0.25">
      <c r="A13575" s="42" t="str">
        <f>'MRC NP, CWE NP, P'!A13575</f>
        <v>3c_change</v>
      </c>
      <c r="B13575" s="43" t="str">
        <f>'MRC NP, CWE NP, P'!B13575</f>
        <v>A</v>
      </c>
      <c r="C13575" s="43" t="str">
        <f>'MRC NP, CWE NP, P'!C13575</f>
        <v>Winter</v>
      </c>
      <c r="D13575" s="43" t="str">
        <f>'MRC NP, CWE NP, P'!D13575</f>
        <v>Weekday</v>
      </c>
      <c r="E13575" s="43">
        <f>'MRC NP, CWE NP, P'!E13575</f>
        <v>20190130</v>
      </c>
      <c r="F13575" s="43">
        <f>'MRC NP, CWE NP, P'!F13575</f>
        <v>14</v>
      </c>
      <c r="G13575" s="95">
        <f>'MRC NP, CWE NP, P'!Q13575-'MRC NP, CWE NP, P'!S13575</f>
        <v>5.25</v>
      </c>
      <c r="H13575" s="95">
        <f>'MRC NP, CWE NP, P'!Q13575-'MRC NP, CWE NP, P'!T13575</f>
        <v>0.29000000000000625</v>
      </c>
      <c r="I13575" s="95">
        <f>'MRC NP, CWE NP, P'!R13575-'MRC NP, CWE NP, P'!T13575</f>
        <v>-20.61</v>
      </c>
      <c r="J13575" s="95">
        <f>'MRC NP, CWE NP, P'!R13575-'MRC NP, CWE NP, P'!S13575</f>
        <v>-15.650000000000006</v>
      </c>
      <c r="K13575" s="95">
        <f>'MRC NP, CWE NP, P'!R13575-'MRC NP, CWE NP, P'!U13575</f>
        <v>-18.370000000000005</v>
      </c>
      <c r="L13575" s="96">
        <f>MAX('MRC NP, CWE NP, P'!Q13575:U13575)-MIN('MRC NP, CWE NP, P'!Q13575:U13575)</f>
        <v>20.900000000000006</v>
      </c>
      <c r="M13575">
        <v>5</v>
      </c>
    </row>
    <row r="13576" spans="1:13" ht="15" x14ac:dyDescent="0.25">
      <c r="A13576" s="42" t="str">
        <f>'MRC NP, CWE NP, P'!A13576</f>
        <v>3c_change</v>
      </c>
      <c r="B13576" s="43" t="str">
        <f>'MRC NP, CWE NP, P'!B13576</f>
        <v>A</v>
      </c>
      <c r="C13576" s="43" t="str">
        <f>'MRC NP, CWE NP, P'!C13576</f>
        <v>Winter</v>
      </c>
      <c r="D13576" s="43" t="str">
        <f>'MRC NP, CWE NP, P'!D13576</f>
        <v>Weekday</v>
      </c>
      <c r="E13576" s="43">
        <f>'MRC NP, CWE NP, P'!E13576</f>
        <v>20190130</v>
      </c>
      <c r="F13576" s="43">
        <f>'MRC NP, CWE NP, P'!F13576</f>
        <v>15</v>
      </c>
      <c r="G13576" s="95">
        <f>'MRC NP, CWE NP, P'!Q13576-'MRC NP, CWE NP, P'!S13576</f>
        <v>6.07</v>
      </c>
      <c r="H13576" s="95">
        <f>'MRC NP, CWE NP, P'!Q13576-'MRC NP, CWE NP, P'!T13576</f>
        <v>-8.9099999999999966</v>
      </c>
      <c r="I13576" s="95">
        <f>'MRC NP, CWE NP, P'!R13576-'MRC NP, CWE NP, P'!T13576</f>
        <v>-29.18</v>
      </c>
      <c r="J13576" s="95">
        <f>'MRC NP, CWE NP, P'!R13576-'MRC NP, CWE NP, P'!S13576</f>
        <v>-14.200000000000003</v>
      </c>
      <c r="K13576" s="95">
        <f>'MRC NP, CWE NP, P'!R13576-'MRC NP, CWE NP, P'!U13576</f>
        <v>-18.029999999999994</v>
      </c>
      <c r="L13576" s="96">
        <f>MAX('MRC NP, CWE NP, P'!Q13576:U13576)-MIN('MRC NP, CWE NP, P'!Q13576:U13576)</f>
        <v>29.18</v>
      </c>
      <c r="M13576">
        <v>5</v>
      </c>
    </row>
    <row r="13577" spans="1:13" ht="15" x14ac:dyDescent="0.25">
      <c r="A13577" s="42" t="str">
        <f>'MRC NP, CWE NP, P'!A13577</f>
        <v>3c_change</v>
      </c>
      <c r="B13577" s="43" t="str">
        <f>'MRC NP, CWE NP, P'!B13577</f>
        <v>A</v>
      </c>
      <c r="C13577" s="43" t="str">
        <f>'MRC NP, CWE NP, P'!C13577</f>
        <v>Winter</v>
      </c>
      <c r="D13577" s="43" t="str">
        <f>'MRC NP, CWE NP, P'!D13577</f>
        <v>Weekday</v>
      </c>
      <c r="E13577" s="43">
        <f>'MRC NP, CWE NP, P'!E13577</f>
        <v>20190130</v>
      </c>
      <c r="F13577" s="43">
        <f>'MRC NP, CWE NP, P'!F13577</f>
        <v>16</v>
      </c>
      <c r="G13577" s="95">
        <f>'MRC NP, CWE NP, P'!Q13577-'MRC NP, CWE NP, P'!S13577</f>
        <v>2.7999999999999972</v>
      </c>
      <c r="H13577" s="95">
        <f>'MRC NP, CWE NP, P'!Q13577-'MRC NP, CWE NP, P'!T13577</f>
        <v>-9.759999999999998</v>
      </c>
      <c r="I13577" s="95">
        <f>'MRC NP, CWE NP, P'!R13577-'MRC NP, CWE NP, P'!T13577</f>
        <v>-23.699999999999996</v>
      </c>
      <c r="J13577" s="95">
        <f>'MRC NP, CWE NP, P'!R13577-'MRC NP, CWE NP, P'!S13577</f>
        <v>-11.14</v>
      </c>
      <c r="K13577" s="95">
        <f>'MRC NP, CWE NP, P'!R13577-'MRC NP, CWE NP, P'!U13577</f>
        <v>-19.100000000000001</v>
      </c>
      <c r="L13577" s="96">
        <f>MAX('MRC NP, CWE NP, P'!Q13577:U13577)-MIN('MRC NP, CWE NP, P'!Q13577:U13577)</f>
        <v>23.699999999999996</v>
      </c>
      <c r="M13577">
        <v>5</v>
      </c>
    </row>
    <row r="13578" spans="1:13" ht="15" x14ac:dyDescent="0.25">
      <c r="A13578" s="42" t="str">
        <f>'MRC NP, CWE NP, P'!A13578</f>
        <v>3c_change</v>
      </c>
      <c r="B13578" s="43" t="str">
        <f>'MRC NP, CWE NP, P'!B13578</f>
        <v>A</v>
      </c>
      <c r="C13578" s="43" t="str">
        <f>'MRC NP, CWE NP, P'!C13578</f>
        <v>Winter</v>
      </c>
      <c r="D13578" s="43" t="str">
        <f>'MRC NP, CWE NP, P'!D13578</f>
        <v>Weekday</v>
      </c>
      <c r="E13578" s="43">
        <f>'MRC NP, CWE NP, P'!E13578</f>
        <v>20190130</v>
      </c>
      <c r="F13578" s="43">
        <f>'MRC NP, CWE NP, P'!F13578</f>
        <v>17</v>
      </c>
      <c r="G13578" s="95">
        <f>'MRC NP, CWE NP, P'!Q13578-'MRC NP, CWE NP, P'!S13578</f>
        <v>3.4100000000000037</v>
      </c>
      <c r="H13578" s="95">
        <f>'MRC NP, CWE NP, P'!Q13578-'MRC NP, CWE NP, P'!T13578</f>
        <v>-14.420000000000002</v>
      </c>
      <c r="I13578" s="95">
        <f>'MRC NP, CWE NP, P'!R13578-'MRC NP, CWE NP, P'!T13578</f>
        <v>-27.490000000000002</v>
      </c>
      <c r="J13578" s="95">
        <f>'MRC NP, CWE NP, P'!R13578-'MRC NP, CWE NP, P'!S13578</f>
        <v>-9.6599999999999966</v>
      </c>
      <c r="K13578" s="95">
        <f>'MRC NP, CWE NP, P'!R13578-'MRC NP, CWE NP, P'!U13578</f>
        <v>-18.999999999999993</v>
      </c>
      <c r="L13578" s="96">
        <f>MAX('MRC NP, CWE NP, P'!Q13578:U13578)-MIN('MRC NP, CWE NP, P'!Q13578:U13578)</f>
        <v>27.490000000000002</v>
      </c>
      <c r="M13578">
        <v>5</v>
      </c>
    </row>
    <row r="13579" spans="1:13" ht="15" x14ac:dyDescent="0.25">
      <c r="A13579" s="42" t="str">
        <f>'MRC NP, CWE NP, P'!A13579</f>
        <v>3c_change</v>
      </c>
      <c r="B13579" s="43" t="str">
        <f>'MRC NP, CWE NP, P'!B13579</f>
        <v>A</v>
      </c>
      <c r="C13579" s="43" t="str">
        <f>'MRC NP, CWE NP, P'!C13579</f>
        <v>Winter</v>
      </c>
      <c r="D13579" s="43" t="str">
        <f>'MRC NP, CWE NP, P'!D13579</f>
        <v>Weekday</v>
      </c>
      <c r="E13579" s="43">
        <f>'MRC NP, CWE NP, P'!E13579</f>
        <v>20190130</v>
      </c>
      <c r="F13579" s="43">
        <f>'MRC NP, CWE NP, P'!F13579</f>
        <v>18</v>
      </c>
      <c r="G13579" s="95">
        <f>'MRC NP, CWE NP, P'!Q13579-'MRC NP, CWE NP, P'!S13579</f>
        <v>1.3499999999999943</v>
      </c>
      <c r="H13579" s="95">
        <f>'MRC NP, CWE NP, P'!Q13579-'MRC NP, CWE NP, P'!T13579</f>
        <v>-4.5900000000000034</v>
      </c>
      <c r="I13579" s="95">
        <f>'MRC NP, CWE NP, P'!R13579-'MRC NP, CWE NP, P'!T13579</f>
        <v>-9.57</v>
      </c>
      <c r="J13579" s="95">
        <f>'MRC NP, CWE NP, P'!R13579-'MRC NP, CWE NP, P'!S13579</f>
        <v>-3.6300000000000026</v>
      </c>
      <c r="K13579" s="95">
        <f>'MRC NP, CWE NP, P'!R13579-'MRC NP, CWE NP, P'!U13579</f>
        <v>-8.5899999999999963</v>
      </c>
      <c r="L13579" s="96">
        <f>MAX('MRC NP, CWE NP, P'!Q13579:U13579)-MIN('MRC NP, CWE NP, P'!Q13579:U13579)</f>
        <v>9.57</v>
      </c>
      <c r="M13579">
        <v>5</v>
      </c>
    </row>
    <row r="13580" spans="1:13" ht="15" x14ac:dyDescent="0.25">
      <c r="A13580" s="42" t="str">
        <f>'MRC NP, CWE NP, P'!A13580</f>
        <v>3c_change</v>
      </c>
      <c r="B13580" s="43" t="str">
        <f>'MRC NP, CWE NP, P'!B13580</f>
        <v>A</v>
      </c>
      <c r="C13580" s="43" t="str">
        <f>'MRC NP, CWE NP, P'!C13580</f>
        <v>Winter</v>
      </c>
      <c r="D13580" s="43" t="str">
        <f>'MRC NP, CWE NP, P'!D13580</f>
        <v>Weekday</v>
      </c>
      <c r="E13580" s="43">
        <f>'MRC NP, CWE NP, P'!E13580</f>
        <v>20190130</v>
      </c>
      <c r="F13580" s="43">
        <f>'MRC NP, CWE NP, P'!F13580</f>
        <v>19</v>
      </c>
      <c r="G13580" s="95">
        <f>'MRC NP, CWE NP, P'!Q13580-'MRC NP, CWE NP, P'!S13580</f>
        <v>0.23000000000000398</v>
      </c>
      <c r="H13580" s="95">
        <f>'MRC NP, CWE NP, P'!Q13580-'MRC NP, CWE NP, P'!T13580</f>
        <v>13.369999999999997</v>
      </c>
      <c r="I13580" s="95">
        <f>'MRC NP, CWE NP, P'!R13580-'MRC NP, CWE NP, P'!T13580</f>
        <v>-0.76000000000000512</v>
      </c>
      <c r="J13580" s="95">
        <f>'MRC NP, CWE NP, P'!R13580-'MRC NP, CWE NP, P'!S13580</f>
        <v>-13.899999999999999</v>
      </c>
      <c r="K13580" s="95">
        <f>'MRC NP, CWE NP, P'!R13580-'MRC NP, CWE NP, P'!U13580</f>
        <v>-5.68</v>
      </c>
      <c r="L13580" s="96">
        <f>MAX('MRC NP, CWE NP, P'!Q13580:U13580)-MIN('MRC NP, CWE NP, P'!Q13580:U13580)</f>
        <v>14.130000000000003</v>
      </c>
      <c r="M13580">
        <v>5</v>
      </c>
    </row>
    <row r="13581" spans="1:13" ht="15" x14ac:dyDescent="0.25">
      <c r="A13581" s="42" t="str">
        <f>'MRC NP, CWE NP, P'!A13581</f>
        <v>3c_change</v>
      </c>
      <c r="B13581" s="43" t="str">
        <f>'MRC NP, CWE NP, P'!B13581</f>
        <v>A</v>
      </c>
      <c r="C13581" s="43" t="str">
        <f>'MRC NP, CWE NP, P'!C13581</f>
        <v>Winter</v>
      </c>
      <c r="D13581" s="43" t="str">
        <f>'MRC NP, CWE NP, P'!D13581</f>
        <v>Weekday</v>
      </c>
      <c r="E13581" s="43">
        <f>'MRC NP, CWE NP, P'!E13581</f>
        <v>20190130</v>
      </c>
      <c r="F13581" s="43">
        <f>'MRC NP, CWE NP, P'!F13581</f>
        <v>20</v>
      </c>
      <c r="G13581" s="95">
        <f>'MRC NP, CWE NP, P'!Q13581-'MRC NP, CWE NP, P'!S13581</f>
        <v>0</v>
      </c>
      <c r="H13581" s="95">
        <f>'MRC NP, CWE NP, P'!Q13581-'MRC NP, CWE NP, P'!T13581</f>
        <v>18.090000000000003</v>
      </c>
      <c r="I13581" s="95">
        <f>'MRC NP, CWE NP, P'!R13581-'MRC NP, CWE NP, P'!T13581</f>
        <v>-0.39999999999999858</v>
      </c>
      <c r="J13581" s="95">
        <f>'MRC NP, CWE NP, P'!R13581-'MRC NP, CWE NP, P'!S13581</f>
        <v>-18.490000000000002</v>
      </c>
      <c r="K13581" s="95">
        <f>'MRC NP, CWE NP, P'!R13581-'MRC NP, CWE NP, P'!U13581</f>
        <v>-10.029999999999994</v>
      </c>
      <c r="L13581" s="96">
        <f>MAX('MRC NP, CWE NP, P'!Q13581:U13581)-MIN('MRC NP, CWE NP, P'!Q13581:U13581)</f>
        <v>18.490000000000002</v>
      </c>
      <c r="M13581">
        <v>4</v>
      </c>
    </row>
    <row r="13582" spans="1:13" ht="15" x14ac:dyDescent="0.25">
      <c r="A13582" s="42" t="str">
        <f>'MRC NP, CWE NP, P'!A13582</f>
        <v>3c_change</v>
      </c>
      <c r="B13582" s="43" t="str">
        <f>'MRC NP, CWE NP, P'!B13582</f>
        <v>A</v>
      </c>
      <c r="C13582" s="43" t="str">
        <f>'MRC NP, CWE NP, P'!C13582</f>
        <v>Winter</v>
      </c>
      <c r="D13582" s="43" t="str">
        <f>'MRC NP, CWE NP, P'!D13582</f>
        <v>Weekday</v>
      </c>
      <c r="E13582" s="43">
        <f>'MRC NP, CWE NP, P'!E13582</f>
        <v>20190130</v>
      </c>
      <c r="F13582" s="43">
        <f>'MRC NP, CWE NP, P'!F13582</f>
        <v>21</v>
      </c>
      <c r="G13582" s="95">
        <f>'MRC NP, CWE NP, P'!Q13582-'MRC NP, CWE NP, P'!S13582</f>
        <v>5.519999999999996</v>
      </c>
      <c r="H13582" s="95">
        <f>'MRC NP, CWE NP, P'!Q13582-'MRC NP, CWE NP, P'!T13582</f>
        <v>13.959999999999994</v>
      </c>
      <c r="I13582" s="95">
        <f>'MRC NP, CWE NP, P'!R13582-'MRC NP, CWE NP, P'!T13582</f>
        <v>-8.7800000000000011</v>
      </c>
      <c r="J13582" s="95">
        <f>'MRC NP, CWE NP, P'!R13582-'MRC NP, CWE NP, P'!S13582</f>
        <v>-17.22</v>
      </c>
      <c r="K13582" s="95">
        <f>'MRC NP, CWE NP, P'!R13582-'MRC NP, CWE NP, P'!U13582</f>
        <v>-15.75</v>
      </c>
      <c r="L13582" s="96">
        <f>MAX('MRC NP, CWE NP, P'!Q13582:U13582)-MIN('MRC NP, CWE NP, P'!Q13582:U13582)</f>
        <v>22.739999999999995</v>
      </c>
      <c r="M13582">
        <v>5</v>
      </c>
    </row>
    <row r="13583" spans="1:13" ht="15" x14ac:dyDescent="0.25">
      <c r="A13583" s="42" t="str">
        <f>'MRC NP, CWE NP, P'!A13583</f>
        <v>3c_change</v>
      </c>
      <c r="B13583" s="43" t="str">
        <f>'MRC NP, CWE NP, P'!B13583</f>
        <v>A</v>
      </c>
      <c r="C13583" s="43" t="str">
        <f>'MRC NP, CWE NP, P'!C13583</f>
        <v>Winter</v>
      </c>
      <c r="D13583" s="43" t="str">
        <f>'MRC NP, CWE NP, P'!D13583</f>
        <v>Weekday</v>
      </c>
      <c r="E13583" s="43">
        <f>'MRC NP, CWE NP, P'!E13583</f>
        <v>20190130</v>
      </c>
      <c r="F13583" s="43">
        <f>'MRC NP, CWE NP, P'!F13583</f>
        <v>22</v>
      </c>
      <c r="G13583" s="95">
        <f>'MRC NP, CWE NP, P'!Q13583-'MRC NP, CWE NP, P'!S13583</f>
        <v>1.720000000000006</v>
      </c>
      <c r="H13583" s="95">
        <f>'MRC NP, CWE NP, P'!Q13583-'MRC NP, CWE NP, P'!T13583</f>
        <v>12.050000000000004</v>
      </c>
      <c r="I13583" s="95">
        <f>'MRC NP, CWE NP, P'!R13583-'MRC NP, CWE NP, P'!T13583</f>
        <v>-4.5300000000000011</v>
      </c>
      <c r="J13583" s="95">
        <f>'MRC NP, CWE NP, P'!R13583-'MRC NP, CWE NP, P'!S13583</f>
        <v>-14.86</v>
      </c>
      <c r="K13583" s="95">
        <f>'MRC NP, CWE NP, P'!R13583-'MRC NP, CWE NP, P'!U13583</f>
        <v>-7.5799999999999983</v>
      </c>
      <c r="L13583" s="96">
        <f>MAX('MRC NP, CWE NP, P'!Q13583:U13583)-MIN('MRC NP, CWE NP, P'!Q13583:U13583)</f>
        <v>16.580000000000005</v>
      </c>
      <c r="M13583">
        <v>5</v>
      </c>
    </row>
    <row r="13584" spans="1:13" ht="15" x14ac:dyDescent="0.25">
      <c r="A13584" s="42" t="str">
        <f>'MRC NP, CWE NP, P'!A13584</f>
        <v>3c_change</v>
      </c>
      <c r="B13584" s="43" t="str">
        <f>'MRC NP, CWE NP, P'!B13584</f>
        <v>A</v>
      </c>
      <c r="C13584" s="43" t="str">
        <f>'MRC NP, CWE NP, P'!C13584</f>
        <v>Winter</v>
      </c>
      <c r="D13584" s="43" t="str">
        <f>'MRC NP, CWE NP, P'!D13584</f>
        <v>Weekday</v>
      </c>
      <c r="E13584" s="43">
        <f>'MRC NP, CWE NP, P'!E13584</f>
        <v>20190130</v>
      </c>
      <c r="F13584" s="43">
        <f>'MRC NP, CWE NP, P'!F13584</f>
        <v>23</v>
      </c>
      <c r="G13584" s="95">
        <f>'MRC NP, CWE NP, P'!Q13584-'MRC NP, CWE NP, P'!S13584</f>
        <v>1.6699999999999946</v>
      </c>
      <c r="H13584" s="95">
        <f>'MRC NP, CWE NP, P'!Q13584-'MRC NP, CWE NP, P'!T13584</f>
        <v>12.009999999999998</v>
      </c>
      <c r="I13584" s="95">
        <f>'MRC NP, CWE NP, P'!R13584-'MRC NP, CWE NP, P'!T13584</f>
        <v>0.67999999999999972</v>
      </c>
      <c r="J13584" s="95">
        <f>'MRC NP, CWE NP, P'!R13584-'MRC NP, CWE NP, P'!S13584</f>
        <v>-9.6600000000000037</v>
      </c>
      <c r="K13584" s="95">
        <f>'MRC NP, CWE NP, P'!R13584-'MRC NP, CWE NP, P'!U13584</f>
        <v>-4.2600000000000051</v>
      </c>
      <c r="L13584" s="96">
        <f>MAX('MRC NP, CWE NP, P'!Q13584:U13584)-MIN('MRC NP, CWE NP, P'!Q13584:U13584)</f>
        <v>12.009999999999998</v>
      </c>
      <c r="M13584">
        <v>5</v>
      </c>
    </row>
    <row r="13585" spans="1:13" ht="15" x14ac:dyDescent="0.25">
      <c r="A13585" s="42" t="str">
        <f>'MRC NP, CWE NP, P'!A13585</f>
        <v>3c_change</v>
      </c>
      <c r="B13585" s="43" t="str">
        <f>'MRC NP, CWE NP, P'!B13585</f>
        <v>A</v>
      </c>
      <c r="C13585" s="43" t="str">
        <f>'MRC NP, CWE NP, P'!C13585</f>
        <v>Winter</v>
      </c>
      <c r="D13585" s="43" t="str">
        <f>'MRC NP, CWE NP, P'!D13585</f>
        <v>Weekday</v>
      </c>
      <c r="E13585" s="43">
        <f>'MRC NP, CWE NP, P'!E13585</f>
        <v>20190130</v>
      </c>
      <c r="F13585" s="43">
        <f>'MRC NP, CWE NP, P'!F13585</f>
        <v>24</v>
      </c>
      <c r="G13585" s="95">
        <f>'MRC NP, CWE NP, P'!Q13585-'MRC NP, CWE NP, P'!S13585</f>
        <v>1.8400000000000034</v>
      </c>
      <c r="H13585" s="95">
        <f>'MRC NP, CWE NP, P'!Q13585-'MRC NP, CWE NP, P'!T13585</f>
        <v>12.040000000000006</v>
      </c>
      <c r="I13585" s="95">
        <f>'MRC NP, CWE NP, P'!R13585-'MRC NP, CWE NP, P'!T13585</f>
        <v>0.34000000000000341</v>
      </c>
      <c r="J13585" s="95">
        <f>'MRC NP, CWE NP, P'!R13585-'MRC NP, CWE NP, P'!S13585</f>
        <v>-9.86</v>
      </c>
      <c r="K13585" s="95">
        <f>'MRC NP, CWE NP, P'!R13585-'MRC NP, CWE NP, P'!U13585</f>
        <v>-4.4200000000000017</v>
      </c>
      <c r="L13585" s="96">
        <f>MAX('MRC NP, CWE NP, P'!Q13585:U13585)-MIN('MRC NP, CWE NP, P'!Q13585:U13585)</f>
        <v>12.040000000000006</v>
      </c>
      <c r="M13585">
        <v>5</v>
      </c>
    </row>
    <row r="13586" spans="1:13" ht="15" x14ac:dyDescent="0.25">
      <c r="A13586" s="42" t="str">
        <f>'MRC NP, CWE NP, P'!A13586</f>
        <v>3c_change</v>
      </c>
      <c r="B13586" s="43" t="str">
        <f>'MRC NP, CWE NP, P'!B13586</f>
        <v>C</v>
      </c>
      <c r="C13586" s="43" t="str">
        <f>'MRC NP, CWE NP, P'!C13586</f>
        <v>Winter</v>
      </c>
      <c r="D13586" s="43" t="str">
        <f>'MRC NP, CWE NP, P'!D13586</f>
        <v>Weekday</v>
      </c>
      <c r="E13586" s="43">
        <f>'MRC NP, CWE NP, P'!E13586</f>
        <v>20190131</v>
      </c>
      <c r="F13586" s="43">
        <f>'MRC NP, CWE NP, P'!F13586</f>
        <v>1</v>
      </c>
      <c r="G13586" s="95">
        <f>'MRC NP, CWE NP, P'!Q13586-'MRC NP, CWE NP, P'!S13586</f>
        <v>-4.68</v>
      </c>
      <c r="H13586" s="95">
        <f>'MRC NP, CWE NP, P'!Q13586-'MRC NP, CWE NP, P'!T13586</f>
        <v>12.730000000000004</v>
      </c>
      <c r="I13586" s="95">
        <f>'MRC NP, CWE NP, P'!R13586-'MRC NP, CWE NP, P'!T13586</f>
        <v>0</v>
      </c>
      <c r="J13586" s="95">
        <f>'MRC NP, CWE NP, P'!R13586-'MRC NP, CWE NP, P'!S13586</f>
        <v>-17.410000000000004</v>
      </c>
      <c r="K13586" s="95">
        <f>'MRC NP, CWE NP, P'!R13586-'MRC NP, CWE NP, P'!U13586</f>
        <v>-3.6300000000000026</v>
      </c>
      <c r="L13586" s="96">
        <f>MAX('MRC NP, CWE NP, P'!Q13586:U13586)-MIN('MRC NP, CWE NP, P'!Q13586:U13586)</f>
        <v>17.410000000000004</v>
      </c>
      <c r="M13586">
        <v>4</v>
      </c>
    </row>
    <row r="13587" spans="1:13" ht="15" x14ac:dyDescent="0.25">
      <c r="A13587" s="42" t="str">
        <f>'MRC NP, CWE NP, P'!A13587</f>
        <v>3c_change</v>
      </c>
      <c r="B13587" s="43" t="str">
        <f>'MRC NP, CWE NP, P'!B13587</f>
        <v>C</v>
      </c>
      <c r="C13587" s="43" t="str">
        <f>'MRC NP, CWE NP, P'!C13587</f>
        <v>Winter</v>
      </c>
      <c r="D13587" s="43" t="str">
        <f>'MRC NP, CWE NP, P'!D13587</f>
        <v>Weekday</v>
      </c>
      <c r="E13587" s="43">
        <f>'MRC NP, CWE NP, P'!E13587</f>
        <v>20190131</v>
      </c>
      <c r="F13587" s="43">
        <f>'MRC NP, CWE NP, P'!F13587</f>
        <v>2</v>
      </c>
      <c r="G13587" s="95">
        <f>'MRC NP, CWE NP, P'!Q13587-'MRC NP, CWE NP, P'!S13587</f>
        <v>-2.6000000000000014</v>
      </c>
      <c r="H13587" s="95">
        <f>'MRC NP, CWE NP, P'!Q13587-'MRC NP, CWE NP, P'!T13587</f>
        <v>5.259999999999998</v>
      </c>
      <c r="I13587" s="95">
        <f>'MRC NP, CWE NP, P'!R13587-'MRC NP, CWE NP, P'!T13587</f>
        <v>0</v>
      </c>
      <c r="J13587" s="95">
        <f>'MRC NP, CWE NP, P'!R13587-'MRC NP, CWE NP, P'!S13587</f>
        <v>-7.8599999999999994</v>
      </c>
      <c r="K13587" s="95">
        <f>'MRC NP, CWE NP, P'!R13587-'MRC NP, CWE NP, P'!U13587</f>
        <v>-1.6300000000000026</v>
      </c>
      <c r="L13587" s="96">
        <f>MAX('MRC NP, CWE NP, P'!Q13587:U13587)-MIN('MRC NP, CWE NP, P'!Q13587:U13587)</f>
        <v>7.8599999999999994</v>
      </c>
      <c r="M13587">
        <v>4</v>
      </c>
    </row>
    <row r="13588" spans="1:13" ht="15" x14ac:dyDescent="0.25">
      <c r="A13588" s="42" t="str">
        <f>'MRC NP, CWE NP, P'!A13588</f>
        <v>3c_change</v>
      </c>
      <c r="B13588" s="43" t="str">
        <f>'MRC NP, CWE NP, P'!B13588</f>
        <v>C</v>
      </c>
      <c r="C13588" s="43" t="str">
        <f>'MRC NP, CWE NP, P'!C13588</f>
        <v>Winter</v>
      </c>
      <c r="D13588" s="43" t="str">
        <f>'MRC NP, CWE NP, P'!D13588</f>
        <v>Weekday</v>
      </c>
      <c r="E13588" s="43">
        <f>'MRC NP, CWE NP, P'!E13588</f>
        <v>20190131</v>
      </c>
      <c r="F13588" s="43">
        <f>'MRC NP, CWE NP, P'!F13588</f>
        <v>3</v>
      </c>
      <c r="G13588" s="95">
        <f>'MRC NP, CWE NP, P'!Q13588-'MRC NP, CWE NP, P'!S13588</f>
        <v>-2.1000000000000014</v>
      </c>
      <c r="H13588" s="95">
        <f>'MRC NP, CWE NP, P'!Q13588-'MRC NP, CWE NP, P'!T13588</f>
        <v>4.230000000000004</v>
      </c>
      <c r="I13588" s="95">
        <f>'MRC NP, CWE NP, P'!R13588-'MRC NP, CWE NP, P'!T13588</f>
        <v>0</v>
      </c>
      <c r="J13588" s="95">
        <f>'MRC NP, CWE NP, P'!R13588-'MRC NP, CWE NP, P'!S13588</f>
        <v>-6.3300000000000054</v>
      </c>
      <c r="K13588" s="95">
        <f>'MRC NP, CWE NP, P'!R13588-'MRC NP, CWE NP, P'!U13588</f>
        <v>-1.3100000000000023</v>
      </c>
      <c r="L13588" s="96">
        <f>MAX('MRC NP, CWE NP, P'!Q13588:U13588)-MIN('MRC NP, CWE NP, P'!Q13588:U13588)</f>
        <v>6.3300000000000054</v>
      </c>
      <c r="M13588">
        <v>4</v>
      </c>
    </row>
    <row r="13589" spans="1:13" ht="15" x14ac:dyDescent="0.25">
      <c r="A13589" s="42" t="str">
        <f>'MRC NP, CWE NP, P'!A13589</f>
        <v>3c_change</v>
      </c>
      <c r="B13589" s="43" t="str">
        <f>'MRC NP, CWE NP, P'!B13589</f>
        <v>C</v>
      </c>
      <c r="C13589" s="43" t="str">
        <f>'MRC NP, CWE NP, P'!C13589</f>
        <v>Winter</v>
      </c>
      <c r="D13589" s="43" t="str">
        <f>'MRC NP, CWE NP, P'!D13589</f>
        <v>Weekday</v>
      </c>
      <c r="E13589" s="43">
        <f>'MRC NP, CWE NP, P'!E13589</f>
        <v>20190131</v>
      </c>
      <c r="F13589" s="43">
        <f>'MRC NP, CWE NP, P'!F13589</f>
        <v>4</v>
      </c>
      <c r="G13589" s="95">
        <f>'MRC NP, CWE NP, P'!Q13589-'MRC NP, CWE NP, P'!S13589</f>
        <v>0</v>
      </c>
      <c r="H13589" s="95">
        <f>'MRC NP, CWE NP, P'!Q13589-'MRC NP, CWE NP, P'!T13589</f>
        <v>0</v>
      </c>
      <c r="I13589" s="95">
        <f>'MRC NP, CWE NP, P'!R13589-'MRC NP, CWE NP, P'!T13589</f>
        <v>0</v>
      </c>
      <c r="J13589" s="95">
        <f>'MRC NP, CWE NP, P'!R13589-'MRC NP, CWE NP, P'!S13589</f>
        <v>0</v>
      </c>
      <c r="K13589" s="95">
        <f>'MRC NP, CWE NP, P'!R13589-'MRC NP, CWE NP, P'!U13589</f>
        <v>0</v>
      </c>
      <c r="L13589" s="96">
        <f>MAX('MRC NP, CWE NP, P'!Q13589:U13589)-MIN('MRC NP, CWE NP, P'!Q13589:U13589)</f>
        <v>0</v>
      </c>
      <c r="M13589">
        <v>1</v>
      </c>
    </row>
    <row r="13590" spans="1:13" ht="15" x14ac:dyDescent="0.25">
      <c r="A13590" s="42" t="str">
        <f>'MRC NP, CWE NP, P'!A13590</f>
        <v>3c_change</v>
      </c>
      <c r="B13590" s="43" t="str">
        <f>'MRC NP, CWE NP, P'!B13590</f>
        <v>C</v>
      </c>
      <c r="C13590" s="43" t="str">
        <f>'MRC NP, CWE NP, P'!C13590</f>
        <v>Winter</v>
      </c>
      <c r="D13590" s="43" t="str">
        <f>'MRC NP, CWE NP, P'!D13590</f>
        <v>Weekday</v>
      </c>
      <c r="E13590" s="43">
        <f>'MRC NP, CWE NP, P'!E13590</f>
        <v>20190131</v>
      </c>
      <c r="F13590" s="43">
        <f>'MRC NP, CWE NP, P'!F13590</f>
        <v>5</v>
      </c>
      <c r="G13590" s="95">
        <f>'MRC NP, CWE NP, P'!Q13590-'MRC NP, CWE NP, P'!S13590</f>
        <v>0</v>
      </c>
      <c r="H13590" s="95">
        <f>'MRC NP, CWE NP, P'!Q13590-'MRC NP, CWE NP, P'!T13590</f>
        <v>0</v>
      </c>
      <c r="I13590" s="95">
        <f>'MRC NP, CWE NP, P'!R13590-'MRC NP, CWE NP, P'!T13590</f>
        <v>0</v>
      </c>
      <c r="J13590" s="95">
        <f>'MRC NP, CWE NP, P'!R13590-'MRC NP, CWE NP, P'!S13590</f>
        <v>0</v>
      </c>
      <c r="K13590" s="95">
        <f>'MRC NP, CWE NP, P'!R13590-'MRC NP, CWE NP, P'!U13590</f>
        <v>0</v>
      </c>
      <c r="L13590" s="96">
        <f>MAX('MRC NP, CWE NP, P'!Q13590:U13590)-MIN('MRC NP, CWE NP, P'!Q13590:U13590)</f>
        <v>0</v>
      </c>
      <c r="M13590">
        <v>1</v>
      </c>
    </row>
    <row r="13591" spans="1:13" ht="15" x14ac:dyDescent="0.25">
      <c r="A13591" s="42" t="str">
        <f>'MRC NP, CWE NP, P'!A13591</f>
        <v>3c_change</v>
      </c>
      <c r="B13591" s="43" t="str">
        <f>'MRC NP, CWE NP, P'!B13591</f>
        <v>C</v>
      </c>
      <c r="C13591" s="43" t="str">
        <f>'MRC NP, CWE NP, P'!C13591</f>
        <v>Winter</v>
      </c>
      <c r="D13591" s="43" t="str">
        <f>'MRC NP, CWE NP, P'!D13591</f>
        <v>Weekday</v>
      </c>
      <c r="E13591" s="43">
        <f>'MRC NP, CWE NP, P'!E13591</f>
        <v>20190131</v>
      </c>
      <c r="F13591" s="43">
        <f>'MRC NP, CWE NP, P'!F13591</f>
        <v>6</v>
      </c>
      <c r="G13591" s="95">
        <f>'MRC NP, CWE NP, P'!Q13591-'MRC NP, CWE NP, P'!S13591</f>
        <v>-0.85999999999999943</v>
      </c>
      <c r="H13591" s="95">
        <f>'MRC NP, CWE NP, P'!Q13591-'MRC NP, CWE NP, P'!T13591</f>
        <v>1.759999999999998</v>
      </c>
      <c r="I13591" s="95">
        <f>'MRC NP, CWE NP, P'!R13591-'MRC NP, CWE NP, P'!T13591</f>
        <v>0</v>
      </c>
      <c r="J13591" s="95">
        <f>'MRC NP, CWE NP, P'!R13591-'MRC NP, CWE NP, P'!S13591</f>
        <v>-2.6199999999999974</v>
      </c>
      <c r="K13591" s="95">
        <f>'MRC NP, CWE NP, P'!R13591-'MRC NP, CWE NP, P'!U13591</f>
        <v>-0.53999999999999915</v>
      </c>
      <c r="L13591" s="96">
        <f>MAX('MRC NP, CWE NP, P'!Q13591:U13591)-MIN('MRC NP, CWE NP, P'!Q13591:U13591)</f>
        <v>2.6199999999999974</v>
      </c>
      <c r="M13591">
        <v>4</v>
      </c>
    </row>
    <row r="13592" spans="1:13" ht="15" x14ac:dyDescent="0.25">
      <c r="A13592" s="42" t="str">
        <f>'MRC NP, CWE NP, P'!A13592</f>
        <v>3c_change</v>
      </c>
      <c r="B13592" s="43" t="str">
        <f>'MRC NP, CWE NP, P'!B13592</f>
        <v>C</v>
      </c>
      <c r="C13592" s="43" t="str">
        <f>'MRC NP, CWE NP, P'!C13592</f>
        <v>Winter</v>
      </c>
      <c r="D13592" s="43" t="str">
        <f>'MRC NP, CWE NP, P'!D13592</f>
        <v>Weekday</v>
      </c>
      <c r="E13592" s="43">
        <f>'MRC NP, CWE NP, P'!E13592</f>
        <v>20190131</v>
      </c>
      <c r="F13592" s="43">
        <f>'MRC NP, CWE NP, P'!F13592</f>
        <v>7</v>
      </c>
      <c r="G13592" s="95">
        <f>'MRC NP, CWE NP, P'!Q13592-'MRC NP, CWE NP, P'!S13592</f>
        <v>-3.1900000000000048</v>
      </c>
      <c r="H13592" s="95">
        <f>'MRC NP, CWE NP, P'!Q13592-'MRC NP, CWE NP, P'!T13592</f>
        <v>5.7199999999999989</v>
      </c>
      <c r="I13592" s="95">
        <f>'MRC NP, CWE NP, P'!R13592-'MRC NP, CWE NP, P'!T13592</f>
        <v>0.42999999999999972</v>
      </c>
      <c r="J13592" s="95">
        <f>'MRC NP, CWE NP, P'!R13592-'MRC NP, CWE NP, P'!S13592</f>
        <v>-8.480000000000004</v>
      </c>
      <c r="K13592" s="95">
        <f>'MRC NP, CWE NP, P'!R13592-'MRC NP, CWE NP, P'!U13592</f>
        <v>-1.8599999999999994</v>
      </c>
      <c r="L13592" s="96">
        <f>MAX('MRC NP, CWE NP, P'!Q13592:U13592)-MIN('MRC NP, CWE NP, P'!Q13592:U13592)</f>
        <v>8.9100000000000037</v>
      </c>
      <c r="M13592">
        <v>5</v>
      </c>
    </row>
    <row r="13593" spans="1:13" ht="15" x14ac:dyDescent="0.25">
      <c r="A13593" s="42" t="str">
        <f>'MRC NP, CWE NP, P'!A13593</f>
        <v>3c_change</v>
      </c>
      <c r="B13593" s="43" t="str">
        <f>'MRC NP, CWE NP, P'!B13593</f>
        <v>C</v>
      </c>
      <c r="C13593" s="43" t="str">
        <f>'MRC NP, CWE NP, P'!C13593</f>
        <v>Winter</v>
      </c>
      <c r="D13593" s="43" t="str">
        <f>'MRC NP, CWE NP, P'!D13593</f>
        <v>Weekday</v>
      </c>
      <c r="E13593" s="43">
        <f>'MRC NP, CWE NP, P'!E13593</f>
        <v>20190131</v>
      </c>
      <c r="F13593" s="43">
        <f>'MRC NP, CWE NP, P'!F13593</f>
        <v>8</v>
      </c>
      <c r="G13593" s="95">
        <f>'MRC NP, CWE NP, P'!Q13593-'MRC NP, CWE NP, P'!S13593</f>
        <v>0</v>
      </c>
      <c r="H13593" s="95">
        <f>'MRC NP, CWE NP, P'!Q13593-'MRC NP, CWE NP, P'!T13593</f>
        <v>0</v>
      </c>
      <c r="I13593" s="95">
        <f>'MRC NP, CWE NP, P'!R13593-'MRC NP, CWE NP, P'!T13593</f>
        <v>0</v>
      </c>
      <c r="J13593" s="95">
        <f>'MRC NP, CWE NP, P'!R13593-'MRC NP, CWE NP, P'!S13593</f>
        <v>0</v>
      </c>
      <c r="K13593" s="95">
        <f>'MRC NP, CWE NP, P'!R13593-'MRC NP, CWE NP, P'!U13593</f>
        <v>0</v>
      </c>
      <c r="L13593" s="96">
        <f>MAX('MRC NP, CWE NP, P'!Q13593:U13593)-MIN('MRC NP, CWE NP, P'!Q13593:U13593)</f>
        <v>0</v>
      </c>
      <c r="M13593">
        <v>1</v>
      </c>
    </row>
    <row r="13594" spans="1:13" ht="15" x14ac:dyDescent="0.25">
      <c r="A13594" s="42" t="str">
        <f>'MRC NP, CWE NP, P'!A13594</f>
        <v>3c_change</v>
      </c>
      <c r="B13594" s="43" t="str">
        <f>'MRC NP, CWE NP, P'!B13594</f>
        <v>C</v>
      </c>
      <c r="C13594" s="43" t="str">
        <f>'MRC NP, CWE NP, P'!C13594</f>
        <v>Winter</v>
      </c>
      <c r="D13594" s="43" t="str">
        <f>'MRC NP, CWE NP, P'!D13594</f>
        <v>Weekday</v>
      </c>
      <c r="E13594" s="43">
        <f>'MRC NP, CWE NP, P'!E13594</f>
        <v>20190131</v>
      </c>
      <c r="F13594" s="43">
        <f>'MRC NP, CWE NP, P'!F13594</f>
        <v>9</v>
      </c>
      <c r="G13594" s="95">
        <f>'MRC NP, CWE NP, P'!Q13594-'MRC NP, CWE NP, P'!S13594</f>
        <v>0.70999999999999375</v>
      </c>
      <c r="H13594" s="95">
        <f>'MRC NP, CWE NP, P'!Q13594-'MRC NP, CWE NP, P'!T13594</f>
        <v>0</v>
      </c>
      <c r="I13594" s="95">
        <f>'MRC NP, CWE NP, P'!R13594-'MRC NP, CWE NP, P'!T13594</f>
        <v>-1.6499999999999915</v>
      </c>
      <c r="J13594" s="95">
        <f>'MRC NP, CWE NP, P'!R13594-'MRC NP, CWE NP, P'!S13594</f>
        <v>-0.93999999999999773</v>
      </c>
      <c r="K13594" s="95">
        <f>'MRC NP, CWE NP, P'!R13594-'MRC NP, CWE NP, P'!U13594</f>
        <v>-0.23000000000000398</v>
      </c>
      <c r="L13594" s="96">
        <f>MAX('MRC NP, CWE NP, P'!Q13594:U13594)-MIN('MRC NP, CWE NP, P'!Q13594:U13594)</f>
        <v>1.6499999999999915</v>
      </c>
      <c r="M13594">
        <v>4</v>
      </c>
    </row>
    <row r="13595" spans="1:13" ht="15" x14ac:dyDescent="0.25">
      <c r="A13595" s="42" t="str">
        <f>'MRC NP, CWE NP, P'!A13595</f>
        <v>3c_change</v>
      </c>
      <c r="B13595" s="43" t="str">
        <f>'MRC NP, CWE NP, P'!B13595</f>
        <v>C</v>
      </c>
      <c r="C13595" s="43" t="str">
        <f>'MRC NP, CWE NP, P'!C13595</f>
        <v>Winter</v>
      </c>
      <c r="D13595" s="43" t="str">
        <f>'MRC NP, CWE NP, P'!D13595</f>
        <v>Weekday</v>
      </c>
      <c r="E13595" s="43">
        <f>'MRC NP, CWE NP, P'!E13595</f>
        <v>20190131</v>
      </c>
      <c r="F13595" s="43">
        <f>'MRC NP, CWE NP, P'!F13595</f>
        <v>10</v>
      </c>
      <c r="G13595" s="95">
        <f>'MRC NP, CWE NP, P'!Q13595-'MRC NP, CWE NP, P'!S13595</f>
        <v>1.6299999999999955</v>
      </c>
      <c r="H13595" s="95">
        <f>'MRC NP, CWE NP, P'!Q13595-'MRC NP, CWE NP, P'!T13595</f>
        <v>-0.38000000000000966</v>
      </c>
      <c r="I13595" s="95">
        <f>'MRC NP, CWE NP, P'!R13595-'MRC NP, CWE NP, P'!T13595</f>
        <v>-4.1700000000000017</v>
      </c>
      <c r="J13595" s="95">
        <f>'MRC NP, CWE NP, P'!R13595-'MRC NP, CWE NP, P'!S13595</f>
        <v>-2.1599999999999966</v>
      </c>
      <c r="K13595" s="95">
        <f>'MRC NP, CWE NP, P'!R13595-'MRC NP, CWE NP, P'!U13595</f>
        <v>-0.51999999999999602</v>
      </c>
      <c r="L13595" s="96">
        <f>MAX('MRC NP, CWE NP, P'!Q13595:U13595)-MIN('MRC NP, CWE NP, P'!Q13595:U13595)</f>
        <v>4.1700000000000017</v>
      </c>
      <c r="M13595">
        <v>5</v>
      </c>
    </row>
    <row r="13596" spans="1:13" ht="15" x14ac:dyDescent="0.25">
      <c r="A13596" s="42" t="str">
        <f>'MRC NP, CWE NP, P'!A13596</f>
        <v>3c_change</v>
      </c>
      <c r="B13596" s="43" t="str">
        <f>'MRC NP, CWE NP, P'!B13596</f>
        <v>C</v>
      </c>
      <c r="C13596" s="43" t="str">
        <f>'MRC NP, CWE NP, P'!C13596</f>
        <v>Winter</v>
      </c>
      <c r="D13596" s="43" t="str">
        <f>'MRC NP, CWE NP, P'!D13596</f>
        <v>Weekday</v>
      </c>
      <c r="E13596" s="43">
        <f>'MRC NP, CWE NP, P'!E13596</f>
        <v>20190131</v>
      </c>
      <c r="F13596" s="43">
        <f>'MRC NP, CWE NP, P'!F13596</f>
        <v>11</v>
      </c>
      <c r="G13596" s="95">
        <f>'MRC NP, CWE NP, P'!Q13596-'MRC NP, CWE NP, P'!S13596</f>
        <v>6.1400000000000006</v>
      </c>
      <c r="H13596" s="95">
        <f>'MRC NP, CWE NP, P'!Q13596-'MRC NP, CWE NP, P'!T13596</f>
        <v>-4.0400000000000063</v>
      </c>
      <c r="I13596" s="95">
        <f>'MRC NP, CWE NP, P'!R13596-'MRC NP, CWE NP, P'!T13596</f>
        <v>-18.700000000000003</v>
      </c>
      <c r="J13596" s="95">
        <f>'MRC NP, CWE NP, P'!R13596-'MRC NP, CWE NP, P'!S13596</f>
        <v>-8.519999999999996</v>
      </c>
      <c r="K13596" s="95">
        <f>'MRC NP, CWE NP, P'!R13596-'MRC NP, CWE NP, P'!U13596</f>
        <v>-2.3400000000000034</v>
      </c>
      <c r="L13596" s="96">
        <f>MAX('MRC NP, CWE NP, P'!Q13596:U13596)-MIN('MRC NP, CWE NP, P'!Q13596:U13596)</f>
        <v>18.700000000000003</v>
      </c>
      <c r="M13596">
        <v>5</v>
      </c>
    </row>
    <row r="13597" spans="1:13" ht="15" x14ac:dyDescent="0.25">
      <c r="A13597" s="42" t="str">
        <f>'MRC NP, CWE NP, P'!A13597</f>
        <v>3c_change</v>
      </c>
      <c r="B13597" s="43" t="str">
        <f>'MRC NP, CWE NP, P'!B13597</f>
        <v>C</v>
      </c>
      <c r="C13597" s="43" t="str">
        <f>'MRC NP, CWE NP, P'!C13597</f>
        <v>Winter</v>
      </c>
      <c r="D13597" s="43" t="str">
        <f>'MRC NP, CWE NP, P'!D13597</f>
        <v>Weekday</v>
      </c>
      <c r="E13597" s="43">
        <f>'MRC NP, CWE NP, P'!E13597</f>
        <v>20190131</v>
      </c>
      <c r="F13597" s="43">
        <f>'MRC NP, CWE NP, P'!F13597</f>
        <v>12</v>
      </c>
      <c r="G13597" s="95">
        <f>'MRC NP, CWE NP, P'!Q13597-'MRC NP, CWE NP, P'!S13597</f>
        <v>1.5499999999999972</v>
      </c>
      <c r="H13597" s="95">
        <f>'MRC NP, CWE NP, P'!Q13597-'MRC NP, CWE NP, P'!T13597</f>
        <v>-0.82999999999999829</v>
      </c>
      <c r="I13597" s="95">
        <f>'MRC NP, CWE NP, P'!R13597-'MRC NP, CWE NP, P'!T13597</f>
        <v>-4.5300000000000011</v>
      </c>
      <c r="J13597" s="95">
        <f>'MRC NP, CWE NP, P'!R13597-'MRC NP, CWE NP, P'!S13597</f>
        <v>-2.1500000000000057</v>
      </c>
      <c r="K13597" s="95">
        <f>'MRC NP, CWE NP, P'!R13597-'MRC NP, CWE NP, P'!U13597</f>
        <v>-0.57999999999999829</v>
      </c>
      <c r="L13597" s="96">
        <f>MAX('MRC NP, CWE NP, P'!Q13597:U13597)-MIN('MRC NP, CWE NP, P'!Q13597:U13597)</f>
        <v>4.5300000000000011</v>
      </c>
      <c r="M13597">
        <v>5</v>
      </c>
    </row>
    <row r="13598" spans="1:13" ht="15" x14ac:dyDescent="0.25">
      <c r="A13598" s="42" t="str">
        <f>'MRC NP, CWE NP, P'!A13598</f>
        <v>3c_change</v>
      </c>
      <c r="B13598" s="43" t="str">
        <f>'MRC NP, CWE NP, P'!B13598</f>
        <v>C</v>
      </c>
      <c r="C13598" s="43" t="str">
        <f>'MRC NP, CWE NP, P'!C13598</f>
        <v>Winter</v>
      </c>
      <c r="D13598" s="43" t="str">
        <f>'MRC NP, CWE NP, P'!D13598</f>
        <v>Weekday</v>
      </c>
      <c r="E13598" s="43">
        <f>'MRC NP, CWE NP, P'!E13598</f>
        <v>20190131</v>
      </c>
      <c r="F13598" s="43">
        <f>'MRC NP, CWE NP, P'!F13598</f>
        <v>13</v>
      </c>
      <c r="G13598" s="95">
        <f>'MRC NP, CWE NP, P'!Q13598-'MRC NP, CWE NP, P'!S13598</f>
        <v>-6.9999999999993179E-2</v>
      </c>
      <c r="H13598" s="95">
        <f>'MRC NP, CWE NP, P'!Q13598-'MRC NP, CWE NP, P'!T13598</f>
        <v>0.25</v>
      </c>
      <c r="I13598" s="95">
        <f>'MRC NP, CWE NP, P'!R13598-'MRC NP, CWE NP, P'!T13598</f>
        <v>-2.1200000000000045</v>
      </c>
      <c r="J13598" s="95">
        <f>'MRC NP, CWE NP, P'!R13598-'MRC NP, CWE NP, P'!S13598</f>
        <v>-2.4399999999999977</v>
      </c>
      <c r="K13598" s="95">
        <f>'MRC NP, CWE NP, P'!R13598-'MRC NP, CWE NP, P'!U13598</f>
        <v>-0.60999999999999943</v>
      </c>
      <c r="L13598" s="96">
        <f>MAX('MRC NP, CWE NP, P'!Q13598:U13598)-MIN('MRC NP, CWE NP, P'!Q13598:U13598)</f>
        <v>2.4399999999999977</v>
      </c>
      <c r="M13598">
        <v>5</v>
      </c>
    </row>
    <row r="13599" spans="1:13" ht="15" x14ac:dyDescent="0.25">
      <c r="A13599" s="42" t="str">
        <f>'MRC NP, CWE NP, P'!A13599</f>
        <v>3c_change</v>
      </c>
      <c r="B13599" s="43" t="str">
        <f>'MRC NP, CWE NP, P'!B13599</f>
        <v>C</v>
      </c>
      <c r="C13599" s="43" t="str">
        <f>'MRC NP, CWE NP, P'!C13599</f>
        <v>Winter</v>
      </c>
      <c r="D13599" s="43" t="str">
        <f>'MRC NP, CWE NP, P'!D13599</f>
        <v>Weekday</v>
      </c>
      <c r="E13599" s="43">
        <f>'MRC NP, CWE NP, P'!E13599</f>
        <v>20190131</v>
      </c>
      <c r="F13599" s="43">
        <f>'MRC NP, CWE NP, P'!F13599</f>
        <v>14</v>
      </c>
      <c r="G13599" s="95">
        <f>'MRC NP, CWE NP, P'!Q13599-'MRC NP, CWE NP, P'!S13599</f>
        <v>0</v>
      </c>
      <c r="H13599" s="95">
        <f>'MRC NP, CWE NP, P'!Q13599-'MRC NP, CWE NP, P'!T13599</f>
        <v>0</v>
      </c>
      <c r="I13599" s="95">
        <f>'MRC NP, CWE NP, P'!R13599-'MRC NP, CWE NP, P'!T13599</f>
        <v>0</v>
      </c>
      <c r="J13599" s="95">
        <f>'MRC NP, CWE NP, P'!R13599-'MRC NP, CWE NP, P'!S13599</f>
        <v>0</v>
      </c>
      <c r="K13599" s="95">
        <f>'MRC NP, CWE NP, P'!R13599-'MRC NP, CWE NP, P'!U13599</f>
        <v>0</v>
      </c>
      <c r="L13599" s="96">
        <f>MAX('MRC NP, CWE NP, P'!Q13599:U13599)-MIN('MRC NP, CWE NP, P'!Q13599:U13599)</f>
        <v>0</v>
      </c>
      <c r="M13599">
        <v>1</v>
      </c>
    </row>
    <row r="13600" spans="1:13" ht="15" x14ac:dyDescent="0.25">
      <c r="A13600" s="42" t="str">
        <f>'MRC NP, CWE NP, P'!A13600</f>
        <v>3c_change</v>
      </c>
      <c r="B13600" s="43" t="str">
        <f>'MRC NP, CWE NP, P'!B13600</f>
        <v>C</v>
      </c>
      <c r="C13600" s="43" t="str">
        <f>'MRC NP, CWE NP, P'!C13600</f>
        <v>Winter</v>
      </c>
      <c r="D13600" s="43" t="str">
        <f>'MRC NP, CWE NP, P'!D13600</f>
        <v>Weekday</v>
      </c>
      <c r="E13600" s="43">
        <f>'MRC NP, CWE NP, P'!E13600</f>
        <v>20190131</v>
      </c>
      <c r="F13600" s="43">
        <f>'MRC NP, CWE NP, P'!F13600</f>
        <v>15</v>
      </c>
      <c r="G13600" s="95">
        <f>'MRC NP, CWE NP, P'!Q13600-'MRC NP, CWE NP, P'!S13600</f>
        <v>0</v>
      </c>
      <c r="H13600" s="95">
        <f>'MRC NP, CWE NP, P'!Q13600-'MRC NP, CWE NP, P'!T13600</f>
        <v>0</v>
      </c>
      <c r="I13600" s="95">
        <f>'MRC NP, CWE NP, P'!R13600-'MRC NP, CWE NP, P'!T13600</f>
        <v>0</v>
      </c>
      <c r="J13600" s="95">
        <f>'MRC NP, CWE NP, P'!R13600-'MRC NP, CWE NP, P'!S13600</f>
        <v>0</v>
      </c>
      <c r="K13600" s="95">
        <f>'MRC NP, CWE NP, P'!R13600-'MRC NP, CWE NP, P'!U13600</f>
        <v>0</v>
      </c>
      <c r="L13600" s="96">
        <f>MAX('MRC NP, CWE NP, P'!Q13600:U13600)-MIN('MRC NP, CWE NP, P'!Q13600:U13600)</f>
        <v>0</v>
      </c>
      <c r="M13600">
        <v>1</v>
      </c>
    </row>
    <row r="13601" spans="1:13" ht="15" x14ac:dyDescent="0.25">
      <c r="A13601" s="42" t="str">
        <f>'MRC NP, CWE NP, P'!A13601</f>
        <v>3c_change</v>
      </c>
      <c r="B13601" s="43" t="str">
        <f>'MRC NP, CWE NP, P'!B13601</f>
        <v>C</v>
      </c>
      <c r="C13601" s="43" t="str">
        <f>'MRC NP, CWE NP, P'!C13601</f>
        <v>Winter</v>
      </c>
      <c r="D13601" s="43" t="str">
        <f>'MRC NP, CWE NP, P'!D13601</f>
        <v>Weekday</v>
      </c>
      <c r="E13601" s="43">
        <f>'MRC NP, CWE NP, P'!E13601</f>
        <v>20190131</v>
      </c>
      <c r="F13601" s="43">
        <f>'MRC NP, CWE NP, P'!F13601</f>
        <v>16</v>
      </c>
      <c r="G13601" s="95">
        <f>'MRC NP, CWE NP, P'!Q13601-'MRC NP, CWE NP, P'!S13601</f>
        <v>0</v>
      </c>
      <c r="H13601" s="95">
        <f>'MRC NP, CWE NP, P'!Q13601-'MRC NP, CWE NP, P'!T13601</f>
        <v>0</v>
      </c>
      <c r="I13601" s="95">
        <f>'MRC NP, CWE NP, P'!R13601-'MRC NP, CWE NP, P'!T13601</f>
        <v>0</v>
      </c>
      <c r="J13601" s="95">
        <f>'MRC NP, CWE NP, P'!R13601-'MRC NP, CWE NP, P'!S13601</f>
        <v>0</v>
      </c>
      <c r="K13601" s="95">
        <f>'MRC NP, CWE NP, P'!R13601-'MRC NP, CWE NP, P'!U13601</f>
        <v>0</v>
      </c>
      <c r="L13601" s="96">
        <f>MAX('MRC NP, CWE NP, P'!Q13601:U13601)-MIN('MRC NP, CWE NP, P'!Q13601:U13601)</f>
        <v>0</v>
      </c>
      <c r="M13601">
        <v>1</v>
      </c>
    </row>
    <row r="13602" spans="1:13" ht="15" x14ac:dyDescent="0.25">
      <c r="A13602" s="42" t="str">
        <f>'MRC NP, CWE NP, P'!A13602</f>
        <v>3c_change</v>
      </c>
      <c r="B13602" s="43" t="str">
        <f>'MRC NP, CWE NP, P'!B13602</f>
        <v>C</v>
      </c>
      <c r="C13602" s="43" t="str">
        <f>'MRC NP, CWE NP, P'!C13602</f>
        <v>Winter</v>
      </c>
      <c r="D13602" s="43" t="str">
        <f>'MRC NP, CWE NP, P'!D13602</f>
        <v>Weekday</v>
      </c>
      <c r="E13602" s="43">
        <f>'MRC NP, CWE NP, P'!E13602</f>
        <v>20190131</v>
      </c>
      <c r="F13602" s="43">
        <f>'MRC NP, CWE NP, P'!F13602</f>
        <v>17</v>
      </c>
      <c r="G13602" s="95">
        <f>'MRC NP, CWE NP, P'!Q13602-'MRC NP, CWE NP, P'!S13602</f>
        <v>0</v>
      </c>
      <c r="H13602" s="95">
        <f>'MRC NP, CWE NP, P'!Q13602-'MRC NP, CWE NP, P'!T13602</f>
        <v>0</v>
      </c>
      <c r="I13602" s="95">
        <f>'MRC NP, CWE NP, P'!R13602-'MRC NP, CWE NP, P'!T13602</f>
        <v>0</v>
      </c>
      <c r="J13602" s="95">
        <f>'MRC NP, CWE NP, P'!R13602-'MRC NP, CWE NP, P'!S13602</f>
        <v>0</v>
      </c>
      <c r="K13602" s="95">
        <f>'MRC NP, CWE NP, P'!R13602-'MRC NP, CWE NP, P'!U13602</f>
        <v>0</v>
      </c>
      <c r="L13602" s="96">
        <f>MAX('MRC NP, CWE NP, P'!Q13602:U13602)-MIN('MRC NP, CWE NP, P'!Q13602:U13602)</f>
        <v>0</v>
      </c>
      <c r="M13602">
        <v>1</v>
      </c>
    </row>
    <row r="13603" spans="1:13" ht="15" x14ac:dyDescent="0.25">
      <c r="A13603" s="42" t="str">
        <f>'MRC NP, CWE NP, P'!A13603</f>
        <v>3c_change</v>
      </c>
      <c r="B13603" s="43" t="str">
        <f>'MRC NP, CWE NP, P'!B13603</f>
        <v>C</v>
      </c>
      <c r="C13603" s="43" t="str">
        <f>'MRC NP, CWE NP, P'!C13603</f>
        <v>Winter</v>
      </c>
      <c r="D13603" s="43" t="str">
        <f>'MRC NP, CWE NP, P'!D13603</f>
        <v>Weekday</v>
      </c>
      <c r="E13603" s="43">
        <f>'MRC NP, CWE NP, P'!E13603</f>
        <v>20190131</v>
      </c>
      <c r="F13603" s="43">
        <f>'MRC NP, CWE NP, P'!F13603</f>
        <v>18</v>
      </c>
      <c r="G13603" s="95">
        <f>'MRC NP, CWE NP, P'!Q13603-'MRC NP, CWE NP, P'!S13603</f>
        <v>0</v>
      </c>
      <c r="H13603" s="95">
        <f>'MRC NP, CWE NP, P'!Q13603-'MRC NP, CWE NP, P'!T13603</f>
        <v>0</v>
      </c>
      <c r="I13603" s="95">
        <f>'MRC NP, CWE NP, P'!R13603-'MRC NP, CWE NP, P'!T13603</f>
        <v>0</v>
      </c>
      <c r="J13603" s="95">
        <f>'MRC NP, CWE NP, P'!R13603-'MRC NP, CWE NP, P'!S13603</f>
        <v>0</v>
      </c>
      <c r="K13603" s="95">
        <f>'MRC NP, CWE NP, P'!R13603-'MRC NP, CWE NP, P'!U13603</f>
        <v>0</v>
      </c>
      <c r="L13603" s="96">
        <f>MAX('MRC NP, CWE NP, P'!Q13603:U13603)-MIN('MRC NP, CWE NP, P'!Q13603:U13603)</f>
        <v>0</v>
      </c>
      <c r="M13603">
        <v>1</v>
      </c>
    </row>
    <row r="13604" spans="1:13" ht="15" x14ac:dyDescent="0.25">
      <c r="A13604" s="42" t="str">
        <f>'MRC NP, CWE NP, P'!A13604</f>
        <v>3c_change</v>
      </c>
      <c r="B13604" s="43" t="str">
        <f>'MRC NP, CWE NP, P'!B13604</f>
        <v>C</v>
      </c>
      <c r="C13604" s="43" t="str">
        <f>'MRC NP, CWE NP, P'!C13604</f>
        <v>Winter</v>
      </c>
      <c r="D13604" s="43" t="str">
        <f>'MRC NP, CWE NP, P'!D13604</f>
        <v>Weekday</v>
      </c>
      <c r="E13604" s="43">
        <f>'MRC NP, CWE NP, P'!E13604</f>
        <v>20190131</v>
      </c>
      <c r="F13604" s="43">
        <f>'MRC NP, CWE NP, P'!F13604</f>
        <v>19</v>
      </c>
      <c r="G13604" s="95">
        <f>'MRC NP, CWE NP, P'!Q13604-'MRC NP, CWE NP, P'!S13604</f>
        <v>0</v>
      </c>
      <c r="H13604" s="95">
        <f>'MRC NP, CWE NP, P'!Q13604-'MRC NP, CWE NP, P'!T13604</f>
        <v>0</v>
      </c>
      <c r="I13604" s="95">
        <f>'MRC NP, CWE NP, P'!R13604-'MRC NP, CWE NP, P'!T13604</f>
        <v>0</v>
      </c>
      <c r="J13604" s="95">
        <f>'MRC NP, CWE NP, P'!R13604-'MRC NP, CWE NP, P'!S13604</f>
        <v>0</v>
      </c>
      <c r="K13604" s="95">
        <f>'MRC NP, CWE NP, P'!R13604-'MRC NP, CWE NP, P'!U13604</f>
        <v>0</v>
      </c>
      <c r="L13604" s="96">
        <f>MAX('MRC NP, CWE NP, P'!Q13604:U13604)-MIN('MRC NP, CWE NP, P'!Q13604:U13604)</f>
        <v>0</v>
      </c>
      <c r="M13604">
        <v>1</v>
      </c>
    </row>
    <row r="13605" spans="1:13" ht="15" x14ac:dyDescent="0.25">
      <c r="A13605" s="42" t="str">
        <f>'MRC NP, CWE NP, P'!A13605</f>
        <v>3c_change</v>
      </c>
      <c r="B13605" s="43" t="str">
        <f>'MRC NP, CWE NP, P'!B13605</f>
        <v>C</v>
      </c>
      <c r="C13605" s="43" t="str">
        <f>'MRC NP, CWE NP, P'!C13605</f>
        <v>Winter</v>
      </c>
      <c r="D13605" s="43" t="str">
        <f>'MRC NP, CWE NP, P'!D13605</f>
        <v>Weekday</v>
      </c>
      <c r="E13605" s="43">
        <f>'MRC NP, CWE NP, P'!E13605</f>
        <v>20190131</v>
      </c>
      <c r="F13605" s="43">
        <f>'MRC NP, CWE NP, P'!F13605</f>
        <v>20</v>
      </c>
      <c r="G13605" s="95">
        <f>'MRC NP, CWE NP, P'!Q13605-'MRC NP, CWE NP, P'!S13605</f>
        <v>0</v>
      </c>
      <c r="H13605" s="95">
        <f>'MRC NP, CWE NP, P'!Q13605-'MRC NP, CWE NP, P'!T13605</f>
        <v>0</v>
      </c>
      <c r="I13605" s="95">
        <f>'MRC NP, CWE NP, P'!R13605-'MRC NP, CWE NP, P'!T13605</f>
        <v>0</v>
      </c>
      <c r="J13605" s="95">
        <f>'MRC NP, CWE NP, P'!R13605-'MRC NP, CWE NP, P'!S13605</f>
        <v>0</v>
      </c>
      <c r="K13605" s="95">
        <f>'MRC NP, CWE NP, P'!R13605-'MRC NP, CWE NP, P'!U13605</f>
        <v>0</v>
      </c>
      <c r="L13605" s="96">
        <f>MAX('MRC NP, CWE NP, P'!Q13605:U13605)-MIN('MRC NP, CWE NP, P'!Q13605:U13605)</f>
        <v>0</v>
      </c>
      <c r="M13605">
        <v>1</v>
      </c>
    </row>
    <row r="13606" spans="1:13" ht="15" x14ac:dyDescent="0.25">
      <c r="A13606" s="42" t="str">
        <f>'MRC NP, CWE NP, P'!A13606</f>
        <v>3c_change</v>
      </c>
      <c r="B13606" s="43" t="str">
        <f>'MRC NP, CWE NP, P'!B13606</f>
        <v>C</v>
      </c>
      <c r="C13606" s="43" t="str">
        <f>'MRC NP, CWE NP, P'!C13606</f>
        <v>Winter</v>
      </c>
      <c r="D13606" s="43" t="str">
        <f>'MRC NP, CWE NP, P'!D13606</f>
        <v>Weekday</v>
      </c>
      <c r="E13606" s="43">
        <f>'MRC NP, CWE NP, P'!E13606</f>
        <v>20190131</v>
      </c>
      <c r="F13606" s="43">
        <f>'MRC NP, CWE NP, P'!F13606</f>
        <v>21</v>
      </c>
      <c r="G13606" s="95">
        <f>'MRC NP, CWE NP, P'!Q13606-'MRC NP, CWE NP, P'!S13606</f>
        <v>0</v>
      </c>
      <c r="H13606" s="95">
        <f>'MRC NP, CWE NP, P'!Q13606-'MRC NP, CWE NP, P'!T13606</f>
        <v>0</v>
      </c>
      <c r="I13606" s="95">
        <f>'MRC NP, CWE NP, P'!R13606-'MRC NP, CWE NP, P'!T13606</f>
        <v>0</v>
      </c>
      <c r="J13606" s="95">
        <f>'MRC NP, CWE NP, P'!R13606-'MRC NP, CWE NP, P'!S13606</f>
        <v>0</v>
      </c>
      <c r="K13606" s="95">
        <f>'MRC NP, CWE NP, P'!R13606-'MRC NP, CWE NP, P'!U13606</f>
        <v>0</v>
      </c>
      <c r="L13606" s="96">
        <f>MAX('MRC NP, CWE NP, P'!Q13606:U13606)-MIN('MRC NP, CWE NP, P'!Q13606:U13606)</f>
        <v>0</v>
      </c>
      <c r="M13606">
        <v>1</v>
      </c>
    </row>
    <row r="13607" spans="1:13" ht="15" x14ac:dyDescent="0.25">
      <c r="A13607" s="42" t="str">
        <f>'MRC NP, CWE NP, P'!A13607</f>
        <v>3c_change</v>
      </c>
      <c r="B13607" s="43" t="str">
        <f>'MRC NP, CWE NP, P'!B13607</f>
        <v>C</v>
      </c>
      <c r="C13607" s="43" t="str">
        <f>'MRC NP, CWE NP, P'!C13607</f>
        <v>Winter</v>
      </c>
      <c r="D13607" s="43" t="str">
        <f>'MRC NP, CWE NP, P'!D13607</f>
        <v>Weekday</v>
      </c>
      <c r="E13607" s="43">
        <f>'MRC NP, CWE NP, P'!E13607</f>
        <v>20190131</v>
      </c>
      <c r="F13607" s="43">
        <f>'MRC NP, CWE NP, P'!F13607</f>
        <v>22</v>
      </c>
      <c r="G13607" s="95">
        <f>'MRC NP, CWE NP, P'!Q13607-'MRC NP, CWE NP, P'!S13607</f>
        <v>0</v>
      </c>
      <c r="H13607" s="95">
        <f>'MRC NP, CWE NP, P'!Q13607-'MRC NP, CWE NP, P'!T13607</f>
        <v>0</v>
      </c>
      <c r="I13607" s="95">
        <f>'MRC NP, CWE NP, P'!R13607-'MRC NP, CWE NP, P'!T13607</f>
        <v>0</v>
      </c>
      <c r="J13607" s="95">
        <f>'MRC NP, CWE NP, P'!R13607-'MRC NP, CWE NP, P'!S13607</f>
        <v>0</v>
      </c>
      <c r="K13607" s="95">
        <f>'MRC NP, CWE NP, P'!R13607-'MRC NP, CWE NP, P'!U13607</f>
        <v>0</v>
      </c>
      <c r="L13607" s="96">
        <f>MAX('MRC NP, CWE NP, P'!Q13607:U13607)-MIN('MRC NP, CWE NP, P'!Q13607:U13607)</f>
        <v>0</v>
      </c>
      <c r="M13607">
        <v>1</v>
      </c>
    </row>
    <row r="13608" spans="1:13" ht="15" x14ac:dyDescent="0.25">
      <c r="A13608" s="42" t="str">
        <f>'MRC NP, CWE NP, P'!A13608</f>
        <v>3c_change</v>
      </c>
      <c r="B13608" s="43" t="str">
        <f>'MRC NP, CWE NP, P'!B13608</f>
        <v>C</v>
      </c>
      <c r="C13608" s="43" t="str">
        <f>'MRC NP, CWE NP, P'!C13608</f>
        <v>Winter</v>
      </c>
      <c r="D13608" s="43" t="str">
        <f>'MRC NP, CWE NP, P'!D13608</f>
        <v>Weekday</v>
      </c>
      <c r="E13608" s="43">
        <f>'MRC NP, CWE NP, P'!E13608</f>
        <v>20190131</v>
      </c>
      <c r="F13608" s="43">
        <f>'MRC NP, CWE NP, P'!F13608</f>
        <v>23</v>
      </c>
      <c r="G13608" s="95">
        <f>'MRC NP, CWE NP, P'!Q13608-'MRC NP, CWE NP, P'!S13608</f>
        <v>0</v>
      </c>
      <c r="H13608" s="95">
        <f>'MRC NP, CWE NP, P'!Q13608-'MRC NP, CWE NP, P'!T13608</f>
        <v>0</v>
      </c>
      <c r="I13608" s="95">
        <f>'MRC NP, CWE NP, P'!R13608-'MRC NP, CWE NP, P'!T13608</f>
        <v>0</v>
      </c>
      <c r="J13608" s="95">
        <f>'MRC NP, CWE NP, P'!R13608-'MRC NP, CWE NP, P'!S13608</f>
        <v>0</v>
      </c>
      <c r="K13608" s="95">
        <f>'MRC NP, CWE NP, P'!R13608-'MRC NP, CWE NP, P'!U13608</f>
        <v>0</v>
      </c>
      <c r="L13608" s="96">
        <f>MAX('MRC NP, CWE NP, P'!Q13608:U13608)-MIN('MRC NP, CWE NP, P'!Q13608:U13608)</f>
        <v>0</v>
      </c>
      <c r="M13608">
        <v>1</v>
      </c>
    </row>
    <row r="13609" spans="1:13" ht="15" x14ac:dyDescent="0.25">
      <c r="A13609" s="42" t="str">
        <f>'MRC NP, CWE NP, P'!A13609</f>
        <v>3c_change</v>
      </c>
      <c r="B13609" s="43" t="str">
        <f>'MRC NP, CWE NP, P'!B13609</f>
        <v>C</v>
      </c>
      <c r="C13609" s="43" t="str">
        <f>'MRC NP, CWE NP, P'!C13609</f>
        <v>Winter</v>
      </c>
      <c r="D13609" s="43" t="str">
        <f>'MRC NP, CWE NP, P'!D13609</f>
        <v>Weekday</v>
      </c>
      <c r="E13609" s="43">
        <f>'MRC NP, CWE NP, P'!E13609</f>
        <v>20190131</v>
      </c>
      <c r="F13609" s="43">
        <f>'MRC NP, CWE NP, P'!F13609</f>
        <v>24</v>
      </c>
      <c r="G13609" s="95">
        <f>'MRC NP, CWE NP, P'!Q13609-'MRC NP, CWE NP, P'!S13609</f>
        <v>0</v>
      </c>
      <c r="H13609" s="95">
        <f>'MRC NP, CWE NP, P'!Q13609-'MRC NP, CWE NP, P'!T13609</f>
        <v>0</v>
      </c>
      <c r="I13609" s="95">
        <f>'MRC NP, CWE NP, P'!R13609-'MRC NP, CWE NP, P'!T13609</f>
        <v>0</v>
      </c>
      <c r="J13609" s="95">
        <f>'MRC NP, CWE NP, P'!R13609-'MRC NP, CWE NP, P'!S13609</f>
        <v>0</v>
      </c>
      <c r="K13609" s="95">
        <f>'MRC NP, CWE NP, P'!R13609-'MRC NP, CWE NP, P'!U13609</f>
        <v>0</v>
      </c>
      <c r="L13609" s="96">
        <f>MAX('MRC NP, CWE NP, P'!Q13609:U13609)-MIN('MRC NP, CWE NP, P'!Q13609:U13609)</f>
        <v>0</v>
      </c>
      <c r="M13609">
        <v>1</v>
      </c>
    </row>
    <row r="13610" spans="1:13" ht="15" x14ac:dyDescent="0.25">
      <c r="A13610" s="42" t="str">
        <f>'MRC NP, CWE NP, P'!A13610</f>
        <v>3c_change</v>
      </c>
      <c r="B13610" s="43" t="str">
        <f>'MRC NP, CWE NP, P'!B13610</f>
        <v>A</v>
      </c>
      <c r="C13610" s="43" t="str">
        <f>'MRC NP, CWE NP, P'!C13610</f>
        <v>Winter</v>
      </c>
      <c r="D13610" s="43" t="str">
        <f>'MRC NP, CWE NP, P'!D13610</f>
        <v>Weekday</v>
      </c>
      <c r="E13610" s="43">
        <f>'MRC NP, CWE NP, P'!E13610</f>
        <v>20190201</v>
      </c>
      <c r="F13610" s="43">
        <f>'MRC NP, CWE NP, P'!F13610</f>
        <v>1</v>
      </c>
      <c r="G13610" s="95">
        <f>'MRC NP, CWE NP, P'!Q13610-'MRC NP, CWE NP, P'!S13610</f>
        <v>2.9100000000000037</v>
      </c>
      <c r="H13610" s="95">
        <f>'MRC NP, CWE NP, P'!Q13610-'MRC NP, CWE NP, P'!T13610</f>
        <v>7.8500000000000014</v>
      </c>
      <c r="I13610" s="95">
        <f>'MRC NP, CWE NP, P'!R13610-'MRC NP, CWE NP, P'!T13610</f>
        <v>0</v>
      </c>
      <c r="J13610" s="95">
        <f>'MRC NP, CWE NP, P'!R13610-'MRC NP, CWE NP, P'!S13610</f>
        <v>-4.9399999999999977</v>
      </c>
      <c r="K13610" s="95">
        <f>'MRC NP, CWE NP, P'!R13610-'MRC NP, CWE NP, P'!U13610</f>
        <v>-1.1700000000000017</v>
      </c>
      <c r="L13610" s="96">
        <f>MAX('MRC NP, CWE NP, P'!Q13610:U13610)-MIN('MRC NP, CWE NP, P'!Q13610:U13610)</f>
        <v>7.8500000000000014</v>
      </c>
      <c r="M13610">
        <v>4</v>
      </c>
    </row>
    <row r="13611" spans="1:13" ht="15" x14ac:dyDescent="0.25">
      <c r="A13611" s="42" t="str">
        <f>'MRC NP, CWE NP, P'!A13611</f>
        <v>3c_change</v>
      </c>
      <c r="B13611" s="43" t="str">
        <f>'MRC NP, CWE NP, P'!B13611</f>
        <v>A</v>
      </c>
      <c r="C13611" s="43" t="str">
        <f>'MRC NP, CWE NP, P'!C13611</f>
        <v>Winter</v>
      </c>
      <c r="D13611" s="43" t="str">
        <f>'MRC NP, CWE NP, P'!D13611</f>
        <v>Weekday</v>
      </c>
      <c r="E13611" s="43">
        <f>'MRC NP, CWE NP, P'!E13611</f>
        <v>20190201</v>
      </c>
      <c r="F13611" s="43">
        <f>'MRC NP, CWE NP, P'!F13611</f>
        <v>2</v>
      </c>
      <c r="G13611" s="95">
        <f>'MRC NP, CWE NP, P'!Q13611-'MRC NP, CWE NP, P'!S13611</f>
        <v>0</v>
      </c>
      <c r="H13611" s="95">
        <f>'MRC NP, CWE NP, P'!Q13611-'MRC NP, CWE NP, P'!T13611</f>
        <v>0</v>
      </c>
      <c r="I13611" s="95">
        <f>'MRC NP, CWE NP, P'!R13611-'MRC NP, CWE NP, P'!T13611</f>
        <v>0</v>
      </c>
      <c r="J13611" s="95">
        <f>'MRC NP, CWE NP, P'!R13611-'MRC NP, CWE NP, P'!S13611</f>
        <v>0</v>
      </c>
      <c r="K13611" s="95">
        <f>'MRC NP, CWE NP, P'!R13611-'MRC NP, CWE NP, P'!U13611</f>
        <v>0</v>
      </c>
      <c r="L13611" s="96">
        <f>MAX('MRC NP, CWE NP, P'!Q13611:U13611)-MIN('MRC NP, CWE NP, P'!Q13611:U13611)</f>
        <v>0</v>
      </c>
      <c r="M13611">
        <v>1</v>
      </c>
    </row>
    <row r="13612" spans="1:13" ht="15" x14ac:dyDescent="0.25">
      <c r="A13612" s="42" t="str">
        <f>'MRC NP, CWE NP, P'!A13612</f>
        <v>3c_change</v>
      </c>
      <c r="B13612" s="43" t="str">
        <f>'MRC NP, CWE NP, P'!B13612</f>
        <v>A</v>
      </c>
      <c r="C13612" s="43" t="str">
        <f>'MRC NP, CWE NP, P'!C13612</f>
        <v>Winter</v>
      </c>
      <c r="D13612" s="43" t="str">
        <f>'MRC NP, CWE NP, P'!D13612</f>
        <v>Weekday</v>
      </c>
      <c r="E13612" s="43">
        <f>'MRC NP, CWE NP, P'!E13612</f>
        <v>20190201</v>
      </c>
      <c r="F13612" s="43">
        <f>'MRC NP, CWE NP, P'!F13612</f>
        <v>3</v>
      </c>
      <c r="G13612" s="95">
        <f>'MRC NP, CWE NP, P'!Q13612-'MRC NP, CWE NP, P'!S13612</f>
        <v>0</v>
      </c>
      <c r="H13612" s="95">
        <f>'MRC NP, CWE NP, P'!Q13612-'MRC NP, CWE NP, P'!T13612</f>
        <v>0</v>
      </c>
      <c r="I13612" s="95">
        <f>'MRC NP, CWE NP, P'!R13612-'MRC NP, CWE NP, P'!T13612</f>
        <v>0</v>
      </c>
      <c r="J13612" s="95">
        <f>'MRC NP, CWE NP, P'!R13612-'MRC NP, CWE NP, P'!S13612</f>
        <v>0</v>
      </c>
      <c r="K13612" s="95">
        <f>'MRC NP, CWE NP, P'!R13612-'MRC NP, CWE NP, P'!U13612</f>
        <v>0</v>
      </c>
      <c r="L13612" s="96">
        <f>MAX('MRC NP, CWE NP, P'!Q13612:U13612)-MIN('MRC NP, CWE NP, P'!Q13612:U13612)</f>
        <v>0</v>
      </c>
      <c r="M13612">
        <v>1</v>
      </c>
    </row>
    <row r="13613" spans="1:13" ht="15" x14ac:dyDescent="0.25">
      <c r="A13613" s="42" t="str">
        <f>'MRC NP, CWE NP, P'!A13613</f>
        <v>3c_change</v>
      </c>
      <c r="B13613" s="43" t="str">
        <f>'MRC NP, CWE NP, P'!B13613</f>
        <v>A</v>
      </c>
      <c r="C13613" s="43" t="str">
        <f>'MRC NP, CWE NP, P'!C13613</f>
        <v>Winter</v>
      </c>
      <c r="D13613" s="43" t="str">
        <f>'MRC NP, CWE NP, P'!D13613</f>
        <v>Weekday</v>
      </c>
      <c r="E13613" s="43">
        <f>'MRC NP, CWE NP, P'!E13613</f>
        <v>20190201</v>
      </c>
      <c r="F13613" s="43">
        <f>'MRC NP, CWE NP, P'!F13613</f>
        <v>4</v>
      </c>
      <c r="G13613" s="95">
        <f>'MRC NP, CWE NP, P'!Q13613-'MRC NP, CWE NP, P'!S13613</f>
        <v>0</v>
      </c>
      <c r="H13613" s="95">
        <f>'MRC NP, CWE NP, P'!Q13613-'MRC NP, CWE NP, P'!T13613</f>
        <v>0</v>
      </c>
      <c r="I13613" s="95">
        <f>'MRC NP, CWE NP, P'!R13613-'MRC NP, CWE NP, P'!T13613</f>
        <v>0</v>
      </c>
      <c r="J13613" s="95">
        <f>'MRC NP, CWE NP, P'!R13613-'MRC NP, CWE NP, P'!S13613</f>
        <v>0</v>
      </c>
      <c r="K13613" s="95">
        <f>'MRC NP, CWE NP, P'!R13613-'MRC NP, CWE NP, P'!U13613</f>
        <v>0</v>
      </c>
      <c r="L13613" s="96">
        <f>MAX('MRC NP, CWE NP, P'!Q13613:U13613)-MIN('MRC NP, CWE NP, P'!Q13613:U13613)</f>
        <v>0</v>
      </c>
      <c r="M13613">
        <v>1</v>
      </c>
    </row>
    <row r="13614" spans="1:13" ht="15" x14ac:dyDescent="0.25">
      <c r="A13614" s="42" t="str">
        <f>'MRC NP, CWE NP, P'!A13614</f>
        <v>3c_change</v>
      </c>
      <c r="B13614" s="43" t="str">
        <f>'MRC NP, CWE NP, P'!B13614</f>
        <v>A</v>
      </c>
      <c r="C13614" s="43" t="str">
        <f>'MRC NP, CWE NP, P'!C13614</f>
        <v>Winter</v>
      </c>
      <c r="D13614" s="43" t="str">
        <f>'MRC NP, CWE NP, P'!D13614</f>
        <v>Weekday</v>
      </c>
      <c r="E13614" s="43">
        <f>'MRC NP, CWE NP, P'!E13614</f>
        <v>20190201</v>
      </c>
      <c r="F13614" s="43">
        <f>'MRC NP, CWE NP, P'!F13614</f>
        <v>5</v>
      </c>
      <c r="G13614" s="95">
        <f>'MRC NP, CWE NP, P'!Q13614-'MRC NP, CWE NP, P'!S13614</f>
        <v>0</v>
      </c>
      <c r="H13614" s="95">
        <f>'MRC NP, CWE NP, P'!Q13614-'MRC NP, CWE NP, P'!T13614</f>
        <v>0</v>
      </c>
      <c r="I13614" s="95">
        <f>'MRC NP, CWE NP, P'!R13614-'MRC NP, CWE NP, P'!T13614</f>
        <v>0</v>
      </c>
      <c r="J13614" s="95">
        <f>'MRC NP, CWE NP, P'!R13614-'MRC NP, CWE NP, P'!S13614</f>
        <v>0</v>
      </c>
      <c r="K13614" s="95">
        <f>'MRC NP, CWE NP, P'!R13614-'MRC NP, CWE NP, P'!U13614</f>
        <v>0</v>
      </c>
      <c r="L13614" s="96">
        <f>MAX('MRC NP, CWE NP, P'!Q13614:U13614)-MIN('MRC NP, CWE NP, P'!Q13614:U13614)</f>
        <v>0</v>
      </c>
      <c r="M13614">
        <v>1</v>
      </c>
    </row>
    <row r="13615" spans="1:13" ht="15" x14ac:dyDescent="0.25">
      <c r="A13615" s="42" t="str">
        <f>'MRC NP, CWE NP, P'!A13615</f>
        <v>3c_change</v>
      </c>
      <c r="B13615" s="43" t="str">
        <f>'MRC NP, CWE NP, P'!B13615</f>
        <v>A</v>
      </c>
      <c r="C13615" s="43" t="str">
        <f>'MRC NP, CWE NP, P'!C13615</f>
        <v>Winter</v>
      </c>
      <c r="D13615" s="43" t="str">
        <f>'MRC NP, CWE NP, P'!D13615</f>
        <v>Weekday</v>
      </c>
      <c r="E13615" s="43">
        <f>'MRC NP, CWE NP, P'!E13615</f>
        <v>20190201</v>
      </c>
      <c r="F13615" s="43">
        <f>'MRC NP, CWE NP, P'!F13615</f>
        <v>6</v>
      </c>
      <c r="G13615" s="95">
        <f>'MRC NP, CWE NP, P'!Q13615-'MRC NP, CWE NP, P'!S13615</f>
        <v>0</v>
      </c>
      <c r="H13615" s="95">
        <f>'MRC NP, CWE NP, P'!Q13615-'MRC NP, CWE NP, P'!T13615</f>
        <v>0</v>
      </c>
      <c r="I13615" s="95">
        <f>'MRC NP, CWE NP, P'!R13615-'MRC NP, CWE NP, P'!T13615</f>
        <v>0</v>
      </c>
      <c r="J13615" s="95">
        <f>'MRC NP, CWE NP, P'!R13615-'MRC NP, CWE NP, P'!S13615</f>
        <v>0</v>
      </c>
      <c r="K13615" s="95">
        <f>'MRC NP, CWE NP, P'!R13615-'MRC NP, CWE NP, P'!U13615</f>
        <v>0</v>
      </c>
      <c r="L13615" s="96">
        <f>MAX('MRC NP, CWE NP, P'!Q13615:U13615)-MIN('MRC NP, CWE NP, P'!Q13615:U13615)</f>
        <v>0</v>
      </c>
      <c r="M13615">
        <v>1</v>
      </c>
    </row>
    <row r="13616" spans="1:13" ht="15" x14ac:dyDescent="0.25">
      <c r="A13616" s="42" t="str">
        <f>'MRC NP, CWE NP, P'!A13616</f>
        <v>3c_change</v>
      </c>
      <c r="B13616" s="43" t="str">
        <f>'MRC NP, CWE NP, P'!B13616</f>
        <v>A</v>
      </c>
      <c r="C13616" s="43" t="str">
        <f>'MRC NP, CWE NP, P'!C13616</f>
        <v>Winter</v>
      </c>
      <c r="D13616" s="43" t="str">
        <f>'MRC NP, CWE NP, P'!D13616</f>
        <v>Weekday</v>
      </c>
      <c r="E13616" s="43">
        <f>'MRC NP, CWE NP, P'!E13616</f>
        <v>20190201</v>
      </c>
      <c r="F13616" s="43">
        <f>'MRC NP, CWE NP, P'!F13616</f>
        <v>7</v>
      </c>
      <c r="G13616" s="95">
        <f>'MRC NP, CWE NP, P'!Q13616-'MRC NP, CWE NP, P'!S13616</f>
        <v>0.27000000000000313</v>
      </c>
      <c r="H13616" s="95">
        <f>'MRC NP, CWE NP, P'!Q13616-'MRC NP, CWE NP, P'!T13616</f>
        <v>1.8600000000000065</v>
      </c>
      <c r="I13616" s="95">
        <f>'MRC NP, CWE NP, P'!R13616-'MRC NP, CWE NP, P'!T13616</f>
        <v>-0.82000000000000028</v>
      </c>
      <c r="J13616" s="95">
        <f>'MRC NP, CWE NP, P'!R13616-'MRC NP, CWE NP, P'!S13616</f>
        <v>-2.4100000000000037</v>
      </c>
      <c r="K13616" s="95">
        <f>'MRC NP, CWE NP, P'!R13616-'MRC NP, CWE NP, P'!U13616</f>
        <v>-1.2600000000000051</v>
      </c>
      <c r="L13616" s="96">
        <f>MAX('MRC NP, CWE NP, P'!Q13616:U13616)-MIN('MRC NP, CWE NP, P'!Q13616:U13616)</f>
        <v>2.6800000000000068</v>
      </c>
      <c r="M13616">
        <v>5</v>
      </c>
    </row>
    <row r="13617" spans="1:13" ht="15" x14ac:dyDescent="0.25">
      <c r="A13617" s="42" t="str">
        <f>'MRC NP, CWE NP, P'!A13617</f>
        <v>3c_change</v>
      </c>
      <c r="B13617" s="43" t="str">
        <f>'MRC NP, CWE NP, P'!B13617</f>
        <v>A</v>
      </c>
      <c r="C13617" s="43" t="str">
        <f>'MRC NP, CWE NP, P'!C13617</f>
        <v>Winter</v>
      </c>
      <c r="D13617" s="43" t="str">
        <f>'MRC NP, CWE NP, P'!D13617</f>
        <v>Weekday</v>
      </c>
      <c r="E13617" s="43">
        <f>'MRC NP, CWE NP, P'!E13617</f>
        <v>20190201</v>
      </c>
      <c r="F13617" s="43">
        <f>'MRC NP, CWE NP, P'!F13617</f>
        <v>8</v>
      </c>
      <c r="G13617" s="95">
        <f>'MRC NP, CWE NP, P'!Q13617-'MRC NP, CWE NP, P'!S13617</f>
        <v>1.3000000000000114</v>
      </c>
      <c r="H13617" s="95">
        <f>'MRC NP, CWE NP, P'!Q13617-'MRC NP, CWE NP, P'!T13617</f>
        <v>7.0100000000000051</v>
      </c>
      <c r="I13617" s="95">
        <f>'MRC NP, CWE NP, P'!R13617-'MRC NP, CWE NP, P'!T13617</f>
        <v>-4.8000000000000043</v>
      </c>
      <c r="J13617" s="95">
        <f>'MRC NP, CWE NP, P'!R13617-'MRC NP, CWE NP, P'!S13617</f>
        <v>-10.509999999999998</v>
      </c>
      <c r="K13617" s="95">
        <f>'MRC NP, CWE NP, P'!R13617-'MRC NP, CWE NP, P'!U13617</f>
        <v>-7.8900000000000006</v>
      </c>
      <c r="L13617" s="96">
        <f>MAX('MRC NP, CWE NP, P'!Q13617:U13617)-MIN('MRC NP, CWE NP, P'!Q13617:U13617)</f>
        <v>11.810000000000009</v>
      </c>
      <c r="M13617">
        <v>5</v>
      </c>
    </row>
    <row r="13618" spans="1:13" ht="15" x14ac:dyDescent="0.25">
      <c r="A13618" s="42" t="str">
        <f>'MRC NP, CWE NP, P'!A13618</f>
        <v>3c_change</v>
      </c>
      <c r="B13618" s="43" t="str">
        <f>'MRC NP, CWE NP, P'!B13618</f>
        <v>A</v>
      </c>
      <c r="C13618" s="43" t="str">
        <f>'MRC NP, CWE NP, P'!C13618</f>
        <v>Winter</v>
      </c>
      <c r="D13618" s="43" t="str">
        <f>'MRC NP, CWE NP, P'!D13618</f>
        <v>Weekday</v>
      </c>
      <c r="E13618" s="43">
        <f>'MRC NP, CWE NP, P'!E13618</f>
        <v>20190201</v>
      </c>
      <c r="F13618" s="43">
        <f>'MRC NP, CWE NP, P'!F13618</f>
        <v>9</v>
      </c>
      <c r="G13618" s="95">
        <f>'MRC NP, CWE NP, P'!Q13618-'MRC NP, CWE NP, P'!S13618</f>
        <v>3.1300000000000097</v>
      </c>
      <c r="H13618" s="95">
        <f>'MRC NP, CWE NP, P'!Q13618-'MRC NP, CWE NP, P'!T13618</f>
        <v>0.12000000000000455</v>
      </c>
      <c r="I13618" s="95">
        <f>'MRC NP, CWE NP, P'!R13618-'MRC NP, CWE NP, P'!T13618</f>
        <v>-11.579999999999998</v>
      </c>
      <c r="J13618" s="95">
        <f>'MRC NP, CWE NP, P'!R13618-'MRC NP, CWE NP, P'!S13618</f>
        <v>-8.5699999999999932</v>
      </c>
      <c r="K13618" s="95">
        <f>'MRC NP, CWE NP, P'!R13618-'MRC NP, CWE NP, P'!U13618</f>
        <v>-3.7899999999999991</v>
      </c>
      <c r="L13618" s="96">
        <f>MAX('MRC NP, CWE NP, P'!Q13618:U13618)-MIN('MRC NP, CWE NP, P'!Q13618:U13618)</f>
        <v>11.700000000000003</v>
      </c>
      <c r="M13618">
        <v>5</v>
      </c>
    </row>
    <row r="13619" spans="1:13" ht="15" x14ac:dyDescent="0.25">
      <c r="A13619" s="42" t="str">
        <f>'MRC NP, CWE NP, P'!A13619</f>
        <v>3c_change</v>
      </c>
      <c r="B13619" s="43" t="str">
        <f>'MRC NP, CWE NP, P'!B13619</f>
        <v>A</v>
      </c>
      <c r="C13619" s="43" t="str">
        <f>'MRC NP, CWE NP, P'!C13619</f>
        <v>Winter</v>
      </c>
      <c r="D13619" s="43" t="str">
        <f>'MRC NP, CWE NP, P'!D13619</f>
        <v>Weekday</v>
      </c>
      <c r="E13619" s="43">
        <f>'MRC NP, CWE NP, P'!E13619</f>
        <v>20190201</v>
      </c>
      <c r="F13619" s="43">
        <f>'MRC NP, CWE NP, P'!F13619</f>
        <v>10</v>
      </c>
      <c r="G13619" s="95">
        <f>'MRC NP, CWE NP, P'!Q13619-'MRC NP, CWE NP, P'!S13619</f>
        <v>5.7900000000000063</v>
      </c>
      <c r="H13619" s="95">
        <f>'MRC NP, CWE NP, P'!Q13619-'MRC NP, CWE NP, P'!T13619</f>
        <v>-1.8499999999999943</v>
      </c>
      <c r="I13619" s="95">
        <f>'MRC NP, CWE NP, P'!R13619-'MRC NP, CWE NP, P'!T13619</f>
        <v>-20.36</v>
      </c>
      <c r="J13619" s="95">
        <f>'MRC NP, CWE NP, P'!R13619-'MRC NP, CWE NP, P'!S13619</f>
        <v>-12.719999999999999</v>
      </c>
      <c r="K13619" s="95">
        <f>'MRC NP, CWE NP, P'!R13619-'MRC NP, CWE NP, P'!U13619</f>
        <v>-6.6400000000000006</v>
      </c>
      <c r="L13619" s="96">
        <f>MAX('MRC NP, CWE NP, P'!Q13619:U13619)-MIN('MRC NP, CWE NP, P'!Q13619:U13619)</f>
        <v>20.36</v>
      </c>
      <c r="M13619">
        <v>5</v>
      </c>
    </row>
    <row r="13620" spans="1:13" ht="15" x14ac:dyDescent="0.25">
      <c r="A13620" s="42" t="str">
        <f>'MRC NP, CWE NP, P'!A13620</f>
        <v>3c_change</v>
      </c>
      <c r="B13620" s="43" t="str">
        <f>'MRC NP, CWE NP, P'!B13620</f>
        <v>A</v>
      </c>
      <c r="C13620" s="43" t="str">
        <f>'MRC NP, CWE NP, P'!C13620</f>
        <v>Winter</v>
      </c>
      <c r="D13620" s="43" t="str">
        <f>'MRC NP, CWE NP, P'!D13620</f>
        <v>Weekday</v>
      </c>
      <c r="E13620" s="43">
        <f>'MRC NP, CWE NP, P'!E13620</f>
        <v>20190201</v>
      </c>
      <c r="F13620" s="43">
        <f>'MRC NP, CWE NP, P'!F13620</f>
        <v>11</v>
      </c>
      <c r="G13620" s="95">
        <f>'MRC NP, CWE NP, P'!Q13620-'MRC NP, CWE NP, P'!S13620</f>
        <v>9.64</v>
      </c>
      <c r="H13620" s="95">
        <f>'MRC NP, CWE NP, P'!Q13620-'MRC NP, CWE NP, P'!T13620</f>
        <v>-3.4899999999999949</v>
      </c>
      <c r="I13620" s="95">
        <f>'MRC NP, CWE NP, P'!R13620-'MRC NP, CWE NP, P'!T13620</f>
        <v>-27.129999999999995</v>
      </c>
      <c r="J13620" s="95">
        <f>'MRC NP, CWE NP, P'!R13620-'MRC NP, CWE NP, P'!S13620</f>
        <v>-14</v>
      </c>
      <c r="K13620" s="95">
        <f>'MRC NP, CWE NP, P'!R13620-'MRC NP, CWE NP, P'!U13620</f>
        <v>-7.5600000000000023</v>
      </c>
      <c r="L13620" s="96">
        <f>MAX('MRC NP, CWE NP, P'!Q13620:U13620)-MIN('MRC NP, CWE NP, P'!Q13620:U13620)</f>
        <v>27.129999999999995</v>
      </c>
      <c r="M13620">
        <v>5</v>
      </c>
    </row>
    <row r="13621" spans="1:13" ht="15" x14ac:dyDescent="0.25">
      <c r="A13621" s="42" t="str">
        <f>'MRC NP, CWE NP, P'!A13621</f>
        <v>3c_change</v>
      </c>
      <c r="B13621" s="43" t="str">
        <f>'MRC NP, CWE NP, P'!B13621</f>
        <v>A</v>
      </c>
      <c r="C13621" s="43" t="str">
        <f>'MRC NP, CWE NP, P'!C13621</f>
        <v>Winter</v>
      </c>
      <c r="D13621" s="43" t="str">
        <f>'MRC NP, CWE NP, P'!D13621</f>
        <v>Weekday</v>
      </c>
      <c r="E13621" s="43">
        <f>'MRC NP, CWE NP, P'!E13621</f>
        <v>20190201</v>
      </c>
      <c r="F13621" s="43">
        <f>'MRC NP, CWE NP, P'!F13621</f>
        <v>12</v>
      </c>
      <c r="G13621" s="95">
        <f>'MRC NP, CWE NP, P'!Q13621-'MRC NP, CWE NP, P'!S13621</f>
        <v>8.8400000000000034</v>
      </c>
      <c r="H13621" s="95">
        <f>'MRC NP, CWE NP, P'!Q13621-'MRC NP, CWE NP, P'!T13621</f>
        <v>-4.6099999999999994</v>
      </c>
      <c r="I13621" s="95">
        <f>'MRC NP, CWE NP, P'!R13621-'MRC NP, CWE NP, P'!T13621</f>
        <v>-27.22</v>
      </c>
      <c r="J13621" s="95">
        <f>'MRC NP, CWE NP, P'!R13621-'MRC NP, CWE NP, P'!S13621</f>
        <v>-13.769999999999996</v>
      </c>
      <c r="K13621" s="95">
        <f>'MRC NP, CWE NP, P'!R13621-'MRC NP, CWE NP, P'!U13621</f>
        <v>-7.6300000000000026</v>
      </c>
      <c r="L13621" s="96">
        <f>MAX('MRC NP, CWE NP, P'!Q13621:U13621)-MIN('MRC NP, CWE NP, P'!Q13621:U13621)</f>
        <v>27.22</v>
      </c>
      <c r="M13621">
        <v>5</v>
      </c>
    </row>
    <row r="13622" spans="1:13" ht="15" x14ac:dyDescent="0.25">
      <c r="A13622" s="42" t="str">
        <f>'MRC NP, CWE NP, P'!A13622</f>
        <v>3c_change</v>
      </c>
      <c r="B13622" s="43" t="str">
        <f>'MRC NP, CWE NP, P'!B13622</f>
        <v>A</v>
      </c>
      <c r="C13622" s="43" t="str">
        <f>'MRC NP, CWE NP, P'!C13622</f>
        <v>Winter</v>
      </c>
      <c r="D13622" s="43" t="str">
        <f>'MRC NP, CWE NP, P'!D13622</f>
        <v>Weekday</v>
      </c>
      <c r="E13622" s="43">
        <f>'MRC NP, CWE NP, P'!E13622</f>
        <v>20190201</v>
      </c>
      <c r="F13622" s="43">
        <f>'MRC NP, CWE NP, P'!F13622</f>
        <v>13</v>
      </c>
      <c r="G13622" s="95">
        <f>'MRC NP, CWE NP, P'!Q13622-'MRC NP, CWE NP, P'!S13622</f>
        <v>8.8799999999999955</v>
      </c>
      <c r="H13622" s="95">
        <f>'MRC NP, CWE NP, P'!Q13622-'MRC NP, CWE NP, P'!T13622</f>
        <v>-4.6099999999999994</v>
      </c>
      <c r="I13622" s="95">
        <f>'MRC NP, CWE NP, P'!R13622-'MRC NP, CWE NP, P'!T13622</f>
        <v>-26.939999999999998</v>
      </c>
      <c r="J13622" s="95">
        <f>'MRC NP, CWE NP, P'!R13622-'MRC NP, CWE NP, P'!S13622</f>
        <v>-13.450000000000003</v>
      </c>
      <c r="K13622" s="95">
        <f>'MRC NP, CWE NP, P'!R13622-'MRC NP, CWE NP, P'!U13622</f>
        <v>-6.5100000000000051</v>
      </c>
      <c r="L13622" s="96">
        <f>MAX('MRC NP, CWE NP, P'!Q13622:U13622)-MIN('MRC NP, CWE NP, P'!Q13622:U13622)</f>
        <v>26.939999999999998</v>
      </c>
      <c r="M13622">
        <v>5</v>
      </c>
    </row>
    <row r="13623" spans="1:13" ht="15" x14ac:dyDescent="0.25">
      <c r="A13623" s="42" t="str">
        <f>'MRC NP, CWE NP, P'!A13623</f>
        <v>3c_change</v>
      </c>
      <c r="B13623" s="43" t="str">
        <f>'MRC NP, CWE NP, P'!B13623</f>
        <v>A</v>
      </c>
      <c r="C13623" s="43" t="str">
        <f>'MRC NP, CWE NP, P'!C13623</f>
        <v>Winter</v>
      </c>
      <c r="D13623" s="43" t="str">
        <f>'MRC NP, CWE NP, P'!D13623</f>
        <v>Weekday</v>
      </c>
      <c r="E13623" s="43">
        <f>'MRC NP, CWE NP, P'!E13623</f>
        <v>20190201</v>
      </c>
      <c r="F13623" s="43">
        <f>'MRC NP, CWE NP, P'!F13623</f>
        <v>14</v>
      </c>
      <c r="G13623" s="95">
        <f>'MRC NP, CWE NP, P'!Q13623-'MRC NP, CWE NP, P'!S13623</f>
        <v>5.9599999999999937</v>
      </c>
      <c r="H13623" s="95">
        <f>'MRC NP, CWE NP, P'!Q13623-'MRC NP, CWE NP, P'!T13623</f>
        <v>-4.3900000000000006</v>
      </c>
      <c r="I13623" s="95">
        <f>'MRC NP, CWE NP, P'!R13623-'MRC NP, CWE NP, P'!T13623</f>
        <v>-21.549999999999997</v>
      </c>
      <c r="J13623" s="95">
        <f>'MRC NP, CWE NP, P'!R13623-'MRC NP, CWE NP, P'!S13623</f>
        <v>-11.200000000000003</v>
      </c>
      <c r="K13623" s="95">
        <f>'MRC NP, CWE NP, P'!R13623-'MRC NP, CWE NP, P'!U13623</f>
        <v>-4.2299999999999969</v>
      </c>
      <c r="L13623" s="96">
        <f>MAX('MRC NP, CWE NP, P'!Q13623:U13623)-MIN('MRC NP, CWE NP, P'!Q13623:U13623)</f>
        <v>21.549999999999997</v>
      </c>
      <c r="M13623">
        <v>5</v>
      </c>
    </row>
    <row r="13624" spans="1:13" ht="15" x14ac:dyDescent="0.25">
      <c r="A13624" s="42" t="str">
        <f>'MRC NP, CWE NP, P'!A13624</f>
        <v>3c_change</v>
      </c>
      <c r="B13624" s="43" t="str">
        <f>'MRC NP, CWE NP, P'!B13624</f>
        <v>A</v>
      </c>
      <c r="C13624" s="43" t="str">
        <f>'MRC NP, CWE NP, P'!C13624</f>
        <v>Winter</v>
      </c>
      <c r="D13624" s="43" t="str">
        <f>'MRC NP, CWE NP, P'!D13624</f>
        <v>Weekday</v>
      </c>
      <c r="E13624" s="43">
        <f>'MRC NP, CWE NP, P'!E13624</f>
        <v>20190201</v>
      </c>
      <c r="F13624" s="43">
        <f>'MRC NP, CWE NP, P'!F13624</f>
        <v>15</v>
      </c>
      <c r="G13624" s="95">
        <f>'MRC NP, CWE NP, P'!Q13624-'MRC NP, CWE NP, P'!S13624</f>
        <v>2.1500000000000057</v>
      </c>
      <c r="H13624" s="95">
        <f>'MRC NP, CWE NP, P'!Q13624-'MRC NP, CWE NP, P'!T13624</f>
        <v>-3.9599999999999937</v>
      </c>
      <c r="I13624" s="95">
        <f>'MRC NP, CWE NP, P'!R13624-'MRC NP, CWE NP, P'!T13624</f>
        <v>-9.5599999999999952</v>
      </c>
      <c r="J13624" s="95">
        <f>'MRC NP, CWE NP, P'!R13624-'MRC NP, CWE NP, P'!S13624</f>
        <v>-3.4499999999999957</v>
      </c>
      <c r="K13624" s="95">
        <f>'MRC NP, CWE NP, P'!R13624-'MRC NP, CWE NP, P'!U13624</f>
        <v>-0.87999999999999545</v>
      </c>
      <c r="L13624" s="96">
        <f>MAX('MRC NP, CWE NP, P'!Q13624:U13624)-MIN('MRC NP, CWE NP, P'!Q13624:U13624)</f>
        <v>9.5599999999999952</v>
      </c>
      <c r="M13624">
        <v>5</v>
      </c>
    </row>
    <row r="13625" spans="1:13" ht="15" x14ac:dyDescent="0.25">
      <c r="A13625" s="42" t="str">
        <f>'MRC NP, CWE NP, P'!A13625</f>
        <v>3c_change</v>
      </c>
      <c r="B13625" s="43" t="str">
        <f>'MRC NP, CWE NP, P'!B13625</f>
        <v>A</v>
      </c>
      <c r="C13625" s="43" t="str">
        <f>'MRC NP, CWE NP, P'!C13625</f>
        <v>Winter</v>
      </c>
      <c r="D13625" s="43" t="str">
        <f>'MRC NP, CWE NP, P'!D13625</f>
        <v>Weekday</v>
      </c>
      <c r="E13625" s="43">
        <f>'MRC NP, CWE NP, P'!E13625</f>
        <v>20190201</v>
      </c>
      <c r="F13625" s="43">
        <f>'MRC NP, CWE NP, P'!F13625</f>
        <v>16</v>
      </c>
      <c r="G13625" s="95">
        <f>'MRC NP, CWE NP, P'!Q13625-'MRC NP, CWE NP, P'!S13625</f>
        <v>0.39999999999999858</v>
      </c>
      <c r="H13625" s="95">
        <f>'MRC NP, CWE NP, P'!Q13625-'MRC NP, CWE NP, P'!T13625</f>
        <v>-1.4900000000000091</v>
      </c>
      <c r="I13625" s="95">
        <f>'MRC NP, CWE NP, P'!R13625-'MRC NP, CWE NP, P'!T13625</f>
        <v>-2.5500000000000043</v>
      </c>
      <c r="J13625" s="95">
        <f>'MRC NP, CWE NP, P'!R13625-'MRC NP, CWE NP, P'!S13625</f>
        <v>-0.65999999999999659</v>
      </c>
      <c r="K13625" s="95">
        <f>'MRC NP, CWE NP, P'!R13625-'MRC NP, CWE NP, P'!U13625</f>
        <v>-0.15999999999999659</v>
      </c>
      <c r="L13625" s="96">
        <f>MAX('MRC NP, CWE NP, P'!Q13625:U13625)-MIN('MRC NP, CWE NP, P'!Q13625:U13625)</f>
        <v>2.5500000000000043</v>
      </c>
      <c r="M13625">
        <v>5</v>
      </c>
    </row>
    <row r="13626" spans="1:13" ht="15" x14ac:dyDescent="0.25">
      <c r="A13626" s="42" t="str">
        <f>'MRC NP, CWE NP, P'!A13626</f>
        <v>3c_change</v>
      </c>
      <c r="B13626" s="43" t="str">
        <f>'MRC NP, CWE NP, P'!B13626</f>
        <v>A</v>
      </c>
      <c r="C13626" s="43" t="str">
        <f>'MRC NP, CWE NP, P'!C13626</f>
        <v>Winter</v>
      </c>
      <c r="D13626" s="43" t="str">
        <f>'MRC NP, CWE NP, P'!D13626</f>
        <v>Weekday</v>
      </c>
      <c r="E13626" s="43">
        <f>'MRC NP, CWE NP, P'!E13626</f>
        <v>20190201</v>
      </c>
      <c r="F13626" s="43">
        <f>'MRC NP, CWE NP, P'!F13626</f>
        <v>17</v>
      </c>
      <c r="G13626" s="95">
        <f>'MRC NP, CWE NP, P'!Q13626-'MRC NP, CWE NP, P'!S13626</f>
        <v>0</v>
      </c>
      <c r="H13626" s="95">
        <f>'MRC NP, CWE NP, P'!Q13626-'MRC NP, CWE NP, P'!T13626</f>
        <v>0</v>
      </c>
      <c r="I13626" s="95">
        <f>'MRC NP, CWE NP, P'!R13626-'MRC NP, CWE NP, P'!T13626</f>
        <v>0</v>
      </c>
      <c r="J13626" s="95">
        <f>'MRC NP, CWE NP, P'!R13626-'MRC NP, CWE NP, P'!S13626</f>
        <v>0</v>
      </c>
      <c r="K13626" s="95">
        <f>'MRC NP, CWE NP, P'!R13626-'MRC NP, CWE NP, P'!U13626</f>
        <v>0</v>
      </c>
      <c r="L13626" s="96">
        <f>MAX('MRC NP, CWE NP, P'!Q13626:U13626)-MIN('MRC NP, CWE NP, P'!Q13626:U13626)</f>
        <v>0</v>
      </c>
      <c r="M13626">
        <v>1</v>
      </c>
    </row>
    <row r="13627" spans="1:13" ht="15" x14ac:dyDescent="0.25">
      <c r="A13627" s="42" t="str">
        <f>'MRC NP, CWE NP, P'!A13627</f>
        <v>3c_change</v>
      </c>
      <c r="B13627" s="43" t="str">
        <f>'MRC NP, CWE NP, P'!B13627</f>
        <v>A</v>
      </c>
      <c r="C13627" s="43" t="str">
        <f>'MRC NP, CWE NP, P'!C13627</f>
        <v>Winter</v>
      </c>
      <c r="D13627" s="43" t="str">
        <f>'MRC NP, CWE NP, P'!D13627</f>
        <v>Weekday</v>
      </c>
      <c r="E13627" s="43">
        <f>'MRC NP, CWE NP, P'!E13627</f>
        <v>20190201</v>
      </c>
      <c r="F13627" s="43">
        <f>'MRC NP, CWE NP, P'!F13627</f>
        <v>18</v>
      </c>
      <c r="G13627" s="95">
        <f>'MRC NP, CWE NP, P'!Q13627-'MRC NP, CWE NP, P'!S13627</f>
        <v>0</v>
      </c>
      <c r="H13627" s="95">
        <f>'MRC NP, CWE NP, P'!Q13627-'MRC NP, CWE NP, P'!T13627</f>
        <v>0</v>
      </c>
      <c r="I13627" s="95">
        <f>'MRC NP, CWE NP, P'!R13627-'MRC NP, CWE NP, P'!T13627</f>
        <v>0</v>
      </c>
      <c r="J13627" s="95">
        <f>'MRC NP, CWE NP, P'!R13627-'MRC NP, CWE NP, P'!S13627</f>
        <v>0</v>
      </c>
      <c r="K13627" s="95">
        <f>'MRC NP, CWE NP, P'!R13627-'MRC NP, CWE NP, P'!U13627</f>
        <v>0</v>
      </c>
      <c r="L13627" s="96">
        <f>MAX('MRC NP, CWE NP, P'!Q13627:U13627)-MIN('MRC NP, CWE NP, P'!Q13627:U13627)</f>
        <v>0</v>
      </c>
      <c r="M13627">
        <v>1</v>
      </c>
    </row>
    <row r="13628" spans="1:13" ht="15" x14ac:dyDescent="0.25">
      <c r="A13628" s="42" t="str">
        <f>'MRC NP, CWE NP, P'!A13628</f>
        <v>3c_change</v>
      </c>
      <c r="B13628" s="43" t="str">
        <f>'MRC NP, CWE NP, P'!B13628</f>
        <v>A</v>
      </c>
      <c r="C13628" s="43" t="str">
        <f>'MRC NP, CWE NP, P'!C13628</f>
        <v>Winter</v>
      </c>
      <c r="D13628" s="43" t="str">
        <f>'MRC NP, CWE NP, P'!D13628</f>
        <v>Weekday</v>
      </c>
      <c r="E13628" s="43">
        <f>'MRC NP, CWE NP, P'!E13628</f>
        <v>20190201</v>
      </c>
      <c r="F13628" s="43">
        <f>'MRC NP, CWE NP, P'!F13628</f>
        <v>19</v>
      </c>
      <c r="G13628" s="95">
        <f>'MRC NP, CWE NP, P'!Q13628-'MRC NP, CWE NP, P'!S13628</f>
        <v>0.82000000000000739</v>
      </c>
      <c r="H13628" s="95">
        <f>'MRC NP, CWE NP, P'!Q13628-'MRC NP, CWE NP, P'!T13628</f>
        <v>-3.9099999999999966</v>
      </c>
      <c r="I13628" s="95">
        <f>'MRC NP, CWE NP, P'!R13628-'MRC NP, CWE NP, P'!T13628</f>
        <v>-6.039999999999992</v>
      </c>
      <c r="J13628" s="95">
        <f>'MRC NP, CWE NP, P'!R13628-'MRC NP, CWE NP, P'!S13628</f>
        <v>-1.3099999999999881</v>
      </c>
      <c r="K13628" s="95">
        <f>'MRC NP, CWE NP, P'!R13628-'MRC NP, CWE NP, P'!U13628</f>
        <v>-0.29999999999999716</v>
      </c>
      <c r="L13628" s="96">
        <f>MAX('MRC NP, CWE NP, P'!Q13628:U13628)-MIN('MRC NP, CWE NP, P'!Q13628:U13628)</f>
        <v>6.039999999999992</v>
      </c>
      <c r="M13628">
        <v>5</v>
      </c>
    </row>
    <row r="13629" spans="1:13" ht="15" x14ac:dyDescent="0.25">
      <c r="A13629" s="42" t="str">
        <f>'MRC NP, CWE NP, P'!A13629</f>
        <v>3c_change</v>
      </c>
      <c r="B13629" s="43" t="str">
        <f>'MRC NP, CWE NP, P'!B13629</f>
        <v>A</v>
      </c>
      <c r="C13629" s="43" t="str">
        <f>'MRC NP, CWE NP, P'!C13629</f>
        <v>Winter</v>
      </c>
      <c r="D13629" s="43" t="str">
        <f>'MRC NP, CWE NP, P'!D13629</f>
        <v>Weekday</v>
      </c>
      <c r="E13629" s="43">
        <f>'MRC NP, CWE NP, P'!E13629</f>
        <v>20190201</v>
      </c>
      <c r="F13629" s="43">
        <f>'MRC NP, CWE NP, P'!F13629</f>
        <v>20</v>
      </c>
      <c r="G13629" s="95">
        <f>'MRC NP, CWE NP, P'!Q13629-'MRC NP, CWE NP, P'!S13629</f>
        <v>0.43000000000000682</v>
      </c>
      <c r="H13629" s="95">
        <f>'MRC NP, CWE NP, P'!Q13629-'MRC NP, CWE NP, P'!T13629</f>
        <v>-2.3900000000000006</v>
      </c>
      <c r="I13629" s="95">
        <f>'MRC NP, CWE NP, P'!R13629-'MRC NP, CWE NP, P'!T13629</f>
        <v>-3.5200000000000102</v>
      </c>
      <c r="J13629" s="95">
        <f>'MRC NP, CWE NP, P'!R13629-'MRC NP, CWE NP, P'!S13629</f>
        <v>-0.70000000000000284</v>
      </c>
      <c r="K13629" s="95">
        <f>'MRC NP, CWE NP, P'!R13629-'MRC NP, CWE NP, P'!U13629</f>
        <v>-0.15999999999999659</v>
      </c>
      <c r="L13629" s="96">
        <f>MAX('MRC NP, CWE NP, P'!Q13629:U13629)-MIN('MRC NP, CWE NP, P'!Q13629:U13629)</f>
        <v>3.5200000000000102</v>
      </c>
      <c r="M13629">
        <v>5</v>
      </c>
    </row>
    <row r="13630" spans="1:13" ht="15" x14ac:dyDescent="0.25">
      <c r="A13630" s="42" t="str">
        <f>'MRC NP, CWE NP, P'!A13630</f>
        <v>3c_change</v>
      </c>
      <c r="B13630" s="43" t="str">
        <f>'MRC NP, CWE NP, P'!B13630</f>
        <v>A</v>
      </c>
      <c r="C13630" s="43" t="str">
        <f>'MRC NP, CWE NP, P'!C13630</f>
        <v>Winter</v>
      </c>
      <c r="D13630" s="43" t="str">
        <f>'MRC NP, CWE NP, P'!D13630</f>
        <v>Weekday</v>
      </c>
      <c r="E13630" s="43">
        <f>'MRC NP, CWE NP, P'!E13630</f>
        <v>20190201</v>
      </c>
      <c r="F13630" s="43">
        <f>'MRC NP, CWE NP, P'!F13630</f>
        <v>21</v>
      </c>
      <c r="G13630" s="95">
        <f>'MRC NP, CWE NP, P'!Q13630-'MRC NP, CWE NP, P'!S13630</f>
        <v>3.990000000000002</v>
      </c>
      <c r="H13630" s="95">
        <f>'MRC NP, CWE NP, P'!Q13630-'MRC NP, CWE NP, P'!T13630</f>
        <v>4.0000000000006253E-2</v>
      </c>
      <c r="I13630" s="95">
        <f>'MRC NP, CWE NP, P'!R13630-'MRC NP, CWE NP, P'!T13630</f>
        <v>-9.4099999999999966</v>
      </c>
      <c r="J13630" s="95">
        <f>'MRC NP, CWE NP, P'!R13630-'MRC NP, CWE NP, P'!S13630</f>
        <v>-5.4600000000000009</v>
      </c>
      <c r="K13630" s="95">
        <f>'MRC NP, CWE NP, P'!R13630-'MRC NP, CWE NP, P'!U13630</f>
        <v>-1.6199999999999974</v>
      </c>
      <c r="L13630" s="96">
        <f>MAX('MRC NP, CWE NP, P'!Q13630:U13630)-MIN('MRC NP, CWE NP, P'!Q13630:U13630)</f>
        <v>9.4500000000000028</v>
      </c>
      <c r="M13630">
        <v>5</v>
      </c>
    </row>
    <row r="13631" spans="1:13" ht="15" x14ac:dyDescent="0.25">
      <c r="A13631" s="42" t="str">
        <f>'MRC NP, CWE NP, P'!A13631</f>
        <v>3c_change</v>
      </c>
      <c r="B13631" s="43" t="str">
        <f>'MRC NP, CWE NP, P'!B13631</f>
        <v>A</v>
      </c>
      <c r="C13631" s="43" t="str">
        <f>'MRC NP, CWE NP, P'!C13631</f>
        <v>Winter</v>
      </c>
      <c r="D13631" s="43" t="str">
        <f>'MRC NP, CWE NP, P'!D13631</f>
        <v>Weekday</v>
      </c>
      <c r="E13631" s="43">
        <f>'MRC NP, CWE NP, P'!E13631</f>
        <v>20190201</v>
      </c>
      <c r="F13631" s="43">
        <f>'MRC NP, CWE NP, P'!F13631</f>
        <v>22</v>
      </c>
      <c r="G13631" s="95">
        <f>'MRC NP, CWE NP, P'!Q13631-'MRC NP, CWE NP, P'!S13631</f>
        <v>1.9600000000000009</v>
      </c>
      <c r="H13631" s="95">
        <f>'MRC NP, CWE NP, P'!Q13631-'MRC NP, CWE NP, P'!T13631</f>
        <v>4.1700000000000017</v>
      </c>
      <c r="I13631" s="95">
        <f>'MRC NP, CWE NP, P'!R13631-'MRC NP, CWE NP, P'!T13631</f>
        <v>-1.4299999999999997</v>
      </c>
      <c r="J13631" s="95">
        <f>'MRC NP, CWE NP, P'!R13631-'MRC NP, CWE NP, P'!S13631</f>
        <v>-3.6400000000000006</v>
      </c>
      <c r="K13631" s="95">
        <f>'MRC NP, CWE NP, P'!R13631-'MRC NP, CWE NP, P'!U13631</f>
        <v>-0.99000000000000199</v>
      </c>
      <c r="L13631" s="96">
        <f>MAX('MRC NP, CWE NP, P'!Q13631:U13631)-MIN('MRC NP, CWE NP, P'!Q13631:U13631)</f>
        <v>5.6000000000000014</v>
      </c>
      <c r="M13631">
        <v>5</v>
      </c>
    </row>
    <row r="13632" spans="1:13" ht="15" x14ac:dyDescent="0.25">
      <c r="A13632" s="42" t="str">
        <f>'MRC NP, CWE NP, P'!A13632</f>
        <v>3c_change</v>
      </c>
      <c r="B13632" s="43" t="str">
        <f>'MRC NP, CWE NP, P'!B13632</f>
        <v>A</v>
      </c>
      <c r="C13632" s="43" t="str">
        <f>'MRC NP, CWE NP, P'!C13632</f>
        <v>Winter</v>
      </c>
      <c r="D13632" s="43" t="str">
        <f>'MRC NP, CWE NP, P'!D13632</f>
        <v>Weekday</v>
      </c>
      <c r="E13632" s="43">
        <f>'MRC NP, CWE NP, P'!E13632</f>
        <v>20190201</v>
      </c>
      <c r="F13632" s="43">
        <f>'MRC NP, CWE NP, P'!F13632</f>
        <v>23</v>
      </c>
      <c r="G13632" s="95">
        <f>'MRC NP, CWE NP, P'!Q13632-'MRC NP, CWE NP, P'!S13632</f>
        <v>0.99000000000000199</v>
      </c>
      <c r="H13632" s="95">
        <f>'MRC NP, CWE NP, P'!Q13632-'MRC NP, CWE NP, P'!T13632</f>
        <v>3.3999999999999986</v>
      </c>
      <c r="I13632" s="95">
        <f>'MRC NP, CWE NP, P'!R13632-'MRC NP, CWE NP, P'!T13632</f>
        <v>1.4299999999999997</v>
      </c>
      <c r="J13632" s="95">
        <f>'MRC NP, CWE NP, P'!R13632-'MRC NP, CWE NP, P'!S13632</f>
        <v>-0.97999999999999687</v>
      </c>
      <c r="K13632" s="95">
        <f>'MRC NP, CWE NP, P'!R13632-'MRC NP, CWE NP, P'!U13632</f>
        <v>-0.23999999999999488</v>
      </c>
      <c r="L13632" s="96">
        <f>MAX('MRC NP, CWE NP, P'!Q13632:U13632)-MIN('MRC NP, CWE NP, P'!Q13632:U13632)</f>
        <v>3.3999999999999986</v>
      </c>
      <c r="M13632">
        <v>5</v>
      </c>
    </row>
    <row r="13633" spans="1:13" ht="15" x14ac:dyDescent="0.25">
      <c r="A13633" s="42" t="str">
        <f>'MRC NP, CWE NP, P'!A13633</f>
        <v>3c_change</v>
      </c>
      <c r="B13633" s="43" t="str">
        <f>'MRC NP, CWE NP, P'!B13633</f>
        <v>A</v>
      </c>
      <c r="C13633" s="43" t="str">
        <f>'MRC NP, CWE NP, P'!C13633</f>
        <v>Winter</v>
      </c>
      <c r="D13633" s="43" t="str">
        <f>'MRC NP, CWE NP, P'!D13633</f>
        <v>Weekday</v>
      </c>
      <c r="E13633" s="43">
        <f>'MRC NP, CWE NP, P'!E13633</f>
        <v>20190201</v>
      </c>
      <c r="F13633" s="43">
        <f>'MRC NP, CWE NP, P'!F13633</f>
        <v>24</v>
      </c>
      <c r="G13633" s="95">
        <f>'MRC NP, CWE NP, P'!Q13633-'MRC NP, CWE NP, P'!S13633</f>
        <v>2.8599999999999994</v>
      </c>
      <c r="H13633" s="95">
        <f>'MRC NP, CWE NP, P'!Q13633-'MRC NP, CWE NP, P'!T13633</f>
        <v>5.740000000000002</v>
      </c>
      <c r="I13633" s="95">
        <f>'MRC NP, CWE NP, P'!R13633-'MRC NP, CWE NP, P'!T13633</f>
        <v>0</v>
      </c>
      <c r="J13633" s="95">
        <f>'MRC NP, CWE NP, P'!R13633-'MRC NP, CWE NP, P'!S13633</f>
        <v>-2.8800000000000026</v>
      </c>
      <c r="K13633" s="95">
        <f>'MRC NP, CWE NP, P'!R13633-'MRC NP, CWE NP, P'!U13633</f>
        <v>-0.70000000000000284</v>
      </c>
      <c r="L13633" s="96">
        <f>MAX('MRC NP, CWE NP, P'!Q13633:U13633)-MIN('MRC NP, CWE NP, P'!Q13633:U13633)</f>
        <v>5.740000000000002</v>
      </c>
      <c r="M13633">
        <v>4</v>
      </c>
    </row>
    <row r="13634" spans="1:13" ht="15" x14ac:dyDescent="0.25">
      <c r="A13634" s="42" t="str">
        <f>'MRC NP, CWE NP, P'!A13634</f>
        <v>3c_change</v>
      </c>
      <c r="B13634" s="43" t="str">
        <f>'MRC NP, CWE NP, P'!B13634</f>
        <v>D</v>
      </c>
      <c r="C13634" s="43" t="str">
        <f>'MRC NP, CWE NP, P'!C13634</f>
        <v>Winter</v>
      </c>
      <c r="D13634" s="43" t="str">
        <f>'MRC NP, CWE NP, P'!D13634</f>
        <v>Weekend</v>
      </c>
      <c r="E13634" s="43">
        <f>'MRC NP, CWE NP, P'!E13634</f>
        <v>20190202</v>
      </c>
      <c r="F13634" s="43">
        <f>'MRC NP, CWE NP, P'!F13634</f>
        <v>1</v>
      </c>
      <c r="G13634" s="95">
        <f>'MRC NP, CWE NP, P'!Q13634-'MRC NP, CWE NP, P'!S13634</f>
        <v>7.6000000000000014</v>
      </c>
      <c r="H13634" s="95">
        <f>'MRC NP, CWE NP, P'!Q13634-'MRC NP, CWE NP, P'!T13634</f>
        <v>14.07</v>
      </c>
      <c r="I13634" s="95">
        <f>'MRC NP, CWE NP, P'!R13634-'MRC NP, CWE NP, P'!T13634</f>
        <v>0</v>
      </c>
      <c r="J13634" s="95">
        <f>'MRC NP, CWE NP, P'!R13634-'MRC NP, CWE NP, P'!S13634</f>
        <v>-6.4699999999999989</v>
      </c>
      <c r="K13634" s="95">
        <f>'MRC NP, CWE NP, P'!R13634-'MRC NP, CWE NP, P'!U13634</f>
        <v>-1.5899999999999963</v>
      </c>
      <c r="L13634" s="96">
        <f>MAX('MRC NP, CWE NP, P'!Q13634:U13634)-MIN('MRC NP, CWE NP, P'!Q13634:U13634)</f>
        <v>14.07</v>
      </c>
      <c r="M13634">
        <v>4</v>
      </c>
    </row>
    <row r="13635" spans="1:13" ht="15" x14ac:dyDescent="0.25">
      <c r="A13635" s="42" t="str">
        <f>'MRC NP, CWE NP, P'!A13635</f>
        <v>3c_change</v>
      </c>
      <c r="B13635" s="43" t="str">
        <f>'MRC NP, CWE NP, P'!B13635</f>
        <v>D</v>
      </c>
      <c r="C13635" s="43" t="str">
        <f>'MRC NP, CWE NP, P'!C13635</f>
        <v>Winter</v>
      </c>
      <c r="D13635" s="43" t="str">
        <f>'MRC NP, CWE NP, P'!D13635</f>
        <v>Weekend</v>
      </c>
      <c r="E13635" s="43">
        <f>'MRC NP, CWE NP, P'!E13635</f>
        <v>20190202</v>
      </c>
      <c r="F13635" s="43">
        <f>'MRC NP, CWE NP, P'!F13635</f>
        <v>2</v>
      </c>
      <c r="G13635" s="95">
        <f>'MRC NP, CWE NP, P'!Q13635-'MRC NP, CWE NP, P'!S13635</f>
        <v>0.78999999999999915</v>
      </c>
      <c r="H13635" s="95">
        <f>'MRC NP, CWE NP, P'!Q13635-'MRC NP, CWE NP, P'!T13635</f>
        <v>2.5700000000000003</v>
      </c>
      <c r="I13635" s="95">
        <f>'MRC NP, CWE NP, P'!R13635-'MRC NP, CWE NP, P'!T13635</f>
        <v>1.0600000000000023</v>
      </c>
      <c r="J13635" s="95">
        <f>'MRC NP, CWE NP, P'!R13635-'MRC NP, CWE NP, P'!S13635</f>
        <v>-0.71999999999999886</v>
      </c>
      <c r="K13635" s="95">
        <f>'MRC NP, CWE NP, P'!R13635-'MRC NP, CWE NP, P'!U13635</f>
        <v>0</v>
      </c>
      <c r="L13635" s="96">
        <f>MAX('MRC NP, CWE NP, P'!Q13635:U13635)-MIN('MRC NP, CWE NP, P'!Q13635:U13635)</f>
        <v>2.5700000000000003</v>
      </c>
      <c r="M13635">
        <v>4</v>
      </c>
    </row>
    <row r="13636" spans="1:13" ht="15" x14ac:dyDescent="0.25">
      <c r="A13636" s="42" t="str">
        <f>'MRC NP, CWE NP, P'!A13636</f>
        <v>3c_change</v>
      </c>
      <c r="B13636" s="43" t="str">
        <f>'MRC NP, CWE NP, P'!B13636</f>
        <v>D</v>
      </c>
      <c r="C13636" s="43" t="str">
        <f>'MRC NP, CWE NP, P'!C13636</f>
        <v>Winter</v>
      </c>
      <c r="D13636" s="43" t="str">
        <f>'MRC NP, CWE NP, P'!D13636</f>
        <v>Weekend</v>
      </c>
      <c r="E13636" s="43">
        <f>'MRC NP, CWE NP, P'!E13636</f>
        <v>20190202</v>
      </c>
      <c r="F13636" s="43">
        <f>'MRC NP, CWE NP, P'!F13636</f>
        <v>3</v>
      </c>
      <c r="G13636" s="95">
        <f>'MRC NP, CWE NP, P'!Q13636-'MRC NP, CWE NP, P'!S13636</f>
        <v>0</v>
      </c>
      <c r="H13636" s="95">
        <f>'MRC NP, CWE NP, P'!Q13636-'MRC NP, CWE NP, P'!T13636</f>
        <v>0</v>
      </c>
      <c r="I13636" s="95">
        <f>'MRC NP, CWE NP, P'!R13636-'MRC NP, CWE NP, P'!T13636</f>
        <v>0</v>
      </c>
      <c r="J13636" s="95">
        <f>'MRC NP, CWE NP, P'!R13636-'MRC NP, CWE NP, P'!S13636</f>
        <v>0</v>
      </c>
      <c r="K13636" s="95">
        <f>'MRC NP, CWE NP, P'!R13636-'MRC NP, CWE NP, P'!U13636</f>
        <v>0</v>
      </c>
      <c r="L13636" s="96">
        <f>MAX('MRC NP, CWE NP, P'!Q13636:U13636)-MIN('MRC NP, CWE NP, P'!Q13636:U13636)</f>
        <v>0</v>
      </c>
      <c r="M13636">
        <v>1</v>
      </c>
    </row>
    <row r="13637" spans="1:13" ht="15" x14ac:dyDescent="0.25">
      <c r="A13637" s="42" t="str">
        <f>'MRC NP, CWE NP, P'!A13637</f>
        <v>3c_change</v>
      </c>
      <c r="B13637" s="43" t="str">
        <f>'MRC NP, CWE NP, P'!B13637</f>
        <v>D</v>
      </c>
      <c r="C13637" s="43" t="str">
        <f>'MRC NP, CWE NP, P'!C13637</f>
        <v>Winter</v>
      </c>
      <c r="D13637" s="43" t="str">
        <f>'MRC NP, CWE NP, P'!D13637</f>
        <v>Weekend</v>
      </c>
      <c r="E13637" s="43">
        <f>'MRC NP, CWE NP, P'!E13637</f>
        <v>20190202</v>
      </c>
      <c r="F13637" s="43">
        <f>'MRC NP, CWE NP, P'!F13637</f>
        <v>4</v>
      </c>
      <c r="G13637" s="95">
        <f>'MRC NP, CWE NP, P'!Q13637-'MRC NP, CWE NP, P'!S13637</f>
        <v>0</v>
      </c>
      <c r="H13637" s="95">
        <f>'MRC NP, CWE NP, P'!Q13637-'MRC NP, CWE NP, P'!T13637</f>
        <v>0</v>
      </c>
      <c r="I13637" s="95">
        <f>'MRC NP, CWE NP, P'!R13637-'MRC NP, CWE NP, P'!T13637</f>
        <v>0</v>
      </c>
      <c r="J13637" s="95">
        <f>'MRC NP, CWE NP, P'!R13637-'MRC NP, CWE NP, P'!S13637</f>
        <v>0</v>
      </c>
      <c r="K13637" s="95">
        <f>'MRC NP, CWE NP, P'!R13637-'MRC NP, CWE NP, P'!U13637</f>
        <v>0</v>
      </c>
      <c r="L13637" s="96">
        <f>MAX('MRC NP, CWE NP, P'!Q13637:U13637)-MIN('MRC NP, CWE NP, P'!Q13637:U13637)</f>
        <v>0</v>
      </c>
      <c r="M13637">
        <v>1</v>
      </c>
    </row>
    <row r="13638" spans="1:13" ht="15" x14ac:dyDescent="0.25">
      <c r="A13638" s="42" t="str">
        <f>'MRC NP, CWE NP, P'!A13638</f>
        <v>3c_change</v>
      </c>
      <c r="B13638" s="43" t="str">
        <f>'MRC NP, CWE NP, P'!B13638</f>
        <v>D</v>
      </c>
      <c r="C13638" s="43" t="str">
        <f>'MRC NP, CWE NP, P'!C13638</f>
        <v>Winter</v>
      </c>
      <c r="D13638" s="43" t="str">
        <f>'MRC NP, CWE NP, P'!D13638</f>
        <v>Weekend</v>
      </c>
      <c r="E13638" s="43">
        <f>'MRC NP, CWE NP, P'!E13638</f>
        <v>20190202</v>
      </c>
      <c r="F13638" s="43">
        <f>'MRC NP, CWE NP, P'!F13638</f>
        <v>5</v>
      </c>
      <c r="G13638" s="95">
        <f>'MRC NP, CWE NP, P'!Q13638-'MRC NP, CWE NP, P'!S13638</f>
        <v>0</v>
      </c>
      <c r="H13638" s="95">
        <f>'MRC NP, CWE NP, P'!Q13638-'MRC NP, CWE NP, P'!T13638</f>
        <v>0</v>
      </c>
      <c r="I13638" s="95">
        <f>'MRC NP, CWE NP, P'!R13638-'MRC NP, CWE NP, P'!T13638</f>
        <v>0</v>
      </c>
      <c r="J13638" s="95">
        <f>'MRC NP, CWE NP, P'!R13638-'MRC NP, CWE NP, P'!S13638</f>
        <v>0</v>
      </c>
      <c r="K13638" s="95">
        <f>'MRC NP, CWE NP, P'!R13638-'MRC NP, CWE NP, P'!U13638</f>
        <v>0</v>
      </c>
      <c r="L13638" s="96">
        <f>MAX('MRC NP, CWE NP, P'!Q13638:U13638)-MIN('MRC NP, CWE NP, P'!Q13638:U13638)</f>
        <v>0</v>
      </c>
      <c r="M13638">
        <v>1</v>
      </c>
    </row>
    <row r="13639" spans="1:13" ht="15" x14ac:dyDescent="0.25">
      <c r="A13639" s="42" t="str">
        <f>'MRC NP, CWE NP, P'!A13639</f>
        <v>3c_change</v>
      </c>
      <c r="B13639" s="43" t="str">
        <f>'MRC NP, CWE NP, P'!B13639</f>
        <v>D</v>
      </c>
      <c r="C13639" s="43" t="str">
        <f>'MRC NP, CWE NP, P'!C13639</f>
        <v>Winter</v>
      </c>
      <c r="D13639" s="43" t="str">
        <f>'MRC NP, CWE NP, P'!D13639</f>
        <v>Weekend</v>
      </c>
      <c r="E13639" s="43">
        <f>'MRC NP, CWE NP, P'!E13639</f>
        <v>20190202</v>
      </c>
      <c r="F13639" s="43">
        <f>'MRC NP, CWE NP, P'!F13639</f>
        <v>6</v>
      </c>
      <c r="G13639" s="95">
        <f>'MRC NP, CWE NP, P'!Q13639-'MRC NP, CWE NP, P'!S13639</f>
        <v>0</v>
      </c>
      <c r="H13639" s="95">
        <f>'MRC NP, CWE NP, P'!Q13639-'MRC NP, CWE NP, P'!T13639</f>
        <v>0</v>
      </c>
      <c r="I13639" s="95">
        <f>'MRC NP, CWE NP, P'!R13639-'MRC NP, CWE NP, P'!T13639</f>
        <v>0</v>
      </c>
      <c r="J13639" s="95">
        <f>'MRC NP, CWE NP, P'!R13639-'MRC NP, CWE NP, P'!S13639</f>
        <v>0</v>
      </c>
      <c r="K13639" s="95">
        <f>'MRC NP, CWE NP, P'!R13639-'MRC NP, CWE NP, P'!U13639</f>
        <v>0</v>
      </c>
      <c r="L13639" s="96">
        <f>MAX('MRC NP, CWE NP, P'!Q13639:U13639)-MIN('MRC NP, CWE NP, P'!Q13639:U13639)</f>
        <v>0</v>
      </c>
      <c r="M13639">
        <v>1</v>
      </c>
    </row>
    <row r="13640" spans="1:13" ht="15" x14ac:dyDescent="0.25">
      <c r="A13640" s="42" t="str">
        <f>'MRC NP, CWE NP, P'!A13640</f>
        <v>3c_change</v>
      </c>
      <c r="B13640" s="43" t="str">
        <f>'MRC NP, CWE NP, P'!B13640</f>
        <v>D</v>
      </c>
      <c r="C13640" s="43" t="str">
        <f>'MRC NP, CWE NP, P'!C13640</f>
        <v>Winter</v>
      </c>
      <c r="D13640" s="43" t="str">
        <f>'MRC NP, CWE NP, P'!D13640</f>
        <v>Weekend</v>
      </c>
      <c r="E13640" s="43">
        <f>'MRC NP, CWE NP, P'!E13640</f>
        <v>20190202</v>
      </c>
      <c r="F13640" s="43">
        <f>'MRC NP, CWE NP, P'!F13640</f>
        <v>7</v>
      </c>
      <c r="G13640" s="95">
        <f>'MRC NP, CWE NP, P'!Q13640-'MRC NP, CWE NP, P'!S13640</f>
        <v>0</v>
      </c>
      <c r="H13640" s="95">
        <f>'MRC NP, CWE NP, P'!Q13640-'MRC NP, CWE NP, P'!T13640</f>
        <v>0</v>
      </c>
      <c r="I13640" s="95">
        <f>'MRC NP, CWE NP, P'!R13640-'MRC NP, CWE NP, P'!T13640</f>
        <v>0</v>
      </c>
      <c r="J13640" s="95">
        <f>'MRC NP, CWE NP, P'!R13640-'MRC NP, CWE NP, P'!S13640</f>
        <v>0</v>
      </c>
      <c r="K13640" s="95">
        <f>'MRC NP, CWE NP, P'!R13640-'MRC NP, CWE NP, P'!U13640</f>
        <v>0</v>
      </c>
      <c r="L13640" s="96">
        <f>MAX('MRC NP, CWE NP, P'!Q13640:U13640)-MIN('MRC NP, CWE NP, P'!Q13640:U13640)</f>
        <v>0</v>
      </c>
      <c r="M13640">
        <v>1</v>
      </c>
    </row>
    <row r="13641" spans="1:13" ht="15" x14ac:dyDescent="0.25">
      <c r="A13641" s="42" t="str">
        <f>'MRC NP, CWE NP, P'!A13641</f>
        <v>3c_change</v>
      </c>
      <c r="B13641" s="43" t="str">
        <f>'MRC NP, CWE NP, P'!B13641</f>
        <v>D</v>
      </c>
      <c r="C13641" s="43" t="str">
        <f>'MRC NP, CWE NP, P'!C13641</f>
        <v>Winter</v>
      </c>
      <c r="D13641" s="43" t="str">
        <f>'MRC NP, CWE NP, P'!D13641</f>
        <v>Weekend</v>
      </c>
      <c r="E13641" s="43">
        <f>'MRC NP, CWE NP, P'!E13641</f>
        <v>20190202</v>
      </c>
      <c r="F13641" s="43">
        <f>'MRC NP, CWE NP, P'!F13641</f>
        <v>8</v>
      </c>
      <c r="G13641" s="95">
        <f>'MRC NP, CWE NP, P'!Q13641-'MRC NP, CWE NP, P'!S13641</f>
        <v>0</v>
      </c>
      <c r="H13641" s="95">
        <f>'MRC NP, CWE NP, P'!Q13641-'MRC NP, CWE NP, P'!T13641</f>
        <v>0</v>
      </c>
      <c r="I13641" s="95">
        <f>'MRC NP, CWE NP, P'!R13641-'MRC NP, CWE NP, P'!T13641</f>
        <v>0</v>
      </c>
      <c r="J13641" s="95">
        <f>'MRC NP, CWE NP, P'!R13641-'MRC NP, CWE NP, P'!S13641</f>
        <v>0</v>
      </c>
      <c r="K13641" s="95">
        <f>'MRC NP, CWE NP, P'!R13641-'MRC NP, CWE NP, P'!U13641</f>
        <v>0</v>
      </c>
      <c r="L13641" s="96">
        <f>MAX('MRC NP, CWE NP, P'!Q13641:U13641)-MIN('MRC NP, CWE NP, P'!Q13641:U13641)</f>
        <v>0</v>
      </c>
      <c r="M13641">
        <v>1</v>
      </c>
    </row>
    <row r="13642" spans="1:13" ht="15" x14ac:dyDescent="0.25">
      <c r="A13642" s="42" t="str">
        <f>'MRC NP, CWE NP, P'!A13642</f>
        <v>3c_change</v>
      </c>
      <c r="B13642" s="43" t="str">
        <f>'MRC NP, CWE NP, P'!B13642</f>
        <v>D</v>
      </c>
      <c r="C13642" s="43" t="str">
        <f>'MRC NP, CWE NP, P'!C13642</f>
        <v>Winter</v>
      </c>
      <c r="D13642" s="43" t="str">
        <f>'MRC NP, CWE NP, P'!D13642</f>
        <v>Weekend</v>
      </c>
      <c r="E13642" s="43">
        <f>'MRC NP, CWE NP, P'!E13642</f>
        <v>20190202</v>
      </c>
      <c r="F13642" s="43">
        <f>'MRC NP, CWE NP, P'!F13642</f>
        <v>9</v>
      </c>
      <c r="G13642" s="95">
        <f>'MRC NP, CWE NP, P'!Q13642-'MRC NP, CWE NP, P'!S13642</f>
        <v>0</v>
      </c>
      <c r="H13642" s="95">
        <f>'MRC NP, CWE NP, P'!Q13642-'MRC NP, CWE NP, P'!T13642</f>
        <v>0</v>
      </c>
      <c r="I13642" s="95">
        <f>'MRC NP, CWE NP, P'!R13642-'MRC NP, CWE NP, P'!T13642</f>
        <v>0</v>
      </c>
      <c r="J13642" s="95">
        <f>'MRC NP, CWE NP, P'!R13642-'MRC NP, CWE NP, P'!S13642</f>
        <v>0</v>
      </c>
      <c r="K13642" s="95">
        <f>'MRC NP, CWE NP, P'!R13642-'MRC NP, CWE NP, P'!U13642</f>
        <v>0</v>
      </c>
      <c r="L13642" s="96">
        <f>MAX('MRC NP, CWE NP, P'!Q13642:U13642)-MIN('MRC NP, CWE NP, P'!Q13642:U13642)</f>
        <v>0</v>
      </c>
      <c r="M13642">
        <v>1</v>
      </c>
    </row>
    <row r="13643" spans="1:13" ht="15" x14ac:dyDescent="0.25">
      <c r="A13643" s="42" t="str">
        <f>'MRC NP, CWE NP, P'!A13643</f>
        <v>3c_change</v>
      </c>
      <c r="B13643" s="43" t="str">
        <f>'MRC NP, CWE NP, P'!B13643</f>
        <v>D</v>
      </c>
      <c r="C13643" s="43" t="str">
        <f>'MRC NP, CWE NP, P'!C13643</f>
        <v>Winter</v>
      </c>
      <c r="D13643" s="43" t="str">
        <f>'MRC NP, CWE NP, P'!D13643</f>
        <v>Weekend</v>
      </c>
      <c r="E13643" s="43">
        <f>'MRC NP, CWE NP, P'!E13643</f>
        <v>20190202</v>
      </c>
      <c r="F13643" s="43">
        <f>'MRC NP, CWE NP, P'!F13643</f>
        <v>10</v>
      </c>
      <c r="G13643" s="95">
        <f>'MRC NP, CWE NP, P'!Q13643-'MRC NP, CWE NP, P'!S13643</f>
        <v>0</v>
      </c>
      <c r="H13643" s="95">
        <f>'MRC NP, CWE NP, P'!Q13643-'MRC NP, CWE NP, P'!T13643</f>
        <v>0</v>
      </c>
      <c r="I13643" s="95">
        <f>'MRC NP, CWE NP, P'!R13643-'MRC NP, CWE NP, P'!T13643</f>
        <v>0</v>
      </c>
      <c r="J13643" s="95">
        <f>'MRC NP, CWE NP, P'!R13643-'MRC NP, CWE NP, P'!S13643</f>
        <v>0</v>
      </c>
      <c r="K13643" s="95">
        <f>'MRC NP, CWE NP, P'!R13643-'MRC NP, CWE NP, P'!U13643</f>
        <v>0</v>
      </c>
      <c r="L13643" s="96">
        <f>MAX('MRC NP, CWE NP, P'!Q13643:U13643)-MIN('MRC NP, CWE NP, P'!Q13643:U13643)</f>
        <v>0</v>
      </c>
      <c r="M13643">
        <v>1</v>
      </c>
    </row>
    <row r="13644" spans="1:13" ht="15" x14ac:dyDescent="0.25">
      <c r="A13644" s="42" t="str">
        <f>'MRC NP, CWE NP, P'!A13644</f>
        <v>3c_change</v>
      </c>
      <c r="B13644" s="43" t="str">
        <f>'MRC NP, CWE NP, P'!B13644</f>
        <v>D</v>
      </c>
      <c r="C13644" s="43" t="str">
        <f>'MRC NP, CWE NP, P'!C13644</f>
        <v>Winter</v>
      </c>
      <c r="D13644" s="43" t="str">
        <f>'MRC NP, CWE NP, P'!D13644</f>
        <v>Weekend</v>
      </c>
      <c r="E13644" s="43">
        <f>'MRC NP, CWE NP, P'!E13644</f>
        <v>20190202</v>
      </c>
      <c r="F13644" s="43">
        <f>'MRC NP, CWE NP, P'!F13644</f>
        <v>11</v>
      </c>
      <c r="G13644" s="95">
        <f>'MRC NP, CWE NP, P'!Q13644-'MRC NP, CWE NP, P'!S13644</f>
        <v>1.6799999999999997</v>
      </c>
      <c r="H13644" s="95">
        <f>'MRC NP, CWE NP, P'!Q13644-'MRC NP, CWE NP, P'!T13644</f>
        <v>-1.6300000000000026</v>
      </c>
      <c r="I13644" s="95">
        <f>'MRC NP, CWE NP, P'!R13644-'MRC NP, CWE NP, P'!T13644</f>
        <v>-5.2000000000000028</v>
      </c>
      <c r="J13644" s="95">
        <f>'MRC NP, CWE NP, P'!R13644-'MRC NP, CWE NP, P'!S13644</f>
        <v>-1.8900000000000006</v>
      </c>
      <c r="K13644" s="95">
        <f>'MRC NP, CWE NP, P'!R13644-'MRC NP, CWE NP, P'!U13644</f>
        <v>-0.49000000000000199</v>
      </c>
      <c r="L13644" s="96">
        <f>MAX('MRC NP, CWE NP, P'!Q13644:U13644)-MIN('MRC NP, CWE NP, P'!Q13644:U13644)</f>
        <v>5.2000000000000028</v>
      </c>
      <c r="M13644">
        <v>5</v>
      </c>
    </row>
    <row r="13645" spans="1:13" ht="15" x14ac:dyDescent="0.25">
      <c r="A13645" s="42" t="str">
        <f>'MRC NP, CWE NP, P'!A13645</f>
        <v>3c_change</v>
      </c>
      <c r="B13645" s="43" t="str">
        <f>'MRC NP, CWE NP, P'!B13645</f>
        <v>D</v>
      </c>
      <c r="C13645" s="43" t="str">
        <f>'MRC NP, CWE NP, P'!C13645</f>
        <v>Winter</v>
      </c>
      <c r="D13645" s="43" t="str">
        <f>'MRC NP, CWE NP, P'!D13645</f>
        <v>Weekend</v>
      </c>
      <c r="E13645" s="43">
        <f>'MRC NP, CWE NP, P'!E13645</f>
        <v>20190202</v>
      </c>
      <c r="F13645" s="43">
        <f>'MRC NP, CWE NP, P'!F13645</f>
        <v>12</v>
      </c>
      <c r="G13645" s="95">
        <f>'MRC NP, CWE NP, P'!Q13645-'MRC NP, CWE NP, P'!S13645</f>
        <v>0</v>
      </c>
      <c r="H13645" s="95">
        <f>'MRC NP, CWE NP, P'!Q13645-'MRC NP, CWE NP, P'!T13645</f>
        <v>0</v>
      </c>
      <c r="I13645" s="95">
        <f>'MRC NP, CWE NP, P'!R13645-'MRC NP, CWE NP, P'!T13645</f>
        <v>0</v>
      </c>
      <c r="J13645" s="95">
        <f>'MRC NP, CWE NP, P'!R13645-'MRC NP, CWE NP, P'!S13645</f>
        <v>0</v>
      </c>
      <c r="K13645" s="95">
        <f>'MRC NP, CWE NP, P'!R13645-'MRC NP, CWE NP, P'!U13645</f>
        <v>0</v>
      </c>
      <c r="L13645" s="96">
        <f>MAX('MRC NP, CWE NP, P'!Q13645:U13645)-MIN('MRC NP, CWE NP, P'!Q13645:U13645)</f>
        <v>0</v>
      </c>
      <c r="M13645">
        <v>1</v>
      </c>
    </row>
    <row r="13646" spans="1:13" ht="15" x14ac:dyDescent="0.25">
      <c r="A13646" s="42" t="str">
        <f>'MRC NP, CWE NP, P'!A13646</f>
        <v>3c_change</v>
      </c>
      <c r="B13646" s="43" t="str">
        <f>'MRC NP, CWE NP, P'!B13646</f>
        <v>D</v>
      </c>
      <c r="C13646" s="43" t="str">
        <f>'MRC NP, CWE NP, P'!C13646</f>
        <v>Winter</v>
      </c>
      <c r="D13646" s="43" t="str">
        <f>'MRC NP, CWE NP, P'!D13646</f>
        <v>Weekend</v>
      </c>
      <c r="E13646" s="43">
        <f>'MRC NP, CWE NP, P'!E13646</f>
        <v>20190202</v>
      </c>
      <c r="F13646" s="43">
        <f>'MRC NP, CWE NP, P'!F13646</f>
        <v>13</v>
      </c>
      <c r="G13646" s="95">
        <f>'MRC NP, CWE NP, P'!Q13646-'MRC NP, CWE NP, P'!S13646</f>
        <v>0</v>
      </c>
      <c r="H13646" s="95">
        <f>'MRC NP, CWE NP, P'!Q13646-'MRC NP, CWE NP, P'!T13646</f>
        <v>0</v>
      </c>
      <c r="I13646" s="95">
        <f>'MRC NP, CWE NP, P'!R13646-'MRC NP, CWE NP, P'!T13646</f>
        <v>0</v>
      </c>
      <c r="J13646" s="95">
        <f>'MRC NP, CWE NP, P'!R13646-'MRC NP, CWE NP, P'!S13646</f>
        <v>0</v>
      </c>
      <c r="K13646" s="95">
        <f>'MRC NP, CWE NP, P'!R13646-'MRC NP, CWE NP, P'!U13646</f>
        <v>0</v>
      </c>
      <c r="L13646" s="96">
        <f>MAX('MRC NP, CWE NP, P'!Q13646:U13646)-MIN('MRC NP, CWE NP, P'!Q13646:U13646)</f>
        <v>0</v>
      </c>
      <c r="M13646">
        <v>1</v>
      </c>
    </row>
    <row r="13647" spans="1:13" ht="15" x14ac:dyDescent="0.25">
      <c r="A13647" s="42" t="str">
        <f>'MRC NP, CWE NP, P'!A13647</f>
        <v>3c_change</v>
      </c>
      <c r="B13647" s="43" t="str">
        <f>'MRC NP, CWE NP, P'!B13647</f>
        <v>D</v>
      </c>
      <c r="C13647" s="43" t="str">
        <f>'MRC NP, CWE NP, P'!C13647</f>
        <v>Winter</v>
      </c>
      <c r="D13647" s="43" t="str">
        <f>'MRC NP, CWE NP, P'!D13647</f>
        <v>Weekend</v>
      </c>
      <c r="E13647" s="43">
        <f>'MRC NP, CWE NP, P'!E13647</f>
        <v>20190202</v>
      </c>
      <c r="F13647" s="43">
        <f>'MRC NP, CWE NP, P'!F13647</f>
        <v>14</v>
      </c>
      <c r="G13647" s="95">
        <f>'MRC NP, CWE NP, P'!Q13647-'MRC NP, CWE NP, P'!S13647</f>
        <v>0</v>
      </c>
      <c r="H13647" s="95">
        <f>'MRC NP, CWE NP, P'!Q13647-'MRC NP, CWE NP, P'!T13647</f>
        <v>0</v>
      </c>
      <c r="I13647" s="95">
        <f>'MRC NP, CWE NP, P'!R13647-'MRC NP, CWE NP, P'!T13647</f>
        <v>0</v>
      </c>
      <c r="J13647" s="95">
        <f>'MRC NP, CWE NP, P'!R13647-'MRC NP, CWE NP, P'!S13647</f>
        <v>0</v>
      </c>
      <c r="K13647" s="95">
        <f>'MRC NP, CWE NP, P'!R13647-'MRC NP, CWE NP, P'!U13647</f>
        <v>0</v>
      </c>
      <c r="L13647" s="96">
        <f>MAX('MRC NP, CWE NP, P'!Q13647:U13647)-MIN('MRC NP, CWE NP, P'!Q13647:U13647)</f>
        <v>0</v>
      </c>
      <c r="M13647">
        <v>1</v>
      </c>
    </row>
    <row r="13648" spans="1:13" ht="15" x14ac:dyDescent="0.25">
      <c r="A13648" s="42" t="str">
        <f>'MRC NP, CWE NP, P'!A13648</f>
        <v>3c_change</v>
      </c>
      <c r="B13648" s="43" t="str">
        <f>'MRC NP, CWE NP, P'!B13648</f>
        <v>D</v>
      </c>
      <c r="C13648" s="43" t="str">
        <f>'MRC NP, CWE NP, P'!C13648</f>
        <v>Winter</v>
      </c>
      <c r="D13648" s="43" t="str">
        <f>'MRC NP, CWE NP, P'!D13648</f>
        <v>Weekend</v>
      </c>
      <c r="E13648" s="43">
        <f>'MRC NP, CWE NP, P'!E13648</f>
        <v>20190202</v>
      </c>
      <c r="F13648" s="43">
        <f>'MRC NP, CWE NP, P'!F13648</f>
        <v>15</v>
      </c>
      <c r="G13648" s="95">
        <f>'MRC NP, CWE NP, P'!Q13648-'MRC NP, CWE NP, P'!S13648</f>
        <v>0</v>
      </c>
      <c r="H13648" s="95">
        <f>'MRC NP, CWE NP, P'!Q13648-'MRC NP, CWE NP, P'!T13648</f>
        <v>0</v>
      </c>
      <c r="I13648" s="95">
        <f>'MRC NP, CWE NP, P'!R13648-'MRC NP, CWE NP, P'!T13648</f>
        <v>0</v>
      </c>
      <c r="J13648" s="95">
        <f>'MRC NP, CWE NP, P'!R13648-'MRC NP, CWE NP, P'!S13648</f>
        <v>0</v>
      </c>
      <c r="K13648" s="95">
        <f>'MRC NP, CWE NP, P'!R13648-'MRC NP, CWE NP, P'!U13648</f>
        <v>0</v>
      </c>
      <c r="L13648" s="96">
        <f>MAX('MRC NP, CWE NP, P'!Q13648:U13648)-MIN('MRC NP, CWE NP, P'!Q13648:U13648)</f>
        <v>0</v>
      </c>
      <c r="M13648">
        <v>1</v>
      </c>
    </row>
    <row r="13649" spans="1:13" ht="15" x14ac:dyDescent="0.25">
      <c r="A13649" s="42" t="str">
        <f>'MRC NP, CWE NP, P'!A13649</f>
        <v>3c_change</v>
      </c>
      <c r="B13649" s="43" t="str">
        <f>'MRC NP, CWE NP, P'!B13649</f>
        <v>D</v>
      </c>
      <c r="C13649" s="43" t="str">
        <f>'MRC NP, CWE NP, P'!C13649</f>
        <v>Winter</v>
      </c>
      <c r="D13649" s="43" t="str">
        <f>'MRC NP, CWE NP, P'!D13649</f>
        <v>Weekend</v>
      </c>
      <c r="E13649" s="43">
        <f>'MRC NP, CWE NP, P'!E13649</f>
        <v>20190202</v>
      </c>
      <c r="F13649" s="43">
        <f>'MRC NP, CWE NP, P'!F13649</f>
        <v>16</v>
      </c>
      <c r="G13649" s="95">
        <f>'MRC NP, CWE NP, P'!Q13649-'MRC NP, CWE NP, P'!S13649</f>
        <v>0</v>
      </c>
      <c r="H13649" s="95">
        <f>'MRC NP, CWE NP, P'!Q13649-'MRC NP, CWE NP, P'!T13649</f>
        <v>0</v>
      </c>
      <c r="I13649" s="95">
        <f>'MRC NP, CWE NP, P'!R13649-'MRC NP, CWE NP, P'!T13649</f>
        <v>0</v>
      </c>
      <c r="J13649" s="95">
        <f>'MRC NP, CWE NP, P'!R13649-'MRC NP, CWE NP, P'!S13649</f>
        <v>0</v>
      </c>
      <c r="K13649" s="95">
        <f>'MRC NP, CWE NP, P'!R13649-'MRC NP, CWE NP, P'!U13649</f>
        <v>0</v>
      </c>
      <c r="L13649" s="96">
        <f>MAX('MRC NP, CWE NP, P'!Q13649:U13649)-MIN('MRC NP, CWE NP, P'!Q13649:U13649)</f>
        <v>0</v>
      </c>
      <c r="M13649">
        <v>1</v>
      </c>
    </row>
    <row r="13650" spans="1:13" ht="15" x14ac:dyDescent="0.25">
      <c r="A13650" s="42" t="str">
        <f>'MRC NP, CWE NP, P'!A13650</f>
        <v>3c_change</v>
      </c>
      <c r="B13650" s="43" t="str">
        <f>'MRC NP, CWE NP, P'!B13650</f>
        <v>D</v>
      </c>
      <c r="C13650" s="43" t="str">
        <f>'MRC NP, CWE NP, P'!C13650</f>
        <v>Winter</v>
      </c>
      <c r="D13650" s="43" t="str">
        <f>'MRC NP, CWE NP, P'!D13650</f>
        <v>Weekend</v>
      </c>
      <c r="E13650" s="43">
        <f>'MRC NP, CWE NP, P'!E13650</f>
        <v>20190202</v>
      </c>
      <c r="F13650" s="43">
        <f>'MRC NP, CWE NP, P'!F13650</f>
        <v>17</v>
      </c>
      <c r="G13650" s="95">
        <f>'MRC NP, CWE NP, P'!Q13650-'MRC NP, CWE NP, P'!S13650</f>
        <v>0</v>
      </c>
      <c r="H13650" s="95">
        <f>'MRC NP, CWE NP, P'!Q13650-'MRC NP, CWE NP, P'!T13650</f>
        <v>0</v>
      </c>
      <c r="I13650" s="95">
        <f>'MRC NP, CWE NP, P'!R13650-'MRC NP, CWE NP, P'!T13650</f>
        <v>0</v>
      </c>
      <c r="J13650" s="95">
        <f>'MRC NP, CWE NP, P'!R13650-'MRC NP, CWE NP, P'!S13650</f>
        <v>0</v>
      </c>
      <c r="K13650" s="95">
        <f>'MRC NP, CWE NP, P'!R13650-'MRC NP, CWE NP, P'!U13650</f>
        <v>0</v>
      </c>
      <c r="L13650" s="96">
        <f>MAX('MRC NP, CWE NP, P'!Q13650:U13650)-MIN('MRC NP, CWE NP, P'!Q13650:U13650)</f>
        <v>0</v>
      </c>
      <c r="M13650">
        <v>1</v>
      </c>
    </row>
    <row r="13651" spans="1:13" ht="15" x14ac:dyDescent="0.25">
      <c r="A13651" s="42" t="str">
        <f>'MRC NP, CWE NP, P'!A13651</f>
        <v>3c_change</v>
      </c>
      <c r="B13651" s="43" t="str">
        <f>'MRC NP, CWE NP, P'!B13651</f>
        <v>D</v>
      </c>
      <c r="C13651" s="43" t="str">
        <f>'MRC NP, CWE NP, P'!C13651</f>
        <v>Winter</v>
      </c>
      <c r="D13651" s="43" t="str">
        <f>'MRC NP, CWE NP, P'!D13651</f>
        <v>Weekend</v>
      </c>
      <c r="E13651" s="43">
        <f>'MRC NP, CWE NP, P'!E13651</f>
        <v>20190202</v>
      </c>
      <c r="F13651" s="43">
        <f>'MRC NP, CWE NP, P'!F13651</f>
        <v>18</v>
      </c>
      <c r="G13651" s="95">
        <f>'MRC NP, CWE NP, P'!Q13651-'MRC NP, CWE NP, P'!S13651</f>
        <v>0</v>
      </c>
      <c r="H13651" s="95">
        <f>'MRC NP, CWE NP, P'!Q13651-'MRC NP, CWE NP, P'!T13651</f>
        <v>0</v>
      </c>
      <c r="I13651" s="95">
        <f>'MRC NP, CWE NP, P'!R13651-'MRC NP, CWE NP, P'!T13651</f>
        <v>0</v>
      </c>
      <c r="J13651" s="95">
        <f>'MRC NP, CWE NP, P'!R13651-'MRC NP, CWE NP, P'!S13651</f>
        <v>0</v>
      </c>
      <c r="K13651" s="95">
        <f>'MRC NP, CWE NP, P'!R13651-'MRC NP, CWE NP, P'!U13651</f>
        <v>0</v>
      </c>
      <c r="L13651" s="96">
        <f>MAX('MRC NP, CWE NP, P'!Q13651:U13651)-MIN('MRC NP, CWE NP, P'!Q13651:U13651)</f>
        <v>0</v>
      </c>
      <c r="M13651">
        <v>1</v>
      </c>
    </row>
    <row r="13652" spans="1:13" ht="15" x14ac:dyDescent="0.25">
      <c r="A13652" s="42" t="str">
        <f>'MRC NP, CWE NP, P'!A13652</f>
        <v>3c_change</v>
      </c>
      <c r="B13652" s="43" t="str">
        <f>'MRC NP, CWE NP, P'!B13652</f>
        <v>D</v>
      </c>
      <c r="C13652" s="43" t="str">
        <f>'MRC NP, CWE NP, P'!C13652</f>
        <v>Winter</v>
      </c>
      <c r="D13652" s="43" t="str">
        <f>'MRC NP, CWE NP, P'!D13652</f>
        <v>Weekend</v>
      </c>
      <c r="E13652" s="43">
        <f>'MRC NP, CWE NP, P'!E13652</f>
        <v>20190202</v>
      </c>
      <c r="F13652" s="43">
        <f>'MRC NP, CWE NP, P'!F13652</f>
        <v>19</v>
      </c>
      <c r="G13652" s="95">
        <f>'MRC NP, CWE NP, P'!Q13652-'MRC NP, CWE NP, P'!S13652</f>
        <v>0</v>
      </c>
      <c r="H13652" s="95">
        <f>'MRC NP, CWE NP, P'!Q13652-'MRC NP, CWE NP, P'!T13652</f>
        <v>0</v>
      </c>
      <c r="I13652" s="95">
        <f>'MRC NP, CWE NP, P'!R13652-'MRC NP, CWE NP, P'!T13652</f>
        <v>0</v>
      </c>
      <c r="J13652" s="95">
        <f>'MRC NP, CWE NP, P'!R13652-'MRC NP, CWE NP, P'!S13652</f>
        <v>0</v>
      </c>
      <c r="K13652" s="95">
        <f>'MRC NP, CWE NP, P'!R13652-'MRC NP, CWE NP, P'!U13652</f>
        <v>0</v>
      </c>
      <c r="L13652" s="96">
        <f>MAX('MRC NP, CWE NP, P'!Q13652:U13652)-MIN('MRC NP, CWE NP, P'!Q13652:U13652)</f>
        <v>0</v>
      </c>
      <c r="M13652">
        <v>1</v>
      </c>
    </row>
    <row r="13653" spans="1:13" ht="15" x14ac:dyDescent="0.25">
      <c r="A13653" s="42" t="str">
        <f>'MRC NP, CWE NP, P'!A13653</f>
        <v>3c_change</v>
      </c>
      <c r="B13653" s="43" t="str">
        <f>'MRC NP, CWE NP, P'!B13653</f>
        <v>D</v>
      </c>
      <c r="C13653" s="43" t="str">
        <f>'MRC NP, CWE NP, P'!C13653</f>
        <v>Winter</v>
      </c>
      <c r="D13653" s="43" t="str">
        <f>'MRC NP, CWE NP, P'!D13653</f>
        <v>Weekend</v>
      </c>
      <c r="E13653" s="43">
        <f>'MRC NP, CWE NP, P'!E13653</f>
        <v>20190202</v>
      </c>
      <c r="F13653" s="43">
        <f>'MRC NP, CWE NP, P'!F13653</f>
        <v>20</v>
      </c>
      <c r="G13653" s="95">
        <f>'MRC NP, CWE NP, P'!Q13653-'MRC NP, CWE NP, P'!S13653</f>
        <v>0</v>
      </c>
      <c r="H13653" s="95">
        <f>'MRC NP, CWE NP, P'!Q13653-'MRC NP, CWE NP, P'!T13653</f>
        <v>0</v>
      </c>
      <c r="I13653" s="95">
        <f>'MRC NP, CWE NP, P'!R13653-'MRC NP, CWE NP, P'!T13653</f>
        <v>0</v>
      </c>
      <c r="J13653" s="95">
        <f>'MRC NP, CWE NP, P'!R13653-'MRC NP, CWE NP, P'!S13653</f>
        <v>0</v>
      </c>
      <c r="K13653" s="95">
        <f>'MRC NP, CWE NP, P'!R13653-'MRC NP, CWE NP, P'!U13653</f>
        <v>0</v>
      </c>
      <c r="L13653" s="96">
        <f>MAX('MRC NP, CWE NP, P'!Q13653:U13653)-MIN('MRC NP, CWE NP, P'!Q13653:U13653)</f>
        <v>0</v>
      </c>
      <c r="M13653">
        <v>1</v>
      </c>
    </row>
    <row r="13654" spans="1:13" ht="15" x14ac:dyDescent="0.25">
      <c r="A13654" s="42" t="str">
        <f>'MRC NP, CWE NP, P'!A13654</f>
        <v>3c_change</v>
      </c>
      <c r="B13654" s="43" t="str">
        <f>'MRC NP, CWE NP, P'!B13654</f>
        <v>D</v>
      </c>
      <c r="C13654" s="43" t="str">
        <f>'MRC NP, CWE NP, P'!C13654</f>
        <v>Winter</v>
      </c>
      <c r="D13654" s="43" t="str">
        <f>'MRC NP, CWE NP, P'!D13654</f>
        <v>Weekend</v>
      </c>
      <c r="E13654" s="43">
        <f>'MRC NP, CWE NP, P'!E13654</f>
        <v>20190202</v>
      </c>
      <c r="F13654" s="43">
        <f>'MRC NP, CWE NP, P'!F13654</f>
        <v>21</v>
      </c>
      <c r="G13654" s="95">
        <f>'MRC NP, CWE NP, P'!Q13654-'MRC NP, CWE NP, P'!S13654</f>
        <v>0.42000000000000171</v>
      </c>
      <c r="H13654" s="95">
        <f>'MRC NP, CWE NP, P'!Q13654-'MRC NP, CWE NP, P'!T13654</f>
        <v>1.4100000000000037</v>
      </c>
      <c r="I13654" s="95">
        <f>'MRC NP, CWE NP, P'!R13654-'MRC NP, CWE NP, P'!T13654</f>
        <v>0.60999999999999943</v>
      </c>
      <c r="J13654" s="95">
        <f>'MRC NP, CWE NP, P'!R13654-'MRC NP, CWE NP, P'!S13654</f>
        <v>-0.38000000000000256</v>
      </c>
      <c r="K13654" s="95">
        <f>'MRC NP, CWE NP, P'!R13654-'MRC NP, CWE NP, P'!U13654</f>
        <v>-9.0000000000003411E-2</v>
      </c>
      <c r="L13654" s="96">
        <f>MAX('MRC NP, CWE NP, P'!Q13654:U13654)-MIN('MRC NP, CWE NP, P'!Q13654:U13654)</f>
        <v>1.4100000000000037</v>
      </c>
      <c r="M13654">
        <v>5</v>
      </c>
    </row>
    <row r="13655" spans="1:13" ht="15" x14ac:dyDescent="0.25">
      <c r="A13655" s="42" t="str">
        <f>'MRC NP, CWE NP, P'!A13655</f>
        <v>3c_change</v>
      </c>
      <c r="B13655" s="43" t="str">
        <f>'MRC NP, CWE NP, P'!B13655</f>
        <v>D</v>
      </c>
      <c r="C13655" s="43" t="str">
        <f>'MRC NP, CWE NP, P'!C13655</f>
        <v>Winter</v>
      </c>
      <c r="D13655" s="43" t="str">
        <f>'MRC NP, CWE NP, P'!D13655</f>
        <v>Weekend</v>
      </c>
      <c r="E13655" s="43">
        <f>'MRC NP, CWE NP, P'!E13655</f>
        <v>20190202</v>
      </c>
      <c r="F13655" s="43">
        <f>'MRC NP, CWE NP, P'!F13655</f>
        <v>22</v>
      </c>
      <c r="G13655" s="95">
        <f>'MRC NP, CWE NP, P'!Q13655-'MRC NP, CWE NP, P'!S13655</f>
        <v>0</v>
      </c>
      <c r="H13655" s="95">
        <f>'MRC NP, CWE NP, P'!Q13655-'MRC NP, CWE NP, P'!T13655</f>
        <v>0</v>
      </c>
      <c r="I13655" s="95">
        <f>'MRC NP, CWE NP, P'!R13655-'MRC NP, CWE NP, P'!T13655</f>
        <v>0</v>
      </c>
      <c r="J13655" s="95">
        <f>'MRC NP, CWE NP, P'!R13655-'MRC NP, CWE NP, P'!S13655</f>
        <v>0</v>
      </c>
      <c r="K13655" s="95">
        <f>'MRC NP, CWE NP, P'!R13655-'MRC NP, CWE NP, P'!U13655</f>
        <v>0</v>
      </c>
      <c r="L13655" s="96">
        <f>MAX('MRC NP, CWE NP, P'!Q13655:U13655)-MIN('MRC NP, CWE NP, P'!Q13655:U13655)</f>
        <v>0</v>
      </c>
      <c r="M13655">
        <v>1</v>
      </c>
    </row>
    <row r="13656" spans="1:13" ht="15" x14ac:dyDescent="0.25">
      <c r="A13656" s="42" t="str">
        <f>'MRC NP, CWE NP, P'!A13656</f>
        <v>3c_change</v>
      </c>
      <c r="B13656" s="43" t="str">
        <f>'MRC NP, CWE NP, P'!B13656</f>
        <v>D</v>
      </c>
      <c r="C13656" s="43" t="str">
        <f>'MRC NP, CWE NP, P'!C13656</f>
        <v>Winter</v>
      </c>
      <c r="D13656" s="43" t="str">
        <f>'MRC NP, CWE NP, P'!D13656</f>
        <v>Weekend</v>
      </c>
      <c r="E13656" s="43">
        <f>'MRC NP, CWE NP, P'!E13656</f>
        <v>20190202</v>
      </c>
      <c r="F13656" s="43">
        <f>'MRC NP, CWE NP, P'!F13656</f>
        <v>23</v>
      </c>
      <c r="G13656" s="95">
        <f>'MRC NP, CWE NP, P'!Q13656-'MRC NP, CWE NP, P'!S13656</f>
        <v>1.7600000000000051</v>
      </c>
      <c r="H13656" s="95">
        <f>'MRC NP, CWE NP, P'!Q13656-'MRC NP, CWE NP, P'!T13656</f>
        <v>5.740000000000002</v>
      </c>
      <c r="I13656" s="95">
        <f>'MRC NP, CWE NP, P'!R13656-'MRC NP, CWE NP, P'!T13656</f>
        <v>2.3800000000000026</v>
      </c>
      <c r="J13656" s="95">
        <f>'MRC NP, CWE NP, P'!R13656-'MRC NP, CWE NP, P'!S13656</f>
        <v>-1.5999999999999943</v>
      </c>
      <c r="K13656" s="95">
        <f>'MRC NP, CWE NP, P'!R13656-'MRC NP, CWE NP, P'!U13656</f>
        <v>-0.39000000000000057</v>
      </c>
      <c r="L13656" s="96">
        <f>MAX('MRC NP, CWE NP, P'!Q13656:U13656)-MIN('MRC NP, CWE NP, P'!Q13656:U13656)</f>
        <v>5.740000000000002</v>
      </c>
      <c r="M13656">
        <v>5</v>
      </c>
    </row>
    <row r="13657" spans="1:13" ht="15" x14ac:dyDescent="0.25">
      <c r="A13657" s="42" t="str">
        <f>'MRC NP, CWE NP, P'!A13657</f>
        <v>3c_change</v>
      </c>
      <c r="B13657" s="43" t="str">
        <f>'MRC NP, CWE NP, P'!B13657</f>
        <v>D</v>
      </c>
      <c r="C13657" s="43" t="str">
        <f>'MRC NP, CWE NP, P'!C13657</f>
        <v>Winter</v>
      </c>
      <c r="D13657" s="43" t="str">
        <f>'MRC NP, CWE NP, P'!D13657</f>
        <v>Weekend</v>
      </c>
      <c r="E13657" s="43">
        <f>'MRC NP, CWE NP, P'!E13657</f>
        <v>20190202</v>
      </c>
      <c r="F13657" s="43">
        <f>'MRC NP, CWE NP, P'!F13657</f>
        <v>24</v>
      </c>
      <c r="G13657" s="95">
        <f>'MRC NP, CWE NP, P'!Q13657-'MRC NP, CWE NP, P'!S13657</f>
        <v>0.88000000000000256</v>
      </c>
      <c r="H13657" s="95">
        <f>'MRC NP, CWE NP, P'!Q13657-'MRC NP, CWE NP, P'!T13657</f>
        <v>2.8599999999999994</v>
      </c>
      <c r="I13657" s="95">
        <f>'MRC NP, CWE NP, P'!R13657-'MRC NP, CWE NP, P'!T13657</f>
        <v>1.1700000000000017</v>
      </c>
      <c r="J13657" s="95">
        <f>'MRC NP, CWE NP, P'!R13657-'MRC NP, CWE NP, P'!S13657</f>
        <v>-0.80999999999999517</v>
      </c>
      <c r="K13657" s="95">
        <f>'MRC NP, CWE NP, P'!R13657-'MRC NP, CWE NP, P'!U13657</f>
        <v>-0.19999999999999574</v>
      </c>
      <c r="L13657" s="96">
        <f>MAX('MRC NP, CWE NP, P'!Q13657:U13657)-MIN('MRC NP, CWE NP, P'!Q13657:U13657)</f>
        <v>2.8599999999999994</v>
      </c>
      <c r="M13657">
        <v>5</v>
      </c>
    </row>
    <row r="13658" spans="1:13" ht="15" x14ac:dyDescent="0.25">
      <c r="A13658" s="42" t="str">
        <f>'MRC NP, CWE NP, P'!A13658</f>
        <v>3c_change</v>
      </c>
      <c r="B13658" s="43" t="str">
        <f>'MRC NP, CWE NP, P'!B13658</f>
        <v>D</v>
      </c>
      <c r="C13658" s="43" t="str">
        <f>'MRC NP, CWE NP, P'!C13658</f>
        <v>Winter</v>
      </c>
      <c r="D13658" s="43" t="str">
        <f>'MRC NP, CWE NP, P'!D13658</f>
        <v>Weekend</v>
      </c>
      <c r="E13658" s="43">
        <f>'MRC NP, CWE NP, P'!E13658</f>
        <v>20190203</v>
      </c>
      <c r="F13658" s="43">
        <f>'MRC NP, CWE NP, P'!F13658</f>
        <v>1</v>
      </c>
      <c r="G13658" s="95">
        <f>'MRC NP, CWE NP, P'!Q13658-'MRC NP, CWE NP, P'!S13658</f>
        <v>10.93</v>
      </c>
      <c r="H13658" s="95">
        <f>'MRC NP, CWE NP, P'!Q13658-'MRC NP, CWE NP, P'!T13658</f>
        <v>20.230000000000004</v>
      </c>
      <c r="I13658" s="95">
        <f>'MRC NP, CWE NP, P'!R13658-'MRC NP, CWE NP, P'!T13658</f>
        <v>0</v>
      </c>
      <c r="J13658" s="95">
        <f>'MRC NP, CWE NP, P'!R13658-'MRC NP, CWE NP, P'!S13658</f>
        <v>-9.3000000000000043</v>
      </c>
      <c r="K13658" s="95">
        <f>'MRC NP, CWE NP, P'!R13658-'MRC NP, CWE NP, P'!U13658</f>
        <v>-2.2900000000000063</v>
      </c>
      <c r="L13658" s="96">
        <f>MAX('MRC NP, CWE NP, P'!Q13658:U13658)-MIN('MRC NP, CWE NP, P'!Q13658:U13658)</f>
        <v>20.230000000000004</v>
      </c>
      <c r="M13658">
        <v>4</v>
      </c>
    </row>
    <row r="13659" spans="1:13" ht="15" x14ac:dyDescent="0.25">
      <c r="A13659" s="42" t="str">
        <f>'MRC NP, CWE NP, P'!A13659</f>
        <v>3c_change</v>
      </c>
      <c r="B13659" s="43" t="str">
        <f>'MRC NP, CWE NP, P'!B13659</f>
        <v>D</v>
      </c>
      <c r="C13659" s="43" t="str">
        <f>'MRC NP, CWE NP, P'!C13659</f>
        <v>Winter</v>
      </c>
      <c r="D13659" s="43" t="str">
        <f>'MRC NP, CWE NP, P'!D13659</f>
        <v>Weekend</v>
      </c>
      <c r="E13659" s="43">
        <f>'MRC NP, CWE NP, P'!E13659</f>
        <v>20190203</v>
      </c>
      <c r="F13659" s="43">
        <f>'MRC NP, CWE NP, P'!F13659</f>
        <v>2</v>
      </c>
      <c r="G13659" s="95">
        <f>'MRC NP, CWE NP, P'!Q13659-'MRC NP, CWE NP, P'!S13659</f>
        <v>5.1000000000000014</v>
      </c>
      <c r="H13659" s="95">
        <f>'MRC NP, CWE NP, P'!Q13659-'MRC NP, CWE NP, P'!T13659</f>
        <v>10.160000000000004</v>
      </c>
      <c r="I13659" s="95">
        <f>'MRC NP, CWE NP, P'!R13659-'MRC NP, CWE NP, P'!T13659</f>
        <v>0</v>
      </c>
      <c r="J13659" s="95">
        <f>'MRC NP, CWE NP, P'!R13659-'MRC NP, CWE NP, P'!S13659</f>
        <v>-5.0600000000000023</v>
      </c>
      <c r="K13659" s="95">
        <f>'MRC NP, CWE NP, P'!R13659-'MRC NP, CWE NP, P'!U13659</f>
        <v>-1.3000000000000043</v>
      </c>
      <c r="L13659" s="96">
        <f>MAX('MRC NP, CWE NP, P'!Q13659:U13659)-MIN('MRC NP, CWE NP, P'!Q13659:U13659)</f>
        <v>10.160000000000004</v>
      </c>
      <c r="M13659">
        <v>4</v>
      </c>
    </row>
    <row r="13660" spans="1:13" ht="15" x14ac:dyDescent="0.25">
      <c r="A13660" s="42" t="str">
        <f>'MRC NP, CWE NP, P'!A13660</f>
        <v>3c_change</v>
      </c>
      <c r="B13660" s="43" t="str">
        <f>'MRC NP, CWE NP, P'!B13660</f>
        <v>D</v>
      </c>
      <c r="C13660" s="43" t="str">
        <f>'MRC NP, CWE NP, P'!C13660</f>
        <v>Winter</v>
      </c>
      <c r="D13660" s="43" t="str">
        <f>'MRC NP, CWE NP, P'!D13660</f>
        <v>Weekend</v>
      </c>
      <c r="E13660" s="43">
        <f>'MRC NP, CWE NP, P'!E13660</f>
        <v>20190203</v>
      </c>
      <c r="F13660" s="43">
        <f>'MRC NP, CWE NP, P'!F13660</f>
        <v>3</v>
      </c>
      <c r="G13660" s="95">
        <f>'MRC NP, CWE NP, P'!Q13660-'MRC NP, CWE NP, P'!S13660</f>
        <v>0</v>
      </c>
      <c r="H13660" s="95">
        <f>'MRC NP, CWE NP, P'!Q13660-'MRC NP, CWE NP, P'!T13660</f>
        <v>0</v>
      </c>
      <c r="I13660" s="95">
        <f>'MRC NP, CWE NP, P'!R13660-'MRC NP, CWE NP, P'!T13660</f>
        <v>0</v>
      </c>
      <c r="J13660" s="95">
        <f>'MRC NP, CWE NP, P'!R13660-'MRC NP, CWE NP, P'!S13660</f>
        <v>0</v>
      </c>
      <c r="K13660" s="95">
        <f>'MRC NP, CWE NP, P'!R13660-'MRC NP, CWE NP, P'!U13660</f>
        <v>0</v>
      </c>
      <c r="L13660" s="96">
        <f>MAX('MRC NP, CWE NP, P'!Q13660:U13660)-MIN('MRC NP, CWE NP, P'!Q13660:U13660)</f>
        <v>0</v>
      </c>
      <c r="M13660">
        <v>1</v>
      </c>
    </row>
    <row r="13661" spans="1:13" ht="15" x14ac:dyDescent="0.25">
      <c r="A13661" s="42" t="str">
        <f>'MRC NP, CWE NP, P'!A13661</f>
        <v>3c_change</v>
      </c>
      <c r="B13661" s="43" t="str">
        <f>'MRC NP, CWE NP, P'!B13661</f>
        <v>D</v>
      </c>
      <c r="C13661" s="43" t="str">
        <f>'MRC NP, CWE NP, P'!C13661</f>
        <v>Winter</v>
      </c>
      <c r="D13661" s="43" t="str">
        <f>'MRC NP, CWE NP, P'!D13661</f>
        <v>Weekend</v>
      </c>
      <c r="E13661" s="43">
        <f>'MRC NP, CWE NP, P'!E13661</f>
        <v>20190203</v>
      </c>
      <c r="F13661" s="43">
        <f>'MRC NP, CWE NP, P'!F13661</f>
        <v>4</v>
      </c>
      <c r="G13661" s="95">
        <f>'MRC NP, CWE NP, P'!Q13661-'MRC NP, CWE NP, P'!S13661</f>
        <v>0</v>
      </c>
      <c r="H13661" s="95">
        <f>'MRC NP, CWE NP, P'!Q13661-'MRC NP, CWE NP, P'!T13661</f>
        <v>0</v>
      </c>
      <c r="I13661" s="95">
        <f>'MRC NP, CWE NP, P'!R13661-'MRC NP, CWE NP, P'!T13661</f>
        <v>0</v>
      </c>
      <c r="J13661" s="95">
        <f>'MRC NP, CWE NP, P'!R13661-'MRC NP, CWE NP, P'!S13661</f>
        <v>0</v>
      </c>
      <c r="K13661" s="95">
        <f>'MRC NP, CWE NP, P'!R13661-'MRC NP, CWE NP, P'!U13661</f>
        <v>0</v>
      </c>
      <c r="L13661" s="96">
        <f>MAX('MRC NP, CWE NP, P'!Q13661:U13661)-MIN('MRC NP, CWE NP, P'!Q13661:U13661)</f>
        <v>0</v>
      </c>
      <c r="M13661">
        <v>1</v>
      </c>
    </row>
    <row r="13662" spans="1:13" ht="15" x14ac:dyDescent="0.25">
      <c r="A13662" s="42" t="str">
        <f>'MRC NP, CWE NP, P'!A13662</f>
        <v>3c_change</v>
      </c>
      <c r="B13662" s="43" t="str">
        <f>'MRC NP, CWE NP, P'!B13662</f>
        <v>D</v>
      </c>
      <c r="C13662" s="43" t="str">
        <f>'MRC NP, CWE NP, P'!C13662</f>
        <v>Winter</v>
      </c>
      <c r="D13662" s="43" t="str">
        <f>'MRC NP, CWE NP, P'!D13662</f>
        <v>Weekend</v>
      </c>
      <c r="E13662" s="43">
        <f>'MRC NP, CWE NP, P'!E13662</f>
        <v>20190203</v>
      </c>
      <c r="F13662" s="43">
        <f>'MRC NP, CWE NP, P'!F13662</f>
        <v>5</v>
      </c>
      <c r="G13662" s="95">
        <f>'MRC NP, CWE NP, P'!Q13662-'MRC NP, CWE NP, P'!S13662</f>
        <v>0</v>
      </c>
      <c r="H13662" s="95">
        <f>'MRC NP, CWE NP, P'!Q13662-'MRC NP, CWE NP, P'!T13662</f>
        <v>0</v>
      </c>
      <c r="I13662" s="95">
        <f>'MRC NP, CWE NP, P'!R13662-'MRC NP, CWE NP, P'!T13662</f>
        <v>0</v>
      </c>
      <c r="J13662" s="95">
        <f>'MRC NP, CWE NP, P'!R13662-'MRC NP, CWE NP, P'!S13662</f>
        <v>0</v>
      </c>
      <c r="K13662" s="95">
        <f>'MRC NP, CWE NP, P'!R13662-'MRC NP, CWE NP, P'!U13662</f>
        <v>0</v>
      </c>
      <c r="L13662" s="96">
        <f>MAX('MRC NP, CWE NP, P'!Q13662:U13662)-MIN('MRC NP, CWE NP, P'!Q13662:U13662)</f>
        <v>0</v>
      </c>
      <c r="M13662">
        <v>1</v>
      </c>
    </row>
    <row r="13663" spans="1:13" ht="15" x14ac:dyDescent="0.25">
      <c r="A13663" s="42" t="str">
        <f>'MRC NP, CWE NP, P'!A13663</f>
        <v>3c_change</v>
      </c>
      <c r="B13663" s="43" t="str">
        <f>'MRC NP, CWE NP, P'!B13663</f>
        <v>D</v>
      </c>
      <c r="C13663" s="43" t="str">
        <f>'MRC NP, CWE NP, P'!C13663</f>
        <v>Winter</v>
      </c>
      <c r="D13663" s="43" t="str">
        <f>'MRC NP, CWE NP, P'!D13663</f>
        <v>Weekend</v>
      </c>
      <c r="E13663" s="43">
        <f>'MRC NP, CWE NP, P'!E13663</f>
        <v>20190203</v>
      </c>
      <c r="F13663" s="43">
        <f>'MRC NP, CWE NP, P'!F13663</f>
        <v>6</v>
      </c>
      <c r="G13663" s="95">
        <f>'MRC NP, CWE NP, P'!Q13663-'MRC NP, CWE NP, P'!S13663</f>
        <v>0</v>
      </c>
      <c r="H13663" s="95">
        <f>'MRC NP, CWE NP, P'!Q13663-'MRC NP, CWE NP, P'!T13663</f>
        <v>0</v>
      </c>
      <c r="I13663" s="95">
        <f>'MRC NP, CWE NP, P'!R13663-'MRC NP, CWE NP, P'!T13663</f>
        <v>0</v>
      </c>
      <c r="J13663" s="95">
        <f>'MRC NP, CWE NP, P'!R13663-'MRC NP, CWE NP, P'!S13663</f>
        <v>0</v>
      </c>
      <c r="K13663" s="95">
        <f>'MRC NP, CWE NP, P'!R13663-'MRC NP, CWE NP, P'!U13663</f>
        <v>0</v>
      </c>
      <c r="L13663" s="96">
        <f>MAX('MRC NP, CWE NP, P'!Q13663:U13663)-MIN('MRC NP, CWE NP, P'!Q13663:U13663)</f>
        <v>0</v>
      </c>
      <c r="M13663">
        <v>1</v>
      </c>
    </row>
    <row r="13664" spans="1:13" ht="15" x14ac:dyDescent="0.25">
      <c r="A13664" s="42" t="str">
        <f>'MRC NP, CWE NP, P'!A13664</f>
        <v>3c_change</v>
      </c>
      <c r="B13664" s="43" t="str">
        <f>'MRC NP, CWE NP, P'!B13664</f>
        <v>D</v>
      </c>
      <c r="C13664" s="43" t="str">
        <f>'MRC NP, CWE NP, P'!C13664</f>
        <v>Winter</v>
      </c>
      <c r="D13664" s="43" t="str">
        <f>'MRC NP, CWE NP, P'!D13664</f>
        <v>Weekend</v>
      </c>
      <c r="E13664" s="43">
        <f>'MRC NP, CWE NP, P'!E13664</f>
        <v>20190203</v>
      </c>
      <c r="F13664" s="43">
        <f>'MRC NP, CWE NP, P'!F13664</f>
        <v>7</v>
      </c>
      <c r="G13664" s="95">
        <f>'MRC NP, CWE NP, P'!Q13664-'MRC NP, CWE NP, P'!S13664</f>
        <v>0</v>
      </c>
      <c r="H13664" s="95">
        <f>'MRC NP, CWE NP, P'!Q13664-'MRC NP, CWE NP, P'!T13664</f>
        <v>0</v>
      </c>
      <c r="I13664" s="95">
        <f>'MRC NP, CWE NP, P'!R13664-'MRC NP, CWE NP, P'!T13664</f>
        <v>0</v>
      </c>
      <c r="J13664" s="95">
        <f>'MRC NP, CWE NP, P'!R13664-'MRC NP, CWE NP, P'!S13664</f>
        <v>0</v>
      </c>
      <c r="K13664" s="95">
        <f>'MRC NP, CWE NP, P'!R13664-'MRC NP, CWE NP, P'!U13664</f>
        <v>0</v>
      </c>
      <c r="L13664" s="96">
        <f>MAX('MRC NP, CWE NP, P'!Q13664:U13664)-MIN('MRC NP, CWE NP, P'!Q13664:U13664)</f>
        <v>0</v>
      </c>
      <c r="M13664">
        <v>1</v>
      </c>
    </row>
    <row r="13665" spans="1:13" ht="15" x14ac:dyDescent="0.25">
      <c r="A13665" s="42" t="str">
        <f>'MRC NP, CWE NP, P'!A13665</f>
        <v>3c_change</v>
      </c>
      <c r="B13665" s="43" t="str">
        <f>'MRC NP, CWE NP, P'!B13665</f>
        <v>D</v>
      </c>
      <c r="C13665" s="43" t="str">
        <f>'MRC NP, CWE NP, P'!C13665</f>
        <v>Winter</v>
      </c>
      <c r="D13665" s="43" t="str">
        <f>'MRC NP, CWE NP, P'!D13665</f>
        <v>Weekend</v>
      </c>
      <c r="E13665" s="43">
        <f>'MRC NP, CWE NP, P'!E13665</f>
        <v>20190203</v>
      </c>
      <c r="F13665" s="43">
        <f>'MRC NP, CWE NP, P'!F13665</f>
        <v>8</v>
      </c>
      <c r="G13665" s="95">
        <f>'MRC NP, CWE NP, P'!Q13665-'MRC NP, CWE NP, P'!S13665</f>
        <v>0</v>
      </c>
      <c r="H13665" s="95">
        <f>'MRC NP, CWE NP, P'!Q13665-'MRC NP, CWE NP, P'!T13665</f>
        <v>0</v>
      </c>
      <c r="I13665" s="95">
        <f>'MRC NP, CWE NP, P'!R13665-'MRC NP, CWE NP, P'!T13665</f>
        <v>0</v>
      </c>
      <c r="J13665" s="95">
        <f>'MRC NP, CWE NP, P'!R13665-'MRC NP, CWE NP, P'!S13665</f>
        <v>0</v>
      </c>
      <c r="K13665" s="95">
        <f>'MRC NP, CWE NP, P'!R13665-'MRC NP, CWE NP, P'!U13665</f>
        <v>0</v>
      </c>
      <c r="L13665" s="96">
        <f>MAX('MRC NP, CWE NP, P'!Q13665:U13665)-MIN('MRC NP, CWE NP, P'!Q13665:U13665)</f>
        <v>0</v>
      </c>
      <c r="M13665">
        <v>1</v>
      </c>
    </row>
    <row r="13666" spans="1:13" ht="15" x14ac:dyDescent="0.25">
      <c r="A13666" s="42" t="str">
        <f>'MRC NP, CWE NP, P'!A13666</f>
        <v>3c_change</v>
      </c>
      <c r="B13666" s="43" t="str">
        <f>'MRC NP, CWE NP, P'!B13666</f>
        <v>D</v>
      </c>
      <c r="C13666" s="43" t="str">
        <f>'MRC NP, CWE NP, P'!C13666</f>
        <v>Winter</v>
      </c>
      <c r="D13666" s="43" t="str">
        <f>'MRC NP, CWE NP, P'!D13666</f>
        <v>Weekend</v>
      </c>
      <c r="E13666" s="43">
        <f>'MRC NP, CWE NP, P'!E13666</f>
        <v>20190203</v>
      </c>
      <c r="F13666" s="43">
        <f>'MRC NP, CWE NP, P'!F13666</f>
        <v>9</v>
      </c>
      <c r="G13666" s="95">
        <f>'MRC NP, CWE NP, P'!Q13666-'MRC NP, CWE NP, P'!S13666</f>
        <v>3.480000000000004</v>
      </c>
      <c r="H13666" s="95">
        <f>'MRC NP, CWE NP, P'!Q13666-'MRC NP, CWE NP, P'!T13666</f>
        <v>6.4100000000000037</v>
      </c>
      <c r="I13666" s="95">
        <f>'MRC NP, CWE NP, P'!R13666-'MRC NP, CWE NP, P'!T13666</f>
        <v>0</v>
      </c>
      <c r="J13666" s="95">
        <f>'MRC NP, CWE NP, P'!R13666-'MRC NP, CWE NP, P'!S13666</f>
        <v>-2.9299999999999997</v>
      </c>
      <c r="K13666" s="95">
        <f>'MRC NP, CWE NP, P'!R13666-'MRC NP, CWE NP, P'!U13666</f>
        <v>-0.71999999999999886</v>
      </c>
      <c r="L13666" s="96">
        <f>MAX('MRC NP, CWE NP, P'!Q13666:U13666)-MIN('MRC NP, CWE NP, P'!Q13666:U13666)</f>
        <v>6.4100000000000037</v>
      </c>
      <c r="M13666">
        <v>4</v>
      </c>
    </row>
    <row r="13667" spans="1:13" ht="15" x14ac:dyDescent="0.25">
      <c r="A13667" s="42" t="str">
        <f>'MRC NP, CWE NP, P'!A13667</f>
        <v>3c_change</v>
      </c>
      <c r="B13667" s="43" t="str">
        <f>'MRC NP, CWE NP, P'!B13667</f>
        <v>D</v>
      </c>
      <c r="C13667" s="43" t="str">
        <f>'MRC NP, CWE NP, P'!C13667</f>
        <v>Winter</v>
      </c>
      <c r="D13667" s="43" t="str">
        <f>'MRC NP, CWE NP, P'!D13667</f>
        <v>Weekend</v>
      </c>
      <c r="E13667" s="43">
        <f>'MRC NP, CWE NP, P'!E13667</f>
        <v>20190203</v>
      </c>
      <c r="F13667" s="43">
        <f>'MRC NP, CWE NP, P'!F13667</f>
        <v>10</v>
      </c>
      <c r="G13667" s="95">
        <f>'MRC NP, CWE NP, P'!Q13667-'MRC NP, CWE NP, P'!S13667</f>
        <v>1.0500000000000043</v>
      </c>
      <c r="H13667" s="95">
        <f>'MRC NP, CWE NP, P'!Q13667-'MRC NP, CWE NP, P'!T13667</f>
        <v>0</v>
      </c>
      <c r="I13667" s="95">
        <f>'MRC NP, CWE NP, P'!R13667-'MRC NP, CWE NP, P'!T13667</f>
        <v>-2.2199999999999989</v>
      </c>
      <c r="J13667" s="95">
        <f>'MRC NP, CWE NP, P'!R13667-'MRC NP, CWE NP, P'!S13667</f>
        <v>-1.1699999999999946</v>
      </c>
      <c r="K13667" s="95">
        <f>'MRC NP, CWE NP, P'!R13667-'MRC NP, CWE NP, P'!U13667</f>
        <v>-0.29999999999999716</v>
      </c>
      <c r="L13667" s="96">
        <f>MAX('MRC NP, CWE NP, P'!Q13667:U13667)-MIN('MRC NP, CWE NP, P'!Q13667:U13667)</f>
        <v>2.2199999999999989</v>
      </c>
      <c r="M13667">
        <v>4</v>
      </c>
    </row>
    <row r="13668" spans="1:13" ht="15" x14ac:dyDescent="0.25">
      <c r="A13668" s="42" t="str">
        <f>'MRC NP, CWE NP, P'!A13668</f>
        <v>3c_change</v>
      </c>
      <c r="B13668" s="43" t="str">
        <f>'MRC NP, CWE NP, P'!B13668</f>
        <v>D</v>
      </c>
      <c r="C13668" s="43" t="str">
        <f>'MRC NP, CWE NP, P'!C13668</f>
        <v>Winter</v>
      </c>
      <c r="D13668" s="43" t="str">
        <f>'MRC NP, CWE NP, P'!D13668</f>
        <v>Weekend</v>
      </c>
      <c r="E13668" s="43">
        <f>'MRC NP, CWE NP, P'!E13668</f>
        <v>20190203</v>
      </c>
      <c r="F13668" s="43">
        <f>'MRC NP, CWE NP, P'!F13668</f>
        <v>11</v>
      </c>
      <c r="G13668" s="95">
        <f>'MRC NP, CWE NP, P'!Q13668-'MRC NP, CWE NP, P'!S13668</f>
        <v>0.57000000000000028</v>
      </c>
      <c r="H13668" s="95">
        <f>'MRC NP, CWE NP, P'!Q13668-'MRC NP, CWE NP, P'!T13668</f>
        <v>0</v>
      </c>
      <c r="I13668" s="95">
        <f>'MRC NP, CWE NP, P'!R13668-'MRC NP, CWE NP, P'!T13668</f>
        <v>-1.2100000000000009</v>
      </c>
      <c r="J13668" s="95">
        <f>'MRC NP, CWE NP, P'!R13668-'MRC NP, CWE NP, P'!S13668</f>
        <v>-0.64000000000000057</v>
      </c>
      <c r="K13668" s="95">
        <f>'MRC NP, CWE NP, P'!R13668-'MRC NP, CWE NP, P'!U13668</f>
        <v>-0.17000000000000171</v>
      </c>
      <c r="L13668" s="96">
        <f>MAX('MRC NP, CWE NP, P'!Q13668:U13668)-MIN('MRC NP, CWE NP, P'!Q13668:U13668)</f>
        <v>1.2100000000000009</v>
      </c>
      <c r="M13668">
        <v>4</v>
      </c>
    </row>
    <row r="13669" spans="1:13" ht="15" x14ac:dyDescent="0.25">
      <c r="A13669" s="42" t="str">
        <f>'MRC NP, CWE NP, P'!A13669</f>
        <v>3c_change</v>
      </c>
      <c r="B13669" s="43" t="str">
        <f>'MRC NP, CWE NP, P'!B13669</f>
        <v>D</v>
      </c>
      <c r="C13669" s="43" t="str">
        <f>'MRC NP, CWE NP, P'!C13669</f>
        <v>Winter</v>
      </c>
      <c r="D13669" s="43" t="str">
        <f>'MRC NP, CWE NP, P'!D13669</f>
        <v>Weekend</v>
      </c>
      <c r="E13669" s="43">
        <f>'MRC NP, CWE NP, P'!E13669</f>
        <v>20190203</v>
      </c>
      <c r="F13669" s="43">
        <f>'MRC NP, CWE NP, P'!F13669</f>
        <v>12</v>
      </c>
      <c r="G13669" s="95">
        <f>'MRC NP, CWE NP, P'!Q13669-'MRC NP, CWE NP, P'!S13669</f>
        <v>0</v>
      </c>
      <c r="H13669" s="95">
        <f>'MRC NP, CWE NP, P'!Q13669-'MRC NP, CWE NP, P'!T13669</f>
        <v>0</v>
      </c>
      <c r="I13669" s="95">
        <f>'MRC NP, CWE NP, P'!R13669-'MRC NP, CWE NP, P'!T13669</f>
        <v>0</v>
      </c>
      <c r="J13669" s="95">
        <f>'MRC NP, CWE NP, P'!R13669-'MRC NP, CWE NP, P'!S13669</f>
        <v>0</v>
      </c>
      <c r="K13669" s="95">
        <f>'MRC NP, CWE NP, P'!R13669-'MRC NP, CWE NP, P'!U13669</f>
        <v>0</v>
      </c>
      <c r="L13669" s="96">
        <f>MAX('MRC NP, CWE NP, P'!Q13669:U13669)-MIN('MRC NP, CWE NP, P'!Q13669:U13669)</f>
        <v>0</v>
      </c>
      <c r="M13669">
        <v>1</v>
      </c>
    </row>
    <row r="13670" spans="1:13" ht="15" x14ac:dyDescent="0.25">
      <c r="A13670" s="42" t="str">
        <f>'MRC NP, CWE NP, P'!A13670</f>
        <v>3c_change</v>
      </c>
      <c r="B13670" s="43" t="str">
        <f>'MRC NP, CWE NP, P'!B13670</f>
        <v>D</v>
      </c>
      <c r="C13670" s="43" t="str">
        <f>'MRC NP, CWE NP, P'!C13670</f>
        <v>Winter</v>
      </c>
      <c r="D13670" s="43" t="str">
        <f>'MRC NP, CWE NP, P'!D13670</f>
        <v>Weekend</v>
      </c>
      <c r="E13670" s="43">
        <f>'MRC NP, CWE NP, P'!E13670</f>
        <v>20190203</v>
      </c>
      <c r="F13670" s="43">
        <f>'MRC NP, CWE NP, P'!F13670</f>
        <v>13</v>
      </c>
      <c r="G13670" s="95">
        <f>'MRC NP, CWE NP, P'!Q13670-'MRC NP, CWE NP, P'!S13670</f>
        <v>0</v>
      </c>
      <c r="H13670" s="95">
        <f>'MRC NP, CWE NP, P'!Q13670-'MRC NP, CWE NP, P'!T13670</f>
        <v>0</v>
      </c>
      <c r="I13670" s="95">
        <f>'MRC NP, CWE NP, P'!R13670-'MRC NP, CWE NP, P'!T13670</f>
        <v>0</v>
      </c>
      <c r="J13670" s="95">
        <f>'MRC NP, CWE NP, P'!R13670-'MRC NP, CWE NP, P'!S13670</f>
        <v>0</v>
      </c>
      <c r="K13670" s="95">
        <f>'MRC NP, CWE NP, P'!R13670-'MRC NP, CWE NP, P'!U13670</f>
        <v>0</v>
      </c>
      <c r="L13670" s="96">
        <f>MAX('MRC NP, CWE NP, P'!Q13670:U13670)-MIN('MRC NP, CWE NP, P'!Q13670:U13670)</f>
        <v>0</v>
      </c>
      <c r="M13670">
        <v>1</v>
      </c>
    </row>
    <row r="13671" spans="1:13" ht="15" x14ac:dyDescent="0.25">
      <c r="A13671" s="42" t="str">
        <f>'MRC NP, CWE NP, P'!A13671</f>
        <v>3c_change</v>
      </c>
      <c r="B13671" s="43" t="str">
        <f>'MRC NP, CWE NP, P'!B13671</f>
        <v>D</v>
      </c>
      <c r="C13671" s="43" t="str">
        <f>'MRC NP, CWE NP, P'!C13671</f>
        <v>Winter</v>
      </c>
      <c r="D13671" s="43" t="str">
        <f>'MRC NP, CWE NP, P'!D13671</f>
        <v>Weekend</v>
      </c>
      <c r="E13671" s="43">
        <f>'MRC NP, CWE NP, P'!E13671</f>
        <v>20190203</v>
      </c>
      <c r="F13671" s="43">
        <f>'MRC NP, CWE NP, P'!F13671</f>
        <v>14</v>
      </c>
      <c r="G13671" s="95">
        <f>'MRC NP, CWE NP, P'!Q13671-'MRC NP, CWE NP, P'!S13671</f>
        <v>1.2700000000000031</v>
      </c>
      <c r="H13671" s="95">
        <f>'MRC NP, CWE NP, P'!Q13671-'MRC NP, CWE NP, P'!T13671</f>
        <v>4.240000000000002</v>
      </c>
      <c r="I13671" s="95">
        <f>'MRC NP, CWE NP, P'!R13671-'MRC NP, CWE NP, P'!T13671</f>
        <v>1.8200000000000003</v>
      </c>
      <c r="J13671" s="95">
        <f>'MRC NP, CWE NP, P'!R13671-'MRC NP, CWE NP, P'!S13671</f>
        <v>-1.1499999999999986</v>
      </c>
      <c r="K13671" s="95">
        <f>'MRC NP, CWE NP, P'!R13671-'MRC NP, CWE NP, P'!U13671</f>
        <v>-0.28000000000000114</v>
      </c>
      <c r="L13671" s="96">
        <f>MAX('MRC NP, CWE NP, P'!Q13671:U13671)-MIN('MRC NP, CWE NP, P'!Q13671:U13671)</f>
        <v>4.240000000000002</v>
      </c>
      <c r="M13671">
        <v>5</v>
      </c>
    </row>
    <row r="13672" spans="1:13" ht="15" x14ac:dyDescent="0.25">
      <c r="A13672" s="42" t="str">
        <f>'MRC NP, CWE NP, P'!A13672</f>
        <v>3c_change</v>
      </c>
      <c r="B13672" s="43" t="str">
        <f>'MRC NP, CWE NP, P'!B13672</f>
        <v>D</v>
      </c>
      <c r="C13672" s="43" t="str">
        <f>'MRC NP, CWE NP, P'!C13672</f>
        <v>Winter</v>
      </c>
      <c r="D13672" s="43" t="str">
        <f>'MRC NP, CWE NP, P'!D13672</f>
        <v>Weekend</v>
      </c>
      <c r="E13672" s="43">
        <f>'MRC NP, CWE NP, P'!E13672</f>
        <v>20190203</v>
      </c>
      <c r="F13672" s="43">
        <f>'MRC NP, CWE NP, P'!F13672</f>
        <v>15</v>
      </c>
      <c r="G13672" s="95">
        <f>'MRC NP, CWE NP, P'!Q13672-'MRC NP, CWE NP, P'!S13672</f>
        <v>0</v>
      </c>
      <c r="H13672" s="95">
        <f>'MRC NP, CWE NP, P'!Q13672-'MRC NP, CWE NP, P'!T13672</f>
        <v>0</v>
      </c>
      <c r="I13672" s="95">
        <f>'MRC NP, CWE NP, P'!R13672-'MRC NP, CWE NP, P'!T13672</f>
        <v>0</v>
      </c>
      <c r="J13672" s="95">
        <f>'MRC NP, CWE NP, P'!R13672-'MRC NP, CWE NP, P'!S13672</f>
        <v>0</v>
      </c>
      <c r="K13672" s="95">
        <f>'MRC NP, CWE NP, P'!R13672-'MRC NP, CWE NP, P'!U13672</f>
        <v>0</v>
      </c>
      <c r="L13672" s="96">
        <f>MAX('MRC NP, CWE NP, P'!Q13672:U13672)-MIN('MRC NP, CWE NP, P'!Q13672:U13672)</f>
        <v>0</v>
      </c>
      <c r="M13672">
        <v>1</v>
      </c>
    </row>
    <row r="13673" spans="1:13" ht="15" x14ac:dyDescent="0.25">
      <c r="A13673" s="42" t="str">
        <f>'MRC NP, CWE NP, P'!A13673</f>
        <v>3c_change</v>
      </c>
      <c r="B13673" s="43" t="str">
        <f>'MRC NP, CWE NP, P'!B13673</f>
        <v>D</v>
      </c>
      <c r="C13673" s="43" t="str">
        <f>'MRC NP, CWE NP, P'!C13673</f>
        <v>Winter</v>
      </c>
      <c r="D13673" s="43" t="str">
        <f>'MRC NP, CWE NP, P'!D13673</f>
        <v>Weekend</v>
      </c>
      <c r="E13673" s="43">
        <f>'MRC NP, CWE NP, P'!E13673</f>
        <v>20190203</v>
      </c>
      <c r="F13673" s="43">
        <f>'MRC NP, CWE NP, P'!F13673</f>
        <v>16</v>
      </c>
      <c r="G13673" s="95">
        <f>'MRC NP, CWE NP, P'!Q13673-'MRC NP, CWE NP, P'!S13673</f>
        <v>0</v>
      </c>
      <c r="H13673" s="95">
        <f>'MRC NP, CWE NP, P'!Q13673-'MRC NP, CWE NP, P'!T13673</f>
        <v>0</v>
      </c>
      <c r="I13673" s="95">
        <f>'MRC NP, CWE NP, P'!R13673-'MRC NP, CWE NP, P'!T13673</f>
        <v>0</v>
      </c>
      <c r="J13673" s="95">
        <f>'MRC NP, CWE NP, P'!R13673-'MRC NP, CWE NP, P'!S13673</f>
        <v>0</v>
      </c>
      <c r="K13673" s="95">
        <f>'MRC NP, CWE NP, P'!R13673-'MRC NP, CWE NP, P'!U13673</f>
        <v>0</v>
      </c>
      <c r="L13673" s="96">
        <f>MAX('MRC NP, CWE NP, P'!Q13673:U13673)-MIN('MRC NP, CWE NP, P'!Q13673:U13673)</f>
        <v>0</v>
      </c>
      <c r="M13673">
        <v>1</v>
      </c>
    </row>
    <row r="13674" spans="1:13" ht="15" x14ac:dyDescent="0.25">
      <c r="A13674" s="42" t="str">
        <f>'MRC NP, CWE NP, P'!A13674</f>
        <v>3c_change</v>
      </c>
      <c r="B13674" s="43" t="str">
        <f>'MRC NP, CWE NP, P'!B13674</f>
        <v>D</v>
      </c>
      <c r="C13674" s="43" t="str">
        <f>'MRC NP, CWE NP, P'!C13674</f>
        <v>Winter</v>
      </c>
      <c r="D13674" s="43" t="str">
        <f>'MRC NP, CWE NP, P'!D13674</f>
        <v>Weekend</v>
      </c>
      <c r="E13674" s="43">
        <f>'MRC NP, CWE NP, P'!E13674</f>
        <v>20190203</v>
      </c>
      <c r="F13674" s="43">
        <f>'MRC NP, CWE NP, P'!F13674</f>
        <v>17</v>
      </c>
      <c r="G13674" s="95">
        <f>'MRC NP, CWE NP, P'!Q13674-'MRC NP, CWE NP, P'!S13674</f>
        <v>0</v>
      </c>
      <c r="H13674" s="95">
        <f>'MRC NP, CWE NP, P'!Q13674-'MRC NP, CWE NP, P'!T13674</f>
        <v>0</v>
      </c>
      <c r="I13674" s="95">
        <f>'MRC NP, CWE NP, P'!R13674-'MRC NP, CWE NP, P'!T13674</f>
        <v>0</v>
      </c>
      <c r="J13674" s="95">
        <f>'MRC NP, CWE NP, P'!R13674-'MRC NP, CWE NP, P'!S13674</f>
        <v>0</v>
      </c>
      <c r="K13674" s="95">
        <f>'MRC NP, CWE NP, P'!R13674-'MRC NP, CWE NP, P'!U13674</f>
        <v>0</v>
      </c>
      <c r="L13674" s="96">
        <f>MAX('MRC NP, CWE NP, P'!Q13674:U13674)-MIN('MRC NP, CWE NP, P'!Q13674:U13674)</f>
        <v>0</v>
      </c>
      <c r="M13674">
        <v>1</v>
      </c>
    </row>
    <row r="13675" spans="1:13" ht="15" x14ac:dyDescent="0.25">
      <c r="A13675" s="42" t="str">
        <f>'MRC NP, CWE NP, P'!A13675</f>
        <v>3c_change</v>
      </c>
      <c r="B13675" s="43" t="str">
        <f>'MRC NP, CWE NP, P'!B13675</f>
        <v>D</v>
      </c>
      <c r="C13675" s="43" t="str">
        <f>'MRC NP, CWE NP, P'!C13675</f>
        <v>Winter</v>
      </c>
      <c r="D13675" s="43" t="str">
        <f>'MRC NP, CWE NP, P'!D13675</f>
        <v>Weekend</v>
      </c>
      <c r="E13675" s="43">
        <f>'MRC NP, CWE NP, P'!E13675</f>
        <v>20190203</v>
      </c>
      <c r="F13675" s="43">
        <f>'MRC NP, CWE NP, P'!F13675</f>
        <v>18</v>
      </c>
      <c r="G13675" s="95">
        <f>'MRC NP, CWE NP, P'!Q13675-'MRC NP, CWE NP, P'!S13675</f>
        <v>0</v>
      </c>
      <c r="H13675" s="95">
        <f>'MRC NP, CWE NP, P'!Q13675-'MRC NP, CWE NP, P'!T13675</f>
        <v>0</v>
      </c>
      <c r="I13675" s="95">
        <f>'MRC NP, CWE NP, P'!R13675-'MRC NP, CWE NP, P'!T13675</f>
        <v>0</v>
      </c>
      <c r="J13675" s="95">
        <f>'MRC NP, CWE NP, P'!R13675-'MRC NP, CWE NP, P'!S13675</f>
        <v>0</v>
      </c>
      <c r="K13675" s="95">
        <f>'MRC NP, CWE NP, P'!R13675-'MRC NP, CWE NP, P'!U13675</f>
        <v>0</v>
      </c>
      <c r="L13675" s="96">
        <f>MAX('MRC NP, CWE NP, P'!Q13675:U13675)-MIN('MRC NP, CWE NP, P'!Q13675:U13675)</f>
        <v>0</v>
      </c>
      <c r="M13675">
        <v>1</v>
      </c>
    </row>
    <row r="13676" spans="1:13" ht="15" x14ac:dyDescent="0.25">
      <c r="A13676" s="42" t="str">
        <f>'MRC NP, CWE NP, P'!A13676</f>
        <v>3c_change</v>
      </c>
      <c r="B13676" s="43" t="str">
        <f>'MRC NP, CWE NP, P'!B13676</f>
        <v>D</v>
      </c>
      <c r="C13676" s="43" t="str">
        <f>'MRC NP, CWE NP, P'!C13676</f>
        <v>Winter</v>
      </c>
      <c r="D13676" s="43" t="str">
        <f>'MRC NP, CWE NP, P'!D13676</f>
        <v>Weekend</v>
      </c>
      <c r="E13676" s="43">
        <f>'MRC NP, CWE NP, P'!E13676</f>
        <v>20190203</v>
      </c>
      <c r="F13676" s="43">
        <f>'MRC NP, CWE NP, P'!F13676</f>
        <v>19</v>
      </c>
      <c r="G13676" s="95">
        <f>'MRC NP, CWE NP, P'!Q13676-'MRC NP, CWE NP, P'!S13676</f>
        <v>3.8500000000000014</v>
      </c>
      <c r="H13676" s="95">
        <f>'MRC NP, CWE NP, P'!Q13676-'MRC NP, CWE NP, P'!T13676</f>
        <v>0</v>
      </c>
      <c r="I13676" s="95">
        <f>'MRC NP, CWE NP, P'!R13676-'MRC NP, CWE NP, P'!T13676</f>
        <v>-8.25</v>
      </c>
      <c r="J13676" s="95">
        <f>'MRC NP, CWE NP, P'!R13676-'MRC NP, CWE NP, P'!S13676</f>
        <v>-4.3999999999999986</v>
      </c>
      <c r="K13676" s="95">
        <f>'MRC NP, CWE NP, P'!R13676-'MRC NP, CWE NP, P'!U13676</f>
        <v>-1.1499999999999986</v>
      </c>
      <c r="L13676" s="96">
        <f>MAX('MRC NP, CWE NP, P'!Q13676:U13676)-MIN('MRC NP, CWE NP, P'!Q13676:U13676)</f>
        <v>8.25</v>
      </c>
      <c r="M13676">
        <v>4</v>
      </c>
    </row>
    <row r="13677" spans="1:13" ht="15" x14ac:dyDescent="0.25">
      <c r="A13677" s="42" t="str">
        <f>'MRC NP, CWE NP, P'!A13677</f>
        <v>3c_change</v>
      </c>
      <c r="B13677" s="43" t="str">
        <f>'MRC NP, CWE NP, P'!B13677</f>
        <v>D</v>
      </c>
      <c r="C13677" s="43" t="str">
        <f>'MRC NP, CWE NP, P'!C13677</f>
        <v>Winter</v>
      </c>
      <c r="D13677" s="43" t="str">
        <f>'MRC NP, CWE NP, P'!D13677</f>
        <v>Weekend</v>
      </c>
      <c r="E13677" s="43">
        <f>'MRC NP, CWE NP, P'!E13677</f>
        <v>20190203</v>
      </c>
      <c r="F13677" s="43">
        <f>'MRC NP, CWE NP, P'!F13677</f>
        <v>20</v>
      </c>
      <c r="G13677" s="95">
        <f>'MRC NP, CWE NP, P'!Q13677-'MRC NP, CWE NP, P'!S13677</f>
        <v>15.129999999999995</v>
      </c>
      <c r="H13677" s="95">
        <f>'MRC NP, CWE NP, P'!Q13677-'MRC NP, CWE NP, P'!T13677</f>
        <v>29.709999999999994</v>
      </c>
      <c r="I13677" s="95">
        <f>'MRC NP, CWE NP, P'!R13677-'MRC NP, CWE NP, P'!T13677</f>
        <v>0</v>
      </c>
      <c r="J13677" s="95">
        <f>'MRC NP, CWE NP, P'!R13677-'MRC NP, CWE NP, P'!S13677</f>
        <v>-14.579999999999998</v>
      </c>
      <c r="K13677" s="95">
        <f>'MRC NP, CWE NP, P'!R13677-'MRC NP, CWE NP, P'!U13677</f>
        <v>-3.6499999999999986</v>
      </c>
      <c r="L13677" s="96">
        <f>MAX('MRC NP, CWE NP, P'!Q13677:U13677)-MIN('MRC NP, CWE NP, P'!Q13677:U13677)</f>
        <v>29.709999999999994</v>
      </c>
      <c r="M13677">
        <v>4</v>
      </c>
    </row>
    <row r="13678" spans="1:13" ht="15" x14ac:dyDescent="0.25">
      <c r="A13678" s="42" t="str">
        <f>'MRC NP, CWE NP, P'!A13678</f>
        <v>3c_change</v>
      </c>
      <c r="B13678" s="43" t="str">
        <f>'MRC NP, CWE NP, P'!B13678</f>
        <v>D</v>
      </c>
      <c r="C13678" s="43" t="str">
        <f>'MRC NP, CWE NP, P'!C13678</f>
        <v>Winter</v>
      </c>
      <c r="D13678" s="43" t="str">
        <f>'MRC NP, CWE NP, P'!D13678</f>
        <v>Weekend</v>
      </c>
      <c r="E13678" s="43">
        <f>'MRC NP, CWE NP, P'!E13678</f>
        <v>20190203</v>
      </c>
      <c r="F13678" s="43">
        <f>'MRC NP, CWE NP, P'!F13678</f>
        <v>21</v>
      </c>
      <c r="G13678" s="95">
        <f>'MRC NP, CWE NP, P'!Q13678-'MRC NP, CWE NP, P'!S13678</f>
        <v>2.9000000000000057</v>
      </c>
      <c r="H13678" s="95">
        <f>'MRC NP, CWE NP, P'!Q13678-'MRC NP, CWE NP, P'!T13678</f>
        <v>13.830000000000005</v>
      </c>
      <c r="I13678" s="95">
        <f>'MRC NP, CWE NP, P'!R13678-'MRC NP, CWE NP, P'!T13678</f>
        <v>0</v>
      </c>
      <c r="J13678" s="95">
        <f>'MRC NP, CWE NP, P'!R13678-'MRC NP, CWE NP, P'!S13678</f>
        <v>-10.93</v>
      </c>
      <c r="K13678" s="95">
        <f>'MRC NP, CWE NP, P'!R13678-'MRC NP, CWE NP, P'!U13678</f>
        <v>-2.6499999999999986</v>
      </c>
      <c r="L13678" s="96">
        <f>MAX('MRC NP, CWE NP, P'!Q13678:U13678)-MIN('MRC NP, CWE NP, P'!Q13678:U13678)</f>
        <v>13.830000000000005</v>
      </c>
      <c r="M13678">
        <v>4</v>
      </c>
    </row>
    <row r="13679" spans="1:13" ht="15" x14ac:dyDescent="0.25">
      <c r="A13679" s="42" t="str">
        <f>'MRC NP, CWE NP, P'!A13679</f>
        <v>3c_change</v>
      </c>
      <c r="B13679" s="43" t="str">
        <f>'MRC NP, CWE NP, P'!B13679</f>
        <v>D</v>
      </c>
      <c r="C13679" s="43" t="str">
        <f>'MRC NP, CWE NP, P'!C13679</f>
        <v>Winter</v>
      </c>
      <c r="D13679" s="43" t="str">
        <f>'MRC NP, CWE NP, P'!D13679</f>
        <v>Weekend</v>
      </c>
      <c r="E13679" s="43">
        <f>'MRC NP, CWE NP, P'!E13679</f>
        <v>20190203</v>
      </c>
      <c r="F13679" s="43">
        <f>'MRC NP, CWE NP, P'!F13679</f>
        <v>22</v>
      </c>
      <c r="G13679" s="95">
        <f>'MRC NP, CWE NP, P'!Q13679-'MRC NP, CWE NP, P'!S13679</f>
        <v>5.2800000000000011</v>
      </c>
      <c r="H13679" s="95">
        <f>'MRC NP, CWE NP, P'!Q13679-'MRC NP, CWE NP, P'!T13679</f>
        <v>10.060000000000002</v>
      </c>
      <c r="I13679" s="95">
        <f>'MRC NP, CWE NP, P'!R13679-'MRC NP, CWE NP, P'!T13679</f>
        <v>0</v>
      </c>
      <c r="J13679" s="95">
        <f>'MRC NP, CWE NP, P'!R13679-'MRC NP, CWE NP, P'!S13679</f>
        <v>-4.7800000000000011</v>
      </c>
      <c r="K13679" s="95">
        <f>'MRC NP, CWE NP, P'!R13679-'MRC NP, CWE NP, P'!U13679</f>
        <v>-1.1600000000000037</v>
      </c>
      <c r="L13679" s="96">
        <f>MAX('MRC NP, CWE NP, P'!Q13679:U13679)-MIN('MRC NP, CWE NP, P'!Q13679:U13679)</f>
        <v>10.060000000000002</v>
      </c>
      <c r="M13679">
        <v>4</v>
      </c>
    </row>
    <row r="13680" spans="1:13" ht="15" x14ac:dyDescent="0.25">
      <c r="A13680" s="42" t="str">
        <f>'MRC NP, CWE NP, P'!A13680</f>
        <v>3c_change</v>
      </c>
      <c r="B13680" s="43" t="str">
        <f>'MRC NP, CWE NP, P'!B13680</f>
        <v>D</v>
      </c>
      <c r="C13680" s="43" t="str">
        <f>'MRC NP, CWE NP, P'!C13680</f>
        <v>Winter</v>
      </c>
      <c r="D13680" s="43" t="str">
        <f>'MRC NP, CWE NP, P'!D13680</f>
        <v>Weekend</v>
      </c>
      <c r="E13680" s="43">
        <f>'MRC NP, CWE NP, P'!E13680</f>
        <v>20190203</v>
      </c>
      <c r="F13680" s="43">
        <f>'MRC NP, CWE NP, P'!F13680</f>
        <v>23</v>
      </c>
      <c r="G13680" s="95">
        <f>'MRC NP, CWE NP, P'!Q13680-'MRC NP, CWE NP, P'!S13680</f>
        <v>3.9799999999999969</v>
      </c>
      <c r="H13680" s="95">
        <f>'MRC NP, CWE NP, P'!Q13680-'MRC NP, CWE NP, P'!T13680</f>
        <v>12.969999999999999</v>
      </c>
      <c r="I13680" s="95">
        <f>'MRC NP, CWE NP, P'!R13680-'MRC NP, CWE NP, P'!T13680</f>
        <v>5.3699999999999974</v>
      </c>
      <c r="J13680" s="95">
        <f>'MRC NP, CWE NP, P'!R13680-'MRC NP, CWE NP, P'!S13680</f>
        <v>-3.6200000000000045</v>
      </c>
      <c r="K13680" s="95">
        <f>'MRC NP, CWE NP, P'!R13680-'MRC NP, CWE NP, P'!U13680</f>
        <v>-0.89999999999999858</v>
      </c>
      <c r="L13680" s="96">
        <f>MAX('MRC NP, CWE NP, P'!Q13680:U13680)-MIN('MRC NP, CWE NP, P'!Q13680:U13680)</f>
        <v>12.969999999999999</v>
      </c>
      <c r="M13680">
        <v>5</v>
      </c>
    </row>
    <row r="13681" spans="1:13" ht="15" x14ac:dyDescent="0.25">
      <c r="A13681" s="42" t="str">
        <f>'MRC NP, CWE NP, P'!A13681</f>
        <v>3c_change</v>
      </c>
      <c r="B13681" s="43" t="str">
        <f>'MRC NP, CWE NP, P'!B13681</f>
        <v>D</v>
      </c>
      <c r="C13681" s="43" t="str">
        <f>'MRC NP, CWE NP, P'!C13681</f>
        <v>Winter</v>
      </c>
      <c r="D13681" s="43" t="str">
        <f>'MRC NP, CWE NP, P'!D13681</f>
        <v>Weekend</v>
      </c>
      <c r="E13681" s="43">
        <f>'MRC NP, CWE NP, P'!E13681</f>
        <v>20190203</v>
      </c>
      <c r="F13681" s="43">
        <f>'MRC NP, CWE NP, P'!F13681</f>
        <v>24</v>
      </c>
      <c r="G13681" s="95">
        <f>'MRC NP, CWE NP, P'!Q13681-'MRC NP, CWE NP, P'!S13681</f>
        <v>2.509999999999998</v>
      </c>
      <c r="H13681" s="95">
        <f>'MRC NP, CWE NP, P'!Q13681-'MRC NP, CWE NP, P'!T13681</f>
        <v>9.0899999999999963</v>
      </c>
      <c r="I13681" s="95">
        <f>'MRC NP, CWE NP, P'!R13681-'MRC NP, CWE NP, P'!T13681</f>
        <v>3.8200000000000003</v>
      </c>
      <c r="J13681" s="95">
        <f>'MRC NP, CWE NP, P'!R13681-'MRC NP, CWE NP, P'!S13681</f>
        <v>-2.759999999999998</v>
      </c>
      <c r="K13681" s="95">
        <f>'MRC NP, CWE NP, P'!R13681-'MRC NP, CWE NP, P'!U13681</f>
        <v>-0.67000000000000171</v>
      </c>
      <c r="L13681" s="96">
        <f>MAX('MRC NP, CWE NP, P'!Q13681:U13681)-MIN('MRC NP, CWE NP, P'!Q13681:U13681)</f>
        <v>9.0899999999999963</v>
      </c>
      <c r="M13681">
        <v>5</v>
      </c>
    </row>
    <row r="13682" spans="1:13" ht="15" x14ac:dyDescent="0.25">
      <c r="A13682" s="42" t="str">
        <f>'MRC NP, CWE NP, P'!A13682</f>
        <v>3c_change</v>
      </c>
      <c r="B13682" s="43" t="str">
        <f>'MRC NP, CWE NP, P'!B13682</f>
        <v>A</v>
      </c>
      <c r="C13682" s="43" t="str">
        <f>'MRC NP, CWE NP, P'!C13682</f>
        <v>Winter</v>
      </c>
      <c r="D13682" s="43" t="str">
        <f>'MRC NP, CWE NP, P'!D13682</f>
        <v>Weekday</v>
      </c>
      <c r="E13682" s="43">
        <f>'MRC NP, CWE NP, P'!E13682</f>
        <v>20190204</v>
      </c>
      <c r="F13682" s="43">
        <f>'MRC NP, CWE NP, P'!F13682</f>
        <v>1</v>
      </c>
      <c r="G13682" s="95">
        <f>'MRC NP, CWE NP, P'!Q13682-'MRC NP, CWE NP, P'!S13682</f>
        <v>-1.759999999999998</v>
      </c>
      <c r="H13682" s="95">
        <f>'MRC NP, CWE NP, P'!Q13682-'MRC NP, CWE NP, P'!T13682</f>
        <v>9.5500000000000043</v>
      </c>
      <c r="I13682" s="95">
        <f>'MRC NP, CWE NP, P'!R13682-'MRC NP, CWE NP, P'!T13682</f>
        <v>0</v>
      </c>
      <c r="J13682" s="95">
        <f>'MRC NP, CWE NP, P'!R13682-'MRC NP, CWE NP, P'!S13682</f>
        <v>-11.310000000000002</v>
      </c>
      <c r="K13682" s="95">
        <f>'MRC NP, CWE NP, P'!R13682-'MRC NP, CWE NP, P'!U13682</f>
        <v>0</v>
      </c>
      <c r="L13682" s="96">
        <f>MAX('MRC NP, CWE NP, P'!Q13682:U13682)-MIN('MRC NP, CWE NP, P'!Q13682:U13682)</f>
        <v>11.310000000000002</v>
      </c>
      <c r="M13682">
        <v>3</v>
      </c>
    </row>
    <row r="13683" spans="1:13" ht="15" x14ac:dyDescent="0.25">
      <c r="A13683" s="42" t="str">
        <f>'MRC NP, CWE NP, P'!A13683</f>
        <v>3c_change</v>
      </c>
      <c r="B13683" s="43" t="str">
        <f>'MRC NP, CWE NP, P'!B13683</f>
        <v>A</v>
      </c>
      <c r="C13683" s="43" t="str">
        <f>'MRC NP, CWE NP, P'!C13683</f>
        <v>Winter</v>
      </c>
      <c r="D13683" s="43" t="str">
        <f>'MRC NP, CWE NP, P'!D13683</f>
        <v>Weekday</v>
      </c>
      <c r="E13683" s="43">
        <f>'MRC NP, CWE NP, P'!E13683</f>
        <v>20190204</v>
      </c>
      <c r="F13683" s="43">
        <f>'MRC NP, CWE NP, P'!F13683</f>
        <v>2</v>
      </c>
      <c r="G13683" s="95">
        <f>'MRC NP, CWE NP, P'!Q13683-'MRC NP, CWE NP, P'!S13683</f>
        <v>-1.4399999999999977</v>
      </c>
      <c r="H13683" s="95">
        <f>'MRC NP, CWE NP, P'!Q13683-'MRC NP, CWE NP, P'!T13683</f>
        <v>8.4400000000000048</v>
      </c>
      <c r="I13683" s="95">
        <f>'MRC NP, CWE NP, P'!R13683-'MRC NP, CWE NP, P'!T13683</f>
        <v>0</v>
      </c>
      <c r="J13683" s="95">
        <f>'MRC NP, CWE NP, P'!R13683-'MRC NP, CWE NP, P'!S13683</f>
        <v>-9.8800000000000026</v>
      </c>
      <c r="K13683" s="95">
        <f>'MRC NP, CWE NP, P'!R13683-'MRC NP, CWE NP, P'!U13683</f>
        <v>0</v>
      </c>
      <c r="L13683" s="96">
        <f>MAX('MRC NP, CWE NP, P'!Q13683:U13683)-MIN('MRC NP, CWE NP, P'!Q13683:U13683)</f>
        <v>9.8800000000000026</v>
      </c>
      <c r="M13683">
        <v>3</v>
      </c>
    </row>
    <row r="13684" spans="1:13" ht="15" x14ac:dyDescent="0.25">
      <c r="A13684" s="42" t="str">
        <f>'MRC NP, CWE NP, P'!A13684</f>
        <v>3c_change</v>
      </c>
      <c r="B13684" s="43" t="str">
        <f>'MRC NP, CWE NP, P'!B13684</f>
        <v>A</v>
      </c>
      <c r="C13684" s="43" t="str">
        <f>'MRC NP, CWE NP, P'!C13684</f>
        <v>Winter</v>
      </c>
      <c r="D13684" s="43" t="str">
        <f>'MRC NP, CWE NP, P'!D13684</f>
        <v>Weekday</v>
      </c>
      <c r="E13684" s="43">
        <f>'MRC NP, CWE NP, P'!E13684</f>
        <v>20190204</v>
      </c>
      <c r="F13684" s="43">
        <f>'MRC NP, CWE NP, P'!F13684</f>
        <v>3</v>
      </c>
      <c r="G13684" s="95">
        <f>'MRC NP, CWE NP, P'!Q13684-'MRC NP, CWE NP, P'!S13684</f>
        <v>1.9299999999999997</v>
      </c>
      <c r="H13684" s="95">
        <f>'MRC NP, CWE NP, P'!Q13684-'MRC NP, CWE NP, P'!T13684</f>
        <v>7.490000000000002</v>
      </c>
      <c r="I13684" s="95">
        <f>'MRC NP, CWE NP, P'!R13684-'MRC NP, CWE NP, P'!T13684</f>
        <v>3.5300000000000011</v>
      </c>
      <c r="J13684" s="95">
        <f>'MRC NP, CWE NP, P'!R13684-'MRC NP, CWE NP, P'!S13684</f>
        <v>-2.0300000000000011</v>
      </c>
      <c r="K13684" s="95">
        <f>'MRC NP, CWE NP, P'!R13684-'MRC NP, CWE NP, P'!U13684</f>
        <v>0</v>
      </c>
      <c r="L13684" s="96">
        <f>MAX('MRC NP, CWE NP, P'!Q13684:U13684)-MIN('MRC NP, CWE NP, P'!Q13684:U13684)</f>
        <v>7.490000000000002</v>
      </c>
      <c r="M13684">
        <v>4</v>
      </c>
    </row>
    <row r="13685" spans="1:13" ht="15" x14ac:dyDescent="0.25">
      <c r="A13685" s="42" t="str">
        <f>'MRC NP, CWE NP, P'!A13685</f>
        <v>3c_change</v>
      </c>
      <c r="B13685" s="43" t="str">
        <f>'MRC NP, CWE NP, P'!B13685</f>
        <v>A</v>
      </c>
      <c r="C13685" s="43" t="str">
        <f>'MRC NP, CWE NP, P'!C13685</f>
        <v>Winter</v>
      </c>
      <c r="D13685" s="43" t="str">
        <f>'MRC NP, CWE NP, P'!D13685</f>
        <v>Weekday</v>
      </c>
      <c r="E13685" s="43">
        <f>'MRC NP, CWE NP, P'!E13685</f>
        <v>20190204</v>
      </c>
      <c r="F13685" s="43">
        <f>'MRC NP, CWE NP, P'!F13685</f>
        <v>4</v>
      </c>
      <c r="G13685" s="95">
        <f>'MRC NP, CWE NP, P'!Q13685-'MRC NP, CWE NP, P'!S13685</f>
        <v>0.93999999999999773</v>
      </c>
      <c r="H13685" s="95">
        <f>'MRC NP, CWE NP, P'!Q13685-'MRC NP, CWE NP, P'!T13685</f>
        <v>3.6400000000000006</v>
      </c>
      <c r="I13685" s="95">
        <f>'MRC NP, CWE NP, P'!R13685-'MRC NP, CWE NP, P'!T13685</f>
        <v>1.7100000000000009</v>
      </c>
      <c r="J13685" s="95">
        <f>'MRC NP, CWE NP, P'!R13685-'MRC NP, CWE NP, P'!S13685</f>
        <v>-0.99000000000000199</v>
      </c>
      <c r="K13685" s="95">
        <f>'MRC NP, CWE NP, P'!R13685-'MRC NP, CWE NP, P'!U13685</f>
        <v>0</v>
      </c>
      <c r="L13685" s="96">
        <f>MAX('MRC NP, CWE NP, P'!Q13685:U13685)-MIN('MRC NP, CWE NP, P'!Q13685:U13685)</f>
        <v>3.6400000000000006</v>
      </c>
      <c r="M13685">
        <v>4</v>
      </c>
    </row>
    <row r="13686" spans="1:13" ht="15" x14ac:dyDescent="0.25">
      <c r="A13686" s="42" t="str">
        <f>'MRC NP, CWE NP, P'!A13686</f>
        <v>3c_change</v>
      </c>
      <c r="B13686" s="43" t="str">
        <f>'MRC NP, CWE NP, P'!B13686</f>
        <v>A</v>
      </c>
      <c r="C13686" s="43" t="str">
        <f>'MRC NP, CWE NP, P'!C13686</f>
        <v>Winter</v>
      </c>
      <c r="D13686" s="43" t="str">
        <f>'MRC NP, CWE NP, P'!D13686</f>
        <v>Weekday</v>
      </c>
      <c r="E13686" s="43">
        <f>'MRC NP, CWE NP, P'!E13686</f>
        <v>20190204</v>
      </c>
      <c r="F13686" s="43">
        <f>'MRC NP, CWE NP, P'!F13686</f>
        <v>5</v>
      </c>
      <c r="G13686" s="95">
        <f>'MRC NP, CWE NP, P'!Q13686-'MRC NP, CWE NP, P'!S13686</f>
        <v>3.9999999999999147E-2</v>
      </c>
      <c r="H13686" s="95">
        <f>'MRC NP, CWE NP, P'!Q13686-'MRC NP, CWE NP, P'!T13686</f>
        <v>0.15999999999999659</v>
      </c>
      <c r="I13686" s="95">
        <f>'MRC NP, CWE NP, P'!R13686-'MRC NP, CWE NP, P'!T13686</f>
        <v>7.9999999999998295E-2</v>
      </c>
      <c r="J13686" s="95">
        <f>'MRC NP, CWE NP, P'!R13686-'MRC NP, CWE NP, P'!S13686</f>
        <v>-3.9999999999999147E-2</v>
      </c>
      <c r="K13686" s="95">
        <f>'MRC NP, CWE NP, P'!R13686-'MRC NP, CWE NP, P'!U13686</f>
        <v>-9.9999999999980105E-3</v>
      </c>
      <c r="L13686" s="96">
        <f>MAX('MRC NP, CWE NP, P'!Q13686:U13686)-MIN('MRC NP, CWE NP, P'!Q13686:U13686)</f>
        <v>0.15999999999999659</v>
      </c>
      <c r="M13686">
        <v>5</v>
      </c>
    </row>
    <row r="13687" spans="1:13" ht="15" x14ac:dyDescent="0.25">
      <c r="A13687" s="42" t="str">
        <f>'MRC NP, CWE NP, P'!A13687</f>
        <v>3c_change</v>
      </c>
      <c r="B13687" s="43" t="str">
        <f>'MRC NP, CWE NP, P'!B13687</f>
        <v>A</v>
      </c>
      <c r="C13687" s="43" t="str">
        <f>'MRC NP, CWE NP, P'!C13687</f>
        <v>Winter</v>
      </c>
      <c r="D13687" s="43" t="str">
        <f>'MRC NP, CWE NP, P'!D13687</f>
        <v>Weekday</v>
      </c>
      <c r="E13687" s="43">
        <f>'MRC NP, CWE NP, P'!E13687</f>
        <v>20190204</v>
      </c>
      <c r="F13687" s="43">
        <f>'MRC NP, CWE NP, P'!F13687</f>
        <v>6</v>
      </c>
      <c r="G13687" s="95">
        <f>'MRC NP, CWE NP, P'!Q13687-'MRC NP, CWE NP, P'!S13687</f>
        <v>-0.11999999999999744</v>
      </c>
      <c r="H13687" s="95">
        <f>'MRC NP, CWE NP, P'!Q13687-'MRC NP, CWE NP, P'!T13687</f>
        <v>0.55000000000000426</v>
      </c>
      <c r="I13687" s="95">
        <f>'MRC NP, CWE NP, P'!R13687-'MRC NP, CWE NP, P'!T13687</f>
        <v>0.37000000000000455</v>
      </c>
      <c r="J13687" s="95">
        <f>'MRC NP, CWE NP, P'!R13687-'MRC NP, CWE NP, P'!S13687</f>
        <v>-0.29999999999999716</v>
      </c>
      <c r="K13687" s="95">
        <f>'MRC NP, CWE NP, P'!R13687-'MRC NP, CWE NP, P'!U13687</f>
        <v>-7.0000000000000284E-2</v>
      </c>
      <c r="L13687" s="96">
        <f>MAX('MRC NP, CWE NP, P'!Q13687:U13687)-MIN('MRC NP, CWE NP, P'!Q13687:U13687)</f>
        <v>0.67000000000000171</v>
      </c>
      <c r="M13687">
        <v>5</v>
      </c>
    </row>
    <row r="13688" spans="1:13" ht="15" x14ac:dyDescent="0.25">
      <c r="A13688" s="42" t="str">
        <f>'MRC NP, CWE NP, P'!A13688</f>
        <v>3c_change</v>
      </c>
      <c r="B13688" s="43" t="str">
        <f>'MRC NP, CWE NP, P'!B13688</f>
        <v>A</v>
      </c>
      <c r="C13688" s="43" t="str">
        <f>'MRC NP, CWE NP, P'!C13688</f>
        <v>Winter</v>
      </c>
      <c r="D13688" s="43" t="str">
        <f>'MRC NP, CWE NP, P'!D13688</f>
        <v>Weekday</v>
      </c>
      <c r="E13688" s="43">
        <f>'MRC NP, CWE NP, P'!E13688</f>
        <v>20190204</v>
      </c>
      <c r="F13688" s="43">
        <f>'MRC NP, CWE NP, P'!F13688</f>
        <v>7</v>
      </c>
      <c r="G13688" s="95">
        <f>'MRC NP, CWE NP, P'!Q13688-'MRC NP, CWE NP, P'!S13688</f>
        <v>0</v>
      </c>
      <c r="H13688" s="95">
        <f>'MRC NP, CWE NP, P'!Q13688-'MRC NP, CWE NP, P'!T13688</f>
        <v>0.35000000000000142</v>
      </c>
      <c r="I13688" s="95">
        <f>'MRC NP, CWE NP, P'!R13688-'MRC NP, CWE NP, P'!T13688</f>
        <v>0.21999999999999886</v>
      </c>
      <c r="J13688" s="95">
        <f>'MRC NP, CWE NP, P'!R13688-'MRC NP, CWE NP, P'!S13688</f>
        <v>-0.13000000000000256</v>
      </c>
      <c r="K13688" s="95">
        <f>'MRC NP, CWE NP, P'!R13688-'MRC NP, CWE NP, P'!U13688</f>
        <v>-3.0000000000001137E-2</v>
      </c>
      <c r="L13688" s="96">
        <f>MAX('MRC NP, CWE NP, P'!Q13688:U13688)-MIN('MRC NP, CWE NP, P'!Q13688:U13688)</f>
        <v>0.35000000000000142</v>
      </c>
      <c r="M13688">
        <v>4</v>
      </c>
    </row>
    <row r="13689" spans="1:13" ht="15" x14ac:dyDescent="0.25">
      <c r="A13689" s="42" t="str">
        <f>'MRC NP, CWE NP, P'!A13689</f>
        <v>3c_change</v>
      </c>
      <c r="B13689" s="43" t="str">
        <f>'MRC NP, CWE NP, P'!B13689</f>
        <v>A</v>
      </c>
      <c r="C13689" s="43" t="str">
        <f>'MRC NP, CWE NP, P'!C13689</f>
        <v>Winter</v>
      </c>
      <c r="D13689" s="43" t="str">
        <f>'MRC NP, CWE NP, P'!D13689</f>
        <v>Weekday</v>
      </c>
      <c r="E13689" s="43">
        <f>'MRC NP, CWE NP, P'!E13689</f>
        <v>20190204</v>
      </c>
      <c r="F13689" s="43">
        <f>'MRC NP, CWE NP, P'!F13689</f>
        <v>8</v>
      </c>
      <c r="G13689" s="95">
        <f>'MRC NP, CWE NP, P'!Q13689-'MRC NP, CWE NP, P'!S13689</f>
        <v>-8.5999999999999943</v>
      </c>
      <c r="H13689" s="95">
        <f>'MRC NP, CWE NP, P'!Q13689-'MRC NP, CWE NP, P'!T13689</f>
        <v>1.3900000000000006</v>
      </c>
      <c r="I13689" s="95">
        <f>'MRC NP, CWE NP, P'!R13689-'MRC NP, CWE NP, P'!T13689</f>
        <v>0</v>
      </c>
      <c r="J13689" s="95">
        <f>'MRC NP, CWE NP, P'!R13689-'MRC NP, CWE NP, P'!S13689</f>
        <v>-9.9899999999999949</v>
      </c>
      <c r="K13689" s="95">
        <f>'MRC NP, CWE NP, P'!R13689-'MRC NP, CWE NP, P'!U13689</f>
        <v>-2.3599999999999994</v>
      </c>
      <c r="L13689" s="96">
        <f>MAX('MRC NP, CWE NP, P'!Q13689:U13689)-MIN('MRC NP, CWE NP, P'!Q13689:U13689)</f>
        <v>9.9899999999999949</v>
      </c>
      <c r="M13689">
        <v>4</v>
      </c>
    </row>
    <row r="13690" spans="1:13" ht="15" x14ac:dyDescent="0.25">
      <c r="A13690" s="42" t="str">
        <f>'MRC NP, CWE NP, P'!A13690</f>
        <v>3c_change</v>
      </c>
      <c r="B13690" s="43" t="str">
        <f>'MRC NP, CWE NP, P'!B13690</f>
        <v>A</v>
      </c>
      <c r="C13690" s="43" t="str">
        <f>'MRC NP, CWE NP, P'!C13690</f>
        <v>Winter</v>
      </c>
      <c r="D13690" s="43" t="str">
        <f>'MRC NP, CWE NP, P'!D13690</f>
        <v>Weekday</v>
      </c>
      <c r="E13690" s="43">
        <f>'MRC NP, CWE NP, P'!E13690</f>
        <v>20190204</v>
      </c>
      <c r="F13690" s="43">
        <f>'MRC NP, CWE NP, P'!F13690</f>
        <v>9</v>
      </c>
      <c r="G13690" s="95">
        <f>'MRC NP, CWE NP, P'!Q13690-'MRC NP, CWE NP, P'!S13690</f>
        <v>-9.779999999999994</v>
      </c>
      <c r="H13690" s="95">
        <f>'MRC NP, CWE NP, P'!Q13690-'MRC NP, CWE NP, P'!T13690</f>
        <v>0.24000000000000199</v>
      </c>
      <c r="I13690" s="95">
        <f>'MRC NP, CWE NP, P'!R13690-'MRC NP, CWE NP, P'!T13690</f>
        <v>0</v>
      </c>
      <c r="J13690" s="95">
        <f>'MRC NP, CWE NP, P'!R13690-'MRC NP, CWE NP, P'!S13690</f>
        <v>-10.019999999999996</v>
      </c>
      <c r="K13690" s="95">
        <f>'MRC NP, CWE NP, P'!R13690-'MRC NP, CWE NP, P'!U13690</f>
        <v>-2.3900000000000006</v>
      </c>
      <c r="L13690" s="96">
        <f>MAX('MRC NP, CWE NP, P'!Q13690:U13690)-MIN('MRC NP, CWE NP, P'!Q13690:U13690)</f>
        <v>10.019999999999996</v>
      </c>
      <c r="M13690">
        <v>4</v>
      </c>
    </row>
    <row r="13691" spans="1:13" ht="15" x14ac:dyDescent="0.25">
      <c r="A13691" s="42" t="str">
        <f>'MRC NP, CWE NP, P'!A13691</f>
        <v>3c_change</v>
      </c>
      <c r="B13691" s="43" t="str">
        <f>'MRC NP, CWE NP, P'!B13691</f>
        <v>A</v>
      </c>
      <c r="C13691" s="43" t="str">
        <f>'MRC NP, CWE NP, P'!C13691</f>
        <v>Winter</v>
      </c>
      <c r="D13691" s="43" t="str">
        <f>'MRC NP, CWE NP, P'!D13691</f>
        <v>Weekday</v>
      </c>
      <c r="E13691" s="43">
        <f>'MRC NP, CWE NP, P'!E13691</f>
        <v>20190204</v>
      </c>
      <c r="F13691" s="43">
        <f>'MRC NP, CWE NP, P'!F13691</f>
        <v>10</v>
      </c>
      <c r="G13691" s="95">
        <f>'MRC NP, CWE NP, P'!Q13691-'MRC NP, CWE NP, P'!S13691</f>
        <v>-7.9999999999999929</v>
      </c>
      <c r="H13691" s="95">
        <f>'MRC NP, CWE NP, P'!Q13691-'MRC NP, CWE NP, P'!T13691</f>
        <v>2.990000000000002</v>
      </c>
      <c r="I13691" s="95">
        <f>'MRC NP, CWE NP, P'!R13691-'MRC NP, CWE NP, P'!T13691</f>
        <v>0</v>
      </c>
      <c r="J13691" s="95">
        <f>'MRC NP, CWE NP, P'!R13691-'MRC NP, CWE NP, P'!S13691</f>
        <v>-10.989999999999995</v>
      </c>
      <c r="K13691" s="95">
        <f>'MRC NP, CWE NP, P'!R13691-'MRC NP, CWE NP, P'!U13691</f>
        <v>-2.6200000000000045</v>
      </c>
      <c r="L13691" s="96">
        <f>MAX('MRC NP, CWE NP, P'!Q13691:U13691)-MIN('MRC NP, CWE NP, P'!Q13691:U13691)</f>
        <v>10.989999999999995</v>
      </c>
      <c r="M13691">
        <v>4</v>
      </c>
    </row>
    <row r="13692" spans="1:13" ht="15" x14ac:dyDescent="0.25">
      <c r="A13692" s="42" t="str">
        <f>'MRC NP, CWE NP, P'!A13692</f>
        <v>3c_change</v>
      </c>
      <c r="B13692" s="43" t="str">
        <f>'MRC NP, CWE NP, P'!B13692</f>
        <v>A</v>
      </c>
      <c r="C13692" s="43" t="str">
        <f>'MRC NP, CWE NP, P'!C13692</f>
        <v>Winter</v>
      </c>
      <c r="D13692" s="43" t="str">
        <f>'MRC NP, CWE NP, P'!D13692</f>
        <v>Weekday</v>
      </c>
      <c r="E13692" s="43">
        <f>'MRC NP, CWE NP, P'!E13692</f>
        <v>20190204</v>
      </c>
      <c r="F13692" s="43">
        <f>'MRC NP, CWE NP, P'!F13692</f>
        <v>11</v>
      </c>
      <c r="G13692" s="95">
        <f>'MRC NP, CWE NP, P'!Q13692-'MRC NP, CWE NP, P'!S13692</f>
        <v>-11.310000000000002</v>
      </c>
      <c r="H13692" s="95">
        <f>'MRC NP, CWE NP, P'!Q13692-'MRC NP, CWE NP, P'!T13692</f>
        <v>2.6400000000000006</v>
      </c>
      <c r="I13692" s="95">
        <f>'MRC NP, CWE NP, P'!R13692-'MRC NP, CWE NP, P'!T13692</f>
        <v>-2.6799999999999997</v>
      </c>
      <c r="J13692" s="95">
        <f>'MRC NP, CWE NP, P'!R13692-'MRC NP, CWE NP, P'!S13692</f>
        <v>-16.630000000000003</v>
      </c>
      <c r="K13692" s="95">
        <f>'MRC NP, CWE NP, P'!R13692-'MRC NP, CWE NP, P'!U13692</f>
        <v>-4.3500000000000014</v>
      </c>
      <c r="L13692" s="96">
        <f>MAX('MRC NP, CWE NP, P'!Q13692:U13692)-MIN('MRC NP, CWE NP, P'!Q13692:U13692)</f>
        <v>16.630000000000003</v>
      </c>
      <c r="M13692">
        <v>5</v>
      </c>
    </row>
    <row r="13693" spans="1:13" ht="15" x14ac:dyDescent="0.25">
      <c r="A13693" s="42" t="str">
        <f>'MRC NP, CWE NP, P'!A13693</f>
        <v>3c_change</v>
      </c>
      <c r="B13693" s="43" t="str">
        <f>'MRC NP, CWE NP, P'!B13693</f>
        <v>A</v>
      </c>
      <c r="C13693" s="43" t="str">
        <f>'MRC NP, CWE NP, P'!C13693</f>
        <v>Winter</v>
      </c>
      <c r="D13693" s="43" t="str">
        <f>'MRC NP, CWE NP, P'!D13693</f>
        <v>Weekday</v>
      </c>
      <c r="E13693" s="43">
        <f>'MRC NP, CWE NP, P'!E13693</f>
        <v>20190204</v>
      </c>
      <c r="F13693" s="43">
        <f>'MRC NP, CWE NP, P'!F13693</f>
        <v>12</v>
      </c>
      <c r="G13693" s="95">
        <f>'MRC NP, CWE NP, P'!Q13693-'MRC NP, CWE NP, P'!S13693</f>
        <v>-10.61</v>
      </c>
      <c r="H13693" s="95">
        <f>'MRC NP, CWE NP, P'!Q13693-'MRC NP, CWE NP, P'!T13693</f>
        <v>2.2199999999999989</v>
      </c>
      <c r="I13693" s="95">
        <f>'MRC NP, CWE NP, P'!R13693-'MRC NP, CWE NP, P'!T13693</f>
        <v>-8.990000000000002</v>
      </c>
      <c r="J13693" s="95">
        <f>'MRC NP, CWE NP, P'!R13693-'MRC NP, CWE NP, P'!S13693</f>
        <v>-21.82</v>
      </c>
      <c r="K13693" s="95">
        <f>'MRC NP, CWE NP, P'!R13693-'MRC NP, CWE NP, P'!U13693</f>
        <v>-6.759999999999998</v>
      </c>
      <c r="L13693" s="96">
        <f>MAX('MRC NP, CWE NP, P'!Q13693:U13693)-MIN('MRC NP, CWE NP, P'!Q13693:U13693)</f>
        <v>21.82</v>
      </c>
      <c r="M13693">
        <v>5</v>
      </c>
    </row>
    <row r="13694" spans="1:13" ht="15" x14ac:dyDescent="0.25">
      <c r="A13694" s="42" t="str">
        <f>'MRC NP, CWE NP, P'!A13694</f>
        <v>3c_change</v>
      </c>
      <c r="B13694" s="43" t="str">
        <f>'MRC NP, CWE NP, P'!B13694</f>
        <v>A</v>
      </c>
      <c r="C13694" s="43" t="str">
        <f>'MRC NP, CWE NP, P'!C13694</f>
        <v>Winter</v>
      </c>
      <c r="D13694" s="43" t="str">
        <f>'MRC NP, CWE NP, P'!D13694</f>
        <v>Weekday</v>
      </c>
      <c r="E13694" s="43">
        <f>'MRC NP, CWE NP, P'!E13694</f>
        <v>20190204</v>
      </c>
      <c r="F13694" s="43">
        <f>'MRC NP, CWE NP, P'!F13694</f>
        <v>13</v>
      </c>
      <c r="G13694" s="95">
        <f>'MRC NP, CWE NP, P'!Q13694-'MRC NP, CWE NP, P'!S13694</f>
        <v>-12.380000000000003</v>
      </c>
      <c r="H13694" s="95">
        <f>'MRC NP, CWE NP, P'!Q13694-'MRC NP, CWE NP, P'!T13694</f>
        <v>0.89000000000000057</v>
      </c>
      <c r="I13694" s="95">
        <f>'MRC NP, CWE NP, P'!R13694-'MRC NP, CWE NP, P'!T13694</f>
        <v>-6.1499999999999986</v>
      </c>
      <c r="J13694" s="95">
        <f>'MRC NP, CWE NP, P'!R13694-'MRC NP, CWE NP, P'!S13694</f>
        <v>-19.420000000000002</v>
      </c>
      <c r="K13694" s="95">
        <f>'MRC NP, CWE NP, P'!R13694-'MRC NP, CWE NP, P'!U13694</f>
        <v>-5.1199999999999974</v>
      </c>
      <c r="L13694" s="96">
        <f>MAX('MRC NP, CWE NP, P'!Q13694:U13694)-MIN('MRC NP, CWE NP, P'!Q13694:U13694)</f>
        <v>19.420000000000002</v>
      </c>
      <c r="M13694">
        <v>5</v>
      </c>
    </row>
    <row r="13695" spans="1:13" ht="15" x14ac:dyDescent="0.25">
      <c r="A13695" s="42" t="str">
        <f>'MRC NP, CWE NP, P'!A13695</f>
        <v>3c_change</v>
      </c>
      <c r="B13695" s="43" t="str">
        <f>'MRC NP, CWE NP, P'!B13695</f>
        <v>A</v>
      </c>
      <c r="C13695" s="43" t="str">
        <f>'MRC NP, CWE NP, P'!C13695</f>
        <v>Winter</v>
      </c>
      <c r="D13695" s="43" t="str">
        <f>'MRC NP, CWE NP, P'!D13695</f>
        <v>Weekday</v>
      </c>
      <c r="E13695" s="43">
        <f>'MRC NP, CWE NP, P'!E13695</f>
        <v>20190204</v>
      </c>
      <c r="F13695" s="43">
        <f>'MRC NP, CWE NP, P'!F13695</f>
        <v>14</v>
      </c>
      <c r="G13695" s="95">
        <f>'MRC NP, CWE NP, P'!Q13695-'MRC NP, CWE NP, P'!S13695</f>
        <v>-2.990000000000002</v>
      </c>
      <c r="H13695" s="95">
        <f>'MRC NP, CWE NP, P'!Q13695-'MRC NP, CWE NP, P'!T13695</f>
        <v>13.349999999999994</v>
      </c>
      <c r="I13695" s="95">
        <f>'MRC NP, CWE NP, P'!R13695-'MRC NP, CWE NP, P'!T13695</f>
        <v>-4.2800000000000011</v>
      </c>
      <c r="J13695" s="95">
        <f>'MRC NP, CWE NP, P'!R13695-'MRC NP, CWE NP, P'!S13695</f>
        <v>-20.619999999999997</v>
      </c>
      <c r="K13695" s="95">
        <f>'MRC NP, CWE NP, P'!R13695-'MRC NP, CWE NP, P'!U13695</f>
        <v>-9.6700000000000017</v>
      </c>
      <c r="L13695" s="96">
        <f>MAX('MRC NP, CWE NP, P'!Q13695:U13695)-MIN('MRC NP, CWE NP, P'!Q13695:U13695)</f>
        <v>20.619999999999997</v>
      </c>
      <c r="M13695">
        <v>5</v>
      </c>
    </row>
    <row r="13696" spans="1:13" ht="15" x14ac:dyDescent="0.25">
      <c r="A13696" s="42" t="str">
        <f>'MRC NP, CWE NP, P'!A13696</f>
        <v>3c_change</v>
      </c>
      <c r="B13696" s="43" t="str">
        <f>'MRC NP, CWE NP, P'!B13696</f>
        <v>A</v>
      </c>
      <c r="C13696" s="43" t="str">
        <f>'MRC NP, CWE NP, P'!C13696</f>
        <v>Winter</v>
      </c>
      <c r="D13696" s="43" t="str">
        <f>'MRC NP, CWE NP, P'!D13696</f>
        <v>Weekday</v>
      </c>
      <c r="E13696" s="43">
        <f>'MRC NP, CWE NP, P'!E13696</f>
        <v>20190204</v>
      </c>
      <c r="F13696" s="43">
        <f>'MRC NP, CWE NP, P'!F13696</f>
        <v>15</v>
      </c>
      <c r="G13696" s="95">
        <f>'MRC NP, CWE NP, P'!Q13696-'MRC NP, CWE NP, P'!S13696</f>
        <v>-8.9699999999999989</v>
      </c>
      <c r="H13696" s="95">
        <f>'MRC NP, CWE NP, P'!Q13696-'MRC NP, CWE NP, P'!T13696</f>
        <v>5.5</v>
      </c>
      <c r="I13696" s="95">
        <f>'MRC NP, CWE NP, P'!R13696-'MRC NP, CWE NP, P'!T13696</f>
        <v>-2.1799999999999997</v>
      </c>
      <c r="J13696" s="95">
        <f>'MRC NP, CWE NP, P'!R13696-'MRC NP, CWE NP, P'!S13696</f>
        <v>-16.649999999999999</v>
      </c>
      <c r="K13696" s="95">
        <f>'MRC NP, CWE NP, P'!R13696-'MRC NP, CWE NP, P'!U13696</f>
        <v>-17.019999999999996</v>
      </c>
      <c r="L13696" s="96">
        <f>MAX('MRC NP, CWE NP, P'!Q13696:U13696)-MIN('MRC NP, CWE NP, P'!Q13696:U13696)</f>
        <v>17.019999999999996</v>
      </c>
      <c r="M13696">
        <v>5</v>
      </c>
    </row>
    <row r="13697" spans="1:13" ht="15" x14ac:dyDescent="0.25">
      <c r="A13697" s="42" t="str">
        <f>'MRC NP, CWE NP, P'!A13697</f>
        <v>3c_change</v>
      </c>
      <c r="B13697" s="43" t="str">
        <f>'MRC NP, CWE NP, P'!B13697</f>
        <v>A</v>
      </c>
      <c r="C13697" s="43" t="str">
        <f>'MRC NP, CWE NP, P'!C13697</f>
        <v>Winter</v>
      </c>
      <c r="D13697" s="43" t="str">
        <f>'MRC NP, CWE NP, P'!D13697</f>
        <v>Weekday</v>
      </c>
      <c r="E13697" s="43">
        <f>'MRC NP, CWE NP, P'!E13697</f>
        <v>20190204</v>
      </c>
      <c r="F13697" s="43">
        <f>'MRC NP, CWE NP, P'!F13697</f>
        <v>16</v>
      </c>
      <c r="G13697" s="95">
        <f>'MRC NP, CWE NP, P'!Q13697-'MRC NP, CWE NP, P'!S13697</f>
        <v>-6.25</v>
      </c>
      <c r="H13697" s="95">
        <f>'MRC NP, CWE NP, P'!Q13697-'MRC NP, CWE NP, P'!T13697</f>
        <v>5.3000000000000043</v>
      </c>
      <c r="I13697" s="95">
        <f>'MRC NP, CWE NP, P'!R13697-'MRC NP, CWE NP, P'!T13697</f>
        <v>0</v>
      </c>
      <c r="J13697" s="95">
        <f>'MRC NP, CWE NP, P'!R13697-'MRC NP, CWE NP, P'!S13697</f>
        <v>-11.550000000000004</v>
      </c>
      <c r="K13697" s="95">
        <f>'MRC NP, CWE NP, P'!R13697-'MRC NP, CWE NP, P'!U13697</f>
        <v>-14.700000000000003</v>
      </c>
      <c r="L13697" s="96">
        <f>MAX('MRC NP, CWE NP, P'!Q13697:U13697)-MIN('MRC NP, CWE NP, P'!Q13697:U13697)</f>
        <v>14.700000000000003</v>
      </c>
      <c r="M13697">
        <v>4</v>
      </c>
    </row>
    <row r="13698" spans="1:13" ht="15" x14ac:dyDescent="0.25">
      <c r="A13698" s="42" t="str">
        <f>'MRC NP, CWE NP, P'!A13698</f>
        <v>3c_change</v>
      </c>
      <c r="B13698" s="43" t="str">
        <f>'MRC NP, CWE NP, P'!B13698</f>
        <v>A</v>
      </c>
      <c r="C13698" s="43" t="str">
        <f>'MRC NP, CWE NP, P'!C13698</f>
        <v>Winter</v>
      </c>
      <c r="D13698" s="43" t="str">
        <f>'MRC NP, CWE NP, P'!D13698</f>
        <v>Weekday</v>
      </c>
      <c r="E13698" s="43">
        <f>'MRC NP, CWE NP, P'!E13698</f>
        <v>20190204</v>
      </c>
      <c r="F13698" s="43">
        <f>'MRC NP, CWE NP, P'!F13698</f>
        <v>17</v>
      </c>
      <c r="G13698" s="95">
        <f>'MRC NP, CWE NP, P'!Q13698-'MRC NP, CWE NP, P'!S13698</f>
        <v>-0.15999999999999659</v>
      </c>
      <c r="H13698" s="95">
        <f>'MRC NP, CWE NP, P'!Q13698-'MRC NP, CWE NP, P'!T13698</f>
        <v>7.0200000000000031</v>
      </c>
      <c r="I13698" s="95">
        <f>'MRC NP, CWE NP, P'!R13698-'MRC NP, CWE NP, P'!T13698</f>
        <v>0</v>
      </c>
      <c r="J13698" s="95">
        <f>'MRC NP, CWE NP, P'!R13698-'MRC NP, CWE NP, P'!S13698</f>
        <v>-7.18</v>
      </c>
      <c r="K13698" s="95">
        <f>'MRC NP, CWE NP, P'!R13698-'MRC NP, CWE NP, P'!U13698</f>
        <v>-12.93</v>
      </c>
      <c r="L13698" s="96">
        <f>MAX('MRC NP, CWE NP, P'!Q13698:U13698)-MIN('MRC NP, CWE NP, P'!Q13698:U13698)</f>
        <v>12.93</v>
      </c>
      <c r="M13698">
        <v>4</v>
      </c>
    </row>
    <row r="13699" spans="1:13" ht="15" x14ac:dyDescent="0.25">
      <c r="A13699" s="42" t="str">
        <f>'MRC NP, CWE NP, P'!A13699</f>
        <v>3c_change</v>
      </c>
      <c r="B13699" s="43" t="str">
        <f>'MRC NP, CWE NP, P'!B13699</f>
        <v>A</v>
      </c>
      <c r="C13699" s="43" t="str">
        <f>'MRC NP, CWE NP, P'!C13699</f>
        <v>Winter</v>
      </c>
      <c r="D13699" s="43" t="str">
        <f>'MRC NP, CWE NP, P'!D13699</f>
        <v>Weekday</v>
      </c>
      <c r="E13699" s="43">
        <f>'MRC NP, CWE NP, P'!E13699</f>
        <v>20190204</v>
      </c>
      <c r="F13699" s="43">
        <f>'MRC NP, CWE NP, P'!F13699</f>
        <v>18</v>
      </c>
      <c r="G13699" s="95">
        <f>'MRC NP, CWE NP, P'!Q13699-'MRC NP, CWE NP, P'!S13699</f>
        <v>0.56000000000000227</v>
      </c>
      <c r="H13699" s="95">
        <f>'MRC NP, CWE NP, P'!Q13699-'MRC NP, CWE NP, P'!T13699</f>
        <v>10.860000000000007</v>
      </c>
      <c r="I13699" s="95">
        <f>'MRC NP, CWE NP, P'!R13699-'MRC NP, CWE NP, P'!T13699</f>
        <v>0</v>
      </c>
      <c r="J13699" s="95">
        <f>'MRC NP, CWE NP, P'!R13699-'MRC NP, CWE NP, P'!S13699</f>
        <v>-10.300000000000004</v>
      </c>
      <c r="K13699" s="95">
        <f>'MRC NP, CWE NP, P'!R13699-'MRC NP, CWE NP, P'!U13699</f>
        <v>-7.93</v>
      </c>
      <c r="L13699" s="96">
        <f>MAX('MRC NP, CWE NP, P'!Q13699:U13699)-MIN('MRC NP, CWE NP, P'!Q13699:U13699)</f>
        <v>10.860000000000007</v>
      </c>
      <c r="M13699">
        <v>4</v>
      </c>
    </row>
    <row r="13700" spans="1:13" ht="15" x14ac:dyDescent="0.25">
      <c r="A13700" s="42" t="str">
        <f>'MRC NP, CWE NP, P'!A13700</f>
        <v>3c_change</v>
      </c>
      <c r="B13700" s="43" t="str">
        <f>'MRC NP, CWE NP, P'!B13700</f>
        <v>A</v>
      </c>
      <c r="C13700" s="43" t="str">
        <f>'MRC NP, CWE NP, P'!C13700</f>
        <v>Winter</v>
      </c>
      <c r="D13700" s="43" t="str">
        <f>'MRC NP, CWE NP, P'!D13700</f>
        <v>Weekday</v>
      </c>
      <c r="E13700" s="43">
        <f>'MRC NP, CWE NP, P'!E13700</f>
        <v>20190204</v>
      </c>
      <c r="F13700" s="43">
        <f>'MRC NP, CWE NP, P'!F13700</f>
        <v>19</v>
      </c>
      <c r="G13700" s="95">
        <f>'MRC NP, CWE NP, P'!Q13700-'MRC NP, CWE NP, P'!S13700</f>
        <v>7.9999999999998295E-2</v>
      </c>
      <c r="H13700" s="95">
        <f>'MRC NP, CWE NP, P'!Q13700-'MRC NP, CWE NP, P'!T13700</f>
        <v>15.430000000000007</v>
      </c>
      <c r="I13700" s="95">
        <f>'MRC NP, CWE NP, P'!R13700-'MRC NP, CWE NP, P'!T13700</f>
        <v>0</v>
      </c>
      <c r="J13700" s="95">
        <f>'MRC NP, CWE NP, P'!R13700-'MRC NP, CWE NP, P'!S13700</f>
        <v>-15.350000000000009</v>
      </c>
      <c r="K13700" s="95">
        <f>'MRC NP, CWE NP, P'!R13700-'MRC NP, CWE NP, P'!U13700</f>
        <v>-7.3300000000000054</v>
      </c>
      <c r="L13700" s="96">
        <f>MAX('MRC NP, CWE NP, P'!Q13700:U13700)-MIN('MRC NP, CWE NP, P'!Q13700:U13700)</f>
        <v>15.430000000000007</v>
      </c>
      <c r="M13700">
        <v>4</v>
      </c>
    </row>
    <row r="13701" spans="1:13" ht="15" x14ac:dyDescent="0.25">
      <c r="A13701" s="42" t="str">
        <f>'MRC NP, CWE NP, P'!A13701</f>
        <v>3c_change</v>
      </c>
      <c r="B13701" s="43" t="str">
        <f>'MRC NP, CWE NP, P'!B13701</f>
        <v>A</v>
      </c>
      <c r="C13701" s="43" t="str">
        <f>'MRC NP, CWE NP, P'!C13701</f>
        <v>Winter</v>
      </c>
      <c r="D13701" s="43" t="str">
        <f>'MRC NP, CWE NP, P'!D13701</f>
        <v>Weekday</v>
      </c>
      <c r="E13701" s="43">
        <f>'MRC NP, CWE NP, P'!E13701</f>
        <v>20190204</v>
      </c>
      <c r="F13701" s="43">
        <f>'MRC NP, CWE NP, P'!F13701</f>
        <v>20</v>
      </c>
      <c r="G13701" s="95">
        <f>'MRC NP, CWE NP, P'!Q13701-'MRC NP, CWE NP, P'!S13701</f>
        <v>0</v>
      </c>
      <c r="H13701" s="95">
        <f>'MRC NP, CWE NP, P'!Q13701-'MRC NP, CWE NP, P'!T13701</f>
        <v>26.229999999999997</v>
      </c>
      <c r="I13701" s="95">
        <f>'MRC NP, CWE NP, P'!R13701-'MRC NP, CWE NP, P'!T13701</f>
        <v>0</v>
      </c>
      <c r="J13701" s="95">
        <f>'MRC NP, CWE NP, P'!R13701-'MRC NP, CWE NP, P'!S13701</f>
        <v>-26.229999999999997</v>
      </c>
      <c r="K13701" s="95">
        <f>'MRC NP, CWE NP, P'!R13701-'MRC NP, CWE NP, P'!U13701</f>
        <v>-16.169999999999995</v>
      </c>
      <c r="L13701" s="96">
        <f>MAX('MRC NP, CWE NP, P'!Q13701:U13701)-MIN('MRC NP, CWE NP, P'!Q13701:U13701)</f>
        <v>26.229999999999997</v>
      </c>
      <c r="M13701">
        <v>3</v>
      </c>
    </row>
    <row r="13702" spans="1:13" ht="15" x14ac:dyDescent="0.25">
      <c r="A13702" s="42" t="str">
        <f>'MRC NP, CWE NP, P'!A13702</f>
        <v>3c_change</v>
      </c>
      <c r="B13702" s="43" t="str">
        <f>'MRC NP, CWE NP, P'!B13702</f>
        <v>A</v>
      </c>
      <c r="C13702" s="43" t="str">
        <f>'MRC NP, CWE NP, P'!C13702</f>
        <v>Winter</v>
      </c>
      <c r="D13702" s="43" t="str">
        <f>'MRC NP, CWE NP, P'!D13702</f>
        <v>Weekday</v>
      </c>
      <c r="E13702" s="43">
        <f>'MRC NP, CWE NP, P'!E13702</f>
        <v>20190204</v>
      </c>
      <c r="F13702" s="43">
        <f>'MRC NP, CWE NP, P'!F13702</f>
        <v>21</v>
      </c>
      <c r="G13702" s="95">
        <f>'MRC NP, CWE NP, P'!Q13702-'MRC NP, CWE NP, P'!S13702</f>
        <v>-10.799999999999997</v>
      </c>
      <c r="H13702" s="95">
        <f>'MRC NP, CWE NP, P'!Q13702-'MRC NP, CWE NP, P'!T13702</f>
        <v>14.39</v>
      </c>
      <c r="I13702" s="95">
        <f>'MRC NP, CWE NP, P'!R13702-'MRC NP, CWE NP, P'!T13702</f>
        <v>-0.36999999999999744</v>
      </c>
      <c r="J13702" s="95">
        <f>'MRC NP, CWE NP, P'!R13702-'MRC NP, CWE NP, P'!S13702</f>
        <v>-25.559999999999995</v>
      </c>
      <c r="K13702" s="95">
        <f>'MRC NP, CWE NP, P'!R13702-'MRC NP, CWE NP, P'!U13702</f>
        <v>-6.259999999999998</v>
      </c>
      <c r="L13702" s="96">
        <f>MAX('MRC NP, CWE NP, P'!Q13702:U13702)-MIN('MRC NP, CWE NP, P'!Q13702:U13702)</f>
        <v>25.559999999999995</v>
      </c>
      <c r="M13702">
        <v>5</v>
      </c>
    </row>
    <row r="13703" spans="1:13" ht="15" x14ac:dyDescent="0.25">
      <c r="A13703" s="42" t="str">
        <f>'MRC NP, CWE NP, P'!A13703</f>
        <v>3c_change</v>
      </c>
      <c r="B13703" s="43" t="str">
        <f>'MRC NP, CWE NP, P'!B13703</f>
        <v>A</v>
      </c>
      <c r="C13703" s="43" t="str">
        <f>'MRC NP, CWE NP, P'!C13703</f>
        <v>Winter</v>
      </c>
      <c r="D13703" s="43" t="str">
        <f>'MRC NP, CWE NP, P'!D13703</f>
        <v>Weekday</v>
      </c>
      <c r="E13703" s="43">
        <f>'MRC NP, CWE NP, P'!E13703</f>
        <v>20190204</v>
      </c>
      <c r="F13703" s="43">
        <f>'MRC NP, CWE NP, P'!F13703</f>
        <v>22</v>
      </c>
      <c r="G13703" s="95">
        <f>'MRC NP, CWE NP, P'!Q13703-'MRC NP, CWE NP, P'!S13703</f>
        <v>-6.1400000000000006</v>
      </c>
      <c r="H13703" s="95">
        <f>'MRC NP, CWE NP, P'!Q13703-'MRC NP, CWE NP, P'!T13703</f>
        <v>12.600000000000001</v>
      </c>
      <c r="I13703" s="95">
        <f>'MRC NP, CWE NP, P'!R13703-'MRC NP, CWE NP, P'!T13703</f>
        <v>-3.8099999999999952</v>
      </c>
      <c r="J13703" s="95">
        <f>'MRC NP, CWE NP, P'!R13703-'MRC NP, CWE NP, P'!S13703</f>
        <v>-22.549999999999997</v>
      </c>
      <c r="K13703" s="95">
        <f>'MRC NP, CWE NP, P'!R13703-'MRC NP, CWE NP, P'!U13703</f>
        <v>-10.25</v>
      </c>
      <c r="L13703" s="96">
        <f>MAX('MRC NP, CWE NP, P'!Q13703:U13703)-MIN('MRC NP, CWE NP, P'!Q13703:U13703)</f>
        <v>22.549999999999997</v>
      </c>
      <c r="M13703">
        <v>5</v>
      </c>
    </row>
    <row r="13704" spans="1:13" ht="15" x14ac:dyDescent="0.25">
      <c r="A13704" s="42" t="str">
        <f>'MRC NP, CWE NP, P'!A13704</f>
        <v>3c_change</v>
      </c>
      <c r="B13704" s="43" t="str">
        <f>'MRC NP, CWE NP, P'!B13704</f>
        <v>A</v>
      </c>
      <c r="C13704" s="43" t="str">
        <f>'MRC NP, CWE NP, P'!C13704</f>
        <v>Winter</v>
      </c>
      <c r="D13704" s="43" t="str">
        <f>'MRC NP, CWE NP, P'!D13704</f>
        <v>Weekday</v>
      </c>
      <c r="E13704" s="43">
        <f>'MRC NP, CWE NP, P'!E13704</f>
        <v>20190204</v>
      </c>
      <c r="F13704" s="43">
        <f>'MRC NP, CWE NP, P'!F13704</f>
        <v>23</v>
      </c>
      <c r="G13704" s="95">
        <f>'MRC NP, CWE NP, P'!Q13704-'MRC NP, CWE NP, P'!S13704</f>
        <v>3.269999999999996</v>
      </c>
      <c r="H13704" s="95">
        <f>'MRC NP, CWE NP, P'!Q13704-'MRC NP, CWE NP, P'!T13704</f>
        <v>23.699999999999996</v>
      </c>
      <c r="I13704" s="95">
        <f>'MRC NP, CWE NP, P'!R13704-'MRC NP, CWE NP, P'!T13704</f>
        <v>-0.21000000000000085</v>
      </c>
      <c r="J13704" s="95">
        <f>'MRC NP, CWE NP, P'!R13704-'MRC NP, CWE NP, P'!S13704</f>
        <v>-20.64</v>
      </c>
      <c r="K13704" s="95">
        <f>'MRC NP, CWE NP, P'!R13704-'MRC NP, CWE NP, P'!U13704</f>
        <v>-9.32</v>
      </c>
      <c r="L13704" s="96">
        <f>MAX('MRC NP, CWE NP, P'!Q13704:U13704)-MIN('MRC NP, CWE NP, P'!Q13704:U13704)</f>
        <v>23.909999999999997</v>
      </c>
      <c r="M13704">
        <v>5</v>
      </c>
    </row>
    <row r="13705" spans="1:13" ht="15" x14ac:dyDescent="0.25">
      <c r="A13705" s="42" t="str">
        <f>'MRC NP, CWE NP, P'!A13705</f>
        <v>3c_change</v>
      </c>
      <c r="B13705" s="43" t="str">
        <f>'MRC NP, CWE NP, P'!B13705</f>
        <v>A</v>
      </c>
      <c r="C13705" s="43" t="str">
        <f>'MRC NP, CWE NP, P'!C13705</f>
        <v>Winter</v>
      </c>
      <c r="D13705" s="43" t="str">
        <f>'MRC NP, CWE NP, P'!D13705</f>
        <v>Weekday</v>
      </c>
      <c r="E13705" s="43">
        <f>'MRC NP, CWE NP, P'!E13705</f>
        <v>20190204</v>
      </c>
      <c r="F13705" s="43">
        <f>'MRC NP, CWE NP, P'!F13705</f>
        <v>24</v>
      </c>
      <c r="G13705" s="95">
        <f>'MRC NP, CWE NP, P'!Q13705-'MRC NP, CWE NP, P'!S13705</f>
        <v>2.1000000000000014</v>
      </c>
      <c r="H13705" s="95">
        <f>'MRC NP, CWE NP, P'!Q13705-'MRC NP, CWE NP, P'!T13705</f>
        <v>21.86</v>
      </c>
      <c r="I13705" s="95">
        <f>'MRC NP, CWE NP, P'!R13705-'MRC NP, CWE NP, P'!T13705</f>
        <v>-4.32</v>
      </c>
      <c r="J13705" s="95">
        <f>'MRC NP, CWE NP, P'!R13705-'MRC NP, CWE NP, P'!S13705</f>
        <v>-24.08</v>
      </c>
      <c r="K13705" s="95">
        <f>'MRC NP, CWE NP, P'!R13705-'MRC NP, CWE NP, P'!U13705</f>
        <v>-11.43</v>
      </c>
      <c r="L13705" s="96">
        <f>MAX('MRC NP, CWE NP, P'!Q13705:U13705)-MIN('MRC NP, CWE NP, P'!Q13705:U13705)</f>
        <v>26.18</v>
      </c>
      <c r="M13705">
        <v>5</v>
      </c>
    </row>
    <row r="13706" spans="1:13" ht="15" x14ac:dyDescent="0.25">
      <c r="A13706" s="42" t="str">
        <f>'MRC NP, CWE NP, P'!A13706</f>
        <v>3c_change</v>
      </c>
      <c r="B13706" s="43" t="str">
        <f>'MRC NP, CWE NP, P'!B13706</f>
        <v>C</v>
      </c>
      <c r="C13706" s="43" t="str">
        <f>'MRC NP, CWE NP, P'!C13706</f>
        <v>Winter</v>
      </c>
      <c r="D13706" s="43" t="str">
        <f>'MRC NP, CWE NP, P'!D13706</f>
        <v>Weekday</v>
      </c>
      <c r="E13706" s="43">
        <f>'MRC NP, CWE NP, P'!E13706</f>
        <v>20190205</v>
      </c>
      <c r="F13706" s="43">
        <f>'MRC NP, CWE NP, P'!F13706</f>
        <v>1</v>
      </c>
      <c r="G13706" s="95">
        <f>'MRC NP, CWE NP, P'!Q13706-'MRC NP, CWE NP, P'!S13706</f>
        <v>-8.8999999999999986</v>
      </c>
      <c r="H13706" s="95">
        <f>'MRC NP, CWE NP, P'!Q13706-'MRC NP, CWE NP, P'!T13706</f>
        <v>24.19</v>
      </c>
      <c r="I13706" s="95">
        <f>'MRC NP, CWE NP, P'!R13706-'MRC NP, CWE NP, P'!T13706</f>
        <v>0</v>
      </c>
      <c r="J13706" s="95">
        <f>'MRC NP, CWE NP, P'!R13706-'MRC NP, CWE NP, P'!S13706</f>
        <v>-33.090000000000003</v>
      </c>
      <c r="K13706" s="95">
        <f>'MRC NP, CWE NP, P'!R13706-'MRC NP, CWE NP, P'!U13706</f>
        <v>-6.91</v>
      </c>
      <c r="L13706" s="96">
        <f>MAX('MRC NP, CWE NP, P'!Q13706:U13706)-MIN('MRC NP, CWE NP, P'!Q13706:U13706)</f>
        <v>33.090000000000003</v>
      </c>
      <c r="M13706">
        <v>4</v>
      </c>
    </row>
    <row r="13707" spans="1:13" ht="15" x14ac:dyDescent="0.25">
      <c r="A13707" s="42" t="str">
        <f>'MRC NP, CWE NP, P'!A13707</f>
        <v>3c_change</v>
      </c>
      <c r="B13707" s="43" t="str">
        <f>'MRC NP, CWE NP, P'!B13707</f>
        <v>C</v>
      </c>
      <c r="C13707" s="43" t="str">
        <f>'MRC NP, CWE NP, P'!C13707</f>
        <v>Winter</v>
      </c>
      <c r="D13707" s="43" t="str">
        <f>'MRC NP, CWE NP, P'!D13707</f>
        <v>Weekday</v>
      </c>
      <c r="E13707" s="43">
        <f>'MRC NP, CWE NP, P'!E13707</f>
        <v>20190205</v>
      </c>
      <c r="F13707" s="43">
        <f>'MRC NP, CWE NP, P'!F13707</f>
        <v>2</v>
      </c>
      <c r="G13707" s="95">
        <f>'MRC NP, CWE NP, P'!Q13707-'MRC NP, CWE NP, P'!S13707</f>
        <v>-6.5399999999999991</v>
      </c>
      <c r="H13707" s="95">
        <f>'MRC NP, CWE NP, P'!Q13707-'MRC NP, CWE NP, P'!T13707</f>
        <v>13.230000000000004</v>
      </c>
      <c r="I13707" s="95">
        <f>'MRC NP, CWE NP, P'!R13707-'MRC NP, CWE NP, P'!T13707</f>
        <v>0</v>
      </c>
      <c r="J13707" s="95">
        <f>'MRC NP, CWE NP, P'!R13707-'MRC NP, CWE NP, P'!S13707</f>
        <v>-19.770000000000003</v>
      </c>
      <c r="K13707" s="95">
        <f>'MRC NP, CWE NP, P'!R13707-'MRC NP, CWE NP, P'!U13707</f>
        <v>-4.1099999999999994</v>
      </c>
      <c r="L13707" s="96">
        <f>MAX('MRC NP, CWE NP, P'!Q13707:U13707)-MIN('MRC NP, CWE NP, P'!Q13707:U13707)</f>
        <v>19.770000000000003</v>
      </c>
      <c r="M13707">
        <v>4</v>
      </c>
    </row>
    <row r="13708" spans="1:13" ht="15" x14ac:dyDescent="0.25">
      <c r="A13708" s="42" t="str">
        <f>'MRC NP, CWE NP, P'!A13708</f>
        <v>3c_change</v>
      </c>
      <c r="B13708" s="43" t="str">
        <f>'MRC NP, CWE NP, P'!B13708</f>
        <v>C</v>
      </c>
      <c r="C13708" s="43" t="str">
        <f>'MRC NP, CWE NP, P'!C13708</f>
        <v>Winter</v>
      </c>
      <c r="D13708" s="43" t="str">
        <f>'MRC NP, CWE NP, P'!D13708</f>
        <v>Weekday</v>
      </c>
      <c r="E13708" s="43">
        <f>'MRC NP, CWE NP, P'!E13708</f>
        <v>20190205</v>
      </c>
      <c r="F13708" s="43">
        <f>'MRC NP, CWE NP, P'!F13708</f>
        <v>3</v>
      </c>
      <c r="G13708" s="95">
        <f>'MRC NP, CWE NP, P'!Q13708-'MRC NP, CWE NP, P'!S13708</f>
        <v>-4.6699999999999946</v>
      </c>
      <c r="H13708" s="95">
        <f>'MRC NP, CWE NP, P'!Q13708-'MRC NP, CWE NP, P'!T13708</f>
        <v>9.4400000000000048</v>
      </c>
      <c r="I13708" s="95">
        <f>'MRC NP, CWE NP, P'!R13708-'MRC NP, CWE NP, P'!T13708</f>
        <v>0</v>
      </c>
      <c r="J13708" s="95">
        <f>'MRC NP, CWE NP, P'!R13708-'MRC NP, CWE NP, P'!S13708</f>
        <v>-14.11</v>
      </c>
      <c r="K13708" s="95">
        <f>'MRC NP, CWE NP, P'!R13708-'MRC NP, CWE NP, P'!U13708</f>
        <v>-2.9400000000000048</v>
      </c>
      <c r="L13708" s="96">
        <f>MAX('MRC NP, CWE NP, P'!Q13708:U13708)-MIN('MRC NP, CWE NP, P'!Q13708:U13708)</f>
        <v>14.11</v>
      </c>
      <c r="M13708">
        <v>4</v>
      </c>
    </row>
    <row r="13709" spans="1:13" ht="15" x14ac:dyDescent="0.25">
      <c r="A13709" s="42" t="str">
        <f>'MRC NP, CWE NP, P'!A13709</f>
        <v>3c_change</v>
      </c>
      <c r="B13709" s="43" t="str">
        <f>'MRC NP, CWE NP, P'!B13709</f>
        <v>C</v>
      </c>
      <c r="C13709" s="43" t="str">
        <f>'MRC NP, CWE NP, P'!C13709</f>
        <v>Winter</v>
      </c>
      <c r="D13709" s="43" t="str">
        <f>'MRC NP, CWE NP, P'!D13709</f>
        <v>Weekday</v>
      </c>
      <c r="E13709" s="43">
        <f>'MRC NP, CWE NP, P'!E13709</f>
        <v>20190205</v>
      </c>
      <c r="F13709" s="43">
        <f>'MRC NP, CWE NP, P'!F13709</f>
        <v>4</v>
      </c>
      <c r="G13709" s="95">
        <f>'MRC NP, CWE NP, P'!Q13709-'MRC NP, CWE NP, P'!S13709</f>
        <v>-3.6099999999999994</v>
      </c>
      <c r="H13709" s="95">
        <f>'MRC NP, CWE NP, P'!Q13709-'MRC NP, CWE NP, P'!T13709</f>
        <v>7.4500000000000028</v>
      </c>
      <c r="I13709" s="95">
        <f>'MRC NP, CWE NP, P'!R13709-'MRC NP, CWE NP, P'!T13709</f>
        <v>0</v>
      </c>
      <c r="J13709" s="95">
        <f>'MRC NP, CWE NP, P'!R13709-'MRC NP, CWE NP, P'!S13709</f>
        <v>-11.060000000000002</v>
      </c>
      <c r="K13709" s="95">
        <f>'MRC NP, CWE NP, P'!R13709-'MRC NP, CWE NP, P'!U13709</f>
        <v>-2.3100000000000023</v>
      </c>
      <c r="L13709" s="96">
        <f>MAX('MRC NP, CWE NP, P'!Q13709:U13709)-MIN('MRC NP, CWE NP, P'!Q13709:U13709)</f>
        <v>11.060000000000002</v>
      </c>
      <c r="M13709">
        <v>4</v>
      </c>
    </row>
    <row r="13710" spans="1:13" ht="15" x14ac:dyDescent="0.25">
      <c r="A13710" s="42" t="str">
        <f>'MRC NP, CWE NP, P'!A13710</f>
        <v>3c_change</v>
      </c>
      <c r="B13710" s="43" t="str">
        <f>'MRC NP, CWE NP, P'!B13710</f>
        <v>C</v>
      </c>
      <c r="C13710" s="43" t="str">
        <f>'MRC NP, CWE NP, P'!C13710</f>
        <v>Winter</v>
      </c>
      <c r="D13710" s="43" t="str">
        <f>'MRC NP, CWE NP, P'!D13710</f>
        <v>Weekday</v>
      </c>
      <c r="E13710" s="43">
        <f>'MRC NP, CWE NP, P'!E13710</f>
        <v>20190205</v>
      </c>
      <c r="F13710" s="43">
        <f>'MRC NP, CWE NP, P'!F13710</f>
        <v>5</v>
      </c>
      <c r="G13710" s="95">
        <f>'MRC NP, CWE NP, P'!Q13710-'MRC NP, CWE NP, P'!S13710</f>
        <v>-3.4000000000000057</v>
      </c>
      <c r="H13710" s="95">
        <f>'MRC NP, CWE NP, P'!Q13710-'MRC NP, CWE NP, P'!T13710</f>
        <v>6.9699999999999989</v>
      </c>
      <c r="I13710" s="95">
        <f>'MRC NP, CWE NP, P'!R13710-'MRC NP, CWE NP, P'!T13710</f>
        <v>0</v>
      </c>
      <c r="J13710" s="95">
        <f>'MRC NP, CWE NP, P'!R13710-'MRC NP, CWE NP, P'!S13710</f>
        <v>-10.370000000000005</v>
      </c>
      <c r="K13710" s="95">
        <f>'MRC NP, CWE NP, P'!R13710-'MRC NP, CWE NP, P'!U13710</f>
        <v>-2.1300000000000026</v>
      </c>
      <c r="L13710" s="96">
        <f>MAX('MRC NP, CWE NP, P'!Q13710:U13710)-MIN('MRC NP, CWE NP, P'!Q13710:U13710)</f>
        <v>10.370000000000005</v>
      </c>
      <c r="M13710">
        <v>4</v>
      </c>
    </row>
    <row r="13711" spans="1:13" ht="15" x14ac:dyDescent="0.25">
      <c r="A13711" s="42" t="str">
        <f>'MRC NP, CWE NP, P'!A13711</f>
        <v>3c_change</v>
      </c>
      <c r="B13711" s="43" t="str">
        <f>'MRC NP, CWE NP, P'!B13711</f>
        <v>C</v>
      </c>
      <c r="C13711" s="43" t="str">
        <f>'MRC NP, CWE NP, P'!C13711</f>
        <v>Winter</v>
      </c>
      <c r="D13711" s="43" t="str">
        <f>'MRC NP, CWE NP, P'!D13711</f>
        <v>Weekday</v>
      </c>
      <c r="E13711" s="43">
        <f>'MRC NP, CWE NP, P'!E13711</f>
        <v>20190205</v>
      </c>
      <c r="F13711" s="43">
        <f>'MRC NP, CWE NP, P'!F13711</f>
        <v>6</v>
      </c>
      <c r="G13711" s="95">
        <f>'MRC NP, CWE NP, P'!Q13711-'MRC NP, CWE NP, P'!S13711</f>
        <v>-3.4400000000000048</v>
      </c>
      <c r="H13711" s="95">
        <f>'MRC NP, CWE NP, P'!Q13711-'MRC NP, CWE NP, P'!T13711</f>
        <v>7.1299999999999955</v>
      </c>
      <c r="I13711" s="95">
        <f>'MRC NP, CWE NP, P'!R13711-'MRC NP, CWE NP, P'!T13711</f>
        <v>0</v>
      </c>
      <c r="J13711" s="95">
        <f>'MRC NP, CWE NP, P'!R13711-'MRC NP, CWE NP, P'!S13711</f>
        <v>-10.57</v>
      </c>
      <c r="K13711" s="95">
        <f>'MRC NP, CWE NP, P'!R13711-'MRC NP, CWE NP, P'!U13711</f>
        <v>-2.1799999999999997</v>
      </c>
      <c r="L13711" s="96">
        <f>MAX('MRC NP, CWE NP, P'!Q13711:U13711)-MIN('MRC NP, CWE NP, P'!Q13711:U13711)</f>
        <v>10.57</v>
      </c>
      <c r="M13711">
        <v>4</v>
      </c>
    </row>
    <row r="13712" spans="1:13" ht="15" x14ac:dyDescent="0.25">
      <c r="A13712" s="42" t="str">
        <f>'MRC NP, CWE NP, P'!A13712</f>
        <v>3c_change</v>
      </c>
      <c r="B13712" s="43" t="str">
        <f>'MRC NP, CWE NP, P'!B13712</f>
        <v>C</v>
      </c>
      <c r="C13712" s="43" t="str">
        <f>'MRC NP, CWE NP, P'!C13712</f>
        <v>Winter</v>
      </c>
      <c r="D13712" s="43" t="str">
        <f>'MRC NP, CWE NP, P'!D13712</f>
        <v>Weekday</v>
      </c>
      <c r="E13712" s="43">
        <f>'MRC NP, CWE NP, P'!E13712</f>
        <v>20190205</v>
      </c>
      <c r="F13712" s="43">
        <f>'MRC NP, CWE NP, P'!F13712</f>
        <v>7</v>
      </c>
      <c r="G13712" s="95">
        <f>'MRC NP, CWE NP, P'!Q13712-'MRC NP, CWE NP, P'!S13712</f>
        <v>-9.1499999999999986</v>
      </c>
      <c r="H13712" s="95">
        <f>'MRC NP, CWE NP, P'!Q13712-'MRC NP, CWE NP, P'!T13712</f>
        <v>4.8700000000000045</v>
      </c>
      <c r="I13712" s="95">
        <f>'MRC NP, CWE NP, P'!R13712-'MRC NP, CWE NP, P'!T13712</f>
        <v>0</v>
      </c>
      <c r="J13712" s="95">
        <f>'MRC NP, CWE NP, P'!R13712-'MRC NP, CWE NP, P'!S13712</f>
        <v>-14.020000000000003</v>
      </c>
      <c r="K13712" s="95">
        <f>'MRC NP, CWE NP, P'!R13712-'MRC NP, CWE NP, P'!U13712</f>
        <v>-9.9699999999999989</v>
      </c>
      <c r="L13712" s="96">
        <f>MAX('MRC NP, CWE NP, P'!Q13712:U13712)-MIN('MRC NP, CWE NP, P'!Q13712:U13712)</f>
        <v>14.020000000000003</v>
      </c>
      <c r="M13712">
        <v>4</v>
      </c>
    </row>
    <row r="13713" spans="1:13" ht="15" x14ac:dyDescent="0.25">
      <c r="A13713" s="42" t="str">
        <f>'MRC NP, CWE NP, P'!A13713</f>
        <v>3c_change</v>
      </c>
      <c r="B13713" s="43" t="str">
        <f>'MRC NP, CWE NP, P'!B13713</f>
        <v>C</v>
      </c>
      <c r="C13713" s="43" t="str">
        <f>'MRC NP, CWE NP, P'!C13713</f>
        <v>Winter</v>
      </c>
      <c r="D13713" s="43" t="str">
        <f>'MRC NP, CWE NP, P'!D13713</f>
        <v>Weekday</v>
      </c>
      <c r="E13713" s="43">
        <f>'MRC NP, CWE NP, P'!E13713</f>
        <v>20190205</v>
      </c>
      <c r="F13713" s="43">
        <f>'MRC NP, CWE NP, P'!F13713</f>
        <v>8</v>
      </c>
      <c r="G13713" s="95">
        <f>'MRC NP, CWE NP, P'!Q13713-'MRC NP, CWE NP, P'!S13713</f>
        <v>1.6499999999999915</v>
      </c>
      <c r="H13713" s="95">
        <f>'MRC NP, CWE NP, P'!Q13713-'MRC NP, CWE NP, P'!T13713</f>
        <v>5.9200000000000017</v>
      </c>
      <c r="I13713" s="95">
        <f>'MRC NP, CWE NP, P'!R13713-'MRC NP, CWE NP, P'!T13713</f>
        <v>2.6300000000000026</v>
      </c>
      <c r="J13713" s="95">
        <f>'MRC NP, CWE NP, P'!R13713-'MRC NP, CWE NP, P'!S13713</f>
        <v>-1.6400000000000077</v>
      </c>
      <c r="K13713" s="95">
        <f>'MRC NP, CWE NP, P'!R13713-'MRC NP, CWE NP, P'!U13713</f>
        <v>-0.39999999999999858</v>
      </c>
      <c r="L13713" s="96">
        <f>MAX('MRC NP, CWE NP, P'!Q13713:U13713)-MIN('MRC NP, CWE NP, P'!Q13713:U13713)</f>
        <v>5.9200000000000017</v>
      </c>
      <c r="M13713">
        <v>5</v>
      </c>
    </row>
    <row r="13714" spans="1:13" ht="15" x14ac:dyDescent="0.25">
      <c r="A13714" s="42" t="str">
        <f>'MRC NP, CWE NP, P'!A13714</f>
        <v>3c_change</v>
      </c>
      <c r="B13714" s="43" t="str">
        <f>'MRC NP, CWE NP, P'!B13714</f>
        <v>C</v>
      </c>
      <c r="C13714" s="43" t="str">
        <f>'MRC NP, CWE NP, P'!C13714</f>
        <v>Winter</v>
      </c>
      <c r="D13714" s="43" t="str">
        <f>'MRC NP, CWE NP, P'!D13714</f>
        <v>Weekday</v>
      </c>
      <c r="E13714" s="43">
        <f>'MRC NP, CWE NP, P'!E13714</f>
        <v>20190205</v>
      </c>
      <c r="F13714" s="43">
        <f>'MRC NP, CWE NP, P'!F13714</f>
        <v>9</v>
      </c>
      <c r="G13714" s="95">
        <f>'MRC NP, CWE NP, P'!Q13714-'MRC NP, CWE NP, P'!S13714</f>
        <v>4.2199999999999989</v>
      </c>
      <c r="H13714" s="95">
        <f>'MRC NP, CWE NP, P'!Q13714-'MRC NP, CWE NP, P'!T13714</f>
        <v>0.28999999999999204</v>
      </c>
      <c r="I13714" s="95">
        <f>'MRC NP, CWE NP, P'!R13714-'MRC NP, CWE NP, P'!T13714</f>
        <v>-9.2900000000000063</v>
      </c>
      <c r="J13714" s="95">
        <f>'MRC NP, CWE NP, P'!R13714-'MRC NP, CWE NP, P'!S13714</f>
        <v>-5.3599999999999994</v>
      </c>
      <c r="K13714" s="95">
        <f>'MRC NP, CWE NP, P'!R13714-'MRC NP, CWE NP, P'!U13714</f>
        <v>-1.2899999999999991</v>
      </c>
      <c r="L13714" s="96">
        <f>MAX('MRC NP, CWE NP, P'!Q13714:U13714)-MIN('MRC NP, CWE NP, P'!Q13714:U13714)</f>
        <v>9.5799999999999983</v>
      </c>
      <c r="M13714">
        <v>5</v>
      </c>
    </row>
    <row r="13715" spans="1:13" ht="15" x14ac:dyDescent="0.25">
      <c r="A13715" s="42" t="str">
        <f>'MRC NP, CWE NP, P'!A13715</f>
        <v>3c_change</v>
      </c>
      <c r="B13715" s="43" t="str">
        <f>'MRC NP, CWE NP, P'!B13715</f>
        <v>C</v>
      </c>
      <c r="C13715" s="43" t="str">
        <f>'MRC NP, CWE NP, P'!C13715</f>
        <v>Winter</v>
      </c>
      <c r="D13715" s="43" t="str">
        <f>'MRC NP, CWE NP, P'!D13715</f>
        <v>Weekday</v>
      </c>
      <c r="E13715" s="43">
        <f>'MRC NP, CWE NP, P'!E13715</f>
        <v>20190205</v>
      </c>
      <c r="F13715" s="43">
        <f>'MRC NP, CWE NP, P'!F13715</f>
        <v>10</v>
      </c>
      <c r="G13715" s="95">
        <f>'MRC NP, CWE NP, P'!Q13715-'MRC NP, CWE NP, P'!S13715</f>
        <v>1.2000000000000028</v>
      </c>
      <c r="H13715" s="95">
        <f>'MRC NP, CWE NP, P'!Q13715-'MRC NP, CWE NP, P'!T13715</f>
        <v>0.28000000000000114</v>
      </c>
      <c r="I13715" s="95">
        <f>'MRC NP, CWE NP, P'!R13715-'MRC NP, CWE NP, P'!T13715</f>
        <v>-2.4699999999999989</v>
      </c>
      <c r="J13715" s="95">
        <f>'MRC NP, CWE NP, P'!R13715-'MRC NP, CWE NP, P'!S13715</f>
        <v>-1.5499999999999972</v>
      </c>
      <c r="K13715" s="95">
        <f>'MRC NP, CWE NP, P'!R13715-'MRC NP, CWE NP, P'!U13715</f>
        <v>-0.36999999999999034</v>
      </c>
      <c r="L13715" s="96">
        <f>MAX('MRC NP, CWE NP, P'!Q13715:U13715)-MIN('MRC NP, CWE NP, P'!Q13715:U13715)</f>
        <v>2.75</v>
      </c>
      <c r="M13715">
        <v>5</v>
      </c>
    </row>
    <row r="13716" spans="1:13" ht="15" x14ac:dyDescent="0.25">
      <c r="A13716" s="42" t="str">
        <f>'MRC NP, CWE NP, P'!A13716</f>
        <v>3c_change</v>
      </c>
      <c r="B13716" s="43" t="str">
        <f>'MRC NP, CWE NP, P'!B13716</f>
        <v>C</v>
      </c>
      <c r="C13716" s="43" t="str">
        <f>'MRC NP, CWE NP, P'!C13716</f>
        <v>Winter</v>
      </c>
      <c r="D13716" s="43" t="str">
        <f>'MRC NP, CWE NP, P'!D13716</f>
        <v>Weekday</v>
      </c>
      <c r="E13716" s="43">
        <f>'MRC NP, CWE NP, P'!E13716</f>
        <v>20190205</v>
      </c>
      <c r="F13716" s="43">
        <f>'MRC NP, CWE NP, P'!F13716</f>
        <v>11</v>
      </c>
      <c r="G13716" s="95">
        <f>'MRC NP, CWE NP, P'!Q13716-'MRC NP, CWE NP, P'!S13716</f>
        <v>4.5799999999999983</v>
      </c>
      <c r="H13716" s="95">
        <f>'MRC NP, CWE NP, P'!Q13716-'MRC NP, CWE NP, P'!T13716</f>
        <v>0.29999999999999716</v>
      </c>
      <c r="I13716" s="95">
        <f>'MRC NP, CWE NP, P'!R13716-'MRC NP, CWE NP, P'!T13716</f>
        <v>-10.36</v>
      </c>
      <c r="J13716" s="95">
        <f>'MRC NP, CWE NP, P'!R13716-'MRC NP, CWE NP, P'!S13716</f>
        <v>-6.0799999999999983</v>
      </c>
      <c r="K13716" s="95">
        <f>'MRC NP, CWE NP, P'!R13716-'MRC NP, CWE NP, P'!U13716</f>
        <v>-1.6499999999999986</v>
      </c>
      <c r="L13716" s="96">
        <f>MAX('MRC NP, CWE NP, P'!Q13716:U13716)-MIN('MRC NP, CWE NP, P'!Q13716:U13716)</f>
        <v>10.659999999999997</v>
      </c>
      <c r="M13716">
        <v>5</v>
      </c>
    </row>
    <row r="13717" spans="1:13" ht="15" x14ac:dyDescent="0.25">
      <c r="A13717" s="42" t="str">
        <f>'MRC NP, CWE NP, P'!A13717</f>
        <v>3c_change</v>
      </c>
      <c r="B13717" s="43" t="str">
        <f>'MRC NP, CWE NP, P'!B13717</f>
        <v>C</v>
      </c>
      <c r="C13717" s="43" t="str">
        <f>'MRC NP, CWE NP, P'!C13717</f>
        <v>Winter</v>
      </c>
      <c r="D13717" s="43" t="str">
        <f>'MRC NP, CWE NP, P'!D13717</f>
        <v>Weekday</v>
      </c>
      <c r="E13717" s="43">
        <f>'MRC NP, CWE NP, P'!E13717</f>
        <v>20190205</v>
      </c>
      <c r="F13717" s="43">
        <f>'MRC NP, CWE NP, P'!F13717</f>
        <v>12</v>
      </c>
      <c r="G13717" s="95">
        <f>'MRC NP, CWE NP, P'!Q13717-'MRC NP, CWE NP, P'!S13717</f>
        <v>-0.19000000000000483</v>
      </c>
      <c r="H13717" s="95">
        <f>'MRC NP, CWE NP, P'!Q13717-'MRC NP, CWE NP, P'!T13717</f>
        <v>0.70000000000000284</v>
      </c>
      <c r="I13717" s="95">
        <f>'MRC NP, CWE NP, P'!R13717-'MRC NP, CWE NP, P'!T13717</f>
        <v>-6.1000000000000014</v>
      </c>
      <c r="J13717" s="95">
        <f>'MRC NP, CWE NP, P'!R13717-'MRC NP, CWE NP, P'!S13717</f>
        <v>-6.9900000000000091</v>
      </c>
      <c r="K13717" s="95">
        <f>'MRC NP, CWE NP, P'!R13717-'MRC NP, CWE NP, P'!U13717</f>
        <v>-1.740000000000002</v>
      </c>
      <c r="L13717" s="96">
        <f>MAX('MRC NP, CWE NP, P'!Q13717:U13717)-MIN('MRC NP, CWE NP, P'!Q13717:U13717)</f>
        <v>6.9900000000000091</v>
      </c>
      <c r="M13717">
        <v>5</v>
      </c>
    </row>
    <row r="13718" spans="1:13" ht="15" x14ac:dyDescent="0.25">
      <c r="A13718" s="42" t="str">
        <f>'MRC NP, CWE NP, P'!A13718</f>
        <v>3c_change</v>
      </c>
      <c r="B13718" s="43" t="str">
        <f>'MRC NP, CWE NP, P'!B13718</f>
        <v>C</v>
      </c>
      <c r="C13718" s="43" t="str">
        <f>'MRC NP, CWE NP, P'!C13718</f>
        <v>Winter</v>
      </c>
      <c r="D13718" s="43" t="str">
        <f>'MRC NP, CWE NP, P'!D13718</f>
        <v>Weekday</v>
      </c>
      <c r="E13718" s="43">
        <f>'MRC NP, CWE NP, P'!E13718</f>
        <v>20190205</v>
      </c>
      <c r="F13718" s="43">
        <f>'MRC NP, CWE NP, P'!F13718</f>
        <v>13</v>
      </c>
      <c r="G13718" s="95">
        <f>'MRC NP, CWE NP, P'!Q13718-'MRC NP, CWE NP, P'!S13718</f>
        <v>-0.17999999999999972</v>
      </c>
      <c r="H13718" s="95">
        <f>'MRC NP, CWE NP, P'!Q13718-'MRC NP, CWE NP, P'!T13718</f>
        <v>0.48000000000000398</v>
      </c>
      <c r="I13718" s="95">
        <f>'MRC NP, CWE NP, P'!R13718-'MRC NP, CWE NP, P'!T13718</f>
        <v>-7.3499999999999943</v>
      </c>
      <c r="J13718" s="95">
        <f>'MRC NP, CWE NP, P'!R13718-'MRC NP, CWE NP, P'!S13718</f>
        <v>-8.009999999999998</v>
      </c>
      <c r="K13718" s="95">
        <f>'MRC NP, CWE NP, P'!R13718-'MRC NP, CWE NP, P'!U13718</f>
        <v>-1.9899999999999949</v>
      </c>
      <c r="L13718" s="96">
        <f>MAX('MRC NP, CWE NP, P'!Q13718:U13718)-MIN('MRC NP, CWE NP, P'!Q13718:U13718)</f>
        <v>8.009999999999998</v>
      </c>
      <c r="M13718">
        <v>5</v>
      </c>
    </row>
    <row r="13719" spans="1:13" ht="15" x14ac:dyDescent="0.25">
      <c r="A13719" s="42" t="str">
        <f>'MRC NP, CWE NP, P'!A13719</f>
        <v>3c_change</v>
      </c>
      <c r="B13719" s="43" t="str">
        <f>'MRC NP, CWE NP, P'!B13719</f>
        <v>C</v>
      </c>
      <c r="C13719" s="43" t="str">
        <f>'MRC NP, CWE NP, P'!C13719</f>
        <v>Winter</v>
      </c>
      <c r="D13719" s="43" t="str">
        <f>'MRC NP, CWE NP, P'!D13719</f>
        <v>Weekday</v>
      </c>
      <c r="E13719" s="43">
        <f>'MRC NP, CWE NP, P'!E13719</f>
        <v>20190205</v>
      </c>
      <c r="F13719" s="43">
        <f>'MRC NP, CWE NP, P'!F13719</f>
        <v>14</v>
      </c>
      <c r="G13719" s="95">
        <f>'MRC NP, CWE NP, P'!Q13719-'MRC NP, CWE NP, P'!S13719</f>
        <v>-2.7700000000000031</v>
      </c>
      <c r="H13719" s="95">
        <f>'MRC NP, CWE NP, P'!Q13719-'MRC NP, CWE NP, P'!T13719</f>
        <v>2.1799999999999997</v>
      </c>
      <c r="I13719" s="95">
        <f>'MRC NP, CWE NP, P'!R13719-'MRC NP, CWE NP, P'!T13719</f>
        <v>-2.2100000000000009</v>
      </c>
      <c r="J13719" s="95">
        <f>'MRC NP, CWE NP, P'!R13719-'MRC NP, CWE NP, P'!S13719</f>
        <v>-7.1600000000000037</v>
      </c>
      <c r="K13719" s="95">
        <f>'MRC NP, CWE NP, P'!R13719-'MRC NP, CWE NP, P'!U13719</f>
        <v>-1.7000000000000028</v>
      </c>
      <c r="L13719" s="96">
        <f>MAX('MRC NP, CWE NP, P'!Q13719:U13719)-MIN('MRC NP, CWE NP, P'!Q13719:U13719)</f>
        <v>7.1600000000000037</v>
      </c>
      <c r="M13719">
        <v>5</v>
      </c>
    </row>
    <row r="13720" spans="1:13" ht="15" x14ac:dyDescent="0.25">
      <c r="A13720" s="42" t="str">
        <f>'MRC NP, CWE NP, P'!A13720</f>
        <v>3c_change</v>
      </c>
      <c r="B13720" s="43" t="str">
        <f>'MRC NP, CWE NP, P'!B13720</f>
        <v>C</v>
      </c>
      <c r="C13720" s="43" t="str">
        <f>'MRC NP, CWE NP, P'!C13720</f>
        <v>Winter</v>
      </c>
      <c r="D13720" s="43" t="str">
        <f>'MRC NP, CWE NP, P'!D13720</f>
        <v>Weekday</v>
      </c>
      <c r="E13720" s="43">
        <f>'MRC NP, CWE NP, P'!E13720</f>
        <v>20190205</v>
      </c>
      <c r="F13720" s="43">
        <f>'MRC NP, CWE NP, P'!F13720</f>
        <v>15</v>
      </c>
      <c r="G13720" s="95">
        <f>'MRC NP, CWE NP, P'!Q13720-'MRC NP, CWE NP, P'!S13720</f>
        <v>-1.980000000000004</v>
      </c>
      <c r="H13720" s="95">
        <f>'MRC NP, CWE NP, P'!Q13720-'MRC NP, CWE NP, P'!T13720</f>
        <v>4.1099999999999994</v>
      </c>
      <c r="I13720" s="95">
        <f>'MRC NP, CWE NP, P'!R13720-'MRC NP, CWE NP, P'!T13720</f>
        <v>0</v>
      </c>
      <c r="J13720" s="95">
        <f>'MRC NP, CWE NP, P'!R13720-'MRC NP, CWE NP, P'!S13720</f>
        <v>-6.0900000000000034</v>
      </c>
      <c r="K13720" s="95">
        <f>'MRC NP, CWE NP, P'!R13720-'MRC NP, CWE NP, P'!U13720</f>
        <v>-1.3500000000000014</v>
      </c>
      <c r="L13720" s="96">
        <f>MAX('MRC NP, CWE NP, P'!Q13720:U13720)-MIN('MRC NP, CWE NP, P'!Q13720:U13720)</f>
        <v>6.0900000000000034</v>
      </c>
      <c r="M13720">
        <v>4</v>
      </c>
    </row>
    <row r="13721" spans="1:13" ht="15" x14ac:dyDescent="0.25">
      <c r="A13721" s="42" t="str">
        <f>'MRC NP, CWE NP, P'!A13721</f>
        <v>3c_change</v>
      </c>
      <c r="B13721" s="43" t="str">
        <f>'MRC NP, CWE NP, P'!B13721</f>
        <v>C</v>
      </c>
      <c r="C13721" s="43" t="str">
        <f>'MRC NP, CWE NP, P'!C13721</f>
        <v>Winter</v>
      </c>
      <c r="D13721" s="43" t="str">
        <f>'MRC NP, CWE NP, P'!D13721</f>
        <v>Weekday</v>
      </c>
      <c r="E13721" s="43">
        <f>'MRC NP, CWE NP, P'!E13721</f>
        <v>20190205</v>
      </c>
      <c r="F13721" s="43">
        <f>'MRC NP, CWE NP, P'!F13721</f>
        <v>16</v>
      </c>
      <c r="G13721" s="95">
        <f>'MRC NP, CWE NP, P'!Q13721-'MRC NP, CWE NP, P'!S13721</f>
        <v>0</v>
      </c>
      <c r="H13721" s="95">
        <f>'MRC NP, CWE NP, P'!Q13721-'MRC NP, CWE NP, P'!T13721</f>
        <v>0</v>
      </c>
      <c r="I13721" s="95">
        <f>'MRC NP, CWE NP, P'!R13721-'MRC NP, CWE NP, P'!T13721</f>
        <v>0</v>
      </c>
      <c r="J13721" s="95">
        <f>'MRC NP, CWE NP, P'!R13721-'MRC NP, CWE NP, P'!S13721</f>
        <v>0</v>
      </c>
      <c r="K13721" s="95">
        <f>'MRC NP, CWE NP, P'!R13721-'MRC NP, CWE NP, P'!U13721</f>
        <v>0</v>
      </c>
      <c r="L13721" s="96">
        <f>MAX('MRC NP, CWE NP, P'!Q13721:U13721)-MIN('MRC NP, CWE NP, P'!Q13721:U13721)</f>
        <v>0</v>
      </c>
      <c r="M13721">
        <v>1</v>
      </c>
    </row>
    <row r="13722" spans="1:13" ht="15" x14ac:dyDescent="0.25">
      <c r="A13722" s="42" t="str">
        <f>'MRC NP, CWE NP, P'!A13722</f>
        <v>3c_change</v>
      </c>
      <c r="B13722" s="43" t="str">
        <f>'MRC NP, CWE NP, P'!B13722</f>
        <v>C</v>
      </c>
      <c r="C13722" s="43" t="str">
        <f>'MRC NP, CWE NP, P'!C13722</f>
        <v>Winter</v>
      </c>
      <c r="D13722" s="43" t="str">
        <f>'MRC NP, CWE NP, P'!D13722</f>
        <v>Weekday</v>
      </c>
      <c r="E13722" s="43">
        <f>'MRC NP, CWE NP, P'!E13722</f>
        <v>20190205</v>
      </c>
      <c r="F13722" s="43">
        <f>'MRC NP, CWE NP, P'!F13722</f>
        <v>17</v>
      </c>
      <c r="G13722" s="95">
        <f>'MRC NP, CWE NP, P'!Q13722-'MRC NP, CWE NP, P'!S13722</f>
        <v>0</v>
      </c>
      <c r="H13722" s="95">
        <f>'MRC NP, CWE NP, P'!Q13722-'MRC NP, CWE NP, P'!T13722</f>
        <v>0</v>
      </c>
      <c r="I13722" s="95">
        <f>'MRC NP, CWE NP, P'!R13722-'MRC NP, CWE NP, P'!T13722</f>
        <v>0</v>
      </c>
      <c r="J13722" s="95">
        <f>'MRC NP, CWE NP, P'!R13722-'MRC NP, CWE NP, P'!S13722</f>
        <v>0</v>
      </c>
      <c r="K13722" s="95">
        <f>'MRC NP, CWE NP, P'!R13722-'MRC NP, CWE NP, P'!U13722</f>
        <v>0</v>
      </c>
      <c r="L13722" s="96">
        <f>MAX('MRC NP, CWE NP, P'!Q13722:U13722)-MIN('MRC NP, CWE NP, P'!Q13722:U13722)</f>
        <v>0</v>
      </c>
      <c r="M13722">
        <v>1</v>
      </c>
    </row>
    <row r="13723" spans="1:13" ht="15" x14ac:dyDescent="0.25">
      <c r="A13723" s="42" t="str">
        <f>'MRC NP, CWE NP, P'!A13723</f>
        <v>3c_change</v>
      </c>
      <c r="B13723" s="43" t="str">
        <f>'MRC NP, CWE NP, P'!B13723</f>
        <v>C</v>
      </c>
      <c r="C13723" s="43" t="str">
        <f>'MRC NP, CWE NP, P'!C13723</f>
        <v>Winter</v>
      </c>
      <c r="D13723" s="43" t="str">
        <f>'MRC NP, CWE NP, P'!D13723</f>
        <v>Weekday</v>
      </c>
      <c r="E13723" s="43">
        <f>'MRC NP, CWE NP, P'!E13723</f>
        <v>20190205</v>
      </c>
      <c r="F13723" s="43">
        <f>'MRC NP, CWE NP, P'!F13723</f>
        <v>18</v>
      </c>
      <c r="G13723" s="95">
        <f>'MRC NP, CWE NP, P'!Q13723-'MRC NP, CWE NP, P'!S13723</f>
        <v>0</v>
      </c>
      <c r="H13723" s="95">
        <f>'MRC NP, CWE NP, P'!Q13723-'MRC NP, CWE NP, P'!T13723</f>
        <v>0</v>
      </c>
      <c r="I13723" s="95">
        <f>'MRC NP, CWE NP, P'!R13723-'MRC NP, CWE NP, P'!T13723</f>
        <v>0</v>
      </c>
      <c r="J13723" s="95">
        <f>'MRC NP, CWE NP, P'!R13723-'MRC NP, CWE NP, P'!S13723</f>
        <v>0</v>
      </c>
      <c r="K13723" s="95">
        <f>'MRC NP, CWE NP, P'!R13723-'MRC NP, CWE NP, P'!U13723</f>
        <v>0</v>
      </c>
      <c r="L13723" s="96">
        <f>MAX('MRC NP, CWE NP, P'!Q13723:U13723)-MIN('MRC NP, CWE NP, P'!Q13723:U13723)</f>
        <v>0</v>
      </c>
      <c r="M13723">
        <v>1</v>
      </c>
    </row>
    <row r="13724" spans="1:13" ht="15" x14ac:dyDescent="0.25">
      <c r="A13724" s="42" t="str">
        <f>'MRC NP, CWE NP, P'!A13724</f>
        <v>3c_change</v>
      </c>
      <c r="B13724" s="43" t="str">
        <f>'MRC NP, CWE NP, P'!B13724</f>
        <v>C</v>
      </c>
      <c r="C13724" s="43" t="str">
        <f>'MRC NP, CWE NP, P'!C13724</f>
        <v>Winter</v>
      </c>
      <c r="D13724" s="43" t="str">
        <f>'MRC NP, CWE NP, P'!D13724</f>
        <v>Weekday</v>
      </c>
      <c r="E13724" s="43">
        <f>'MRC NP, CWE NP, P'!E13724</f>
        <v>20190205</v>
      </c>
      <c r="F13724" s="43">
        <f>'MRC NP, CWE NP, P'!F13724</f>
        <v>19</v>
      </c>
      <c r="G13724" s="95">
        <f>'MRC NP, CWE NP, P'!Q13724-'MRC NP, CWE NP, P'!S13724</f>
        <v>-0.30000000000001137</v>
      </c>
      <c r="H13724" s="95">
        <f>'MRC NP, CWE NP, P'!Q13724-'MRC NP, CWE NP, P'!T13724</f>
        <v>0.73999999999999488</v>
      </c>
      <c r="I13724" s="95">
        <f>'MRC NP, CWE NP, P'!R13724-'MRC NP, CWE NP, P'!T13724</f>
        <v>0</v>
      </c>
      <c r="J13724" s="95">
        <f>'MRC NP, CWE NP, P'!R13724-'MRC NP, CWE NP, P'!S13724</f>
        <v>-1.0400000000000063</v>
      </c>
      <c r="K13724" s="95">
        <f>'MRC NP, CWE NP, P'!R13724-'MRC NP, CWE NP, P'!U13724</f>
        <v>-0.21999999999999886</v>
      </c>
      <c r="L13724" s="96">
        <f>MAX('MRC NP, CWE NP, P'!Q13724:U13724)-MIN('MRC NP, CWE NP, P'!Q13724:U13724)</f>
        <v>1.0400000000000063</v>
      </c>
      <c r="M13724">
        <v>4</v>
      </c>
    </row>
    <row r="13725" spans="1:13" ht="15" x14ac:dyDescent="0.25">
      <c r="A13725" s="42" t="str">
        <f>'MRC NP, CWE NP, P'!A13725</f>
        <v>3c_change</v>
      </c>
      <c r="B13725" s="43" t="str">
        <f>'MRC NP, CWE NP, P'!B13725</f>
        <v>C</v>
      </c>
      <c r="C13725" s="43" t="str">
        <f>'MRC NP, CWE NP, P'!C13725</f>
        <v>Winter</v>
      </c>
      <c r="D13725" s="43" t="str">
        <f>'MRC NP, CWE NP, P'!D13725</f>
        <v>Weekday</v>
      </c>
      <c r="E13725" s="43">
        <f>'MRC NP, CWE NP, P'!E13725</f>
        <v>20190205</v>
      </c>
      <c r="F13725" s="43">
        <f>'MRC NP, CWE NP, P'!F13725</f>
        <v>20</v>
      </c>
      <c r="G13725" s="95">
        <f>'MRC NP, CWE NP, P'!Q13725-'MRC NP, CWE NP, P'!S13725</f>
        <v>-3.2600000000000051</v>
      </c>
      <c r="H13725" s="95">
        <f>'MRC NP, CWE NP, P'!Q13725-'MRC NP, CWE NP, P'!T13725</f>
        <v>4.43</v>
      </c>
      <c r="I13725" s="95">
        <f>'MRC NP, CWE NP, P'!R13725-'MRC NP, CWE NP, P'!T13725</f>
        <v>1.1499999999999986</v>
      </c>
      <c r="J13725" s="95">
        <f>'MRC NP, CWE NP, P'!R13725-'MRC NP, CWE NP, P'!S13725</f>
        <v>-6.5400000000000063</v>
      </c>
      <c r="K13725" s="95">
        <f>'MRC NP, CWE NP, P'!R13725-'MRC NP, CWE NP, P'!U13725</f>
        <v>-1.4099999999999966</v>
      </c>
      <c r="L13725" s="96">
        <f>MAX('MRC NP, CWE NP, P'!Q13725:U13725)-MIN('MRC NP, CWE NP, P'!Q13725:U13725)</f>
        <v>7.6900000000000048</v>
      </c>
      <c r="M13725">
        <v>5</v>
      </c>
    </row>
    <row r="13726" spans="1:13" ht="15" x14ac:dyDescent="0.25">
      <c r="A13726" s="42" t="str">
        <f>'MRC NP, CWE NP, P'!A13726</f>
        <v>3c_change</v>
      </c>
      <c r="B13726" s="43" t="str">
        <f>'MRC NP, CWE NP, P'!B13726</f>
        <v>C</v>
      </c>
      <c r="C13726" s="43" t="str">
        <f>'MRC NP, CWE NP, P'!C13726</f>
        <v>Winter</v>
      </c>
      <c r="D13726" s="43" t="str">
        <f>'MRC NP, CWE NP, P'!D13726</f>
        <v>Weekday</v>
      </c>
      <c r="E13726" s="43">
        <f>'MRC NP, CWE NP, P'!E13726</f>
        <v>20190205</v>
      </c>
      <c r="F13726" s="43">
        <f>'MRC NP, CWE NP, P'!F13726</f>
        <v>21</v>
      </c>
      <c r="G13726" s="95">
        <f>'MRC NP, CWE NP, P'!Q13726-'MRC NP, CWE NP, P'!S13726</f>
        <v>-0.79999999999999716</v>
      </c>
      <c r="H13726" s="95">
        <f>'MRC NP, CWE NP, P'!Q13726-'MRC NP, CWE NP, P'!T13726</f>
        <v>1.8299999999999983</v>
      </c>
      <c r="I13726" s="95">
        <f>'MRC NP, CWE NP, P'!R13726-'MRC NP, CWE NP, P'!T13726</f>
        <v>0</v>
      </c>
      <c r="J13726" s="95">
        <f>'MRC NP, CWE NP, P'!R13726-'MRC NP, CWE NP, P'!S13726</f>
        <v>-2.6299999999999955</v>
      </c>
      <c r="K13726" s="95">
        <f>'MRC NP, CWE NP, P'!R13726-'MRC NP, CWE NP, P'!U13726</f>
        <v>-0.56999999999999318</v>
      </c>
      <c r="L13726" s="96">
        <f>MAX('MRC NP, CWE NP, P'!Q13726:U13726)-MIN('MRC NP, CWE NP, P'!Q13726:U13726)</f>
        <v>2.6299999999999955</v>
      </c>
      <c r="M13726">
        <v>4</v>
      </c>
    </row>
    <row r="13727" spans="1:13" ht="15" x14ac:dyDescent="0.25">
      <c r="A13727" s="42" t="str">
        <f>'MRC NP, CWE NP, P'!A13727</f>
        <v>3c_change</v>
      </c>
      <c r="B13727" s="43" t="str">
        <f>'MRC NP, CWE NP, P'!B13727</f>
        <v>C</v>
      </c>
      <c r="C13727" s="43" t="str">
        <f>'MRC NP, CWE NP, P'!C13727</f>
        <v>Winter</v>
      </c>
      <c r="D13727" s="43" t="str">
        <f>'MRC NP, CWE NP, P'!D13727</f>
        <v>Weekday</v>
      </c>
      <c r="E13727" s="43">
        <f>'MRC NP, CWE NP, P'!E13727</f>
        <v>20190205</v>
      </c>
      <c r="F13727" s="43">
        <f>'MRC NP, CWE NP, P'!F13727</f>
        <v>22</v>
      </c>
      <c r="G13727" s="95">
        <f>'MRC NP, CWE NP, P'!Q13727-'MRC NP, CWE NP, P'!S13727</f>
        <v>-8.1899999999999977</v>
      </c>
      <c r="H13727" s="95">
        <f>'MRC NP, CWE NP, P'!Q13727-'MRC NP, CWE NP, P'!T13727</f>
        <v>5.9400000000000048</v>
      </c>
      <c r="I13727" s="95">
        <f>'MRC NP, CWE NP, P'!R13727-'MRC NP, CWE NP, P'!T13727</f>
        <v>5.2899999999999991</v>
      </c>
      <c r="J13727" s="95">
        <f>'MRC NP, CWE NP, P'!R13727-'MRC NP, CWE NP, P'!S13727</f>
        <v>-8.8400000000000034</v>
      </c>
      <c r="K13727" s="95">
        <f>'MRC NP, CWE NP, P'!R13727-'MRC NP, CWE NP, P'!U13727</f>
        <v>-1.9100000000000037</v>
      </c>
      <c r="L13727" s="96">
        <f>MAX('MRC NP, CWE NP, P'!Q13727:U13727)-MIN('MRC NP, CWE NP, P'!Q13727:U13727)</f>
        <v>14.130000000000003</v>
      </c>
      <c r="M13727">
        <v>5</v>
      </c>
    </row>
    <row r="13728" spans="1:13" ht="15" x14ac:dyDescent="0.25">
      <c r="A13728" s="42" t="str">
        <f>'MRC NP, CWE NP, P'!A13728</f>
        <v>3c_change</v>
      </c>
      <c r="B13728" s="43" t="str">
        <f>'MRC NP, CWE NP, P'!B13728</f>
        <v>C</v>
      </c>
      <c r="C13728" s="43" t="str">
        <f>'MRC NP, CWE NP, P'!C13728</f>
        <v>Winter</v>
      </c>
      <c r="D13728" s="43" t="str">
        <f>'MRC NP, CWE NP, P'!D13728</f>
        <v>Weekday</v>
      </c>
      <c r="E13728" s="43">
        <f>'MRC NP, CWE NP, P'!E13728</f>
        <v>20190205</v>
      </c>
      <c r="F13728" s="43">
        <f>'MRC NP, CWE NP, P'!F13728</f>
        <v>23</v>
      </c>
      <c r="G13728" s="95">
        <f>'MRC NP, CWE NP, P'!Q13728-'MRC NP, CWE NP, P'!S13728</f>
        <v>-3.019999999999996</v>
      </c>
      <c r="H13728" s="95">
        <f>'MRC NP, CWE NP, P'!Q13728-'MRC NP, CWE NP, P'!T13728</f>
        <v>2.1700000000000017</v>
      </c>
      <c r="I13728" s="95">
        <f>'MRC NP, CWE NP, P'!R13728-'MRC NP, CWE NP, P'!T13728</f>
        <v>1.9699999999999989</v>
      </c>
      <c r="J13728" s="95">
        <f>'MRC NP, CWE NP, P'!R13728-'MRC NP, CWE NP, P'!S13728</f>
        <v>-3.2199999999999989</v>
      </c>
      <c r="K13728" s="95">
        <f>'MRC NP, CWE NP, P'!R13728-'MRC NP, CWE NP, P'!U13728</f>
        <v>-0.66000000000000369</v>
      </c>
      <c r="L13728" s="96">
        <f>MAX('MRC NP, CWE NP, P'!Q13728:U13728)-MIN('MRC NP, CWE NP, P'!Q13728:U13728)</f>
        <v>5.1899999999999977</v>
      </c>
      <c r="M13728">
        <v>5</v>
      </c>
    </row>
    <row r="13729" spans="1:13" ht="15" x14ac:dyDescent="0.25">
      <c r="A13729" s="42" t="str">
        <f>'MRC NP, CWE NP, P'!A13729</f>
        <v>3c_change</v>
      </c>
      <c r="B13729" s="43" t="str">
        <f>'MRC NP, CWE NP, P'!B13729</f>
        <v>C</v>
      </c>
      <c r="C13729" s="43" t="str">
        <f>'MRC NP, CWE NP, P'!C13729</f>
        <v>Winter</v>
      </c>
      <c r="D13729" s="43" t="str">
        <f>'MRC NP, CWE NP, P'!D13729</f>
        <v>Weekday</v>
      </c>
      <c r="E13729" s="43">
        <f>'MRC NP, CWE NP, P'!E13729</f>
        <v>20190205</v>
      </c>
      <c r="F13729" s="43">
        <f>'MRC NP, CWE NP, P'!F13729</f>
        <v>24</v>
      </c>
      <c r="G13729" s="95">
        <f>'MRC NP, CWE NP, P'!Q13729-'MRC NP, CWE NP, P'!S13729</f>
        <v>-0.14999999999999858</v>
      </c>
      <c r="H13729" s="95">
        <f>'MRC NP, CWE NP, P'!Q13729-'MRC NP, CWE NP, P'!T13729</f>
        <v>4.1099999999999994</v>
      </c>
      <c r="I13729" s="95">
        <f>'MRC NP, CWE NP, P'!R13729-'MRC NP, CWE NP, P'!T13729</f>
        <v>2.2999999999999972</v>
      </c>
      <c r="J13729" s="95">
        <f>'MRC NP, CWE NP, P'!R13729-'MRC NP, CWE NP, P'!S13729</f>
        <v>-1.9600000000000009</v>
      </c>
      <c r="K13729" s="95">
        <f>'MRC NP, CWE NP, P'!R13729-'MRC NP, CWE NP, P'!U13729</f>
        <v>-0.42999999999999972</v>
      </c>
      <c r="L13729" s="96">
        <f>MAX('MRC NP, CWE NP, P'!Q13729:U13729)-MIN('MRC NP, CWE NP, P'!Q13729:U13729)</f>
        <v>4.259999999999998</v>
      </c>
      <c r="M13729">
        <v>5</v>
      </c>
    </row>
    <row r="13730" spans="1:13" ht="15" x14ac:dyDescent="0.25">
      <c r="A13730" s="42" t="str">
        <f>'MRC NP, CWE NP, P'!A13730</f>
        <v>3c_change</v>
      </c>
      <c r="B13730" s="43" t="str">
        <f>'MRC NP, CWE NP, P'!B13730</f>
        <v>A</v>
      </c>
      <c r="C13730" s="43" t="str">
        <f>'MRC NP, CWE NP, P'!C13730</f>
        <v>Winter</v>
      </c>
      <c r="D13730" s="43" t="str">
        <f>'MRC NP, CWE NP, P'!D13730</f>
        <v>Weekday</v>
      </c>
      <c r="E13730" s="43">
        <f>'MRC NP, CWE NP, P'!E13730</f>
        <v>20190206</v>
      </c>
      <c r="F13730" s="43">
        <f>'MRC NP, CWE NP, P'!F13730</f>
        <v>1</v>
      </c>
      <c r="G13730" s="95">
        <f>'MRC NP, CWE NP, P'!Q13730-'MRC NP, CWE NP, P'!S13730</f>
        <v>-3.4799999999999969</v>
      </c>
      <c r="H13730" s="95">
        <f>'MRC NP, CWE NP, P'!Q13730-'MRC NP, CWE NP, P'!T13730</f>
        <v>3.5200000000000031</v>
      </c>
      <c r="I13730" s="95">
        <f>'MRC NP, CWE NP, P'!R13730-'MRC NP, CWE NP, P'!T13730</f>
        <v>2.8299999999999983</v>
      </c>
      <c r="J13730" s="95">
        <f>'MRC NP, CWE NP, P'!R13730-'MRC NP, CWE NP, P'!S13730</f>
        <v>-4.1700000000000017</v>
      </c>
      <c r="K13730" s="95">
        <f>'MRC NP, CWE NP, P'!R13730-'MRC NP, CWE NP, P'!U13730</f>
        <v>-0.89999999999999858</v>
      </c>
      <c r="L13730" s="96">
        <f>MAX('MRC NP, CWE NP, P'!Q13730:U13730)-MIN('MRC NP, CWE NP, P'!Q13730:U13730)</f>
        <v>7</v>
      </c>
      <c r="M13730">
        <v>5</v>
      </c>
    </row>
    <row r="13731" spans="1:13" ht="15" x14ac:dyDescent="0.25">
      <c r="A13731" s="42" t="str">
        <f>'MRC NP, CWE NP, P'!A13731</f>
        <v>3c_change</v>
      </c>
      <c r="B13731" s="43" t="str">
        <f>'MRC NP, CWE NP, P'!B13731</f>
        <v>A</v>
      </c>
      <c r="C13731" s="43" t="str">
        <f>'MRC NP, CWE NP, P'!C13731</f>
        <v>Winter</v>
      </c>
      <c r="D13731" s="43" t="str">
        <f>'MRC NP, CWE NP, P'!D13731</f>
        <v>Weekday</v>
      </c>
      <c r="E13731" s="43">
        <f>'MRC NP, CWE NP, P'!E13731</f>
        <v>20190206</v>
      </c>
      <c r="F13731" s="43">
        <f>'MRC NP, CWE NP, P'!F13731</f>
        <v>2</v>
      </c>
      <c r="G13731" s="95">
        <f>'MRC NP, CWE NP, P'!Q13731-'MRC NP, CWE NP, P'!S13731</f>
        <v>-3.7600000000000051</v>
      </c>
      <c r="H13731" s="95">
        <f>'MRC NP, CWE NP, P'!Q13731-'MRC NP, CWE NP, P'!T13731</f>
        <v>3.8599999999999994</v>
      </c>
      <c r="I13731" s="95">
        <f>'MRC NP, CWE NP, P'!R13731-'MRC NP, CWE NP, P'!T13731</f>
        <v>3.1099999999999994</v>
      </c>
      <c r="J13731" s="95">
        <f>'MRC NP, CWE NP, P'!R13731-'MRC NP, CWE NP, P'!S13731</f>
        <v>-4.5100000000000051</v>
      </c>
      <c r="K13731" s="95">
        <f>'MRC NP, CWE NP, P'!R13731-'MRC NP, CWE NP, P'!U13731</f>
        <v>-0.98000000000000398</v>
      </c>
      <c r="L13731" s="96">
        <f>MAX('MRC NP, CWE NP, P'!Q13731:U13731)-MIN('MRC NP, CWE NP, P'!Q13731:U13731)</f>
        <v>7.6200000000000045</v>
      </c>
      <c r="M13731">
        <v>5</v>
      </c>
    </row>
    <row r="13732" spans="1:13" ht="15" x14ac:dyDescent="0.25">
      <c r="A13732" s="42" t="str">
        <f>'MRC NP, CWE NP, P'!A13732</f>
        <v>3c_change</v>
      </c>
      <c r="B13732" s="43" t="str">
        <f>'MRC NP, CWE NP, P'!B13732</f>
        <v>A</v>
      </c>
      <c r="C13732" s="43" t="str">
        <f>'MRC NP, CWE NP, P'!C13732</f>
        <v>Winter</v>
      </c>
      <c r="D13732" s="43" t="str">
        <f>'MRC NP, CWE NP, P'!D13732</f>
        <v>Weekday</v>
      </c>
      <c r="E13732" s="43">
        <f>'MRC NP, CWE NP, P'!E13732</f>
        <v>20190206</v>
      </c>
      <c r="F13732" s="43">
        <f>'MRC NP, CWE NP, P'!F13732</f>
        <v>3</v>
      </c>
      <c r="G13732" s="95">
        <f>'MRC NP, CWE NP, P'!Q13732-'MRC NP, CWE NP, P'!S13732</f>
        <v>0.70000000000000284</v>
      </c>
      <c r="H13732" s="95">
        <f>'MRC NP, CWE NP, P'!Q13732-'MRC NP, CWE NP, P'!T13732</f>
        <v>2.7000000000000028</v>
      </c>
      <c r="I13732" s="95">
        <f>'MRC NP, CWE NP, P'!R13732-'MRC NP, CWE NP, P'!T13732</f>
        <v>1.2700000000000031</v>
      </c>
      <c r="J13732" s="95">
        <f>'MRC NP, CWE NP, P'!R13732-'MRC NP, CWE NP, P'!S13732</f>
        <v>-0.72999999999999687</v>
      </c>
      <c r="K13732" s="95">
        <f>'MRC NP, CWE NP, P'!R13732-'MRC NP, CWE NP, P'!U13732</f>
        <v>-0.17999999999999972</v>
      </c>
      <c r="L13732" s="96">
        <f>MAX('MRC NP, CWE NP, P'!Q13732:U13732)-MIN('MRC NP, CWE NP, P'!Q13732:U13732)</f>
        <v>2.7000000000000028</v>
      </c>
      <c r="M13732">
        <v>5</v>
      </c>
    </row>
    <row r="13733" spans="1:13" ht="15" x14ac:dyDescent="0.25">
      <c r="A13733" s="42" t="str">
        <f>'MRC NP, CWE NP, P'!A13733</f>
        <v>3c_change</v>
      </c>
      <c r="B13733" s="43" t="str">
        <f>'MRC NP, CWE NP, P'!B13733</f>
        <v>A</v>
      </c>
      <c r="C13733" s="43" t="str">
        <f>'MRC NP, CWE NP, P'!C13733</f>
        <v>Winter</v>
      </c>
      <c r="D13733" s="43" t="str">
        <f>'MRC NP, CWE NP, P'!D13733</f>
        <v>Weekday</v>
      </c>
      <c r="E13733" s="43">
        <f>'MRC NP, CWE NP, P'!E13733</f>
        <v>20190206</v>
      </c>
      <c r="F13733" s="43">
        <f>'MRC NP, CWE NP, P'!F13733</f>
        <v>4</v>
      </c>
      <c r="G13733" s="95">
        <f>'MRC NP, CWE NP, P'!Q13733-'MRC NP, CWE NP, P'!S13733</f>
        <v>0</v>
      </c>
      <c r="H13733" s="95">
        <f>'MRC NP, CWE NP, P'!Q13733-'MRC NP, CWE NP, P'!T13733</f>
        <v>0</v>
      </c>
      <c r="I13733" s="95">
        <f>'MRC NP, CWE NP, P'!R13733-'MRC NP, CWE NP, P'!T13733</f>
        <v>0</v>
      </c>
      <c r="J13733" s="95">
        <f>'MRC NP, CWE NP, P'!R13733-'MRC NP, CWE NP, P'!S13733</f>
        <v>0</v>
      </c>
      <c r="K13733" s="95">
        <f>'MRC NP, CWE NP, P'!R13733-'MRC NP, CWE NP, P'!U13733</f>
        <v>0</v>
      </c>
      <c r="L13733" s="96">
        <f>MAX('MRC NP, CWE NP, P'!Q13733:U13733)-MIN('MRC NP, CWE NP, P'!Q13733:U13733)</f>
        <v>0</v>
      </c>
      <c r="M13733">
        <v>1</v>
      </c>
    </row>
    <row r="13734" spans="1:13" ht="15" x14ac:dyDescent="0.25">
      <c r="A13734" s="42" t="str">
        <f>'MRC NP, CWE NP, P'!A13734</f>
        <v>3c_change</v>
      </c>
      <c r="B13734" s="43" t="str">
        <f>'MRC NP, CWE NP, P'!B13734</f>
        <v>A</v>
      </c>
      <c r="C13734" s="43" t="str">
        <f>'MRC NP, CWE NP, P'!C13734</f>
        <v>Winter</v>
      </c>
      <c r="D13734" s="43" t="str">
        <f>'MRC NP, CWE NP, P'!D13734</f>
        <v>Weekday</v>
      </c>
      <c r="E13734" s="43">
        <f>'MRC NP, CWE NP, P'!E13734</f>
        <v>20190206</v>
      </c>
      <c r="F13734" s="43">
        <f>'MRC NP, CWE NP, P'!F13734</f>
        <v>5</v>
      </c>
      <c r="G13734" s="95">
        <f>'MRC NP, CWE NP, P'!Q13734-'MRC NP, CWE NP, P'!S13734</f>
        <v>0</v>
      </c>
      <c r="H13734" s="95">
        <f>'MRC NP, CWE NP, P'!Q13734-'MRC NP, CWE NP, P'!T13734</f>
        <v>0</v>
      </c>
      <c r="I13734" s="95">
        <f>'MRC NP, CWE NP, P'!R13734-'MRC NP, CWE NP, P'!T13734</f>
        <v>0</v>
      </c>
      <c r="J13734" s="95">
        <f>'MRC NP, CWE NP, P'!R13734-'MRC NP, CWE NP, P'!S13734</f>
        <v>0</v>
      </c>
      <c r="K13734" s="95">
        <f>'MRC NP, CWE NP, P'!R13734-'MRC NP, CWE NP, P'!U13734</f>
        <v>0</v>
      </c>
      <c r="L13734" s="96">
        <f>MAX('MRC NP, CWE NP, P'!Q13734:U13734)-MIN('MRC NP, CWE NP, P'!Q13734:U13734)</f>
        <v>0</v>
      </c>
      <c r="M13734">
        <v>1</v>
      </c>
    </row>
    <row r="13735" spans="1:13" ht="15" x14ac:dyDescent="0.25">
      <c r="A13735" s="42" t="str">
        <f>'MRC NP, CWE NP, P'!A13735</f>
        <v>3c_change</v>
      </c>
      <c r="B13735" s="43" t="str">
        <f>'MRC NP, CWE NP, P'!B13735</f>
        <v>A</v>
      </c>
      <c r="C13735" s="43" t="str">
        <f>'MRC NP, CWE NP, P'!C13735</f>
        <v>Winter</v>
      </c>
      <c r="D13735" s="43" t="str">
        <f>'MRC NP, CWE NP, P'!D13735</f>
        <v>Weekday</v>
      </c>
      <c r="E13735" s="43">
        <f>'MRC NP, CWE NP, P'!E13735</f>
        <v>20190206</v>
      </c>
      <c r="F13735" s="43">
        <f>'MRC NP, CWE NP, P'!F13735</f>
        <v>6</v>
      </c>
      <c r="G13735" s="95">
        <f>'MRC NP, CWE NP, P'!Q13735-'MRC NP, CWE NP, P'!S13735</f>
        <v>0</v>
      </c>
      <c r="H13735" s="95">
        <f>'MRC NP, CWE NP, P'!Q13735-'MRC NP, CWE NP, P'!T13735</f>
        <v>0</v>
      </c>
      <c r="I13735" s="95">
        <f>'MRC NP, CWE NP, P'!R13735-'MRC NP, CWE NP, P'!T13735</f>
        <v>0</v>
      </c>
      <c r="J13735" s="95">
        <f>'MRC NP, CWE NP, P'!R13735-'MRC NP, CWE NP, P'!S13735</f>
        <v>0</v>
      </c>
      <c r="K13735" s="95">
        <f>'MRC NP, CWE NP, P'!R13735-'MRC NP, CWE NP, P'!U13735</f>
        <v>0</v>
      </c>
      <c r="L13735" s="96">
        <f>MAX('MRC NP, CWE NP, P'!Q13735:U13735)-MIN('MRC NP, CWE NP, P'!Q13735:U13735)</f>
        <v>0</v>
      </c>
      <c r="M13735">
        <v>1</v>
      </c>
    </row>
    <row r="13736" spans="1:13" ht="15" x14ac:dyDescent="0.25">
      <c r="A13736" s="42" t="str">
        <f>'MRC NP, CWE NP, P'!A13736</f>
        <v>3c_change</v>
      </c>
      <c r="B13736" s="43" t="str">
        <f>'MRC NP, CWE NP, P'!B13736</f>
        <v>A</v>
      </c>
      <c r="C13736" s="43" t="str">
        <f>'MRC NP, CWE NP, P'!C13736</f>
        <v>Winter</v>
      </c>
      <c r="D13736" s="43" t="str">
        <f>'MRC NP, CWE NP, P'!D13736</f>
        <v>Weekday</v>
      </c>
      <c r="E13736" s="43">
        <f>'MRC NP, CWE NP, P'!E13736</f>
        <v>20190206</v>
      </c>
      <c r="F13736" s="43">
        <f>'MRC NP, CWE NP, P'!F13736</f>
        <v>7</v>
      </c>
      <c r="G13736" s="95">
        <f>'MRC NP, CWE NP, P'!Q13736-'MRC NP, CWE NP, P'!S13736</f>
        <v>5.0000000000004263E-2</v>
      </c>
      <c r="H13736" s="95">
        <f>'MRC NP, CWE NP, P'!Q13736-'MRC NP, CWE NP, P'!T13736</f>
        <v>0.21000000000000085</v>
      </c>
      <c r="I13736" s="95">
        <f>'MRC NP, CWE NP, P'!R13736-'MRC NP, CWE NP, P'!T13736</f>
        <v>0.10000000000000142</v>
      </c>
      <c r="J13736" s="95">
        <f>'MRC NP, CWE NP, P'!R13736-'MRC NP, CWE NP, P'!S13736</f>
        <v>-5.9999999999995168E-2</v>
      </c>
      <c r="K13736" s="95">
        <f>'MRC NP, CWE NP, P'!R13736-'MRC NP, CWE NP, P'!U13736</f>
        <v>-1.9999999999996021E-2</v>
      </c>
      <c r="L13736" s="96">
        <f>MAX('MRC NP, CWE NP, P'!Q13736:U13736)-MIN('MRC NP, CWE NP, P'!Q13736:U13736)</f>
        <v>0.21000000000000085</v>
      </c>
      <c r="M13736">
        <v>5</v>
      </c>
    </row>
    <row r="13737" spans="1:13" ht="15" x14ac:dyDescent="0.25">
      <c r="A13737" s="42" t="str">
        <f>'MRC NP, CWE NP, P'!A13737</f>
        <v>3c_change</v>
      </c>
      <c r="B13737" s="43" t="str">
        <f>'MRC NP, CWE NP, P'!B13737</f>
        <v>A</v>
      </c>
      <c r="C13737" s="43" t="str">
        <f>'MRC NP, CWE NP, P'!C13737</f>
        <v>Winter</v>
      </c>
      <c r="D13737" s="43" t="str">
        <f>'MRC NP, CWE NP, P'!D13737</f>
        <v>Weekday</v>
      </c>
      <c r="E13737" s="43">
        <f>'MRC NP, CWE NP, P'!E13737</f>
        <v>20190206</v>
      </c>
      <c r="F13737" s="43">
        <f>'MRC NP, CWE NP, P'!F13737</f>
        <v>8</v>
      </c>
      <c r="G13737" s="95">
        <f>'MRC NP, CWE NP, P'!Q13737-'MRC NP, CWE NP, P'!S13737</f>
        <v>-5.2100000000000009</v>
      </c>
      <c r="H13737" s="95">
        <f>'MRC NP, CWE NP, P'!Q13737-'MRC NP, CWE NP, P'!T13737</f>
        <v>0.82999999999999829</v>
      </c>
      <c r="I13737" s="95">
        <f>'MRC NP, CWE NP, P'!R13737-'MRC NP, CWE NP, P'!T13737</f>
        <v>0</v>
      </c>
      <c r="J13737" s="95">
        <f>'MRC NP, CWE NP, P'!R13737-'MRC NP, CWE NP, P'!S13737</f>
        <v>-6.0399999999999991</v>
      </c>
      <c r="K13737" s="95">
        <f>'MRC NP, CWE NP, P'!R13737-'MRC NP, CWE NP, P'!U13737</f>
        <v>-1.4299999999999997</v>
      </c>
      <c r="L13737" s="96">
        <f>MAX('MRC NP, CWE NP, P'!Q13737:U13737)-MIN('MRC NP, CWE NP, P'!Q13737:U13737)</f>
        <v>6.0399999999999991</v>
      </c>
      <c r="M13737">
        <v>4</v>
      </c>
    </row>
    <row r="13738" spans="1:13" ht="15" x14ac:dyDescent="0.25">
      <c r="A13738" s="42" t="str">
        <f>'MRC NP, CWE NP, P'!A13738</f>
        <v>3c_change</v>
      </c>
      <c r="B13738" s="43" t="str">
        <f>'MRC NP, CWE NP, P'!B13738</f>
        <v>A</v>
      </c>
      <c r="C13738" s="43" t="str">
        <f>'MRC NP, CWE NP, P'!C13738</f>
        <v>Winter</v>
      </c>
      <c r="D13738" s="43" t="str">
        <f>'MRC NP, CWE NP, P'!D13738</f>
        <v>Weekday</v>
      </c>
      <c r="E13738" s="43">
        <f>'MRC NP, CWE NP, P'!E13738</f>
        <v>20190206</v>
      </c>
      <c r="F13738" s="43">
        <f>'MRC NP, CWE NP, P'!F13738</f>
        <v>9</v>
      </c>
      <c r="G13738" s="95">
        <f>'MRC NP, CWE NP, P'!Q13738-'MRC NP, CWE NP, P'!S13738</f>
        <v>-3.779999999999994</v>
      </c>
      <c r="H13738" s="95">
        <f>'MRC NP, CWE NP, P'!Q13738-'MRC NP, CWE NP, P'!T13738</f>
        <v>2.0800000000000054</v>
      </c>
      <c r="I13738" s="95">
        <f>'MRC NP, CWE NP, P'!R13738-'MRC NP, CWE NP, P'!T13738</f>
        <v>0</v>
      </c>
      <c r="J13738" s="95">
        <f>'MRC NP, CWE NP, P'!R13738-'MRC NP, CWE NP, P'!S13738</f>
        <v>-5.8599999999999994</v>
      </c>
      <c r="K13738" s="95">
        <f>'MRC NP, CWE NP, P'!R13738-'MRC NP, CWE NP, P'!U13738</f>
        <v>-1.4100000000000037</v>
      </c>
      <c r="L13738" s="96">
        <f>MAX('MRC NP, CWE NP, P'!Q13738:U13738)-MIN('MRC NP, CWE NP, P'!Q13738:U13738)</f>
        <v>5.8599999999999994</v>
      </c>
      <c r="M13738">
        <v>4</v>
      </c>
    </row>
    <row r="13739" spans="1:13" ht="15" x14ac:dyDescent="0.25">
      <c r="A13739" s="42" t="str">
        <f>'MRC NP, CWE NP, P'!A13739</f>
        <v>3c_change</v>
      </c>
      <c r="B13739" s="43" t="str">
        <f>'MRC NP, CWE NP, P'!B13739</f>
        <v>A</v>
      </c>
      <c r="C13739" s="43" t="str">
        <f>'MRC NP, CWE NP, P'!C13739</f>
        <v>Winter</v>
      </c>
      <c r="D13739" s="43" t="str">
        <f>'MRC NP, CWE NP, P'!D13739</f>
        <v>Weekday</v>
      </c>
      <c r="E13739" s="43">
        <f>'MRC NP, CWE NP, P'!E13739</f>
        <v>20190206</v>
      </c>
      <c r="F13739" s="43">
        <f>'MRC NP, CWE NP, P'!F13739</f>
        <v>10</v>
      </c>
      <c r="G13739" s="95">
        <f>'MRC NP, CWE NP, P'!Q13739-'MRC NP, CWE NP, P'!S13739</f>
        <v>-4.6499999999999986</v>
      </c>
      <c r="H13739" s="95">
        <f>'MRC NP, CWE NP, P'!Q13739-'MRC NP, CWE NP, P'!T13739</f>
        <v>5.470000000000006</v>
      </c>
      <c r="I13739" s="95">
        <f>'MRC NP, CWE NP, P'!R13739-'MRC NP, CWE NP, P'!T13739</f>
        <v>0</v>
      </c>
      <c r="J13739" s="95">
        <f>'MRC NP, CWE NP, P'!R13739-'MRC NP, CWE NP, P'!S13739</f>
        <v>-10.120000000000005</v>
      </c>
      <c r="K13739" s="95">
        <f>'MRC NP, CWE NP, P'!R13739-'MRC NP, CWE NP, P'!U13739</f>
        <v>-4.1000000000000014</v>
      </c>
      <c r="L13739" s="96">
        <f>MAX('MRC NP, CWE NP, P'!Q13739:U13739)-MIN('MRC NP, CWE NP, P'!Q13739:U13739)</f>
        <v>10.120000000000005</v>
      </c>
      <c r="M13739">
        <v>4</v>
      </c>
    </row>
    <row r="13740" spans="1:13" ht="15" x14ac:dyDescent="0.25">
      <c r="A13740" s="42" t="str">
        <f>'MRC NP, CWE NP, P'!A13740</f>
        <v>3c_change</v>
      </c>
      <c r="B13740" s="43" t="str">
        <f>'MRC NP, CWE NP, P'!B13740</f>
        <v>A</v>
      </c>
      <c r="C13740" s="43" t="str">
        <f>'MRC NP, CWE NP, P'!C13740</f>
        <v>Winter</v>
      </c>
      <c r="D13740" s="43" t="str">
        <f>'MRC NP, CWE NP, P'!D13740</f>
        <v>Weekday</v>
      </c>
      <c r="E13740" s="43">
        <f>'MRC NP, CWE NP, P'!E13740</f>
        <v>20190206</v>
      </c>
      <c r="F13740" s="43">
        <f>'MRC NP, CWE NP, P'!F13740</f>
        <v>11</v>
      </c>
      <c r="G13740" s="95">
        <f>'MRC NP, CWE NP, P'!Q13740-'MRC NP, CWE NP, P'!S13740</f>
        <v>0.60999999999999943</v>
      </c>
      <c r="H13740" s="95">
        <f>'MRC NP, CWE NP, P'!Q13740-'MRC NP, CWE NP, P'!T13740</f>
        <v>9.1700000000000017</v>
      </c>
      <c r="I13740" s="95">
        <f>'MRC NP, CWE NP, P'!R13740-'MRC NP, CWE NP, P'!T13740</f>
        <v>0</v>
      </c>
      <c r="J13740" s="95">
        <f>'MRC NP, CWE NP, P'!R13740-'MRC NP, CWE NP, P'!S13740</f>
        <v>-8.5600000000000023</v>
      </c>
      <c r="K13740" s="95">
        <f>'MRC NP, CWE NP, P'!R13740-'MRC NP, CWE NP, P'!U13740</f>
        <v>-4.720000000000006</v>
      </c>
      <c r="L13740" s="96">
        <f>MAX('MRC NP, CWE NP, P'!Q13740:U13740)-MIN('MRC NP, CWE NP, P'!Q13740:U13740)</f>
        <v>9.1700000000000017</v>
      </c>
      <c r="M13740">
        <v>4</v>
      </c>
    </row>
    <row r="13741" spans="1:13" ht="15" x14ac:dyDescent="0.25">
      <c r="A13741" s="42" t="str">
        <f>'MRC NP, CWE NP, P'!A13741</f>
        <v>3c_change</v>
      </c>
      <c r="B13741" s="43" t="str">
        <f>'MRC NP, CWE NP, P'!B13741</f>
        <v>A</v>
      </c>
      <c r="C13741" s="43" t="str">
        <f>'MRC NP, CWE NP, P'!C13741</f>
        <v>Winter</v>
      </c>
      <c r="D13741" s="43" t="str">
        <f>'MRC NP, CWE NP, P'!D13741</f>
        <v>Weekday</v>
      </c>
      <c r="E13741" s="43">
        <f>'MRC NP, CWE NP, P'!E13741</f>
        <v>20190206</v>
      </c>
      <c r="F13741" s="43">
        <f>'MRC NP, CWE NP, P'!F13741</f>
        <v>12</v>
      </c>
      <c r="G13741" s="95">
        <f>'MRC NP, CWE NP, P'!Q13741-'MRC NP, CWE NP, P'!S13741</f>
        <v>0.79000000000000625</v>
      </c>
      <c r="H13741" s="95">
        <f>'MRC NP, CWE NP, P'!Q13741-'MRC NP, CWE NP, P'!T13741</f>
        <v>8.1300000000000026</v>
      </c>
      <c r="I13741" s="95">
        <f>'MRC NP, CWE NP, P'!R13741-'MRC NP, CWE NP, P'!T13741</f>
        <v>0</v>
      </c>
      <c r="J13741" s="95">
        <f>'MRC NP, CWE NP, P'!R13741-'MRC NP, CWE NP, P'!S13741</f>
        <v>-7.3399999999999963</v>
      </c>
      <c r="K13741" s="95">
        <f>'MRC NP, CWE NP, P'!R13741-'MRC NP, CWE NP, P'!U13741</f>
        <v>-3.2299999999999969</v>
      </c>
      <c r="L13741" s="96">
        <f>MAX('MRC NP, CWE NP, P'!Q13741:U13741)-MIN('MRC NP, CWE NP, P'!Q13741:U13741)</f>
        <v>8.1300000000000026</v>
      </c>
      <c r="M13741">
        <v>4</v>
      </c>
    </row>
    <row r="13742" spans="1:13" ht="15" x14ac:dyDescent="0.25">
      <c r="A13742" s="42" t="str">
        <f>'MRC NP, CWE NP, P'!A13742</f>
        <v>3c_change</v>
      </c>
      <c r="B13742" s="43" t="str">
        <f>'MRC NP, CWE NP, P'!B13742</f>
        <v>A</v>
      </c>
      <c r="C13742" s="43" t="str">
        <f>'MRC NP, CWE NP, P'!C13742</f>
        <v>Winter</v>
      </c>
      <c r="D13742" s="43" t="str">
        <f>'MRC NP, CWE NP, P'!D13742</f>
        <v>Weekday</v>
      </c>
      <c r="E13742" s="43">
        <f>'MRC NP, CWE NP, P'!E13742</f>
        <v>20190206</v>
      </c>
      <c r="F13742" s="43">
        <f>'MRC NP, CWE NP, P'!F13742</f>
        <v>13</v>
      </c>
      <c r="G13742" s="95">
        <f>'MRC NP, CWE NP, P'!Q13742-'MRC NP, CWE NP, P'!S13742</f>
        <v>-1.4200000000000017</v>
      </c>
      <c r="H13742" s="95">
        <f>'MRC NP, CWE NP, P'!Q13742-'MRC NP, CWE NP, P'!T13742</f>
        <v>0.60999999999999943</v>
      </c>
      <c r="I13742" s="95">
        <f>'MRC NP, CWE NP, P'!R13742-'MRC NP, CWE NP, P'!T13742</f>
        <v>-4.3599999999999994</v>
      </c>
      <c r="J13742" s="95">
        <f>'MRC NP, CWE NP, P'!R13742-'MRC NP, CWE NP, P'!S13742</f>
        <v>-6.3900000000000006</v>
      </c>
      <c r="K13742" s="95">
        <f>'MRC NP, CWE NP, P'!R13742-'MRC NP, CWE NP, P'!U13742</f>
        <v>-1.769999999999996</v>
      </c>
      <c r="L13742" s="96">
        <f>MAX('MRC NP, CWE NP, P'!Q13742:U13742)-MIN('MRC NP, CWE NP, P'!Q13742:U13742)</f>
        <v>6.3900000000000006</v>
      </c>
      <c r="M13742">
        <v>5</v>
      </c>
    </row>
    <row r="13743" spans="1:13" ht="15" x14ac:dyDescent="0.25">
      <c r="A13743" s="42" t="str">
        <f>'MRC NP, CWE NP, P'!A13743</f>
        <v>3c_change</v>
      </c>
      <c r="B13743" s="43" t="str">
        <f>'MRC NP, CWE NP, P'!B13743</f>
        <v>A</v>
      </c>
      <c r="C13743" s="43" t="str">
        <f>'MRC NP, CWE NP, P'!C13743</f>
        <v>Winter</v>
      </c>
      <c r="D13743" s="43" t="str">
        <f>'MRC NP, CWE NP, P'!D13743</f>
        <v>Weekday</v>
      </c>
      <c r="E13743" s="43">
        <f>'MRC NP, CWE NP, P'!E13743</f>
        <v>20190206</v>
      </c>
      <c r="F13743" s="43">
        <f>'MRC NP, CWE NP, P'!F13743</f>
        <v>14</v>
      </c>
      <c r="G13743" s="95">
        <f>'MRC NP, CWE NP, P'!Q13743-'MRC NP, CWE NP, P'!S13743</f>
        <v>-0.1699999999999946</v>
      </c>
      <c r="H13743" s="95">
        <f>'MRC NP, CWE NP, P'!Q13743-'MRC NP, CWE NP, P'!T13743</f>
        <v>2.9200000000000017</v>
      </c>
      <c r="I13743" s="95">
        <f>'MRC NP, CWE NP, P'!R13743-'MRC NP, CWE NP, P'!T13743</f>
        <v>-1.2000000000000028</v>
      </c>
      <c r="J13743" s="95">
        <f>'MRC NP, CWE NP, P'!R13743-'MRC NP, CWE NP, P'!S13743</f>
        <v>-4.2899999999999991</v>
      </c>
      <c r="K13743" s="95">
        <f>'MRC NP, CWE NP, P'!R13743-'MRC NP, CWE NP, P'!U13743</f>
        <v>-2.0900000000000034</v>
      </c>
      <c r="L13743" s="96">
        <f>MAX('MRC NP, CWE NP, P'!Q13743:U13743)-MIN('MRC NP, CWE NP, P'!Q13743:U13743)</f>
        <v>4.2899999999999991</v>
      </c>
      <c r="M13743">
        <v>5</v>
      </c>
    </row>
    <row r="13744" spans="1:13" ht="15" x14ac:dyDescent="0.25">
      <c r="A13744" s="42" t="str">
        <f>'MRC NP, CWE NP, P'!A13744</f>
        <v>3c_change</v>
      </c>
      <c r="B13744" s="43" t="str">
        <f>'MRC NP, CWE NP, P'!B13744</f>
        <v>A</v>
      </c>
      <c r="C13744" s="43" t="str">
        <f>'MRC NP, CWE NP, P'!C13744</f>
        <v>Winter</v>
      </c>
      <c r="D13744" s="43" t="str">
        <f>'MRC NP, CWE NP, P'!D13744</f>
        <v>Weekday</v>
      </c>
      <c r="E13744" s="43">
        <f>'MRC NP, CWE NP, P'!E13744</f>
        <v>20190206</v>
      </c>
      <c r="F13744" s="43">
        <f>'MRC NP, CWE NP, P'!F13744</f>
        <v>15</v>
      </c>
      <c r="G13744" s="95">
        <f>'MRC NP, CWE NP, P'!Q13744-'MRC NP, CWE NP, P'!S13744</f>
        <v>3.9999999999999147E-2</v>
      </c>
      <c r="H13744" s="95">
        <f>'MRC NP, CWE NP, P'!Q13744-'MRC NP, CWE NP, P'!T13744</f>
        <v>0.21999999999999886</v>
      </c>
      <c r="I13744" s="95">
        <f>'MRC NP, CWE NP, P'!R13744-'MRC NP, CWE NP, P'!T13744</f>
        <v>0</v>
      </c>
      <c r="J13744" s="95">
        <f>'MRC NP, CWE NP, P'!R13744-'MRC NP, CWE NP, P'!S13744</f>
        <v>-0.17999999999999972</v>
      </c>
      <c r="K13744" s="95">
        <f>'MRC NP, CWE NP, P'!R13744-'MRC NP, CWE NP, P'!U13744</f>
        <v>-4.9999999999997158E-2</v>
      </c>
      <c r="L13744" s="96">
        <f>MAX('MRC NP, CWE NP, P'!Q13744:U13744)-MIN('MRC NP, CWE NP, P'!Q13744:U13744)</f>
        <v>0.21999999999999886</v>
      </c>
      <c r="M13744">
        <v>4</v>
      </c>
    </row>
    <row r="13745" spans="1:13" ht="15" x14ac:dyDescent="0.25">
      <c r="A13745" s="42" t="str">
        <f>'MRC NP, CWE NP, P'!A13745</f>
        <v>3c_change</v>
      </c>
      <c r="B13745" s="43" t="str">
        <f>'MRC NP, CWE NP, P'!B13745</f>
        <v>A</v>
      </c>
      <c r="C13745" s="43" t="str">
        <f>'MRC NP, CWE NP, P'!C13745</f>
        <v>Winter</v>
      </c>
      <c r="D13745" s="43" t="str">
        <f>'MRC NP, CWE NP, P'!D13745</f>
        <v>Weekday</v>
      </c>
      <c r="E13745" s="43">
        <f>'MRC NP, CWE NP, P'!E13745</f>
        <v>20190206</v>
      </c>
      <c r="F13745" s="43">
        <f>'MRC NP, CWE NP, P'!F13745</f>
        <v>16</v>
      </c>
      <c r="G13745" s="95">
        <f>'MRC NP, CWE NP, P'!Q13745-'MRC NP, CWE NP, P'!S13745</f>
        <v>0</v>
      </c>
      <c r="H13745" s="95">
        <f>'MRC NP, CWE NP, P'!Q13745-'MRC NP, CWE NP, P'!T13745</f>
        <v>0</v>
      </c>
      <c r="I13745" s="95">
        <f>'MRC NP, CWE NP, P'!R13745-'MRC NP, CWE NP, P'!T13745</f>
        <v>0</v>
      </c>
      <c r="J13745" s="95">
        <f>'MRC NP, CWE NP, P'!R13745-'MRC NP, CWE NP, P'!S13745</f>
        <v>0</v>
      </c>
      <c r="K13745" s="95">
        <f>'MRC NP, CWE NP, P'!R13745-'MRC NP, CWE NP, P'!U13745</f>
        <v>0</v>
      </c>
      <c r="L13745" s="96">
        <f>MAX('MRC NP, CWE NP, P'!Q13745:U13745)-MIN('MRC NP, CWE NP, P'!Q13745:U13745)</f>
        <v>0</v>
      </c>
      <c r="M13745">
        <v>1</v>
      </c>
    </row>
    <row r="13746" spans="1:13" ht="15" x14ac:dyDescent="0.25">
      <c r="A13746" s="42" t="str">
        <f>'MRC NP, CWE NP, P'!A13746</f>
        <v>3c_change</v>
      </c>
      <c r="B13746" s="43" t="str">
        <f>'MRC NP, CWE NP, P'!B13746</f>
        <v>A</v>
      </c>
      <c r="C13746" s="43" t="str">
        <f>'MRC NP, CWE NP, P'!C13746</f>
        <v>Winter</v>
      </c>
      <c r="D13746" s="43" t="str">
        <f>'MRC NP, CWE NP, P'!D13746</f>
        <v>Weekday</v>
      </c>
      <c r="E13746" s="43">
        <f>'MRC NP, CWE NP, P'!E13746</f>
        <v>20190206</v>
      </c>
      <c r="F13746" s="43">
        <f>'MRC NP, CWE NP, P'!F13746</f>
        <v>17</v>
      </c>
      <c r="G13746" s="95">
        <f>'MRC NP, CWE NP, P'!Q13746-'MRC NP, CWE NP, P'!S13746</f>
        <v>0</v>
      </c>
      <c r="H13746" s="95">
        <f>'MRC NP, CWE NP, P'!Q13746-'MRC NP, CWE NP, P'!T13746</f>
        <v>0</v>
      </c>
      <c r="I13746" s="95">
        <f>'MRC NP, CWE NP, P'!R13746-'MRC NP, CWE NP, P'!T13746</f>
        <v>0</v>
      </c>
      <c r="J13746" s="95">
        <f>'MRC NP, CWE NP, P'!R13746-'MRC NP, CWE NP, P'!S13746</f>
        <v>0</v>
      </c>
      <c r="K13746" s="95">
        <f>'MRC NP, CWE NP, P'!R13746-'MRC NP, CWE NP, P'!U13746</f>
        <v>0</v>
      </c>
      <c r="L13746" s="96">
        <f>MAX('MRC NP, CWE NP, P'!Q13746:U13746)-MIN('MRC NP, CWE NP, P'!Q13746:U13746)</f>
        <v>0</v>
      </c>
      <c r="M13746">
        <v>1</v>
      </c>
    </row>
    <row r="13747" spans="1:13" ht="15" x14ac:dyDescent="0.25">
      <c r="A13747" s="42" t="str">
        <f>'MRC NP, CWE NP, P'!A13747</f>
        <v>3c_change</v>
      </c>
      <c r="B13747" s="43" t="str">
        <f>'MRC NP, CWE NP, P'!B13747</f>
        <v>A</v>
      </c>
      <c r="C13747" s="43" t="str">
        <f>'MRC NP, CWE NP, P'!C13747</f>
        <v>Winter</v>
      </c>
      <c r="D13747" s="43" t="str">
        <f>'MRC NP, CWE NP, P'!D13747</f>
        <v>Weekday</v>
      </c>
      <c r="E13747" s="43">
        <f>'MRC NP, CWE NP, P'!E13747</f>
        <v>20190206</v>
      </c>
      <c r="F13747" s="43">
        <f>'MRC NP, CWE NP, P'!F13747</f>
        <v>18</v>
      </c>
      <c r="G13747" s="95">
        <f>'MRC NP, CWE NP, P'!Q13747-'MRC NP, CWE NP, P'!S13747</f>
        <v>0</v>
      </c>
      <c r="H13747" s="95">
        <f>'MRC NP, CWE NP, P'!Q13747-'MRC NP, CWE NP, P'!T13747</f>
        <v>0</v>
      </c>
      <c r="I13747" s="95">
        <f>'MRC NP, CWE NP, P'!R13747-'MRC NP, CWE NP, P'!T13747</f>
        <v>0</v>
      </c>
      <c r="J13747" s="95">
        <f>'MRC NP, CWE NP, P'!R13747-'MRC NP, CWE NP, P'!S13747</f>
        <v>0</v>
      </c>
      <c r="K13747" s="95">
        <f>'MRC NP, CWE NP, P'!R13747-'MRC NP, CWE NP, P'!U13747</f>
        <v>0</v>
      </c>
      <c r="L13747" s="96">
        <f>MAX('MRC NP, CWE NP, P'!Q13747:U13747)-MIN('MRC NP, CWE NP, P'!Q13747:U13747)</f>
        <v>0</v>
      </c>
      <c r="M13747">
        <v>1</v>
      </c>
    </row>
    <row r="13748" spans="1:13" ht="15" x14ac:dyDescent="0.25">
      <c r="A13748" s="42" t="str">
        <f>'MRC NP, CWE NP, P'!A13748</f>
        <v>3c_change</v>
      </c>
      <c r="B13748" s="43" t="str">
        <f>'MRC NP, CWE NP, P'!B13748</f>
        <v>A</v>
      </c>
      <c r="C13748" s="43" t="str">
        <f>'MRC NP, CWE NP, P'!C13748</f>
        <v>Winter</v>
      </c>
      <c r="D13748" s="43" t="str">
        <f>'MRC NP, CWE NP, P'!D13748</f>
        <v>Weekday</v>
      </c>
      <c r="E13748" s="43">
        <f>'MRC NP, CWE NP, P'!E13748</f>
        <v>20190206</v>
      </c>
      <c r="F13748" s="43">
        <f>'MRC NP, CWE NP, P'!F13748</f>
        <v>19</v>
      </c>
      <c r="G13748" s="95">
        <f>'MRC NP, CWE NP, P'!Q13748-'MRC NP, CWE NP, P'!S13748</f>
        <v>0</v>
      </c>
      <c r="H13748" s="95">
        <f>'MRC NP, CWE NP, P'!Q13748-'MRC NP, CWE NP, P'!T13748</f>
        <v>0</v>
      </c>
      <c r="I13748" s="95">
        <f>'MRC NP, CWE NP, P'!R13748-'MRC NP, CWE NP, P'!T13748</f>
        <v>0</v>
      </c>
      <c r="J13748" s="95">
        <f>'MRC NP, CWE NP, P'!R13748-'MRC NP, CWE NP, P'!S13748</f>
        <v>0</v>
      </c>
      <c r="K13748" s="95">
        <f>'MRC NP, CWE NP, P'!R13748-'MRC NP, CWE NP, P'!U13748</f>
        <v>0</v>
      </c>
      <c r="L13748" s="96">
        <f>MAX('MRC NP, CWE NP, P'!Q13748:U13748)-MIN('MRC NP, CWE NP, P'!Q13748:U13748)</f>
        <v>0</v>
      </c>
      <c r="M13748">
        <v>1</v>
      </c>
    </row>
    <row r="13749" spans="1:13" ht="15" x14ac:dyDescent="0.25">
      <c r="A13749" s="42" t="str">
        <f>'MRC NP, CWE NP, P'!A13749</f>
        <v>3c_change</v>
      </c>
      <c r="B13749" s="43" t="str">
        <f>'MRC NP, CWE NP, P'!B13749</f>
        <v>A</v>
      </c>
      <c r="C13749" s="43" t="str">
        <f>'MRC NP, CWE NP, P'!C13749</f>
        <v>Winter</v>
      </c>
      <c r="D13749" s="43" t="str">
        <f>'MRC NP, CWE NP, P'!D13749</f>
        <v>Weekday</v>
      </c>
      <c r="E13749" s="43">
        <f>'MRC NP, CWE NP, P'!E13749</f>
        <v>20190206</v>
      </c>
      <c r="F13749" s="43">
        <f>'MRC NP, CWE NP, P'!F13749</f>
        <v>20</v>
      </c>
      <c r="G13749" s="95">
        <f>'MRC NP, CWE NP, P'!Q13749-'MRC NP, CWE NP, P'!S13749</f>
        <v>0</v>
      </c>
      <c r="H13749" s="95">
        <f>'MRC NP, CWE NP, P'!Q13749-'MRC NP, CWE NP, P'!T13749</f>
        <v>4.3999999999999986</v>
      </c>
      <c r="I13749" s="95">
        <f>'MRC NP, CWE NP, P'!R13749-'MRC NP, CWE NP, P'!T13749</f>
        <v>2.3100000000000023</v>
      </c>
      <c r="J13749" s="95">
        <f>'MRC NP, CWE NP, P'!R13749-'MRC NP, CWE NP, P'!S13749</f>
        <v>-2.0899999999999963</v>
      </c>
      <c r="K13749" s="95">
        <f>'MRC NP, CWE NP, P'!R13749-'MRC NP, CWE NP, P'!U13749</f>
        <v>-0.50999999999999801</v>
      </c>
      <c r="L13749" s="96">
        <f>MAX('MRC NP, CWE NP, P'!Q13749:U13749)-MIN('MRC NP, CWE NP, P'!Q13749:U13749)</f>
        <v>4.3999999999999986</v>
      </c>
      <c r="M13749">
        <v>4</v>
      </c>
    </row>
    <row r="13750" spans="1:13" ht="15" x14ac:dyDescent="0.25">
      <c r="A13750" s="42" t="str">
        <f>'MRC NP, CWE NP, P'!A13750</f>
        <v>3c_change</v>
      </c>
      <c r="B13750" s="43" t="str">
        <f>'MRC NP, CWE NP, P'!B13750</f>
        <v>A</v>
      </c>
      <c r="C13750" s="43" t="str">
        <f>'MRC NP, CWE NP, P'!C13750</f>
        <v>Winter</v>
      </c>
      <c r="D13750" s="43" t="str">
        <f>'MRC NP, CWE NP, P'!D13750</f>
        <v>Weekday</v>
      </c>
      <c r="E13750" s="43">
        <f>'MRC NP, CWE NP, P'!E13750</f>
        <v>20190206</v>
      </c>
      <c r="F13750" s="43">
        <f>'MRC NP, CWE NP, P'!F13750</f>
        <v>21</v>
      </c>
      <c r="G13750" s="95">
        <f>'MRC NP, CWE NP, P'!Q13750-'MRC NP, CWE NP, P'!S13750</f>
        <v>-2.3799999999999955</v>
      </c>
      <c r="H13750" s="95">
        <f>'MRC NP, CWE NP, P'!Q13750-'MRC NP, CWE NP, P'!T13750</f>
        <v>2.730000000000004</v>
      </c>
      <c r="I13750" s="95">
        <f>'MRC NP, CWE NP, P'!R13750-'MRC NP, CWE NP, P'!T13750</f>
        <v>2.0600000000000023</v>
      </c>
      <c r="J13750" s="95">
        <f>'MRC NP, CWE NP, P'!R13750-'MRC NP, CWE NP, P'!S13750</f>
        <v>-3.0499999999999972</v>
      </c>
      <c r="K13750" s="95">
        <f>'MRC NP, CWE NP, P'!R13750-'MRC NP, CWE NP, P'!U13750</f>
        <v>-0.69999999999999574</v>
      </c>
      <c r="L13750" s="96">
        <f>MAX('MRC NP, CWE NP, P'!Q13750:U13750)-MIN('MRC NP, CWE NP, P'!Q13750:U13750)</f>
        <v>5.1099999999999994</v>
      </c>
      <c r="M13750">
        <v>5</v>
      </c>
    </row>
    <row r="13751" spans="1:13" ht="15" x14ac:dyDescent="0.25">
      <c r="A13751" s="42" t="str">
        <f>'MRC NP, CWE NP, P'!A13751</f>
        <v>3c_change</v>
      </c>
      <c r="B13751" s="43" t="str">
        <f>'MRC NP, CWE NP, P'!B13751</f>
        <v>A</v>
      </c>
      <c r="C13751" s="43" t="str">
        <f>'MRC NP, CWE NP, P'!C13751</f>
        <v>Winter</v>
      </c>
      <c r="D13751" s="43" t="str">
        <f>'MRC NP, CWE NP, P'!D13751</f>
        <v>Weekday</v>
      </c>
      <c r="E13751" s="43">
        <f>'MRC NP, CWE NP, P'!E13751</f>
        <v>20190206</v>
      </c>
      <c r="F13751" s="43">
        <f>'MRC NP, CWE NP, P'!F13751</f>
        <v>22</v>
      </c>
      <c r="G13751" s="95">
        <f>'MRC NP, CWE NP, P'!Q13751-'MRC NP, CWE NP, P'!S13751</f>
        <v>0</v>
      </c>
      <c r="H13751" s="95">
        <f>'MRC NP, CWE NP, P'!Q13751-'MRC NP, CWE NP, P'!T13751</f>
        <v>0</v>
      </c>
      <c r="I13751" s="95">
        <f>'MRC NP, CWE NP, P'!R13751-'MRC NP, CWE NP, P'!T13751</f>
        <v>0</v>
      </c>
      <c r="J13751" s="95">
        <f>'MRC NP, CWE NP, P'!R13751-'MRC NP, CWE NP, P'!S13751</f>
        <v>0</v>
      </c>
      <c r="K13751" s="95">
        <f>'MRC NP, CWE NP, P'!R13751-'MRC NP, CWE NP, P'!U13751</f>
        <v>0</v>
      </c>
      <c r="L13751" s="96">
        <f>MAX('MRC NP, CWE NP, P'!Q13751:U13751)-MIN('MRC NP, CWE NP, P'!Q13751:U13751)</f>
        <v>0</v>
      </c>
      <c r="M13751">
        <v>1</v>
      </c>
    </row>
    <row r="13752" spans="1:13" ht="15" x14ac:dyDescent="0.25">
      <c r="A13752" s="42" t="str">
        <f>'MRC NP, CWE NP, P'!A13752</f>
        <v>3c_change</v>
      </c>
      <c r="B13752" s="43" t="str">
        <f>'MRC NP, CWE NP, P'!B13752</f>
        <v>A</v>
      </c>
      <c r="C13752" s="43" t="str">
        <f>'MRC NP, CWE NP, P'!C13752</f>
        <v>Winter</v>
      </c>
      <c r="D13752" s="43" t="str">
        <f>'MRC NP, CWE NP, P'!D13752</f>
        <v>Weekday</v>
      </c>
      <c r="E13752" s="43">
        <f>'MRC NP, CWE NP, P'!E13752</f>
        <v>20190206</v>
      </c>
      <c r="F13752" s="43">
        <f>'MRC NP, CWE NP, P'!F13752</f>
        <v>23</v>
      </c>
      <c r="G13752" s="95">
        <f>'MRC NP, CWE NP, P'!Q13752-'MRC NP, CWE NP, P'!S13752</f>
        <v>0</v>
      </c>
      <c r="H13752" s="95">
        <f>'MRC NP, CWE NP, P'!Q13752-'MRC NP, CWE NP, P'!T13752</f>
        <v>0</v>
      </c>
      <c r="I13752" s="95">
        <f>'MRC NP, CWE NP, P'!R13752-'MRC NP, CWE NP, P'!T13752</f>
        <v>0</v>
      </c>
      <c r="J13752" s="95">
        <f>'MRC NP, CWE NP, P'!R13752-'MRC NP, CWE NP, P'!S13752</f>
        <v>0</v>
      </c>
      <c r="K13752" s="95">
        <f>'MRC NP, CWE NP, P'!R13752-'MRC NP, CWE NP, P'!U13752</f>
        <v>0</v>
      </c>
      <c r="L13752" s="96">
        <f>MAX('MRC NP, CWE NP, P'!Q13752:U13752)-MIN('MRC NP, CWE NP, P'!Q13752:U13752)</f>
        <v>0</v>
      </c>
      <c r="M13752">
        <v>1</v>
      </c>
    </row>
    <row r="13753" spans="1:13" ht="15" x14ac:dyDescent="0.25">
      <c r="A13753" s="42" t="str">
        <f>'MRC NP, CWE NP, P'!A13753</f>
        <v>3c_change</v>
      </c>
      <c r="B13753" s="43" t="str">
        <f>'MRC NP, CWE NP, P'!B13753</f>
        <v>A</v>
      </c>
      <c r="C13753" s="43" t="str">
        <f>'MRC NP, CWE NP, P'!C13753</f>
        <v>Winter</v>
      </c>
      <c r="D13753" s="43" t="str">
        <f>'MRC NP, CWE NP, P'!D13753</f>
        <v>Weekday</v>
      </c>
      <c r="E13753" s="43">
        <f>'MRC NP, CWE NP, P'!E13753</f>
        <v>20190206</v>
      </c>
      <c r="F13753" s="43">
        <f>'MRC NP, CWE NP, P'!F13753</f>
        <v>24</v>
      </c>
      <c r="G13753" s="95">
        <f>'MRC NP, CWE NP, P'!Q13753-'MRC NP, CWE NP, P'!S13753</f>
        <v>0</v>
      </c>
      <c r="H13753" s="95">
        <f>'MRC NP, CWE NP, P'!Q13753-'MRC NP, CWE NP, P'!T13753</f>
        <v>0</v>
      </c>
      <c r="I13753" s="95">
        <f>'MRC NP, CWE NP, P'!R13753-'MRC NP, CWE NP, P'!T13753</f>
        <v>0</v>
      </c>
      <c r="J13753" s="95">
        <f>'MRC NP, CWE NP, P'!R13753-'MRC NP, CWE NP, P'!S13753</f>
        <v>0</v>
      </c>
      <c r="K13753" s="95">
        <f>'MRC NP, CWE NP, P'!R13753-'MRC NP, CWE NP, P'!U13753</f>
        <v>0</v>
      </c>
      <c r="L13753" s="96">
        <f>MAX('MRC NP, CWE NP, P'!Q13753:U13753)-MIN('MRC NP, CWE NP, P'!Q13753:U13753)</f>
        <v>0</v>
      </c>
      <c r="M13753">
        <v>1</v>
      </c>
    </row>
    <row r="13754" spans="1:13" ht="15" x14ac:dyDescent="0.25">
      <c r="A13754" s="42" t="str">
        <f>'MRC NP, CWE NP, P'!A13754</f>
        <v>3c_change</v>
      </c>
      <c r="B13754" s="43" t="str">
        <f>'MRC NP, CWE NP, P'!B13754</f>
        <v>A</v>
      </c>
      <c r="C13754" s="43" t="str">
        <f>'MRC NP, CWE NP, P'!C13754</f>
        <v>Winter</v>
      </c>
      <c r="D13754" s="43" t="str">
        <f>'MRC NP, CWE NP, P'!D13754</f>
        <v>Weekday</v>
      </c>
      <c r="E13754" s="43">
        <f>'MRC NP, CWE NP, P'!E13754</f>
        <v>20190207</v>
      </c>
      <c r="F13754" s="43">
        <f>'MRC NP, CWE NP, P'!F13754</f>
        <v>1</v>
      </c>
      <c r="G13754" s="95">
        <f>'MRC NP, CWE NP, P'!Q13754-'MRC NP, CWE NP, P'!S13754</f>
        <v>0</v>
      </c>
      <c r="H13754" s="95">
        <f>'MRC NP, CWE NP, P'!Q13754-'MRC NP, CWE NP, P'!T13754</f>
        <v>0</v>
      </c>
      <c r="I13754" s="95">
        <f>'MRC NP, CWE NP, P'!R13754-'MRC NP, CWE NP, P'!T13754</f>
        <v>0</v>
      </c>
      <c r="J13754" s="95">
        <f>'MRC NP, CWE NP, P'!R13754-'MRC NP, CWE NP, P'!S13754</f>
        <v>0</v>
      </c>
      <c r="K13754" s="95">
        <f>'MRC NP, CWE NP, P'!R13754-'MRC NP, CWE NP, P'!U13754</f>
        <v>0</v>
      </c>
      <c r="L13754" s="96">
        <f>MAX('MRC NP, CWE NP, P'!Q13754:U13754)-MIN('MRC NP, CWE NP, P'!Q13754:U13754)</f>
        <v>0</v>
      </c>
      <c r="M13754">
        <v>1</v>
      </c>
    </row>
    <row r="13755" spans="1:13" ht="15" x14ac:dyDescent="0.25">
      <c r="A13755" s="42" t="str">
        <f>'MRC NP, CWE NP, P'!A13755</f>
        <v>3c_change</v>
      </c>
      <c r="B13755" s="43" t="str">
        <f>'MRC NP, CWE NP, P'!B13755</f>
        <v>A</v>
      </c>
      <c r="C13755" s="43" t="str">
        <f>'MRC NP, CWE NP, P'!C13755</f>
        <v>Winter</v>
      </c>
      <c r="D13755" s="43" t="str">
        <f>'MRC NP, CWE NP, P'!D13755</f>
        <v>Weekday</v>
      </c>
      <c r="E13755" s="43">
        <f>'MRC NP, CWE NP, P'!E13755</f>
        <v>20190207</v>
      </c>
      <c r="F13755" s="43">
        <f>'MRC NP, CWE NP, P'!F13755</f>
        <v>2</v>
      </c>
      <c r="G13755" s="95">
        <f>'MRC NP, CWE NP, P'!Q13755-'MRC NP, CWE NP, P'!S13755</f>
        <v>0</v>
      </c>
      <c r="H13755" s="95">
        <f>'MRC NP, CWE NP, P'!Q13755-'MRC NP, CWE NP, P'!T13755</f>
        <v>0</v>
      </c>
      <c r="I13755" s="95">
        <f>'MRC NP, CWE NP, P'!R13755-'MRC NP, CWE NP, P'!T13755</f>
        <v>0</v>
      </c>
      <c r="J13755" s="95">
        <f>'MRC NP, CWE NP, P'!R13755-'MRC NP, CWE NP, P'!S13755</f>
        <v>0</v>
      </c>
      <c r="K13755" s="95">
        <f>'MRC NP, CWE NP, P'!R13755-'MRC NP, CWE NP, P'!U13755</f>
        <v>0</v>
      </c>
      <c r="L13755" s="96">
        <f>MAX('MRC NP, CWE NP, P'!Q13755:U13755)-MIN('MRC NP, CWE NP, P'!Q13755:U13755)</f>
        <v>0</v>
      </c>
      <c r="M13755">
        <v>1</v>
      </c>
    </row>
    <row r="13756" spans="1:13" ht="15" x14ac:dyDescent="0.25">
      <c r="A13756" s="42" t="str">
        <f>'MRC NP, CWE NP, P'!A13756</f>
        <v>3c_change</v>
      </c>
      <c r="B13756" s="43" t="str">
        <f>'MRC NP, CWE NP, P'!B13756</f>
        <v>A</v>
      </c>
      <c r="C13756" s="43" t="str">
        <f>'MRC NP, CWE NP, P'!C13756</f>
        <v>Winter</v>
      </c>
      <c r="D13756" s="43" t="str">
        <f>'MRC NP, CWE NP, P'!D13756</f>
        <v>Weekday</v>
      </c>
      <c r="E13756" s="43">
        <f>'MRC NP, CWE NP, P'!E13756</f>
        <v>20190207</v>
      </c>
      <c r="F13756" s="43">
        <f>'MRC NP, CWE NP, P'!F13756</f>
        <v>3</v>
      </c>
      <c r="G13756" s="95">
        <f>'MRC NP, CWE NP, P'!Q13756-'MRC NP, CWE NP, P'!S13756</f>
        <v>0</v>
      </c>
      <c r="H13756" s="95">
        <f>'MRC NP, CWE NP, P'!Q13756-'MRC NP, CWE NP, P'!T13756</f>
        <v>0</v>
      </c>
      <c r="I13756" s="95">
        <f>'MRC NP, CWE NP, P'!R13756-'MRC NP, CWE NP, P'!T13756</f>
        <v>0</v>
      </c>
      <c r="J13756" s="95">
        <f>'MRC NP, CWE NP, P'!R13756-'MRC NP, CWE NP, P'!S13756</f>
        <v>0</v>
      </c>
      <c r="K13756" s="95">
        <f>'MRC NP, CWE NP, P'!R13756-'MRC NP, CWE NP, P'!U13756</f>
        <v>0</v>
      </c>
      <c r="L13756" s="96">
        <f>MAX('MRC NP, CWE NP, P'!Q13756:U13756)-MIN('MRC NP, CWE NP, P'!Q13756:U13756)</f>
        <v>0</v>
      </c>
      <c r="M13756">
        <v>1</v>
      </c>
    </row>
    <row r="13757" spans="1:13" ht="15" x14ac:dyDescent="0.25">
      <c r="A13757" s="42" t="str">
        <f>'MRC NP, CWE NP, P'!A13757</f>
        <v>3c_change</v>
      </c>
      <c r="B13757" s="43" t="str">
        <f>'MRC NP, CWE NP, P'!B13757</f>
        <v>A</v>
      </c>
      <c r="C13757" s="43" t="str">
        <f>'MRC NP, CWE NP, P'!C13757</f>
        <v>Winter</v>
      </c>
      <c r="D13757" s="43" t="str">
        <f>'MRC NP, CWE NP, P'!D13757</f>
        <v>Weekday</v>
      </c>
      <c r="E13757" s="43">
        <f>'MRC NP, CWE NP, P'!E13757</f>
        <v>20190207</v>
      </c>
      <c r="F13757" s="43">
        <f>'MRC NP, CWE NP, P'!F13757</f>
        <v>4</v>
      </c>
      <c r="G13757" s="95">
        <f>'MRC NP, CWE NP, P'!Q13757-'MRC NP, CWE NP, P'!S13757</f>
        <v>0</v>
      </c>
      <c r="H13757" s="95">
        <f>'MRC NP, CWE NP, P'!Q13757-'MRC NP, CWE NP, P'!T13757</f>
        <v>0</v>
      </c>
      <c r="I13757" s="95">
        <f>'MRC NP, CWE NP, P'!R13757-'MRC NP, CWE NP, P'!T13757</f>
        <v>0</v>
      </c>
      <c r="J13757" s="95">
        <f>'MRC NP, CWE NP, P'!R13757-'MRC NP, CWE NP, P'!S13757</f>
        <v>0</v>
      </c>
      <c r="K13757" s="95">
        <f>'MRC NP, CWE NP, P'!R13757-'MRC NP, CWE NP, P'!U13757</f>
        <v>0</v>
      </c>
      <c r="L13757" s="96">
        <f>MAX('MRC NP, CWE NP, P'!Q13757:U13757)-MIN('MRC NP, CWE NP, P'!Q13757:U13757)</f>
        <v>0</v>
      </c>
      <c r="M13757">
        <v>1</v>
      </c>
    </row>
    <row r="13758" spans="1:13" ht="15" x14ac:dyDescent="0.25">
      <c r="A13758" s="42" t="str">
        <f>'MRC NP, CWE NP, P'!A13758</f>
        <v>3c_change</v>
      </c>
      <c r="B13758" s="43" t="str">
        <f>'MRC NP, CWE NP, P'!B13758</f>
        <v>A</v>
      </c>
      <c r="C13758" s="43" t="str">
        <f>'MRC NP, CWE NP, P'!C13758</f>
        <v>Winter</v>
      </c>
      <c r="D13758" s="43" t="str">
        <f>'MRC NP, CWE NP, P'!D13758</f>
        <v>Weekday</v>
      </c>
      <c r="E13758" s="43">
        <f>'MRC NP, CWE NP, P'!E13758</f>
        <v>20190207</v>
      </c>
      <c r="F13758" s="43">
        <f>'MRC NP, CWE NP, P'!F13758</f>
        <v>5</v>
      </c>
      <c r="G13758" s="95">
        <f>'MRC NP, CWE NP, P'!Q13758-'MRC NP, CWE NP, P'!S13758</f>
        <v>0</v>
      </c>
      <c r="H13758" s="95">
        <f>'MRC NP, CWE NP, P'!Q13758-'MRC NP, CWE NP, P'!T13758</f>
        <v>0</v>
      </c>
      <c r="I13758" s="95">
        <f>'MRC NP, CWE NP, P'!R13758-'MRC NP, CWE NP, P'!T13758</f>
        <v>0</v>
      </c>
      <c r="J13758" s="95">
        <f>'MRC NP, CWE NP, P'!R13758-'MRC NP, CWE NP, P'!S13758</f>
        <v>0</v>
      </c>
      <c r="K13758" s="95">
        <f>'MRC NP, CWE NP, P'!R13758-'MRC NP, CWE NP, P'!U13758</f>
        <v>0</v>
      </c>
      <c r="L13758" s="96">
        <f>MAX('MRC NP, CWE NP, P'!Q13758:U13758)-MIN('MRC NP, CWE NP, P'!Q13758:U13758)</f>
        <v>0</v>
      </c>
      <c r="M13758">
        <v>1</v>
      </c>
    </row>
    <row r="13759" spans="1:13" ht="15" x14ac:dyDescent="0.25">
      <c r="A13759" s="42" t="str">
        <f>'MRC NP, CWE NP, P'!A13759</f>
        <v>3c_change</v>
      </c>
      <c r="B13759" s="43" t="str">
        <f>'MRC NP, CWE NP, P'!B13759</f>
        <v>A</v>
      </c>
      <c r="C13759" s="43" t="str">
        <f>'MRC NP, CWE NP, P'!C13759</f>
        <v>Winter</v>
      </c>
      <c r="D13759" s="43" t="str">
        <f>'MRC NP, CWE NP, P'!D13759</f>
        <v>Weekday</v>
      </c>
      <c r="E13759" s="43">
        <f>'MRC NP, CWE NP, P'!E13759</f>
        <v>20190207</v>
      </c>
      <c r="F13759" s="43">
        <f>'MRC NP, CWE NP, P'!F13759</f>
        <v>6</v>
      </c>
      <c r="G13759" s="95">
        <f>'MRC NP, CWE NP, P'!Q13759-'MRC NP, CWE NP, P'!S13759</f>
        <v>0</v>
      </c>
      <c r="H13759" s="95">
        <f>'MRC NP, CWE NP, P'!Q13759-'MRC NP, CWE NP, P'!T13759</f>
        <v>0</v>
      </c>
      <c r="I13759" s="95">
        <f>'MRC NP, CWE NP, P'!R13759-'MRC NP, CWE NP, P'!T13759</f>
        <v>0</v>
      </c>
      <c r="J13759" s="95">
        <f>'MRC NP, CWE NP, P'!R13759-'MRC NP, CWE NP, P'!S13759</f>
        <v>0</v>
      </c>
      <c r="K13759" s="95">
        <f>'MRC NP, CWE NP, P'!R13759-'MRC NP, CWE NP, P'!U13759</f>
        <v>0</v>
      </c>
      <c r="L13759" s="96">
        <f>MAX('MRC NP, CWE NP, P'!Q13759:U13759)-MIN('MRC NP, CWE NP, P'!Q13759:U13759)</f>
        <v>0</v>
      </c>
      <c r="M13759">
        <v>1</v>
      </c>
    </row>
    <row r="13760" spans="1:13" ht="15" x14ac:dyDescent="0.25">
      <c r="A13760" s="42" t="str">
        <f>'MRC NP, CWE NP, P'!A13760</f>
        <v>3c_change</v>
      </c>
      <c r="B13760" s="43" t="str">
        <f>'MRC NP, CWE NP, P'!B13760</f>
        <v>A</v>
      </c>
      <c r="C13760" s="43" t="str">
        <f>'MRC NP, CWE NP, P'!C13760</f>
        <v>Winter</v>
      </c>
      <c r="D13760" s="43" t="str">
        <f>'MRC NP, CWE NP, P'!D13760</f>
        <v>Weekday</v>
      </c>
      <c r="E13760" s="43">
        <f>'MRC NP, CWE NP, P'!E13760</f>
        <v>20190207</v>
      </c>
      <c r="F13760" s="43">
        <f>'MRC NP, CWE NP, P'!F13760</f>
        <v>7</v>
      </c>
      <c r="G13760" s="95">
        <f>'MRC NP, CWE NP, P'!Q13760-'MRC NP, CWE NP, P'!S13760</f>
        <v>0</v>
      </c>
      <c r="H13760" s="95">
        <f>'MRC NP, CWE NP, P'!Q13760-'MRC NP, CWE NP, P'!T13760</f>
        <v>0</v>
      </c>
      <c r="I13760" s="95">
        <f>'MRC NP, CWE NP, P'!R13760-'MRC NP, CWE NP, P'!T13760</f>
        <v>0</v>
      </c>
      <c r="J13760" s="95">
        <f>'MRC NP, CWE NP, P'!R13760-'MRC NP, CWE NP, P'!S13760</f>
        <v>0</v>
      </c>
      <c r="K13760" s="95">
        <f>'MRC NP, CWE NP, P'!R13760-'MRC NP, CWE NP, P'!U13760</f>
        <v>0</v>
      </c>
      <c r="L13760" s="96">
        <f>MAX('MRC NP, CWE NP, P'!Q13760:U13760)-MIN('MRC NP, CWE NP, P'!Q13760:U13760)</f>
        <v>0</v>
      </c>
      <c r="M13760">
        <v>1</v>
      </c>
    </row>
    <row r="13761" spans="1:13" ht="15" x14ac:dyDescent="0.25">
      <c r="A13761" s="42" t="str">
        <f>'MRC NP, CWE NP, P'!A13761</f>
        <v>3c_change</v>
      </c>
      <c r="B13761" s="43" t="str">
        <f>'MRC NP, CWE NP, P'!B13761</f>
        <v>A</v>
      </c>
      <c r="C13761" s="43" t="str">
        <f>'MRC NP, CWE NP, P'!C13761</f>
        <v>Winter</v>
      </c>
      <c r="D13761" s="43" t="str">
        <f>'MRC NP, CWE NP, P'!D13761</f>
        <v>Weekday</v>
      </c>
      <c r="E13761" s="43">
        <f>'MRC NP, CWE NP, P'!E13761</f>
        <v>20190207</v>
      </c>
      <c r="F13761" s="43">
        <f>'MRC NP, CWE NP, P'!F13761</f>
        <v>8</v>
      </c>
      <c r="G13761" s="95">
        <f>'MRC NP, CWE NP, P'!Q13761-'MRC NP, CWE NP, P'!S13761</f>
        <v>0.38000000000000256</v>
      </c>
      <c r="H13761" s="95">
        <f>'MRC NP, CWE NP, P'!Q13761-'MRC NP, CWE NP, P'!T13761</f>
        <v>1.9099999999999966</v>
      </c>
      <c r="I13761" s="95">
        <f>'MRC NP, CWE NP, P'!R13761-'MRC NP, CWE NP, P'!T13761</f>
        <v>-0.92000000000000171</v>
      </c>
      <c r="J13761" s="95">
        <f>'MRC NP, CWE NP, P'!R13761-'MRC NP, CWE NP, P'!S13761</f>
        <v>-2.4499999999999957</v>
      </c>
      <c r="K13761" s="95">
        <f>'MRC NP, CWE NP, P'!R13761-'MRC NP, CWE NP, P'!U13761</f>
        <v>-1.25</v>
      </c>
      <c r="L13761" s="96">
        <f>MAX('MRC NP, CWE NP, P'!Q13761:U13761)-MIN('MRC NP, CWE NP, P'!Q13761:U13761)</f>
        <v>2.8299999999999983</v>
      </c>
      <c r="M13761">
        <v>5</v>
      </c>
    </row>
    <row r="13762" spans="1:13" ht="15" x14ac:dyDescent="0.25">
      <c r="A13762" s="42" t="str">
        <f>'MRC NP, CWE NP, P'!A13762</f>
        <v>3c_change</v>
      </c>
      <c r="B13762" s="43" t="str">
        <f>'MRC NP, CWE NP, P'!B13762</f>
        <v>A</v>
      </c>
      <c r="C13762" s="43" t="str">
        <f>'MRC NP, CWE NP, P'!C13762</f>
        <v>Winter</v>
      </c>
      <c r="D13762" s="43" t="str">
        <f>'MRC NP, CWE NP, P'!D13762</f>
        <v>Weekday</v>
      </c>
      <c r="E13762" s="43">
        <f>'MRC NP, CWE NP, P'!E13762</f>
        <v>20190207</v>
      </c>
      <c r="F13762" s="43">
        <f>'MRC NP, CWE NP, P'!F13762</f>
        <v>9</v>
      </c>
      <c r="G13762" s="95">
        <f>'MRC NP, CWE NP, P'!Q13762-'MRC NP, CWE NP, P'!S13762</f>
        <v>0.57999999999999829</v>
      </c>
      <c r="H13762" s="95">
        <f>'MRC NP, CWE NP, P'!Q13762-'MRC NP, CWE NP, P'!T13762</f>
        <v>2.6099999999999994</v>
      </c>
      <c r="I13762" s="95">
        <f>'MRC NP, CWE NP, P'!R13762-'MRC NP, CWE NP, P'!T13762</f>
        <v>-1.7600000000000051</v>
      </c>
      <c r="J13762" s="95">
        <f>'MRC NP, CWE NP, P'!R13762-'MRC NP, CWE NP, P'!S13762</f>
        <v>-3.7900000000000063</v>
      </c>
      <c r="K13762" s="95">
        <f>'MRC NP, CWE NP, P'!R13762-'MRC NP, CWE NP, P'!U13762</f>
        <v>-1.980000000000004</v>
      </c>
      <c r="L13762" s="96">
        <f>MAX('MRC NP, CWE NP, P'!Q13762:U13762)-MIN('MRC NP, CWE NP, P'!Q13762:U13762)</f>
        <v>4.3700000000000045</v>
      </c>
      <c r="M13762">
        <v>5</v>
      </c>
    </row>
    <row r="13763" spans="1:13" ht="15" x14ac:dyDescent="0.25">
      <c r="A13763" s="42" t="str">
        <f>'MRC NP, CWE NP, P'!A13763</f>
        <v>3c_change</v>
      </c>
      <c r="B13763" s="43" t="str">
        <f>'MRC NP, CWE NP, P'!B13763</f>
        <v>A</v>
      </c>
      <c r="C13763" s="43" t="str">
        <f>'MRC NP, CWE NP, P'!C13763</f>
        <v>Winter</v>
      </c>
      <c r="D13763" s="43" t="str">
        <f>'MRC NP, CWE NP, P'!D13763</f>
        <v>Weekday</v>
      </c>
      <c r="E13763" s="43">
        <f>'MRC NP, CWE NP, P'!E13763</f>
        <v>20190207</v>
      </c>
      <c r="F13763" s="43">
        <f>'MRC NP, CWE NP, P'!F13763</f>
        <v>10</v>
      </c>
      <c r="G13763" s="95">
        <f>'MRC NP, CWE NP, P'!Q13763-'MRC NP, CWE NP, P'!S13763</f>
        <v>0.57999999999999829</v>
      </c>
      <c r="H13763" s="95">
        <f>'MRC NP, CWE NP, P'!Q13763-'MRC NP, CWE NP, P'!T13763</f>
        <v>2.6099999999999994</v>
      </c>
      <c r="I13763" s="95">
        <f>'MRC NP, CWE NP, P'!R13763-'MRC NP, CWE NP, P'!T13763</f>
        <v>-1.7299999999999969</v>
      </c>
      <c r="J13763" s="95">
        <f>'MRC NP, CWE NP, P'!R13763-'MRC NP, CWE NP, P'!S13763</f>
        <v>-3.759999999999998</v>
      </c>
      <c r="K13763" s="95">
        <f>'MRC NP, CWE NP, P'!R13763-'MRC NP, CWE NP, P'!U13763</f>
        <v>-1.9599999999999937</v>
      </c>
      <c r="L13763" s="96">
        <f>MAX('MRC NP, CWE NP, P'!Q13763:U13763)-MIN('MRC NP, CWE NP, P'!Q13763:U13763)</f>
        <v>4.3399999999999963</v>
      </c>
      <c r="M13763">
        <v>5</v>
      </c>
    </row>
    <row r="13764" spans="1:13" ht="15" x14ac:dyDescent="0.25">
      <c r="A13764" s="42" t="str">
        <f>'MRC NP, CWE NP, P'!A13764</f>
        <v>3c_change</v>
      </c>
      <c r="B13764" s="43" t="str">
        <f>'MRC NP, CWE NP, P'!B13764</f>
        <v>A</v>
      </c>
      <c r="C13764" s="43" t="str">
        <f>'MRC NP, CWE NP, P'!C13764</f>
        <v>Winter</v>
      </c>
      <c r="D13764" s="43" t="str">
        <f>'MRC NP, CWE NP, P'!D13764</f>
        <v>Weekday</v>
      </c>
      <c r="E13764" s="43">
        <f>'MRC NP, CWE NP, P'!E13764</f>
        <v>20190207</v>
      </c>
      <c r="F13764" s="43">
        <f>'MRC NP, CWE NP, P'!F13764</f>
        <v>11</v>
      </c>
      <c r="G13764" s="95">
        <f>'MRC NP, CWE NP, P'!Q13764-'MRC NP, CWE NP, P'!S13764</f>
        <v>1.6700000000000017</v>
      </c>
      <c r="H13764" s="95">
        <f>'MRC NP, CWE NP, P'!Q13764-'MRC NP, CWE NP, P'!T13764</f>
        <v>3.3200000000000003</v>
      </c>
      <c r="I13764" s="95">
        <f>'MRC NP, CWE NP, P'!R13764-'MRC NP, CWE NP, P'!T13764</f>
        <v>-2.9500000000000028</v>
      </c>
      <c r="J13764" s="95">
        <f>'MRC NP, CWE NP, P'!R13764-'MRC NP, CWE NP, P'!S13764</f>
        <v>-4.6000000000000014</v>
      </c>
      <c r="K13764" s="95">
        <f>'MRC NP, CWE NP, P'!R13764-'MRC NP, CWE NP, P'!U13764</f>
        <v>-2.5</v>
      </c>
      <c r="L13764" s="96">
        <f>MAX('MRC NP, CWE NP, P'!Q13764:U13764)-MIN('MRC NP, CWE NP, P'!Q13764:U13764)</f>
        <v>6.2700000000000031</v>
      </c>
      <c r="M13764">
        <v>5</v>
      </c>
    </row>
    <row r="13765" spans="1:13" ht="15" x14ac:dyDescent="0.25">
      <c r="A13765" s="42" t="str">
        <f>'MRC NP, CWE NP, P'!A13765</f>
        <v>3c_change</v>
      </c>
      <c r="B13765" s="43" t="str">
        <f>'MRC NP, CWE NP, P'!B13765</f>
        <v>A</v>
      </c>
      <c r="C13765" s="43" t="str">
        <f>'MRC NP, CWE NP, P'!C13765</f>
        <v>Winter</v>
      </c>
      <c r="D13765" s="43" t="str">
        <f>'MRC NP, CWE NP, P'!D13765</f>
        <v>Weekday</v>
      </c>
      <c r="E13765" s="43">
        <f>'MRC NP, CWE NP, P'!E13765</f>
        <v>20190207</v>
      </c>
      <c r="F13765" s="43">
        <f>'MRC NP, CWE NP, P'!F13765</f>
        <v>12</v>
      </c>
      <c r="G13765" s="95">
        <f>'MRC NP, CWE NP, P'!Q13765-'MRC NP, CWE NP, P'!S13765</f>
        <v>0.84000000000000341</v>
      </c>
      <c r="H13765" s="95">
        <f>'MRC NP, CWE NP, P'!Q13765-'MRC NP, CWE NP, P'!T13765</f>
        <v>5.8700000000000045</v>
      </c>
      <c r="I13765" s="95">
        <f>'MRC NP, CWE NP, P'!R13765-'MRC NP, CWE NP, P'!T13765</f>
        <v>-2.4599999999999937</v>
      </c>
      <c r="J13765" s="95">
        <f>'MRC NP, CWE NP, P'!R13765-'MRC NP, CWE NP, P'!S13765</f>
        <v>-7.4899999999999949</v>
      </c>
      <c r="K13765" s="95">
        <f>'MRC NP, CWE NP, P'!R13765-'MRC NP, CWE NP, P'!U13765</f>
        <v>-4.9899999999999949</v>
      </c>
      <c r="L13765" s="96">
        <f>MAX('MRC NP, CWE NP, P'!Q13765:U13765)-MIN('MRC NP, CWE NP, P'!Q13765:U13765)</f>
        <v>8.3299999999999983</v>
      </c>
      <c r="M13765">
        <v>5</v>
      </c>
    </row>
    <row r="13766" spans="1:13" ht="15" x14ac:dyDescent="0.25">
      <c r="A13766" s="42" t="str">
        <f>'MRC NP, CWE NP, P'!A13766</f>
        <v>3c_change</v>
      </c>
      <c r="B13766" s="43" t="str">
        <f>'MRC NP, CWE NP, P'!B13766</f>
        <v>A</v>
      </c>
      <c r="C13766" s="43" t="str">
        <f>'MRC NP, CWE NP, P'!C13766</f>
        <v>Winter</v>
      </c>
      <c r="D13766" s="43" t="str">
        <f>'MRC NP, CWE NP, P'!D13766</f>
        <v>Weekday</v>
      </c>
      <c r="E13766" s="43">
        <f>'MRC NP, CWE NP, P'!E13766</f>
        <v>20190207</v>
      </c>
      <c r="F13766" s="43">
        <f>'MRC NP, CWE NP, P'!F13766</f>
        <v>13</v>
      </c>
      <c r="G13766" s="95">
        <f>'MRC NP, CWE NP, P'!Q13766-'MRC NP, CWE NP, P'!S13766</f>
        <v>-3.7399999999999949</v>
      </c>
      <c r="H13766" s="95">
        <f>'MRC NP, CWE NP, P'!Q13766-'MRC NP, CWE NP, P'!T13766</f>
        <v>0.54000000000000625</v>
      </c>
      <c r="I13766" s="95">
        <f>'MRC NP, CWE NP, P'!R13766-'MRC NP, CWE NP, P'!T13766</f>
        <v>-2.4499999999999957</v>
      </c>
      <c r="J13766" s="95">
        <f>'MRC NP, CWE NP, P'!R13766-'MRC NP, CWE NP, P'!S13766</f>
        <v>-6.7299999999999969</v>
      </c>
      <c r="K13766" s="95">
        <f>'MRC NP, CWE NP, P'!R13766-'MRC NP, CWE NP, P'!U13766</f>
        <v>-8.7100000000000009</v>
      </c>
      <c r="L13766" s="96">
        <f>MAX('MRC NP, CWE NP, P'!Q13766:U13766)-MIN('MRC NP, CWE NP, P'!Q13766:U13766)</f>
        <v>8.7100000000000009</v>
      </c>
      <c r="M13766">
        <v>5</v>
      </c>
    </row>
    <row r="13767" spans="1:13" ht="15" x14ac:dyDescent="0.25">
      <c r="A13767" s="42" t="str">
        <f>'MRC NP, CWE NP, P'!A13767</f>
        <v>3c_change</v>
      </c>
      <c r="B13767" s="43" t="str">
        <f>'MRC NP, CWE NP, P'!B13767</f>
        <v>A</v>
      </c>
      <c r="C13767" s="43" t="str">
        <f>'MRC NP, CWE NP, P'!C13767</f>
        <v>Winter</v>
      </c>
      <c r="D13767" s="43" t="str">
        <f>'MRC NP, CWE NP, P'!D13767</f>
        <v>Weekday</v>
      </c>
      <c r="E13767" s="43">
        <f>'MRC NP, CWE NP, P'!E13767</f>
        <v>20190207</v>
      </c>
      <c r="F13767" s="43">
        <f>'MRC NP, CWE NP, P'!F13767</f>
        <v>14</v>
      </c>
      <c r="G13767" s="95">
        <f>'MRC NP, CWE NP, P'!Q13767-'MRC NP, CWE NP, P'!S13767</f>
        <v>-0.72999999999999687</v>
      </c>
      <c r="H13767" s="95">
        <f>'MRC NP, CWE NP, P'!Q13767-'MRC NP, CWE NP, P'!T13767</f>
        <v>0.5</v>
      </c>
      <c r="I13767" s="95">
        <f>'MRC NP, CWE NP, P'!R13767-'MRC NP, CWE NP, P'!T13767</f>
        <v>-0.57000000000000028</v>
      </c>
      <c r="J13767" s="95">
        <f>'MRC NP, CWE NP, P'!R13767-'MRC NP, CWE NP, P'!S13767</f>
        <v>-1.7999999999999972</v>
      </c>
      <c r="K13767" s="95">
        <f>'MRC NP, CWE NP, P'!R13767-'MRC NP, CWE NP, P'!U13767</f>
        <v>-8.779999999999994</v>
      </c>
      <c r="L13767" s="96">
        <f>MAX('MRC NP, CWE NP, P'!Q13767:U13767)-MIN('MRC NP, CWE NP, P'!Q13767:U13767)</f>
        <v>8.779999999999994</v>
      </c>
      <c r="M13767">
        <v>5</v>
      </c>
    </row>
    <row r="13768" spans="1:13" ht="15" x14ac:dyDescent="0.25">
      <c r="A13768" s="42" t="str">
        <f>'MRC NP, CWE NP, P'!A13768</f>
        <v>3c_change</v>
      </c>
      <c r="B13768" s="43" t="str">
        <f>'MRC NP, CWE NP, P'!B13768</f>
        <v>A</v>
      </c>
      <c r="C13768" s="43" t="str">
        <f>'MRC NP, CWE NP, P'!C13768</f>
        <v>Winter</v>
      </c>
      <c r="D13768" s="43" t="str">
        <f>'MRC NP, CWE NP, P'!D13768</f>
        <v>Weekday</v>
      </c>
      <c r="E13768" s="43">
        <f>'MRC NP, CWE NP, P'!E13768</f>
        <v>20190207</v>
      </c>
      <c r="F13768" s="43">
        <f>'MRC NP, CWE NP, P'!F13768</f>
        <v>15</v>
      </c>
      <c r="G13768" s="95">
        <f>'MRC NP, CWE NP, P'!Q13768-'MRC NP, CWE NP, P'!S13768</f>
        <v>-0.22999999999999687</v>
      </c>
      <c r="H13768" s="95">
        <f>'MRC NP, CWE NP, P'!Q13768-'MRC NP, CWE NP, P'!T13768</f>
        <v>6.0000000000002274E-2</v>
      </c>
      <c r="I13768" s="95">
        <f>'MRC NP, CWE NP, P'!R13768-'MRC NP, CWE NP, P'!T13768</f>
        <v>-1.1199999999999974</v>
      </c>
      <c r="J13768" s="95">
        <f>'MRC NP, CWE NP, P'!R13768-'MRC NP, CWE NP, P'!S13768</f>
        <v>-1.4099999999999966</v>
      </c>
      <c r="K13768" s="95">
        <f>'MRC NP, CWE NP, P'!R13768-'MRC NP, CWE NP, P'!U13768</f>
        <v>-10.61</v>
      </c>
      <c r="L13768" s="96">
        <f>MAX('MRC NP, CWE NP, P'!Q13768:U13768)-MIN('MRC NP, CWE NP, P'!Q13768:U13768)</f>
        <v>10.61</v>
      </c>
      <c r="M13768">
        <v>5</v>
      </c>
    </row>
    <row r="13769" spans="1:13" ht="15" x14ac:dyDescent="0.25">
      <c r="A13769" s="42" t="str">
        <f>'MRC NP, CWE NP, P'!A13769</f>
        <v>3c_change</v>
      </c>
      <c r="B13769" s="43" t="str">
        <f>'MRC NP, CWE NP, P'!B13769</f>
        <v>A</v>
      </c>
      <c r="C13769" s="43" t="str">
        <f>'MRC NP, CWE NP, P'!C13769</f>
        <v>Winter</v>
      </c>
      <c r="D13769" s="43" t="str">
        <f>'MRC NP, CWE NP, P'!D13769</f>
        <v>Weekday</v>
      </c>
      <c r="E13769" s="43">
        <f>'MRC NP, CWE NP, P'!E13769</f>
        <v>20190207</v>
      </c>
      <c r="F13769" s="43">
        <f>'MRC NP, CWE NP, P'!F13769</f>
        <v>16</v>
      </c>
      <c r="G13769" s="95">
        <f>'MRC NP, CWE NP, P'!Q13769-'MRC NP, CWE NP, P'!S13769</f>
        <v>0</v>
      </c>
      <c r="H13769" s="95">
        <f>'MRC NP, CWE NP, P'!Q13769-'MRC NP, CWE NP, P'!T13769</f>
        <v>0</v>
      </c>
      <c r="I13769" s="95">
        <f>'MRC NP, CWE NP, P'!R13769-'MRC NP, CWE NP, P'!T13769</f>
        <v>-1.019999999999996</v>
      </c>
      <c r="J13769" s="95">
        <f>'MRC NP, CWE NP, P'!R13769-'MRC NP, CWE NP, P'!S13769</f>
        <v>-1.019999999999996</v>
      </c>
      <c r="K13769" s="95">
        <f>'MRC NP, CWE NP, P'!R13769-'MRC NP, CWE NP, P'!U13769</f>
        <v>-9.8999999999999986</v>
      </c>
      <c r="L13769" s="96">
        <f>MAX('MRC NP, CWE NP, P'!Q13769:U13769)-MIN('MRC NP, CWE NP, P'!Q13769:U13769)</f>
        <v>9.8999999999999986</v>
      </c>
      <c r="M13769">
        <v>3</v>
      </c>
    </row>
    <row r="13770" spans="1:13" ht="15" x14ac:dyDescent="0.25">
      <c r="A13770" s="42" t="str">
        <f>'MRC NP, CWE NP, P'!A13770</f>
        <v>3c_change</v>
      </c>
      <c r="B13770" s="43" t="str">
        <f>'MRC NP, CWE NP, P'!B13770</f>
        <v>A</v>
      </c>
      <c r="C13770" s="43" t="str">
        <f>'MRC NP, CWE NP, P'!C13770</f>
        <v>Winter</v>
      </c>
      <c r="D13770" s="43" t="str">
        <f>'MRC NP, CWE NP, P'!D13770</f>
        <v>Weekday</v>
      </c>
      <c r="E13770" s="43">
        <f>'MRC NP, CWE NP, P'!E13770</f>
        <v>20190207</v>
      </c>
      <c r="F13770" s="43">
        <f>'MRC NP, CWE NP, P'!F13770</f>
        <v>17</v>
      </c>
      <c r="G13770" s="95">
        <f>'MRC NP, CWE NP, P'!Q13770-'MRC NP, CWE NP, P'!S13770</f>
        <v>0</v>
      </c>
      <c r="H13770" s="95">
        <f>'MRC NP, CWE NP, P'!Q13770-'MRC NP, CWE NP, P'!T13770</f>
        <v>0</v>
      </c>
      <c r="I13770" s="95">
        <f>'MRC NP, CWE NP, P'!R13770-'MRC NP, CWE NP, P'!T13770</f>
        <v>-1.5</v>
      </c>
      <c r="J13770" s="95">
        <f>'MRC NP, CWE NP, P'!R13770-'MRC NP, CWE NP, P'!S13770</f>
        <v>-1.5</v>
      </c>
      <c r="K13770" s="95">
        <f>'MRC NP, CWE NP, P'!R13770-'MRC NP, CWE NP, P'!U13770</f>
        <v>-9.259999999999998</v>
      </c>
      <c r="L13770" s="96">
        <f>MAX('MRC NP, CWE NP, P'!Q13770:U13770)-MIN('MRC NP, CWE NP, P'!Q13770:U13770)</f>
        <v>9.259999999999998</v>
      </c>
      <c r="M13770">
        <v>3</v>
      </c>
    </row>
    <row r="13771" spans="1:13" ht="15" x14ac:dyDescent="0.25">
      <c r="A13771" s="42" t="str">
        <f>'MRC NP, CWE NP, P'!A13771</f>
        <v>3c_change</v>
      </c>
      <c r="B13771" s="43" t="str">
        <f>'MRC NP, CWE NP, P'!B13771</f>
        <v>A</v>
      </c>
      <c r="C13771" s="43" t="str">
        <f>'MRC NP, CWE NP, P'!C13771</f>
        <v>Winter</v>
      </c>
      <c r="D13771" s="43" t="str">
        <f>'MRC NP, CWE NP, P'!D13771</f>
        <v>Weekday</v>
      </c>
      <c r="E13771" s="43">
        <f>'MRC NP, CWE NP, P'!E13771</f>
        <v>20190207</v>
      </c>
      <c r="F13771" s="43">
        <f>'MRC NP, CWE NP, P'!F13771</f>
        <v>18</v>
      </c>
      <c r="G13771" s="95">
        <f>'MRC NP, CWE NP, P'!Q13771-'MRC NP, CWE NP, P'!S13771</f>
        <v>-0.11999999999999744</v>
      </c>
      <c r="H13771" s="95">
        <f>'MRC NP, CWE NP, P'!Q13771-'MRC NP, CWE NP, P'!T13771</f>
        <v>0</v>
      </c>
      <c r="I13771" s="95">
        <f>'MRC NP, CWE NP, P'!R13771-'MRC NP, CWE NP, P'!T13771</f>
        <v>-0.21999999999999886</v>
      </c>
      <c r="J13771" s="95">
        <f>'MRC NP, CWE NP, P'!R13771-'MRC NP, CWE NP, P'!S13771</f>
        <v>-0.33999999999999631</v>
      </c>
      <c r="K13771" s="95">
        <f>'MRC NP, CWE NP, P'!R13771-'MRC NP, CWE NP, P'!U13771</f>
        <v>-2.259999999999998</v>
      </c>
      <c r="L13771" s="96">
        <f>MAX('MRC NP, CWE NP, P'!Q13771:U13771)-MIN('MRC NP, CWE NP, P'!Q13771:U13771)</f>
        <v>2.259999999999998</v>
      </c>
      <c r="M13771">
        <v>4</v>
      </c>
    </row>
    <row r="13772" spans="1:13" ht="15" x14ac:dyDescent="0.25">
      <c r="A13772" s="42" t="str">
        <f>'MRC NP, CWE NP, P'!A13772</f>
        <v>3c_change</v>
      </c>
      <c r="B13772" s="43" t="str">
        <f>'MRC NP, CWE NP, P'!B13772</f>
        <v>A</v>
      </c>
      <c r="C13772" s="43" t="str">
        <f>'MRC NP, CWE NP, P'!C13772</f>
        <v>Winter</v>
      </c>
      <c r="D13772" s="43" t="str">
        <f>'MRC NP, CWE NP, P'!D13772</f>
        <v>Weekday</v>
      </c>
      <c r="E13772" s="43">
        <f>'MRC NP, CWE NP, P'!E13772</f>
        <v>20190207</v>
      </c>
      <c r="F13772" s="43">
        <f>'MRC NP, CWE NP, P'!F13772</f>
        <v>19</v>
      </c>
      <c r="G13772" s="95">
        <f>'MRC NP, CWE NP, P'!Q13772-'MRC NP, CWE NP, P'!S13772</f>
        <v>3.0000000000001137E-2</v>
      </c>
      <c r="H13772" s="95">
        <f>'MRC NP, CWE NP, P'!Q13772-'MRC NP, CWE NP, P'!T13772</f>
        <v>4.75</v>
      </c>
      <c r="I13772" s="95">
        <f>'MRC NP, CWE NP, P'!R13772-'MRC NP, CWE NP, P'!T13772</f>
        <v>0</v>
      </c>
      <c r="J13772" s="95">
        <f>'MRC NP, CWE NP, P'!R13772-'MRC NP, CWE NP, P'!S13772</f>
        <v>-4.7199999999999989</v>
      </c>
      <c r="K13772" s="95">
        <f>'MRC NP, CWE NP, P'!R13772-'MRC NP, CWE NP, P'!U13772</f>
        <v>-2.3100000000000023</v>
      </c>
      <c r="L13772" s="96">
        <f>MAX('MRC NP, CWE NP, P'!Q13772:U13772)-MIN('MRC NP, CWE NP, P'!Q13772:U13772)</f>
        <v>4.75</v>
      </c>
      <c r="M13772">
        <v>4</v>
      </c>
    </row>
    <row r="13773" spans="1:13" ht="15" x14ac:dyDescent="0.25">
      <c r="A13773" s="42" t="str">
        <f>'MRC NP, CWE NP, P'!A13773</f>
        <v>3c_change</v>
      </c>
      <c r="B13773" s="43" t="str">
        <f>'MRC NP, CWE NP, P'!B13773</f>
        <v>A</v>
      </c>
      <c r="C13773" s="43" t="str">
        <f>'MRC NP, CWE NP, P'!C13773</f>
        <v>Winter</v>
      </c>
      <c r="D13773" s="43" t="str">
        <f>'MRC NP, CWE NP, P'!D13773</f>
        <v>Weekday</v>
      </c>
      <c r="E13773" s="43">
        <f>'MRC NP, CWE NP, P'!E13773</f>
        <v>20190207</v>
      </c>
      <c r="F13773" s="43">
        <f>'MRC NP, CWE NP, P'!F13773</f>
        <v>20</v>
      </c>
      <c r="G13773" s="95">
        <f>'MRC NP, CWE NP, P'!Q13773-'MRC NP, CWE NP, P'!S13773</f>
        <v>0</v>
      </c>
      <c r="H13773" s="95">
        <f>'MRC NP, CWE NP, P'!Q13773-'MRC NP, CWE NP, P'!T13773</f>
        <v>8.0900000000000034</v>
      </c>
      <c r="I13773" s="95">
        <f>'MRC NP, CWE NP, P'!R13773-'MRC NP, CWE NP, P'!T13773</f>
        <v>0</v>
      </c>
      <c r="J13773" s="95">
        <f>'MRC NP, CWE NP, P'!R13773-'MRC NP, CWE NP, P'!S13773</f>
        <v>-8.0900000000000034</v>
      </c>
      <c r="K13773" s="95">
        <f>'MRC NP, CWE NP, P'!R13773-'MRC NP, CWE NP, P'!U13773</f>
        <v>-5.18</v>
      </c>
      <c r="L13773" s="96">
        <f>MAX('MRC NP, CWE NP, P'!Q13773:U13773)-MIN('MRC NP, CWE NP, P'!Q13773:U13773)</f>
        <v>8.0900000000000034</v>
      </c>
      <c r="M13773">
        <v>3</v>
      </c>
    </row>
    <row r="13774" spans="1:13" ht="15" x14ac:dyDescent="0.25">
      <c r="A13774" s="42" t="str">
        <f>'MRC NP, CWE NP, P'!A13774</f>
        <v>3c_change</v>
      </c>
      <c r="B13774" s="43" t="str">
        <f>'MRC NP, CWE NP, P'!B13774</f>
        <v>A</v>
      </c>
      <c r="C13774" s="43" t="str">
        <f>'MRC NP, CWE NP, P'!C13774</f>
        <v>Winter</v>
      </c>
      <c r="D13774" s="43" t="str">
        <f>'MRC NP, CWE NP, P'!D13774</f>
        <v>Weekday</v>
      </c>
      <c r="E13774" s="43">
        <f>'MRC NP, CWE NP, P'!E13774</f>
        <v>20190207</v>
      </c>
      <c r="F13774" s="43">
        <f>'MRC NP, CWE NP, P'!F13774</f>
        <v>21</v>
      </c>
      <c r="G13774" s="95">
        <f>'MRC NP, CWE NP, P'!Q13774-'MRC NP, CWE NP, P'!S13774</f>
        <v>1.8799999999999955</v>
      </c>
      <c r="H13774" s="95">
        <f>'MRC NP, CWE NP, P'!Q13774-'MRC NP, CWE NP, P'!T13774</f>
        <v>10.82</v>
      </c>
      <c r="I13774" s="95">
        <f>'MRC NP, CWE NP, P'!R13774-'MRC NP, CWE NP, P'!T13774</f>
        <v>0</v>
      </c>
      <c r="J13774" s="95">
        <f>'MRC NP, CWE NP, P'!R13774-'MRC NP, CWE NP, P'!S13774</f>
        <v>-8.9400000000000048</v>
      </c>
      <c r="K13774" s="95">
        <f>'MRC NP, CWE NP, P'!R13774-'MRC NP, CWE NP, P'!U13774</f>
        <v>-6.93</v>
      </c>
      <c r="L13774" s="96">
        <f>MAX('MRC NP, CWE NP, P'!Q13774:U13774)-MIN('MRC NP, CWE NP, P'!Q13774:U13774)</f>
        <v>10.82</v>
      </c>
      <c r="M13774">
        <v>4</v>
      </c>
    </row>
    <row r="13775" spans="1:13" ht="15" x14ac:dyDescent="0.25">
      <c r="A13775" s="42" t="str">
        <f>'MRC NP, CWE NP, P'!A13775</f>
        <v>3c_change</v>
      </c>
      <c r="B13775" s="43" t="str">
        <f>'MRC NP, CWE NP, P'!B13775</f>
        <v>A</v>
      </c>
      <c r="C13775" s="43" t="str">
        <f>'MRC NP, CWE NP, P'!C13775</f>
        <v>Winter</v>
      </c>
      <c r="D13775" s="43" t="str">
        <f>'MRC NP, CWE NP, P'!D13775</f>
        <v>Weekday</v>
      </c>
      <c r="E13775" s="43">
        <f>'MRC NP, CWE NP, P'!E13775</f>
        <v>20190207</v>
      </c>
      <c r="F13775" s="43">
        <f>'MRC NP, CWE NP, P'!F13775</f>
        <v>22</v>
      </c>
      <c r="G13775" s="95">
        <f>'MRC NP, CWE NP, P'!Q13775-'MRC NP, CWE NP, P'!S13775</f>
        <v>0.67999999999999972</v>
      </c>
      <c r="H13775" s="95">
        <f>'MRC NP, CWE NP, P'!Q13775-'MRC NP, CWE NP, P'!T13775</f>
        <v>0.1699999999999946</v>
      </c>
      <c r="I13775" s="95">
        <f>'MRC NP, CWE NP, P'!R13775-'MRC NP, CWE NP, P'!T13775</f>
        <v>-2.3300000000000054</v>
      </c>
      <c r="J13775" s="95">
        <f>'MRC NP, CWE NP, P'!R13775-'MRC NP, CWE NP, P'!S13775</f>
        <v>-1.8200000000000003</v>
      </c>
      <c r="K13775" s="95">
        <f>'MRC NP, CWE NP, P'!R13775-'MRC NP, CWE NP, P'!U13775</f>
        <v>-8.5800000000000054</v>
      </c>
      <c r="L13775" s="96">
        <f>MAX('MRC NP, CWE NP, P'!Q13775:U13775)-MIN('MRC NP, CWE NP, P'!Q13775:U13775)</f>
        <v>8.5800000000000054</v>
      </c>
      <c r="M13775">
        <v>5</v>
      </c>
    </row>
    <row r="13776" spans="1:13" ht="15" x14ac:dyDescent="0.25">
      <c r="A13776" s="42" t="str">
        <f>'MRC NP, CWE NP, P'!A13776</f>
        <v>3c_change</v>
      </c>
      <c r="B13776" s="43" t="str">
        <f>'MRC NP, CWE NP, P'!B13776</f>
        <v>A</v>
      </c>
      <c r="C13776" s="43" t="str">
        <f>'MRC NP, CWE NP, P'!C13776</f>
        <v>Winter</v>
      </c>
      <c r="D13776" s="43" t="str">
        <f>'MRC NP, CWE NP, P'!D13776</f>
        <v>Weekday</v>
      </c>
      <c r="E13776" s="43">
        <f>'MRC NP, CWE NP, P'!E13776</f>
        <v>20190207</v>
      </c>
      <c r="F13776" s="43">
        <f>'MRC NP, CWE NP, P'!F13776</f>
        <v>23</v>
      </c>
      <c r="G13776" s="95">
        <f>'MRC NP, CWE NP, P'!Q13776-'MRC NP, CWE NP, P'!S13776</f>
        <v>1</v>
      </c>
      <c r="H13776" s="95">
        <f>'MRC NP, CWE NP, P'!Q13776-'MRC NP, CWE NP, P'!T13776</f>
        <v>7.4699999999999989</v>
      </c>
      <c r="I13776" s="95">
        <f>'MRC NP, CWE NP, P'!R13776-'MRC NP, CWE NP, P'!T13776</f>
        <v>-2.0200000000000031</v>
      </c>
      <c r="J13776" s="95">
        <f>'MRC NP, CWE NP, P'!R13776-'MRC NP, CWE NP, P'!S13776</f>
        <v>-8.490000000000002</v>
      </c>
      <c r="K13776" s="95">
        <f>'MRC NP, CWE NP, P'!R13776-'MRC NP, CWE NP, P'!U13776</f>
        <v>-4.1000000000000014</v>
      </c>
      <c r="L13776" s="96">
        <f>MAX('MRC NP, CWE NP, P'!Q13776:U13776)-MIN('MRC NP, CWE NP, P'!Q13776:U13776)</f>
        <v>9.490000000000002</v>
      </c>
      <c r="M13776">
        <v>5</v>
      </c>
    </row>
    <row r="13777" spans="1:13" ht="15" x14ac:dyDescent="0.25">
      <c r="A13777" s="42" t="str">
        <f>'MRC NP, CWE NP, P'!A13777</f>
        <v>3c_change</v>
      </c>
      <c r="B13777" s="43" t="str">
        <f>'MRC NP, CWE NP, P'!B13777</f>
        <v>A</v>
      </c>
      <c r="C13777" s="43" t="str">
        <f>'MRC NP, CWE NP, P'!C13777</f>
        <v>Winter</v>
      </c>
      <c r="D13777" s="43" t="str">
        <f>'MRC NP, CWE NP, P'!D13777</f>
        <v>Weekday</v>
      </c>
      <c r="E13777" s="43">
        <f>'MRC NP, CWE NP, P'!E13777</f>
        <v>20190207</v>
      </c>
      <c r="F13777" s="43">
        <f>'MRC NP, CWE NP, P'!F13777</f>
        <v>24</v>
      </c>
      <c r="G13777" s="95">
        <f>'MRC NP, CWE NP, P'!Q13777-'MRC NP, CWE NP, P'!S13777</f>
        <v>1.7899999999999991</v>
      </c>
      <c r="H13777" s="95">
        <f>'MRC NP, CWE NP, P'!Q13777-'MRC NP, CWE NP, P'!T13777</f>
        <v>9.3800000000000026</v>
      </c>
      <c r="I13777" s="95">
        <f>'MRC NP, CWE NP, P'!R13777-'MRC NP, CWE NP, P'!T13777</f>
        <v>-5.3499999999999943</v>
      </c>
      <c r="J13777" s="95">
        <f>'MRC NP, CWE NP, P'!R13777-'MRC NP, CWE NP, P'!S13777</f>
        <v>-12.939999999999998</v>
      </c>
      <c r="K13777" s="95">
        <f>'MRC NP, CWE NP, P'!R13777-'MRC NP, CWE NP, P'!U13777</f>
        <v>-6.1099999999999994</v>
      </c>
      <c r="L13777" s="96">
        <f>MAX('MRC NP, CWE NP, P'!Q13777:U13777)-MIN('MRC NP, CWE NP, P'!Q13777:U13777)</f>
        <v>14.729999999999997</v>
      </c>
      <c r="M13777">
        <v>5</v>
      </c>
    </row>
    <row r="13778" spans="1:13" ht="15" x14ac:dyDescent="0.25">
      <c r="A13778" s="42" t="str">
        <f>'MRC NP, CWE NP, P'!A13778</f>
        <v>3c_change</v>
      </c>
      <c r="B13778" s="43" t="str">
        <f>'MRC NP, CWE NP, P'!B13778</f>
        <v>A</v>
      </c>
      <c r="C13778" s="43" t="str">
        <f>'MRC NP, CWE NP, P'!C13778</f>
        <v>Winter</v>
      </c>
      <c r="D13778" s="43" t="str">
        <f>'MRC NP, CWE NP, P'!D13778</f>
        <v>Weekday</v>
      </c>
      <c r="E13778" s="43">
        <f>'MRC NP, CWE NP, P'!E13778</f>
        <v>20190208</v>
      </c>
      <c r="F13778" s="43">
        <f>'MRC NP, CWE NP, P'!F13778</f>
        <v>1</v>
      </c>
      <c r="G13778" s="95">
        <f>'MRC NP, CWE NP, P'!Q13778-'MRC NP, CWE NP, P'!S13778</f>
        <v>9.2600000000000051</v>
      </c>
      <c r="H13778" s="95">
        <f>'MRC NP, CWE NP, P'!Q13778-'MRC NP, CWE NP, P'!T13778</f>
        <v>25.010000000000005</v>
      </c>
      <c r="I13778" s="95">
        <f>'MRC NP, CWE NP, P'!R13778-'MRC NP, CWE NP, P'!T13778</f>
        <v>0</v>
      </c>
      <c r="J13778" s="95">
        <f>'MRC NP, CWE NP, P'!R13778-'MRC NP, CWE NP, P'!S13778</f>
        <v>-15.75</v>
      </c>
      <c r="K13778" s="95">
        <f>'MRC NP, CWE NP, P'!R13778-'MRC NP, CWE NP, P'!U13778</f>
        <v>-3.7199999999999989</v>
      </c>
      <c r="L13778" s="96">
        <f>MAX('MRC NP, CWE NP, P'!Q13778:U13778)-MIN('MRC NP, CWE NP, P'!Q13778:U13778)</f>
        <v>25.010000000000005</v>
      </c>
      <c r="M13778">
        <v>4</v>
      </c>
    </row>
    <row r="13779" spans="1:13" ht="15" x14ac:dyDescent="0.25">
      <c r="A13779" s="42" t="str">
        <f>'MRC NP, CWE NP, P'!A13779</f>
        <v>3c_change</v>
      </c>
      <c r="B13779" s="43" t="str">
        <f>'MRC NP, CWE NP, P'!B13779</f>
        <v>A</v>
      </c>
      <c r="C13779" s="43" t="str">
        <f>'MRC NP, CWE NP, P'!C13779</f>
        <v>Winter</v>
      </c>
      <c r="D13779" s="43" t="str">
        <f>'MRC NP, CWE NP, P'!D13779</f>
        <v>Weekday</v>
      </c>
      <c r="E13779" s="43">
        <f>'MRC NP, CWE NP, P'!E13779</f>
        <v>20190208</v>
      </c>
      <c r="F13779" s="43">
        <f>'MRC NP, CWE NP, P'!F13779</f>
        <v>2</v>
      </c>
      <c r="G13779" s="95">
        <f>'MRC NP, CWE NP, P'!Q13779-'MRC NP, CWE NP, P'!S13779</f>
        <v>-6.0000000000002274E-2</v>
      </c>
      <c r="H13779" s="95">
        <f>'MRC NP, CWE NP, P'!Q13779-'MRC NP, CWE NP, P'!T13779</f>
        <v>0.36999999999999744</v>
      </c>
      <c r="I13779" s="95">
        <f>'MRC NP, CWE NP, P'!R13779-'MRC NP, CWE NP, P'!T13779</f>
        <v>0</v>
      </c>
      <c r="J13779" s="95">
        <f>'MRC NP, CWE NP, P'!R13779-'MRC NP, CWE NP, P'!S13779</f>
        <v>-0.42999999999999972</v>
      </c>
      <c r="K13779" s="95">
        <f>'MRC NP, CWE NP, P'!R13779-'MRC NP, CWE NP, P'!U13779</f>
        <v>-0.17999999999999972</v>
      </c>
      <c r="L13779" s="96">
        <f>MAX('MRC NP, CWE NP, P'!Q13779:U13779)-MIN('MRC NP, CWE NP, P'!Q13779:U13779)</f>
        <v>0.42999999999999972</v>
      </c>
      <c r="M13779">
        <v>4</v>
      </c>
    </row>
    <row r="13780" spans="1:13" ht="15" x14ac:dyDescent="0.25">
      <c r="A13780" s="42" t="str">
        <f>'MRC NP, CWE NP, P'!A13780</f>
        <v>3c_change</v>
      </c>
      <c r="B13780" s="43" t="str">
        <f>'MRC NP, CWE NP, P'!B13780</f>
        <v>A</v>
      </c>
      <c r="C13780" s="43" t="str">
        <f>'MRC NP, CWE NP, P'!C13780</f>
        <v>Winter</v>
      </c>
      <c r="D13780" s="43" t="str">
        <f>'MRC NP, CWE NP, P'!D13780</f>
        <v>Weekday</v>
      </c>
      <c r="E13780" s="43">
        <f>'MRC NP, CWE NP, P'!E13780</f>
        <v>20190208</v>
      </c>
      <c r="F13780" s="43">
        <f>'MRC NP, CWE NP, P'!F13780</f>
        <v>3</v>
      </c>
      <c r="G13780" s="95">
        <f>'MRC NP, CWE NP, P'!Q13780-'MRC NP, CWE NP, P'!S13780</f>
        <v>0.50999999999999801</v>
      </c>
      <c r="H13780" s="95">
        <f>'MRC NP, CWE NP, P'!Q13780-'MRC NP, CWE NP, P'!T13780</f>
        <v>-3.0300000000000011</v>
      </c>
      <c r="I13780" s="95">
        <f>'MRC NP, CWE NP, P'!R13780-'MRC NP, CWE NP, P'!T13780</f>
        <v>-4.3299999999999983</v>
      </c>
      <c r="J13780" s="95">
        <f>'MRC NP, CWE NP, P'!R13780-'MRC NP, CWE NP, P'!S13780</f>
        <v>-0.78999999999999915</v>
      </c>
      <c r="K13780" s="95">
        <f>'MRC NP, CWE NP, P'!R13780-'MRC NP, CWE NP, P'!U13780</f>
        <v>-0.15999999999999659</v>
      </c>
      <c r="L13780" s="96">
        <f>MAX('MRC NP, CWE NP, P'!Q13780:U13780)-MIN('MRC NP, CWE NP, P'!Q13780:U13780)</f>
        <v>4.3299999999999983</v>
      </c>
      <c r="M13780">
        <v>5</v>
      </c>
    </row>
    <row r="13781" spans="1:13" ht="15" x14ac:dyDescent="0.25">
      <c r="A13781" s="42" t="str">
        <f>'MRC NP, CWE NP, P'!A13781</f>
        <v>3c_change</v>
      </c>
      <c r="B13781" s="43" t="str">
        <f>'MRC NP, CWE NP, P'!B13781</f>
        <v>A</v>
      </c>
      <c r="C13781" s="43" t="str">
        <f>'MRC NP, CWE NP, P'!C13781</f>
        <v>Winter</v>
      </c>
      <c r="D13781" s="43" t="str">
        <f>'MRC NP, CWE NP, P'!D13781</f>
        <v>Weekday</v>
      </c>
      <c r="E13781" s="43">
        <f>'MRC NP, CWE NP, P'!E13781</f>
        <v>20190208</v>
      </c>
      <c r="F13781" s="43">
        <f>'MRC NP, CWE NP, P'!F13781</f>
        <v>4</v>
      </c>
      <c r="G13781" s="95">
        <f>'MRC NP, CWE NP, P'!Q13781-'MRC NP, CWE NP, P'!S13781</f>
        <v>0</v>
      </c>
      <c r="H13781" s="95">
        <f>'MRC NP, CWE NP, P'!Q13781-'MRC NP, CWE NP, P'!T13781</f>
        <v>0</v>
      </c>
      <c r="I13781" s="95">
        <f>'MRC NP, CWE NP, P'!R13781-'MRC NP, CWE NP, P'!T13781</f>
        <v>0</v>
      </c>
      <c r="J13781" s="95">
        <f>'MRC NP, CWE NP, P'!R13781-'MRC NP, CWE NP, P'!S13781</f>
        <v>0</v>
      </c>
      <c r="K13781" s="95">
        <f>'MRC NP, CWE NP, P'!R13781-'MRC NP, CWE NP, P'!U13781</f>
        <v>0</v>
      </c>
      <c r="L13781" s="96">
        <f>MAX('MRC NP, CWE NP, P'!Q13781:U13781)-MIN('MRC NP, CWE NP, P'!Q13781:U13781)</f>
        <v>0</v>
      </c>
      <c r="M13781">
        <v>1</v>
      </c>
    </row>
    <row r="13782" spans="1:13" ht="15" x14ac:dyDescent="0.25">
      <c r="A13782" s="42" t="str">
        <f>'MRC NP, CWE NP, P'!A13782</f>
        <v>3c_change</v>
      </c>
      <c r="B13782" s="43" t="str">
        <f>'MRC NP, CWE NP, P'!B13782</f>
        <v>A</v>
      </c>
      <c r="C13782" s="43" t="str">
        <f>'MRC NP, CWE NP, P'!C13782</f>
        <v>Winter</v>
      </c>
      <c r="D13782" s="43" t="str">
        <f>'MRC NP, CWE NP, P'!D13782</f>
        <v>Weekday</v>
      </c>
      <c r="E13782" s="43">
        <f>'MRC NP, CWE NP, P'!E13782</f>
        <v>20190208</v>
      </c>
      <c r="F13782" s="43">
        <f>'MRC NP, CWE NP, P'!F13782</f>
        <v>5</v>
      </c>
      <c r="G13782" s="95">
        <f>'MRC NP, CWE NP, P'!Q13782-'MRC NP, CWE NP, P'!S13782</f>
        <v>0</v>
      </c>
      <c r="H13782" s="95">
        <f>'MRC NP, CWE NP, P'!Q13782-'MRC NP, CWE NP, P'!T13782</f>
        <v>0</v>
      </c>
      <c r="I13782" s="95">
        <f>'MRC NP, CWE NP, P'!R13782-'MRC NP, CWE NP, P'!T13782</f>
        <v>0</v>
      </c>
      <c r="J13782" s="95">
        <f>'MRC NP, CWE NP, P'!R13782-'MRC NP, CWE NP, P'!S13782</f>
        <v>0</v>
      </c>
      <c r="K13782" s="95">
        <f>'MRC NP, CWE NP, P'!R13782-'MRC NP, CWE NP, P'!U13782</f>
        <v>0</v>
      </c>
      <c r="L13782" s="96">
        <f>MAX('MRC NP, CWE NP, P'!Q13782:U13782)-MIN('MRC NP, CWE NP, P'!Q13782:U13782)</f>
        <v>0</v>
      </c>
      <c r="M13782">
        <v>1</v>
      </c>
    </row>
    <row r="13783" spans="1:13" ht="15" x14ac:dyDescent="0.25">
      <c r="A13783" s="42" t="str">
        <f>'MRC NP, CWE NP, P'!A13783</f>
        <v>3c_change</v>
      </c>
      <c r="B13783" s="43" t="str">
        <f>'MRC NP, CWE NP, P'!B13783</f>
        <v>A</v>
      </c>
      <c r="C13783" s="43" t="str">
        <f>'MRC NP, CWE NP, P'!C13783</f>
        <v>Winter</v>
      </c>
      <c r="D13783" s="43" t="str">
        <f>'MRC NP, CWE NP, P'!D13783</f>
        <v>Weekday</v>
      </c>
      <c r="E13783" s="43">
        <f>'MRC NP, CWE NP, P'!E13783</f>
        <v>20190208</v>
      </c>
      <c r="F13783" s="43">
        <f>'MRC NP, CWE NP, P'!F13783</f>
        <v>6</v>
      </c>
      <c r="G13783" s="95">
        <f>'MRC NP, CWE NP, P'!Q13783-'MRC NP, CWE NP, P'!S13783</f>
        <v>-0.18999999999999773</v>
      </c>
      <c r="H13783" s="95">
        <f>'MRC NP, CWE NP, P'!Q13783-'MRC NP, CWE NP, P'!T13783</f>
        <v>0</v>
      </c>
      <c r="I13783" s="95">
        <f>'MRC NP, CWE NP, P'!R13783-'MRC NP, CWE NP, P'!T13783</f>
        <v>-0.26000000000000512</v>
      </c>
      <c r="J13783" s="95">
        <f>'MRC NP, CWE NP, P'!R13783-'MRC NP, CWE NP, P'!S13783</f>
        <v>-0.45000000000000284</v>
      </c>
      <c r="K13783" s="95">
        <f>'MRC NP, CWE NP, P'!R13783-'MRC NP, CWE NP, P'!U13783</f>
        <v>-14.89</v>
      </c>
      <c r="L13783" s="96">
        <f>MAX('MRC NP, CWE NP, P'!Q13783:U13783)-MIN('MRC NP, CWE NP, P'!Q13783:U13783)</f>
        <v>14.89</v>
      </c>
      <c r="M13783">
        <v>4</v>
      </c>
    </row>
    <row r="13784" spans="1:13" ht="15" x14ac:dyDescent="0.25">
      <c r="A13784" s="42" t="str">
        <f>'MRC NP, CWE NP, P'!A13784</f>
        <v>3c_change</v>
      </c>
      <c r="B13784" s="43" t="str">
        <f>'MRC NP, CWE NP, P'!B13784</f>
        <v>A</v>
      </c>
      <c r="C13784" s="43" t="str">
        <f>'MRC NP, CWE NP, P'!C13784</f>
        <v>Winter</v>
      </c>
      <c r="D13784" s="43" t="str">
        <f>'MRC NP, CWE NP, P'!D13784</f>
        <v>Weekday</v>
      </c>
      <c r="E13784" s="43">
        <f>'MRC NP, CWE NP, P'!E13784</f>
        <v>20190208</v>
      </c>
      <c r="F13784" s="43">
        <f>'MRC NP, CWE NP, P'!F13784</f>
        <v>7</v>
      </c>
      <c r="G13784" s="95">
        <f>'MRC NP, CWE NP, P'!Q13784-'MRC NP, CWE NP, P'!S13784</f>
        <v>-0.5</v>
      </c>
      <c r="H13784" s="95">
        <f>'MRC NP, CWE NP, P'!Q13784-'MRC NP, CWE NP, P'!T13784</f>
        <v>0.42999999999999972</v>
      </c>
      <c r="I13784" s="95">
        <f>'MRC NP, CWE NP, P'!R13784-'MRC NP, CWE NP, P'!T13784</f>
        <v>0</v>
      </c>
      <c r="J13784" s="95">
        <f>'MRC NP, CWE NP, P'!R13784-'MRC NP, CWE NP, P'!S13784</f>
        <v>-0.92999999999999972</v>
      </c>
      <c r="K13784" s="95">
        <f>'MRC NP, CWE NP, P'!R13784-'MRC NP, CWE NP, P'!U13784</f>
        <v>-8.7000000000000028</v>
      </c>
      <c r="L13784" s="96">
        <f>MAX('MRC NP, CWE NP, P'!Q13784:U13784)-MIN('MRC NP, CWE NP, P'!Q13784:U13784)</f>
        <v>8.7000000000000028</v>
      </c>
      <c r="M13784">
        <v>4</v>
      </c>
    </row>
    <row r="13785" spans="1:13" ht="15" x14ac:dyDescent="0.25">
      <c r="A13785" s="42" t="str">
        <f>'MRC NP, CWE NP, P'!A13785</f>
        <v>3c_change</v>
      </c>
      <c r="B13785" s="43" t="str">
        <f>'MRC NP, CWE NP, P'!B13785</f>
        <v>A</v>
      </c>
      <c r="C13785" s="43" t="str">
        <f>'MRC NP, CWE NP, P'!C13785</f>
        <v>Winter</v>
      </c>
      <c r="D13785" s="43" t="str">
        <f>'MRC NP, CWE NP, P'!D13785</f>
        <v>Weekday</v>
      </c>
      <c r="E13785" s="43">
        <f>'MRC NP, CWE NP, P'!E13785</f>
        <v>20190208</v>
      </c>
      <c r="F13785" s="43">
        <f>'MRC NP, CWE NP, P'!F13785</f>
        <v>8</v>
      </c>
      <c r="G13785" s="95">
        <f>'MRC NP, CWE NP, P'!Q13785-'MRC NP, CWE NP, P'!S13785</f>
        <v>-0.1699999999999946</v>
      </c>
      <c r="H13785" s="95">
        <f>'MRC NP, CWE NP, P'!Q13785-'MRC NP, CWE NP, P'!T13785</f>
        <v>3.0700000000000003</v>
      </c>
      <c r="I13785" s="95">
        <f>'MRC NP, CWE NP, P'!R13785-'MRC NP, CWE NP, P'!T13785</f>
        <v>0</v>
      </c>
      <c r="J13785" s="95">
        <f>'MRC NP, CWE NP, P'!R13785-'MRC NP, CWE NP, P'!S13785</f>
        <v>-3.2399999999999949</v>
      </c>
      <c r="K13785" s="95">
        <f>'MRC NP, CWE NP, P'!R13785-'MRC NP, CWE NP, P'!U13785</f>
        <v>-1.4399999999999977</v>
      </c>
      <c r="L13785" s="96">
        <f>MAX('MRC NP, CWE NP, P'!Q13785:U13785)-MIN('MRC NP, CWE NP, P'!Q13785:U13785)</f>
        <v>3.2399999999999949</v>
      </c>
      <c r="M13785">
        <v>4</v>
      </c>
    </row>
    <row r="13786" spans="1:13" ht="15" x14ac:dyDescent="0.25">
      <c r="A13786" s="42" t="str">
        <f>'MRC NP, CWE NP, P'!A13786</f>
        <v>3c_change</v>
      </c>
      <c r="B13786" s="43" t="str">
        <f>'MRC NP, CWE NP, P'!B13786</f>
        <v>A</v>
      </c>
      <c r="C13786" s="43" t="str">
        <f>'MRC NP, CWE NP, P'!C13786</f>
        <v>Winter</v>
      </c>
      <c r="D13786" s="43" t="str">
        <f>'MRC NP, CWE NP, P'!D13786</f>
        <v>Weekday</v>
      </c>
      <c r="E13786" s="43">
        <f>'MRC NP, CWE NP, P'!E13786</f>
        <v>20190208</v>
      </c>
      <c r="F13786" s="43">
        <f>'MRC NP, CWE NP, P'!F13786</f>
        <v>9</v>
      </c>
      <c r="G13786" s="95">
        <f>'MRC NP, CWE NP, P'!Q13786-'MRC NP, CWE NP, P'!S13786</f>
        <v>0</v>
      </c>
      <c r="H13786" s="95">
        <f>'MRC NP, CWE NP, P'!Q13786-'MRC NP, CWE NP, P'!T13786</f>
        <v>3.3799999999999955</v>
      </c>
      <c r="I13786" s="95">
        <f>'MRC NP, CWE NP, P'!R13786-'MRC NP, CWE NP, P'!T13786</f>
        <v>0</v>
      </c>
      <c r="J13786" s="95">
        <f>'MRC NP, CWE NP, P'!R13786-'MRC NP, CWE NP, P'!S13786</f>
        <v>-3.3799999999999955</v>
      </c>
      <c r="K13786" s="95">
        <f>'MRC NP, CWE NP, P'!R13786-'MRC NP, CWE NP, P'!U13786</f>
        <v>-0.83999999999999631</v>
      </c>
      <c r="L13786" s="96">
        <f>MAX('MRC NP, CWE NP, P'!Q13786:U13786)-MIN('MRC NP, CWE NP, P'!Q13786:U13786)</f>
        <v>3.3799999999999955</v>
      </c>
      <c r="M13786">
        <v>3</v>
      </c>
    </row>
    <row r="13787" spans="1:13" ht="15" x14ac:dyDescent="0.25">
      <c r="A13787" s="42" t="str">
        <f>'MRC NP, CWE NP, P'!A13787</f>
        <v>3c_change</v>
      </c>
      <c r="B13787" s="43" t="str">
        <f>'MRC NP, CWE NP, P'!B13787</f>
        <v>A</v>
      </c>
      <c r="C13787" s="43" t="str">
        <f>'MRC NP, CWE NP, P'!C13787</f>
        <v>Winter</v>
      </c>
      <c r="D13787" s="43" t="str">
        <f>'MRC NP, CWE NP, P'!D13787</f>
        <v>Weekday</v>
      </c>
      <c r="E13787" s="43">
        <f>'MRC NP, CWE NP, P'!E13787</f>
        <v>20190208</v>
      </c>
      <c r="F13787" s="43">
        <f>'MRC NP, CWE NP, P'!F13787</f>
        <v>10</v>
      </c>
      <c r="G13787" s="95">
        <f>'MRC NP, CWE NP, P'!Q13787-'MRC NP, CWE NP, P'!S13787</f>
        <v>0.60000000000000142</v>
      </c>
      <c r="H13787" s="95">
        <f>'MRC NP, CWE NP, P'!Q13787-'MRC NP, CWE NP, P'!T13787</f>
        <v>4.230000000000004</v>
      </c>
      <c r="I13787" s="95">
        <f>'MRC NP, CWE NP, P'!R13787-'MRC NP, CWE NP, P'!T13787</f>
        <v>-0.96000000000000085</v>
      </c>
      <c r="J13787" s="95">
        <f>'MRC NP, CWE NP, P'!R13787-'MRC NP, CWE NP, P'!S13787</f>
        <v>-4.5900000000000034</v>
      </c>
      <c r="K13787" s="95">
        <f>'MRC NP, CWE NP, P'!R13787-'MRC NP, CWE NP, P'!U13787</f>
        <v>-2.2100000000000009</v>
      </c>
      <c r="L13787" s="96">
        <f>MAX('MRC NP, CWE NP, P'!Q13787:U13787)-MIN('MRC NP, CWE NP, P'!Q13787:U13787)</f>
        <v>5.1900000000000048</v>
      </c>
      <c r="M13787">
        <v>5</v>
      </c>
    </row>
    <row r="13788" spans="1:13" ht="15" x14ac:dyDescent="0.25">
      <c r="A13788" s="42" t="str">
        <f>'MRC NP, CWE NP, P'!A13788</f>
        <v>3c_change</v>
      </c>
      <c r="B13788" s="43" t="str">
        <f>'MRC NP, CWE NP, P'!B13788</f>
        <v>A</v>
      </c>
      <c r="C13788" s="43" t="str">
        <f>'MRC NP, CWE NP, P'!C13788</f>
        <v>Winter</v>
      </c>
      <c r="D13788" s="43" t="str">
        <f>'MRC NP, CWE NP, P'!D13788</f>
        <v>Weekday</v>
      </c>
      <c r="E13788" s="43">
        <f>'MRC NP, CWE NP, P'!E13788</f>
        <v>20190208</v>
      </c>
      <c r="F13788" s="43">
        <f>'MRC NP, CWE NP, P'!F13788</f>
        <v>11</v>
      </c>
      <c r="G13788" s="95">
        <f>'MRC NP, CWE NP, P'!Q13788-'MRC NP, CWE NP, P'!S13788</f>
        <v>3.0800000000000054</v>
      </c>
      <c r="H13788" s="95">
        <f>'MRC NP, CWE NP, P'!Q13788-'MRC NP, CWE NP, P'!T13788</f>
        <v>7.7600000000000051</v>
      </c>
      <c r="I13788" s="95">
        <f>'MRC NP, CWE NP, P'!R13788-'MRC NP, CWE NP, P'!T13788</f>
        <v>-1.6999999999999957</v>
      </c>
      <c r="J13788" s="95">
        <f>'MRC NP, CWE NP, P'!R13788-'MRC NP, CWE NP, P'!S13788</f>
        <v>-6.3799999999999955</v>
      </c>
      <c r="K13788" s="95">
        <f>'MRC NP, CWE NP, P'!R13788-'MRC NP, CWE NP, P'!U13788</f>
        <v>-4.4199999999999946</v>
      </c>
      <c r="L13788" s="96">
        <f>MAX('MRC NP, CWE NP, P'!Q13788:U13788)-MIN('MRC NP, CWE NP, P'!Q13788:U13788)</f>
        <v>9.4600000000000009</v>
      </c>
      <c r="M13788">
        <v>5</v>
      </c>
    </row>
    <row r="13789" spans="1:13" ht="15" x14ac:dyDescent="0.25">
      <c r="A13789" s="42" t="str">
        <f>'MRC NP, CWE NP, P'!A13789</f>
        <v>3c_change</v>
      </c>
      <c r="B13789" s="43" t="str">
        <f>'MRC NP, CWE NP, P'!B13789</f>
        <v>A</v>
      </c>
      <c r="C13789" s="43" t="str">
        <f>'MRC NP, CWE NP, P'!C13789</f>
        <v>Winter</v>
      </c>
      <c r="D13789" s="43" t="str">
        <f>'MRC NP, CWE NP, P'!D13789</f>
        <v>Weekday</v>
      </c>
      <c r="E13789" s="43">
        <f>'MRC NP, CWE NP, P'!E13789</f>
        <v>20190208</v>
      </c>
      <c r="F13789" s="43">
        <f>'MRC NP, CWE NP, P'!F13789</f>
        <v>12</v>
      </c>
      <c r="G13789" s="95">
        <f>'MRC NP, CWE NP, P'!Q13789-'MRC NP, CWE NP, P'!S13789</f>
        <v>0.17999999999999972</v>
      </c>
      <c r="H13789" s="95">
        <f>'MRC NP, CWE NP, P'!Q13789-'MRC NP, CWE NP, P'!T13789</f>
        <v>3.1099999999999994</v>
      </c>
      <c r="I13789" s="95">
        <f>'MRC NP, CWE NP, P'!R13789-'MRC NP, CWE NP, P'!T13789</f>
        <v>-1.6799999999999997</v>
      </c>
      <c r="J13789" s="95">
        <f>'MRC NP, CWE NP, P'!R13789-'MRC NP, CWE NP, P'!S13789</f>
        <v>-4.6099999999999994</v>
      </c>
      <c r="K13789" s="95">
        <f>'MRC NP, CWE NP, P'!R13789-'MRC NP, CWE NP, P'!U13789</f>
        <v>-5.32</v>
      </c>
      <c r="L13789" s="96">
        <f>MAX('MRC NP, CWE NP, P'!Q13789:U13789)-MIN('MRC NP, CWE NP, P'!Q13789:U13789)</f>
        <v>5.32</v>
      </c>
      <c r="M13789">
        <v>5</v>
      </c>
    </row>
    <row r="13790" spans="1:13" ht="15" x14ac:dyDescent="0.25">
      <c r="A13790" s="42" t="str">
        <f>'MRC NP, CWE NP, P'!A13790</f>
        <v>3c_change</v>
      </c>
      <c r="B13790" s="43" t="str">
        <f>'MRC NP, CWE NP, P'!B13790</f>
        <v>A</v>
      </c>
      <c r="C13790" s="43" t="str">
        <f>'MRC NP, CWE NP, P'!C13790</f>
        <v>Winter</v>
      </c>
      <c r="D13790" s="43" t="str">
        <f>'MRC NP, CWE NP, P'!D13790</f>
        <v>Weekday</v>
      </c>
      <c r="E13790" s="43">
        <f>'MRC NP, CWE NP, P'!E13790</f>
        <v>20190208</v>
      </c>
      <c r="F13790" s="43">
        <f>'MRC NP, CWE NP, P'!F13790</f>
        <v>13</v>
      </c>
      <c r="G13790" s="95">
        <f>'MRC NP, CWE NP, P'!Q13790-'MRC NP, CWE NP, P'!S13790</f>
        <v>0.35999999999999943</v>
      </c>
      <c r="H13790" s="95">
        <f>'MRC NP, CWE NP, P'!Q13790-'MRC NP, CWE NP, P'!T13790</f>
        <v>-0.49000000000000199</v>
      </c>
      <c r="I13790" s="95">
        <f>'MRC NP, CWE NP, P'!R13790-'MRC NP, CWE NP, P'!T13790</f>
        <v>-4.6100000000000065</v>
      </c>
      <c r="J13790" s="95">
        <f>'MRC NP, CWE NP, P'!R13790-'MRC NP, CWE NP, P'!S13790</f>
        <v>-3.7600000000000051</v>
      </c>
      <c r="K13790" s="95">
        <f>'MRC NP, CWE NP, P'!R13790-'MRC NP, CWE NP, P'!U13790</f>
        <v>-9.18</v>
      </c>
      <c r="L13790" s="96">
        <f>MAX('MRC NP, CWE NP, P'!Q13790:U13790)-MIN('MRC NP, CWE NP, P'!Q13790:U13790)</f>
        <v>9.18</v>
      </c>
      <c r="M13790">
        <v>5</v>
      </c>
    </row>
    <row r="13791" spans="1:13" ht="15" x14ac:dyDescent="0.25">
      <c r="A13791" s="42" t="str">
        <f>'MRC NP, CWE NP, P'!A13791</f>
        <v>3c_change</v>
      </c>
      <c r="B13791" s="43" t="str">
        <f>'MRC NP, CWE NP, P'!B13791</f>
        <v>A</v>
      </c>
      <c r="C13791" s="43" t="str">
        <f>'MRC NP, CWE NP, P'!C13791</f>
        <v>Winter</v>
      </c>
      <c r="D13791" s="43" t="str">
        <f>'MRC NP, CWE NP, P'!D13791</f>
        <v>Weekday</v>
      </c>
      <c r="E13791" s="43">
        <f>'MRC NP, CWE NP, P'!E13791</f>
        <v>20190208</v>
      </c>
      <c r="F13791" s="43">
        <f>'MRC NP, CWE NP, P'!F13791</f>
        <v>14</v>
      </c>
      <c r="G13791" s="95">
        <f>'MRC NP, CWE NP, P'!Q13791-'MRC NP, CWE NP, P'!S13791</f>
        <v>1.3000000000000043</v>
      </c>
      <c r="H13791" s="95">
        <f>'MRC NP, CWE NP, P'!Q13791-'MRC NP, CWE NP, P'!T13791</f>
        <v>-1.6599999999999966</v>
      </c>
      <c r="I13791" s="95">
        <f>'MRC NP, CWE NP, P'!R13791-'MRC NP, CWE NP, P'!T13791</f>
        <v>-6.3299999999999983</v>
      </c>
      <c r="J13791" s="95">
        <f>'MRC NP, CWE NP, P'!R13791-'MRC NP, CWE NP, P'!S13791</f>
        <v>-3.3699999999999974</v>
      </c>
      <c r="K13791" s="95">
        <f>'MRC NP, CWE NP, P'!R13791-'MRC NP, CWE NP, P'!U13791</f>
        <v>-13.420000000000002</v>
      </c>
      <c r="L13791" s="96">
        <f>MAX('MRC NP, CWE NP, P'!Q13791:U13791)-MIN('MRC NP, CWE NP, P'!Q13791:U13791)</f>
        <v>13.420000000000002</v>
      </c>
      <c r="M13791">
        <v>5</v>
      </c>
    </row>
    <row r="13792" spans="1:13" ht="15" x14ac:dyDescent="0.25">
      <c r="A13792" s="42" t="str">
        <f>'MRC NP, CWE NP, P'!A13792</f>
        <v>3c_change</v>
      </c>
      <c r="B13792" s="43" t="str">
        <f>'MRC NP, CWE NP, P'!B13792</f>
        <v>A</v>
      </c>
      <c r="C13792" s="43" t="str">
        <f>'MRC NP, CWE NP, P'!C13792</f>
        <v>Winter</v>
      </c>
      <c r="D13792" s="43" t="str">
        <f>'MRC NP, CWE NP, P'!D13792</f>
        <v>Weekday</v>
      </c>
      <c r="E13792" s="43">
        <f>'MRC NP, CWE NP, P'!E13792</f>
        <v>20190208</v>
      </c>
      <c r="F13792" s="43">
        <f>'MRC NP, CWE NP, P'!F13792</f>
        <v>15</v>
      </c>
      <c r="G13792" s="95">
        <f>'MRC NP, CWE NP, P'!Q13792-'MRC NP, CWE NP, P'!S13792</f>
        <v>1.4100000000000037</v>
      </c>
      <c r="H13792" s="95">
        <f>'MRC NP, CWE NP, P'!Q13792-'MRC NP, CWE NP, P'!T13792</f>
        <v>-2.5899999999999963</v>
      </c>
      <c r="I13792" s="95">
        <f>'MRC NP, CWE NP, P'!R13792-'MRC NP, CWE NP, P'!T13792</f>
        <v>-7.8699999999999974</v>
      </c>
      <c r="J13792" s="95">
        <f>'MRC NP, CWE NP, P'!R13792-'MRC NP, CWE NP, P'!S13792</f>
        <v>-3.8699999999999974</v>
      </c>
      <c r="K13792" s="95">
        <f>'MRC NP, CWE NP, P'!R13792-'MRC NP, CWE NP, P'!U13792</f>
        <v>-15.39</v>
      </c>
      <c r="L13792" s="96">
        <f>MAX('MRC NP, CWE NP, P'!Q13792:U13792)-MIN('MRC NP, CWE NP, P'!Q13792:U13792)</f>
        <v>15.39</v>
      </c>
      <c r="M13792">
        <v>5</v>
      </c>
    </row>
    <row r="13793" spans="1:13" ht="15" x14ac:dyDescent="0.25">
      <c r="A13793" s="42" t="str">
        <f>'MRC NP, CWE NP, P'!A13793</f>
        <v>3c_change</v>
      </c>
      <c r="B13793" s="43" t="str">
        <f>'MRC NP, CWE NP, P'!B13793</f>
        <v>A</v>
      </c>
      <c r="C13793" s="43" t="str">
        <f>'MRC NP, CWE NP, P'!C13793</f>
        <v>Winter</v>
      </c>
      <c r="D13793" s="43" t="str">
        <f>'MRC NP, CWE NP, P'!D13793</f>
        <v>Weekday</v>
      </c>
      <c r="E13793" s="43">
        <f>'MRC NP, CWE NP, P'!E13793</f>
        <v>20190208</v>
      </c>
      <c r="F13793" s="43">
        <f>'MRC NP, CWE NP, P'!F13793</f>
        <v>16</v>
      </c>
      <c r="G13793" s="95">
        <f>'MRC NP, CWE NP, P'!Q13793-'MRC NP, CWE NP, P'!S13793</f>
        <v>0.41000000000000369</v>
      </c>
      <c r="H13793" s="95">
        <f>'MRC NP, CWE NP, P'!Q13793-'MRC NP, CWE NP, P'!T13793</f>
        <v>-0.17999999999999972</v>
      </c>
      <c r="I13793" s="95">
        <f>'MRC NP, CWE NP, P'!R13793-'MRC NP, CWE NP, P'!T13793</f>
        <v>-1.1700000000000017</v>
      </c>
      <c r="J13793" s="95">
        <f>'MRC NP, CWE NP, P'!R13793-'MRC NP, CWE NP, P'!S13793</f>
        <v>-0.57999999999999829</v>
      </c>
      <c r="K13793" s="95">
        <f>'MRC NP, CWE NP, P'!R13793-'MRC NP, CWE NP, P'!U13793</f>
        <v>-12.079999999999998</v>
      </c>
      <c r="L13793" s="96">
        <f>MAX('MRC NP, CWE NP, P'!Q13793:U13793)-MIN('MRC NP, CWE NP, P'!Q13793:U13793)</f>
        <v>12.079999999999998</v>
      </c>
      <c r="M13793">
        <v>5</v>
      </c>
    </row>
    <row r="13794" spans="1:13" ht="15" x14ac:dyDescent="0.25">
      <c r="A13794" s="42" t="str">
        <f>'MRC NP, CWE NP, P'!A13794</f>
        <v>3c_change</v>
      </c>
      <c r="B13794" s="43" t="str">
        <f>'MRC NP, CWE NP, P'!B13794</f>
        <v>A</v>
      </c>
      <c r="C13794" s="43" t="str">
        <f>'MRC NP, CWE NP, P'!C13794</f>
        <v>Winter</v>
      </c>
      <c r="D13794" s="43" t="str">
        <f>'MRC NP, CWE NP, P'!D13794</f>
        <v>Weekday</v>
      </c>
      <c r="E13794" s="43">
        <f>'MRC NP, CWE NP, P'!E13794</f>
        <v>20190208</v>
      </c>
      <c r="F13794" s="43">
        <f>'MRC NP, CWE NP, P'!F13794</f>
        <v>17</v>
      </c>
      <c r="G13794" s="95">
        <f>'MRC NP, CWE NP, P'!Q13794-'MRC NP, CWE NP, P'!S13794</f>
        <v>0.62000000000000455</v>
      </c>
      <c r="H13794" s="95">
        <f>'MRC NP, CWE NP, P'!Q13794-'MRC NP, CWE NP, P'!T13794</f>
        <v>-0.23999999999999488</v>
      </c>
      <c r="I13794" s="95">
        <f>'MRC NP, CWE NP, P'!R13794-'MRC NP, CWE NP, P'!T13794</f>
        <v>-0.85999999999999943</v>
      </c>
      <c r="J13794" s="95">
        <f>'MRC NP, CWE NP, P'!R13794-'MRC NP, CWE NP, P'!S13794</f>
        <v>0</v>
      </c>
      <c r="K13794" s="95">
        <f>'MRC NP, CWE NP, P'!R13794-'MRC NP, CWE NP, P'!U13794</f>
        <v>-10.080000000000005</v>
      </c>
      <c r="L13794" s="96">
        <f>MAX('MRC NP, CWE NP, P'!Q13794:U13794)-MIN('MRC NP, CWE NP, P'!Q13794:U13794)</f>
        <v>10.080000000000005</v>
      </c>
      <c r="M13794">
        <v>4</v>
      </c>
    </row>
    <row r="13795" spans="1:13" ht="15" x14ac:dyDescent="0.25">
      <c r="A13795" s="42" t="str">
        <f>'MRC NP, CWE NP, P'!A13795</f>
        <v>3c_change</v>
      </c>
      <c r="B13795" s="43" t="str">
        <f>'MRC NP, CWE NP, P'!B13795</f>
        <v>A</v>
      </c>
      <c r="C13795" s="43" t="str">
        <f>'MRC NP, CWE NP, P'!C13795</f>
        <v>Winter</v>
      </c>
      <c r="D13795" s="43" t="str">
        <f>'MRC NP, CWE NP, P'!D13795</f>
        <v>Weekday</v>
      </c>
      <c r="E13795" s="43">
        <f>'MRC NP, CWE NP, P'!E13795</f>
        <v>20190208</v>
      </c>
      <c r="F13795" s="43">
        <f>'MRC NP, CWE NP, P'!F13795</f>
        <v>18</v>
      </c>
      <c r="G13795" s="95">
        <f>'MRC NP, CWE NP, P'!Q13795-'MRC NP, CWE NP, P'!S13795</f>
        <v>0.16000000000000369</v>
      </c>
      <c r="H13795" s="95">
        <f>'MRC NP, CWE NP, P'!Q13795-'MRC NP, CWE NP, P'!T13795</f>
        <v>0</v>
      </c>
      <c r="I13795" s="95">
        <f>'MRC NP, CWE NP, P'!R13795-'MRC NP, CWE NP, P'!T13795</f>
        <v>-0.16000000000000369</v>
      </c>
      <c r="J13795" s="95">
        <f>'MRC NP, CWE NP, P'!R13795-'MRC NP, CWE NP, P'!S13795</f>
        <v>0</v>
      </c>
      <c r="K13795" s="95">
        <f>'MRC NP, CWE NP, P'!R13795-'MRC NP, CWE NP, P'!U13795</f>
        <v>-5.7100000000000009</v>
      </c>
      <c r="L13795" s="96">
        <f>MAX('MRC NP, CWE NP, P'!Q13795:U13795)-MIN('MRC NP, CWE NP, P'!Q13795:U13795)</f>
        <v>5.7100000000000009</v>
      </c>
      <c r="M13795">
        <v>3</v>
      </c>
    </row>
    <row r="13796" spans="1:13" ht="15" x14ac:dyDescent="0.25">
      <c r="A13796" s="42" t="str">
        <f>'MRC NP, CWE NP, P'!A13796</f>
        <v>3c_change</v>
      </c>
      <c r="B13796" s="43" t="str">
        <f>'MRC NP, CWE NP, P'!B13796</f>
        <v>A</v>
      </c>
      <c r="C13796" s="43" t="str">
        <f>'MRC NP, CWE NP, P'!C13796</f>
        <v>Winter</v>
      </c>
      <c r="D13796" s="43" t="str">
        <f>'MRC NP, CWE NP, P'!D13796</f>
        <v>Weekday</v>
      </c>
      <c r="E13796" s="43">
        <f>'MRC NP, CWE NP, P'!E13796</f>
        <v>20190208</v>
      </c>
      <c r="F13796" s="43">
        <f>'MRC NP, CWE NP, P'!F13796</f>
        <v>19</v>
      </c>
      <c r="G13796" s="95">
        <f>'MRC NP, CWE NP, P'!Q13796-'MRC NP, CWE NP, P'!S13796</f>
        <v>-0.27000000000000313</v>
      </c>
      <c r="H13796" s="95">
        <f>'MRC NP, CWE NP, P'!Q13796-'MRC NP, CWE NP, P'!T13796</f>
        <v>0.71999999999999886</v>
      </c>
      <c r="I13796" s="95">
        <f>'MRC NP, CWE NP, P'!R13796-'MRC NP, CWE NP, P'!T13796</f>
        <v>0</v>
      </c>
      <c r="J13796" s="95">
        <f>'MRC NP, CWE NP, P'!R13796-'MRC NP, CWE NP, P'!S13796</f>
        <v>-0.99000000000000199</v>
      </c>
      <c r="K13796" s="95">
        <f>'MRC NP, CWE NP, P'!R13796-'MRC NP, CWE NP, P'!U13796</f>
        <v>-5.25</v>
      </c>
      <c r="L13796" s="96">
        <f>MAX('MRC NP, CWE NP, P'!Q13796:U13796)-MIN('MRC NP, CWE NP, P'!Q13796:U13796)</f>
        <v>5.25</v>
      </c>
      <c r="M13796">
        <v>4</v>
      </c>
    </row>
    <row r="13797" spans="1:13" ht="15" x14ac:dyDescent="0.25">
      <c r="A13797" s="42" t="str">
        <f>'MRC NP, CWE NP, P'!A13797</f>
        <v>3c_change</v>
      </c>
      <c r="B13797" s="43" t="str">
        <f>'MRC NP, CWE NP, P'!B13797</f>
        <v>A</v>
      </c>
      <c r="C13797" s="43" t="str">
        <f>'MRC NP, CWE NP, P'!C13797</f>
        <v>Winter</v>
      </c>
      <c r="D13797" s="43" t="str">
        <f>'MRC NP, CWE NP, P'!D13797</f>
        <v>Weekday</v>
      </c>
      <c r="E13797" s="43">
        <f>'MRC NP, CWE NP, P'!E13797</f>
        <v>20190208</v>
      </c>
      <c r="F13797" s="43">
        <f>'MRC NP, CWE NP, P'!F13797</f>
        <v>20</v>
      </c>
      <c r="G13797" s="95">
        <f>'MRC NP, CWE NP, P'!Q13797-'MRC NP, CWE NP, P'!S13797</f>
        <v>0</v>
      </c>
      <c r="H13797" s="95">
        <f>'MRC NP, CWE NP, P'!Q13797-'MRC NP, CWE NP, P'!T13797</f>
        <v>8.2199999999999989</v>
      </c>
      <c r="I13797" s="95">
        <f>'MRC NP, CWE NP, P'!R13797-'MRC NP, CWE NP, P'!T13797</f>
        <v>0</v>
      </c>
      <c r="J13797" s="95">
        <f>'MRC NP, CWE NP, P'!R13797-'MRC NP, CWE NP, P'!S13797</f>
        <v>-8.2199999999999989</v>
      </c>
      <c r="K13797" s="95">
        <f>'MRC NP, CWE NP, P'!R13797-'MRC NP, CWE NP, P'!U13797</f>
        <v>-7.3599999999999994</v>
      </c>
      <c r="L13797" s="96">
        <f>MAX('MRC NP, CWE NP, P'!Q13797:U13797)-MIN('MRC NP, CWE NP, P'!Q13797:U13797)</f>
        <v>8.2199999999999989</v>
      </c>
      <c r="M13797">
        <v>3</v>
      </c>
    </row>
    <row r="13798" spans="1:13" ht="15" x14ac:dyDescent="0.25">
      <c r="A13798" s="42" t="str">
        <f>'MRC NP, CWE NP, P'!A13798</f>
        <v>3c_change</v>
      </c>
      <c r="B13798" s="43" t="str">
        <f>'MRC NP, CWE NP, P'!B13798</f>
        <v>A</v>
      </c>
      <c r="C13798" s="43" t="str">
        <f>'MRC NP, CWE NP, P'!C13798</f>
        <v>Winter</v>
      </c>
      <c r="D13798" s="43" t="str">
        <f>'MRC NP, CWE NP, P'!D13798</f>
        <v>Weekday</v>
      </c>
      <c r="E13798" s="43">
        <f>'MRC NP, CWE NP, P'!E13798</f>
        <v>20190208</v>
      </c>
      <c r="F13798" s="43">
        <f>'MRC NP, CWE NP, P'!F13798</f>
        <v>21</v>
      </c>
      <c r="G13798" s="95">
        <f>'MRC NP, CWE NP, P'!Q13798-'MRC NP, CWE NP, P'!S13798</f>
        <v>3.5</v>
      </c>
      <c r="H13798" s="95">
        <f>'MRC NP, CWE NP, P'!Q13798-'MRC NP, CWE NP, P'!T13798</f>
        <v>6.8799999999999955</v>
      </c>
      <c r="I13798" s="95">
        <f>'MRC NP, CWE NP, P'!R13798-'MRC NP, CWE NP, P'!T13798</f>
        <v>-6.5800000000000054</v>
      </c>
      <c r="J13798" s="95">
        <f>'MRC NP, CWE NP, P'!R13798-'MRC NP, CWE NP, P'!S13798</f>
        <v>-9.9600000000000009</v>
      </c>
      <c r="K13798" s="95">
        <f>'MRC NP, CWE NP, P'!R13798-'MRC NP, CWE NP, P'!U13798</f>
        <v>-10.310000000000002</v>
      </c>
      <c r="L13798" s="96">
        <f>MAX('MRC NP, CWE NP, P'!Q13798:U13798)-MIN('MRC NP, CWE NP, P'!Q13798:U13798)</f>
        <v>13.46</v>
      </c>
      <c r="M13798">
        <v>5</v>
      </c>
    </row>
    <row r="13799" spans="1:13" ht="15" x14ac:dyDescent="0.25">
      <c r="A13799" s="42" t="str">
        <f>'MRC NP, CWE NP, P'!A13799</f>
        <v>3c_change</v>
      </c>
      <c r="B13799" s="43" t="str">
        <f>'MRC NP, CWE NP, P'!B13799</f>
        <v>A</v>
      </c>
      <c r="C13799" s="43" t="str">
        <f>'MRC NP, CWE NP, P'!C13799</f>
        <v>Winter</v>
      </c>
      <c r="D13799" s="43" t="str">
        <f>'MRC NP, CWE NP, P'!D13799</f>
        <v>Weekday</v>
      </c>
      <c r="E13799" s="43">
        <f>'MRC NP, CWE NP, P'!E13799</f>
        <v>20190208</v>
      </c>
      <c r="F13799" s="43">
        <f>'MRC NP, CWE NP, P'!F13799</f>
        <v>22</v>
      </c>
      <c r="G13799" s="95">
        <f>'MRC NP, CWE NP, P'!Q13799-'MRC NP, CWE NP, P'!S13799</f>
        <v>3.3900000000000006</v>
      </c>
      <c r="H13799" s="95">
        <f>'MRC NP, CWE NP, P'!Q13799-'MRC NP, CWE NP, P'!T13799</f>
        <v>-2.4699999999999989</v>
      </c>
      <c r="I13799" s="95">
        <f>'MRC NP, CWE NP, P'!R13799-'MRC NP, CWE NP, P'!T13799</f>
        <v>-10.520000000000003</v>
      </c>
      <c r="J13799" s="95">
        <f>'MRC NP, CWE NP, P'!R13799-'MRC NP, CWE NP, P'!S13799</f>
        <v>-4.6600000000000037</v>
      </c>
      <c r="K13799" s="95">
        <f>'MRC NP, CWE NP, P'!R13799-'MRC NP, CWE NP, P'!U13799</f>
        <v>-1.9500000000000028</v>
      </c>
      <c r="L13799" s="96">
        <f>MAX('MRC NP, CWE NP, P'!Q13799:U13799)-MIN('MRC NP, CWE NP, P'!Q13799:U13799)</f>
        <v>10.520000000000003</v>
      </c>
      <c r="M13799">
        <v>5</v>
      </c>
    </row>
    <row r="13800" spans="1:13" ht="15" x14ac:dyDescent="0.25">
      <c r="A13800" s="42" t="str">
        <f>'MRC NP, CWE NP, P'!A13800</f>
        <v>3c_change</v>
      </c>
      <c r="B13800" s="43" t="str">
        <f>'MRC NP, CWE NP, P'!B13800</f>
        <v>A</v>
      </c>
      <c r="C13800" s="43" t="str">
        <f>'MRC NP, CWE NP, P'!C13800</f>
        <v>Winter</v>
      </c>
      <c r="D13800" s="43" t="str">
        <f>'MRC NP, CWE NP, P'!D13800</f>
        <v>Weekday</v>
      </c>
      <c r="E13800" s="43">
        <f>'MRC NP, CWE NP, P'!E13800</f>
        <v>20190208</v>
      </c>
      <c r="F13800" s="43">
        <f>'MRC NP, CWE NP, P'!F13800</f>
        <v>23</v>
      </c>
      <c r="G13800" s="95">
        <f>'MRC NP, CWE NP, P'!Q13800-'MRC NP, CWE NP, P'!S13800</f>
        <v>1.009999999999998</v>
      </c>
      <c r="H13800" s="95">
        <f>'MRC NP, CWE NP, P'!Q13800-'MRC NP, CWE NP, P'!T13800</f>
        <v>-1.5</v>
      </c>
      <c r="I13800" s="95">
        <f>'MRC NP, CWE NP, P'!R13800-'MRC NP, CWE NP, P'!T13800</f>
        <v>-6.4100000000000037</v>
      </c>
      <c r="J13800" s="95">
        <f>'MRC NP, CWE NP, P'!R13800-'MRC NP, CWE NP, P'!S13800</f>
        <v>-3.9000000000000057</v>
      </c>
      <c r="K13800" s="95">
        <f>'MRC NP, CWE NP, P'!R13800-'MRC NP, CWE NP, P'!U13800</f>
        <v>-1.5900000000000034</v>
      </c>
      <c r="L13800" s="96">
        <f>MAX('MRC NP, CWE NP, P'!Q13800:U13800)-MIN('MRC NP, CWE NP, P'!Q13800:U13800)</f>
        <v>6.4100000000000037</v>
      </c>
      <c r="M13800">
        <v>5</v>
      </c>
    </row>
    <row r="13801" spans="1:13" ht="15" x14ac:dyDescent="0.25">
      <c r="A13801" s="42" t="str">
        <f>'MRC NP, CWE NP, P'!A13801</f>
        <v>3c_change</v>
      </c>
      <c r="B13801" s="43" t="str">
        <f>'MRC NP, CWE NP, P'!B13801</f>
        <v>A</v>
      </c>
      <c r="C13801" s="43" t="str">
        <f>'MRC NP, CWE NP, P'!C13801</f>
        <v>Winter</v>
      </c>
      <c r="D13801" s="43" t="str">
        <f>'MRC NP, CWE NP, P'!D13801</f>
        <v>Weekday</v>
      </c>
      <c r="E13801" s="43">
        <f>'MRC NP, CWE NP, P'!E13801</f>
        <v>20190208</v>
      </c>
      <c r="F13801" s="43">
        <f>'MRC NP, CWE NP, P'!F13801</f>
        <v>24</v>
      </c>
      <c r="G13801" s="95">
        <f>'MRC NP, CWE NP, P'!Q13801-'MRC NP, CWE NP, P'!S13801</f>
        <v>3.0700000000000003</v>
      </c>
      <c r="H13801" s="95">
        <f>'MRC NP, CWE NP, P'!Q13801-'MRC NP, CWE NP, P'!T13801</f>
        <v>6.259999999999998</v>
      </c>
      <c r="I13801" s="95">
        <f>'MRC NP, CWE NP, P'!R13801-'MRC NP, CWE NP, P'!T13801</f>
        <v>-14.010000000000002</v>
      </c>
      <c r="J13801" s="95">
        <f>'MRC NP, CWE NP, P'!R13801-'MRC NP, CWE NP, P'!S13801</f>
        <v>-17.2</v>
      </c>
      <c r="K13801" s="95">
        <f>'MRC NP, CWE NP, P'!R13801-'MRC NP, CWE NP, P'!U13801</f>
        <v>-7.7600000000000016</v>
      </c>
      <c r="L13801" s="96">
        <f>MAX('MRC NP, CWE NP, P'!Q13801:U13801)-MIN('MRC NP, CWE NP, P'!Q13801:U13801)</f>
        <v>20.27</v>
      </c>
      <c r="M13801">
        <v>5</v>
      </c>
    </row>
    <row r="13802" spans="1:13" ht="15" x14ac:dyDescent="0.25">
      <c r="A13802" s="42" t="str">
        <f>'MRC NP, CWE NP, P'!A13802</f>
        <v>3c_change</v>
      </c>
      <c r="B13802" s="43" t="str">
        <f>'MRC NP, CWE NP, P'!B13802</f>
        <v>D</v>
      </c>
      <c r="C13802" s="43" t="str">
        <f>'MRC NP, CWE NP, P'!C13802</f>
        <v>Winter</v>
      </c>
      <c r="D13802" s="43" t="str">
        <f>'MRC NP, CWE NP, P'!D13802</f>
        <v>Weekend</v>
      </c>
      <c r="E13802" s="43">
        <f>'MRC NP, CWE NP, P'!E13802</f>
        <v>20190209</v>
      </c>
      <c r="F13802" s="43">
        <f>'MRC NP, CWE NP, P'!F13802</f>
        <v>1</v>
      </c>
      <c r="G13802" s="95">
        <f>'MRC NP, CWE NP, P'!Q13802-'MRC NP, CWE NP, P'!S13802</f>
        <v>9.9699999999999989</v>
      </c>
      <c r="H13802" s="95">
        <f>'MRC NP, CWE NP, P'!Q13802-'MRC NP, CWE NP, P'!T13802</f>
        <v>11.61</v>
      </c>
      <c r="I13802" s="95">
        <f>'MRC NP, CWE NP, P'!R13802-'MRC NP, CWE NP, P'!T13802</f>
        <v>-37.159999999999997</v>
      </c>
      <c r="J13802" s="95">
        <f>'MRC NP, CWE NP, P'!R13802-'MRC NP, CWE NP, P'!S13802</f>
        <v>-38.799999999999997</v>
      </c>
      <c r="K13802" s="95">
        <f>'MRC NP, CWE NP, P'!R13802-'MRC NP, CWE NP, P'!U13802</f>
        <v>-47.79</v>
      </c>
      <c r="L13802" s="96">
        <f>MAX('MRC NP, CWE NP, P'!Q13802:U13802)-MIN('MRC NP, CWE NP, P'!Q13802:U13802)</f>
        <v>48.769999999999996</v>
      </c>
      <c r="M13802">
        <v>5</v>
      </c>
    </row>
    <row r="13803" spans="1:13" ht="15" x14ac:dyDescent="0.25">
      <c r="A13803" s="42" t="str">
        <f>'MRC NP, CWE NP, P'!A13803</f>
        <v>3c_change</v>
      </c>
      <c r="B13803" s="43" t="str">
        <f>'MRC NP, CWE NP, P'!B13803</f>
        <v>D</v>
      </c>
      <c r="C13803" s="43" t="str">
        <f>'MRC NP, CWE NP, P'!C13803</f>
        <v>Winter</v>
      </c>
      <c r="D13803" s="43" t="str">
        <f>'MRC NP, CWE NP, P'!D13803</f>
        <v>Weekend</v>
      </c>
      <c r="E13803" s="43">
        <f>'MRC NP, CWE NP, P'!E13803</f>
        <v>20190209</v>
      </c>
      <c r="F13803" s="43">
        <f>'MRC NP, CWE NP, P'!F13803</f>
        <v>2</v>
      </c>
      <c r="G13803" s="95">
        <f>'MRC NP, CWE NP, P'!Q13803-'MRC NP, CWE NP, P'!S13803</f>
        <v>4.5300000000000011</v>
      </c>
      <c r="H13803" s="95">
        <f>'MRC NP, CWE NP, P'!Q13803-'MRC NP, CWE NP, P'!T13803</f>
        <v>4.490000000000002</v>
      </c>
      <c r="I13803" s="95">
        <f>'MRC NP, CWE NP, P'!R13803-'MRC NP, CWE NP, P'!T13803</f>
        <v>-38.090000000000003</v>
      </c>
      <c r="J13803" s="95">
        <f>'MRC NP, CWE NP, P'!R13803-'MRC NP, CWE NP, P'!S13803</f>
        <v>-38.050000000000004</v>
      </c>
      <c r="K13803" s="95">
        <f>'MRC NP, CWE NP, P'!R13803-'MRC NP, CWE NP, P'!U13803</f>
        <v>-39.680000000000007</v>
      </c>
      <c r="L13803" s="96">
        <f>MAX('MRC NP, CWE NP, P'!Q13803:U13803)-MIN('MRC NP, CWE NP, P'!Q13803:U13803)</f>
        <v>42.580000000000005</v>
      </c>
      <c r="M13803">
        <v>5</v>
      </c>
    </row>
    <row r="13804" spans="1:13" ht="15" x14ac:dyDescent="0.25">
      <c r="A13804" s="42" t="str">
        <f>'MRC NP, CWE NP, P'!A13804</f>
        <v>3c_change</v>
      </c>
      <c r="B13804" s="43" t="str">
        <f>'MRC NP, CWE NP, P'!B13804</f>
        <v>D</v>
      </c>
      <c r="C13804" s="43" t="str">
        <f>'MRC NP, CWE NP, P'!C13804</f>
        <v>Winter</v>
      </c>
      <c r="D13804" s="43" t="str">
        <f>'MRC NP, CWE NP, P'!D13804</f>
        <v>Weekend</v>
      </c>
      <c r="E13804" s="43">
        <f>'MRC NP, CWE NP, P'!E13804</f>
        <v>20190209</v>
      </c>
      <c r="F13804" s="43">
        <f>'MRC NP, CWE NP, P'!F13804</f>
        <v>3</v>
      </c>
      <c r="G13804" s="95">
        <f>'MRC NP, CWE NP, P'!Q13804-'MRC NP, CWE NP, P'!S13804</f>
        <v>6.23</v>
      </c>
      <c r="H13804" s="95">
        <f>'MRC NP, CWE NP, P'!Q13804-'MRC NP, CWE NP, P'!T13804</f>
        <v>-15.39</v>
      </c>
      <c r="I13804" s="95">
        <f>'MRC NP, CWE NP, P'!R13804-'MRC NP, CWE NP, P'!T13804</f>
        <v>-40</v>
      </c>
      <c r="J13804" s="95">
        <f>'MRC NP, CWE NP, P'!R13804-'MRC NP, CWE NP, P'!S13804</f>
        <v>-18.38</v>
      </c>
      <c r="K13804" s="95">
        <f>'MRC NP, CWE NP, P'!R13804-'MRC NP, CWE NP, P'!U13804</f>
        <v>-33.93</v>
      </c>
      <c r="L13804" s="96">
        <f>MAX('MRC NP, CWE NP, P'!Q13804:U13804)-MIN('MRC NP, CWE NP, P'!Q13804:U13804)</f>
        <v>40</v>
      </c>
      <c r="M13804">
        <v>5</v>
      </c>
    </row>
    <row r="13805" spans="1:13" ht="15" x14ac:dyDescent="0.25">
      <c r="A13805" s="42" t="str">
        <f>'MRC NP, CWE NP, P'!A13805</f>
        <v>3c_change</v>
      </c>
      <c r="B13805" s="43" t="str">
        <f>'MRC NP, CWE NP, P'!B13805</f>
        <v>D</v>
      </c>
      <c r="C13805" s="43" t="str">
        <f>'MRC NP, CWE NP, P'!C13805</f>
        <v>Winter</v>
      </c>
      <c r="D13805" s="43" t="str">
        <f>'MRC NP, CWE NP, P'!D13805</f>
        <v>Weekend</v>
      </c>
      <c r="E13805" s="43">
        <f>'MRC NP, CWE NP, P'!E13805</f>
        <v>20190209</v>
      </c>
      <c r="F13805" s="43">
        <f>'MRC NP, CWE NP, P'!F13805</f>
        <v>4</v>
      </c>
      <c r="G13805" s="95">
        <f>'MRC NP, CWE NP, P'!Q13805-'MRC NP, CWE NP, P'!S13805</f>
        <v>-12.899999999999999</v>
      </c>
      <c r="H13805" s="95">
        <f>'MRC NP, CWE NP, P'!Q13805-'MRC NP, CWE NP, P'!T13805</f>
        <v>3.4499999999999993</v>
      </c>
      <c r="I13805" s="95">
        <f>'MRC NP, CWE NP, P'!R13805-'MRC NP, CWE NP, P'!T13805</f>
        <v>-9.0300000000000011</v>
      </c>
      <c r="J13805" s="95">
        <f>'MRC NP, CWE NP, P'!R13805-'MRC NP, CWE NP, P'!S13805</f>
        <v>-25.38</v>
      </c>
      <c r="K13805" s="95">
        <f>'MRC NP, CWE NP, P'!R13805-'MRC NP, CWE NP, P'!U13805</f>
        <v>-35.14</v>
      </c>
      <c r="L13805" s="96">
        <f>MAX('MRC NP, CWE NP, P'!Q13805:U13805)-MIN('MRC NP, CWE NP, P'!Q13805:U13805)</f>
        <v>35.14</v>
      </c>
      <c r="M13805">
        <v>5</v>
      </c>
    </row>
    <row r="13806" spans="1:13" ht="15" x14ac:dyDescent="0.25">
      <c r="A13806" s="42" t="str">
        <f>'MRC NP, CWE NP, P'!A13806</f>
        <v>3c_change</v>
      </c>
      <c r="B13806" s="43" t="str">
        <f>'MRC NP, CWE NP, P'!B13806</f>
        <v>D</v>
      </c>
      <c r="C13806" s="43" t="str">
        <f>'MRC NP, CWE NP, P'!C13806</f>
        <v>Winter</v>
      </c>
      <c r="D13806" s="43" t="str">
        <f>'MRC NP, CWE NP, P'!D13806</f>
        <v>Weekend</v>
      </c>
      <c r="E13806" s="43">
        <f>'MRC NP, CWE NP, P'!E13806</f>
        <v>20190209</v>
      </c>
      <c r="F13806" s="43">
        <f>'MRC NP, CWE NP, P'!F13806</f>
        <v>5</v>
      </c>
      <c r="G13806" s="95">
        <f>'MRC NP, CWE NP, P'!Q13806-'MRC NP, CWE NP, P'!S13806</f>
        <v>0</v>
      </c>
      <c r="H13806" s="95">
        <f>'MRC NP, CWE NP, P'!Q13806-'MRC NP, CWE NP, P'!T13806</f>
        <v>-3.7999999999999989</v>
      </c>
      <c r="I13806" s="95">
        <f>'MRC NP, CWE NP, P'!R13806-'MRC NP, CWE NP, P'!T13806</f>
        <v>-8.759999999999998</v>
      </c>
      <c r="J13806" s="95">
        <f>'MRC NP, CWE NP, P'!R13806-'MRC NP, CWE NP, P'!S13806</f>
        <v>-4.96</v>
      </c>
      <c r="K13806" s="95">
        <f>'MRC NP, CWE NP, P'!R13806-'MRC NP, CWE NP, P'!U13806</f>
        <v>-34.74</v>
      </c>
      <c r="L13806" s="96">
        <f>MAX('MRC NP, CWE NP, P'!Q13806:U13806)-MIN('MRC NP, CWE NP, P'!Q13806:U13806)</f>
        <v>34.74</v>
      </c>
      <c r="M13806">
        <v>4</v>
      </c>
    </row>
    <row r="13807" spans="1:13" ht="15" x14ac:dyDescent="0.25">
      <c r="A13807" s="42" t="str">
        <f>'MRC NP, CWE NP, P'!A13807</f>
        <v>3c_change</v>
      </c>
      <c r="B13807" s="43" t="str">
        <f>'MRC NP, CWE NP, P'!B13807</f>
        <v>D</v>
      </c>
      <c r="C13807" s="43" t="str">
        <f>'MRC NP, CWE NP, P'!C13807</f>
        <v>Winter</v>
      </c>
      <c r="D13807" s="43" t="str">
        <f>'MRC NP, CWE NP, P'!D13807</f>
        <v>Weekend</v>
      </c>
      <c r="E13807" s="43">
        <f>'MRC NP, CWE NP, P'!E13807</f>
        <v>20190209</v>
      </c>
      <c r="F13807" s="43">
        <f>'MRC NP, CWE NP, P'!F13807</f>
        <v>6</v>
      </c>
      <c r="G13807" s="95">
        <f>'MRC NP, CWE NP, P'!Q13807-'MRC NP, CWE NP, P'!S13807</f>
        <v>-11.3</v>
      </c>
      <c r="H13807" s="95">
        <f>'MRC NP, CWE NP, P'!Q13807-'MRC NP, CWE NP, P'!T13807</f>
        <v>2.33</v>
      </c>
      <c r="I13807" s="95">
        <f>'MRC NP, CWE NP, P'!R13807-'MRC NP, CWE NP, P'!T13807</f>
        <v>-10.280000000000001</v>
      </c>
      <c r="J13807" s="95">
        <f>'MRC NP, CWE NP, P'!R13807-'MRC NP, CWE NP, P'!S13807</f>
        <v>-23.91</v>
      </c>
      <c r="K13807" s="95">
        <f>'MRC NP, CWE NP, P'!R13807-'MRC NP, CWE NP, P'!U13807</f>
        <v>-35</v>
      </c>
      <c r="L13807" s="96">
        <f>MAX('MRC NP, CWE NP, P'!Q13807:U13807)-MIN('MRC NP, CWE NP, P'!Q13807:U13807)</f>
        <v>35</v>
      </c>
      <c r="M13807">
        <v>5</v>
      </c>
    </row>
    <row r="13808" spans="1:13" ht="15" x14ac:dyDescent="0.25">
      <c r="A13808" s="42" t="str">
        <f>'MRC NP, CWE NP, P'!A13808</f>
        <v>3c_change</v>
      </c>
      <c r="B13808" s="43" t="str">
        <f>'MRC NP, CWE NP, P'!B13808</f>
        <v>D</v>
      </c>
      <c r="C13808" s="43" t="str">
        <f>'MRC NP, CWE NP, P'!C13808</f>
        <v>Winter</v>
      </c>
      <c r="D13808" s="43" t="str">
        <f>'MRC NP, CWE NP, P'!D13808</f>
        <v>Weekend</v>
      </c>
      <c r="E13808" s="43">
        <f>'MRC NP, CWE NP, P'!E13808</f>
        <v>20190209</v>
      </c>
      <c r="F13808" s="43">
        <f>'MRC NP, CWE NP, P'!F13808</f>
        <v>7</v>
      </c>
      <c r="G13808" s="95">
        <f>'MRC NP, CWE NP, P'!Q13808-'MRC NP, CWE NP, P'!S13808</f>
        <v>0.23999999999999844</v>
      </c>
      <c r="H13808" s="95">
        <f>'MRC NP, CWE NP, P'!Q13808-'MRC NP, CWE NP, P'!T13808</f>
        <v>-7.7099999999999973</v>
      </c>
      <c r="I13808" s="95">
        <f>'MRC NP, CWE NP, P'!R13808-'MRC NP, CWE NP, P'!T13808</f>
        <v>-26.519999999999996</v>
      </c>
      <c r="J13808" s="95">
        <f>'MRC NP, CWE NP, P'!R13808-'MRC NP, CWE NP, P'!S13808</f>
        <v>-18.57</v>
      </c>
      <c r="K13808" s="95">
        <f>'MRC NP, CWE NP, P'!R13808-'MRC NP, CWE NP, P'!U13808</f>
        <v>-29.299999999999997</v>
      </c>
      <c r="L13808" s="96">
        <f>MAX('MRC NP, CWE NP, P'!Q13808:U13808)-MIN('MRC NP, CWE NP, P'!Q13808:U13808)</f>
        <v>29.299999999999997</v>
      </c>
      <c r="M13808">
        <v>5</v>
      </c>
    </row>
    <row r="13809" spans="1:13" ht="15" x14ac:dyDescent="0.25">
      <c r="A13809" s="42" t="str">
        <f>'MRC NP, CWE NP, P'!A13809</f>
        <v>3c_change</v>
      </c>
      <c r="B13809" s="43" t="str">
        <f>'MRC NP, CWE NP, P'!B13809</f>
        <v>D</v>
      </c>
      <c r="C13809" s="43" t="str">
        <f>'MRC NP, CWE NP, P'!C13809</f>
        <v>Winter</v>
      </c>
      <c r="D13809" s="43" t="str">
        <f>'MRC NP, CWE NP, P'!D13809</f>
        <v>Weekend</v>
      </c>
      <c r="E13809" s="43">
        <f>'MRC NP, CWE NP, P'!E13809</f>
        <v>20190209</v>
      </c>
      <c r="F13809" s="43">
        <f>'MRC NP, CWE NP, P'!F13809</f>
        <v>8</v>
      </c>
      <c r="G13809" s="95">
        <f>'MRC NP, CWE NP, P'!Q13809-'MRC NP, CWE NP, P'!S13809</f>
        <v>2.379999999999999</v>
      </c>
      <c r="H13809" s="95">
        <f>'MRC NP, CWE NP, P'!Q13809-'MRC NP, CWE NP, P'!T13809</f>
        <v>-9.64</v>
      </c>
      <c r="I13809" s="95">
        <f>'MRC NP, CWE NP, P'!R13809-'MRC NP, CWE NP, P'!T13809</f>
        <v>-19.579999999999998</v>
      </c>
      <c r="J13809" s="95">
        <f>'MRC NP, CWE NP, P'!R13809-'MRC NP, CWE NP, P'!S13809</f>
        <v>-7.5599999999999987</v>
      </c>
      <c r="K13809" s="95">
        <f>'MRC NP, CWE NP, P'!R13809-'MRC NP, CWE NP, P'!U13809</f>
        <v>-30.18</v>
      </c>
      <c r="L13809" s="96">
        <f>MAX('MRC NP, CWE NP, P'!Q13809:U13809)-MIN('MRC NP, CWE NP, P'!Q13809:U13809)</f>
        <v>30.18</v>
      </c>
      <c r="M13809">
        <v>5</v>
      </c>
    </row>
    <row r="13810" spans="1:13" ht="15" x14ac:dyDescent="0.25">
      <c r="A13810" s="42" t="str">
        <f>'MRC NP, CWE NP, P'!A13810</f>
        <v>3c_change</v>
      </c>
      <c r="B13810" s="43" t="str">
        <f>'MRC NP, CWE NP, P'!B13810</f>
        <v>D</v>
      </c>
      <c r="C13810" s="43" t="str">
        <f>'MRC NP, CWE NP, P'!C13810</f>
        <v>Winter</v>
      </c>
      <c r="D13810" s="43" t="str">
        <f>'MRC NP, CWE NP, P'!D13810</f>
        <v>Weekend</v>
      </c>
      <c r="E13810" s="43">
        <f>'MRC NP, CWE NP, P'!E13810</f>
        <v>20190209</v>
      </c>
      <c r="F13810" s="43">
        <f>'MRC NP, CWE NP, P'!F13810</f>
        <v>9</v>
      </c>
      <c r="G13810" s="95">
        <f>'MRC NP, CWE NP, P'!Q13810-'MRC NP, CWE NP, P'!S13810</f>
        <v>1.1499999999999986</v>
      </c>
      <c r="H13810" s="95">
        <f>'MRC NP, CWE NP, P'!Q13810-'MRC NP, CWE NP, P'!T13810</f>
        <v>0.15999999999999659</v>
      </c>
      <c r="I13810" s="95">
        <f>'MRC NP, CWE NP, P'!R13810-'MRC NP, CWE NP, P'!T13810</f>
        <v>-16.110000000000003</v>
      </c>
      <c r="J13810" s="95">
        <f>'MRC NP, CWE NP, P'!R13810-'MRC NP, CWE NP, P'!S13810</f>
        <v>-15.120000000000001</v>
      </c>
      <c r="K13810" s="95">
        <f>'MRC NP, CWE NP, P'!R13810-'MRC NP, CWE NP, P'!U13810</f>
        <v>-31.820000000000004</v>
      </c>
      <c r="L13810" s="96">
        <f>MAX('MRC NP, CWE NP, P'!Q13810:U13810)-MIN('MRC NP, CWE NP, P'!Q13810:U13810)</f>
        <v>31.820000000000004</v>
      </c>
      <c r="M13810">
        <v>5</v>
      </c>
    </row>
    <row r="13811" spans="1:13" ht="15" x14ac:dyDescent="0.25">
      <c r="A13811" s="42" t="str">
        <f>'MRC NP, CWE NP, P'!A13811</f>
        <v>3c_change</v>
      </c>
      <c r="B13811" s="43" t="str">
        <f>'MRC NP, CWE NP, P'!B13811</f>
        <v>D</v>
      </c>
      <c r="C13811" s="43" t="str">
        <f>'MRC NP, CWE NP, P'!C13811</f>
        <v>Winter</v>
      </c>
      <c r="D13811" s="43" t="str">
        <f>'MRC NP, CWE NP, P'!D13811</f>
        <v>Weekend</v>
      </c>
      <c r="E13811" s="43">
        <f>'MRC NP, CWE NP, P'!E13811</f>
        <v>20190209</v>
      </c>
      <c r="F13811" s="43">
        <f>'MRC NP, CWE NP, P'!F13811</f>
        <v>10</v>
      </c>
      <c r="G13811" s="95">
        <f>'MRC NP, CWE NP, P'!Q13811-'MRC NP, CWE NP, P'!S13811</f>
        <v>5.6099999999999994</v>
      </c>
      <c r="H13811" s="95">
        <f>'MRC NP, CWE NP, P'!Q13811-'MRC NP, CWE NP, P'!T13811</f>
        <v>-8.7700000000000031</v>
      </c>
      <c r="I13811" s="95">
        <f>'MRC NP, CWE NP, P'!R13811-'MRC NP, CWE NP, P'!T13811</f>
        <v>-30.09</v>
      </c>
      <c r="J13811" s="95">
        <f>'MRC NP, CWE NP, P'!R13811-'MRC NP, CWE NP, P'!S13811</f>
        <v>-15.709999999999997</v>
      </c>
      <c r="K13811" s="95">
        <f>'MRC NP, CWE NP, P'!R13811-'MRC NP, CWE NP, P'!U13811</f>
        <v>-34.03</v>
      </c>
      <c r="L13811" s="96">
        <f>MAX('MRC NP, CWE NP, P'!Q13811:U13811)-MIN('MRC NP, CWE NP, P'!Q13811:U13811)</f>
        <v>34.03</v>
      </c>
      <c r="M13811">
        <v>5</v>
      </c>
    </row>
    <row r="13812" spans="1:13" ht="15" x14ac:dyDescent="0.25">
      <c r="A13812" s="42" t="str">
        <f>'MRC NP, CWE NP, P'!A13812</f>
        <v>3c_change</v>
      </c>
      <c r="B13812" s="43" t="str">
        <f>'MRC NP, CWE NP, P'!B13812</f>
        <v>D</v>
      </c>
      <c r="C13812" s="43" t="str">
        <f>'MRC NP, CWE NP, P'!C13812</f>
        <v>Winter</v>
      </c>
      <c r="D13812" s="43" t="str">
        <f>'MRC NP, CWE NP, P'!D13812</f>
        <v>Weekend</v>
      </c>
      <c r="E13812" s="43">
        <f>'MRC NP, CWE NP, P'!E13812</f>
        <v>20190209</v>
      </c>
      <c r="F13812" s="43">
        <f>'MRC NP, CWE NP, P'!F13812</f>
        <v>11</v>
      </c>
      <c r="G13812" s="95">
        <f>'MRC NP, CWE NP, P'!Q13812-'MRC NP, CWE NP, P'!S13812</f>
        <v>6.509999999999998</v>
      </c>
      <c r="H13812" s="95">
        <f>'MRC NP, CWE NP, P'!Q13812-'MRC NP, CWE NP, P'!T13812</f>
        <v>-9.43</v>
      </c>
      <c r="I13812" s="95">
        <f>'MRC NP, CWE NP, P'!R13812-'MRC NP, CWE NP, P'!T13812</f>
        <v>-33.159999999999997</v>
      </c>
      <c r="J13812" s="95">
        <f>'MRC NP, CWE NP, P'!R13812-'MRC NP, CWE NP, P'!S13812</f>
        <v>-17.220000000000002</v>
      </c>
      <c r="K13812" s="95">
        <f>'MRC NP, CWE NP, P'!R13812-'MRC NP, CWE NP, P'!U13812</f>
        <v>-38.730000000000004</v>
      </c>
      <c r="L13812" s="96">
        <f>MAX('MRC NP, CWE NP, P'!Q13812:U13812)-MIN('MRC NP, CWE NP, P'!Q13812:U13812)</f>
        <v>38.730000000000004</v>
      </c>
      <c r="M13812">
        <v>5</v>
      </c>
    </row>
    <row r="13813" spans="1:13" ht="15" x14ac:dyDescent="0.25">
      <c r="A13813" s="42" t="str">
        <f>'MRC NP, CWE NP, P'!A13813</f>
        <v>3c_change</v>
      </c>
      <c r="B13813" s="43" t="str">
        <f>'MRC NP, CWE NP, P'!B13813</f>
        <v>D</v>
      </c>
      <c r="C13813" s="43" t="str">
        <f>'MRC NP, CWE NP, P'!C13813</f>
        <v>Winter</v>
      </c>
      <c r="D13813" s="43" t="str">
        <f>'MRC NP, CWE NP, P'!D13813</f>
        <v>Weekend</v>
      </c>
      <c r="E13813" s="43">
        <f>'MRC NP, CWE NP, P'!E13813</f>
        <v>20190209</v>
      </c>
      <c r="F13813" s="43">
        <f>'MRC NP, CWE NP, P'!F13813</f>
        <v>12</v>
      </c>
      <c r="G13813" s="95">
        <f>'MRC NP, CWE NP, P'!Q13813-'MRC NP, CWE NP, P'!S13813</f>
        <v>5.4600000000000009</v>
      </c>
      <c r="H13813" s="95">
        <f>'MRC NP, CWE NP, P'!Q13813-'MRC NP, CWE NP, P'!T13813</f>
        <v>-11.090000000000003</v>
      </c>
      <c r="I13813" s="95">
        <f>'MRC NP, CWE NP, P'!R13813-'MRC NP, CWE NP, P'!T13813</f>
        <v>-34.120000000000005</v>
      </c>
      <c r="J13813" s="95">
        <f>'MRC NP, CWE NP, P'!R13813-'MRC NP, CWE NP, P'!S13813</f>
        <v>-17.57</v>
      </c>
      <c r="K13813" s="95">
        <f>'MRC NP, CWE NP, P'!R13813-'MRC NP, CWE NP, P'!U13813</f>
        <v>-42.86</v>
      </c>
      <c r="L13813" s="96">
        <f>MAX('MRC NP, CWE NP, P'!Q13813:U13813)-MIN('MRC NP, CWE NP, P'!Q13813:U13813)</f>
        <v>42.86</v>
      </c>
      <c r="M13813">
        <v>5</v>
      </c>
    </row>
    <row r="13814" spans="1:13" ht="15" x14ac:dyDescent="0.25">
      <c r="A13814" s="42" t="str">
        <f>'MRC NP, CWE NP, P'!A13814</f>
        <v>3c_change</v>
      </c>
      <c r="B13814" s="43" t="str">
        <f>'MRC NP, CWE NP, P'!B13814</f>
        <v>D</v>
      </c>
      <c r="C13814" s="43" t="str">
        <f>'MRC NP, CWE NP, P'!C13814</f>
        <v>Winter</v>
      </c>
      <c r="D13814" s="43" t="str">
        <f>'MRC NP, CWE NP, P'!D13814</f>
        <v>Weekend</v>
      </c>
      <c r="E13814" s="43">
        <f>'MRC NP, CWE NP, P'!E13814</f>
        <v>20190209</v>
      </c>
      <c r="F13814" s="43">
        <f>'MRC NP, CWE NP, P'!F13814</f>
        <v>13</v>
      </c>
      <c r="G13814" s="95">
        <f>'MRC NP, CWE NP, P'!Q13814-'MRC NP, CWE NP, P'!S13814</f>
        <v>6.3499999999999979</v>
      </c>
      <c r="H13814" s="95">
        <f>'MRC NP, CWE NP, P'!Q13814-'MRC NP, CWE NP, P'!T13814</f>
        <v>-15.140000000000004</v>
      </c>
      <c r="I13814" s="95">
        <f>'MRC NP, CWE NP, P'!R13814-'MRC NP, CWE NP, P'!T13814</f>
        <v>-38.78</v>
      </c>
      <c r="J13814" s="95">
        <f>'MRC NP, CWE NP, P'!R13814-'MRC NP, CWE NP, P'!S13814</f>
        <v>-17.29</v>
      </c>
      <c r="K13814" s="95">
        <f>'MRC NP, CWE NP, P'!R13814-'MRC NP, CWE NP, P'!U13814</f>
        <v>-45.949999999999996</v>
      </c>
      <c r="L13814" s="96">
        <f>MAX('MRC NP, CWE NP, P'!Q13814:U13814)-MIN('MRC NP, CWE NP, P'!Q13814:U13814)</f>
        <v>45.949999999999996</v>
      </c>
      <c r="M13814">
        <v>5</v>
      </c>
    </row>
    <row r="13815" spans="1:13" ht="15" x14ac:dyDescent="0.25">
      <c r="A13815" s="42" t="str">
        <f>'MRC NP, CWE NP, P'!A13815</f>
        <v>3c_change</v>
      </c>
      <c r="B13815" s="43" t="str">
        <f>'MRC NP, CWE NP, P'!B13815</f>
        <v>D</v>
      </c>
      <c r="C13815" s="43" t="str">
        <f>'MRC NP, CWE NP, P'!C13815</f>
        <v>Winter</v>
      </c>
      <c r="D13815" s="43" t="str">
        <f>'MRC NP, CWE NP, P'!D13815</f>
        <v>Weekend</v>
      </c>
      <c r="E13815" s="43">
        <f>'MRC NP, CWE NP, P'!E13815</f>
        <v>20190209</v>
      </c>
      <c r="F13815" s="43">
        <f>'MRC NP, CWE NP, P'!F13815</f>
        <v>14</v>
      </c>
      <c r="G13815" s="95">
        <f>'MRC NP, CWE NP, P'!Q13815-'MRC NP, CWE NP, P'!S13815</f>
        <v>8.9399999999999977</v>
      </c>
      <c r="H13815" s="95">
        <f>'MRC NP, CWE NP, P'!Q13815-'MRC NP, CWE NP, P'!T13815</f>
        <v>-17.200000000000003</v>
      </c>
      <c r="I13815" s="95">
        <f>'MRC NP, CWE NP, P'!R13815-'MRC NP, CWE NP, P'!T13815</f>
        <v>-45.97</v>
      </c>
      <c r="J13815" s="95">
        <f>'MRC NP, CWE NP, P'!R13815-'MRC NP, CWE NP, P'!S13815</f>
        <v>-19.830000000000002</v>
      </c>
      <c r="K13815" s="95">
        <f>'MRC NP, CWE NP, P'!R13815-'MRC NP, CWE NP, P'!U13815</f>
        <v>-50.66</v>
      </c>
      <c r="L13815" s="96">
        <f>MAX('MRC NP, CWE NP, P'!Q13815:U13815)-MIN('MRC NP, CWE NP, P'!Q13815:U13815)</f>
        <v>50.66</v>
      </c>
      <c r="M13815">
        <v>5</v>
      </c>
    </row>
    <row r="13816" spans="1:13" ht="15" x14ac:dyDescent="0.25">
      <c r="A13816" s="42" t="str">
        <f>'MRC NP, CWE NP, P'!A13816</f>
        <v>3c_change</v>
      </c>
      <c r="B13816" s="43" t="str">
        <f>'MRC NP, CWE NP, P'!B13816</f>
        <v>D</v>
      </c>
      <c r="C13816" s="43" t="str">
        <f>'MRC NP, CWE NP, P'!C13816</f>
        <v>Winter</v>
      </c>
      <c r="D13816" s="43" t="str">
        <f>'MRC NP, CWE NP, P'!D13816</f>
        <v>Weekend</v>
      </c>
      <c r="E13816" s="43">
        <f>'MRC NP, CWE NP, P'!E13816</f>
        <v>20190209</v>
      </c>
      <c r="F13816" s="43">
        <f>'MRC NP, CWE NP, P'!F13816</f>
        <v>15</v>
      </c>
      <c r="G13816" s="95">
        <f>'MRC NP, CWE NP, P'!Q13816-'MRC NP, CWE NP, P'!S13816</f>
        <v>6.4200000000000017</v>
      </c>
      <c r="H13816" s="95">
        <f>'MRC NP, CWE NP, P'!Q13816-'MRC NP, CWE NP, P'!T13816</f>
        <v>-16.849999999999998</v>
      </c>
      <c r="I13816" s="95">
        <f>'MRC NP, CWE NP, P'!R13816-'MRC NP, CWE NP, P'!T13816</f>
        <v>-42.35</v>
      </c>
      <c r="J13816" s="95">
        <f>'MRC NP, CWE NP, P'!R13816-'MRC NP, CWE NP, P'!S13816</f>
        <v>-19.079999999999998</v>
      </c>
      <c r="K13816" s="95">
        <f>'MRC NP, CWE NP, P'!R13816-'MRC NP, CWE NP, P'!U13816</f>
        <v>-51.71</v>
      </c>
      <c r="L13816" s="96">
        <f>MAX('MRC NP, CWE NP, P'!Q13816:U13816)-MIN('MRC NP, CWE NP, P'!Q13816:U13816)</f>
        <v>51.71</v>
      </c>
      <c r="M13816">
        <v>5</v>
      </c>
    </row>
    <row r="13817" spans="1:13" ht="15" x14ac:dyDescent="0.25">
      <c r="A13817" s="42" t="str">
        <f>'MRC NP, CWE NP, P'!A13817</f>
        <v>3c_change</v>
      </c>
      <c r="B13817" s="43" t="str">
        <f>'MRC NP, CWE NP, P'!B13817</f>
        <v>D</v>
      </c>
      <c r="C13817" s="43" t="str">
        <f>'MRC NP, CWE NP, P'!C13817</f>
        <v>Winter</v>
      </c>
      <c r="D13817" s="43" t="str">
        <f>'MRC NP, CWE NP, P'!D13817</f>
        <v>Weekend</v>
      </c>
      <c r="E13817" s="43">
        <f>'MRC NP, CWE NP, P'!E13817</f>
        <v>20190209</v>
      </c>
      <c r="F13817" s="43">
        <f>'MRC NP, CWE NP, P'!F13817</f>
        <v>16</v>
      </c>
      <c r="G13817" s="95">
        <f>'MRC NP, CWE NP, P'!Q13817-'MRC NP, CWE NP, P'!S13817</f>
        <v>6.18</v>
      </c>
      <c r="H13817" s="95">
        <f>'MRC NP, CWE NP, P'!Q13817-'MRC NP, CWE NP, P'!T13817</f>
        <v>-14.100000000000001</v>
      </c>
      <c r="I13817" s="95">
        <f>'MRC NP, CWE NP, P'!R13817-'MRC NP, CWE NP, P'!T13817</f>
        <v>-40.14</v>
      </c>
      <c r="J13817" s="95">
        <f>'MRC NP, CWE NP, P'!R13817-'MRC NP, CWE NP, P'!S13817</f>
        <v>-19.860000000000003</v>
      </c>
      <c r="K13817" s="95">
        <f>'MRC NP, CWE NP, P'!R13817-'MRC NP, CWE NP, P'!U13817</f>
        <v>-52.379999999999995</v>
      </c>
      <c r="L13817" s="96">
        <f>MAX('MRC NP, CWE NP, P'!Q13817:U13817)-MIN('MRC NP, CWE NP, P'!Q13817:U13817)</f>
        <v>52.379999999999995</v>
      </c>
      <c r="M13817">
        <v>5</v>
      </c>
    </row>
    <row r="13818" spans="1:13" ht="15" x14ac:dyDescent="0.25">
      <c r="A13818" s="42" t="str">
        <f>'MRC NP, CWE NP, P'!A13818</f>
        <v>3c_change</v>
      </c>
      <c r="B13818" s="43" t="str">
        <f>'MRC NP, CWE NP, P'!B13818</f>
        <v>D</v>
      </c>
      <c r="C13818" s="43" t="str">
        <f>'MRC NP, CWE NP, P'!C13818</f>
        <v>Winter</v>
      </c>
      <c r="D13818" s="43" t="str">
        <f>'MRC NP, CWE NP, P'!D13818</f>
        <v>Weekend</v>
      </c>
      <c r="E13818" s="43">
        <f>'MRC NP, CWE NP, P'!E13818</f>
        <v>20190209</v>
      </c>
      <c r="F13818" s="43">
        <f>'MRC NP, CWE NP, P'!F13818</f>
        <v>17</v>
      </c>
      <c r="G13818" s="95">
        <f>'MRC NP, CWE NP, P'!Q13818-'MRC NP, CWE NP, P'!S13818</f>
        <v>6.57</v>
      </c>
      <c r="H13818" s="95">
        <f>'MRC NP, CWE NP, P'!Q13818-'MRC NP, CWE NP, P'!T13818</f>
        <v>-8.7000000000000028</v>
      </c>
      <c r="I13818" s="95">
        <f>'MRC NP, CWE NP, P'!R13818-'MRC NP, CWE NP, P'!T13818</f>
        <v>-30.980000000000004</v>
      </c>
      <c r="J13818" s="95">
        <f>'MRC NP, CWE NP, P'!R13818-'MRC NP, CWE NP, P'!S13818</f>
        <v>-15.709999999999999</v>
      </c>
      <c r="K13818" s="95">
        <f>'MRC NP, CWE NP, P'!R13818-'MRC NP, CWE NP, P'!U13818</f>
        <v>-41.49</v>
      </c>
      <c r="L13818" s="96">
        <f>MAX('MRC NP, CWE NP, P'!Q13818:U13818)-MIN('MRC NP, CWE NP, P'!Q13818:U13818)</f>
        <v>41.49</v>
      </c>
      <c r="M13818">
        <v>5</v>
      </c>
    </row>
    <row r="13819" spans="1:13" ht="15" x14ac:dyDescent="0.25">
      <c r="A13819" s="42" t="str">
        <f>'MRC NP, CWE NP, P'!A13819</f>
        <v>3c_change</v>
      </c>
      <c r="B13819" s="43" t="str">
        <f>'MRC NP, CWE NP, P'!B13819</f>
        <v>D</v>
      </c>
      <c r="C13819" s="43" t="str">
        <f>'MRC NP, CWE NP, P'!C13819</f>
        <v>Winter</v>
      </c>
      <c r="D13819" s="43" t="str">
        <f>'MRC NP, CWE NP, P'!D13819</f>
        <v>Weekend</v>
      </c>
      <c r="E13819" s="43">
        <f>'MRC NP, CWE NP, P'!E13819</f>
        <v>20190209</v>
      </c>
      <c r="F13819" s="43">
        <f>'MRC NP, CWE NP, P'!F13819</f>
        <v>18</v>
      </c>
      <c r="G13819" s="95">
        <f>'MRC NP, CWE NP, P'!Q13819-'MRC NP, CWE NP, P'!S13819</f>
        <v>5.1899999999999977</v>
      </c>
      <c r="H13819" s="95">
        <f>'MRC NP, CWE NP, P'!Q13819-'MRC NP, CWE NP, P'!T13819</f>
        <v>-7.8000000000000043</v>
      </c>
      <c r="I13819" s="95">
        <f>'MRC NP, CWE NP, P'!R13819-'MRC NP, CWE NP, P'!T13819</f>
        <v>-25.410000000000004</v>
      </c>
      <c r="J13819" s="95">
        <f>'MRC NP, CWE NP, P'!R13819-'MRC NP, CWE NP, P'!S13819</f>
        <v>-12.420000000000002</v>
      </c>
      <c r="K13819" s="95">
        <f>'MRC NP, CWE NP, P'!R13819-'MRC NP, CWE NP, P'!U13819</f>
        <v>-28.97</v>
      </c>
      <c r="L13819" s="96">
        <f>MAX('MRC NP, CWE NP, P'!Q13819:U13819)-MIN('MRC NP, CWE NP, P'!Q13819:U13819)</f>
        <v>28.97</v>
      </c>
      <c r="M13819">
        <v>5</v>
      </c>
    </row>
    <row r="13820" spans="1:13" ht="15" x14ac:dyDescent="0.25">
      <c r="A13820" s="42" t="str">
        <f>'MRC NP, CWE NP, P'!A13820</f>
        <v>3c_change</v>
      </c>
      <c r="B13820" s="43" t="str">
        <f>'MRC NP, CWE NP, P'!B13820</f>
        <v>D</v>
      </c>
      <c r="C13820" s="43" t="str">
        <f>'MRC NP, CWE NP, P'!C13820</f>
        <v>Winter</v>
      </c>
      <c r="D13820" s="43" t="str">
        <f>'MRC NP, CWE NP, P'!D13820</f>
        <v>Weekend</v>
      </c>
      <c r="E13820" s="43">
        <f>'MRC NP, CWE NP, P'!E13820</f>
        <v>20190209</v>
      </c>
      <c r="F13820" s="43">
        <f>'MRC NP, CWE NP, P'!F13820</f>
        <v>19</v>
      </c>
      <c r="G13820" s="95">
        <f>'MRC NP, CWE NP, P'!Q13820-'MRC NP, CWE NP, P'!S13820</f>
        <v>5.3100000000000023</v>
      </c>
      <c r="H13820" s="95">
        <f>'MRC NP, CWE NP, P'!Q13820-'MRC NP, CWE NP, P'!T13820</f>
        <v>-7.5</v>
      </c>
      <c r="I13820" s="95">
        <f>'MRC NP, CWE NP, P'!R13820-'MRC NP, CWE NP, P'!T13820</f>
        <v>-26.53</v>
      </c>
      <c r="J13820" s="95">
        <f>'MRC NP, CWE NP, P'!R13820-'MRC NP, CWE NP, P'!S13820</f>
        <v>-13.719999999999999</v>
      </c>
      <c r="K13820" s="95">
        <f>'MRC NP, CWE NP, P'!R13820-'MRC NP, CWE NP, P'!U13820</f>
        <v>-26.740000000000002</v>
      </c>
      <c r="L13820" s="96">
        <f>MAX('MRC NP, CWE NP, P'!Q13820:U13820)-MIN('MRC NP, CWE NP, P'!Q13820:U13820)</f>
        <v>26.740000000000002</v>
      </c>
      <c r="M13820">
        <v>5</v>
      </c>
    </row>
    <row r="13821" spans="1:13" ht="15" x14ac:dyDescent="0.25">
      <c r="A13821" s="42" t="str">
        <f>'MRC NP, CWE NP, P'!A13821</f>
        <v>3c_change</v>
      </c>
      <c r="B13821" s="43" t="str">
        <f>'MRC NP, CWE NP, P'!B13821</f>
        <v>D</v>
      </c>
      <c r="C13821" s="43" t="str">
        <f>'MRC NP, CWE NP, P'!C13821</f>
        <v>Winter</v>
      </c>
      <c r="D13821" s="43" t="str">
        <f>'MRC NP, CWE NP, P'!D13821</f>
        <v>Weekend</v>
      </c>
      <c r="E13821" s="43">
        <f>'MRC NP, CWE NP, P'!E13821</f>
        <v>20190209</v>
      </c>
      <c r="F13821" s="43">
        <f>'MRC NP, CWE NP, P'!F13821</f>
        <v>20</v>
      </c>
      <c r="G13821" s="95">
        <f>'MRC NP, CWE NP, P'!Q13821-'MRC NP, CWE NP, P'!S13821</f>
        <v>-1.75</v>
      </c>
      <c r="H13821" s="95">
        <f>'MRC NP, CWE NP, P'!Q13821-'MRC NP, CWE NP, P'!T13821</f>
        <v>10.840000000000003</v>
      </c>
      <c r="I13821" s="95">
        <f>'MRC NP, CWE NP, P'!R13821-'MRC NP, CWE NP, P'!T13821</f>
        <v>-20.59</v>
      </c>
      <c r="J13821" s="95">
        <f>'MRC NP, CWE NP, P'!R13821-'MRC NP, CWE NP, P'!S13821</f>
        <v>-33.180000000000007</v>
      </c>
      <c r="K13821" s="95">
        <f>'MRC NP, CWE NP, P'!R13821-'MRC NP, CWE NP, P'!U13821</f>
        <v>-31.52</v>
      </c>
      <c r="L13821" s="96">
        <f>MAX('MRC NP, CWE NP, P'!Q13821:U13821)-MIN('MRC NP, CWE NP, P'!Q13821:U13821)</f>
        <v>33.180000000000007</v>
      </c>
      <c r="M13821">
        <v>5</v>
      </c>
    </row>
    <row r="13822" spans="1:13" ht="15" x14ac:dyDescent="0.25">
      <c r="A13822" s="42" t="str">
        <f>'MRC NP, CWE NP, P'!A13822</f>
        <v>3c_change</v>
      </c>
      <c r="B13822" s="43" t="str">
        <f>'MRC NP, CWE NP, P'!B13822</f>
        <v>D</v>
      </c>
      <c r="C13822" s="43" t="str">
        <f>'MRC NP, CWE NP, P'!C13822</f>
        <v>Winter</v>
      </c>
      <c r="D13822" s="43" t="str">
        <f>'MRC NP, CWE NP, P'!D13822</f>
        <v>Weekend</v>
      </c>
      <c r="E13822" s="43">
        <f>'MRC NP, CWE NP, P'!E13822</f>
        <v>20190209</v>
      </c>
      <c r="F13822" s="43">
        <f>'MRC NP, CWE NP, P'!F13822</f>
        <v>21</v>
      </c>
      <c r="G13822" s="95">
        <f>'MRC NP, CWE NP, P'!Q13822-'MRC NP, CWE NP, P'!S13822</f>
        <v>2.2000000000000028</v>
      </c>
      <c r="H13822" s="95">
        <f>'MRC NP, CWE NP, P'!Q13822-'MRC NP, CWE NP, P'!T13822</f>
        <v>-5.75</v>
      </c>
      <c r="I13822" s="95">
        <f>'MRC NP, CWE NP, P'!R13822-'MRC NP, CWE NP, P'!T13822</f>
        <v>-25.080000000000002</v>
      </c>
      <c r="J13822" s="95">
        <f>'MRC NP, CWE NP, P'!R13822-'MRC NP, CWE NP, P'!S13822</f>
        <v>-17.13</v>
      </c>
      <c r="K13822" s="95">
        <f>'MRC NP, CWE NP, P'!R13822-'MRC NP, CWE NP, P'!U13822</f>
        <v>-33.739999999999995</v>
      </c>
      <c r="L13822" s="96">
        <f>MAX('MRC NP, CWE NP, P'!Q13822:U13822)-MIN('MRC NP, CWE NP, P'!Q13822:U13822)</f>
        <v>33.739999999999995</v>
      </c>
      <c r="M13822">
        <v>5</v>
      </c>
    </row>
    <row r="13823" spans="1:13" ht="15" x14ac:dyDescent="0.25">
      <c r="A13823" s="42" t="str">
        <f>'MRC NP, CWE NP, P'!A13823</f>
        <v>3c_change</v>
      </c>
      <c r="B13823" s="43" t="str">
        <f>'MRC NP, CWE NP, P'!B13823</f>
        <v>D</v>
      </c>
      <c r="C13823" s="43" t="str">
        <f>'MRC NP, CWE NP, P'!C13823</f>
        <v>Winter</v>
      </c>
      <c r="D13823" s="43" t="str">
        <f>'MRC NP, CWE NP, P'!D13823</f>
        <v>Weekend</v>
      </c>
      <c r="E13823" s="43">
        <f>'MRC NP, CWE NP, P'!E13823</f>
        <v>20190209</v>
      </c>
      <c r="F13823" s="43">
        <f>'MRC NP, CWE NP, P'!F13823</f>
        <v>22</v>
      </c>
      <c r="G13823" s="95">
        <f>'MRC NP, CWE NP, P'!Q13823-'MRC NP, CWE NP, P'!S13823</f>
        <v>2.7900000000000063</v>
      </c>
      <c r="H13823" s="95">
        <f>'MRC NP, CWE NP, P'!Q13823-'MRC NP, CWE NP, P'!T13823</f>
        <v>-8.0799999999999983</v>
      </c>
      <c r="I13823" s="95">
        <f>'MRC NP, CWE NP, P'!R13823-'MRC NP, CWE NP, P'!T13823</f>
        <v>-23.3</v>
      </c>
      <c r="J13823" s="95">
        <f>'MRC NP, CWE NP, P'!R13823-'MRC NP, CWE NP, P'!S13823</f>
        <v>-12.429999999999996</v>
      </c>
      <c r="K13823" s="95">
        <f>'MRC NP, CWE NP, P'!R13823-'MRC NP, CWE NP, P'!U13823</f>
        <v>-33.620000000000005</v>
      </c>
      <c r="L13823" s="96">
        <f>MAX('MRC NP, CWE NP, P'!Q13823:U13823)-MIN('MRC NP, CWE NP, P'!Q13823:U13823)</f>
        <v>33.620000000000005</v>
      </c>
      <c r="M13823">
        <v>5</v>
      </c>
    </row>
    <row r="13824" spans="1:13" ht="15" x14ac:dyDescent="0.25">
      <c r="A13824" s="42" t="str">
        <f>'MRC NP, CWE NP, P'!A13824</f>
        <v>3c_change</v>
      </c>
      <c r="B13824" s="43" t="str">
        <f>'MRC NP, CWE NP, P'!B13824</f>
        <v>D</v>
      </c>
      <c r="C13824" s="43" t="str">
        <f>'MRC NP, CWE NP, P'!C13824</f>
        <v>Winter</v>
      </c>
      <c r="D13824" s="43" t="str">
        <f>'MRC NP, CWE NP, P'!D13824</f>
        <v>Weekend</v>
      </c>
      <c r="E13824" s="43">
        <f>'MRC NP, CWE NP, P'!E13824</f>
        <v>20190209</v>
      </c>
      <c r="F13824" s="43">
        <f>'MRC NP, CWE NP, P'!F13824</f>
        <v>23</v>
      </c>
      <c r="G13824" s="95">
        <f>'MRC NP, CWE NP, P'!Q13824-'MRC NP, CWE NP, P'!S13824</f>
        <v>2.4200000000000017</v>
      </c>
      <c r="H13824" s="95">
        <f>'MRC NP, CWE NP, P'!Q13824-'MRC NP, CWE NP, P'!T13824</f>
        <v>-4.1499999999999986</v>
      </c>
      <c r="I13824" s="95">
        <f>'MRC NP, CWE NP, P'!R13824-'MRC NP, CWE NP, P'!T13824</f>
        <v>-11.600000000000001</v>
      </c>
      <c r="J13824" s="95">
        <f>'MRC NP, CWE NP, P'!R13824-'MRC NP, CWE NP, P'!S13824</f>
        <v>-5.0300000000000011</v>
      </c>
      <c r="K13824" s="95">
        <f>'MRC NP, CWE NP, P'!R13824-'MRC NP, CWE NP, P'!U13824</f>
        <v>-13.700000000000003</v>
      </c>
      <c r="L13824" s="96">
        <f>MAX('MRC NP, CWE NP, P'!Q13824:U13824)-MIN('MRC NP, CWE NP, P'!Q13824:U13824)</f>
        <v>13.700000000000003</v>
      </c>
      <c r="M13824">
        <v>5</v>
      </c>
    </row>
    <row r="13825" spans="1:13" ht="15" x14ac:dyDescent="0.25">
      <c r="A13825" s="42" t="str">
        <f>'MRC NP, CWE NP, P'!A13825</f>
        <v>3c_change</v>
      </c>
      <c r="B13825" s="43" t="str">
        <f>'MRC NP, CWE NP, P'!B13825</f>
        <v>D</v>
      </c>
      <c r="C13825" s="43" t="str">
        <f>'MRC NP, CWE NP, P'!C13825</f>
        <v>Winter</v>
      </c>
      <c r="D13825" s="43" t="str">
        <f>'MRC NP, CWE NP, P'!D13825</f>
        <v>Weekend</v>
      </c>
      <c r="E13825" s="43">
        <f>'MRC NP, CWE NP, P'!E13825</f>
        <v>20190209</v>
      </c>
      <c r="F13825" s="43">
        <f>'MRC NP, CWE NP, P'!F13825</f>
        <v>24</v>
      </c>
      <c r="G13825" s="95">
        <f>'MRC NP, CWE NP, P'!Q13825-'MRC NP, CWE NP, P'!S13825</f>
        <v>4.2000000000000028</v>
      </c>
      <c r="H13825" s="95">
        <f>'MRC NP, CWE NP, P'!Q13825-'MRC NP, CWE NP, P'!T13825</f>
        <v>1.730000000000004</v>
      </c>
      <c r="I13825" s="95">
        <f>'MRC NP, CWE NP, P'!R13825-'MRC NP, CWE NP, P'!T13825</f>
        <v>-20.109999999999996</v>
      </c>
      <c r="J13825" s="95">
        <f>'MRC NP, CWE NP, P'!R13825-'MRC NP, CWE NP, P'!S13825</f>
        <v>-17.639999999999997</v>
      </c>
      <c r="K13825" s="95">
        <f>'MRC NP, CWE NP, P'!R13825-'MRC NP, CWE NP, P'!U13825</f>
        <v>-19.080000000000002</v>
      </c>
      <c r="L13825" s="96">
        <f>MAX('MRC NP, CWE NP, P'!Q13825:U13825)-MIN('MRC NP, CWE NP, P'!Q13825:U13825)</f>
        <v>21.84</v>
      </c>
      <c r="M13825">
        <v>5</v>
      </c>
    </row>
    <row r="13826" spans="1:13" ht="15" x14ac:dyDescent="0.25">
      <c r="A13826" s="42" t="str">
        <f>'MRC NP, CWE NP, P'!A13826</f>
        <v>3c_change</v>
      </c>
      <c r="B13826" s="43" t="str">
        <f>'MRC NP, CWE NP, P'!B13826</f>
        <v>D</v>
      </c>
      <c r="C13826" s="43" t="str">
        <f>'MRC NP, CWE NP, P'!C13826</f>
        <v>Winter</v>
      </c>
      <c r="D13826" s="43" t="str">
        <f>'MRC NP, CWE NP, P'!D13826</f>
        <v>Weekend</v>
      </c>
      <c r="E13826" s="43">
        <f>'MRC NP, CWE NP, P'!E13826</f>
        <v>20190210</v>
      </c>
      <c r="F13826" s="43">
        <f>'MRC NP, CWE NP, P'!F13826</f>
        <v>1</v>
      </c>
      <c r="G13826" s="95">
        <f>'MRC NP, CWE NP, P'!Q13826-'MRC NP, CWE NP, P'!S13826</f>
        <v>6.3999999999999986</v>
      </c>
      <c r="H13826" s="95">
        <f>'MRC NP, CWE NP, P'!Q13826-'MRC NP, CWE NP, P'!T13826</f>
        <v>5.7100000000000009</v>
      </c>
      <c r="I13826" s="95">
        <f>'MRC NP, CWE NP, P'!R13826-'MRC NP, CWE NP, P'!T13826</f>
        <v>-23.85</v>
      </c>
      <c r="J13826" s="95">
        <f>'MRC NP, CWE NP, P'!R13826-'MRC NP, CWE NP, P'!S13826</f>
        <v>-23.160000000000004</v>
      </c>
      <c r="K13826" s="95">
        <f>'MRC NP, CWE NP, P'!R13826-'MRC NP, CWE NP, P'!U13826</f>
        <v>-27.740000000000002</v>
      </c>
      <c r="L13826" s="96">
        <f>MAX('MRC NP, CWE NP, P'!Q13826:U13826)-MIN('MRC NP, CWE NP, P'!Q13826:U13826)</f>
        <v>29.560000000000002</v>
      </c>
      <c r="M13826">
        <v>5</v>
      </c>
    </row>
    <row r="13827" spans="1:13" ht="15" x14ac:dyDescent="0.25">
      <c r="A13827" s="42" t="str">
        <f>'MRC NP, CWE NP, P'!A13827</f>
        <v>3c_change</v>
      </c>
      <c r="B13827" s="43" t="str">
        <f>'MRC NP, CWE NP, P'!B13827</f>
        <v>D</v>
      </c>
      <c r="C13827" s="43" t="str">
        <f>'MRC NP, CWE NP, P'!C13827</f>
        <v>Winter</v>
      </c>
      <c r="D13827" s="43" t="str">
        <f>'MRC NP, CWE NP, P'!D13827</f>
        <v>Weekend</v>
      </c>
      <c r="E13827" s="43">
        <f>'MRC NP, CWE NP, P'!E13827</f>
        <v>20190210</v>
      </c>
      <c r="F13827" s="43">
        <f>'MRC NP, CWE NP, P'!F13827</f>
        <v>2</v>
      </c>
      <c r="G13827" s="95">
        <f>'MRC NP, CWE NP, P'!Q13827-'MRC NP, CWE NP, P'!S13827</f>
        <v>6.7600000000000051</v>
      </c>
      <c r="H13827" s="95">
        <f>'MRC NP, CWE NP, P'!Q13827-'MRC NP, CWE NP, P'!T13827</f>
        <v>2.7899999999999991</v>
      </c>
      <c r="I13827" s="95">
        <f>'MRC NP, CWE NP, P'!R13827-'MRC NP, CWE NP, P'!T13827</f>
        <v>-33.260000000000005</v>
      </c>
      <c r="J13827" s="95">
        <f>'MRC NP, CWE NP, P'!R13827-'MRC NP, CWE NP, P'!S13827</f>
        <v>-29.289999999999996</v>
      </c>
      <c r="K13827" s="95">
        <f>'MRC NP, CWE NP, P'!R13827-'MRC NP, CWE NP, P'!U13827</f>
        <v>-31.31</v>
      </c>
      <c r="L13827" s="96">
        <f>MAX('MRC NP, CWE NP, P'!Q13827:U13827)-MIN('MRC NP, CWE NP, P'!Q13827:U13827)</f>
        <v>36.050000000000004</v>
      </c>
      <c r="M13827">
        <v>5</v>
      </c>
    </row>
    <row r="13828" spans="1:13" ht="15" x14ac:dyDescent="0.25">
      <c r="A13828" s="42" t="str">
        <f>'MRC NP, CWE NP, P'!A13828</f>
        <v>3c_change</v>
      </c>
      <c r="B13828" s="43" t="str">
        <f>'MRC NP, CWE NP, P'!B13828</f>
        <v>D</v>
      </c>
      <c r="C13828" s="43" t="str">
        <f>'MRC NP, CWE NP, P'!C13828</f>
        <v>Winter</v>
      </c>
      <c r="D13828" s="43" t="str">
        <f>'MRC NP, CWE NP, P'!D13828</f>
        <v>Weekend</v>
      </c>
      <c r="E13828" s="43">
        <f>'MRC NP, CWE NP, P'!E13828</f>
        <v>20190210</v>
      </c>
      <c r="F13828" s="43">
        <f>'MRC NP, CWE NP, P'!F13828</f>
        <v>3</v>
      </c>
      <c r="G13828" s="95">
        <f>'MRC NP, CWE NP, P'!Q13828-'MRC NP, CWE NP, P'!S13828</f>
        <v>6.389999999999997</v>
      </c>
      <c r="H13828" s="95">
        <f>'MRC NP, CWE NP, P'!Q13828-'MRC NP, CWE NP, P'!T13828</f>
        <v>-10.910000000000004</v>
      </c>
      <c r="I13828" s="95">
        <f>'MRC NP, CWE NP, P'!R13828-'MRC NP, CWE NP, P'!T13828</f>
        <v>-26.18</v>
      </c>
      <c r="J13828" s="95">
        <f>'MRC NP, CWE NP, P'!R13828-'MRC NP, CWE NP, P'!S13828</f>
        <v>-8.879999999999999</v>
      </c>
      <c r="K13828" s="95">
        <f>'MRC NP, CWE NP, P'!R13828-'MRC NP, CWE NP, P'!U13828</f>
        <v>-8.59</v>
      </c>
      <c r="L13828" s="96">
        <f>MAX('MRC NP, CWE NP, P'!Q13828:U13828)-MIN('MRC NP, CWE NP, P'!Q13828:U13828)</f>
        <v>26.18</v>
      </c>
      <c r="M13828">
        <v>5</v>
      </c>
    </row>
    <row r="13829" spans="1:13" ht="15" x14ac:dyDescent="0.25">
      <c r="A13829" s="42" t="str">
        <f>'MRC NP, CWE NP, P'!A13829</f>
        <v>3c_change</v>
      </c>
      <c r="B13829" s="43" t="str">
        <f>'MRC NP, CWE NP, P'!B13829</f>
        <v>D</v>
      </c>
      <c r="C13829" s="43" t="str">
        <f>'MRC NP, CWE NP, P'!C13829</f>
        <v>Winter</v>
      </c>
      <c r="D13829" s="43" t="str">
        <f>'MRC NP, CWE NP, P'!D13829</f>
        <v>Weekend</v>
      </c>
      <c r="E13829" s="43">
        <f>'MRC NP, CWE NP, P'!E13829</f>
        <v>20190210</v>
      </c>
      <c r="F13829" s="43">
        <f>'MRC NP, CWE NP, P'!F13829</f>
        <v>4</v>
      </c>
      <c r="G13829" s="95">
        <f>'MRC NP, CWE NP, P'!Q13829-'MRC NP, CWE NP, P'!S13829</f>
        <v>2.4699999999999989</v>
      </c>
      <c r="H13829" s="95">
        <f>'MRC NP, CWE NP, P'!Q13829-'MRC NP, CWE NP, P'!T13829</f>
        <v>-6.3500000000000014</v>
      </c>
      <c r="I13829" s="95">
        <f>'MRC NP, CWE NP, P'!R13829-'MRC NP, CWE NP, P'!T13829</f>
        <v>-11.870000000000001</v>
      </c>
      <c r="J13829" s="95">
        <f>'MRC NP, CWE NP, P'!R13829-'MRC NP, CWE NP, P'!S13829</f>
        <v>-3.0500000000000007</v>
      </c>
      <c r="K13829" s="95">
        <f>'MRC NP, CWE NP, P'!R13829-'MRC NP, CWE NP, P'!U13829</f>
        <v>-0.85000000000000142</v>
      </c>
      <c r="L13829" s="96">
        <f>MAX('MRC NP, CWE NP, P'!Q13829:U13829)-MIN('MRC NP, CWE NP, P'!Q13829:U13829)</f>
        <v>11.870000000000001</v>
      </c>
      <c r="M13829">
        <v>5</v>
      </c>
    </row>
    <row r="13830" spans="1:13" ht="15" x14ac:dyDescent="0.25">
      <c r="A13830" s="42" t="str">
        <f>'MRC NP, CWE NP, P'!A13830</f>
        <v>3c_change</v>
      </c>
      <c r="B13830" s="43" t="str">
        <f>'MRC NP, CWE NP, P'!B13830</f>
        <v>D</v>
      </c>
      <c r="C13830" s="43" t="str">
        <f>'MRC NP, CWE NP, P'!C13830</f>
        <v>Winter</v>
      </c>
      <c r="D13830" s="43" t="str">
        <f>'MRC NP, CWE NP, P'!D13830</f>
        <v>Weekend</v>
      </c>
      <c r="E13830" s="43">
        <f>'MRC NP, CWE NP, P'!E13830</f>
        <v>20190210</v>
      </c>
      <c r="F13830" s="43">
        <f>'MRC NP, CWE NP, P'!F13830</f>
        <v>5</v>
      </c>
      <c r="G13830" s="95">
        <f>'MRC NP, CWE NP, P'!Q13830-'MRC NP, CWE NP, P'!S13830</f>
        <v>0</v>
      </c>
      <c r="H13830" s="95">
        <f>'MRC NP, CWE NP, P'!Q13830-'MRC NP, CWE NP, P'!T13830</f>
        <v>-1.1799999999999997</v>
      </c>
      <c r="I13830" s="95">
        <f>'MRC NP, CWE NP, P'!R13830-'MRC NP, CWE NP, P'!T13830</f>
        <v>-2.41</v>
      </c>
      <c r="J13830" s="95">
        <f>'MRC NP, CWE NP, P'!R13830-'MRC NP, CWE NP, P'!S13830</f>
        <v>-1.2300000000000004</v>
      </c>
      <c r="K13830" s="95">
        <f>'MRC NP, CWE NP, P'!R13830-'MRC NP, CWE NP, P'!U13830</f>
        <v>-9.5500000000000007</v>
      </c>
      <c r="L13830" s="96">
        <f>MAX('MRC NP, CWE NP, P'!Q13830:U13830)-MIN('MRC NP, CWE NP, P'!Q13830:U13830)</f>
        <v>9.5500000000000007</v>
      </c>
      <c r="M13830">
        <v>4</v>
      </c>
    </row>
    <row r="13831" spans="1:13" ht="15" x14ac:dyDescent="0.25">
      <c r="A13831" s="42" t="str">
        <f>'MRC NP, CWE NP, P'!A13831</f>
        <v>3c_change</v>
      </c>
      <c r="B13831" s="43" t="str">
        <f>'MRC NP, CWE NP, P'!B13831</f>
        <v>D</v>
      </c>
      <c r="C13831" s="43" t="str">
        <f>'MRC NP, CWE NP, P'!C13831</f>
        <v>Winter</v>
      </c>
      <c r="D13831" s="43" t="str">
        <f>'MRC NP, CWE NP, P'!D13831</f>
        <v>Weekend</v>
      </c>
      <c r="E13831" s="43">
        <f>'MRC NP, CWE NP, P'!E13831</f>
        <v>20190210</v>
      </c>
      <c r="F13831" s="43">
        <f>'MRC NP, CWE NP, P'!F13831</f>
        <v>6</v>
      </c>
      <c r="G13831" s="95">
        <f>'MRC NP, CWE NP, P'!Q13831-'MRC NP, CWE NP, P'!S13831</f>
        <v>1.379999999999999</v>
      </c>
      <c r="H13831" s="95">
        <f>'MRC NP, CWE NP, P'!Q13831-'MRC NP, CWE NP, P'!T13831</f>
        <v>-11.549999999999997</v>
      </c>
      <c r="I13831" s="95">
        <f>'MRC NP, CWE NP, P'!R13831-'MRC NP, CWE NP, P'!T13831</f>
        <v>-18.559999999999995</v>
      </c>
      <c r="J13831" s="95">
        <f>'MRC NP, CWE NP, P'!R13831-'MRC NP, CWE NP, P'!S13831</f>
        <v>-5.6300000000000008</v>
      </c>
      <c r="K13831" s="95">
        <f>'MRC NP, CWE NP, P'!R13831-'MRC NP, CWE NP, P'!U13831</f>
        <v>-22.32</v>
      </c>
      <c r="L13831" s="96">
        <f>MAX('MRC NP, CWE NP, P'!Q13831:U13831)-MIN('MRC NP, CWE NP, P'!Q13831:U13831)</f>
        <v>22.32</v>
      </c>
      <c r="M13831">
        <v>5</v>
      </c>
    </row>
    <row r="13832" spans="1:13" ht="15" x14ac:dyDescent="0.25">
      <c r="A13832" s="42" t="str">
        <f>'MRC NP, CWE NP, P'!A13832</f>
        <v>3c_change</v>
      </c>
      <c r="B13832" s="43" t="str">
        <f>'MRC NP, CWE NP, P'!B13832</f>
        <v>D</v>
      </c>
      <c r="C13832" s="43" t="str">
        <f>'MRC NP, CWE NP, P'!C13832</f>
        <v>Winter</v>
      </c>
      <c r="D13832" s="43" t="str">
        <f>'MRC NP, CWE NP, P'!D13832</f>
        <v>Weekend</v>
      </c>
      <c r="E13832" s="43">
        <f>'MRC NP, CWE NP, P'!E13832</f>
        <v>20190210</v>
      </c>
      <c r="F13832" s="43">
        <f>'MRC NP, CWE NP, P'!F13832</f>
        <v>7</v>
      </c>
      <c r="G13832" s="95">
        <f>'MRC NP, CWE NP, P'!Q13832-'MRC NP, CWE NP, P'!S13832</f>
        <v>6.48</v>
      </c>
      <c r="H13832" s="95">
        <f>'MRC NP, CWE NP, P'!Q13832-'MRC NP, CWE NP, P'!T13832</f>
        <v>-11.879999999999999</v>
      </c>
      <c r="I13832" s="95">
        <f>'MRC NP, CWE NP, P'!R13832-'MRC NP, CWE NP, P'!T13832</f>
        <v>-28.810000000000002</v>
      </c>
      <c r="J13832" s="95">
        <f>'MRC NP, CWE NP, P'!R13832-'MRC NP, CWE NP, P'!S13832</f>
        <v>-10.450000000000001</v>
      </c>
      <c r="K13832" s="95">
        <f>'MRC NP, CWE NP, P'!R13832-'MRC NP, CWE NP, P'!U13832</f>
        <v>-18.829999999999998</v>
      </c>
      <c r="L13832" s="96">
        <f>MAX('MRC NP, CWE NP, P'!Q13832:U13832)-MIN('MRC NP, CWE NP, P'!Q13832:U13832)</f>
        <v>28.810000000000002</v>
      </c>
      <c r="M13832">
        <v>5</v>
      </c>
    </row>
    <row r="13833" spans="1:13" ht="15" x14ac:dyDescent="0.25">
      <c r="A13833" s="42" t="str">
        <f>'MRC NP, CWE NP, P'!A13833</f>
        <v>3c_change</v>
      </c>
      <c r="B13833" s="43" t="str">
        <f>'MRC NP, CWE NP, P'!B13833</f>
        <v>D</v>
      </c>
      <c r="C13833" s="43" t="str">
        <f>'MRC NP, CWE NP, P'!C13833</f>
        <v>Winter</v>
      </c>
      <c r="D13833" s="43" t="str">
        <f>'MRC NP, CWE NP, P'!D13833</f>
        <v>Weekend</v>
      </c>
      <c r="E13833" s="43">
        <f>'MRC NP, CWE NP, P'!E13833</f>
        <v>20190210</v>
      </c>
      <c r="F13833" s="43">
        <f>'MRC NP, CWE NP, P'!F13833</f>
        <v>8</v>
      </c>
      <c r="G13833" s="95">
        <f>'MRC NP, CWE NP, P'!Q13833-'MRC NP, CWE NP, P'!S13833</f>
        <v>2.8699999999999974</v>
      </c>
      <c r="H13833" s="95">
        <f>'MRC NP, CWE NP, P'!Q13833-'MRC NP, CWE NP, P'!T13833</f>
        <v>-6.5</v>
      </c>
      <c r="I13833" s="95">
        <f>'MRC NP, CWE NP, P'!R13833-'MRC NP, CWE NP, P'!T13833</f>
        <v>-14.89</v>
      </c>
      <c r="J13833" s="95">
        <f>'MRC NP, CWE NP, P'!R13833-'MRC NP, CWE NP, P'!S13833</f>
        <v>-5.5200000000000031</v>
      </c>
      <c r="K13833" s="95">
        <f>'MRC NP, CWE NP, P'!R13833-'MRC NP, CWE NP, P'!U13833</f>
        <v>-13.73</v>
      </c>
      <c r="L13833" s="96">
        <f>MAX('MRC NP, CWE NP, P'!Q13833:U13833)-MIN('MRC NP, CWE NP, P'!Q13833:U13833)</f>
        <v>14.89</v>
      </c>
      <c r="M13833">
        <v>5</v>
      </c>
    </row>
    <row r="13834" spans="1:13" ht="15" x14ac:dyDescent="0.25">
      <c r="A13834" s="42" t="str">
        <f>'MRC NP, CWE NP, P'!A13834</f>
        <v>3c_change</v>
      </c>
      <c r="B13834" s="43" t="str">
        <f>'MRC NP, CWE NP, P'!B13834</f>
        <v>D</v>
      </c>
      <c r="C13834" s="43" t="str">
        <f>'MRC NP, CWE NP, P'!C13834</f>
        <v>Winter</v>
      </c>
      <c r="D13834" s="43" t="str">
        <f>'MRC NP, CWE NP, P'!D13834</f>
        <v>Weekend</v>
      </c>
      <c r="E13834" s="43">
        <f>'MRC NP, CWE NP, P'!E13834</f>
        <v>20190210</v>
      </c>
      <c r="F13834" s="43">
        <f>'MRC NP, CWE NP, P'!F13834</f>
        <v>9</v>
      </c>
      <c r="G13834" s="95">
        <f>'MRC NP, CWE NP, P'!Q13834-'MRC NP, CWE NP, P'!S13834</f>
        <v>2.6699999999999982</v>
      </c>
      <c r="H13834" s="95">
        <f>'MRC NP, CWE NP, P'!Q13834-'MRC NP, CWE NP, P'!T13834</f>
        <v>-10.840000000000003</v>
      </c>
      <c r="I13834" s="95">
        <f>'MRC NP, CWE NP, P'!R13834-'MRC NP, CWE NP, P'!T13834</f>
        <v>-19.810000000000002</v>
      </c>
      <c r="J13834" s="95">
        <f>'MRC NP, CWE NP, P'!R13834-'MRC NP, CWE NP, P'!S13834</f>
        <v>-6.3000000000000007</v>
      </c>
      <c r="K13834" s="95">
        <f>'MRC NP, CWE NP, P'!R13834-'MRC NP, CWE NP, P'!U13834</f>
        <v>-18.799999999999997</v>
      </c>
      <c r="L13834" s="96">
        <f>MAX('MRC NP, CWE NP, P'!Q13834:U13834)-MIN('MRC NP, CWE NP, P'!Q13834:U13834)</f>
        <v>19.810000000000002</v>
      </c>
      <c r="M13834">
        <v>5</v>
      </c>
    </row>
    <row r="13835" spans="1:13" ht="15" x14ac:dyDescent="0.25">
      <c r="A13835" s="42" t="str">
        <f>'MRC NP, CWE NP, P'!A13835</f>
        <v>3c_change</v>
      </c>
      <c r="B13835" s="43" t="str">
        <f>'MRC NP, CWE NP, P'!B13835</f>
        <v>D</v>
      </c>
      <c r="C13835" s="43" t="str">
        <f>'MRC NP, CWE NP, P'!C13835</f>
        <v>Winter</v>
      </c>
      <c r="D13835" s="43" t="str">
        <f>'MRC NP, CWE NP, P'!D13835</f>
        <v>Weekend</v>
      </c>
      <c r="E13835" s="43">
        <f>'MRC NP, CWE NP, P'!E13835</f>
        <v>20190210</v>
      </c>
      <c r="F13835" s="43">
        <f>'MRC NP, CWE NP, P'!F13835</f>
        <v>10</v>
      </c>
      <c r="G13835" s="95">
        <f>'MRC NP, CWE NP, P'!Q13835-'MRC NP, CWE NP, P'!S13835</f>
        <v>4.5</v>
      </c>
      <c r="H13835" s="95">
        <f>'MRC NP, CWE NP, P'!Q13835-'MRC NP, CWE NP, P'!T13835</f>
        <v>-12.21</v>
      </c>
      <c r="I13835" s="95">
        <f>'MRC NP, CWE NP, P'!R13835-'MRC NP, CWE NP, P'!T13835</f>
        <v>-21.59</v>
      </c>
      <c r="J13835" s="95">
        <f>'MRC NP, CWE NP, P'!R13835-'MRC NP, CWE NP, P'!S13835</f>
        <v>-4.879999999999999</v>
      </c>
      <c r="K13835" s="95">
        <f>'MRC NP, CWE NP, P'!R13835-'MRC NP, CWE NP, P'!U13835</f>
        <v>-1.9199999999999982</v>
      </c>
      <c r="L13835" s="96">
        <f>MAX('MRC NP, CWE NP, P'!Q13835:U13835)-MIN('MRC NP, CWE NP, P'!Q13835:U13835)</f>
        <v>21.59</v>
      </c>
      <c r="M13835">
        <v>5</v>
      </c>
    </row>
    <row r="13836" spans="1:13" ht="15" x14ac:dyDescent="0.25">
      <c r="A13836" s="42" t="str">
        <f>'MRC NP, CWE NP, P'!A13836</f>
        <v>3c_change</v>
      </c>
      <c r="B13836" s="43" t="str">
        <f>'MRC NP, CWE NP, P'!B13836</f>
        <v>D</v>
      </c>
      <c r="C13836" s="43" t="str">
        <f>'MRC NP, CWE NP, P'!C13836</f>
        <v>Winter</v>
      </c>
      <c r="D13836" s="43" t="str">
        <f>'MRC NP, CWE NP, P'!D13836</f>
        <v>Weekend</v>
      </c>
      <c r="E13836" s="43">
        <f>'MRC NP, CWE NP, P'!E13836</f>
        <v>20190210</v>
      </c>
      <c r="F13836" s="43">
        <f>'MRC NP, CWE NP, P'!F13836</f>
        <v>11</v>
      </c>
      <c r="G13836" s="95">
        <f>'MRC NP, CWE NP, P'!Q13836-'MRC NP, CWE NP, P'!S13836</f>
        <v>3.9400000000000048</v>
      </c>
      <c r="H13836" s="95">
        <f>'MRC NP, CWE NP, P'!Q13836-'MRC NP, CWE NP, P'!T13836</f>
        <v>-5.4399999999999977</v>
      </c>
      <c r="I13836" s="95">
        <f>'MRC NP, CWE NP, P'!R13836-'MRC NP, CWE NP, P'!T13836</f>
        <v>-13.490000000000002</v>
      </c>
      <c r="J13836" s="95">
        <f>'MRC NP, CWE NP, P'!R13836-'MRC NP, CWE NP, P'!S13836</f>
        <v>-4.1099999999999994</v>
      </c>
      <c r="K13836" s="95">
        <f>'MRC NP, CWE NP, P'!R13836-'MRC NP, CWE NP, P'!U13836</f>
        <v>-1.009999999999998</v>
      </c>
      <c r="L13836" s="96">
        <f>MAX('MRC NP, CWE NP, P'!Q13836:U13836)-MIN('MRC NP, CWE NP, P'!Q13836:U13836)</f>
        <v>13.490000000000002</v>
      </c>
      <c r="M13836">
        <v>5</v>
      </c>
    </row>
    <row r="13837" spans="1:13" ht="15" x14ac:dyDescent="0.25">
      <c r="A13837" s="42" t="str">
        <f>'MRC NP, CWE NP, P'!A13837</f>
        <v>3c_change</v>
      </c>
      <c r="B13837" s="43" t="str">
        <f>'MRC NP, CWE NP, P'!B13837</f>
        <v>D</v>
      </c>
      <c r="C13837" s="43" t="str">
        <f>'MRC NP, CWE NP, P'!C13837</f>
        <v>Winter</v>
      </c>
      <c r="D13837" s="43" t="str">
        <f>'MRC NP, CWE NP, P'!D13837</f>
        <v>Weekend</v>
      </c>
      <c r="E13837" s="43">
        <f>'MRC NP, CWE NP, P'!E13837</f>
        <v>20190210</v>
      </c>
      <c r="F13837" s="43">
        <f>'MRC NP, CWE NP, P'!F13837</f>
        <v>12</v>
      </c>
      <c r="G13837" s="95">
        <f>'MRC NP, CWE NP, P'!Q13837-'MRC NP, CWE NP, P'!S13837</f>
        <v>2.8900000000000006</v>
      </c>
      <c r="H13837" s="95">
        <f>'MRC NP, CWE NP, P'!Q13837-'MRC NP, CWE NP, P'!T13837</f>
        <v>-5.4600000000000009</v>
      </c>
      <c r="I13837" s="95">
        <f>'MRC NP, CWE NP, P'!R13837-'MRC NP, CWE NP, P'!T13837</f>
        <v>-11.850000000000001</v>
      </c>
      <c r="J13837" s="95">
        <f>'MRC NP, CWE NP, P'!R13837-'MRC NP, CWE NP, P'!S13837</f>
        <v>-3.5</v>
      </c>
      <c r="K13837" s="95">
        <f>'MRC NP, CWE NP, P'!R13837-'MRC NP, CWE NP, P'!U13837</f>
        <v>-0.92000000000000171</v>
      </c>
      <c r="L13837" s="96">
        <f>MAX('MRC NP, CWE NP, P'!Q13837:U13837)-MIN('MRC NP, CWE NP, P'!Q13837:U13837)</f>
        <v>11.850000000000001</v>
      </c>
      <c r="M13837">
        <v>5</v>
      </c>
    </row>
    <row r="13838" spans="1:13" ht="15" x14ac:dyDescent="0.25">
      <c r="A13838" s="42" t="str">
        <f>'MRC NP, CWE NP, P'!A13838</f>
        <v>3c_change</v>
      </c>
      <c r="B13838" s="43" t="str">
        <f>'MRC NP, CWE NP, P'!B13838</f>
        <v>D</v>
      </c>
      <c r="C13838" s="43" t="str">
        <f>'MRC NP, CWE NP, P'!C13838</f>
        <v>Winter</v>
      </c>
      <c r="D13838" s="43" t="str">
        <f>'MRC NP, CWE NP, P'!D13838</f>
        <v>Weekend</v>
      </c>
      <c r="E13838" s="43">
        <f>'MRC NP, CWE NP, P'!E13838</f>
        <v>20190210</v>
      </c>
      <c r="F13838" s="43">
        <f>'MRC NP, CWE NP, P'!F13838</f>
        <v>13</v>
      </c>
      <c r="G13838" s="95">
        <f>'MRC NP, CWE NP, P'!Q13838-'MRC NP, CWE NP, P'!S13838</f>
        <v>3.5599999999999952</v>
      </c>
      <c r="H13838" s="95">
        <f>'MRC NP, CWE NP, P'!Q13838-'MRC NP, CWE NP, P'!T13838</f>
        <v>-5.8100000000000023</v>
      </c>
      <c r="I13838" s="95">
        <f>'MRC NP, CWE NP, P'!R13838-'MRC NP, CWE NP, P'!T13838</f>
        <v>-13.71</v>
      </c>
      <c r="J13838" s="95">
        <f>'MRC NP, CWE NP, P'!R13838-'MRC NP, CWE NP, P'!S13838</f>
        <v>-4.3400000000000034</v>
      </c>
      <c r="K13838" s="95">
        <f>'MRC NP, CWE NP, P'!R13838-'MRC NP, CWE NP, P'!U13838</f>
        <v>-1.1400000000000006</v>
      </c>
      <c r="L13838" s="96">
        <f>MAX('MRC NP, CWE NP, P'!Q13838:U13838)-MIN('MRC NP, CWE NP, P'!Q13838:U13838)</f>
        <v>13.71</v>
      </c>
      <c r="M13838">
        <v>5</v>
      </c>
    </row>
    <row r="13839" spans="1:13" ht="15" x14ac:dyDescent="0.25">
      <c r="A13839" s="42" t="str">
        <f>'MRC NP, CWE NP, P'!A13839</f>
        <v>3c_change</v>
      </c>
      <c r="B13839" s="43" t="str">
        <f>'MRC NP, CWE NP, P'!B13839</f>
        <v>D</v>
      </c>
      <c r="C13839" s="43" t="str">
        <f>'MRC NP, CWE NP, P'!C13839</f>
        <v>Winter</v>
      </c>
      <c r="D13839" s="43" t="str">
        <f>'MRC NP, CWE NP, P'!D13839</f>
        <v>Weekend</v>
      </c>
      <c r="E13839" s="43">
        <f>'MRC NP, CWE NP, P'!E13839</f>
        <v>20190210</v>
      </c>
      <c r="F13839" s="43">
        <f>'MRC NP, CWE NP, P'!F13839</f>
        <v>14</v>
      </c>
      <c r="G13839" s="95">
        <f>'MRC NP, CWE NP, P'!Q13839-'MRC NP, CWE NP, P'!S13839</f>
        <v>4.9699999999999989</v>
      </c>
      <c r="H13839" s="95">
        <f>'MRC NP, CWE NP, P'!Q13839-'MRC NP, CWE NP, P'!T13839</f>
        <v>-7.4699999999999989</v>
      </c>
      <c r="I13839" s="95">
        <f>'MRC NP, CWE NP, P'!R13839-'MRC NP, CWE NP, P'!T13839</f>
        <v>-18.47</v>
      </c>
      <c r="J13839" s="95">
        <f>'MRC NP, CWE NP, P'!R13839-'MRC NP, CWE NP, P'!S13839</f>
        <v>-6.0300000000000011</v>
      </c>
      <c r="K13839" s="95">
        <f>'MRC NP, CWE NP, P'!R13839-'MRC NP, CWE NP, P'!U13839</f>
        <v>-1.5799999999999983</v>
      </c>
      <c r="L13839" s="96">
        <f>MAX('MRC NP, CWE NP, P'!Q13839:U13839)-MIN('MRC NP, CWE NP, P'!Q13839:U13839)</f>
        <v>18.47</v>
      </c>
      <c r="M13839">
        <v>5</v>
      </c>
    </row>
    <row r="13840" spans="1:13" ht="15" x14ac:dyDescent="0.25">
      <c r="A13840" s="42" t="str">
        <f>'MRC NP, CWE NP, P'!A13840</f>
        <v>3c_change</v>
      </c>
      <c r="B13840" s="43" t="str">
        <f>'MRC NP, CWE NP, P'!B13840</f>
        <v>D</v>
      </c>
      <c r="C13840" s="43" t="str">
        <f>'MRC NP, CWE NP, P'!C13840</f>
        <v>Winter</v>
      </c>
      <c r="D13840" s="43" t="str">
        <f>'MRC NP, CWE NP, P'!D13840</f>
        <v>Weekend</v>
      </c>
      <c r="E13840" s="43">
        <f>'MRC NP, CWE NP, P'!E13840</f>
        <v>20190210</v>
      </c>
      <c r="F13840" s="43">
        <f>'MRC NP, CWE NP, P'!F13840</f>
        <v>15</v>
      </c>
      <c r="G13840" s="95">
        <f>'MRC NP, CWE NP, P'!Q13840-'MRC NP, CWE NP, P'!S13840</f>
        <v>4.0500000000000043</v>
      </c>
      <c r="H13840" s="95">
        <f>'MRC NP, CWE NP, P'!Q13840-'MRC NP, CWE NP, P'!T13840</f>
        <v>-9.4399999999999977</v>
      </c>
      <c r="I13840" s="95">
        <f>'MRC NP, CWE NP, P'!R13840-'MRC NP, CWE NP, P'!T13840</f>
        <v>-18.399999999999999</v>
      </c>
      <c r="J13840" s="95">
        <f>'MRC NP, CWE NP, P'!R13840-'MRC NP, CWE NP, P'!S13840</f>
        <v>-4.9099999999999966</v>
      </c>
      <c r="K13840" s="95">
        <f>'MRC NP, CWE NP, P'!R13840-'MRC NP, CWE NP, P'!U13840</f>
        <v>-1.3000000000000007</v>
      </c>
      <c r="L13840" s="96">
        <f>MAX('MRC NP, CWE NP, P'!Q13840:U13840)-MIN('MRC NP, CWE NP, P'!Q13840:U13840)</f>
        <v>18.399999999999999</v>
      </c>
      <c r="M13840">
        <v>5</v>
      </c>
    </row>
    <row r="13841" spans="1:13" ht="15" x14ac:dyDescent="0.25">
      <c r="A13841" s="42" t="str">
        <f>'MRC NP, CWE NP, P'!A13841</f>
        <v>3c_change</v>
      </c>
      <c r="B13841" s="43" t="str">
        <f>'MRC NP, CWE NP, P'!B13841</f>
        <v>D</v>
      </c>
      <c r="C13841" s="43" t="str">
        <f>'MRC NP, CWE NP, P'!C13841</f>
        <v>Winter</v>
      </c>
      <c r="D13841" s="43" t="str">
        <f>'MRC NP, CWE NP, P'!D13841</f>
        <v>Weekend</v>
      </c>
      <c r="E13841" s="43">
        <f>'MRC NP, CWE NP, P'!E13841</f>
        <v>20190210</v>
      </c>
      <c r="F13841" s="43">
        <f>'MRC NP, CWE NP, P'!F13841</f>
        <v>16</v>
      </c>
      <c r="G13841" s="95">
        <f>'MRC NP, CWE NP, P'!Q13841-'MRC NP, CWE NP, P'!S13841</f>
        <v>3.2100000000000009</v>
      </c>
      <c r="H13841" s="95">
        <f>'MRC NP, CWE NP, P'!Q13841-'MRC NP, CWE NP, P'!T13841</f>
        <v>-12.75</v>
      </c>
      <c r="I13841" s="95">
        <f>'MRC NP, CWE NP, P'!R13841-'MRC NP, CWE NP, P'!T13841</f>
        <v>-19.400000000000002</v>
      </c>
      <c r="J13841" s="95">
        <f>'MRC NP, CWE NP, P'!R13841-'MRC NP, CWE NP, P'!S13841</f>
        <v>-3.4400000000000013</v>
      </c>
      <c r="K13841" s="95">
        <f>'MRC NP, CWE NP, P'!R13841-'MRC NP, CWE NP, P'!U13841</f>
        <v>-1.0799999999999983</v>
      </c>
      <c r="L13841" s="96">
        <f>MAX('MRC NP, CWE NP, P'!Q13841:U13841)-MIN('MRC NP, CWE NP, P'!Q13841:U13841)</f>
        <v>19.400000000000002</v>
      </c>
      <c r="M13841">
        <v>5</v>
      </c>
    </row>
    <row r="13842" spans="1:13" ht="15" x14ac:dyDescent="0.25">
      <c r="A13842" s="42" t="str">
        <f>'MRC NP, CWE NP, P'!A13842</f>
        <v>3c_change</v>
      </c>
      <c r="B13842" s="43" t="str">
        <f>'MRC NP, CWE NP, P'!B13842</f>
        <v>D</v>
      </c>
      <c r="C13842" s="43" t="str">
        <f>'MRC NP, CWE NP, P'!C13842</f>
        <v>Winter</v>
      </c>
      <c r="D13842" s="43" t="str">
        <f>'MRC NP, CWE NP, P'!D13842</f>
        <v>Weekend</v>
      </c>
      <c r="E13842" s="43">
        <f>'MRC NP, CWE NP, P'!E13842</f>
        <v>20190210</v>
      </c>
      <c r="F13842" s="43">
        <f>'MRC NP, CWE NP, P'!F13842</f>
        <v>17</v>
      </c>
      <c r="G13842" s="95">
        <f>'MRC NP, CWE NP, P'!Q13842-'MRC NP, CWE NP, P'!S13842</f>
        <v>3.3999999999999986</v>
      </c>
      <c r="H13842" s="95">
        <f>'MRC NP, CWE NP, P'!Q13842-'MRC NP, CWE NP, P'!T13842</f>
        <v>-12.300000000000004</v>
      </c>
      <c r="I13842" s="95">
        <f>'MRC NP, CWE NP, P'!R13842-'MRC NP, CWE NP, P'!T13842</f>
        <v>-15.700000000000003</v>
      </c>
      <c r="J13842" s="95">
        <f>'MRC NP, CWE NP, P'!R13842-'MRC NP, CWE NP, P'!S13842</f>
        <v>0</v>
      </c>
      <c r="K13842" s="95">
        <f>'MRC NP, CWE NP, P'!R13842-'MRC NP, CWE NP, P'!U13842</f>
        <v>-1.2000000000000028</v>
      </c>
      <c r="L13842" s="96">
        <f>MAX('MRC NP, CWE NP, P'!Q13842:U13842)-MIN('MRC NP, CWE NP, P'!Q13842:U13842)</f>
        <v>15.700000000000003</v>
      </c>
      <c r="M13842">
        <v>4</v>
      </c>
    </row>
    <row r="13843" spans="1:13" ht="15" x14ac:dyDescent="0.25">
      <c r="A13843" s="42" t="str">
        <f>'MRC NP, CWE NP, P'!A13843</f>
        <v>3c_change</v>
      </c>
      <c r="B13843" s="43" t="str">
        <f>'MRC NP, CWE NP, P'!B13843</f>
        <v>D</v>
      </c>
      <c r="C13843" s="43" t="str">
        <f>'MRC NP, CWE NP, P'!C13843</f>
        <v>Winter</v>
      </c>
      <c r="D13843" s="43" t="str">
        <f>'MRC NP, CWE NP, P'!D13843</f>
        <v>Weekend</v>
      </c>
      <c r="E13843" s="43">
        <f>'MRC NP, CWE NP, P'!E13843</f>
        <v>20190210</v>
      </c>
      <c r="F13843" s="43">
        <f>'MRC NP, CWE NP, P'!F13843</f>
        <v>18</v>
      </c>
      <c r="G13843" s="95">
        <f>'MRC NP, CWE NP, P'!Q13843-'MRC NP, CWE NP, P'!S13843</f>
        <v>2.5799999999999983</v>
      </c>
      <c r="H13843" s="95">
        <f>'MRC NP, CWE NP, P'!Q13843-'MRC NP, CWE NP, P'!T13843</f>
        <v>-8.14</v>
      </c>
      <c r="I13843" s="95">
        <f>'MRC NP, CWE NP, P'!R13843-'MRC NP, CWE NP, P'!T13843</f>
        <v>-10.719999999999999</v>
      </c>
      <c r="J13843" s="95">
        <f>'MRC NP, CWE NP, P'!R13843-'MRC NP, CWE NP, P'!S13843</f>
        <v>0</v>
      </c>
      <c r="K13843" s="95">
        <f>'MRC NP, CWE NP, P'!R13843-'MRC NP, CWE NP, P'!U13843</f>
        <v>-0.87999999999999545</v>
      </c>
      <c r="L13843" s="96">
        <f>MAX('MRC NP, CWE NP, P'!Q13843:U13843)-MIN('MRC NP, CWE NP, P'!Q13843:U13843)</f>
        <v>10.719999999999999</v>
      </c>
      <c r="M13843">
        <v>4</v>
      </c>
    </row>
    <row r="13844" spans="1:13" ht="15" x14ac:dyDescent="0.25">
      <c r="A13844" s="42" t="str">
        <f>'MRC NP, CWE NP, P'!A13844</f>
        <v>3c_change</v>
      </c>
      <c r="B13844" s="43" t="str">
        <f>'MRC NP, CWE NP, P'!B13844</f>
        <v>D</v>
      </c>
      <c r="C13844" s="43" t="str">
        <f>'MRC NP, CWE NP, P'!C13844</f>
        <v>Winter</v>
      </c>
      <c r="D13844" s="43" t="str">
        <f>'MRC NP, CWE NP, P'!D13844</f>
        <v>Weekend</v>
      </c>
      <c r="E13844" s="43">
        <f>'MRC NP, CWE NP, P'!E13844</f>
        <v>20190210</v>
      </c>
      <c r="F13844" s="43">
        <f>'MRC NP, CWE NP, P'!F13844</f>
        <v>19</v>
      </c>
      <c r="G13844" s="95">
        <f>'MRC NP, CWE NP, P'!Q13844-'MRC NP, CWE NP, P'!S13844</f>
        <v>0</v>
      </c>
      <c r="H13844" s="95">
        <f>'MRC NP, CWE NP, P'!Q13844-'MRC NP, CWE NP, P'!T13844</f>
        <v>0</v>
      </c>
      <c r="I13844" s="95">
        <f>'MRC NP, CWE NP, P'!R13844-'MRC NP, CWE NP, P'!T13844</f>
        <v>0</v>
      </c>
      <c r="J13844" s="95">
        <f>'MRC NP, CWE NP, P'!R13844-'MRC NP, CWE NP, P'!S13844</f>
        <v>0</v>
      </c>
      <c r="K13844" s="95">
        <f>'MRC NP, CWE NP, P'!R13844-'MRC NP, CWE NP, P'!U13844</f>
        <v>0</v>
      </c>
      <c r="L13844" s="96">
        <f>MAX('MRC NP, CWE NP, P'!Q13844:U13844)-MIN('MRC NP, CWE NP, P'!Q13844:U13844)</f>
        <v>0</v>
      </c>
      <c r="M13844">
        <v>1</v>
      </c>
    </row>
    <row r="13845" spans="1:13" ht="15" x14ac:dyDescent="0.25">
      <c r="A13845" s="42" t="str">
        <f>'MRC NP, CWE NP, P'!A13845</f>
        <v>3c_change</v>
      </c>
      <c r="B13845" s="43" t="str">
        <f>'MRC NP, CWE NP, P'!B13845</f>
        <v>D</v>
      </c>
      <c r="C13845" s="43" t="str">
        <f>'MRC NP, CWE NP, P'!C13845</f>
        <v>Winter</v>
      </c>
      <c r="D13845" s="43" t="str">
        <f>'MRC NP, CWE NP, P'!D13845</f>
        <v>Weekend</v>
      </c>
      <c r="E13845" s="43">
        <f>'MRC NP, CWE NP, P'!E13845</f>
        <v>20190210</v>
      </c>
      <c r="F13845" s="43">
        <f>'MRC NP, CWE NP, P'!F13845</f>
        <v>20</v>
      </c>
      <c r="G13845" s="95">
        <f>'MRC NP, CWE NP, P'!Q13845-'MRC NP, CWE NP, P'!S13845</f>
        <v>0</v>
      </c>
      <c r="H13845" s="95">
        <f>'MRC NP, CWE NP, P'!Q13845-'MRC NP, CWE NP, P'!T13845</f>
        <v>0</v>
      </c>
      <c r="I13845" s="95">
        <f>'MRC NP, CWE NP, P'!R13845-'MRC NP, CWE NP, P'!T13845</f>
        <v>0</v>
      </c>
      <c r="J13845" s="95">
        <f>'MRC NP, CWE NP, P'!R13845-'MRC NP, CWE NP, P'!S13845</f>
        <v>0</v>
      </c>
      <c r="K13845" s="95">
        <f>'MRC NP, CWE NP, P'!R13845-'MRC NP, CWE NP, P'!U13845</f>
        <v>0</v>
      </c>
      <c r="L13845" s="96">
        <f>MAX('MRC NP, CWE NP, P'!Q13845:U13845)-MIN('MRC NP, CWE NP, P'!Q13845:U13845)</f>
        <v>0</v>
      </c>
      <c r="M13845">
        <v>1</v>
      </c>
    </row>
    <row r="13846" spans="1:13" ht="15" x14ac:dyDescent="0.25">
      <c r="A13846" s="42" t="str">
        <f>'MRC NP, CWE NP, P'!A13846</f>
        <v>3c_change</v>
      </c>
      <c r="B13846" s="43" t="str">
        <f>'MRC NP, CWE NP, P'!B13846</f>
        <v>D</v>
      </c>
      <c r="C13846" s="43" t="str">
        <f>'MRC NP, CWE NP, P'!C13846</f>
        <v>Winter</v>
      </c>
      <c r="D13846" s="43" t="str">
        <f>'MRC NP, CWE NP, P'!D13846</f>
        <v>Weekend</v>
      </c>
      <c r="E13846" s="43">
        <f>'MRC NP, CWE NP, P'!E13846</f>
        <v>20190210</v>
      </c>
      <c r="F13846" s="43">
        <f>'MRC NP, CWE NP, P'!F13846</f>
        <v>21</v>
      </c>
      <c r="G13846" s="95">
        <f>'MRC NP, CWE NP, P'!Q13846-'MRC NP, CWE NP, P'!S13846</f>
        <v>0</v>
      </c>
      <c r="H13846" s="95">
        <f>'MRC NP, CWE NP, P'!Q13846-'MRC NP, CWE NP, P'!T13846</f>
        <v>0</v>
      </c>
      <c r="I13846" s="95">
        <f>'MRC NP, CWE NP, P'!R13846-'MRC NP, CWE NP, P'!T13846</f>
        <v>0</v>
      </c>
      <c r="J13846" s="95">
        <f>'MRC NP, CWE NP, P'!R13846-'MRC NP, CWE NP, P'!S13846</f>
        <v>0</v>
      </c>
      <c r="K13846" s="95">
        <f>'MRC NP, CWE NP, P'!R13846-'MRC NP, CWE NP, P'!U13846</f>
        <v>0</v>
      </c>
      <c r="L13846" s="96">
        <f>MAX('MRC NP, CWE NP, P'!Q13846:U13846)-MIN('MRC NP, CWE NP, P'!Q13846:U13846)</f>
        <v>0</v>
      </c>
      <c r="M13846">
        <v>1</v>
      </c>
    </row>
    <row r="13847" spans="1:13" ht="15" x14ac:dyDescent="0.25">
      <c r="A13847" s="42" t="str">
        <f>'MRC NP, CWE NP, P'!A13847</f>
        <v>3c_change</v>
      </c>
      <c r="B13847" s="43" t="str">
        <f>'MRC NP, CWE NP, P'!B13847</f>
        <v>D</v>
      </c>
      <c r="C13847" s="43" t="str">
        <f>'MRC NP, CWE NP, P'!C13847</f>
        <v>Winter</v>
      </c>
      <c r="D13847" s="43" t="str">
        <f>'MRC NP, CWE NP, P'!D13847</f>
        <v>Weekend</v>
      </c>
      <c r="E13847" s="43">
        <f>'MRC NP, CWE NP, P'!E13847</f>
        <v>20190210</v>
      </c>
      <c r="F13847" s="43">
        <f>'MRC NP, CWE NP, P'!F13847</f>
        <v>22</v>
      </c>
      <c r="G13847" s="95">
        <f>'MRC NP, CWE NP, P'!Q13847-'MRC NP, CWE NP, P'!S13847</f>
        <v>0</v>
      </c>
      <c r="H13847" s="95">
        <f>'MRC NP, CWE NP, P'!Q13847-'MRC NP, CWE NP, P'!T13847</f>
        <v>0</v>
      </c>
      <c r="I13847" s="95">
        <f>'MRC NP, CWE NP, P'!R13847-'MRC NP, CWE NP, P'!T13847</f>
        <v>0</v>
      </c>
      <c r="J13847" s="95">
        <f>'MRC NP, CWE NP, P'!R13847-'MRC NP, CWE NP, P'!S13847</f>
        <v>0</v>
      </c>
      <c r="K13847" s="95">
        <f>'MRC NP, CWE NP, P'!R13847-'MRC NP, CWE NP, P'!U13847</f>
        <v>0</v>
      </c>
      <c r="L13847" s="96">
        <f>MAX('MRC NP, CWE NP, P'!Q13847:U13847)-MIN('MRC NP, CWE NP, P'!Q13847:U13847)</f>
        <v>0</v>
      </c>
      <c r="M13847">
        <v>1</v>
      </c>
    </row>
    <row r="13848" spans="1:13" ht="15" x14ac:dyDescent="0.25">
      <c r="A13848" s="42" t="str">
        <f>'MRC NP, CWE NP, P'!A13848</f>
        <v>3c_change</v>
      </c>
      <c r="B13848" s="43" t="str">
        <f>'MRC NP, CWE NP, P'!B13848</f>
        <v>D</v>
      </c>
      <c r="C13848" s="43" t="str">
        <f>'MRC NP, CWE NP, P'!C13848</f>
        <v>Winter</v>
      </c>
      <c r="D13848" s="43" t="str">
        <f>'MRC NP, CWE NP, P'!D13848</f>
        <v>Weekend</v>
      </c>
      <c r="E13848" s="43">
        <f>'MRC NP, CWE NP, P'!E13848</f>
        <v>20190210</v>
      </c>
      <c r="F13848" s="43">
        <f>'MRC NP, CWE NP, P'!F13848</f>
        <v>23</v>
      </c>
      <c r="G13848" s="95">
        <f>'MRC NP, CWE NP, P'!Q13848-'MRC NP, CWE NP, P'!S13848</f>
        <v>0</v>
      </c>
      <c r="H13848" s="95">
        <f>'MRC NP, CWE NP, P'!Q13848-'MRC NP, CWE NP, P'!T13848</f>
        <v>0</v>
      </c>
      <c r="I13848" s="95">
        <f>'MRC NP, CWE NP, P'!R13848-'MRC NP, CWE NP, P'!T13848</f>
        <v>0</v>
      </c>
      <c r="J13848" s="95">
        <f>'MRC NP, CWE NP, P'!R13848-'MRC NP, CWE NP, P'!S13848</f>
        <v>0</v>
      </c>
      <c r="K13848" s="95">
        <f>'MRC NP, CWE NP, P'!R13848-'MRC NP, CWE NP, P'!U13848</f>
        <v>0</v>
      </c>
      <c r="L13848" s="96">
        <f>MAX('MRC NP, CWE NP, P'!Q13848:U13848)-MIN('MRC NP, CWE NP, P'!Q13848:U13848)</f>
        <v>0</v>
      </c>
      <c r="M13848">
        <v>1</v>
      </c>
    </row>
    <row r="13849" spans="1:13" ht="15" x14ac:dyDescent="0.25">
      <c r="A13849" s="42" t="str">
        <f>'MRC NP, CWE NP, P'!A13849</f>
        <v>3c_change</v>
      </c>
      <c r="B13849" s="43" t="str">
        <f>'MRC NP, CWE NP, P'!B13849</f>
        <v>D</v>
      </c>
      <c r="C13849" s="43" t="str">
        <f>'MRC NP, CWE NP, P'!C13849</f>
        <v>Winter</v>
      </c>
      <c r="D13849" s="43" t="str">
        <f>'MRC NP, CWE NP, P'!D13849</f>
        <v>Weekend</v>
      </c>
      <c r="E13849" s="43">
        <f>'MRC NP, CWE NP, P'!E13849</f>
        <v>20190210</v>
      </c>
      <c r="F13849" s="43">
        <f>'MRC NP, CWE NP, P'!F13849</f>
        <v>24</v>
      </c>
      <c r="G13849" s="95">
        <f>'MRC NP, CWE NP, P'!Q13849-'MRC NP, CWE NP, P'!S13849</f>
        <v>1.0899999999999963</v>
      </c>
      <c r="H13849" s="95">
        <f>'MRC NP, CWE NP, P'!Q13849-'MRC NP, CWE NP, P'!T13849</f>
        <v>-1.6000000000000014</v>
      </c>
      <c r="I13849" s="95">
        <f>'MRC NP, CWE NP, P'!R13849-'MRC NP, CWE NP, P'!T13849</f>
        <v>-4.0399999999999991</v>
      </c>
      <c r="J13849" s="95">
        <f>'MRC NP, CWE NP, P'!R13849-'MRC NP, CWE NP, P'!S13849</f>
        <v>-1.3500000000000014</v>
      </c>
      <c r="K13849" s="95">
        <f>'MRC NP, CWE NP, P'!R13849-'MRC NP, CWE NP, P'!U13849</f>
        <v>-0.36999999999999744</v>
      </c>
      <c r="L13849" s="96">
        <f>MAX('MRC NP, CWE NP, P'!Q13849:U13849)-MIN('MRC NP, CWE NP, P'!Q13849:U13849)</f>
        <v>4.0399999999999991</v>
      </c>
      <c r="M13849">
        <v>5</v>
      </c>
    </row>
    <row r="13850" spans="1:13" ht="15" x14ac:dyDescent="0.25">
      <c r="A13850" s="42" t="str">
        <f>'MRC NP, CWE NP, P'!A13850</f>
        <v>3c_change</v>
      </c>
      <c r="B13850" s="43" t="str">
        <f>'MRC NP, CWE NP, P'!B13850</f>
        <v>A</v>
      </c>
      <c r="C13850" s="43" t="str">
        <f>'MRC NP, CWE NP, P'!C13850</f>
        <v>Winter</v>
      </c>
      <c r="D13850" s="43" t="str">
        <f>'MRC NP, CWE NP, P'!D13850</f>
        <v>Weekday</v>
      </c>
      <c r="E13850" s="43">
        <f>'MRC NP, CWE NP, P'!E13850</f>
        <v>20190211</v>
      </c>
      <c r="F13850" s="43">
        <f>'MRC NP, CWE NP, P'!F13850</f>
        <v>1</v>
      </c>
      <c r="G13850" s="95">
        <f>'MRC NP, CWE NP, P'!Q13850-'MRC NP, CWE NP, P'!S13850</f>
        <v>0</v>
      </c>
      <c r="H13850" s="95">
        <f>'MRC NP, CWE NP, P'!Q13850-'MRC NP, CWE NP, P'!T13850</f>
        <v>0</v>
      </c>
      <c r="I13850" s="95">
        <f>'MRC NP, CWE NP, P'!R13850-'MRC NP, CWE NP, P'!T13850</f>
        <v>0</v>
      </c>
      <c r="J13850" s="95">
        <f>'MRC NP, CWE NP, P'!R13850-'MRC NP, CWE NP, P'!S13850</f>
        <v>0</v>
      </c>
      <c r="K13850" s="95">
        <f>'MRC NP, CWE NP, P'!R13850-'MRC NP, CWE NP, P'!U13850</f>
        <v>0</v>
      </c>
      <c r="L13850" s="96">
        <f>MAX('MRC NP, CWE NP, P'!Q13850:U13850)-MIN('MRC NP, CWE NP, P'!Q13850:U13850)</f>
        <v>0</v>
      </c>
      <c r="M13850">
        <v>1</v>
      </c>
    </row>
    <row r="13851" spans="1:13" ht="15" x14ac:dyDescent="0.25">
      <c r="A13851" s="42" t="str">
        <f>'MRC NP, CWE NP, P'!A13851</f>
        <v>3c_change</v>
      </c>
      <c r="B13851" s="43" t="str">
        <f>'MRC NP, CWE NP, P'!B13851</f>
        <v>A</v>
      </c>
      <c r="C13851" s="43" t="str">
        <f>'MRC NP, CWE NP, P'!C13851</f>
        <v>Winter</v>
      </c>
      <c r="D13851" s="43" t="str">
        <f>'MRC NP, CWE NP, P'!D13851</f>
        <v>Weekday</v>
      </c>
      <c r="E13851" s="43">
        <f>'MRC NP, CWE NP, P'!E13851</f>
        <v>20190211</v>
      </c>
      <c r="F13851" s="43">
        <f>'MRC NP, CWE NP, P'!F13851</f>
        <v>2</v>
      </c>
      <c r="G13851" s="95">
        <f>'MRC NP, CWE NP, P'!Q13851-'MRC NP, CWE NP, P'!S13851</f>
        <v>2.7100000000000009</v>
      </c>
      <c r="H13851" s="95">
        <f>'MRC NP, CWE NP, P'!Q13851-'MRC NP, CWE NP, P'!T13851</f>
        <v>10.310000000000002</v>
      </c>
      <c r="I13851" s="95">
        <f>'MRC NP, CWE NP, P'!R13851-'MRC NP, CWE NP, P'!T13851</f>
        <v>-22.45</v>
      </c>
      <c r="J13851" s="95">
        <f>'MRC NP, CWE NP, P'!R13851-'MRC NP, CWE NP, P'!S13851</f>
        <v>-30.05</v>
      </c>
      <c r="K13851" s="95">
        <f>'MRC NP, CWE NP, P'!R13851-'MRC NP, CWE NP, P'!U13851</f>
        <v>-6.45</v>
      </c>
      <c r="L13851" s="96">
        <f>MAX('MRC NP, CWE NP, P'!Q13851:U13851)-MIN('MRC NP, CWE NP, P'!Q13851:U13851)</f>
        <v>32.76</v>
      </c>
      <c r="M13851">
        <v>5</v>
      </c>
    </row>
    <row r="13852" spans="1:13" ht="15" x14ac:dyDescent="0.25">
      <c r="A13852" s="42" t="str">
        <f>'MRC NP, CWE NP, P'!A13852</f>
        <v>3c_change</v>
      </c>
      <c r="B13852" s="43" t="str">
        <f>'MRC NP, CWE NP, P'!B13852</f>
        <v>A</v>
      </c>
      <c r="C13852" s="43" t="str">
        <f>'MRC NP, CWE NP, P'!C13852</f>
        <v>Winter</v>
      </c>
      <c r="D13852" s="43" t="str">
        <f>'MRC NP, CWE NP, P'!D13852</f>
        <v>Weekday</v>
      </c>
      <c r="E13852" s="43">
        <f>'MRC NP, CWE NP, P'!E13852</f>
        <v>20190211</v>
      </c>
      <c r="F13852" s="43">
        <f>'MRC NP, CWE NP, P'!F13852</f>
        <v>3</v>
      </c>
      <c r="G13852" s="95">
        <f>'MRC NP, CWE NP, P'!Q13852-'MRC NP, CWE NP, P'!S13852</f>
        <v>3.5499999999999972</v>
      </c>
      <c r="H13852" s="95">
        <f>'MRC NP, CWE NP, P'!Q13852-'MRC NP, CWE NP, P'!T13852</f>
        <v>-16.130000000000003</v>
      </c>
      <c r="I13852" s="95">
        <f>'MRC NP, CWE NP, P'!R13852-'MRC NP, CWE NP, P'!T13852</f>
        <v>-27.980000000000004</v>
      </c>
      <c r="J13852" s="95">
        <f>'MRC NP, CWE NP, P'!R13852-'MRC NP, CWE NP, P'!S13852</f>
        <v>-8.3000000000000025</v>
      </c>
      <c r="K13852" s="95">
        <f>'MRC NP, CWE NP, P'!R13852-'MRC NP, CWE NP, P'!U13852</f>
        <v>-2.6000000000000014</v>
      </c>
      <c r="L13852" s="96">
        <f>MAX('MRC NP, CWE NP, P'!Q13852:U13852)-MIN('MRC NP, CWE NP, P'!Q13852:U13852)</f>
        <v>27.980000000000004</v>
      </c>
      <c r="M13852">
        <v>5</v>
      </c>
    </row>
    <row r="13853" spans="1:13" ht="15" x14ac:dyDescent="0.25">
      <c r="A13853" s="42" t="str">
        <f>'MRC NP, CWE NP, P'!A13853</f>
        <v>3c_change</v>
      </c>
      <c r="B13853" s="43" t="str">
        <f>'MRC NP, CWE NP, P'!B13853</f>
        <v>A</v>
      </c>
      <c r="C13853" s="43" t="str">
        <f>'MRC NP, CWE NP, P'!C13853</f>
        <v>Winter</v>
      </c>
      <c r="D13853" s="43" t="str">
        <f>'MRC NP, CWE NP, P'!D13853</f>
        <v>Weekday</v>
      </c>
      <c r="E13853" s="43">
        <f>'MRC NP, CWE NP, P'!E13853</f>
        <v>20190211</v>
      </c>
      <c r="F13853" s="43">
        <f>'MRC NP, CWE NP, P'!F13853</f>
        <v>4</v>
      </c>
      <c r="G13853" s="95">
        <f>'MRC NP, CWE NP, P'!Q13853-'MRC NP, CWE NP, P'!S13853</f>
        <v>3.8000000000000007</v>
      </c>
      <c r="H13853" s="95">
        <f>'MRC NP, CWE NP, P'!Q13853-'MRC NP, CWE NP, P'!T13853</f>
        <v>-21.229999999999997</v>
      </c>
      <c r="I13853" s="95">
        <f>'MRC NP, CWE NP, P'!R13853-'MRC NP, CWE NP, P'!T13853</f>
        <v>-31.79</v>
      </c>
      <c r="J13853" s="95">
        <f>'MRC NP, CWE NP, P'!R13853-'MRC NP, CWE NP, P'!S13853</f>
        <v>-6.7599999999999989</v>
      </c>
      <c r="K13853" s="95">
        <f>'MRC NP, CWE NP, P'!R13853-'MRC NP, CWE NP, P'!U13853</f>
        <v>-1.63</v>
      </c>
      <c r="L13853" s="96">
        <f>MAX('MRC NP, CWE NP, P'!Q13853:U13853)-MIN('MRC NP, CWE NP, P'!Q13853:U13853)</f>
        <v>31.79</v>
      </c>
      <c r="M13853">
        <v>5</v>
      </c>
    </row>
    <row r="13854" spans="1:13" ht="15" x14ac:dyDescent="0.25">
      <c r="A13854" s="42" t="str">
        <f>'MRC NP, CWE NP, P'!A13854</f>
        <v>3c_change</v>
      </c>
      <c r="B13854" s="43" t="str">
        <f>'MRC NP, CWE NP, P'!B13854</f>
        <v>A</v>
      </c>
      <c r="C13854" s="43" t="str">
        <f>'MRC NP, CWE NP, P'!C13854</f>
        <v>Winter</v>
      </c>
      <c r="D13854" s="43" t="str">
        <f>'MRC NP, CWE NP, P'!D13854</f>
        <v>Weekday</v>
      </c>
      <c r="E13854" s="43">
        <f>'MRC NP, CWE NP, P'!E13854</f>
        <v>20190211</v>
      </c>
      <c r="F13854" s="43">
        <f>'MRC NP, CWE NP, P'!F13854</f>
        <v>5</v>
      </c>
      <c r="G13854" s="95">
        <f>'MRC NP, CWE NP, P'!Q13854-'MRC NP, CWE NP, P'!S13854</f>
        <v>3.6499999999999986</v>
      </c>
      <c r="H13854" s="95">
        <f>'MRC NP, CWE NP, P'!Q13854-'MRC NP, CWE NP, P'!T13854</f>
        <v>-19.149999999999999</v>
      </c>
      <c r="I13854" s="95">
        <f>'MRC NP, CWE NP, P'!R13854-'MRC NP, CWE NP, P'!T13854</f>
        <v>-29.529999999999998</v>
      </c>
      <c r="J13854" s="95">
        <f>'MRC NP, CWE NP, P'!R13854-'MRC NP, CWE NP, P'!S13854</f>
        <v>-6.73</v>
      </c>
      <c r="K13854" s="95">
        <f>'MRC NP, CWE NP, P'!R13854-'MRC NP, CWE NP, P'!U13854</f>
        <v>-1.7000000000000011</v>
      </c>
      <c r="L13854" s="96">
        <f>MAX('MRC NP, CWE NP, P'!Q13854:U13854)-MIN('MRC NP, CWE NP, P'!Q13854:U13854)</f>
        <v>29.529999999999998</v>
      </c>
      <c r="M13854">
        <v>5</v>
      </c>
    </row>
    <row r="13855" spans="1:13" ht="15" x14ac:dyDescent="0.25">
      <c r="A13855" s="42" t="str">
        <f>'MRC NP, CWE NP, P'!A13855</f>
        <v>3c_change</v>
      </c>
      <c r="B13855" s="43" t="str">
        <f>'MRC NP, CWE NP, P'!B13855</f>
        <v>A</v>
      </c>
      <c r="C13855" s="43" t="str">
        <f>'MRC NP, CWE NP, P'!C13855</f>
        <v>Winter</v>
      </c>
      <c r="D13855" s="43" t="str">
        <f>'MRC NP, CWE NP, P'!D13855</f>
        <v>Weekday</v>
      </c>
      <c r="E13855" s="43">
        <f>'MRC NP, CWE NP, P'!E13855</f>
        <v>20190211</v>
      </c>
      <c r="F13855" s="43">
        <f>'MRC NP, CWE NP, P'!F13855</f>
        <v>6</v>
      </c>
      <c r="G13855" s="95">
        <f>'MRC NP, CWE NP, P'!Q13855-'MRC NP, CWE NP, P'!S13855</f>
        <v>4.0500000000000007</v>
      </c>
      <c r="H13855" s="95">
        <f>'MRC NP, CWE NP, P'!Q13855-'MRC NP, CWE NP, P'!T13855</f>
        <v>-4.6400000000000006</v>
      </c>
      <c r="I13855" s="95">
        <f>'MRC NP, CWE NP, P'!R13855-'MRC NP, CWE NP, P'!T13855</f>
        <v>-14.120000000000001</v>
      </c>
      <c r="J13855" s="95">
        <f>'MRC NP, CWE NP, P'!R13855-'MRC NP, CWE NP, P'!S13855</f>
        <v>-5.43</v>
      </c>
      <c r="K13855" s="95">
        <f>'MRC NP, CWE NP, P'!R13855-'MRC NP, CWE NP, P'!U13855</f>
        <v>-1.4499999999999993</v>
      </c>
      <c r="L13855" s="96">
        <f>MAX('MRC NP, CWE NP, P'!Q13855:U13855)-MIN('MRC NP, CWE NP, P'!Q13855:U13855)</f>
        <v>14.120000000000001</v>
      </c>
      <c r="M13855">
        <v>5</v>
      </c>
    </row>
    <row r="13856" spans="1:13" ht="15" x14ac:dyDescent="0.25">
      <c r="A13856" s="42" t="str">
        <f>'MRC NP, CWE NP, P'!A13856</f>
        <v>3c_change</v>
      </c>
      <c r="B13856" s="43" t="str">
        <f>'MRC NP, CWE NP, P'!B13856</f>
        <v>A</v>
      </c>
      <c r="C13856" s="43" t="str">
        <f>'MRC NP, CWE NP, P'!C13856</f>
        <v>Winter</v>
      </c>
      <c r="D13856" s="43" t="str">
        <f>'MRC NP, CWE NP, P'!D13856</f>
        <v>Weekday</v>
      </c>
      <c r="E13856" s="43">
        <f>'MRC NP, CWE NP, P'!E13856</f>
        <v>20190211</v>
      </c>
      <c r="F13856" s="43">
        <f>'MRC NP, CWE NP, P'!F13856</f>
        <v>7</v>
      </c>
      <c r="G13856" s="95">
        <f>'MRC NP, CWE NP, P'!Q13856-'MRC NP, CWE NP, P'!S13856</f>
        <v>3.9999999999999147E-2</v>
      </c>
      <c r="H13856" s="95">
        <f>'MRC NP, CWE NP, P'!Q13856-'MRC NP, CWE NP, P'!T13856</f>
        <v>0.30999999999999517</v>
      </c>
      <c r="I13856" s="95">
        <f>'MRC NP, CWE NP, P'!R13856-'MRC NP, CWE NP, P'!T13856</f>
        <v>-0.13000000000000256</v>
      </c>
      <c r="J13856" s="95">
        <f>'MRC NP, CWE NP, P'!R13856-'MRC NP, CWE NP, P'!S13856</f>
        <v>-0.39999999999999858</v>
      </c>
      <c r="K13856" s="95">
        <f>'MRC NP, CWE NP, P'!R13856-'MRC NP, CWE NP, P'!U13856</f>
        <v>-0.21000000000000085</v>
      </c>
      <c r="L13856" s="96">
        <f>MAX('MRC NP, CWE NP, P'!Q13856:U13856)-MIN('MRC NP, CWE NP, P'!Q13856:U13856)</f>
        <v>0.43999999999999773</v>
      </c>
      <c r="M13856">
        <v>5</v>
      </c>
    </row>
    <row r="13857" spans="1:13" ht="15" x14ac:dyDescent="0.25">
      <c r="A13857" s="42" t="str">
        <f>'MRC NP, CWE NP, P'!A13857</f>
        <v>3c_change</v>
      </c>
      <c r="B13857" s="43" t="str">
        <f>'MRC NP, CWE NP, P'!B13857</f>
        <v>A</v>
      </c>
      <c r="C13857" s="43" t="str">
        <f>'MRC NP, CWE NP, P'!C13857</f>
        <v>Winter</v>
      </c>
      <c r="D13857" s="43" t="str">
        <f>'MRC NP, CWE NP, P'!D13857</f>
        <v>Weekday</v>
      </c>
      <c r="E13857" s="43">
        <f>'MRC NP, CWE NP, P'!E13857</f>
        <v>20190211</v>
      </c>
      <c r="F13857" s="43">
        <f>'MRC NP, CWE NP, P'!F13857</f>
        <v>8</v>
      </c>
      <c r="G13857" s="95">
        <f>'MRC NP, CWE NP, P'!Q13857-'MRC NP, CWE NP, P'!S13857</f>
        <v>3.8900000000000006</v>
      </c>
      <c r="H13857" s="95">
        <f>'MRC NP, CWE NP, P'!Q13857-'MRC NP, CWE NP, P'!T13857</f>
        <v>0.25999999999999801</v>
      </c>
      <c r="I13857" s="95">
        <f>'MRC NP, CWE NP, P'!R13857-'MRC NP, CWE NP, P'!T13857</f>
        <v>-13.920000000000002</v>
      </c>
      <c r="J13857" s="95">
        <f>'MRC NP, CWE NP, P'!R13857-'MRC NP, CWE NP, P'!S13857</f>
        <v>-10.29</v>
      </c>
      <c r="K13857" s="95">
        <f>'MRC NP, CWE NP, P'!R13857-'MRC NP, CWE NP, P'!U13857</f>
        <v>-4.480000000000004</v>
      </c>
      <c r="L13857" s="96">
        <f>MAX('MRC NP, CWE NP, P'!Q13857:U13857)-MIN('MRC NP, CWE NP, P'!Q13857:U13857)</f>
        <v>14.18</v>
      </c>
      <c r="M13857">
        <v>5</v>
      </c>
    </row>
    <row r="13858" spans="1:13" ht="15" x14ac:dyDescent="0.25">
      <c r="A13858" s="42" t="str">
        <f>'MRC NP, CWE NP, P'!A13858</f>
        <v>3c_change</v>
      </c>
      <c r="B13858" s="43" t="str">
        <f>'MRC NP, CWE NP, P'!B13858</f>
        <v>A</v>
      </c>
      <c r="C13858" s="43" t="str">
        <f>'MRC NP, CWE NP, P'!C13858</f>
        <v>Winter</v>
      </c>
      <c r="D13858" s="43" t="str">
        <f>'MRC NP, CWE NP, P'!D13858</f>
        <v>Weekday</v>
      </c>
      <c r="E13858" s="43">
        <f>'MRC NP, CWE NP, P'!E13858</f>
        <v>20190211</v>
      </c>
      <c r="F13858" s="43">
        <f>'MRC NP, CWE NP, P'!F13858</f>
        <v>9</v>
      </c>
      <c r="G13858" s="95">
        <f>'MRC NP, CWE NP, P'!Q13858-'MRC NP, CWE NP, P'!S13858</f>
        <v>2.1700000000000017</v>
      </c>
      <c r="H13858" s="95">
        <f>'MRC NP, CWE NP, P'!Q13858-'MRC NP, CWE NP, P'!T13858</f>
        <v>2.5800000000000054</v>
      </c>
      <c r="I13858" s="95">
        <f>'MRC NP, CWE NP, P'!R13858-'MRC NP, CWE NP, P'!T13858</f>
        <v>-7.6499999999999986</v>
      </c>
      <c r="J13858" s="95">
        <f>'MRC NP, CWE NP, P'!R13858-'MRC NP, CWE NP, P'!S13858</f>
        <v>-8.0600000000000023</v>
      </c>
      <c r="K13858" s="95">
        <f>'MRC NP, CWE NP, P'!R13858-'MRC NP, CWE NP, P'!U13858</f>
        <v>-3.8599999999999994</v>
      </c>
      <c r="L13858" s="96">
        <f>MAX('MRC NP, CWE NP, P'!Q13858:U13858)-MIN('MRC NP, CWE NP, P'!Q13858:U13858)</f>
        <v>10.230000000000004</v>
      </c>
      <c r="M13858">
        <v>5</v>
      </c>
    </row>
    <row r="13859" spans="1:13" ht="15" x14ac:dyDescent="0.25">
      <c r="A13859" s="42" t="str">
        <f>'MRC NP, CWE NP, P'!A13859</f>
        <v>3c_change</v>
      </c>
      <c r="B13859" s="43" t="str">
        <f>'MRC NP, CWE NP, P'!B13859</f>
        <v>A</v>
      </c>
      <c r="C13859" s="43" t="str">
        <f>'MRC NP, CWE NP, P'!C13859</f>
        <v>Winter</v>
      </c>
      <c r="D13859" s="43" t="str">
        <f>'MRC NP, CWE NP, P'!D13859</f>
        <v>Weekday</v>
      </c>
      <c r="E13859" s="43">
        <f>'MRC NP, CWE NP, P'!E13859</f>
        <v>20190211</v>
      </c>
      <c r="F13859" s="43">
        <f>'MRC NP, CWE NP, P'!F13859</f>
        <v>10</v>
      </c>
      <c r="G13859" s="95">
        <f>'MRC NP, CWE NP, P'!Q13859-'MRC NP, CWE NP, P'!S13859</f>
        <v>6.3200000000000074</v>
      </c>
      <c r="H13859" s="95">
        <f>'MRC NP, CWE NP, P'!Q13859-'MRC NP, CWE NP, P'!T13859</f>
        <v>-0.70999999999999375</v>
      </c>
      <c r="I13859" s="95">
        <f>'MRC NP, CWE NP, P'!R13859-'MRC NP, CWE NP, P'!T13859</f>
        <v>-21.509999999999998</v>
      </c>
      <c r="J13859" s="95">
        <f>'MRC NP, CWE NP, P'!R13859-'MRC NP, CWE NP, P'!S13859</f>
        <v>-14.479999999999997</v>
      </c>
      <c r="K13859" s="95">
        <f>'MRC NP, CWE NP, P'!R13859-'MRC NP, CWE NP, P'!U13859</f>
        <v>-6.0499999999999972</v>
      </c>
      <c r="L13859" s="96">
        <f>MAX('MRC NP, CWE NP, P'!Q13859:U13859)-MIN('MRC NP, CWE NP, P'!Q13859:U13859)</f>
        <v>21.509999999999998</v>
      </c>
      <c r="M13859">
        <v>5</v>
      </c>
    </row>
    <row r="13860" spans="1:13" ht="15" x14ac:dyDescent="0.25">
      <c r="A13860" s="42" t="str">
        <f>'MRC NP, CWE NP, P'!A13860</f>
        <v>3c_change</v>
      </c>
      <c r="B13860" s="43" t="str">
        <f>'MRC NP, CWE NP, P'!B13860</f>
        <v>A</v>
      </c>
      <c r="C13860" s="43" t="str">
        <f>'MRC NP, CWE NP, P'!C13860</f>
        <v>Winter</v>
      </c>
      <c r="D13860" s="43" t="str">
        <f>'MRC NP, CWE NP, P'!D13860</f>
        <v>Weekday</v>
      </c>
      <c r="E13860" s="43">
        <f>'MRC NP, CWE NP, P'!E13860</f>
        <v>20190211</v>
      </c>
      <c r="F13860" s="43">
        <f>'MRC NP, CWE NP, P'!F13860</f>
        <v>11</v>
      </c>
      <c r="G13860" s="95">
        <f>'MRC NP, CWE NP, P'!Q13860-'MRC NP, CWE NP, P'!S13860</f>
        <v>11.240000000000002</v>
      </c>
      <c r="H13860" s="95">
        <f>'MRC NP, CWE NP, P'!Q13860-'MRC NP, CWE NP, P'!T13860</f>
        <v>0.29000000000000625</v>
      </c>
      <c r="I13860" s="95">
        <f>'MRC NP, CWE NP, P'!R13860-'MRC NP, CWE NP, P'!T13860</f>
        <v>-29.559999999999995</v>
      </c>
      <c r="J13860" s="95">
        <f>'MRC NP, CWE NP, P'!R13860-'MRC NP, CWE NP, P'!S13860</f>
        <v>-18.61</v>
      </c>
      <c r="K13860" s="95">
        <f>'MRC NP, CWE NP, P'!R13860-'MRC NP, CWE NP, P'!U13860</f>
        <v>-6.1999999999999957</v>
      </c>
      <c r="L13860" s="96">
        <f>MAX('MRC NP, CWE NP, P'!Q13860:U13860)-MIN('MRC NP, CWE NP, P'!Q13860:U13860)</f>
        <v>29.85</v>
      </c>
      <c r="M13860">
        <v>5</v>
      </c>
    </row>
    <row r="13861" spans="1:13" ht="15" x14ac:dyDescent="0.25">
      <c r="A13861" s="42" t="str">
        <f>'MRC NP, CWE NP, P'!A13861</f>
        <v>3c_change</v>
      </c>
      <c r="B13861" s="43" t="str">
        <f>'MRC NP, CWE NP, P'!B13861</f>
        <v>A</v>
      </c>
      <c r="C13861" s="43" t="str">
        <f>'MRC NP, CWE NP, P'!C13861</f>
        <v>Winter</v>
      </c>
      <c r="D13861" s="43" t="str">
        <f>'MRC NP, CWE NP, P'!D13861</f>
        <v>Weekday</v>
      </c>
      <c r="E13861" s="43">
        <f>'MRC NP, CWE NP, P'!E13861</f>
        <v>20190211</v>
      </c>
      <c r="F13861" s="43">
        <f>'MRC NP, CWE NP, P'!F13861</f>
        <v>12</v>
      </c>
      <c r="G13861" s="95">
        <f>'MRC NP, CWE NP, P'!Q13861-'MRC NP, CWE NP, P'!S13861</f>
        <v>2.0700000000000003</v>
      </c>
      <c r="H13861" s="95">
        <f>'MRC NP, CWE NP, P'!Q13861-'MRC NP, CWE NP, P'!T13861</f>
        <v>15.93</v>
      </c>
      <c r="I13861" s="95">
        <f>'MRC NP, CWE NP, P'!R13861-'MRC NP, CWE NP, P'!T13861</f>
        <v>-8.1600000000000037</v>
      </c>
      <c r="J13861" s="95">
        <f>'MRC NP, CWE NP, P'!R13861-'MRC NP, CWE NP, P'!S13861</f>
        <v>-22.020000000000003</v>
      </c>
      <c r="K13861" s="95">
        <f>'MRC NP, CWE NP, P'!R13861-'MRC NP, CWE NP, P'!U13861</f>
        <v>-17.980000000000004</v>
      </c>
      <c r="L13861" s="96">
        <f>MAX('MRC NP, CWE NP, P'!Q13861:U13861)-MIN('MRC NP, CWE NP, P'!Q13861:U13861)</f>
        <v>24.090000000000003</v>
      </c>
      <c r="M13861">
        <v>5</v>
      </c>
    </row>
    <row r="13862" spans="1:13" ht="15" x14ac:dyDescent="0.25">
      <c r="A13862" s="42" t="str">
        <f>'MRC NP, CWE NP, P'!A13862</f>
        <v>3c_change</v>
      </c>
      <c r="B13862" s="43" t="str">
        <f>'MRC NP, CWE NP, P'!B13862</f>
        <v>A</v>
      </c>
      <c r="C13862" s="43" t="str">
        <f>'MRC NP, CWE NP, P'!C13862</f>
        <v>Winter</v>
      </c>
      <c r="D13862" s="43" t="str">
        <f>'MRC NP, CWE NP, P'!D13862</f>
        <v>Weekday</v>
      </c>
      <c r="E13862" s="43">
        <f>'MRC NP, CWE NP, P'!E13862</f>
        <v>20190211</v>
      </c>
      <c r="F13862" s="43">
        <f>'MRC NP, CWE NP, P'!F13862</f>
        <v>13</v>
      </c>
      <c r="G13862" s="95">
        <f>'MRC NP, CWE NP, P'!Q13862-'MRC NP, CWE NP, P'!S13862</f>
        <v>-3.7999999999999972</v>
      </c>
      <c r="H13862" s="95">
        <f>'MRC NP, CWE NP, P'!Q13862-'MRC NP, CWE NP, P'!T13862</f>
        <v>10.799999999999997</v>
      </c>
      <c r="I13862" s="95">
        <f>'MRC NP, CWE NP, P'!R13862-'MRC NP, CWE NP, P'!T13862</f>
        <v>-8.2900000000000027</v>
      </c>
      <c r="J13862" s="95">
        <f>'MRC NP, CWE NP, P'!R13862-'MRC NP, CWE NP, P'!S13862</f>
        <v>-22.889999999999997</v>
      </c>
      <c r="K13862" s="95">
        <f>'MRC NP, CWE NP, P'!R13862-'MRC NP, CWE NP, P'!U13862</f>
        <v>-21.180000000000003</v>
      </c>
      <c r="L13862" s="96">
        <f>MAX('MRC NP, CWE NP, P'!Q13862:U13862)-MIN('MRC NP, CWE NP, P'!Q13862:U13862)</f>
        <v>22.889999999999997</v>
      </c>
      <c r="M13862">
        <v>5</v>
      </c>
    </row>
    <row r="13863" spans="1:13" ht="15" x14ac:dyDescent="0.25">
      <c r="A13863" s="42" t="str">
        <f>'MRC NP, CWE NP, P'!A13863</f>
        <v>3c_change</v>
      </c>
      <c r="B13863" s="43" t="str">
        <f>'MRC NP, CWE NP, P'!B13863</f>
        <v>A</v>
      </c>
      <c r="C13863" s="43" t="str">
        <f>'MRC NP, CWE NP, P'!C13863</f>
        <v>Winter</v>
      </c>
      <c r="D13863" s="43" t="str">
        <f>'MRC NP, CWE NP, P'!D13863</f>
        <v>Weekday</v>
      </c>
      <c r="E13863" s="43">
        <f>'MRC NP, CWE NP, P'!E13863</f>
        <v>20190211</v>
      </c>
      <c r="F13863" s="43">
        <f>'MRC NP, CWE NP, P'!F13863</f>
        <v>14</v>
      </c>
      <c r="G13863" s="95">
        <f>'MRC NP, CWE NP, P'!Q13863-'MRC NP, CWE NP, P'!S13863</f>
        <v>0.56000000000000227</v>
      </c>
      <c r="H13863" s="95">
        <f>'MRC NP, CWE NP, P'!Q13863-'MRC NP, CWE NP, P'!T13863</f>
        <v>14.11</v>
      </c>
      <c r="I13863" s="95">
        <f>'MRC NP, CWE NP, P'!R13863-'MRC NP, CWE NP, P'!T13863</f>
        <v>-6.509999999999998</v>
      </c>
      <c r="J13863" s="95">
        <f>'MRC NP, CWE NP, P'!R13863-'MRC NP, CWE NP, P'!S13863</f>
        <v>-20.059999999999995</v>
      </c>
      <c r="K13863" s="95">
        <f>'MRC NP, CWE NP, P'!R13863-'MRC NP, CWE NP, P'!U13863</f>
        <v>-10.029999999999994</v>
      </c>
      <c r="L13863" s="96">
        <f>MAX('MRC NP, CWE NP, P'!Q13863:U13863)-MIN('MRC NP, CWE NP, P'!Q13863:U13863)</f>
        <v>20.619999999999997</v>
      </c>
      <c r="M13863">
        <v>5</v>
      </c>
    </row>
    <row r="13864" spans="1:13" ht="15" x14ac:dyDescent="0.25">
      <c r="A13864" s="42" t="str">
        <f>'MRC NP, CWE NP, P'!A13864</f>
        <v>3c_change</v>
      </c>
      <c r="B13864" s="43" t="str">
        <f>'MRC NP, CWE NP, P'!B13864</f>
        <v>A</v>
      </c>
      <c r="C13864" s="43" t="str">
        <f>'MRC NP, CWE NP, P'!C13864</f>
        <v>Winter</v>
      </c>
      <c r="D13864" s="43" t="str">
        <f>'MRC NP, CWE NP, P'!D13864</f>
        <v>Weekday</v>
      </c>
      <c r="E13864" s="43">
        <f>'MRC NP, CWE NP, P'!E13864</f>
        <v>20190211</v>
      </c>
      <c r="F13864" s="43">
        <f>'MRC NP, CWE NP, P'!F13864</f>
        <v>15</v>
      </c>
      <c r="G13864" s="95">
        <f>'MRC NP, CWE NP, P'!Q13864-'MRC NP, CWE NP, P'!S13864</f>
        <v>0.85999999999999943</v>
      </c>
      <c r="H13864" s="95">
        <f>'MRC NP, CWE NP, P'!Q13864-'MRC NP, CWE NP, P'!T13864</f>
        <v>7.5</v>
      </c>
      <c r="I13864" s="95">
        <f>'MRC NP, CWE NP, P'!R13864-'MRC NP, CWE NP, P'!T13864</f>
        <v>0</v>
      </c>
      <c r="J13864" s="95">
        <f>'MRC NP, CWE NP, P'!R13864-'MRC NP, CWE NP, P'!S13864</f>
        <v>-6.6400000000000006</v>
      </c>
      <c r="K13864" s="95">
        <f>'MRC NP, CWE NP, P'!R13864-'MRC NP, CWE NP, P'!U13864</f>
        <v>-1.6900000000000048</v>
      </c>
      <c r="L13864" s="96">
        <f>MAX('MRC NP, CWE NP, P'!Q13864:U13864)-MIN('MRC NP, CWE NP, P'!Q13864:U13864)</f>
        <v>7.5</v>
      </c>
      <c r="M13864">
        <v>4</v>
      </c>
    </row>
    <row r="13865" spans="1:13" ht="15" x14ac:dyDescent="0.25">
      <c r="A13865" s="42" t="str">
        <f>'MRC NP, CWE NP, P'!A13865</f>
        <v>3c_change</v>
      </c>
      <c r="B13865" s="43" t="str">
        <f>'MRC NP, CWE NP, P'!B13865</f>
        <v>A</v>
      </c>
      <c r="C13865" s="43" t="str">
        <f>'MRC NP, CWE NP, P'!C13865</f>
        <v>Winter</v>
      </c>
      <c r="D13865" s="43" t="str">
        <f>'MRC NP, CWE NP, P'!D13865</f>
        <v>Weekday</v>
      </c>
      <c r="E13865" s="43">
        <f>'MRC NP, CWE NP, P'!E13865</f>
        <v>20190211</v>
      </c>
      <c r="F13865" s="43">
        <f>'MRC NP, CWE NP, P'!F13865</f>
        <v>16</v>
      </c>
      <c r="G13865" s="95">
        <f>'MRC NP, CWE NP, P'!Q13865-'MRC NP, CWE NP, P'!S13865</f>
        <v>0</v>
      </c>
      <c r="H13865" s="95">
        <f>'MRC NP, CWE NP, P'!Q13865-'MRC NP, CWE NP, P'!T13865</f>
        <v>0</v>
      </c>
      <c r="I13865" s="95">
        <f>'MRC NP, CWE NP, P'!R13865-'MRC NP, CWE NP, P'!T13865</f>
        <v>0</v>
      </c>
      <c r="J13865" s="95">
        <f>'MRC NP, CWE NP, P'!R13865-'MRC NP, CWE NP, P'!S13865</f>
        <v>0</v>
      </c>
      <c r="K13865" s="95">
        <f>'MRC NP, CWE NP, P'!R13865-'MRC NP, CWE NP, P'!U13865</f>
        <v>0</v>
      </c>
      <c r="L13865" s="96">
        <f>MAX('MRC NP, CWE NP, P'!Q13865:U13865)-MIN('MRC NP, CWE NP, P'!Q13865:U13865)</f>
        <v>0</v>
      </c>
      <c r="M13865">
        <v>1</v>
      </c>
    </row>
    <row r="13866" spans="1:13" ht="15" x14ac:dyDescent="0.25">
      <c r="A13866" s="42" t="str">
        <f>'MRC NP, CWE NP, P'!A13866</f>
        <v>3c_change</v>
      </c>
      <c r="B13866" s="43" t="str">
        <f>'MRC NP, CWE NP, P'!B13866</f>
        <v>A</v>
      </c>
      <c r="C13866" s="43" t="str">
        <f>'MRC NP, CWE NP, P'!C13866</f>
        <v>Winter</v>
      </c>
      <c r="D13866" s="43" t="str">
        <f>'MRC NP, CWE NP, P'!D13866</f>
        <v>Weekday</v>
      </c>
      <c r="E13866" s="43">
        <f>'MRC NP, CWE NP, P'!E13866</f>
        <v>20190211</v>
      </c>
      <c r="F13866" s="43">
        <f>'MRC NP, CWE NP, P'!F13866</f>
        <v>17</v>
      </c>
      <c r="G13866" s="95">
        <f>'MRC NP, CWE NP, P'!Q13866-'MRC NP, CWE NP, P'!S13866</f>
        <v>0</v>
      </c>
      <c r="H13866" s="95">
        <f>'MRC NP, CWE NP, P'!Q13866-'MRC NP, CWE NP, P'!T13866</f>
        <v>0</v>
      </c>
      <c r="I13866" s="95">
        <f>'MRC NP, CWE NP, P'!R13866-'MRC NP, CWE NP, P'!T13866</f>
        <v>0</v>
      </c>
      <c r="J13866" s="95">
        <f>'MRC NP, CWE NP, P'!R13866-'MRC NP, CWE NP, P'!S13866</f>
        <v>0</v>
      </c>
      <c r="K13866" s="95">
        <f>'MRC NP, CWE NP, P'!R13866-'MRC NP, CWE NP, P'!U13866</f>
        <v>0</v>
      </c>
      <c r="L13866" s="96">
        <f>MAX('MRC NP, CWE NP, P'!Q13866:U13866)-MIN('MRC NP, CWE NP, P'!Q13866:U13866)</f>
        <v>0</v>
      </c>
      <c r="M13866">
        <v>1</v>
      </c>
    </row>
    <row r="13867" spans="1:13" ht="15" x14ac:dyDescent="0.25">
      <c r="A13867" s="42" t="str">
        <f>'MRC NP, CWE NP, P'!A13867</f>
        <v>3c_change</v>
      </c>
      <c r="B13867" s="43" t="str">
        <f>'MRC NP, CWE NP, P'!B13867</f>
        <v>A</v>
      </c>
      <c r="C13867" s="43" t="str">
        <f>'MRC NP, CWE NP, P'!C13867</f>
        <v>Winter</v>
      </c>
      <c r="D13867" s="43" t="str">
        <f>'MRC NP, CWE NP, P'!D13867</f>
        <v>Weekday</v>
      </c>
      <c r="E13867" s="43">
        <f>'MRC NP, CWE NP, P'!E13867</f>
        <v>20190211</v>
      </c>
      <c r="F13867" s="43">
        <f>'MRC NP, CWE NP, P'!F13867</f>
        <v>18</v>
      </c>
      <c r="G13867" s="95">
        <f>'MRC NP, CWE NP, P'!Q13867-'MRC NP, CWE NP, P'!S13867</f>
        <v>0</v>
      </c>
      <c r="H13867" s="95">
        <f>'MRC NP, CWE NP, P'!Q13867-'MRC NP, CWE NP, P'!T13867</f>
        <v>0</v>
      </c>
      <c r="I13867" s="95">
        <f>'MRC NP, CWE NP, P'!R13867-'MRC NP, CWE NP, P'!T13867</f>
        <v>0</v>
      </c>
      <c r="J13867" s="95">
        <f>'MRC NP, CWE NP, P'!R13867-'MRC NP, CWE NP, P'!S13867</f>
        <v>0</v>
      </c>
      <c r="K13867" s="95">
        <f>'MRC NP, CWE NP, P'!R13867-'MRC NP, CWE NP, P'!U13867</f>
        <v>0</v>
      </c>
      <c r="L13867" s="96">
        <f>MAX('MRC NP, CWE NP, P'!Q13867:U13867)-MIN('MRC NP, CWE NP, P'!Q13867:U13867)</f>
        <v>0</v>
      </c>
      <c r="M13867">
        <v>1</v>
      </c>
    </row>
    <row r="13868" spans="1:13" ht="15" x14ac:dyDescent="0.25">
      <c r="A13868" s="42" t="str">
        <f>'MRC NP, CWE NP, P'!A13868</f>
        <v>3c_change</v>
      </c>
      <c r="B13868" s="43" t="str">
        <f>'MRC NP, CWE NP, P'!B13868</f>
        <v>A</v>
      </c>
      <c r="C13868" s="43" t="str">
        <f>'MRC NP, CWE NP, P'!C13868</f>
        <v>Winter</v>
      </c>
      <c r="D13868" s="43" t="str">
        <f>'MRC NP, CWE NP, P'!D13868</f>
        <v>Weekday</v>
      </c>
      <c r="E13868" s="43">
        <f>'MRC NP, CWE NP, P'!E13868</f>
        <v>20190211</v>
      </c>
      <c r="F13868" s="43">
        <f>'MRC NP, CWE NP, P'!F13868</f>
        <v>19</v>
      </c>
      <c r="G13868" s="95">
        <f>'MRC NP, CWE NP, P'!Q13868-'MRC NP, CWE NP, P'!S13868</f>
        <v>1.3699999999999974</v>
      </c>
      <c r="H13868" s="95">
        <f>'MRC NP, CWE NP, P'!Q13868-'MRC NP, CWE NP, P'!T13868</f>
        <v>6.6400000000000006</v>
      </c>
      <c r="I13868" s="95">
        <f>'MRC NP, CWE NP, P'!R13868-'MRC NP, CWE NP, P'!T13868</f>
        <v>-2.3900000000000006</v>
      </c>
      <c r="J13868" s="95">
        <f>'MRC NP, CWE NP, P'!R13868-'MRC NP, CWE NP, P'!S13868</f>
        <v>-7.6600000000000037</v>
      </c>
      <c r="K13868" s="95">
        <f>'MRC NP, CWE NP, P'!R13868-'MRC NP, CWE NP, P'!U13868</f>
        <v>-1.8300000000000054</v>
      </c>
      <c r="L13868" s="96">
        <f>MAX('MRC NP, CWE NP, P'!Q13868:U13868)-MIN('MRC NP, CWE NP, P'!Q13868:U13868)</f>
        <v>9.0300000000000011</v>
      </c>
      <c r="M13868">
        <v>5</v>
      </c>
    </row>
    <row r="13869" spans="1:13" ht="15" x14ac:dyDescent="0.25">
      <c r="A13869" s="42" t="str">
        <f>'MRC NP, CWE NP, P'!A13869</f>
        <v>3c_change</v>
      </c>
      <c r="B13869" s="43" t="str">
        <f>'MRC NP, CWE NP, P'!B13869</f>
        <v>A</v>
      </c>
      <c r="C13869" s="43" t="str">
        <f>'MRC NP, CWE NP, P'!C13869</f>
        <v>Winter</v>
      </c>
      <c r="D13869" s="43" t="str">
        <f>'MRC NP, CWE NP, P'!D13869</f>
        <v>Weekday</v>
      </c>
      <c r="E13869" s="43">
        <f>'MRC NP, CWE NP, P'!E13869</f>
        <v>20190211</v>
      </c>
      <c r="F13869" s="43">
        <f>'MRC NP, CWE NP, P'!F13869</f>
        <v>20</v>
      </c>
      <c r="G13869" s="95">
        <f>'MRC NP, CWE NP, P'!Q13869-'MRC NP, CWE NP, P'!S13869</f>
        <v>1.5799999999999983</v>
      </c>
      <c r="H13869" s="95">
        <f>'MRC NP, CWE NP, P'!Q13869-'MRC NP, CWE NP, P'!T13869</f>
        <v>15.620000000000005</v>
      </c>
      <c r="I13869" s="95">
        <f>'MRC NP, CWE NP, P'!R13869-'MRC NP, CWE NP, P'!T13869</f>
        <v>0</v>
      </c>
      <c r="J13869" s="95">
        <f>'MRC NP, CWE NP, P'!R13869-'MRC NP, CWE NP, P'!S13869</f>
        <v>-14.040000000000006</v>
      </c>
      <c r="K13869" s="95">
        <f>'MRC NP, CWE NP, P'!R13869-'MRC NP, CWE NP, P'!U13869</f>
        <v>-3.3699999999999974</v>
      </c>
      <c r="L13869" s="96">
        <f>MAX('MRC NP, CWE NP, P'!Q13869:U13869)-MIN('MRC NP, CWE NP, P'!Q13869:U13869)</f>
        <v>15.620000000000005</v>
      </c>
      <c r="M13869">
        <v>4</v>
      </c>
    </row>
    <row r="13870" spans="1:13" ht="15" x14ac:dyDescent="0.25">
      <c r="A13870" s="42" t="str">
        <f>'MRC NP, CWE NP, P'!A13870</f>
        <v>3c_change</v>
      </c>
      <c r="B13870" s="43" t="str">
        <f>'MRC NP, CWE NP, P'!B13870</f>
        <v>A</v>
      </c>
      <c r="C13870" s="43" t="str">
        <f>'MRC NP, CWE NP, P'!C13870</f>
        <v>Winter</v>
      </c>
      <c r="D13870" s="43" t="str">
        <f>'MRC NP, CWE NP, P'!D13870</f>
        <v>Weekday</v>
      </c>
      <c r="E13870" s="43">
        <f>'MRC NP, CWE NP, P'!E13870</f>
        <v>20190211</v>
      </c>
      <c r="F13870" s="43">
        <f>'MRC NP, CWE NP, P'!F13870</f>
        <v>21</v>
      </c>
      <c r="G13870" s="95">
        <f>'MRC NP, CWE NP, P'!Q13870-'MRC NP, CWE NP, P'!S13870</f>
        <v>9.6699999999999946</v>
      </c>
      <c r="H13870" s="95">
        <f>'MRC NP, CWE NP, P'!Q13870-'MRC NP, CWE NP, P'!T13870</f>
        <v>6.6599999999999966</v>
      </c>
      <c r="I13870" s="95">
        <f>'MRC NP, CWE NP, P'!R13870-'MRC NP, CWE NP, P'!T13870</f>
        <v>-22.85</v>
      </c>
      <c r="J13870" s="95">
        <f>'MRC NP, CWE NP, P'!R13870-'MRC NP, CWE NP, P'!S13870</f>
        <v>-19.840000000000003</v>
      </c>
      <c r="K13870" s="95">
        <f>'MRC NP, CWE NP, P'!R13870-'MRC NP, CWE NP, P'!U13870</f>
        <v>-5.5200000000000031</v>
      </c>
      <c r="L13870" s="96">
        <f>MAX('MRC NP, CWE NP, P'!Q13870:U13870)-MIN('MRC NP, CWE NP, P'!Q13870:U13870)</f>
        <v>29.509999999999998</v>
      </c>
      <c r="M13870">
        <v>5</v>
      </c>
    </row>
    <row r="13871" spans="1:13" ht="15" x14ac:dyDescent="0.25">
      <c r="A13871" s="42" t="str">
        <f>'MRC NP, CWE NP, P'!A13871</f>
        <v>3c_change</v>
      </c>
      <c r="B13871" s="43" t="str">
        <f>'MRC NP, CWE NP, P'!B13871</f>
        <v>A</v>
      </c>
      <c r="C13871" s="43" t="str">
        <f>'MRC NP, CWE NP, P'!C13871</f>
        <v>Winter</v>
      </c>
      <c r="D13871" s="43" t="str">
        <f>'MRC NP, CWE NP, P'!D13871</f>
        <v>Weekday</v>
      </c>
      <c r="E13871" s="43">
        <f>'MRC NP, CWE NP, P'!E13871</f>
        <v>20190211</v>
      </c>
      <c r="F13871" s="43">
        <f>'MRC NP, CWE NP, P'!F13871</f>
        <v>22</v>
      </c>
      <c r="G13871" s="95">
        <f>'MRC NP, CWE NP, P'!Q13871-'MRC NP, CWE NP, P'!S13871</f>
        <v>4.6300000000000026</v>
      </c>
      <c r="H13871" s="95">
        <f>'MRC NP, CWE NP, P'!Q13871-'MRC NP, CWE NP, P'!T13871</f>
        <v>8.740000000000002</v>
      </c>
      <c r="I13871" s="95">
        <f>'MRC NP, CWE NP, P'!R13871-'MRC NP, CWE NP, P'!T13871</f>
        <v>-5.5499999999999972</v>
      </c>
      <c r="J13871" s="95">
        <f>'MRC NP, CWE NP, P'!R13871-'MRC NP, CWE NP, P'!S13871</f>
        <v>-9.6599999999999966</v>
      </c>
      <c r="K13871" s="95">
        <f>'MRC NP, CWE NP, P'!R13871-'MRC NP, CWE NP, P'!U13871</f>
        <v>-2.6599999999999966</v>
      </c>
      <c r="L13871" s="96">
        <f>MAX('MRC NP, CWE NP, P'!Q13871:U13871)-MIN('MRC NP, CWE NP, P'!Q13871:U13871)</f>
        <v>14.29</v>
      </c>
      <c r="M13871">
        <v>5</v>
      </c>
    </row>
    <row r="13872" spans="1:13" ht="15" x14ac:dyDescent="0.25">
      <c r="A13872" s="42" t="str">
        <f>'MRC NP, CWE NP, P'!A13872</f>
        <v>3c_change</v>
      </c>
      <c r="B13872" s="43" t="str">
        <f>'MRC NP, CWE NP, P'!B13872</f>
        <v>A</v>
      </c>
      <c r="C13872" s="43" t="str">
        <f>'MRC NP, CWE NP, P'!C13872</f>
        <v>Winter</v>
      </c>
      <c r="D13872" s="43" t="str">
        <f>'MRC NP, CWE NP, P'!D13872</f>
        <v>Weekday</v>
      </c>
      <c r="E13872" s="43">
        <f>'MRC NP, CWE NP, P'!E13872</f>
        <v>20190211</v>
      </c>
      <c r="F13872" s="43">
        <f>'MRC NP, CWE NP, P'!F13872</f>
        <v>23</v>
      </c>
      <c r="G13872" s="95">
        <f>'MRC NP, CWE NP, P'!Q13872-'MRC NP, CWE NP, P'!S13872</f>
        <v>1.4699999999999989</v>
      </c>
      <c r="H13872" s="95">
        <f>'MRC NP, CWE NP, P'!Q13872-'MRC NP, CWE NP, P'!T13872</f>
        <v>10.649999999999999</v>
      </c>
      <c r="I13872" s="95">
        <f>'MRC NP, CWE NP, P'!R13872-'MRC NP, CWE NP, P'!T13872</f>
        <v>0</v>
      </c>
      <c r="J13872" s="95">
        <f>'MRC NP, CWE NP, P'!R13872-'MRC NP, CWE NP, P'!S13872</f>
        <v>-9.18</v>
      </c>
      <c r="K13872" s="95">
        <f>'MRC NP, CWE NP, P'!R13872-'MRC NP, CWE NP, P'!U13872</f>
        <v>-4.1400000000000006</v>
      </c>
      <c r="L13872" s="96">
        <f>MAX('MRC NP, CWE NP, P'!Q13872:U13872)-MIN('MRC NP, CWE NP, P'!Q13872:U13872)</f>
        <v>10.649999999999999</v>
      </c>
      <c r="M13872">
        <v>4</v>
      </c>
    </row>
    <row r="13873" spans="1:13" ht="15" x14ac:dyDescent="0.25">
      <c r="A13873" s="42" t="str">
        <f>'MRC NP, CWE NP, P'!A13873</f>
        <v>3c_change</v>
      </c>
      <c r="B13873" s="43" t="str">
        <f>'MRC NP, CWE NP, P'!B13873</f>
        <v>A</v>
      </c>
      <c r="C13873" s="43" t="str">
        <f>'MRC NP, CWE NP, P'!C13873</f>
        <v>Winter</v>
      </c>
      <c r="D13873" s="43" t="str">
        <f>'MRC NP, CWE NP, P'!D13873</f>
        <v>Weekday</v>
      </c>
      <c r="E13873" s="43">
        <f>'MRC NP, CWE NP, P'!E13873</f>
        <v>20190211</v>
      </c>
      <c r="F13873" s="43">
        <f>'MRC NP, CWE NP, P'!F13873</f>
        <v>24</v>
      </c>
      <c r="G13873" s="95">
        <f>'MRC NP, CWE NP, P'!Q13873-'MRC NP, CWE NP, P'!S13873</f>
        <v>1.3299999999999983</v>
      </c>
      <c r="H13873" s="95">
        <f>'MRC NP, CWE NP, P'!Q13873-'MRC NP, CWE NP, P'!T13873</f>
        <v>10.230000000000004</v>
      </c>
      <c r="I13873" s="95">
        <f>'MRC NP, CWE NP, P'!R13873-'MRC NP, CWE NP, P'!T13873</f>
        <v>-2.3599999999999994</v>
      </c>
      <c r="J13873" s="95">
        <f>'MRC NP, CWE NP, P'!R13873-'MRC NP, CWE NP, P'!S13873</f>
        <v>-11.260000000000005</v>
      </c>
      <c r="K13873" s="95">
        <f>'MRC NP, CWE NP, P'!R13873-'MRC NP, CWE NP, P'!U13873</f>
        <v>-5.4500000000000028</v>
      </c>
      <c r="L13873" s="96">
        <f>MAX('MRC NP, CWE NP, P'!Q13873:U13873)-MIN('MRC NP, CWE NP, P'!Q13873:U13873)</f>
        <v>12.590000000000003</v>
      </c>
      <c r="M13873">
        <v>5</v>
      </c>
    </row>
    <row r="13874" spans="1:13" ht="15" x14ac:dyDescent="0.25">
      <c r="A13874" s="42" t="str">
        <f>'MRC NP, CWE NP, P'!A13874</f>
        <v>3c_change</v>
      </c>
      <c r="B13874" s="43" t="str">
        <f>'MRC NP, CWE NP, P'!B13874</f>
        <v>A</v>
      </c>
      <c r="C13874" s="43" t="str">
        <f>'MRC NP, CWE NP, P'!C13874</f>
        <v>Winter</v>
      </c>
      <c r="D13874" s="43" t="str">
        <f>'MRC NP, CWE NP, P'!D13874</f>
        <v>Weekday</v>
      </c>
      <c r="E13874" s="43">
        <f>'MRC NP, CWE NP, P'!E13874</f>
        <v>20190213</v>
      </c>
      <c r="F13874" s="43">
        <f>'MRC NP, CWE NP, P'!F13874</f>
        <v>1</v>
      </c>
      <c r="G13874" s="95">
        <f>'MRC NP, CWE NP, P'!Q13874-'MRC NP, CWE NP, P'!S13874</f>
        <v>-2.2100000000000009</v>
      </c>
      <c r="H13874" s="95">
        <f>'MRC NP, CWE NP, P'!Q13874-'MRC NP, CWE NP, P'!T13874</f>
        <v>11.979999999999997</v>
      </c>
      <c r="I13874" s="95">
        <f>'MRC NP, CWE NP, P'!R13874-'MRC NP, CWE NP, P'!T13874</f>
        <v>0</v>
      </c>
      <c r="J13874" s="95">
        <f>'MRC NP, CWE NP, P'!R13874-'MRC NP, CWE NP, P'!S13874</f>
        <v>-14.189999999999998</v>
      </c>
      <c r="K13874" s="95">
        <f>'MRC NP, CWE NP, P'!R13874-'MRC NP, CWE NP, P'!U13874</f>
        <v>-3.0899999999999963</v>
      </c>
      <c r="L13874" s="96">
        <f>MAX('MRC NP, CWE NP, P'!Q13874:U13874)-MIN('MRC NP, CWE NP, P'!Q13874:U13874)</f>
        <v>14.189999999999998</v>
      </c>
      <c r="M13874">
        <v>4</v>
      </c>
    </row>
    <row r="13875" spans="1:13" ht="15" x14ac:dyDescent="0.25">
      <c r="A13875" s="42" t="str">
        <f>'MRC NP, CWE NP, P'!A13875</f>
        <v>3c_change</v>
      </c>
      <c r="B13875" s="43" t="str">
        <f>'MRC NP, CWE NP, P'!B13875</f>
        <v>A</v>
      </c>
      <c r="C13875" s="43" t="str">
        <f>'MRC NP, CWE NP, P'!C13875</f>
        <v>Winter</v>
      </c>
      <c r="D13875" s="43" t="str">
        <f>'MRC NP, CWE NP, P'!D13875</f>
        <v>Weekday</v>
      </c>
      <c r="E13875" s="43">
        <f>'MRC NP, CWE NP, P'!E13875</f>
        <v>20190213</v>
      </c>
      <c r="F13875" s="43">
        <f>'MRC NP, CWE NP, P'!F13875</f>
        <v>2</v>
      </c>
      <c r="G13875" s="95">
        <f>'MRC NP, CWE NP, P'!Q13875-'MRC NP, CWE NP, P'!S13875</f>
        <v>-1.3799999999999955</v>
      </c>
      <c r="H13875" s="95">
        <f>'MRC NP, CWE NP, P'!Q13875-'MRC NP, CWE NP, P'!T13875</f>
        <v>7.990000000000002</v>
      </c>
      <c r="I13875" s="95">
        <f>'MRC NP, CWE NP, P'!R13875-'MRC NP, CWE NP, P'!T13875</f>
        <v>0</v>
      </c>
      <c r="J13875" s="95">
        <f>'MRC NP, CWE NP, P'!R13875-'MRC NP, CWE NP, P'!S13875</f>
        <v>-9.3699999999999974</v>
      </c>
      <c r="K13875" s="95">
        <f>'MRC NP, CWE NP, P'!R13875-'MRC NP, CWE NP, P'!U13875</f>
        <v>-2.0300000000000011</v>
      </c>
      <c r="L13875" s="96">
        <f>MAX('MRC NP, CWE NP, P'!Q13875:U13875)-MIN('MRC NP, CWE NP, P'!Q13875:U13875)</f>
        <v>9.3699999999999974</v>
      </c>
      <c r="M13875">
        <v>4</v>
      </c>
    </row>
    <row r="13876" spans="1:13" ht="15" x14ac:dyDescent="0.25">
      <c r="A13876" s="42" t="str">
        <f>'MRC NP, CWE NP, P'!A13876</f>
        <v>3c_change</v>
      </c>
      <c r="B13876" s="43" t="str">
        <f>'MRC NP, CWE NP, P'!B13876</f>
        <v>A</v>
      </c>
      <c r="C13876" s="43" t="str">
        <f>'MRC NP, CWE NP, P'!C13876</f>
        <v>Winter</v>
      </c>
      <c r="D13876" s="43" t="str">
        <f>'MRC NP, CWE NP, P'!D13876</f>
        <v>Weekday</v>
      </c>
      <c r="E13876" s="43">
        <f>'MRC NP, CWE NP, P'!E13876</f>
        <v>20190213</v>
      </c>
      <c r="F13876" s="43">
        <f>'MRC NP, CWE NP, P'!F13876</f>
        <v>3</v>
      </c>
      <c r="G13876" s="95">
        <f>'MRC NP, CWE NP, P'!Q13876-'MRC NP, CWE NP, P'!S13876</f>
        <v>0.12000000000000455</v>
      </c>
      <c r="H13876" s="95">
        <f>'MRC NP, CWE NP, P'!Q13876-'MRC NP, CWE NP, P'!T13876</f>
        <v>0.95000000000000284</v>
      </c>
      <c r="I13876" s="95">
        <f>'MRC NP, CWE NP, P'!R13876-'MRC NP, CWE NP, P'!T13876</f>
        <v>-0.25999999999999801</v>
      </c>
      <c r="J13876" s="95">
        <f>'MRC NP, CWE NP, P'!R13876-'MRC NP, CWE NP, P'!S13876</f>
        <v>-1.0899999999999963</v>
      </c>
      <c r="K13876" s="95">
        <f>'MRC NP, CWE NP, P'!R13876-'MRC NP, CWE NP, P'!U13876</f>
        <v>-0.53000000000000114</v>
      </c>
      <c r="L13876" s="96">
        <f>MAX('MRC NP, CWE NP, P'!Q13876:U13876)-MIN('MRC NP, CWE NP, P'!Q13876:U13876)</f>
        <v>1.2100000000000009</v>
      </c>
      <c r="M13876">
        <v>5</v>
      </c>
    </row>
    <row r="13877" spans="1:13" ht="15" x14ac:dyDescent="0.25">
      <c r="A13877" s="42" t="str">
        <f>'MRC NP, CWE NP, P'!A13877</f>
        <v>3c_change</v>
      </c>
      <c r="B13877" s="43" t="str">
        <f>'MRC NP, CWE NP, P'!B13877</f>
        <v>A</v>
      </c>
      <c r="C13877" s="43" t="str">
        <f>'MRC NP, CWE NP, P'!C13877</f>
        <v>Winter</v>
      </c>
      <c r="D13877" s="43" t="str">
        <f>'MRC NP, CWE NP, P'!D13877</f>
        <v>Weekday</v>
      </c>
      <c r="E13877" s="43">
        <f>'MRC NP, CWE NP, P'!E13877</f>
        <v>20190213</v>
      </c>
      <c r="F13877" s="43">
        <f>'MRC NP, CWE NP, P'!F13877</f>
        <v>4</v>
      </c>
      <c r="G13877" s="95">
        <f>'MRC NP, CWE NP, P'!Q13877-'MRC NP, CWE NP, P'!S13877</f>
        <v>8.9999999999996305E-2</v>
      </c>
      <c r="H13877" s="95">
        <f>'MRC NP, CWE NP, P'!Q13877-'MRC NP, CWE NP, P'!T13877</f>
        <v>0.67999999999999972</v>
      </c>
      <c r="I13877" s="95">
        <f>'MRC NP, CWE NP, P'!R13877-'MRC NP, CWE NP, P'!T13877</f>
        <v>-0.17999999999999972</v>
      </c>
      <c r="J13877" s="95">
        <f>'MRC NP, CWE NP, P'!R13877-'MRC NP, CWE NP, P'!S13877</f>
        <v>-0.77000000000000313</v>
      </c>
      <c r="K13877" s="95">
        <f>'MRC NP, CWE NP, P'!R13877-'MRC NP, CWE NP, P'!U13877</f>
        <v>-0.36999999999999744</v>
      </c>
      <c r="L13877" s="96">
        <f>MAX('MRC NP, CWE NP, P'!Q13877:U13877)-MIN('MRC NP, CWE NP, P'!Q13877:U13877)</f>
        <v>0.85999999999999943</v>
      </c>
      <c r="M13877">
        <v>5</v>
      </c>
    </row>
    <row r="13878" spans="1:13" ht="15" x14ac:dyDescent="0.25">
      <c r="A13878" s="42" t="str">
        <f>'MRC NP, CWE NP, P'!A13878</f>
        <v>3c_change</v>
      </c>
      <c r="B13878" s="43" t="str">
        <f>'MRC NP, CWE NP, P'!B13878</f>
        <v>A</v>
      </c>
      <c r="C13878" s="43" t="str">
        <f>'MRC NP, CWE NP, P'!C13878</f>
        <v>Winter</v>
      </c>
      <c r="D13878" s="43" t="str">
        <f>'MRC NP, CWE NP, P'!D13878</f>
        <v>Weekday</v>
      </c>
      <c r="E13878" s="43">
        <f>'MRC NP, CWE NP, P'!E13878</f>
        <v>20190213</v>
      </c>
      <c r="F13878" s="43">
        <f>'MRC NP, CWE NP, P'!F13878</f>
        <v>5</v>
      </c>
      <c r="G13878" s="95">
        <f>'MRC NP, CWE NP, P'!Q13878-'MRC NP, CWE NP, P'!S13878</f>
        <v>5.0000000000004263E-2</v>
      </c>
      <c r="H13878" s="95">
        <f>'MRC NP, CWE NP, P'!Q13878-'MRC NP, CWE NP, P'!T13878</f>
        <v>0.32999999999999829</v>
      </c>
      <c r="I13878" s="95">
        <f>'MRC NP, CWE NP, P'!R13878-'MRC NP, CWE NP, P'!T13878</f>
        <v>-0.11000000000000654</v>
      </c>
      <c r="J13878" s="95">
        <f>'MRC NP, CWE NP, P'!R13878-'MRC NP, CWE NP, P'!S13878</f>
        <v>-0.39000000000000057</v>
      </c>
      <c r="K13878" s="95">
        <f>'MRC NP, CWE NP, P'!R13878-'MRC NP, CWE NP, P'!U13878</f>
        <v>-0.20000000000000284</v>
      </c>
      <c r="L13878" s="96">
        <f>MAX('MRC NP, CWE NP, P'!Q13878:U13878)-MIN('MRC NP, CWE NP, P'!Q13878:U13878)</f>
        <v>0.44000000000000483</v>
      </c>
      <c r="M13878">
        <v>5</v>
      </c>
    </row>
    <row r="13879" spans="1:13" ht="15" x14ac:dyDescent="0.25">
      <c r="A13879" s="42" t="str">
        <f>'MRC NP, CWE NP, P'!A13879</f>
        <v>3c_change</v>
      </c>
      <c r="B13879" s="43" t="str">
        <f>'MRC NP, CWE NP, P'!B13879</f>
        <v>A</v>
      </c>
      <c r="C13879" s="43" t="str">
        <f>'MRC NP, CWE NP, P'!C13879</f>
        <v>Winter</v>
      </c>
      <c r="D13879" s="43" t="str">
        <f>'MRC NP, CWE NP, P'!D13879</f>
        <v>Weekday</v>
      </c>
      <c r="E13879" s="43">
        <f>'MRC NP, CWE NP, P'!E13879</f>
        <v>20190213</v>
      </c>
      <c r="F13879" s="43">
        <f>'MRC NP, CWE NP, P'!F13879</f>
        <v>6</v>
      </c>
      <c r="G13879" s="95">
        <f>'MRC NP, CWE NP, P'!Q13879-'MRC NP, CWE NP, P'!S13879</f>
        <v>3.0000000000001137E-2</v>
      </c>
      <c r="H13879" s="95">
        <f>'MRC NP, CWE NP, P'!Q13879-'MRC NP, CWE NP, P'!T13879</f>
        <v>0.16000000000000369</v>
      </c>
      <c r="I13879" s="95">
        <f>'MRC NP, CWE NP, P'!R13879-'MRC NP, CWE NP, P'!T13879</f>
        <v>0</v>
      </c>
      <c r="J13879" s="95">
        <f>'MRC NP, CWE NP, P'!R13879-'MRC NP, CWE NP, P'!S13879</f>
        <v>-0.13000000000000256</v>
      </c>
      <c r="K13879" s="95">
        <f>'MRC NP, CWE NP, P'!R13879-'MRC NP, CWE NP, P'!U13879</f>
        <v>-6.0000000000002274E-2</v>
      </c>
      <c r="L13879" s="96">
        <f>MAX('MRC NP, CWE NP, P'!Q13879:U13879)-MIN('MRC NP, CWE NP, P'!Q13879:U13879)</f>
        <v>0.16000000000000369</v>
      </c>
      <c r="M13879">
        <v>4</v>
      </c>
    </row>
    <row r="13880" spans="1:13" ht="15" x14ac:dyDescent="0.25">
      <c r="A13880" s="42" t="str">
        <f>'MRC NP, CWE NP, P'!A13880</f>
        <v>3c_change</v>
      </c>
      <c r="B13880" s="43" t="str">
        <f>'MRC NP, CWE NP, P'!B13880</f>
        <v>A</v>
      </c>
      <c r="C13880" s="43" t="str">
        <f>'MRC NP, CWE NP, P'!C13880</f>
        <v>Winter</v>
      </c>
      <c r="D13880" s="43" t="str">
        <f>'MRC NP, CWE NP, P'!D13880</f>
        <v>Weekday</v>
      </c>
      <c r="E13880" s="43">
        <f>'MRC NP, CWE NP, P'!E13880</f>
        <v>20190213</v>
      </c>
      <c r="F13880" s="43">
        <f>'MRC NP, CWE NP, P'!F13880</f>
        <v>7</v>
      </c>
      <c r="G13880" s="95">
        <f>'MRC NP, CWE NP, P'!Q13880-'MRC NP, CWE NP, P'!S13880</f>
        <v>-0.12999999999999545</v>
      </c>
      <c r="H13880" s="95">
        <f>'MRC NP, CWE NP, P'!Q13880-'MRC NP, CWE NP, P'!T13880</f>
        <v>0.19000000000000483</v>
      </c>
      <c r="I13880" s="95">
        <f>'MRC NP, CWE NP, P'!R13880-'MRC NP, CWE NP, P'!T13880</f>
        <v>0</v>
      </c>
      <c r="J13880" s="95">
        <f>'MRC NP, CWE NP, P'!R13880-'MRC NP, CWE NP, P'!S13880</f>
        <v>-0.32000000000000028</v>
      </c>
      <c r="K13880" s="95">
        <f>'MRC NP, CWE NP, P'!R13880-'MRC NP, CWE NP, P'!U13880</f>
        <v>-0.14000000000000057</v>
      </c>
      <c r="L13880" s="96">
        <f>MAX('MRC NP, CWE NP, P'!Q13880:U13880)-MIN('MRC NP, CWE NP, P'!Q13880:U13880)</f>
        <v>0.32000000000000028</v>
      </c>
      <c r="M13880">
        <v>4</v>
      </c>
    </row>
    <row r="13881" spans="1:13" ht="15" x14ac:dyDescent="0.25">
      <c r="A13881" s="42" t="str">
        <f>'MRC NP, CWE NP, P'!A13881</f>
        <v>3c_change</v>
      </c>
      <c r="B13881" s="43" t="str">
        <f>'MRC NP, CWE NP, P'!B13881</f>
        <v>A</v>
      </c>
      <c r="C13881" s="43" t="str">
        <f>'MRC NP, CWE NP, P'!C13881</f>
        <v>Winter</v>
      </c>
      <c r="D13881" s="43" t="str">
        <f>'MRC NP, CWE NP, P'!D13881</f>
        <v>Weekday</v>
      </c>
      <c r="E13881" s="43">
        <f>'MRC NP, CWE NP, P'!E13881</f>
        <v>20190213</v>
      </c>
      <c r="F13881" s="43">
        <f>'MRC NP, CWE NP, P'!F13881</f>
        <v>8</v>
      </c>
      <c r="G13881" s="95">
        <f>'MRC NP, CWE NP, P'!Q13881-'MRC NP, CWE NP, P'!S13881</f>
        <v>-0.17999999999999972</v>
      </c>
      <c r="H13881" s="95">
        <f>'MRC NP, CWE NP, P'!Q13881-'MRC NP, CWE NP, P'!T13881</f>
        <v>7.8900000000000006</v>
      </c>
      <c r="I13881" s="95">
        <f>'MRC NP, CWE NP, P'!R13881-'MRC NP, CWE NP, P'!T13881</f>
        <v>-4.3500000000000014</v>
      </c>
      <c r="J13881" s="95">
        <f>'MRC NP, CWE NP, P'!R13881-'MRC NP, CWE NP, P'!S13881</f>
        <v>-12.420000000000002</v>
      </c>
      <c r="K13881" s="95">
        <f>'MRC NP, CWE NP, P'!R13881-'MRC NP, CWE NP, P'!U13881</f>
        <v>-6.1199999999999974</v>
      </c>
      <c r="L13881" s="96">
        <f>MAX('MRC NP, CWE NP, P'!Q13881:U13881)-MIN('MRC NP, CWE NP, P'!Q13881:U13881)</f>
        <v>12.420000000000002</v>
      </c>
      <c r="M13881">
        <v>5</v>
      </c>
    </row>
    <row r="13882" spans="1:13" ht="15" x14ac:dyDescent="0.25">
      <c r="A13882" s="42" t="str">
        <f>'MRC NP, CWE NP, P'!A13882</f>
        <v>3c_change</v>
      </c>
      <c r="B13882" s="43" t="str">
        <f>'MRC NP, CWE NP, P'!B13882</f>
        <v>A</v>
      </c>
      <c r="C13882" s="43" t="str">
        <f>'MRC NP, CWE NP, P'!C13882</f>
        <v>Winter</v>
      </c>
      <c r="D13882" s="43" t="str">
        <f>'MRC NP, CWE NP, P'!D13882</f>
        <v>Weekday</v>
      </c>
      <c r="E13882" s="43">
        <f>'MRC NP, CWE NP, P'!E13882</f>
        <v>20190213</v>
      </c>
      <c r="F13882" s="43">
        <f>'MRC NP, CWE NP, P'!F13882</f>
        <v>9</v>
      </c>
      <c r="G13882" s="95">
        <f>'MRC NP, CWE NP, P'!Q13882-'MRC NP, CWE NP, P'!S13882</f>
        <v>-0.19999999999998863</v>
      </c>
      <c r="H13882" s="95">
        <f>'MRC NP, CWE NP, P'!Q13882-'MRC NP, CWE NP, P'!T13882</f>
        <v>4.3400000000000034</v>
      </c>
      <c r="I13882" s="95">
        <f>'MRC NP, CWE NP, P'!R13882-'MRC NP, CWE NP, P'!T13882</f>
        <v>-11.969999999999999</v>
      </c>
      <c r="J13882" s="95">
        <f>'MRC NP, CWE NP, P'!R13882-'MRC NP, CWE NP, P'!S13882</f>
        <v>-16.509999999999991</v>
      </c>
      <c r="K13882" s="95">
        <f>'MRC NP, CWE NP, P'!R13882-'MRC NP, CWE NP, P'!U13882</f>
        <v>-4.279999999999994</v>
      </c>
      <c r="L13882" s="96">
        <f>MAX('MRC NP, CWE NP, P'!Q13882:U13882)-MIN('MRC NP, CWE NP, P'!Q13882:U13882)</f>
        <v>16.509999999999991</v>
      </c>
      <c r="M13882">
        <v>5</v>
      </c>
    </row>
    <row r="13883" spans="1:13" ht="15" x14ac:dyDescent="0.25">
      <c r="A13883" s="42" t="str">
        <f>'MRC NP, CWE NP, P'!A13883</f>
        <v>3c_change</v>
      </c>
      <c r="B13883" s="43" t="str">
        <f>'MRC NP, CWE NP, P'!B13883</f>
        <v>A</v>
      </c>
      <c r="C13883" s="43" t="str">
        <f>'MRC NP, CWE NP, P'!C13883</f>
        <v>Winter</v>
      </c>
      <c r="D13883" s="43" t="str">
        <f>'MRC NP, CWE NP, P'!D13883</f>
        <v>Weekday</v>
      </c>
      <c r="E13883" s="43">
        <f>'MRC NP, CWE NP, P'!E13883</f>
        <v>20190213</v>
      </c>
      <c r="F13883" s="43">
        <f>'MRC NP, CWE NP, P'!F13883</f>
        <v>10</v>
      </c>
      <c r="G13883" s="95">
        <f>'MRC NP, CWE NP, P'!Q13883-'MRC NP, CWE NP, P'!S13883</f>
        <v>1.0400000000000063</v>
      </c>
      <c r="H13883" s="95">
        <f>'MRC NP, CWE NP, P'!Q13883-'MRC NP, CWE NP, P'!T13883</f>
        <v>1.7700000000000031</v>
      </c>
      <c r="I13883" s="95">
        <f>'MRC NP, CWE NP, P'!R13883-'MRC NP, CWE NP, P'!T13883</f>
        <v>-16.32</v>
      </c>
      <c r="J13883" s="95">
        <f>'MRC NP, CWE NP, P'!R13883-'MRC NP, CWE NP, P'!S13883</f>
        <v>-17.049999999999997</v>
      </c>
      <c r="K13883" s="95">
        <f>'MRC NP, CWE NP, P'!R13883-'MRC NP, CWE NP, P'!U13883</f>
        <v>-4.57</v>
      </c>
      <c r="L13883" s="96">
        <f>MAX('MRC NP, CWE NP, P'!Q13883:U13883)-MIN('MRC NP, CWE NP, P'!Q13883:U13883)</f>
        <v>18.090000000000003</v>
      </c>
      <c r="M13883">
        <v>5</v>
      </c>
    </row>
    <row r="13884" spans="1:13" ht="15" x14ac:dyDescent="0.25">
      <c r="A13884" s="42" t="str">
        <f>'MRC NP, CWE NP, P'!A13884</f>
        <v>3c_change</v>
      </c>
      <c r="B13884" s="43" t="str">
        <f>'MRC NP, CWE NP, P'!B13884</f>
        <v>A</v>
      </c>
      <c r="C13884" s="43" t="str">
        <f>'MRC NP, CWE NP, P'!C13884</f>
        <v>Winter</v>
      </c>
      <c r="D13884" s="43" t="str">
        <f>'MRC NP, CWE NP, P'!D13884</f>
        <v>Weekday</v>
      </c>
      <c r="E13884" s="43">
        <f>'MRC NP, CWE NP, P'!E13884</f>
        <v>20190213</v>
      </c>
      <c r="F13884" s="43">
        <f>'MRC NP, CWE NP, P'!F13884</f>
        <v>11</v>
      </c>
      <c r="G13884" s="95">
        <f>'MRC NP, CWE NP, P'!Q13884-'MRC NP, CWE NP, P'!S13884</f>
        <v>2.730000000000004</v>
      </c>
      <c r="H13884" s="95">
        <f>'MRC NP, CWE NP, P'!Q13884-'MRC NP, CWE NP, P'!T13884</f>
        <v>-1.3499999999999943</v>
      </c>
      <c r="I13884" s="95">
        <f>'MRC NP, CWE NP, P'!R13884-'MRC NP, CWE NP, P'!T13884</f>
        <v>-15.879999999999995</v>
      </c>
      <c r="J13884" s="95">
        <f>'MRC NP, CWE NP, P'!R13884-'MRC NP, CWE NP, P'!S13884</f>
        <v>-11.799999999999997</v>
      </c>
      <c r="K13884" s="95">
        <f>'MRC NP, CWE NP, P'!R13884-'MRC NP, CWE NP, P'!U13884</f>
        <v>-3.5</v>
      </c>
      <c r="L13884" s="96">
        <f>MAX('MRC NP, CWE NP, P'!Q13884:U13884)-MIN('MRC NP, CWE NP, P'!Q13884:U13884)</f>
        <v>15.879999999999995</v>
      </c>
      <c r="M13884">
        <v>5</v>
      </c>
    </row>
    <row r="13885" spans="1:13" ht="15" x14ac:dyDescent="0.25">
      <c r="A13885" s="42" t="str">
        <f>'MRC NP, CWE NP, P'!A13885</f>
        <v>3c_change</v>
      </c>
      <c r="B13885" s="43" t="str">
        <f>'MRC NP, CWE NP, P'!B13885</f>
        <v>A</v>
      </c>
      <c r="C13885" s="43" t="str">
        <f>'MRC NP, CWE NP, P'!C13885</f>
        <v>Winter</v>
      </c>
      <c r="D13885" s="43" t="str">
        <f>'MRC NP, CWE NP, P'!D13885</f>
        <v>Weekday</v>
      </c>
      <c r="E13885" s="43">
        <f>'MRC NP, CWE NP, P'!E13885</f>
        <v>20190213</v>
      </c>
      <c r="F13885" s="43">
        <f>'MRC NP, CWE NP, P'!F13885</f>
        <v>12</v>
      </c>
      <c r="G13885" s="95">
        <f>'MRC NP, CWE NP, P'!Q13885-'MRC NP, CWE NP, P'!S13885</f>
        <v>-0.15999999999999659</v>
      </c>
      <c r="H13885" s="95">
        <f>'MRC NP, CWE NP, P'!Q13885-'MRC NP, CWE NP, P'!T13885</f>
        <v>0.21999999999999886</v>
      </c>
      <c r="I13885" s="95">
        <f>'MRC NP, CWE NP, P'!R13885-'MRC NP, CWE NP, P'!T13885</f>
        <v>-7.75</v>
      </c>
      <c r="J13885" s="95">
        <f>'MRC NP, CWE NP, P'!R13885-'MRC NP, CWE NP, P'!S13885</f>
        <v>-8.1299999999999955</v>
      </c>
      <c r="K13885" s="95">
        <f>'MRC NP, CWE NP, P'!R13885-'MRC NP, CWE NP, P'!U13885</f>
        <v>-2.8399999999999963</v>
      </c>
      <c r="L13885" s="96">
        <f>MAX('MRC NP, CWE NP, P'!Q13885:U13885)-MIN('MRC NP, CWE NP, P'!Q13885:U13885)</f>
        <v>8.1299999999999955</v>
      </c>
      <c r="M13885">
        <v>5</v>
      </c>
    </row>
    <row r="13886" spans="1:13" ht="15" x14ac:dyDescent="0.25">
      <c r="A13886" s="42" t="str">
        <f>'MRC NP, CWE NP, P'!A13886</f>
        <v>3c_change</v>
      </c>
      <c r="B13886" s="43" t="str">
        <f>'MRC NP, CWE NP, P'!B13886</f>
        <v>A</v>
      </c>
      <c r="C13886" s="43" t="str">
        <f>'MRC NP, CWE NP, P'!C13886</f>
        <v>Winter</v>
      </c>
      <c r="D13886" s="43" t="str">
        <f>'MRC NP, CWE NP, P'!D13886</f>
        <v>Weekday</v>
      </c>
      <c r="E13886" s="43">
        <f>'MRC NP, CWE NP, P'!E13886</f>
        <v>20190213</v>
      </c>
      <c r="F13886" s="43">
        <f>'MRC NP, CWE NP, P'!F13886</f>
        <v>13</v>
      </c>
      <c r="G13886" s="95">
        <f>'MRC NP, CWE NP, P'!Q13886-'MRC NP, CWE NP, P'!S13886</f>
        <v>-5.2199999999999989</v>
      </c>
      <c r="H13886" s="95">
        <f>'MRC NP, CWE NP, P'!Q13886-'MRC NP, CWE NP, P'!T13886</f>
        <v>0.27000000000000313</v>
      </c>
      <c r="I13886" s="95">
        <f>'MRC NP, CWE NP, P'!R13886-'MRC NP, CWE NP, P'!T13886</f>
        <v>-1.1000000000000014</v>
      </c>
      <c r="J13886" s="95">
        <f>'MRC NP, CWE NP, P'!R13886-'MRC NP, CWE NP, P'!S13886</f>
        <v>-6.5900000000000034</v>
      </c>
      <c r="K13886" s="95">
        <f>'MRC NP, CWE NP, P'!R13886-'MRC NP, CWE NP, P'!U13886</f>
        <v>-1.7000000000000028</v>
      </c>
      <c r="L13886" s="96">
        <f>MAX('MRC NP, CWE NP, P'!Q13886:U13886)-MIN('MRC NP, CWE NP, P'!Q13886:U13886)</f>
        <v>6.5900000000000034</v>
      </c>
      <c r="M13886">
        <v>5</v>
      </c>
    </row>
    <row r="13887" spans="1:13" ht="15" x14ac:dyDescent="0.25">
      <c r="A13887" s="42" t="str">
        <f>'MRC NP, CWE NP, P'!A13887</f>
        <v>3c_change</v>
      </c>
      <c r="B13887" s="43" t="str">
        <f>'MRC NP, CWE NP, P'!B13887</f>
        <v>A</v>
      </c>
      <c r="C13887" s="43" t="str">
        <f>'MRC NP, CWE NP, P'!C13887</f>
        <v>Winter</v>
      </c>
      <c r="D13887" s="43" t="str">
        <f>'MRC NP, CWE NP, P'!D13887</f>
        <v>Weekday</v>
      </c>
      <c r="E13887" s="43">
        <f>'MRC NP, CWE NP, P'!E13887</f>
        <v>20190213</v>
      </c>
      <c r="F13887" s="43">
        <f>'MRC NP, CWE NP, P'!F13887</f>
        <v>14</v>
      </c>
      <c r="G13887" s="95">
        <f>'MRC NP, CWE NP, P'!Q13887-'MRC NP, CWE NP, P'!S13887</f>
        <v>-0.14999999999999858</v>
      </c>
      <c r="H13887" s="95">
        <f>'MRC NP, CWE NP, P'!Q13887-'MRC NP, CWE NP, P'!T13887</f>
        <v>3.0600000000000023</v>
      </c>
      <c r="I13887" s="95">
        <f>'MRC NP, CWE NP, P'!R13887-'MRC NP, CWE NP, P'!T13887</f>
        <v>-1.269999999999996</v>
      </c>
      <c r="J13887" s="95">
        <f>'MRC NP, CWE NP, P'!R13887-'MRC NP, CWE NP, P'!S13887</f>
        <v>-4.4799999999999969</v>
      </c>
      <c r="K13887" s="95">
        <f>'MRC NP, CWE NP, P'!R13887-'MRC NP, CWE NP, P'!U13887</f>
        <v>-2.1899999999999977</v>
      </c>
      <c r="L13887" s="96">
        <f>MAX('MRC NP, CWE NP, P'!Q13887:U13887)-MIN('MRC NP, CWE NP, P'!Q13887:U13887)</f>
        <v>4.4799999999999969</v>
      </c>
      <c r="M13887">
        <v>5</v>
      </c>
    </row>
    <row r="13888" spans="1:13" ht="15" x14ac:dyDescent="0.25">
      <c r="A13888" s="42" t="str">
        <f>'MRC NP, CWE NP, P'!A13888</f>
        <v>3c_change</v>
      </c>
      <c r="B13888" s="43" t="str">
        <f>'MRC NP, CWE NP, P'!B13888</f>
        <v>A</v>
      </c>
      <c r="C13888" s="43" t="str">
        <f>'MRC NP, CWE NP, P'!C13888</f>
        <v>Winter</v>
      </c>
      <c r="D13888" s="43" t="str">
        <f>'MRC NP, CWE NP, P'!D13888</f>
        <v>Weekday</v>
      </c>
      <c r="E13888" s="43">
        <f>'MRC NP, CWE NP, P'!E13888</f>
        <v>20190213</v>
      </c>
      <c r="F13888" s="43">
        <f>'MRC NP, CWE NP, P'!F13888</f>
        <v>15</v>
      </c>
      <c r="G13888" s="95">
        <f>'MRC NP, CWE NP, P'!Q13888-'MRC NP, CWE NP, P'!S13888</f>
        <v>0</v>
      </c>
      <c r="H13888" s="95">
        <f>'MRC NP, CWE NP, P'!Q13888-'MRC NP, CWE NP, P'!T13888</f>
        <v>0</v>
      </c>
      <c r="I13888" s="95">
        <f>'MRC NP, CWE NP, P'!R13888-'MRC NP, CWE NP, P'!T13888</f>
        <v>0</v>
      </c>
      <c r="J13888" s="95">
        <f>'MRC NP, CWE NP, P'!R13888-'MRC NP, CWE NP, P'!S13888</f>
        <v>0</v>
      </c>
      <c r="K13888" s="95">
        <f>'MRC NP, CWE NP, P'!R13888-'MRC NP, CWE NP, P'!U13888</f>
        <v>0</v>
      </c>
      <c r="L13888" s="96">
        <f>MAX('MRC NP, CWE NP, P'!Q13888:U13888)-MIN('MRC NP, CWE NP, P'!Q13888:U13888)</f>
        <v>0</v>
      </c>
      <c r="M13888">
        <v>1</v>
      </c>
    </row>
    <row r="13889" spans="1:13" ht="15" x14ac:dyDescent="0.25">
      <c r="A13889" s="42" t="str">
        <f>'MRC NP, CWE NP, P'!A13889</f>
        <v>3c_change</v>
      </c>
      <c r="B13889" s="43" t="str">
        <f>'MRC NP, CWE NP, P'!B13889</f>
        <v>A</v>
      </c>
      <c r="C13889" s="43" t="str">
        <f>'MRC NP, CWE NP, P'!C13889</f>
        <v>Winter</v>
      </c>
      <c r="D13889" s="43" t="str">
        <f>'MRC NP, CWE NP, P'!D13889</f>
        <v>Weekday</v>
      </c>
      <c r="E13889" s="43">
        <f>'MRC NP, CWE NP, P'!E13889</f>
        <v>20190213</v>
      </c>
      <c r="F13889" s="43">
        <f>'MRC NP, CWE NP, P'!F13889</f>
        <v>16</v>
      </c>
      <c r="G13889" s="95">
        <f>'MRC NP, CWE NP, P'!Q13889-'MRC NP, CWE NP, P'!S13889</f>
        <v>0</v>
      </c>
      <c r="H13889" s="95">
        <f>'MRC NP, CWE NP, P'!Q13889-'MRC NP, CWE NP, P'!T13889</f>
        <v>0</v>
      </c>
      <c r="I13889" s="95">
        <f>'MRC NP, CWE NP, P'!R13889-'MRC NP, CWE NP, P'!T13889</f>
        <v>0</v>
      </c>
      <c r="J13889" s="95">
        <f>'MRC NP, CWE NP, P'!R13889-'MRC NP, CWE NP, P'!S13889</f>
        <v>0</v>
      </c>
      <c r="K13889" s="95">
        <f>'MRC NP, CWE NP, P'!R13889-'MRC NP, CWE NP, P'!U13889</f>
        <v>0</v>
      </c>
      <c r="L13889" s="96">
        <f>MAX('MRC NP, CWE NP, P'!Q13889:U13889)-MIN('MRC NP, CWE NP, P'!Q13889:U13889)</f>
        <v>0</v>
      </c>
      <c r="M13889">
        <v>1</v>
      </c>
    </row>
    <row r="13890" spans="1:13" ht="15" x14ac:dyDescent="0.25">
      <c r="A13890" s="42" t="str">
        <f>'MRC NP, CWE NP, P'!A13890</f>
        <v>3c_change</v>
      </c>
      <c r="B13890" s="43" t="str">
        <f>'MRC NP, CWE NP, P'!B13890</f>
        <v>A</v>
      </c>
      <c r="C13890" s="43" t="str">
        <f>'MRC NP, CWE NP, P'!C13890</f>
        <v>Winter</v>
      </c>
      <c r="D13890" s="43" t="str">
        <f>'MRC NP, CWE NP, P'!D13890</f>
        <v>Weekday</v>
      </c>
      <c r="E13890" s="43">
        <f>'MRC NP, CWE NP, P'!E13890</f>
        <v>20190213</v>
      </c>
      <c r="F13890" s="43">
        <f>'MRC NP, CWE NP, P'!F13890</f>
        <v>17</v>
      </c>
      <c r="G13890" s="95">
        <f>'MRC NP, CWE NP, P'!Q13890-'MRC NP, CWE NP, P'!S13890</f>
        <v>0</v>
      </c>
      <c r="H13890" s="95">
        <f>'MRC NP, CWE NP, P'!Q13890-'MRC NP, CWE NP, P'!T13890</f>
        <v>0</v>
      </c>
      <c r="I13890" s="95">
        <f>'MRC NP, CWE NP, P'!R13890-'MRC NP, CWE NP, P'!T13890</f>
        <v>0</v>
      </c>
      <c r="J13890" s="95">
        <f>'MRC NP, CWE NP, P'!R13890-'MRC NP, CWE NP, P'!S13890</f>
        <v>0</v>
      </c>
      <c r="K13890" s="95">
        <f>'MRC NP, CWE NP, P'!R13890-'MRC NP, CWE NP, P'!U13890</f>
        <v>0</v>
      </c>
      <c r="L13890" s="96">
        <f>MAX('MRC NP, CWE NP, P'!Q13890:U13890)-MIN('MRC NP, CWE NP, P'!Q13890:U13890)</f>
        <v>0</v>
      </c>
      <c r="M13890">
        <v>1</v>
      </c>
    </row>
    <row r="13891" spans="1:13" ht="15" x14ac:dyDescent="0.25">
      <c r="A13891" s="42" t="str">
        <f>'MRC NP, CWE NP, P'!A13891</f>
        <v>3c_change</v>
      </c>
      <c r="B13891" s="43" t="str">
        <f>'MRC NP, CWE NP, P'!B13891</f>
        <v>A</v>
      </c>
      <c r="C13891" s="43" t="str">
        <f>'MRC NP, CWE NP, P'!C13891</f>
        <v>Winter</v>
      </c>
      <c r="D13891" s="43" t="str">
        <f>'MRC NP, CWE NP, P'!D13891</f>
        <v>Weekday</v>
      </c>
      <c r="E13891" s="43">
        <f>'MRC NP, CWE NP, P'!E13891</f>
        <v>20190213</v>
      </c>
      <c r="F13891" s="43">
        <f>'MRC NP, CWE NP, P'!F13891</f>
        <v>18</v>
      </c>
      <c r="G13891" s="95">
        <f>'MRC NP, CWE NP, P'!Q13891-'MRC NP, CWE NP, P'!S13891</f>
        <v>0</v>
      </c>
      <c r="H13891" s="95">
        <f>'MRC NP, CWE NP, P'!Q13891-'MRC NP, CWE NP, P'!T13891</f>
        <v>0</v>
      </c>
      <c r="I13891" s="95">
        <f>'MRC NP, CWE NP, P'!R13891-'MRC NP, CWE NP, P'!T13891</f>
        <v>0</v>
      </c>
      <c r="J13891" s="95">
        <f>'MRC NP, CWE NP, P'!R13891-'MRC NP, CWE NP, P'!S13891</f>
        <v>0</v>
      </c>
      <c r="K13891" s="95">
        <f>'MRC NP, CWE NP, P'!R13891-'MRC NP, CWE NP, P'!U13891</f>
        <v>0</v>
      </c>
      <c r="L13891" s="96">
        <f>MAX('MRC NP, CWE NP, P'!Q13891:U13891)-MIN('MRC NP, CWE NP, P'!Q13891:U13891)</f>
        <v>0</v>
      </c>
      <c r="M13891">
        <v>1</v>
      </c>
    </row>
    <row r="13892" spans="1:13" ht="15" x14ac:dyDescent="0.25">
      <c r="A13892" s="42" t="str">
        <f>'MRC NP, CWE NP, P'!A13892</f>
        <v>3c_change</v>
      </c>
      <c r="B13892" s="43" t="str">
        <f>'MRC NP, CWE NP, P'!B13892</f>
        <v>A</v>
      </c>
      <c r="C13892" s="43" t="str">
        <f>'MRC NP, CWE NP, P'!C13892</f>
        <v>Winter</v>
      </c>
      <c r="D13892" s="43" t="str">
        <f>'MRC NP, CWE NP, P'!D13892</f>
        <v>Weekday</v>
      </c>
      <c r="E13892" s="43">
        <f>'MRC NP, CWE NP, P'!E13892</f>
        <v>20190213</v>
      </c>
      <c r="F13892" s="43">
        <f>'MRC NP, CWE NP, P'!F13892</f>
        <v>19</v>
      </c>
      <c r="G13892" s="95">
        <f>'MRC NP, CWE NP, P'!Q13892-'MRC NP, CWE NP, P'!S13892</f>
        <v>3.9999999999999147E-2</v>
      </c>
      <c r="H13892" s="95">
        <f>'MRC NP, CWE NP, P'!Q13892-'MRC NP, CWE NP, P'!T13892</f>
        <v>4.5599999999999952</v>
      </c>
      <c r="I13892" s="95">
        <f>'MRC NP, CWE NP, P'!R13892-'MRC NP, CWE NP, P'!T13892</f>
        <v>2.4899999999999949</v>
      </c>
      <c r="J13892" s="95">
        <f>'MRC NP, CWE NP, P'!R13892-'MRC NP, CWE NP, P'!S13892</f>
        <v>-2.0300000000000011</v>
      </c>
      <c r="K13892" s="95">
        <f>'MRC NP, CWE NP, P'!R13892-'MRC NP, CWE NP, P'!U13892</f>
        <v>-0.49000000000000199</v>
      </c>
      <c r="L13892" s="96">
        <f>MAX('MRC NP, CWE NP, P'!Q13892:U13892)-MIN('MRC NP, CWE NP, P'!Q13892:U13892)</f>
        <v>4.5599999999999952</v>
      </c>
      <c r="M13892">
        <v>5</v>
      </c>
    </row>
    <row r="13893" spans="1:13" ht="15" x14ac:dyDescent="0.25">
      <c r="A13893" s="42" t="str">
        <f>'MRC NP, CWE NP, P'!A13893</f>
        <v>3c_change</v>
      </c>
      <c r="B13893" s="43" t="str">
        <f>'MRC NP, CWE NP, P'!B13893</f>
        <v>A</v>
      </c>
      <c r="C13893" s="43" t="str">
        <f>'MRC NP, CWE NP, P'!C13893</f>
        <v>Winter</v>
      </c>
      <c r="D13893" s="43" t="str">
        <f>'MRC NP, CWE NP, P'!D13893</f>
        <v>Weekday</v>
      </c>
      <c r="E13893" s="43">
        <f>'MRC NP, CWE NP, P'!E13893</f>
        <v>20190213</v>
      </c>
      <c r="F13893" s="43">
        <f>'MRC NP, CWE NP, P'!F13893</f>
        <v>20</v>
      </c>
      <c r="G13893" s="95">
        <f>'MRC NP, CWE NP, P'!Q13893-'MRC NP, CWE NP, P'!S13893</f>
        <v>0</v>
      </c>
      <c r="H13893" s="95">
        <f>'MRC NP, CWE NP, P'!Q13893-'MRC NP, CWE NP, P'!T13893</f>
        <v>7.68</v>
      </c>
      <c r="I13893" s="95">
        <f>'MRC NP, CWE NP, P'!R13893-'MRC NP, CWE NP, P'!T13893</f>
        <v>4.0399999999999991</v>
      </c>
      <c r="J13893" s="95">
        <f>'MRC NP, CWE NP, P'!R13893-'MRC NP, CWE NP, P'!S13893</f>
        <v>-3.6400000000000006</v>
      </c>
      <c r="K13893" s="95">
        <f>'MRC NP, CWE NP, P'!R13893-'MRC NP, CWE NP, P'!U13893</f>
        <v>-0.87999999999999545</v>
      </c>
      <c r="L13893" s="96">
        <f>MAX('MRC NP, CWE NP, P'!Q13893:U13893)-MIN('MRC NP, CWE NP, P'!Q13893:U13893)</f>
        <v>7.68</v>
      </c>
      <c r="M13893">
        <v>4</v>
      </c>
    </row>
    <row r="13894" spans="1:13" ht="15" x14ac:dyDescent="0.25">
      <c r="A13894" s="42" t="str">
        <f>'MRC NP, CWE NP, P'!A13894</f>
        <v>3c_change</v>
      </c>
      <c r="B13894" s="43" t="str">
        <f>'MRC NP, CWE NP, P'!B13894</f>
        <v>A</v>
      </c>
      <c r="C13894" s="43" t="str">
        <f>'MRC NP, CWE NP, P'!C13894</f>
        <v>Winter</v>
      </c>
      <c r="D13894" s="43" t="str">
        <f>'MRC NP, CWE NP, P'!D13894</f>
        <v>Weekday</v>
      </c>
      <c r="E13894" s="43">
        <f>'MRC NP, CWE NP, P'!E13894</f>
        <v>20190213</v>
      </c>
      <c r="F13894" s="43">
        <f>'MRC NP, CWE NP, P'!F13894</f>
        <v>21</v>
      </c>
      <c r="G13894" s="95">
        <f>'MRC NP, CWE NP, P'!Q13894-'MRC NP, CWE NP, P'!S13894</f>
        <v>0</v>
      </c>
      <c r="H13894" s="95">
        <f>'MRC NP, CWE NP, P'!Q13894-'MRC NP, CWE NP, P'!T13894</f>
        <v>6.1899999999999977</v>
      </c>
      <c r="I13894" s="95">
        <f>'MRC NP, CWE NP, P'!R13894-'MRC NP, CWE NP, P'!T13894</f>
        <v>3.1099999999999994</v>
      </c>
      <c r="J13894" s="95">
        <f>'MRC NP, CWE NP, P'!R13894-'MRC NP, CWE NP, P'!S13894</f>
        <v>-3.0799999999999983</v>
      </c>
      <c r="K13894" s="95">
        <f>'MRC NP, CWE NP, P'!R13894-'MRC NP, CWE NP, P'!U13894</f>
        <v>-0.74000000000000199</v>
      </c>
      <c r="L13894" s="96">
        <f>MAX('MRC NP, CWE NP, P'!Q13894:U13894)-MIN('MRC NP, CWE NP, P'!Q13894:U13894)</f>
        <v>6.1899999999999977</v>
      </c>
      <c r="M13894">
        <v>4</v>
      </c>
    </row>
    <row r="13895" spans="1:13" ht="15" x14ac:dyDescent="0.25">
      <c r="A13895" s="42" t="str">
        <f>'MRC NP, CWE NP, P'!A13895</f>
        <v>3c_change</v>
      </c>
      <c r="B13895" s="43" t="str">
        <f>'MRC NP, CWE NP, P'!B13895</f>
        <v>A</v>
      </c>
      <c r="C13895" s="43" t="str">
        <f>'MRC NP, CWE NP, P'!C13895</f>
        <v>Winter</v>
      </c>
      <c r="D13895" s="43" t="str">
        <f>'MRC NP, CWE NP, P'!D13895</f>
        <v>Weekday</v>
      </c>
      <c r="E13895" s="43">
        <f>'MRC NP, CWE NP, P'!E13895</f>
        <v>20190213</v>
      </c>
      <c r="F13895" s="43">
        <f>'MRC NP, CWE NP, P'!F13895</f>
        <v>22</v>
      </c>
      <c r="G13895" s="95">
        <f>'MRC NP, CWE NP, P'!Q13895-'MRC NP, CWE NP, P'!S13895</f>
        <v>0</v>
      </c>
      <c r="H13895" s="95">
        <f>'MRC NP, CWE NP, P'!Q13895-'MRC NP, CWE NP, P'!T13895</f>
        <v>0</v>
      </c>
      <c r="I13895" s="95">
        <f>'MRC NP, CWE NP, P'!R13895-'MRC NP, CWE NP, P'!T13895</f>
        <v>0</v>
      </c>
      <c r="J13895" s="95">
        <f>'MRC NP, CWE NP, P'!R13895-'MRC NP, CWE NP, P'!S13895</f>
        <v>0</v>
      </c>
      <c r="K13895" s="95">
        <f>'MRC NP, CWE NP, P'!R13895-'MRC NP, CWE NP, P'!U13895</f>
        <v>0</v>
      </c>
      <c r="L13895" s="96">
        <f>MAX('MRC NP, CWE NP, P'!Q13895:U13895)-MIN('MRC NP, CWE NP, P'!Q13895:U13895)</f>
        <v>0</v>
      </c>
      <c r="M13895">
        <v>1</v>
      </c>
    </row>
    <row r="13896" spans="1:13" ht="15" x14ac:dyDescent="0.25">
      <c r="A13896" s="42" t="str">
        <f>'MRC NP, CWE NP, P'!A13896</f>
        <v>3c_change</v>
      </c>
      <c r="B13896" s="43" t="str">
        <f>'MRC NP, CWE NP, P'!B13896</f>
        <v>A</v>
      </c>
      <c r="C13896" s="43" t="str">
        <f>'MRC NP, CWE NP, P'!C13896</f>
        <v>Winter</v>
      </c>
      <c r="D13896" s="43" t="str">
        <f>'MRC NP, CWE NP, P'!D13896</f>
        <v>Weekday</v>
      </c>
      <c r="E13896" s="43">
        <f>'MRC NP, CWE NP, P'!E13896</f>
        <v>20190213</v>
      </c>
      <c r="F13896" s="43">
        <f>'MRC NP, CWE NP, P'!F13896</f>
        <v>23</v>
      </c>
      <c r="G13896" s="95">
        <f>'MRC NP, CWE NP, P'!Q13896-'MRC NP, CWE NP, P'!S13896</f>
        <v>0.24000000000000199</v>
      </c>
      <c r="H13896" s="95">
        <f>'MRC NP, CWE NP, P'!Q13896-'MRC NP, CWE NP, P'!T13896</f>
        <v>1.6999999999999957</v>
      </c>
      <c r="I13896" s="95">
        <f>'MRC NP, CWE NP, P'!R13896-'MRC NP, CWE NP, P'!T13896</f>
        <v>0.37999999999999545</v>
      </c>
      <c r="J13896" s="95">
        <f>'MRC NP, CWE NP, P'!R13896-'MRC NP, CWE NP, P'!S13896</f>
        <v>-1.0799999999999983</v>
      </c>
      <c r="K13896" s="95">
        <f>'MRC NP, CWE NP, P'!R13896-'MRC NP, CWE NP, P'!U13896</f>
        <v>-0.44000000000000483</v>
      </c>
      <c r="L13896" s="96">
        <f>MAX('MRC NP, CWE NP, P'!Q13896:U13896)-MIN('MRC NP, CWE NP, P'!Q13896:U13896)</f>
        <v>1.6999999999999957</v>
      </c>
      <c r="M13896">
        <v>5</v>
      </c>
    </row>
    <row r="13897" spans="1:13" ht="15" x14ac:dyDescent="0.25">
      <c r="A13897" s="42" t="str">
        <f>'MRC NP, CWE NP, P'!A13897</f>
        <v>3c_change</v>
      </c>
      <c r="B13897" s="43" t="str">
        <f>'MRC NP, CWE NP, P'!B13897</f>
        <v>A</v>
      </c>
      <c r="C13897" s="43" t="str">
        <f>'MRC NP, CWE NP, P'!C13897</f>
        <v>Winter</v>
      </c>
      <c r="D13897" s="43" t="str">
        <f>'MRC NP, CWE NP, P'!D13897</f>
        <v>Weekday</v>
      </c>
      <c r="E13897" s="43">
        <f>'MRC NP, CWE NP, P'!E13897</f>
        <v>20190213</v>
      </c>
      <c r="F13897" s="43">
        <f>'MRC NP, CWE NP, P'!F13897</f>
        <v>24</v>
      </c>
      <c r="G13897" s="95">
        <f>'MRC NP, CWE NP, P'!Q13897-'MRC NP, CWE NP, P'!S13897</f>
        <v>0.25</v>
      </c>
      <c r="H13897" s="95">
        <f>'MRC NP, CWE NP, P'!Q13897-'MRC NP, CWE NP, P'!T13897</f>
        <v>1.6700000000000017</v>
      </c>
      <c r="I13897" s="95">
        <f>'MRC NP, CWE NP, P'!R13897-'MRC NP, CWE NP, P'!T13897</f>
        <v>0</v>
      </c>
      <c r="J13897" s="95">
        <f>'MRC NP, CWE NP, P'!R13897-'MRC NP, CWE NP, P'!S13897</f>
        <v>-1.4200000000000017</v>
      </c>
      <c r="K13897" s="95">
        <f>'MRC NP, CWE NP, P'!R13897-'MRC NP, CWE NP, P'!U13897</f>
        <v>-0.64000000000000057</v>
      </c>
      <c r="L13897" s="96">
        <f>MAX('MRC NP, CWE NP, P'!Q13897:U13897)-MIN('MRC NP, CWE NP, P'!Q13897:U13897)</f>
        <v>1.6700000000000017</v>
      </c>
      <c r="M13897">
        <v>4</v>
      </c>
    </row>
    <row r="13898" spans="1:13" ht="15" x14ac:dyDescent="0.25">
      <c r="A13898" s="42" t="str">
        <f>'MRC NP, CWE NP, P'!A13898</f>
        <v>3c_change</v>
      </c>
      <c r="B13898" s="43" t="str">
        <f>'MRC NP, CWE NP, P'!B13898</f>
        <v>A</v>
      </c>
      <c r="C13898" s="43" t="str">
        <f>'MRC NP, CWE NP, P'!C13898</f>
        <v>Winter</v>
      </c>
      <c r="D13898" s="43" t="str">
        <f>'MRC NP, CWE NP, P'!D13898</f>
        <v>Weekday</v>
      </c>
      <c r="E13898" s="43">
        <f>'MRC NP, CWE NP, P'!E13898</f>
        <v>20190214</v>
      </c>
      <c r="F13898" s="43">
        <f>'MRC NP, CWE NP, P'!F13898</f>
        <v>1</v>
      </c>
      <c r="G13898" s="95">
        <f>'MRC NP, CWE NP, P'!Q13898-'MRC NP, CWE NP, P'!S13898</f>
        <v>-2.0600000000000023</v>
      </c>
      <c r="H13898" s="95">
        <f>'MRC NP, CWE NP, P'!Q13898-'MRC NP, CWE NP, P'!T13898</f>
        <v>5.6199999999999974</v>
      </c>
      <c r="I13898" s="95">
        <f>'MRC NP, CWE NP, P'!R13898-'MRC NP, CWE NP, P'!T13898</f>
        <v>0</v>
      </c>
      <c r="J13898" s="95">
        <f>'MRC NP, CWE NP, P'!R13898-'MRC NP, CWE NP, P'!S13898</f>
        <v>-7.68</v>
      </c>
      <c r="K13898" s="95">
        <f>'MRC NP, CWE NP, P'!R13898-'MRC NP, CWE NP, P'!U13898</f>
        <v>-1.6000000000000014</v>
      </c>
      <c r="L13898" s="96">
        <f>MAX('MRC NP, CWE NP, P'!Q13898:U13898)-MIN('MRC NP, CWE NP, P'!Q13898:U13898)</f>
        <v>7.68</v>
      </c>
      <c r="M13898">
        <v>4</v>
      </c>
    </row>
    <row r="13899" spans="1:13" ht="15" x14ac:dyDescent="0.25">
      <c r="A13899" s="42" t="str">
        <f>'MRC NP, CWE NP, P'!A13899</f>
        <v>3c_change</v>
      </c>
      <c r="B13899" s="43" t="str">
        <f>'MRC NP, CWE NP, P'!B13899</f>
        <v>A</v>
      </c>
      <c r="C13899" s="43" t="str">
        <f>'MRC NP, CWE NP, P'!C13899</f>
        <v>Winter</v>
      </c>
      <c r="D13899" s="43" t="str">
        <f>'MRC NP, CWE NP, P'!D13899</f>
        <v>Weekday</v>
      </c>
      <c r="E13899" s="43">
        <f>'MRC NP, CWE NP, P'!E13899</f>
        <v>20190214</v>
      </c>
      <c r="F13899" s="43">
        <f>'MRC NP, CWE NP, P'!F13899</f>
        <v>2</v>
      </c>
      <c r="G13899" s="95">
        <f>'MRC NP, CWE NP, P'!Q13899-'MRC NP, CWE NP, P'!S13899</f>
        <v>-1.3299999999999983</v>
      </c>
      <c r="H13899" s="95">
        <f>'MRC NP, CWE NP, P'!Q13899-'MRC NP, CWE NP, P'!T13899</f>
        <v>2.7000000000000028</v>
      </c>
      <c r="I13899" s="95">
        <f>'MRC NP, CWE NP, P'!R13899-'MRC NP, CWE NP, P'!T13899</f>
        <v>0</v>
      </c>
      <c r="J13899" s="95">
        <f>'MRC NP, CWE NP, P'!R13899-'MRC NP, CWE NP, P'!S13899</f>
        <v>-4.0300000000000011</v>
      </c>
      <c r="K13899" s="95">
        <f>'MRC NP, CWE NP, P'!R13899-'MRC NP, CWE NP, P'!U13899</f>
        <v>-0.8300000000000054</v>
      </c>
      <c r="L13899" s="96">
        <f>MAX('MRC NP, CWE NP, P'!Q13899:U13899)-MIN('MRC NP, CWE NP, P'!Q13899:U13899)</f>
        <v>4.0300000000000011</v>
      </c>
      <c r="M13899">
        <v>4</v>
      </c>
    </row>
    <row r="13900" spans="1:13" ht="15" x14ac:dyDescent="0.25">
      <c r="A13900" s="42" t="str">
        <f>'MRC NP, CWE NP, P'!A13900</f>
        <v>3c_change</v>
      </c>
      <c r="B13900" s="43" t="str">
        <f>'MRC NP, CWE NP, P'!B13900</f>
        <v>A</v>
      </c>
      <c r="C13900" s="43" t="str">
        <f>'MRC NP, CWE NP, P'!C13900</f>
        <v>Winter</v>
      </c>
      <c r="D13900" s="43" t="str">
        <f>'MRC NP, CWE NP, P'!D13900</f>
        <v>Weekday</v>
      </c>
      <c r="E13900" s="43">
        <f>'MRC NP, CWE NP, P'!E13900</f>
        <v>20190214</v>
      </c>
      <c r="F13900" s="43">
        <f>'MRC NP, CWE NP, P'!F13900</f>
        <v>3</v>
      </c>
      <c r="G13900" s="95">
        <f>'MRC NP, CWE NP, P'!Q13900-'MRC NP, CWE NP, P'!S13900</f>
        <v>-0.21999999999999886</v>
      </c>
      <c r="H13900" s="95">
        <f>'MRC NP, CWE NP, P'!Q13900-'MRC NP, CWE NP, P'!T13900</f>
        <v>0.14999999999999858</v>
      </c>
      <c r="I13900" s="95">
        <f>'MRC NP, CWE NP, P'!R13900-'MRC NP, CWE NP, P'!T13900</f>
        <v>0.14000000000000057</v>
      </c>
      <c r="J13900" s="95">
        <f>'MRC NP, CWE NP, P'!R13900-'MRC NP, CWE NP, P'!S13900</f>
        <v>-0.22999999999999687</v>
      </c>
      <c r="K13900" s="95">
        <f>'MRC NP, CWE NP, P'!R13900-'MRC NP, CWE NP, P'!U13900</f>
        <v>-4.9999999999997158E-2</v>
      </c>
      <c r="L13900" s="96">
        <f>MAX('MRC NP, CWE NP, P'!Q13900:U13900)-MIN('MRC NP, CWE NP, P'!Q13900:U13900)</f>
        <v>0.36999999999999744</v>
      </c>
      <c r="M13900">
        <v>5</v>
      </c>
    </row>
    <row r="13901" spans="1:13" ht="15" x14ac:dyDescent="0.25">
      <c r="A13901" s="42" t="str">
        <f>'MRC NP, CWE NP, P'!A13901</f>
        <v>3c_change</v>
      </c>
      <c r="B13901" s="43" t="str">
        <f>'MRC NP, CWE NP, P'!B13901</f>
        <v>A</v>
      </c>
      <c r="C13901" s="43" t="str">
        <f>'MRC NP, CWE NP, P'!C13901</f>
        <v>Winter</v>
      </c>
      <c r="D13901" s="43" t="str">
        <f>'MRC NP, CWE NP, P'!D13901</f>
        <v>Weekday</v>
      </c>
      <c r="E13901" s="43">
        <f>'MRC NP, CWE NP, P'!E13901</f>
        <v>20190214</v>
      </c>
      <c r="F13901" s="43">
        <f>'MRC NP, CWE NP, P'!F13901</f>
        <v>4</v>
      </c>
      <c r="G13901" s="95">
        <f>'MRC NP, CWE NP, P'!Q13901-'MRC NP, CWE NP, P'!S13901</f>
        <v>0</v>
      </c>
      <c r="H13901" s="95">
        <f>'MRC NP, CWE NP, P'!Q13901-'MRC NP, CWE NP, P'!T13901</f>
        <v>0</v>
      </c>
      <c r="I13901" s="95">
        <f>'MRC NP, CWE NP, P'!R13901-'MRC NP, CWE NP, P'!T13901</f>
        <v>0</v>
      </c>
      <c r="J13901" s="95">
        <f>'MRC NP, CWE NP, P'!R13901-'MRC NP, CWE NP, P'!S13901</f>
        <v>0</v>
      </c>
      <c r="K13901" s="95">
        <f>'MRC NP, CWE NP, P'!R13901-'MRC NP, CWE NP, P'!U13901</f>
        <v>0</v>
      </c>
      <c r="L13901" s="96">
        <f>MAX('MRC NP, CWE NP, P'!Q13901:U13901)-MIN('MRC NP, CWE NP, P'!Q13901:U13901)</f>
        <v>0</v>
      </c>
      <c r="M13901">
        <v>1</v>
      </c>
    </row>
    <row r="13902" spans="1:13" ht="15" x14ac:dyDescent="0.25">
      <c r="A13902" s="42" t="str">
        <f>'MRC NP, CWE NP, P'!A13902</f>
        <v>3c_change</v>
      </c>
      <c r="B13902" s="43" t="str">
        <f>'MRC NP, CWE NP, P'!B13902</f>
        <v>A</v>
      </c>
      <c r="C13902" s="43" t="str">
        <f>'MRC NP, CWE NP, P'!C13902</f>
        <v>Winter</v>
      </c>
      <c r="D13902" s="43" t="str">
        <f>'MRC NP, CWE NP, P'!D13902</f>
        <v>Weekday</v>
      </c>
      <c r="E13902" s="43">
        <f>'MRC NP, CWE NP, P'!E13902</f>
        <v>20190214</v>
      </c>
      <c r="F13902" s="43">
        <f>'MRC NP, CWE NP, P'!F13902</f>
        <v>5</v>
      </c>
      <c r="G13902" s="95">
        <f>'MRC NP, CWE NP, P'!Q13902-'MRC NP, CWE NP, P'!S13902</f>
        <v>0</v>
      </c>
      <c r="H13902" s="95">
        <f>'MRC NP, CWE NP, P'!Q13902-'MRC NP, CWE NP, P'!T13902</f>
        <v>0</v>
      </c>
      <c r="I13902" s="95">
        <f>'MRC NP, CWE NP, P'!R13902-'MRC NP, CWE NP, P'!T13902</f>
        <v>0</v>
      </c>
      <c r="J13902" s="95">
        <f>'MRC NP, CWE NP, P'!R13902-'MRC NP, CWE NP, P'!S13902</f>
        <v>0</v>
      </c>
      <c r="K13902" s="95">
        <f>'MRC NP, CWE NP, P'!R13902-'MRC NP, CWE NP, P'!U13902</f>
        <v>0</v>
      </c>
      <c r="L13902" s="96">
        <f>MAX('MRC NP, CWE NP, P'!Q13902:U13902)-MIN('MRC NP, CWE NP, P'!Q13902:U13902)</f>
        <v>0</v>
      </c>
      <c r="M13902">
        <v>1</v>
      </c>
    </row>
    <row r="13903" spans="1:13" ht="15" x14ac:dyDescent="0.25">
      <c r="A13903" s="42" t="str">
        <f>'MRC NP, CWE NP, P'!A13903</f>
        <v>3c_change</v>
      </c>
      <c r="B13903" s="43" t="str">
        <f>'MRC NP, CWE NP, P'!B13903</f>
        <v>A</v>
      </c>
      <c r="C13903" s="43" t="str">
        <f>'MRC NP, CWE NP, P'!C13903</f>
        <v>Winter</v>
      </c>
      <c r="D13903" s="43" t="str">
        <f>'MRC NP, CWE NP, P'!D13903</f>
        <v>Weekday</v>
      </c>
      <c r="E13903" s="43">
        <f>'MRC NP, CWE NP, P'!E13903</f>
        <v>20190214</v>
      </c>
      <c r="F13903" s="43">
        <f>'MRC NP, CWE NP, P'!F13903</f>
        <v>6</v>
      </c>
      <c r="G13903" s="95">
        <f>'MRC NP, CWE NP, P'!Q13903-'MRC NP, CWE NP, P'!S13903</f>
        <v>0</v>
      </c>
      <c r="H13903" s="95">
        <f>'MRC NP, CWE NP, P'!Q13903-'MRC NP, CWE NP, P'!T13903</f>
        <v>0</v>
      </c>
      <c r="I13903" s="95">
        <f>'MRC NP, CWE NP, P'!R13903-'MRC NP, CWE NP, P'!T13903</f>
        <v>0</v>
      </c>
      <c r="J13903" s="95">
        <f>'MRC NP, CWE NP, P'!R13903-'MRC NP, CWE NP, P'!S13903</f>
        <v>0</v>
      </c>
      <c r="K13903" s="95">
        <f>'MRC NP, CWE NP, P'!R13903-'MRC NP, CWE NP, P'!U13903</f>
        <v>0</v>
      </c>
      <c r="L13903" s="96">
        <f>MAX('MRC NP, CWE NP, P'!Q13903:U13903)-MIN('MRC NP, CWE NP, P'!Q13903:U13903)</f>
        <v>0</v>
      </c>
      <c r="M13903">
        <v>1</v>
      </c>
    </row>
    <row r="13904" spans="1:13" ht="15" x14ac:dyDescent="0.25">
      <c r="A13904" s="42" t="str">
        <f>'MRC NP, CWE NP, P'!A13904</f>
        <v>3c_change</v>
      </c>
      <c r="B13904" s="43" t="str">
        <f>'MRC NP, CWE NP, P'!B13904</f>
        <v>A</v>
      </c>
      <c r="C13904" s="43" t="str">
        <f>'MRC NP, CWE NP, P'!C13904</f>
        <v>Winter</v>
      </c>
      <c r="D13904" s="43" t="str">
        <f>'MRC NP, CWE NP, P'!D13904</f>
        <v>Weekday</v>
      </c>
      <c r="E13904" s="43">
        <f>'MRC NP, CWE NP, P'!E13904</f>
        <v>20190214</v>
      </c>
      <c r="F13904" s="43">
        <f>'MRC NP, CWE NP, P'!F13904</f>
        <v>7</v>
      </c>
      <c r="G13904" s="95">
        <f>'MRC NP, CWE NP, P'!Q13904-'MRC NP, CWE NP, P'!S13904</f>
        <v>-0.21999999999999886</v>
      </c>
      <c r="H13904" s="95">
        <f>'MRC NP, CWE NP, P'!Q13904-'MRC NP, CWE NP, P'!T13904</f>
        <v>0.15999999999999659</v>
      </c>
      <c r="I13904" s="95">
        <f>'MRC NP, CWE NP, P'!R13904-'MRC NP, CWE NP, P'!T13904</f>
        <v>0.14999999999999858</v>
      </c>
      <c r="J13904" s="95">
        <f>'MRC NP, CWE NP, P'!R13904-'MRC NP, CWE NP, P'!S13904</f>
        <v>-0.22999999999999687</v>
      </c>
      <c r="K13904" s="95">
        <f>'MRC NP, CWE NP, P'!R13904-'MRC NP, CWE NP, P'!U13904</f>
        <v>-4.9999999999997158E-2</v>
      </c>
      <c r="L13904" s="96">
        <f>MAX('MRC NP, CWE NP, P'!Q13904:U13904)-MIN('MRC NP, CWE NP, P'!Q13904:U13904)</f>
        <v>0.37999999999999545</v>
      </c>
      <c r="M13904">
        <v>5</v>
      </c>
    </row>
    <row r="13905" spans="1:13" ht="15" x14ac:dyDescent="0.25">
      <c r="A13905" s="42" t="str">
        <f>'MRC NP, CWE NP, P'!A13905</f>
        <v>3c_change</v>
      </c>
      <c r="B13905" s="43" t="str">
        <f>'MRC NP, CWE NP, P'!B13905</f>
        <v>A</v>
      </c>
      <c r="C13905" s="43" t="str">
        <f>'MRC NP, CWE NP, P'!C13905</f>
        <v>Winter</v>
      </c>
      <c r="D13905" s="43" t="str">
        <f>'MRC NP, CWE NP, P'!D13905</f>
        <v>Weekday</v>
      </c>
      <c r="E13905" s="43">
        <f>'MRC NP, CWE NP, P'!E13905</f>
        <v>20190214</v>
      </c>
      <c r="F13905" s="43">
        <f>'MRC NP, CWE NP, P'!F13905</f>
        <v>8</v>
      </c>
      <c r="G13905" s="95">
        <f>'MRC NP, CWE NP, P'!Q13905-'MRC NP, CWE NP, P'!S13905</f>
        <v>0</v>
      </c>
      <c r="H13905" s="95">
        <f>'MRC NP, CWE NP, P'!Q13905-'MRC NP, CWE NP, P'!T13905</f>
        <v>0</v>
      </c>
      <c r="I13905" s="95">
        <f>'MRC NP, CWE NP, P'!R13905-'MRC NP, CWE NP, P'!T13905</f>
        <v>0</v>
      </c>
      <c r="J13905" s="95">
        <f>'MRC NP, CWE NP, P'!R13905-'MRC NP, CWE NP, P'!S13905</f>
        <v>0</v>
      </c>
      <c r="K13905" s="95">
        <f>'MRC NP, CWE NP, P'!R13905-'MRC NP, CWE NP, P'!U13905</f>
        <v>0</v>
      </c>
      <c r="L13905" s="96">
        <f>MAX('MRC NP, CWE NP, P'!Q13905:U13905)-MIN('MRC NP, CWE NP, P'!Q13905:U13905)</f>
        <v>0</v>
      </c>
      <c r="M13905">
        <v>1</v>
      </c>
    </row>
    <row r="13906" spans="1:13" ht="15" x14ac:dyDescent="0.25">
      <c r="A13906" s="42" t="str">
        <f>'MRC NP, CWE NP, P'!A13906</f>
        <v>3c_change</v>
      </c>
      <c r="B13906" s="43" t="str">
        <f>'MRC NP, CWE NP, P'!B13906</f>
        <v>A</v>
      </c>
      <c r="C13906" s="43" t="str">
        <f>'MRC NP, CWE NP, P'!C13906</f>
        <v>Winter</v>
      </c>
      <c r="D13906" s="43" t="str">
        <f>'MRC NP, CWE NP, P'!D13906</f>
        <v>Weekday</v>
      </c>
      <c r="E13906" s="43">
        <f>'MRC NP, CWE NP, P'!E13906</f>
        <v>20190214</v>
      </c>
      <c r="F13906" s="43">
        <f>'MRC NP, CWE NP, P'!F13906</f>
        <v>9</v>
      </c>
      <c r="G13906" s="95">
        <f>'MRC NP, CWE NP, P'!Q13906-'MRC NP, CWE NP, P'!S13906</f>
        <v>0</v>
      </c>
      <c r="H13906" s="95">
        <f>'MRC NP, CWE NP, P'!Q13906-'MRC NP, CWE NP, P'!T13906</f>
        <v>0</v>
      </c>
      <c r="I13906" s="95">
        <f>'MRC NP, CWE NP, P'!R13906-'MRC NP, CWE NP, P'!T13906</f>
        <v>0</v>
      </c>
      <c r="J13906" s="95">
        <f>'MRC NP, CWE NP, P'!R13906-'MRC NP, CWE NP, P'!S13906</f>
        <v>0</v>
      </c>
      <c r="K13906" s="95">
        <f>'MRC NP, CWE NP, P'!R13906-'MRC NP, CWE NP, P'!U13906</f>
        <v>0</v>
      </c>
      <c r="L13906" s="96">
        <f>MAX('MRC NP, CWE NP, P'!Q13906:U13906)-MIN('MRC NP, CWE NP, P'!Q13906:U13906)</f>
        <v>0</v>
      </c>
      <c r="M13906">
        <v>1</v>
      </c>
    </row>
    <row r="13907" spans="1:13" ht="15" x14ac:dyDescent="0.25">
      <c r="A13907" s="42" t="str">
        <f>'MRC NP, CWE NP, P'!A13907</f>
        <v>3c_change</v>
      </c>
      <c r="B13907" s="43" t="str">
        <f>'MRC NP, CWE NP, P'!B13907</f>
        <v>A</v>
      </c>
      <c r="C13907" s="43" t="str">
        <f>'MRC NP, CWE NP, P'!C13907</f>
        <v>Winter</v>
      </c>
      <c r="D13907" s="43" t="str">
        <f>'MRC NP, CWE NP, P'!D13907</f>
        <v>Weekday</v>
      </c>
      <c r="E13907" s="43">
        <f>'MRC NP, CWE NP, P'!E13907</f>
        <v>20190214</v>
      </c>
      <c r="F13907" s="43">
        <f>'MRC NP, CWE NP, P'!F13907</f>
        <v>10</v>
      </c>
      <c r="G13907" s="95">
        <f>'MRC NP, CWE NP, P'!Q13907-'MRC NP, CWE NP, P'!S13907</f>
        <v>0</v>
      </c>
      <c r="H13907" s="95">
        <f>'MRC NP, CWE NP, P'!Q13907-'MRC NP, CWE NP, P'!T13907</f>
        <v>0</v>
      </c>
      <c r="I13907" s="95">
        <f>'MRC NP, CWE NP, P'!R13907-'MRC NP, CWE NP, P'!T13907</f>
        <v>0</v>
      </c>
      <c r="J13907" s="95">
        <f>'MRC NP, CWE NP, P'!R13907-'MRC NP, CWE NP, P'!S13907</f>
        <v>0</v>
      </c>
      <c r="K13907" s="95">
        <f>'MRC NP, CWE NP, P'!R13907-'MRC NP, CWE NP, P'!U13907</f>
        <v>0</v>
      </c>
      <c r="L13907" s="96">
        <f>MAX('MRC NP, CWE NP, P'!Q13907:U13907)-MIN('MRC NP, CWE NP, P'!Q13907:U13907)</f>
        <v>0</v>
      </c>
      <c r="M13907">
        <v>1</v>
      </c>
    </row>
    <row r="13908" spans="1:13" ht="15" x14ac:dyDescent="0.25">
      <c r="A13908" s="42" t="str">
        <f>'MRC NP, CWE NP, P'!A13908</f>
        <v>3c_change</v>
      </c>
      <c r="B13908" s="43" t="str">
        <f>'MRC NP, CWE NP, P'!B13908</f>
        <v>A</v>
      </c>
      <c r="C13908" s="43" t="str">
        <f>'MRC NP, CWE NP, P'!C13908</f>
        <v>Winter</v>
      </c>
      <c r="D13908" s="43" t="str">
        <f>'MRC NP, CWE NP, P'!D13908</f>
        <v>Weekday</v>
      </c>
      <c r="E13908" s="43">
        <f>'MRC NP, CWE NP, P'!E13908</f>
        <v>20190214</v>
      </c>
      <c r="F13908" s="43">
        <f>'MRC NP, CWE NP, P'!F13908</f>
        <v>11</v>
      </c>
      <c r="G13908" s="95">
        <f>'MRC NP, CWE NP, P'!Q13908-'MRC NP, CWE NP, P'!S13908</f>
        <v>0</v>
      </c>
      <c r="H13908" s="95">
        <f>'MRC NP, CWE NP, P'!Q13908-'MRC NP, CWE NP, P'!T13908</f>
        <v>0</v>
      </c>
      <c r="I13908" s="95">
        <f>'MRC NP, CWE NP, P'!R13908-'MRC NP, CWE NP, P'!T13908</f>
        <v>0</v>
      </c>
      <c r="J13908" s="95">
        <f>'MRC NP, CWE NP, P'!R13908-'MRC NP, CWE NP, P'!S13908</f>
        <v>0</v>
      </c>
      <c r="K13908" s="95">
        <f>'MRC NP, CWE NP, P'!R13908-'MRC NP, CWE NP, P'!U13908</f>
        <v>0</v>
      </c>
      <c r="L13908" s="96">
        <f>MAX('MRC NP, CWE NP, P'!Q13908:U13908)-MIN('MRC NP, CWE NP, P'!Q13908:U13908)</f>
        <v>0</v>
      </c>
      <c r="M13908">
        <v>1</v>
      </c>
    </row>
    <row r="13909" spans="1:13" ht="15" x14ac:dyDescent="0.25">
      <c r="A13909" s="42" t="str">
        <f>'MRC NP, CWE NP, P'!A13909</f>
        <v>3c_change</v>
      </c>
      <c r="B13909" s="43" t="str">
        <f>'MRC NP, CWE NP, P'!B13909</f>
        <v>A</v>
      </c>
      <c r="C13909" s="43" t="str">
        <f>'MRC NP, CWE NP, P'!C13909</f>
        <v>Winter</v>
      </c>
      <c r="D13909" s="43" t="str">
        <f>'MRC NP, CWE NP, P'!D13909</f>
        <v>Weekday</v>
      </c>
      <c r="E13909" s="43">
        <f>'MRC NP, CWE NP, P'!E13909</f>
        <v>20190214</v>
      </c>
      <c r="F13909" s="43">
        <f>'MRC NP, CWE NP, P'!F13909</f>
        <v>12</v>
      </c>
      <c r="G13909" s="95">
        <f>'MRC NP, CWE NP, P'!Q13909-'MRC NP, CWE NP, P'!S13909</f>
        <v>-1.8900000000000006</v>
      </c>
      <c r="H13909" s="95">
        <f>'MRC NP, CWE NP, P'!Q13909-'MRC NP, CWE NP, P'!T13909</f>
        <v>4.25</v>
      </c>
      <c r="I13909" s="95">
        <f>'MRC NP, CWE NP, P'!R13909-'MRC NP, CWE NP, P'!T13909</f>
        <v>0</v>
      </c>
      <c r="J13909" s="95">
        <f>'MRC NP, CWE NP, P'!R13909-'MRC NP, CWE NP, P'!S13909</f>
        <v>-6.1400000000000006</v>
      </c>
      <c r="K13909" s="95">
        <f>'MRC NP, CWE NP, P'!R13909-'MRC NP, CWE NP, P'!U13909</f>
        <v>-1.3599999999999994</v>
      </c>
      <c r="L13909" s="96">
        <f>MAX('MRC NP, CWE NP, P'!Q13909:U13909)-MIN('MRC NP, CWE NP, P'!Q13909:U13909)</f>
        <v>6.1400000000000006</v>
      </c>
      <c r="M13909">
        <v>4</v>
      </c>
    </row>
    <row r="13910" spans="1:13" ht="15" x14ac:dyDescent="0.25">
      <c r="A13910" s="42" t="str">
        <f>'MRC NP, CWE NP, P'!A13910</f>
        <v>3c_change</v>
      </c>
      <c r="B13910" s="43" t="str">
        <f>'MRC NP, CWE NP, P'!B13910</f>
        <v>A</v>
      </c>
      <c r="C13910" s="43" t="str">
        <f>'MRC NP, CWE NP, P'!C13910</f>
        <v>Winter</v>
      </c>
      <c r="D13910" s="43" t="str">
        <f>'MRC NP, CWE NP, P'!D13910</f>
        <v>Weekday</v>
      </c>
      <c r="E13910" s="43">
        <f>'MRC NP, CWE NP, P'!E13910</f>
        <v>20190214</v>
      </c>
      <c r="F13910" s="43">
        <f>'MRC NP, CWE NP, P'!F13910</f>
        <v>13</v>
      </c>
      <c r="G13910" s="95">
        <f>'MRC NP, CWE NP, P'!Q13910-'MRC NP, CWE NP, P'!S13910</f>
        <v>-2.2600000000000051</v>
      </c>
      <c r="H13910" s="95">
        <f>'MRC NP, CWE NP, P'!Q13910-'MRC NP, CWE NP, P'!T13910</f>
        <v>4.68</v>
      </c>
      <c r="I13910" s="95">
        <f>'MRC NP, CWE NP, P'!R13910-'MRC NP, CWE NP, P'!T13910</f>
        <v>0</v>
      </c>
      <c r="J13910" s="95">
        <f>'MRC NP, CWE NP, P'!R13910-'MRC NP, CWE NP, P'!S13910</f>
        <v>-6.9400000000000048</v>
      </c>
      <c r="K13910" s="95">
        <f>'MRC NP, CWE NP, P'!R13910-'MRC NP, CWE NP, P'!U13910</f>
        <v>-1.5300000000000011</v>
      </c>
      <c r="L13910" s="96">
        <f>MAX('MRC NP, CWE NP, P'!Q13910:U13910)-MIN('MRC NP, CWE NP, P'!Q13910:U13910)</f>
        <v>6.9400000000000048</v>
      </c>
      <c r="M13910">
        <v>4</v>
      </c>
    </row>
    <row r="13911" spans="1:13" ht="15" x14ac:dyDescent="0.25">
      <c r="A13911" s="42" t="str">
        <f>'MRC NP, CWE NP, P'!A13911</f>
        <v>3c_change</v>
      </c>
      <c r="B13911" s="43" t="str">
        <f>'MRC NP, CWE NP, P'!B13911</f>
        <v>A</v>
      </c>
      <c r="C13911" s="43" t="str">
        <f>'MRC NP, CWE NP, P'!C13911</f>
        <v>Winter</v>
      </c>
      <c r="D13911" s="43" t="str">
        <f>'MRC NP, CWE NP, P'!D13911</f>
        <v>Weekday</v>
      </c>
      <c r="E13911" s="43">
        <f>'MRC NP, CWE NP, P'!E13911</f>
        <v>20190214</v>
      </c>
      <c r="F13911" s="43">
        <f>'MRC NP, CWE NP, P'!F13911</f>
        <v>14</v>
      </c>
      <c r="G13911" s="95">
        <f>'MRC NP, CWE NP, P'!Q13911-'MRC NP, CWE NP, P'!S13911</f>
        <v>-1.3100000000000023</v>
      </c>
      <c r="H13911" s="95">
        <f>'MRC NP, CWE NP, P'!Q13911-'MRC NP, CWE NP, P'!T13911</f>
        <v>2.7199999999999989</v>
      </c>
      <c r="I13911" s="95">
        <f>'MRC NP, CWE NP, P'!R13911-'MRC NP, CWE NP, P'!T13911</f>
        <v>0</v>
      </c>
      <c r="J13911" s="95">
        <f>'MRC NP, CWE NP, P'!R13911-'MRC NP, CWE NP, P'!S13911</f>
        <v>-4.0300000000000011</v>
      </c>
      <c r="K13911" s="95">
        <f>'MRC NP, CWE NP, P'!R13911-'MRC NP, CWE NP, P'!U13911</f>
        <v>-0.89000000000000057</v>
      </c>
      <c r="L13911" s="96">
        <f>MAX('MRC NP, CWE NP, P'!Q13911:U13911)-MIN('MRC NP, CWE NP, P'!Q13911:U13911)</f>
        <v>4.0300000000000011</v>
      </c>
      <c r="M13911">
        <v>4</v>
      </c>
    </row>
    <row r="13912" spans="1:13" ht="15" x14ac:dyDescent="0.25">
      <c r="A13912" s="42" t="str">
        <f>'MRC NP, CWE NP, P'!A13912</f>
        <v>3c_change</v>
      </c>
      <c r="B13912" s="43" t="str">
        <f>'MRC NP, CWE NP, P'!B13912</f>
        <v>A</v>
      </c>
      <c r="C13912" s="43" t="str">
        <f>'MRC NP, CWE NP, P'!C13912</f>
        <v>Winter</v>
      </c>
      <c r="D13912" s="43" t="str">
        <f>'MRC NP, CWE NP, P'!D13912</f>
        <v>Weekday</v>
      </c>
      <c r="E13912" s="43">
        <f>'MRC NP, CWE NP, P'!E13912</f>
        <v>20190214</v>
      </c>
      <c r="F13912" s="43">
        <f>'MRC NP, CWE NP, P'!F13912</f>
        <v>15</v>
      </c>
      <c r="G13912" s="95">
        <f>'MRC NP, CWE NP, P'!Q13912-'MRC NP, CWE NP, P'!S13912</f>
        <v>0</v>
      </c>
      <c r="H13912" s="95">
        <f>'MRC NP, CWE NP, P'!Q13912-'MRC NP, CWE NP, P'!T13912</f>
        <v>0</v>
      </c>
      <c r="I13912" s="95">
        <f>'MRC NP, CWE NP, P'!R13912-'MRC NP, CWE NP, P'!T13912</f>
        <v>0</v>
      </c>
      <c r="J13912" s="95">
        <f>'MRC NP, CWE NP, P'!R13912-'MRC NP, CWE NP, P'!S13912</f>
        <v>0</v>
      </c>
      <c r="K13912" s="95">
        <f>'MRC NP, CWE NP, P'!R13912-'MRC NP, CWE NP, P'!U13912</f>
        <v>0</v>
      </c>
      <c r="L13912" s="96">
        <f>MAX('MRC NP, CWE NP, P'!Q13912:U13912)-MIN('MRC NP, CWE NP, P'!Q13912:U13912)</f>
        <v>0</v>
      </c>
      <c r="M13912">
        <v>1</v>
      </c>
    </row>
    <row r="13913" spans="1:13" ht="15" x14ac:dyDescent="0.25">
      <c r="A13913" s="42" t="str">
        <f>'MRC NP, CWE NP, P'!A13913</f>
        <v>3c_change</v>
      </c>
      <c r="B13913" s="43" t="str">
        <f>'MRC NP, CWE NP, P'!B13913</f>
        <v>A</v>
      </c>
      <c r="C13913" s="43" t="str">
        <f>'MRC NP, CWE NP, P'!C13913</f>
        <v>Winter</v>
      </c>
      <c r="D13913" s="43" t="str">
        <f>'MRC NP, CWE NP, P'!D13913</f>
        <v>Weekday</v>
      </c>
      <c r="E13913" s="43">
        <f>'MRC NP, CWE NP, P'!E13913</f>
        <v>20190214</v>
      </c>
      <c r="F13913" s="43">
        <f>'MRC NP, CWE NP, P'!F13913</f>
        <v>16</v>
      </c>
      <c r="G13913" s="95">
        <f>'MRC NP, CWE NP, P'!Q13913-'MRC NP, CWE NP, P'!S13913</f>
        <v>0</v>
      </c>
      <c r="H13913" s="95">
        <f>'MRC NP, CWE NP, P'!Q13913-'MRC NP, CWE NP, P'!T13913</f>
        <v>0</v>
      </c>
      <c r="I13913" s="95">
        <f>'MRC NP, CWE NP, P'!R13913-'MRC NP, CWE NP, P'!T13913</f>
        <v>0</v>
      </c>
      <c r="J13913" s="95">
        <f>'MRC NP, CWE NP, P'!R13913-'MRC NP, CWE NP, P'!S13913</f>
        <v>0</v>
      </c>
      <c r="K13913" s="95">
        <f>'MRC NP, CWE NP, P'!R13913-'MRC NP, CWE NP, P'!U13913</f>
        <v>0</v>
      </c>
      <c r="L13913" s="96">
        <f>MAX('MRC NP, CWE NP, P'!Q13913:U13913)-MIN('MRC NP, CWE NP, P'!Q13913:U13913)</f>
        <v>0</v>
      </c>
      <c r="M13913">
        <v>1</v>
      </c>
    </row>
    <row r="13914" spans="1:13" ht="15" x14ac:dyDescent="0.25">
      <c r="A13914" s="42" t="str">
        <f>'MRC NP, CWE NP, P'!A13914</f>
        <v>3c_change</v>
      </c>
      <c r="B13914" s="43" t="str">
        <f>'MRC NP, CWE NP, P'!B13914</f>
        <v>A</v>
      </c>
      <c r="C13914" s="43" t="str">
        <f>'MRC NP, CWE NP, P'!C13914</f>
        <v>Winter</v>
      </c>
      <c r="D13914" s="43" t="str">
        <f>'MRC NP, CWE NP, P'!D13914</f>
        <v>Weekday</v>
      </c>
      <c r="E13914" s="43">
        <f>'MRC NP, CWE NP, P'!E13914</f>
        <v>20190214</v>
      </c>
      <c r="F13914" s="43">
        <f>'MRC NP, CWE NP, P'!F13914</f>
        <v>17</v>
      </c>
      <c r="G13914" s="95">
        <f>'MRC NP, CWE NP, P'!Q13914-'MRC NP, CWE NP, P'!S13914</f>
        <v>0</v>
      </c>
      <c r="H13914" s="95">
        <f>'MRC NP, CWE NP, P'!Q13914-'MRC NP, CWE NP, P'!T13914</f>
        <v>0</v>
      </c>
      <c r="I13914" s="95">
        <f>'MRC NP, CWE NP, P'!R13914-'MRC NP, CWE NP, P'!T13914</f>
        <v>0</v>
      </c>
      <c r="J13914" s="95">
        <f>'MRC NP, CWE NP, P'!R13914-'MRC NP, CWE NP, P'!S13914</f>
        <v>0</v>
      </c>
      <c r="K13914" s="95">
        <f>'MRC NP, CWE NP, P'!R13914-'MRC NP, CWE NP, P'!U13914</f>
        <v>0</v>
      </c>
      <c r="L13914" s="96">
        <f>MAX('MRC NP, CWE NP, P'!Q13914:U13914)-MIN('MRC NP, CWE NP, P'!Q13914:U13914)</f>
        <v>0</v>
      </c>
      <c r="M13914">
        <v>1</v>
      </c>
    </row>
    <row r="13915" spans="1:13" ht="15" x14ac:dyDescent="0.25">
      <c r="A13915" s="42" t="str">
        <f>'MRC NP, CWE NP, P'!A13915</f>
        <v>3c_change</v>
      </c>
      <c r="B13915" s="43" t="str">
        <f>'MRC NP, CWE NP, P'!B13915</f>
        <v>A</v>
      </c>
      <c r="C13915" s="43" t="str">
        <f>'MRC NP, CWE NP, P'!C13915</f>
        <v>Winter</v>
      </c>
      <c r="D13915" s="43" t="str">
        <f>'MRC NP, CWE NP, P'!D13915</f>
        <v>Weekday</v>
      </c>
      <c r="E13915" s="43">
        <f>'MRC NP, CWE NP, P'!E13915</f>
        <v>20190214</v>
      </c>
      <c r="F13915" s="43">
        <f>'MRC NP, CWE NP, P'!F13915</f>
        <v>18</v>
      </c>
      <c r="G13915" s="95">
        <f>'MRC NP, CWE NP, P'!Q13915-'MRC NP, CWE NP, P'!S13915</f>
        <v>0</v>
      </c>
      <c r="H13915" s="95">
        <f>'MRC NP, CWE NP, P'!Q13915-'MRC NP, CWE NP, P'!T13915</f>
        <v>0</v>
      </c>
      <c r="I13915" s="95">
        <f>'MRC NP, CWE NP, P'!R13915-'MRC NP, CWE NP, P'!T13915</f>
        <v>0</v>
      </c>
      <c r="J13915" s="95">
        <f>'MRC NP, CWE NP, P'!R13915-'MRC NP, CWE NP, P'!S13915</f>
        <v>0</v>
      </c>
      <c r="K13915" s="95">
        <f>'MRC NP, CWE NP, P'!R13915-'MRC NP, CWE NP, P'!U13915</f>
        <v>0</v>
      </c>
      <c r="L13915" s="96">
        <f>MAX('MRC NP, CWE NP, P'!Q13915:U13915)-MIN('MRC NP, CWE NP, P'!Q13915:U13915)</f>
        <v>0</v>
      </c>
      <c r="M13915">
        <v>1</v>
      </c>
    </row>
    <row r="13916" spans="1:13" ht="15" x14ac:dyDescent="0.25">
      <c r="A13916" s="42" t="str">
        <f>'MRC NP, CWE NP, P'!A13916</f>
        <v>3c_change</v>
      </c>
      <c r="B13916" s="43" t="str">
        <f>'MRC NP, CWE NP, P'!B13916</f>
        <v>A</v>
      </c>
      <c r="C13916" s="43" t="str">
        <f>'MRC NP, CWE NP, P'!C13916</f>
        <v>Winter</v>
      </c>
      <c r="D13916" s="43" t="str">
        <f>'MRC NP, CWE NP, P'!D13916</f>
        <v>Weekday</v>
      </c>
      <c r="E13916" s="43">
        <f>'MRC NP, CWE NP, P'!E13916</f>
        <v>20190214</v>
      </c>
      <c r="F13916" s="43">
        <f>'MRC NP, CWE NP, P'!F13916</f>
        <v>19</v>
      </c>
      <c r="G13916" s="95">
        <f>'MRC NP, CWE NP, P'!Q13916-'MRC NP, CWE NP, P'!S13916</f>
        <v>0</v>
      </c>
      <c r="H13916" s="95">
        <f>'MRC NP, CWE NP, P'!Q13916-'MRC NP, CWE NP, P'!T13916</f>
        <v>0</v>
      </c>
      <c r="I13916" s="95">
        <f>'MRC NP, CWE NP, P'!R13916-'MRC NP, CWE NP, P'!T13916</f>
        <v>0</v>
      </c>
      <c r="J13916" s="95">
        <f>'MRC NP, CWE NP, P'!R13916-'MRC NP, CWE NP, P'!S13916</f>
        <v>0</v>
      </c>
      <c r="K13916" s="95">
        <f>'MRC NP, CWE NP, P'!R13916-'MRC NP, CWE NP, P'!U13916</f>
        <v>0</v>
      </c>
      <c r="L13916" s="96">
        <f>MAX('MRC NP, CWE NP, P'!Q13916:U13916)-MIN('MRC NP, CWE NP, P'!Q13916:U13916)</f>
        <v>0</v>
      </c>
      <c r="M13916">
        <v>1</v>
      </c>
    </row>
    <row r="13917" spans="1:13" ht="15" x14ac:dyDescent="0.25">
      <c r="A13917" s="42" t="str">
        <f>'MRC NP, CWE NP, P'!A13917</f>
        <v>3c_change</v>
      </c>
      <c r="B13917" s="43" t="str">
        <f>'MRC NP, CWE NP, P'!B13917</f>
        <v>A</v>
      </c>
      <c r="C13917" s="43" t="str">
        <f>'MRC NP, CWE NP, P'!C13917</f>
        <v>Winter</v>
      </c>
      <c r="D13917" s="43" t="str">
        <f>'MRC NP, CWE NP, P'!D13917</f>
        <v>Weekday</v>
      </c>
      <c r="E13917" s="43">
        <f>'MRC NP, CWE NP, P'!E13917</f>
        <v>20190214</v>
      </c>
      <c r="F13917" s="43">
        <f>'MRC NP, CWE NP, P'!F13917</f>
        <v>20</v>
      </c>
      <c r="G13917" s="95">
        <f>'MRC NP, CWE NP, P'!Q13917-'MRC NP, CWE NP, P'!S13917</f>
        <v>0</v>
      </c>
      <c r="H13917" s="95">
        <f>'MRC NP, CWE NP, P'!Q13917-'MRC NP, CWE NP, P'!T13917</f>
        <v>0</v>
      </c>
      <c r="I13917" s="95">
        <f>'MRC NP, CWE NP, P'!R13917-'MRC NP, CWE NP, P'!T13917</f>
        <v>0</v>
      </c>
      <c r="J13917" s="95">
        <f>'MRC NP, CWE NP, P'!R13917-'MRC NP, CWE NP, P'!S13917</f>
        <v>0</v>
      </c>
      <c r="K13917" s="95">
        <f>'MRC NP, CWE NP, P'!R13917-'MRC NP, CWE NP, P'!U13917</f>
        <v>0</v>
      </c>
      <c r="L13917" s="96">
        <f>MAX('MRC NP, CWE NP, P'!Q13917:U13917)-MIN('MRC NP, CWE NP, P'!Q13917:U13917)</f>
        <v>0</v>
      </c>
      <c r="M13917">
        <v>1</v>
      </c>
    </row>
    <row r="13918" spans="1:13" ht="15" x14ac:dyDescent="0.25">
      <c r="A13918" s="42" t="str">
        <f>'MRC NP, CWE NP, P'!A13918</f>
        <v>3c_change</v>
      </c>
      <c r="B13918" s="43" t="str">
        <f>'MRC NP, CWE NP, P'!B13918</f>
        <v>A</v>
      </c>
      <c r="C13918" s="43" t="str">
        <f>'MRC NP, CWE NP, P'!C13918</f>
        <v>Winter</v>
      </c>
      <c r="D13918" s="43" t="str">
        <f>'MRC NP, CWE NP, P'!D13918</f>
        <v>Weekday</v>
      </c>
      <c r="E13918" s="43">
        <f>'MRC NP, CWE NP, P'!E13918</f>
        <v>20190214</v>
      </c>
      <c r="F13918" s="43">
        <f>'MRC NP, CWE NP, P'!F13918</f>
        <v>21</v>
      </c>
      <c r="G13918" s="95">
        <f>'MRC NP, CWE NP, P'!Q13918-'MRC NP, CWE NP, P'!S13918</f>
        <v>0</v>
      </c>
      <c r="H13918" s="95">
        <f>'MRC NP, CWE NP, P'!Q13918-'MRC NP, CWE NP, P'!T13918</f>
        <v>0</v>
      </c>
      <c r="I13918" s="95">
        <f>'MRC NP, CWE NP, P'!R13918-'MRC NP, CWE NP, P'!T13918</f>
        <v>0</v>
      </c>
      <c r="J13918" s="95">
        <f>'MRC NP, CWE NP, P'!R13918-'MRC NP, CWE NP, P'!S13918</f>
        <v>0</v>
      </c>
      <c r="K13918" s="95">
        <f>'MRC NP, CWE NP, P'!R13918-'MRC NP, CWE NP, P'!U13918</f>
        <v>0</v>
      </c>
      <c r="L13918" s="96">
        <f>MAX('MRC NP, CWE NP, P'!Q13918:U13918)-MIN('MRC NP, CWE NP, P'!Q13918:U13918)</f>
        <v>0</v>
      </c>
      <c r="M13918">
        <v>1</v>
      </c>
    </row>
    <row r="13919" spans="1:13" ht="15" x14ac:dyDescent="0.25">
      <c r="A13919" s="42" t="str">
        <f>'MRC NP, CWE NP, P'!A13919</f>
        <v>3c_change</v>
      </c>
      <c r="B13919" s="43" t="str">
        <f>'MRC NP, CWE NP, P'!B13919</f>
        <v>A</v>
      </c>
      <c r="C13919" s="43" t="str">
        <f>'MRC NP, CWE NP, P'!C13919</f>
        <v>Winter</v>
      </c>
      <c r="D13919" s="43" t="str">
        <f>'MRC NP, CWE NP, P'!D13919</f>
        <v>Weekday</v>
      </c>
      <c r="E13919" s="43">
        <f>'MRC NP, CWE NP, P'!E13919</f>
        <v>20190214</v>
      </c>
      <c r="F13919" s="43">
        <f>'MRC NP, CWE NP, P'!F13919</f>
        <v>22</v>
      </c>
      <c r="G13919" s="95">
        <f>'MRC NP, CWE NP, P'!Q13919-'MRC NP, CWE NP, P'!S13919</f>
        <v>0</v>
      </c>
      <c r="H13919" s="95">
        <f>'MRC NP, CWE NP, P'!Q13919-'MRC NP, CWE NP, P'!T13919</f>
        <v>0</v>
      </c>
      <c r="I13919" s="95">
        <f>'MRC NP, CWE NP, P'!R13919-'MRC NP, CWE NP, P'!T13919</f>
        <v>0</v>
      </c>
      <c r="J13919" s="95">
        <f>'MRC NP, CWE NP, P'!R13919-'MRC NP, CWE NP, P'!S13919</f>
        <v>0</v>
      </c>
      <c r="K13919" s="95">
        <f>'MRC NP, CWE NP, P'!R13919-'MRC NP, CWE NP, P'!U13919</f>
        <v>0</v>
      </c>
      <c r="L13919" s="96">
        <f>MAX('MRC NP, CWE NP, P'!Q13919:U13919)-MIN('MRC NP, CWE NP, P'!Q13919:U13919)</f>
        <v>0</v>
      </c>
      <c r="M13919">
        <v>1</v>
      </c>
    </row>
    <row r="13920" spans="1:13" ht="15" x14ac:dyDescent="0.25">
      <c r="A13920" s="42" t="str">
        <f>'MRC NP, CWE NP, P'!A13920</f>
        <v>3c_change</v>
      </c>
      <c r="B13920" s="43" t="str">
        <f>'MRC NP, CWE NP, P'!B13920</f>
        <v>A</v>
      </c>
      <c r="C13920" s="43" t="str">
        <f>'MRC NP, CWE NP, P'!C13920</f>
        <v>Winter</v>
      </c>
      <c r="D13920" s="43" t="str">
        <f>'MRC NP, CWE NP, P'!D13920</f>
        <v>Weekday</v>
      </c>
      <c r="E13920" s="43">
        <f>'MRC NP, CWE NP, P'!E13920</f>
        <v>20190214</v>
      </c>
      <c r="F13920" s="43">
        <f>'MRC NP, CWE NP, P'!F13920</f>
        <v>23</v>
      </c>
      <c r="G13920" s="95">
        <f>'MRC NP, CWE NP, P'!Q13920-'MRC NP, CWE NP, P'!S13920</f>
        <v>0.34999999999999432</v>
      </c>
      <c r="H13920" s="95">
        <f>'MRC NP, CWE NP, P'!Q13920-'MRC NP, CWE NP, P'!T13920</f>
        <v>1.2299999999999969</v>
      </c>
      <c r="I13920" s="95">
        <f>'MRC NP, CWE NP, P'!R13920-'MRC NP, CWE NP, P'!T13920</f>
        <v>0.53999999999999915</v>
      </c>
      <c r="J13920" s="95">
        <f>'MRC NP, CWE NP, P'!R13920-'MRC NP, CWE NP, P'!S13920</f>
        <v>-0.34000000000000341</v>
      </c>
      <c r="K13920" s="95">
        <f>'MRC NP, CWE NP, P'!R13920-'MRC NP, CWE NP, P'!U13920</f>
        <v>-7.9999999999998295E-2</v>
      </c>
      <c r="L13920" s="96">
        <f>MAX('MRC NP, CWE NP, P'!Q13920:U13920)-MIN('MRC NP, CWE NP, P'!Q13920:U13920)</f>
        <v>1.2299999999999969</v>
      </c>
      <c r="M13920">
        <v>5</v>
      </c>
    </row>
    <row r="13921" spans="1:13" ht="15" x14ac:dyDescent="0.25">
      <c r="A13921" s="42" t="str">
        <f>'MRC NP, CWE NP, P'!A13921</f>
        <v>3c_change</v>
      </c>
      <c r="B13921" s="43" t="str">
        <f>'MRC NP, CWE NP, P'!B13921</f>
        <v>A</v>
      </c>
      <c r="C13921" s="43" t="str">
        <f>'MRC NP, CWE NP, P'!C13921</f>
        <v>Winter</v>
      </c>
      <c r="D13921" s="43" t="str">
        <f>'MRC NP, CWE NP, P'!D13921</f>
        <v>Weekday</v>
      </c>
      <c r="E13921" s="43">
        <f>'MRC NP, CWE NP, P'!E13921</f>
        <v>20190214</v>
      </c>
      <c r="F13921" s="43">
        <f>'MRC NP, CWE NP, P'!F13921</f>
        <v>24</v>
      </c>
      <c r="G13921" s="95">
        <f>'MRC NP, CWE NP, P'!Q13921-'MRC NP, CWE NP, P'!S13921</f>
        <v>0.84999999999999432</v>
      </c>
      <c r="H13921" s="95">
        <f>'MRC NP, CWE NP, P'!Q13921-'MRC NP, CWE NP, P'!T13921</f>
        <v>3</v>
      </c>
      <c r="I13921" s="95">
        <f>'MRC NP, CWE NP, P'!R13921-'MRC NP, CWE NP, P'!T13921</f>
        <v>1.3000000000000043</v>
      </c>
      <c r="J13921" s="95">
        <f>'MRC NP, CWE NP, P'!R13921-'MRC NP, CWE NP, P'!S13921</f>
        <v>-0.85000000000000142</v>
      </c>
      <c r="K13921" s="95">
        <f>'MRC NP, CWE NP, P'!R13921-'MRC NP, CWE NP, P'!U13921</f>
        <v>-0.19999999999999574</v>
      </c>
      <c r="L13921" s="96">
        <f>MAX('MRC NP, CWE NP, P'!Q13921:U13921)-MIN('MRC NP, CWE NP, P'!Q13921:U13921)</f>
        <v>3</v>
      </c>
      <c r="M13921">
        <v>5</v>
      </c>
    </row>
    <row r="13922" spans="1:13" ht="15" x14ac:dyDescent="0.25">
      <c r="A13922" s="42" t="str">
        <f>'MRC NP, CWE NP, P'!A13922</f>
        <v>3c_change</v>
      </c>
      <c r="B13922" s="43" t="str">
        <f>'MRC NP, CWE NP, P'!B13922</f>
        <v>C</v>
      </c>
      <c r="C13922" s="43" t="str">
        <f>'MRC NP, CWE NP, P'!C13922</f>
        <v>Winter</v>
      </c>
      <c r="D13922" s="43" t="str">
        <f>'MRC NP, CWE NP, P'!D13922</f>
        <v>Weekday</v>
      </c>
      <c r="E13922" s="43">
        <f>'MRC NP, CWE NP, P'!E13922</f>
        <v>20190215</v>
      </c>
      <c r="F13922" s="43">
        <f>'MRC NP, CWE NP, P'!F13922</f>
        <v>1</v>
      </c>
      <c r="G13922" s="95">
        <f>'MRC NP, CWE NP, P'!Q13922-'MRC NP, CWE NP, P'!S13922</f>
        <v>1.259999999999998</v>
      </c>
      <c r="H13922" s="95">
        <f>'MRC NP, CWE NP, P'!Q13922-'MRC NP, CWE NP, P'!T13922</f>
        <v>3.9699999999999989</v>
      </c>
      <c r="I13922" s="95">
        <f>'MRC NP, CWE NP, P'!R13922-'MRC NP, CWE NP, P'!T13922</f>
        <v>1.5700000000000003</v>
      </c>
      <c r="J13922" s="95">
        <f>'MRC NP, CWE NP, P'!R13922-'MRC NP, CWE NP, P'!S13922</f>
        <v>-1.1400000000000006</v>
      </c>
      <c r="K13922" s="95">
        <f>'MRC NP, CWE NP, P'!R13922-'MRC NP, CWE NP, P'!U13922</f>
        <v>-0.28000000000000114</v>
      </c>
      <c r="L13922" s="96">
        <f>MAX('MRC NP, CWE NP, P'!Q13922:U13922)-MIN('MRC NP, CWE NP, P'!Q13922:U13922)</f>
        <v>3.9699999999999989</v>
      </c>
      <c r="M13922">
        <v>5</v>
      </c>
    </row>
    <row r="13923" spans="1:13" ht="15" x14ac:dyDescent="0.25">
      <c r="A13923" s="42" t="str">
        <f>'MRC NP, CWE NP, P'!A13923</f>
        <v>3c_change</v>
      </c>
      <c r="B13923" s="43" t="str">
        <f>'MRC NP, CWE NP, P'!B13923</f>
        <v>C</v>
      </c>
      <c r="C13923" s="43" t="str">
        <f>'MRC NP, CWE NP, P'!C13923</f>
        <v>Winter</v>
      </c>
      <c r="D13923" s="43" t="str">
        <f>'MRC NP, CWE NP, P'!D13923</f>
        <v>Weekday</v>
      </c>
      <c r="E13923" s="43">
        <f>'MRC NP, CWE NP, P'!E13923</f>
        <v>20190215</v>
      </c>
      <c r="F13923" s="43">
        <f>'MRC NP, CWE NP, P'!F13923</f>
        <v>2</v>
      </c>
      <c r="G13923" s="95">
        <f>'MRC NP, CWE NP, P'!Q13923-'MRC NP, CWE NP, P'!S13923</f>
        <v>0</v>
      </c>
      <c r="H13923" s="95">
        <f>'MRC NP, CWE NP, P'!Q13923-'MRC NP, CWE NP, P'!T13923</f>
        <v>0</v>
      </c>
      <c r="I13923" s="95">
        <f>'MRC NP, CWE NP, P'!R13923-'MRC NP, CWE NP, P'!T13923</f>
        <v>0</v>
      </c>
      <c r="J13923" s="95">
        <f>'MRC NP, CWE NP, P'!R13923-'MRC NP, CWE NP, P'!S13923</f>
        <v>0</v>
      </c>
      <c r="K13923" s="95">
        <f>'MRC NP, CWE NP, P'!R13923-'MRC NP, CWE NP, P'!U13923</f>
        <v>0</v>
      </c>
      <c r="L13923" s="96">
        <f>MAX('MRC NP, CWE NP, P'!Q13923:U13923)-MIN('MRC NP, CWE NP, P'!Q13923:U13923)</f>
        <v>0</v>
      </c>
      <c r="M13923">
        <v>1</v>
      </c>
    </row>
    <row r="13924" spans="1:13" ht="15" x14ac:dyDescent="0.25">
      <c r="A13924" s="42" t="str">
        <f>'MRC NP, CWE NP, P'!A13924</f>
        <v>3c_change</v>
      </c>
      <c r="B13924" s="43" t="str">
        <f>'MRC NP, CWE NP, P'!B13924</f>
        <v>C</v>
      </c>
      <c r="C13924" s="43" t="str">
        <f>'MRC NP, CWE NP, P'!C13924</f>
        <v>Winter</v>
      </c>
      <c r="D13924" s="43" t="str">
        <f>'MRC NP, CWE NP, P'!D13924</f>
        <v>Weekday</v>
      </c>
      <c r="E13924" s="43">
        <f>'MRC NP, CWE NP, P'!E13924</f>
        <v>20190215</v>
      </c>
      <c r="F13924" s="43">
        <f>'MRC NP, CWE NP, P'!F13924</f>
        <v>3</v>
      </c>
      <c r="G13924" s="95">
        <f>'MRC NP, CWE NP, P'!Q13924-'MRC NP, CWE NP, P'!S13924</f>
        <v>0</v>
      </c>
      <c r="H13924" s="95">
        <f>'MRC NP, CWE NP, P'!Q13924-'MRC NP, CWE NP, P'!T13924</f>
        <v>0</v>
      </c>
      <c r="I13924" s="95">
        <f>'MRC NP, CWE NP, P'!R13924-'MRC NP, CWE NP, P'!T13924</f>
        <v>0</v>
      </c>
      <c r="J13924" s="95">
        <f>'MRC NP, CWE NP, P'!R13924-'MRC NP, CWE NP, P'!S13924</f>
        <v>0</v>
      </c>
      <c r="K13924" s="95">
        <f>'MRC NP, CWE NP, P'!R13924-'MRC NP, CWE NP, P'!U13924</f>
        <v>0</v>
      </c>
      <c r="L13924" s="96">
        <f>MAX('MRC NP, CWE NP, P'!Q13924:U13924)-MIN('MRC NP, CWE NP, P'!Q13924:U13924)</f>
        <v>0</v>
      </c>
      <c r="M13924">
        <v>1</v>
      </c>
    </row>
    <row r="13925" spans="1:13" ht="15" x14ac:dyDescent="0.25">
      <c r="A13925" s="42" t="str">
        <f>'MRC NP, CWE NP, P'!A13925</f>
        <v>3c_change</v>
      </c>
      <c r="B13925" s="43" t="str">
        <f>'MRC NP, CWE NP, P'!B13925</f>
        <v>C</v>
      </c>
      <c r="C13925" s="43" t="str">
        <f>'MRC NP, CWE NP, P'!C13925</f>
        <v>Winter</v>
      </c>
      <c r="D13925" s="43" t="str">
        <f>'MRC NP, CWE NP, P'!D13925</f>
        <v>Weekday</v>
      </c>
      <c r="E13925" s="43">
        <f>'MRC NP, CWE NP, P'!E13925</f>
        <v>20190215</v>
      </c>
      <c r="F13925" s="43">
        <f>'MRC NP, CWE NP, P'!F13925</f>
        <v>4</v>
      </c>
      <c r="G13925" s="95">
        <f>'MRC NP, CWE NP, P'!Q13925-'MRC NP, CWE NP, P'!S13925</f>
        <v>0</v>
      </c>
      <c r="H13925" s="95">
        <f>'MRC NP, CWE NP, P'!Q13925-'MRC NP, CWE NP, P'!T13925</f>
        <v>0</v>
      </c>
      <c r="I13925" s="95">
        <f>'MRC NP, CWE NP, P'!R13925-'MRC NP, CWE NP, P'!T13925</f>
        <v>0</v>
      </c>
      <c r="J13925" s="95">
        <f>'MRC NP, CWE NP, P'!R13925-'MRC NP, CWE NP, P'!S13925</f>
        <v>0</v>
      </c>
      <c r="K13925" s="95">
        <f>'MRC NP, CWE NP, P'!R13925-'MRC NP, CWE NP, P'!U13925</f>
        <v>0</v>
      </c>
      <c r="L13925" s="96">
        <f>MAX('MRC NP, CWE NP, P'!Q13925:U13925)-MIN('MRC NP, CWE NP, P'!Q13925:U13925)</f>
        <v>0</v>
      </c>
      <c r="M13925">
        <v>1</v>
      </c>
    </row>
    <row r="13926" spans="1:13" ht="15" x14ac:dyDescent="0.25">
      <c r="A13926" s="42" t="str">
        <f>'MRC NP, CWE NP, P'!A13926</f>
        <v>3c_change</v>
      </c>
      <c r="B13926" s="43" t="str">
        <f>'MRC NP, CWE NP, P'!B13926</f>
        <v>C</v>
      </c>
      <c r="C13926" s="43" t="str">
        <f>'MRC NP, CWE NP, P'!C13926</f>
        <v>Winter</v>
      </c>
      <c r="D13926" s="43" t="str">
        <f>'MRC NP, CWE NP, P'!D13926</f>
        <v>Weekday</v>
      </c>
      <c r="E13926" s="43">
        <f>'MRC NP, CWE NP, P'!E13926</f>
        <v>20190215</v>
      </c>
      <c r="F13926" s="43">
        <f>'MRC NP, CWE NP, P'!F13926</f>
        <v>5</v>
      </c>
      <c r="G13926" s="95">
        <f>'MRC NP, CWE NP, P'!Q13926-'MRC NP, CWE NP, P'!S13926</f>
        <v>0</v>
      </c>
      <c r="H13926" s="95">
        <f>'MRC NP, CWE NP, P'!Q13926-'MRC NP, CWE NP, P'!T13926</f>
        <v>0</v>
      </c>
      <c r="I13926" s="95">
        <f>'MRC NP, CWE NP, P'!R13926-'MRC NP, CWE NP, P'!T13926</f>
        <v>0</v>
      </c>
      <c r="J13926" s="95">
        <f>'MRC NP, CWE NP, P'!R13926-'MRC NP, CWE NP, P'!S13926</f>
        <v>0</v>
      </c>
      <c r="K13926" s="95">
        <f>'MRC NP, CWE NP, P'!R13926-'MRC NP, CWE NP, P'!U13926</f>
        <v>0</v>
      </c>
      <c r="L13926" s="96">
        <f>MAX('MRC NP, CWE NP, P'!Q13926:U13926)-MIN('MRC NP, CWE NP, P'!Q13926:U13926)</f>
        <v>0</v>
      </c>
      <c r="M13926">
        <v>1</v>
      </c>
    </row>
    <row r="13927" spans="1:13" ht="15" x14ac:dyDescent="0.25">
      <c r="A13927" s="42" t="str">
        <f>'MRC NP, CWE NP, P'!A13927</f>
        <v>3c_change</v>
      </c>
      <c r="B13927" s="43" t="str">
        <f>'MRC NP, CWE NP, P'!B13927</f>
        <v>C</v>
      </c>
      <c r="C13927" s="43" t="str">
        <f>'MRC NP, CWE NP, P'!C13927</f>
        <v>Winter</v>
      </c>
      <c r="D13927" s="43" t="str">
        <f>'MRC NP, CWE NP, P'!D13927</f>
        <v>Weekday</v>
      </c>
      <c r="E13927" s="43">
        <f>'MRC NP, CWE NP, P'!E13927</f>
        <v>20190215</v>
      </c>
      <c r="F13927" s="43">
        <f>'MRC NP, CWE NP, P'!F13927</f>
        <v>6</v>
      </c>
      <c r="G13927" s="95">
        <f>'MRC NP, CWE NP, P'!Q13927-'MRC NP, CWE NP, P'!S13927</f>
        <v>0</v>
      </c>
      <c r="H13927" s="95">
        <f>'MRC NP, CWE NP, P'!Q13927-'MRC NP, CWE NP, P'!T13927</f>
        <v>0</v>
      </c>
      <c r="I13927" s="95">
        <f>'MRC NP, CWE NP, P'!R13927-'MRC NP, CWE NP, P'!T13927</f>
        <v>0</v>
      </c>
      <c r="J13927" s="95">
        <f>'MRC NP, CWE NP, P'!R13927-'MRC NP, CWE NP, P'!S13927</f>
        <v>0</v>
      </c>
      <c r="K13927" s="95">
        <f>'MRC NP, CWE NP, P'!R13927-'MRC NP, CWE NP, P'!U13927</f>
        <v>0</v>
      </c>
      <c r="L13927" s="96">
        <f>MAX('MRC NP, CWE NP, P'!Q13927:U13927)-MIN('MRC NP, CWE NP, P'!Q13927:U13927)</f>
        <v>0</v>
      </c>
      <c r="M13927">
        <v>1</v>
      </c>
    </row>
    <row r="13928" spans="1:13" ht="15" x14ac:dyDescent="0.25">
      <c r="A13928" s="42" t="str">
        <f>'MRC NP, CWE NP, P'!A13928</f>
        <v>3c_change</v>
      </c>
      <c r="B13928" s="43" t="str">
        <f>'MRC NP, CWE NP, P'!B13928</f>
        <v>C</v>
      </c>
      <c r="C13928" s="43" t="str">
        <f>'MRC NP, CWE NP, P'!C13928</f>
        <v>Winter</v>
      </c>
      <c r="D13928" s="43" t="str">
        <f>'MRC NP, CWE NP, P'!D13928</f>
        <v>Weekday</v>
      </c>
      <c r="E13928" s="43">
        <f>'MRC NP, CWE NP, P'!E13928</f>
        <v>20190215</v>
      </c>
      <c r="F13928" s="43">
        <f>'MRC NP, CWE NP, P'!F13928</f>
        <v>7</v>
      </c>
      <c r="G13928" s="95">
        <f>'MRC NP, CWE NP, P'!Q13928-'MRC NP, CWE NP, P'!S13928</f>
        <v>7.0000000000000284E-2</v>
      </c>
      <c r="H13928" s="95">
        <f>'MRC NP, CWE NP, P'!Q13928-'MRC NP, CWE NP, P'!T13928</f>
        <v>0.21999999999999886</v>
      </c>
      <c r="I13928" s="95">
        <f>'MRC NP, CWE NP, P'!R13928-'MRC NP, CWE NP, P'!T13928</f>
        <v>9.0000000000003411E-2</v>
      </c>
      <c r="J13928" s="95">
        <f>'MRC NP, CWE NP, P'!R13928-'MRC NP, CWE NP, P'!S13928</f>
        <v>-5.9999999999995168E-2</v>
      </c>
      <c r="K13928" s="95">
        <f>'MRC NP, CWE NP, P'!R13928-'MRC NP, CWE NP, P'!U13928</f>
        <v>-9.9999999999980105E-3</v>
      </c>
      <c r="L13928" s="96">
        <f>MAX('MRC NP, CWE NP, P'!Q13928:U13928)-MIN('MRC NP, CWE NP, P'!Q13928:U13928)</f>
        <v>0.21999999999999886</v>
      </c>
      <c r="M13928">
        <v>5</v>
      </c>
    </row>
    <row r="13929" spans="1:13" ht="15" x14ac:dyDescent="0.25">
      <c r="A13929" s="42" t="str">
        <f>'MRC NP, CWE NP, P'!A13929</f>
        <v>3c_change</v>
      </c>
      <c r="B13929" s="43" t="str">
        <f>'MRC NP, CWE NP, P'!B13929</f>
        <v>C</v>
      </c>
      <c r="C13929" s="43" t="str">
        <f>'MRC NP, CWE NP, P'!C13929</f>
        <v>Winter</v>
      </c>
      <c r="D13929" s="43" t="str">
        <f>'MRC NP, CWE NP, P'!D13929</f>
        <v>Weekday</v>
      </c>
      <c r="E13929" s="43">
        <f>'MRC NP, CWE NP, P'!E13929</f>
        <v>20190215</v>
      </c>
      <c r="F13929" s="43">
        <f>'MRC NP, CWE NP, P'!F13929</f>
        <v>8</v>
      </c>
      <c r="G13929" s="95">
        <f>'MRC NP, CWE NP, P'!Q13929-'MRC NP, CWE NP, P'!S13929</f>
        <v>0</v>
      </c>
      <c r="H13929" s="95">
        <f>'MRC NP, CWE NP, P'!Q13929-'MRC NP, CWE NP, P'!T13929</f>
        <v>0</v>
      </c>
      <c r="I13929" s="95">
        <f>'MRC NP, CWE NP, P'!R13929-'MRC NP, CWE NP, P'!T13929</f>
        <v>0</v>
      </c>
      <c r="J13929" s="95">
        <f>'MRC NP, CWE NP, P'!R13929-'MRC NP, CWE NP, P'!S13929</f>
        <v>0</v>
      </c>
      <c r="K13929" s="95">
        <f>'MRC NP, CWE NP, P'!R13929-'MRC NP, CWE NP, P'!U13929</f>
        <v>0</v>
      </c>
      <c r="L13929" s="96">
        <f>MAX('MRC NP, CWE NP, P'!Q13929:U13929)-MIN('MRC NP, CWE NP, P'!Q13929:U13929)</f>
        <v>0</v>
      </c>
      <c r="M13929">
        <v>1</v>
      </c>
    </row>
    <row r="13930" spans="1:13" ht="15" x14ac:dyDescent="0.25">
      <c r="A13930" s="42" t="str">
        <f>'MRC NP, CWE NP, P'!A13930</f>
        <v>3c_change</v>
      </c>
      <c r="B13930" s="43" t="str">
        <f>'MRC NP, CWE NP, P'!B13930</f>
        <v>C</v>
      </c>
      <c r="C13930" s="43" t="str">
        <f>'MRC NP, CWE NP, P'!C13930</f>
        <v>Winter</v>
      </c>
      <c r="D13930" s="43" t="str">
        <f>'MRC NP, CWE NP, P'!D13930</f>
        <v>Weekday</v>
      </c>
      <c r="E13930" s="43">
        <f>'MRC NP, CWE NP, P'!E13930</f>
        <v>20190215</v>
      </c>
      <c r="F13930" s="43">
        <f>'MRC NP, CWE NP, P'!F13930</f>
        <v>9</v>
      </c>
      <c r="G13930" s="95">
        <f>'MRC NP, CWE NP, P'!Q13930-'MRC NP, CWE NP, P'!S13930</f>
        <v>0</v>
      </c>
      <c r="H13930" s="95">
        <f>'MRC NP, CWE NP, P'!Q13930-'MRC NP, CWE NP, P'!T13930</f>
        <v>0</v>
      </c>
      <c r="I13930" s="95">
        <f>'MRC NP, CWE NP, P'!R13930-'MRC NP, CWE NP, P'!T13930</f>
        <v>0</v>
      </c>
      <c r="J13930" s="95">
        <f>'MRC NP, CWE NP, P'!R13930-'MRC NP, CWE NP, P'!S13930</f>
        <v>0</v>
      </c>
      <c r="K13930" s="95">
        <f>'MRC NP, CWE NP, P'!R13930-'MRC NP, CWE NP, P'!U13930</f>
        <v>0</v>
      </c>
      <c r="L13930" s="96">
        <f>MAX('MRC NP, CWE NP, P'!Q13930:U13930)-MIN('MRC NP, CWE NP, P'!Q13930:U13930)</f>
        <v>0</v>
      </c>
      <c r="M13930">
        <v>1</v>
      </c>
    </row>
    <row r="13931" spans="1:13" ht="15" x14ac:dyDescent="0.25">
      <c r="A13931" s="42" t="str">
        <f>'MRC NP, CWE NP, P'!A13931</f>
        <v>3c_change</v>
      </c>
      <c r="B13931" s="43" t="str">
        <f>'MRC NP, CWE NP, P'!B13931</f>
        <v>C</v>
      </c>
      <c r="C13931" s="43" t="str">
        <f>'MRC NP, CWE NP, P'!C13931</f>
        <v>Winter</v>
      </c>
      <c r="D13931" s="43" t="str">
        <f>'MRC NP, CWE NP, P'!D13931</f>
        <v>Weekday</v>
      </c>
      <c r="E13931" s="43">
        <f>'MRC NP, CWE NP, P'!E13931</f>
        <v>20190215</v>
      </c>
      <c r="F13931" s="43">
        <f>'MRC NP, CWE NP, P'!F13931</f>
        <v>10</v>
      </c>
      <c r="G13931" s="95">
        <f>'MRC NP, CWE NP, P'!Q13931-'MRC NP, CWE NP, P'!S13931</f>
        <v>0</v>
      </c>
      <c r="H13931" s="95">
        <f>'MRC NP, CWE NP, P'!Q13931-'MRC NP, CWE NP, P'!T13931</f>
        <v>0</v>
      </c>
      <c r="I13931" s="95">
        <f>'MRC NP, CWE NP, P'!R13931-'MRC NP, CWE NP, P'!T13931</f>
        <v>0</v>
      </c>
      <c r="J13931" s="95">
        <f>'MRC NP, CWE NP, P'!R13931-'MRC NP, CWE NP, P'!S13931</f>
        <v>0</v>
      </c>
      <c r="K13931" s="95">
        <f>'MRC NP, CWE NP, P'!R13931-'MRC NP, CWE NP, P'!U13931</f>
        <v>0</v>
      </c>
      <c r="L13931" s="96">
        <f>MAX('MRC NP, CWE NP, P'!Q13931:U13931)-MIN('MRC NP, CWE NP, P'!Q13931:U13931)</f>
        <v>0</v>
      </c>
      <c r="M13931">
        <v>1</v>
      </c>
    </row>
    <row r="13932" spans="1:13" ht="15" x14ac:dyDescent="0.25">
      <c r="A13932" s="42" t="str">
        <f>'MRC NP, CWE NP, P'!A13932</f>
        <v>3c_change</v>
      </c>
      <c r="B13932" s="43" t="str">
        <f>'MRC NP, CWE NP, P'!B13932</f>
        <v>C</v>
      </c>
      <c r="C13932" s="43" t="str">
        <f>'MRC NP, CWE NP, P'!C13932</f>
        <v>Winter</v>
      </c>
      <c r="D13932" s="43" t="str">
        <f>'MRC NP, CWE NP, P'!D13932</f>
        <v>Weekday</v>
      </c>
      <c r="E13932" s="43">
        <f>'MRC NP, CWE NP, P'!E13932</f>
        <v>20190215</v>
      </c>
      <c r="F13932" s="43">
        <f>'MRC NP, CWE NP, P'!F13932</f>
        <v>11</v>
      </c>
      <c r="G13932" s="95">
        <f>'MRC NP, CWE NP, P'!Q13932-'MRC NP, CWE NP, P'!S13932</f>
        <v>0</v>
      </c>
      <c r="H13932" s="95">
        <f>'MRC NP, CWE NP, P'!Q13932-'MRC NP, CWE NP, P'!T13932</f>
        <v>0</v>
      </c>
      <c r="I13932" s="95">
        <f>'MRC NP, CWE NP, P'!R13932-'MRC NP, CWE NP, P'!T13932</f>
        <v>0</v>
      </c>
      <c r="J13932" s="95">
        <f>'MRC NP, CWE NP, P'!R13932-'MRC NP, CWE NP, P'!S13932</f>
        <v>0</v>
      </c>
      <c r="K13932" s="95">
        <f>'MRC NP, CWE NP, P'!R13932-'MRC NP, CWE NP, P'!U13932</f>
        <v>0</v>
      </c>
      <c r="L13932" s="96">
        <f>MAX('MRC NP, CWE NP, P'!Q13932:U13932)-MIN('MRC NP, CWE NP, P'!Q13932:U13932)</f>
        <v>0</v>
      </c>
      <c r="M13932">
        <v>1</v>
      </c>
    </row>
    <row r="13933" spans="1:13" ht="15" x14ac:dyDescent="0.25">
      <c r="A13933" s="42" t="str">
        <f>'MRC NP, CWE NP, P'!A13933</f>
        <v>3c_change</v>
      </c>
      <c r="B13933" s="43" t="str">
        <f>'MRC NP, CWE NP, P'!B13933</f>
        <v>C</v>
      </c>
      <c r="C13933" s="43" t="str">
        <f>'MRC NP, CWE NP, P'!C13933</f>
        <v>Winter</v>
      </c>
      <c r="D13933" s="43" t="str">
        <f>'MRC NP, CWE NP, P'!D13933</f>
        <v>Weekday</v>
      </c>
      <c r="E13933" s="43">
        <f>'MRC NP, CWE NP, P'!E13933</f>
        <v>20190215</v>
      </c>
      <c r="F13933" s="43">
        <f>'MRC NP, CWE NP, P'!F13933</f>
        <v>12</v>
      </c>
      <c r="G13933" s="95">
        <f>'MRC NP, CWE NP, P'!Q13933-'MRC NP, CWE NP, P'!S13933</f>
        <v>-0.71999999999999886</v>
      </c>
      <c r="H13933" s="95">
        <f>'MRC NP, CWE NP, P'!Q13933-'MRC NP, CWE NP, P'!T13933</f>
        <v>0.37000000000000455</v>
      </c>
      <c r="I13933" s="95">
        <f>'MRC NP, CWE NP, P'!R13933-'MRC NP, CWE NP, P'!T13933</f>
        <v>0</v>
      </c>
      <c r="J13933" s="95">
        <f>'MRC NP, CWE NP, P'!R13933-'MRC NP, CWE NP, P'!S13933</f>
        <v>-1.0900000000000034</v>
      </c>
      <c r="K13933" s="95">
        <f>'MRC NP, CWE NP, P'!R13933-'MRC NP, CWE NP, P'!U13933</f>
        <v>-6.4500000000000028</v>
      </c>
      <c r="L13933" s="96">
        <f>MAX('MRC NP, CWE NP, P'!Q13933:U13933)-MIN('MRC NP, CWE NP, P'!Q13933:U13933)</f>
        <v>6.4500000000000028</v>
      </c>
      <c r="M13933">
        <v>4</v>
      </c>
    </row>
    <row r="13934" spans="1:13" ht="15" x14ac:dyDescent="0.25">
      <c r="A13934" s="42" t="str">
        <f>'MRC NP, CWE NP, P'!A13934</f>
        <v>3c_change</v>
      </c>
      <c r="B13934" s="43" t="str">
        <f>'MRC NP, CWE NP, P'!B13934</f>
        <v>C</v>
      </c>
      <c r="C13934" s="43" t="str">
        <f>'MRC NP, CWE NP, P'!C13934</f>
        <v>Winter</v>
      </c>
      <c r="D13934" s="43" t="str">
        <f>'MRC NP, CWE NP, P'!D13934</f>
        <v>Weekday</v>
      </c>
      <c r="E13934" s="43">
        <f>'MRC NP, CWE NP, P'!E13934</f>
        <v>20190215</v>
      </c>
      <c r="F13934" s="43">
        <f>'MRC NP, CWE NP, P'!F13934</f>
        <v>13</v>
      </c>
      <c r="G13934" s="95">
        <f>'MRC NP, CWE NP, P'!Q13934-'MRC NP, CWE NP, P'!S13934</f>
        <v>-0.57000000000000028</v>
      </c>
      <c r="H13934" s="95">
        <f>'MRC NP, CWE NP, P'!Q13934-'MRC NP, CWE NP, P'!T13934</f>
        <v>0.26000000000000512</v>
      </c>
      <c r="I13934" s="95">
        <f>'MRC NP, CWE NP, P'!R13934-'MRC NP, CWE NP, P'!T13934</f>
        <v>0</v>
      </c>
      <c r="J13934" s="95">
        <f>'MRC NP, CWE NP, P'!R13934-'MRC NP, CWE NP, P'!S13934</f>
        <v>-0.8300000000000054</v>
      </c>
      <c r="K13934" s="95">
        <f>'MRC NP, CWE NP, P'!R13934-'MRC NP, CWE NP, P'!U13934</f>
        <v>-6.0800000000000054</v>
      </c>
      <c r="L13934" s="96">
        <f>MAX('MRC NP, CWE NP, P'!Q13934:U13934)-MIN('MRC NP, CWE NP, P'!Q13934:U13934)</f>
        <v>6.0800000000000054</v>
      </c>
      <c r="M13934">
        <v>4</v>
      </c>
    </row>
    <row r="13935" spans="1:13" ht="15" x14ac:dyDescent="0.25">
      <c r="A13935" s="42" t="str">
        <f>'MRC NP, CWE NP, P'!A13935</f>
        <v>3c_change</v>
      </c>
      <c r="B13935" s="43" t="str">
        <f>'MRC NP, CWE NP, P'!B13935</f>
        <v>C</v>
      </c>
      <c r="C13935" s="43" t="str">
        <f>'MRC NP, CWE NP, P'!C13935</f>
        <v>Winter</v>
      </c>
      <c r="D13935" s="43" t="str">
        <f>'MRC NP, CWE NP, P'!D13935</f>
        <v>Weekday</v>
      </c>
      <c r="E13935" s="43">
        <f>'MRC NP, CWE NP, P'!E13935</f>
        <v>20190215</v>
      </c>
      <c r="F13935" s="43">
        <f>'MRC NP, CWE NP, P'!F13935</f>
        <v>14</v>
      </c>
      <c r="G13935" s="95">
        <f>'MRC NP, CWE NP, P'!Q13935-'MRC NP, CWE NP, P'!S13935</f>
        <v>-0.21000000000000085</v>
      </c>
      <c r="H13935" s="95">
        <f>'MRC NP, CWE NP, P'!Q13935-'MRC NP, CWE NP, P'!T13935</f>
        <v>0.34000000000000341</v>
      </c>
      <c r="I13935" s="95">
        <f>'MRC NP, CWE NP, P'!R13935-'MRC NP, CWE NP, P'!T13935</f>
        <v>0</v>
      </c>
      <c r="J13935" s="95">
        <f>'MRC NP, CWE NP, P'!R13935-'MRC NP, CWE NP, P'!S13935</f>
        <v>-0.55000000000000426</v>
      </c>
      <c r="K13935" s="95">
        <f>'MRC NP, CWE NP, P'!R13935-'MRC NP, CWE NP, P'!U13935</f>
        <v>-6.4200000000000017</v>
      </c>
      <c r="L13935" s="96">
        <f>MAX('MRC NP, CWE NP, P'!Q13935:U13935)-MIN('MRC NP, CWE NP, P'!Q13935:U13935)</f>
        <v>6.4200000000000017</v>
      </c>
      <c r="M13935">
        <v>4</v>
      </c>
    </row>
    <row r="13936" spans="1:13" ht="15" x14ac:dyDescent="0.25">
      <c r="A13936" s="42" t="str">
        <f>'MRC NP, CWE NP, P'!A13936</f>
        <v>3c_change</v>
      </c>
      <c r="B13936" s="43" t="str">
        <f>'MRC NP, CWE NP, P'!B13936</f>
        <v>C</v>
      </c>
      <c r="C13936" s="43" t="str">
        <f>'MRC NP, CWE NP, P'!C13936</f>
        <v>Winter</v>
      </c>
      <c r="D13936" s="43" t="str">
        <f>'MRC NP, CWE NP, P'!D13936</f>
        <v>Weekday</v>
      </c>
      <c r="E13936" s="43">
        <f>'MRC NP, CWE NP, P'!E13936</f>
        <v>20190215</v>
      </c>
      <c r="F13936" s="43">
        <f>'MRC NP, CWE NP, P'!F13936</f>
        <v>15</v>
      </c>
      <c r="G13936" s="95">
        <f>'MRC NP, CWE NP, P'!Q13936-'MRC NP, CWE NP, P'!S13936</f>
        <v>-7.0000000000000284E-2</v>
      </c>
      <c r="H13936" s="95">
        <f>'MRC NP, CWE NP, P'!Q13936-'MRC NP, CWE NP, P'!T13936</f>
        <v>0.19000000000000483</v>
      </c>
      <c r="I13936" s="95">
        <f>'MRC NP, CWE NP, P'!R13936-'MRC NP, CWE NP, P'!T13936</f>
        <v>0</v>
      </c>
      <c r="J13936" s="95">
        <f>'MRC NP, CWE NP, P'!R13936-'MRC NP, CWE NP, P'!S13936</f>
        <v>-0.26000000000000512</v>
      </c>
      <c r="K13936" s="95">
        <f>'MRC NP, CWE NP, P'!R13936-'MRC NP, CWE NP, P'!U13936</f>
        <v>-2.6600000000000037</v>
      </c>
      <c r="L13936" s="96">
        <f>MAX('MRC NP, CWE NP, P'!Q13936:U13936)-MIN('MRC NP, CWE NP, P'!Q13936:U13936)</f>
        <v>2.6600000000000037</v>
      </c>
      <c r="M13936">
        <v>4</v>
      </c>
    </row>
    <row r="13937" spans="1:13" ht="15" x14ac:dyDescent="0.25">
      <c r="A13937" s="42" t="str">
        <f>'MRC NP, CWE NP, P'!A13937</f>
        <v>3c_change</v>
      </c>
      <c r="B13937" s="43" t="str">
        <f>'MRC NP, CWE NP, P'!B13937</f>
        <v>C</v>
      </c>
      <c r="C13937" s="43" t="str">
        <f>'MRC NP, CWE NP, P'!C13937</f>
        <v>Winter</v>
      </c>
      <c r="D13937" s="43" t="str">
        <f>'MRC NP, CWE NP, P'!D13937</f>
        <v>Weekday</v>
      </c>
      <c r="E13937" s="43">
        <f>'MRC NP, CWE NP, P'!E13937</f>
        <v>20190215</v>
      </c>
      <c r="F13937" s="43">
        <f>'MRC NP, CWE NP, P'!F13937</f>
        <v>16</v>
      </c>
      <c r="G13937" s="95">
        <f>'MRC NP, CWE NP, P'!Q13937-'MRC NP, CWE NP, P'!S13937</f>
        <v>0</v>
      </c>
      <c r="H13937" s="95">
        <f>'MRC NP, CWE NP, P'!Q13937-'MRC NP, CWE NP, P'!T13937</f>
        <v>0</v>
      </c>
      <c r="I13937" s="95">
        <f>'MRC NP, CWE NP, P'!R13937-'MRC NP, CWE NP, P'!T13937</f>
        <v>0</v>
      </c>
      <c r="J13937" s="95">
        <f>'MRC NP, CWE NP, P'!R13937-'MRC NP, CWE NP, P'!S13937</f>
        <v>0</v>
      </c>
      <c r="K13937" s="95">
        <f>'MRC NP, CWE NP, P'!R13937-'MRC NP, CWE NP, P'!U13937</f>
        <v>0</v>
      </c>
      <c r="L13937" s="96">
        <f>MAX('MRC NP, CWE NP, P'!Q13937:U13937)-MIN('MRC NP, CWE NP, P'!Q13937:U13937)</f>
        <v>0</v>
      </c>
      <c r="M13937">
        <v>1</v>
      </c>
    </row>
    <row r="13938" spans="1:13" ht="15" x14ac:dyDescent="0.25">
      <c r="A13938" s="42" t="str">
        <f>'MRC NP, CWE NP, P'!A13938</f>
        <v>3c_change</v>
      </c>
      <c r="B13938" s="43" t="str">
        <f>'MRC NP, CWE NP, P'!B13938</f>
        <v>C</v>
      </c>
      <c r="C13938" s="43" t="str">
        <f>'MRC NP, CWE NP, P'!C13938</f>
        <v>Winter</v>
      </c>
      <c r="D13938" s="43" t="str">
        <f>'MRC NP, CWE NP, P'!D13938</f>
        <v>Weekday</v>
      </c>
      <c r="E13938" s="43">
        <f>'MRC NP, CWE NP, P'!E13938</f>
        <v>20190215</v>
      </c>
      <c r="F13938" s="43">
        <f>'MRC NP, CWE NP, P'!F13938</f>
        <v>17</v>
      </c>
      <c r="G13938" s="95">
        <f>'MRC NP, CWE NP, P'!Q13938-'MRC NP, CWE NP, P'!S13938</f>
        <v>0</v>
      </c>
      <c r="H13938" s="95">
        <f>'MRC NP, CWE NP, P'!Q13938-'MRC NP, CWE NP, P'!T13938</f>
        <v>0</v>
      </c>
      <c r="I13938" s="95">
        <f>'MRC NP, CWE NP, P'!R13938-'MRC NP, CWE NP, P'!T13938</f>
        <v>0</v>
      </c>
      <c r="J13938" s="95">
        <f>'MRC NP, CWE NP, P'!R13938-'MRC NP, CWE NP, P'!S13938</f>
        <v>0</v>
      </c>
      <c r="K13938" s="95">
        <f>'MRC NP, CWE NP, P'!R13938-'MRC NP, CWE NP, P'!U13938</f>
        <v>0</v>
      </c>
      <c r="L13938" s="96">
        <f>MAX('MRC NP, CWE NP, P'!Q13938:U13938)-MIN('MRC NP, CWE NP, P'!Q13938:U13938)</f>
        <v>0</v>
      </c>
      <c r="M13938">
        <v>1</v>
      </c>
    </row>
    <row r="13939" spans="1:13" ht="15" x14ac:dyDescent="0.25">
      <c r="A13939" s="42" t="str">
        <f>'MRC NP, CWE NP, P'!A13939</f>
        <v>3c_change</v>
      </c>
      <c r="B13939" s="43" t="str">
        <f>'MRC NP, CWE NP, P'!B13939</f>
        <v>C</v>
      </c>
      <c r="C13939" s="43" t="str">
        <f>'MRC NP, CWE NP, P'!C13939</f>
        <v>Winter</v>
      </c>
      <c r="D13939" s="43" t="str">
        <f>'MRC NP, CWE NP, P'!D13939</f>
        <v>Weekday</v>
      </c>
      <c r="E13939" s="43">
        <f>'MRC NP, CWE NP, P'!E13939</f>
        <v>20190215</v>
      </c>
      <c r="F13939" s="43">
        <f>'MRC NP, CWE NP, P'!F13939</f>
        <v>18</v>
      </c>
      <c r="G13939" s="95">
        <f>'MRC NP, CWE NP, P'!Q13939-'MRC NP, CWE NP, P'!S13939</f>
        <v>0</v>
      </c>
      <c r="H13939" s="95">
        <f>'MRC NP, CWE NP, P'!Q13939-'MRC NP, CWE NP, P'!T13939</f>
        <v>0</v>
      </c>
      <c r="I13939" s="95">
        <f>'MRC NP, CWE NP, P'!R13939-'MRC NP, CWE NP, P'!T13939</f>
        <v>0</v>
      </c>
      <c r="J13939" s="95">
        <f>'MRC NP, CWE NP, P'!R13939-'MRC NP, CWE NP, P'!S13939</f>
        <v>0</v>
      </c>
      <c r="K13939" s="95">
        <f>'MRC NP, CWE NP, P'!R13939-'MRC NP, CWE NP, P'!U13939</f>
        <v>0</v>
      </c>
      <c r="L13939" s="96">
        <f>MAX('MRC NP, CWE NP, P'!Q13939:U13939)-MIN('MRC NP, CWE NP, P'!Q13939:U13939)</f>
        <v>0</v>
      </c>
      <c r="M13939">
        <v>1</v>
      </c>
    </row>
    <row r="13940" spans="1:13" ht="15" x14ac:dyDescent="0.25">
      <c r="A13940" s="42" t="str">
        <f>'MRC NP, CWE NP, P'!A13940</f>
        <v>3c_change</v>
      </c>
      <c r="B13940" s="43" t="str">
        <f>'MRC NP, CWE NP, P'!B13940</f>
        <v>C</v>
      </c>
      <c r="C13940" s="43" t="str">
        <f>'MRC NP, CWE NP, P'!C13940</f>
        <v>Winter</v>
      </c>
      <c r="D13940" s="43" t="str">
        <f>'MRC NP, CWE NP, P'!D13940</f>
        <v>Weekday</v>
      </c>
      <c r="E13940" s="43">
        <f>'MRC NP, CWE NP, P'!E13940</f>
        <v>20190215</v>
      </c>
      <c r="F13940" s="43">
        <f>'MRC NP, CWE NP, P'!F13940</f>
        <v>19</v>
      </c>
      <c r="G13940" s="95">
        <f>'MRC NP, CWE NP, P'!Q13940-'MRC NP, CWE NP, P'!S13940</f>
        <v>0</v>
      </c>
      <c r="H13940" s="95">
        <f>'MRC NP, CWE NP, P'!Q13940-'MRC NP, CWE NP, P'!T13940</f>
        <v>0</v>
      </c>
      <c r="I13940" s="95">
        <f>'MRC NP, CWE NP, P'!R13940-'MRC NP, CWE NP, P'!T13940</f>
        <v>0</v>
      </c>
      <c r="J13940" s="95">
        <f>'MRC NP, CWE NP, P'!R13940-'MRC NP, CWE NP, P'!S13940</f>
        <v>0</v>
      </c>
      <c r="K13940" s="95">
        <f>'MRC NP, CWE NP, P'!R13940-'MRC NP, CWE NP, P'!U13940</f>
        <v>0</v>
      </c>
      <c r="L13940" s="96">
        <f>MAX('MRC NP, CWE NP, P'!Q13940:U13940)-MIN('MRC NP, CWE NP, P'!Q13940:U13940)</f>
        <v>0</v>
      </c>
      <c r="M13940">
        <v>1</v>
      </c>
    </row>
    <row r="13941" spans="1:13" ht="15" x14ac:dyDescent="0.25">
      <c r="A13941" s="42" t="str">
        <f>'MRC NP, CWE NP, P'!A13941</f>
        <v>3c_change</v>
      </c>
      <c r="B13941" s="43" t="str">
        <f>'MRC NP, CWE NP, P'!B13941</f>
        <v>C</v>
      </c>
      <c r="C13941" s="43" t="str">
        <f>'MRC NP, CWE NP, P'!C13941</f>
        <v>Winter</v>
      </c>
      <c r="D13941" s="43" t="str">
        <f>'MRC NP, CWE NP, P'!D13941</f>
        <v>Weekday</v>
      </c>
      <c r="E13941" s="43">
        <f>'MRC NP, CWE NP, P'!E13941</f>
        <v>20190215</v>
      </c>
      <c r="F13941" s="43">
        <f>'MRC NP, CWE NP, P'!F13941</f>
        <v>20</v>
      </c>
      <c r="G13941" s="95">
        <f>'MRC NP, CWE NP, P'!Q13941-'MRC NP, CWE NP, P'!S13941</f>
        <v>0</v>
      </c>
      <c r="H13941" s="95">
        <f>'MRC NP, CWE NP, P'!Q13941-'MRC NP, CWE NP, P'!T13941</f>
        <v>0</v>
      </c>
      <c r="I13941" s="95">
        <f>'MRC NP, CWE NP, P'!R13941-'MRC NP, CWE NP, P'!T13941</f>
        <v>0</v>
      </c>
      <c r="J13941" s="95">
        <f>'MRC NP, CWE NP, P'!R13941-'MRC NP, CWE NP, P'!S13941</f>
        <v>0</v>
      </c>
      <c r="K13941" s="95">
        <f>'MRC NP, CWE NP, P'!R13941-'MRC NP, CWE NP, P'!U13941</f>
        <v>0</v>
      </c>
      <c r="L13941" s="96">
        <f>MAX('MRC NP, CWE NP, P'!Q13941:U13941)-MIN('MRC NP, CWE NP, P'!Q13941:U13941)</f>
        <v>0</v>
      </c>
      <c r="M13941">
        <v>1</v>
      </c>
    </row>
    <row r="13942" spans="1:13" ht="15" x14ac:dyDescent="0.25">
      <c r="A13942" s="42" t="str">
        <f>'MRC NP, CWE NP, P'!A13942</f>
        <v>3c_change</v>
      </c>
      <c r="B13942" s="43" t="str">
        <f>'MRC NP, CWE NP, P'!B13942</f>
        <v>C</v>
      </c>
      <c r="C13942" s="43" t="str">
        <f>'MRC NP, CWE NP, P'!C13942</f>
        <v>Winter</v>
      </c>
      <c r="D13942" s="43" t="str">
        <f>'MRC NP, CWE NP, P'!D13942</f>
        <v>Weekday</v>
      </c>
      <c r="E13942" s="43">
        <f>'MRC NP, CWE NP, P'!E13942</f>
        <v>20190215</v>
      </c>
      <c r="F13942" s="43">
        <f>'MRC NP, CWE NP, P'!F13942</f>
        <v>21</v>
      </c>
      <c r="G13942" s="95">
        <f>'MRC NP, CWE NP, P'!Q13942-'MRC NP, CWE NP, P'!S13942</f>
        <v>0.98999999999999488</v>
      </c>
      <c r="H13942" s="95">
        <f>'MRC NP, CWE NP, P'!Q13942-'MRC NP, CWE NP, P'!T13942</f>
        <v>3.2899999999999991</v>
      </c>
      <c r="I13942" s="95">
        <f>'MRC NP, CWE NP, P'!R13942-'MRC NP, CWE NP, P'!T13942</f>
        <v>1.4100000000000037</v>
      </c>
      <c r="J13942" s="95">
        <f>'MRC NP, CWE NP, P'!R13942-'MRC NP, CWE NP, P'!S13942</f>
        <v>-0.89000000000000057</v>
      </c>
      <c r="K13942" s="95">
        <f>'MRC NP, CWE NP, P'!R13942-'MRC NP, CWE NP, P'!U13942</f>
        <v>-0.21999999999999886</v>
      </c>
      <c r="L13942" s="96">
        <f>MAX('MRC NP, CWE NP, P'!Q13942:U13942)-MIN('MRC NP, CWE NP, P'!Q13942:U13942)</f>
        <v>3.2899999999999991</v>
      </c>
      <c r="M13942">
        <v>5</v>
      </c>
    </row>
    <row r="13943" spans="1:13" ht="15" x14ac:dyDescent="0.25">
      <c r="A13943" s="42" t="str">
        <f>'MRC NP, CWE NP, P'!A13943</f>
        <v>3c_change</v>
      </c>
      <c r="B13943" s="43" t="str">
        <f>'MRC NP, CWE NP, P'!B13943</f>
        <v>C</v>
      </c>
      <c r="C13943" s="43" t="str">
        <f>'MRC NP, CWE NP, P'!C13943</f>
        <v>Winter</v>
      </c>
      <c r="D13943" s="43" t="str">
        <f>'MRC NP, CWE NP, P'!D13943</f>
        <v>Weekday</v>
      </c>
      <c r="E13943" s="43">
        <f>'MRC NP, CWE NP, P'!E13943</f>
        <v>20190215</v>
      </c>
      <c r="F13943" s="43">
        <f>'MRC NP, CWE NP, P'!F13943</f>
        <v>22</v>
      </c>
      <c r="G13943" s="95">
        <f>'MRC NP, CWE NP, P'!Q13943-'MRC NP, CWE NP, P'!S13943</f>
        <v>-7.9999999999998295E-2</v>
      </c>
      <c r="H13943" s="95">
        <f>'MRC NP, CWE NP, P'!Q13943-'MRC NP, CWE NP, P'!T13943</f>
        <v>0.12000000000000455</v>
      </c>
      <c r="I13943" s="95">
        <f>'MRC NP, CWE NP, P'!R13943-'MRC NP, CWE NP, P'!T13943</f>
        <v>0</v>
      </c>
      <c r="J13943" s="95">
        <f>'MRC NP, CWE NP, P'!R13943-'MRC NP, CWE NP, P'!S13943</f>
        <v>-0.20000000000000284</v>
      </c>
      <c r="K13943" s="95">
        <f>'MRC NP, CWE NP, P'!R13943-'MRC NP, CWE NP, P'!U13943</f>
        <v>-1.8299999999999983</v>
      </c>
      <c r="L13943" s="96">
        <f>MAX('MRC NP, CWE NP, P'!Q13943:U13943)-MIN('MRC NP, CWE NP, P'!Q13943:U13943)</f>
        <v>1.8299999999999983</v>
      </c>
      <c r="M13943">
        <v>4</v>
      </c>
    </row>
    <row r="13944" spans="1:13" ht="15" x14ac:dyDescent="0.25">
      <c r="A13944" s="42" t="str">
        <f>'MRC NP, CWE NP, P'!A13944</f>
        <v>3c_change</v>
      </c>
      <c r="B13944" s="43" t="str">
        <f>'MRC NP, CWE NP, P'!B13944</f>
        <v>C</v>
      </c>
      <c r="C13944" s="43" t="str">
        <f>'MRC NP, CWE NP, P'!C13944</f>
        <v>Winter</v>
      </c>
      <c r="D13944" s="43" t="str">
        <f>'MRC NP, CWE NP, P'!D13944</f>
        <v>Weekday</v>
      </c>
      <c r="E13944" s="43">
        <f>'MRC NP, CWE NP, P'!E13944</f>
        <v>20190215</v>
      </c>
      <c r="F13944" s="43">
        <f>'MRC NP, CWE NP, P'!F13944</f>
        <v>23</v>
      </c>
      <c r="G13944" s="95">
        <f>'MRC NP, CWE NP, P'!Q13944-'MRC NP, CWE NP, P'!S13944</f>
        <v>0.38000000000000256</v>
      </c>
      <c r="H13944" s="95">
        <f>'MRC NP, CWE NP, P'!Q13944-'MRC NP, CWE NP, P'!T13944</f>
        <v>2.1400000000000006</v>
      </c>
      <c r="I13944" s="95">
        <f>'MRC NP, CWE NP, P'!R13944-'MRC NP, CWE NP, P'!T13944</f>
        <v>0.78999999999999915</v>
      </c>
      <c r="J13944" s="95">
        <f>'MRC NP, CWE NP, P'!R13944-'MRC NP, CWE NP, P'!S13944</f>
        <v>-0.96999999999999886</v>
      </c>
      <c r="K13944" s="95">
        <f>'MRC NP, CWE NP, P'!R13944-'MRC NP, CWE NP, P'!U13944</f>
        <v>-3.9400000000000048</v>
      </c>
      <c r="L13944" s="96">
        <f>MAX('MRC NP, CWE NP, P'!Q13944:U13944)-MIN('MRC NP, CWE NP, P'!Q13944:U13944)</f>
        <v>4.730000000000004</v>
      </c>
      <c r="M13944">
        <v>5</v>
      </c>
    </row>
    <row r="13945" spans="1:13" ht="15" x14ac:dyDescent="0.25">
      <c r="A13945" s="42" t="str">
        <f>'MRC NP, CWE NP, P'!A13945</f>
        <v>3c_change</v>
      </c>
      <c r="B13945" s="43" t="str">
        <f>'MRC NP, CWE NP, P'!B13945</f>
        <v>C</v>
      </c>
      <c r="C13945" s="43" t="str">
        <f>'MRC NP, CWE NP, P'!C13945</f>
        <v>Winter</v>
      </c>
      <c r="D13945" s="43" t="str">
        <f>'MRC NP, CWE NP, P'!D13945</f>
        <v>Weekday</v>
      </c>
      <c r="E13945" s="43">
        <f>'MRC NP, CWE NP, P'!E13945</f>
        <v>20190215</v>
      </c>
      <c r="F13945" s="43">
        <f>'MRC NP, CWE NP, P'!F13945</f>
        <v>24</v>
      </c>
      <c r="G13945" s="95">
        <f>'MRC NP, CWE NP, P'!Q13945-'MRC NP, CWE NP, P'!S13945</f>
        <v>-0.54999999999999716</v>
      </c>
      <c r="H13945" s="95">
        <f>'MRC NP, CWE NP, P'!Q13945-'MRC NP, CWE NP, P'!T13945</f>
        <v>2.5399999999999991</v>
      </c>
      <c r="I13945" s="95">
        <f>'MRC NP, CWE NP, P'!R13945-'MRC NP, CWE NP, P'!T13945</f>
        <v>0</v>
      </c>
      <c r="J13945" s="95">
        <f>'MRC NP, CWE NP, P'!R13945-'MRC NP, CWE NP, P'!S13945</f>
        <v>-3.0899999999999963</v>
      </c>
      <c r="K13945" s="95">
        <f>'MRC NP, CWE NP, P'!R13945-'MRC NP, CWE NP, P'!U13945</f>
        <v>-3.6700000000000017</v>
      </c>
      <c r="L13945" s="96">
        <f>MAX('MRC NP, CWE NP, P'!Q13945:U13945)-MIN('MRC NP, CWE NP, P'!Q13945:U13945)</f>
        <v>3.6700000000000017</v>
      </c>
      <c r="M13945">
        <v>4</v>
      </c>
    </row>
    <row r="13946" spans="1:13" ht="15" x14ac:dyDescent="0.25">
      <c r="A13946" s="42" t="str">
        <f>'MRC NP, CWE NP, P'!A13946</f>
        <v>3c_change</v>
      </c>
      <c r="B13946" s="43" t="str">
        <f>'MRC NP, CWE NP, P'!B13946</f>
        <v>D</v>
      </c>
      <c r="C13946" s="43" t="str">
        <f>'MRC NP, CWE NP, P'!C13946</f>
        <v>Winter</v>
      </c>
      <c r="D13946" s="43" t="str">
        <f>'MRC NP, CWE NP, P'!D13946</f>
        <v>Weekend</v>
      </c>
      <c r="E13946" s="43">
        <f>'MRC NP, CWE NP, P'!E13946</f>
        <v>20190216</v>
      </c>
      <c r="F13946" s="43">
        <f>'MRC NP, CWE NP, P'!F13946</f>
        <v>1</v>
      </c>
      <c r="G13946" s="95">
        <f>'MRC NP, CWE NP, P'!Q13946-'MRC NP, CWE NP, P'!S13946</f>
        <v>6.4100000000000037</v>
      </c>
      <c r="H13946" s="95">
        <f>'MRC NP, CWE NP, P'!Q13946-'MRC NP, CWE NP, P'!T13946</f>
        <v>14.420000000000002</v>
      </c>
      <c r="I13946" s="95">
        <f>'MRC NP, CWE NP, P'!R13946-'MRC NP, CWE NP, P'!T13946</f>
        <v>0.65999999999999659</v>
      </c>
      <c r="J13946" s="95">
        <f>'MRC NP, CWE NP, P'!R13946-'MRC NP, CWE NP, P'!S13946</f>
        <v>-7.3500000000000014</v>
      </c>
      <c r="K13946" s="95">
        <f>'MRC NP, CWE NP, P'!R13946-'MRC NP, CWE NP, P'!U13946</f>
        <v>-2.8500000000000014</v>
      </c>
      <c r="L13946" s="96">
        <f>MAX('MRC NP, CWE NP, P'!Q13946:U13946)-MIN('MRC NP, CWE NP, P'!Q13946:U13946)</f>
        <v>14.420000000000002</v>
      </c>
      <c r="M13946">
        <v>5</v>
      </c>
    </row>
    <row r="13947" spans="1:13" ht="15" x14ac:dyDescent="0.25">
      <c r="A13947" s="42" t="str">
        <f>'MRC NP, CWE NP, P'!A13947</f>
        <v>3c_change</v>
      </c>
      <c r="B13947" s="43" t="str">
        <f>'MRC NP, CWE NP, P'!B13947</f>
        <v>D</v>
      </c>
      <c r="C13947" s="43" t="str">
        <f>'MRC NP, CWE NP, P'!C13947</f>
        <v>Winter</v>
      </c>
      <c r="D13947" s="43" t="str">
        <f>'MRC NP, CWE NP, P'!D13947</f>
        <v>Weekend</v>
      </c>
      <c r="E13947" s="43">
        <f>'MRC NP, CWE NP, P'!E13947</f>
        <v>20190216</v>
      </c>
      <c r="F13947" s="43">
        <f>'MRC NP, CWE NP, P'!F13947</f>
        <v>2</v>
      </c>
      <c r="G13947" s="95">
        <f>'MRC NP, CWE NP, P'!Q13947-'MRC NP, CWE NP, P'!S13947</f>
        <v>-5.3000000000000043</v>
      </c>
      <c r="H13947" s="95">
        <f>'MRC NP, CWE NP, P'!Q13947-'MRC NP, CWE NP, P'!T13947</f>
        <v>1.6400000000000006</v>
      </c>
      <c r="I13947" s="95">
        <f>'MRC NP, CWE NP, P'!R13947-'MRC NP, CWE NP, P'!T13947</f>
        <v>-3.5399999999999991</v>
      </c>
      <c r="J13947" s="95">
        <f>'MRC NP, CWE NP, P'!R13947-'MRC NP, CWE NP, P'!S13947</f>
        <v>-10.480000000000004</v>
      </c>
      <c r="K13947" s="95">
        <f>'MRC NP, CWE NP, P'!R13947-'MRC NP, CWE NP, P'!U13947</f>
        <v>-13.54</v>
      </c>
      <c r="L13947" s="96">
        <f>MAX('MRC NP, CWE NP, P'!Q13947:U13947)-MIN('MRC NP, CWE NP, P'!Q13947:U13947)</f>
        <v>13.54</v>
      </c>
      <c r="M13947">
        <v>5</v>
      </c>
    </row>
    <row r="13948" spans="1:13" ht="15" x14ac:dyDescent="0.25">
      <c r="A13948" s="42" t="str">
        <f>'MRC NP, CWE NP, P'!A13948</f>
        <v>3c_change</v>
      </c>
      <c r="B13948" s="43" t="str">
        <f>'MRC NP, CWE NP, P'!B13948</f>
        <v>D</v>
      </c>
      <c r="C13948" s="43" t="str">
        <f>'MRC NP, CWE NP, P'!C13948</f>
        <v>Winter</v>
      </c>
      <c r="D13948" s="43" t="str">
        <f>'MRC NP, CWE NP, P'!D13948</f>
        <v>Weekend</v>
      </c>
      <c r="E13948" s="43">
        <f>'MRC NP, CWE NP, P'!E13948</f>
        <v>20190216</v>
      </c>
      <c r="F13948" s="43">
        <f>'MRC NP, CWE NP, P'!F13948</f>
        <v>3</v>
      </c>
      <c r="G13948" s="95">
        <f>'MRC NP, CWE NP, P'!Q13948-'MRC NP, CWE NP, P'!S13948</f>
        <v>-3.0000000000001137E-2</v>
      </c>
      <c r="H13948" s="95">
        <f>'MRC NP, CWE NP, P'!Q13948-'MRC NP, CWE NP, P'!T13948</f>
        <v>1.9999999999996021E-2</v>
      </c>
      <c r="I13948" s="95">
        <f>'MRC NP, CWE NP, P'!R13948-'MRC NP, CWE NP, P'!T13948</f>
        <v>0</v>
      </c>
      <c r="J13948" s="95">
        <f>'MRC NP, CWE NP, P'!R13948-'MRC NP, CWE NP, P'!S13948</f>
        <v>-4.9999999999997158E-2</v>
      </c>
      <c r="K13948" s="95">
        <f>'MRC NP, CWE NP, P'!R13948-'MRC NP, CWE NP, P'!U13948</f>
        <v>-0.26999999999999602</v>
      </c>
      <c r="L13948" s="96">
        <f>MAX('MRC NP, CWE NP, P'!Q13948:U13948)-MIN('MRC NP, CWE NP, P'!Q13948:U13948)</f>
        <v>0.26999999999999602</v>
      </c>
      <c r="M13948">
        <v>4</v>
      </c>
    </row>
    <row r="13949" spans="1:13" ht="15" x14ac:dyDescent="0.25">
      <c r="A13949" s="42" t="str">
        <f>'MRC NP, CWE NP, P'!A13949</f>
        <v>3c_change</v>
      </c>
      <c r="B13949" s="43" t="str">
        <f>'MRC NP, CWE NP, P'!B13949</f>
        <v>D</v>
      </c>
      <c r="C13949" s="43" t="str">
        <f>'MRC NP, CWE NP, P'!C13949</f>
        <v>Winter</v>
      </c>
      <c r="D13949" s="43" t="str">
        <f>'MRC NP, CWE NP, P'!D13949</f>
        <v>Weekend</v>
      </c>
      <c r="E13949" s="43">
        <f>'MRC NP, CWE NP, P'!E13949</f>
        <v>20190216</v>
      </c>
      <c r="F13949" s="43">
        <f>'MRC NP, CWE NP, P'!F13949</f>
        <v>4</v>
      </c>
      <c r="G13949" s="95">
        <f>'MRC NP, CWE NP, P'!Q13949-'MRC NP, CWE NP, P'!S13949</f>
        <v>-1.6999999999999957</v>
      </c>
      <c r="H13949" s="95">
        <f>'MRC NP, CWE NP, P'!Q13949-'MRC NP, CWE NP, P'!T13949</f>
        <v>0.45000000000000284</v>
      </c>
      <c r="I13949" s="95">
        <f>'MRC NP, CWE NP, P'!R13949-'MRC NP, CWE NP, P'!T13949</f>
        <v>-1.1899999999999977</v>
      </c>
      <c r="J13949" s="95">
        <f>'MRC NP, CWE NP, P'!R13949-'MRC NP, CWE NP, P'!S13949</f>
        <v>-3.3399999999999963</v>
      </c>
      <c r="K13949" s="95">
        <f>'MRC NP, CWE NP, P'!R13949-'MRC NP, CWE NP, P'!U13949</f>
        <v>-4.6199999999999974</v>
      </c>
      <c r="L13949" s="96">
        <f>MAX('MRC NP, CWE NP, P'!Q13949:U13949)-MIN('MRC NP, CWE NP, P'!Q13949:U13949)</f>
        <v>4.6199999999999974</v>
      </c>
      <c r="M13949">
        <v>5</v>
      </c>
    </row>
    <row r="13950" spans="1:13" ht="15" x14ac:dyDescent="0.25">
      <c r="A13950" s="42" t="str">
        <f>'MRC NP, CWE NP, P'!A13950</f>
        <v>3c_change</v>
      </c>
      <c r="B13950" s="43" t="str">
        <f>'MRC NP, CWE NP, P'!B13950</f>
        <v>D</v>
      </c>
      <c r="C13950" s="43" t="str">
        <f>'MRC NP, CWE NP, P'!C13950</f>
        <v>Winter</v>
      </c>
      <c r="D13950" s="43" t="str">
        <f>'MRC NP, CWE NP, P'!D13950</f>
        <v>Weekend</v>
      </c>
      <c r="E13950" s="43">
        <f>'MRC NP, CWE NP, P'!E13950</f>
        <v>20190216</v>
      </c>
      <c r="F13950" s="43">
        <f>'MRC NP, CWE NP, P'!F13950</f>
        <v>5</v>
      </c>
      <c r="G13950" s="95">
        <f>'MRC NP, CWE NP, P'!Q13950-'MRC NP, CWE NP, P'!S13950</f>
        <v>0</v>
      </c>
      <c r="H13950" s="95">
        <f>'MRC NP, CWE NP, P'!Q13950-'MRC NP, CWE NP, P'!T13950</f>
        <v>0</v>
      </c>
      <c r="I13950" s="95">
        <f>'MRC NP, CWE NP, P'!R13950-'MRC NP, CWE NP, P'!T13950</f>
        <v>0</v>
      </c>
      <c r="J13950" s="95">
        <f>'MRC NP, CWE NP, P'!R13950-'MRC NP, CWE NP, P'!S13950</f>
        <v>0</v>
      </c>
      <c r="K13950" s="95">
        <f>'MRC NP, CWE NP, P'!R13950-'MRC NP, CWE NP, P'!U13950</f>
        <v>0</v>
      </c>
      <c r="L13950" s="96">
        <f>MAX('MRC NP, CWE NP, P'!Q13950:U13950)-MIN('MRC NP, CWE NP, P'!Q13950:U13950)</f>
        <v>0</v>
      </c>
      <c r="M13950">
        <v>1</v>
      </c>
    </row>
    <row r="13951" spans="1:13" ht="15" x14ac:dyDescent="0.25">
      <c r="A13951" s="42" t="str">
        <f>'MRC NP, CWE NP, P'!A13951</f>
        <v>3c_change</v>
      </c>
      <c r="B13951" s="43" t="str">
        <f>'MRC NP, CWE NP, P'!B13951</f>
        <v>D</v>
      </c>
      <c r="C13951" s="43" t="str">
        <f>'MRC NP, CWE NP, P'!C13951</f>
        <v>Winter</v>
      </c>
      <c r="D13951" s="43" t="str">
        <f>'MRC NP, CWE NP, P'!D13951</f>
        <v>Weekend</v>
      </c>
      <c r="E13951" s="43">
        <f>'MRC NP, CWE NP, P'!E13951</f>
        <v>20190216</v>
      </c>
      <c r="F13951" s="43">
        <f>'MRC NP, CWE NP, P'!F13951</f>
        <v>6</v>
      </c>
      <c r="G13951" s="95">
        <f>'MRC NP, CWE NP, P'!Q13951-'MRC NP, CWE NP, P'!S13951</f>
        <v>-4.5600000000000023</v>
      </c>
      <c r="H13951" s="95">
        <f>'MRC NP, CWE NP, P'!Q13951-'MRC NP, CWE NP, P'!T13951</f>
        <v>1.3999999999999986</v>
      </c>
      <c r="I13951" s="95">
        <f>'MRC NP, CWE NP, P'!R13951-'MRC NP, CWE NP, P'!T13951</f>
        <v>-3.1000000000000014</v>
      </c>
      <c r="J13951" s="95">
        <f>'MRC NP, CWE NP, P'!R13951-'MRC NP, CWE NP, P'!S13951</f>
        <v>-9.0600000000000023</v>
      </c>
      <c r="K13951" s="95">
        <f>'MRC NP, CWE NP, P'!R13951-'MRC NP, CWE NP, P'!U13951</f>
        <v>-11.850000000000001</v>
      </c>
      <c r="L13951" s="96">
        <f>MAX('MRC NP, CWE NP, P'!Q13951:U13951)-MIN('MRC NP, CWE NP, P'!Q13951:U13951)</f>
        <v>11.850000000000001</v>
      </c>
      <c r="M13951">
        <v>5</v>
      </c>
    </row>
    <row r="13952" spans="1:13" ht="15" x14ac:dyDescent="0.25">
      <c r="A13952" s="42" t="str">
        <f>'MRC NP, CWE NP, P'!A13952</f>
        <v>3c_change</v>
      </c>
      <c r="B13952" s="43" t="str">
        <f>'MRC NP, CWE NP, P'!B13952</f>
        <v>D</v>
      </c>
      <c r="C13952" s="43" t="str">
        <f>'MRC NP, CWE NP, P'!C13952</f>
        <v>Winter</v>
      </c>
      <c r="D13952" s="43" t="str">
        <f>'MRC NP, CWE NP, P'!D13952</f>
        <v>Weekend</v>
      </c>
      <c r="E13952" s="43">
        <f>'MRC NP, CWE NP, P'!E13952</f>
        <v>20190216</v>
      </c>
      <c r="F13952" s="43">
        <f>'MRC NP, CWE NP, P'!F13952</f>
        <v>7</v>
      </c>
      <c r="G13952" s="95">
        <f>'MRC NP, CWE NP, P'!Q13952-'MRC NP, CWE NP, P'!S13952</f>
        <v>-3.8299999999999983</v>
      </c>
      <c r="H13952" s="95">
        <f>'MRC NP, CWE NP, P'!Q13952-'MRC NP, CWE NP, P'!T13952</f>
        <v>1.4100000000000037</v>
      </c>
      <c r="I13952" s="95">
        <f>'MRC NP, CWE NP, P'!R13952-'MRC NP, CWE NP, P'!T13952</f>
        <v>-0.97999999999999687</v>
      </c>
      <c r="J13952" s="95">
        <f>'MRC NP, CWE NP, P'!R13952-'MRC NP, CWE NP, P'!S13952</f>
        <v>-6.2199999999999989</v>
      </c>
      <c r="K13952" s="95">
        <f>'MRC NP, CWE NP, P'!R13952-'MRC NP, CWE NP, P'!U13952</f>
        <v>-7.2000000000000028</v>
      </c>
      <c r="L13952" s="96">
        <f>MAX('MRC NP, CWE NP, P'!Q13952:U13952)-MIN('MRC NP, CWE NP, P'!Q13952:U13952)</f>
        <v>7.2000000000000028</v>
      </c>
      <c r="M13952">
        <v>5</v>
      </c>
    </row>
    <row r="13953" spans="1:13" ht="15" x14ac:dyDescent="0.25">
      <c r="A13953" s="42" t="str">
        <f>'MRC NP, CWE NP, P'!A13953</f>
        <v>3c_change</v>
      </c>
      <c r="B13953" s="43" t="str">
        <f>'MRC NP, CWE NP, P'!B13953</f>
        <v>D</v>
      </c>
      <c r="C13953" s="43" t="str">
        <f>'MRC NP, CWE NP, P'!C13953</f>
        <v>Winter</v>
      </c>
      <c r="D13953" s="43" t="str">
        <f>'MRC NP, CWE NP, P'!D13953</f>
        <v>Weekend</v>
      </c>
      <c r="E13953" s="43">
        <f>'MRC NP, CWE NP, P'!E13953</f>
        <v>20190216</v>
      </c>
      <c r="F13953" s="43">
        <f>'MRC NP, CWE NP, P'!F13953</f>
        <v>8</v>
      </c>
      <c r="G13953" s="95">
        <f>'MRC NP, CWE NP, P'!Q13953-'MRC NP, CWE NP, P'!S13953</f>
        <v>-3.6300000000000026</v>
      </c>
      <c r="H13953" s="95">
        <f>'MRC NP, CWE NP, P'!Q13953-'MRC NP, CWE NP, P'!T13953</f>
        <v>1.6999999999999957</v>
      </c>
      <c r="I13953" s="95">
        <f>'MRC NP, CWE NP, P'!R13953-'MRC NP, CWE NP, P'!T13953</f>
        <v>0</v>
      </c>
      <c r="J13953" s="95">
        <f>'MRC NP, CWE NP, P'!R13953-'MRC NP, CWE NP, P'!S13953</f>
        <v>-5.3299999999999983</v>
      </c>
      <c r="K13953" s="95">
        <f>'MRC NP, CWE NP, P'!R13953-'MRC NP, CWE NP, P'!U13953</f>
        <v>-11.68</v>
      </c>
      <c r="L13953" s="96">
        <f>MAX('MRC NP, CWE NP, P'!Q13953:U13953)-MIN('MRC NP, CWE NP, P'!Q13953:U13953)</f>
        <v>11.68</v>
      </c>
      <c r="M13953">
        <v>4</v>
      </c>
    </row>
    <row r="13954" spans="1:13" ht="15" x14ac:dyDescent="0.25">
      <c r="A13954" s="42" t="str">
        <f>'MRC NP, CWE NP, P'!A13954</f>
        <v>3c_change</v>
      </c>
      <c r="B13954" s="43" t="str">
        <f>'MRC NP, CWE NP, P'!B13954</f>
        <v>D</v>
      </c>
      <c r="C13954" s="43" t="str">
        <f>'MRC NP, CWE NP, P'!C13954</f>
        <v>Winter</v>
      </c>
      <c r="D13954" s="43" t="str">
        <f>'MRC NP, CWE NP, P'!D13954</f>
        <v>Weekend</v>
      </c>
      <c r="E13954" s="43">
        <f>'MRC NP, CWE NP, P'!E13954</f>
        <v>20190216</v>
      </c>
      <c r="F13954" s="43">
        <f>'MRC NP, CWE NP, P'!F13954</f>
        <v>9</v>
      </c>
      <c r="G13954" s="95">
        <f>'MRC NP, CWE NP, P'!Q13954-'MRC NP, CWE NP, P'!S13954</f>
        <v>-7.7100000000000009</v>
      </c>
      <c r="H13954" s="95">
        <f>'MRC NP, CWE NP, P'!Q13954-'MRC NP, CWE NP, P'!T13954</f>
        <v>3.0999999999999943</v>
      </c>
      <c r="I13954" s="95">
        <f>'MRC NP, CWE NP, P'!R13954-'MRC NP, CWE NP, P'!T13954</f>
        <v>-0.60999999999999943</v>
      </c>
      <c r="J13954" s="95">
        <f>'MRC NP, CWE NP, P'!R13954-'MRC NP, CWE NP, P'!S13954</f>
        <v>-11.419999999999995</v>
      </c>
      <c r="K13954" s="95">
        <f>'MRC NP, CWE NP, P'!R13954-'MRC NP, CWE NP, P'!U13954</f>
        <v>-11.799999999999997</v>
      </c>
      <c r="L13954" s="96">
        <f>MAX('MRC NP, CWE NP, P'!Q13954:U13954)-MIN('MRC NP, CWE NP, P'!Q13954:U13954)</f>
        <v>11.799999999999997</v>
      </c>
      <c r="M13954">
        <v>5</v>
      </c>
    </row>
    <row r="13955" spans="1:13" ht="15" x14ac:dyDescent="0.25">
      <c r="A13955" s="42" t="str">
        <f>'MRC NP, CWE NP, P'!A13955</f>
        <v>3c_change</v>
      </c>
      <c r="B13955" s="43" t="str">
        <f>'MRC NP, CWE NP, P'!B13955</f>
        <v>D</v>
      </c>
      <c r="C13955" s="43" t="str">
        <f>'MRC NP, CWE NP, P'!C13955</f>
        <v>Winter</v>
      </c>
      <c r="D13955" s="43" t="str">
        <f>'MRC NP, CWE NP, P'!D13955</f>
        <v>Weekend</v>
      </c>
      <c r="E13955" s="43">
        <f>'MRC NP, CWE NP, P'!E13955</f>
        <v>20190216</v>
      </c>
      <c r="F13955" s="43">
        <f>'MRC NP, CWE NP, P'!F13955</f>
        <v>10</v>
      </c>
      <c r="G13955" s="95">
        <f>'MRC NP, CWE NP, P'!Q13955-'MRC NP, CWE NP, P'!S13955</f>
        <v>4.3100000000000023</v>
      </c>
      <c r="H13955" s="95">
        <f>'MRC NP, CWE NP, P'!Q13955-'MRC NP, CWE NP, P'!T13955</f>
        <v>3.0600000000000023</v>
      </c>
      <c r="I13955" s="95">
        <f>'MRC NP, CWE NP, P'!R13955-'MRC NP, CWE NP, P'!T13955</f>
        <v>-14.799999999999997</v>
      </c>
      <c r="J13955" s="95">
        <f>'MRC NP, CWE NP, P'!R13955-'MRC NP, CWE NP, P'!S13955</f>
        <v>-13.549999999999997</v>
      </c>
      <c r="K13955" s="95">
        <f>'MRC NP, CWE NP, P'!R13955-'MRC NP, CWE NP, P'!U13955</f>
        <v>-17.729999999999997</v>
      </c>
      <c r="L13955" s="96">
        <f>MAX('MRC NP, CWE NP, P'!Q13955:U13955)-MIN('MRC NP, CWE NP, P'!Q13955:U13955)</f>
        <v>17.86</v>
      </c>
      <c r="M13955">
        <v>5</v>
      </c>
    </row>
    <row r="13956" spans="1:13" ht="15" x14ac:dyDescent="0.25">
      <c r="A13956" s="42" t="str">
        <f>'MRC NP, CWE NP, P'!A13956</f>
        <v>3c_change</v>
      </c>
      <c r="B13956" s="43" t="str">
        <f>'MRC NP, CWE NP, P'!B13956</f>
        <v>D</v>
      </c>
      <c r="C13956" s="43" t="str">
        <f>'MRC NP, CWE NP, P'!C13956</f>
        <v>Winter</v>
      </c>
      <c r="D13956" s="43" t="str">
        <f>'MRC NP, CWE NP, P'!D13956</f>
        <v>Weekend</v>
      </c>
      <c r="E13956" s="43">
        <f>'MRC NP, CWE NP, P'!E13956</f>
        <v>20190216</v>
      </c>
      <c r="F13956" s="43">
        <f>'MRC NP, CWE NP, P'!F13956</f>
        <v>11</v>
      </c>
      <c r="G13956" s="95">
        <f>'MRC NP, CWE NP, P'!Q13956-'MRC NP, CWE NP, P'!S13956</f>
        <v>9.5300000000000011</v>
      </c>
      <c r="H13956" s="95">
        <f>'MRC NP, CWE NP, P'!Q13956-'MRC NP, CWE NP, P'!T13956</f>
        <v>15.61</v>
      </c>
      <c r="I13956" s="95">
        <f>'MRC NP, CWE NP, P'!R13956-'MRC NP, CWE NP, P'!T13956</f>
        <v>-8.7199999999999989</v>
      </c>
      <c r="J13956" s="95">
        <f>'MRC NP, CWE NP, P'!R13956-'MRC NP, CWE NP, P'!S13956</f>
        <v>-14.799999999999997</v>
      </c>
      <c r="K13956" s="95">
        <f>'MRC NP, CWE NP, P'!R13956-'MRC NP, CWE NP, P'!U13956</f>
        <v>-20.71</v>
      </c>
      <c r="L13956" s="96">
        <f>MAX('MRC NP, CWE NP, P'!Q13956:U13956)-MIN('MRC NP, CWE NP, P'!Q13956:U13956)</f>
        <v>24.33</v>
      </c>
      <c r="M13956">
        <v>5</v>
      </c>
    </row>
    <row r="13957" spans="1:13" ht="15" x14ac:dyDescent="0.25">
      <c r="A13957" s="42" t="str">
        <f>'MRC NP, CWE NP, P'!A13957</f>
        <v>3c_change</v>
      </c>
      <c r="B13957" s="43" t="str">
        <f>'MRC NP, CWE NP, P'!B13957</f>
        <v>D</v>
      </c>
      <c r="C13957" s="43" t="str">
        <f>'MRC NP, CWE NP, P'!C13957</f>
        <v>Winter</v>
      </c>
      <c r="D13957" s="43" t="str">
        <f>'MRC NP, CWE NP, P'!D13957</f>
        <v>Weekend</v>
      </c>
      <c r="E13957" s="43">
        <f>'MRC NP, CWE NP, P'!E13957</f>
        <v>20190216</v>
      </c>
      <c r="F13957" s="43">
        <f>'MRC NP, CWE NP, P'!F13957</f>
        <v>12</v>
      </c>
      <c r="G13957" s="95">
        <f>'MRC NP, CWE NP, P'!Q13957-'MRC NP, CWE NP, P'!S13957</f>
        <v>7.18</v>
      </c>
      <c r="H13957" s="95">
        <f>'MRC NP, CWE NP, P'!Q13957-'MRC NP, CWE NP, P'!T13957</f>
        <v>12.700000000000003</v>
      </c>
      <c r="I13957" s="95">
        <f>'MRC NP, CWE NP, P'!R13957-'MRC NP, CWE NP, P'!T13957</f>
        <v>-5.3699999999999974</v>
      </c>
      <c r="J13957" s="95">
        <f>'MRC NP, CWE NP, P'!R13957-'MRC NP, CWE NP, P'!S13957</f>
        <v>-10.89</v>
      </c>
      <c r="K13957" s="95">
        <f>'MRC NP, CWE NP, P'!R13957-'MRC NP, CWE NP, P'!U13957</f>
        <v>-14.670000000000002</v>
      </c>
      <c r="L13957" s="96">
        <f>MAX('MRC NP, CWE NP, P'!Q13957:U13957)-MIN('MRC NP, CWE NP, P'!Q13957:U13957)</f>
        <v>18.07</v>
      </c>
      <c r="M13957">
        <v>5</v>
      </c>
    </row>
    <row r="13958" spans="1:13" ht="15" x14ac:dyDescent="0.25">
      <c r="A13958" s="42" t="str">
        <f>'MRC NP, CWE NP, P'!A13958</f>
        <v>3c_change</v>
      </c>
      <c r="B13958" s="43" t="str">
        <f>'MRC NP, CWE NP, P'!B13958</f>
        <v>D</v>
      </c>
      <c r="C13958" s="43" t="str">
        <f>'MRC NP, CWE NP, P'!C13958</f>
        <v>Winter</v>
      </c>
      <c r="D13958" s="43" t="str">
        <f>'MRC NP, CWE NP, P'!D13958</f>
        <v>Weekend</v>
      </c>
      <c r="E13958" s="43">
        <f>'MRC NP, CWE NP, P'!E13958</f>
        <v>20190216</v>
      </c>
      <c r="F13958" s="43">
        <f>'MRC NP, CWE NP, P'!F13958</f>
        <v>13</v>
      </c>
      <c r="G13958" s="95">
        <f>'MRC NP, CWE NP, P'!Q13958-'MRC NP, CWE NP, P'!S13958</f>
        <v>6.8099999999999952</v>
      </c>
      <c r="H13958" s="95">
        <f>'MRC NP, CWE NP, P'!Q13958-'MRC NP, CWE NP, P'!T13958</f>
        <v>14.709999999999994</v>
      </c>
      <c r="I13958" s="95">
        <f>'MRC NP, CWE NP, P'!R13958-'MRC NP, CWE NP, P'!T13958</f>
        <v>0</v>
      </c>
      <c r="J13958" s="95">
        <f>'MRC NP, CWE NP, P'!R13958-'MRC NP, CWE NP, P'!S13958</f>
        <v>-7.8999999999999986</v>
      </c>
      <c r="K13958" s="95">
        <f>'MRC NP, CWE NP, P'!R13958-'MRC NP, CWE NP, P'!U13958</f>
        <v>-7.8999999999999986</v>
      </c>
      <c r="L13958" s="96">
        <f>MAX('MRC NP, CWE NP, P'!Q13958:U13958)-MIN('MRC NP, CWE NP, P'!Q13958:U13958)</f>
        <v>14.709999999999994</v>
      </c>
      <c r="M13958">
        <v>3</v>
      </c>
    </row>
    <row r="13959" spans="1:13" ht="15" x14ac:dyDescent="0.25">
      <c r="A13959" s="42" t="str">
        <f>'MRC NP, CWE NP, P'!A13959</f>
        <v>3c_change</v>
      </c>
      <c r="B13959" s="43" t="str">
        <f>'MRC NP, CWE NP, P'!B13959</f>
        <v>D</v>
      </c>
      <c r="C13959" s="43" t="str">
        <f>'MRC NP, CWE NP, P'!C13959</f>
        <v>Winter</v>
      </c>
      <c r="D13959" s="43" t="str">
        <f>'MRC NP, CWE NP, P'!D13959</f>
        <v>Weekend</v>
      </c>
      <c r="E13959" s="43">
        <f>'MRC NP, CWE NP, P'!E13959</f>
        <v>20190216</v>
      </c>
      <c r="F13959" s="43">
        <f>'MRC NP, CWE NP, P'!F13959</f>
        <v>14</v>
      </c>
      <c r="G13959" s="95">
        <f>'MRC NP, CWE NP, P'!Q13959-'MRC NP, CWE NP, P'!S13959</f>
        <v>-2.9899999999999949</v>
      </c>
      <c r="H13959" s="95">
        <f>'MRC NP, CWE NP, P'!Q13959-'MRC NP, CWE NP, P'!T13959</f>
        <v>1.1000000000000014</v>
      </c>
      <c r="I13959" s="95">
        <f>'MRC NP, CWE NP, P'!R13959-'MRC NP, CWE NP, P'!T13959</f>
        <v>0</v>
      </c>
      <c r="J13959" s="95">
        <f>'MRC NP, CWE NP, P'!R13959-'MRC NP, CWE NP, P'!S13959</f>
        <v>-4.0899999999999963</v>
      </c>
      <c r="K13959" s="95">
        <f>'MRC NP, CWE NP, P'!R13959-'MRC NP, CWE NP, P'!U13959</f>
        <v>-4.1400000000000006</v>
      </c>
      <c r="L13959" s="96">
        <f>MAX('MRC NP, CWE NP, P'!Q13959:U13959)-MIN('MRC NP, CWE NP, P'!Q13959:U13959)</f>
        <v>4.1400000000000006</v>
      </c>
      <c r="M13959">
        <v>4</v>
      </c>
    </row>
    <row r="13960" spans="1:13" ht="15" x14ac:dyDescent="0.25">
      <c r="A13960" s="42" t="str">
        <f>'MRC NP, CWE NP, P'!A13960</f>
        <v>3c_change</v>
      </c>
      <c r="B13960" s="43" t="str">
        <f>'MRC NP, CWE NP, P'!B13960</f>
        <v>D</v>
      </c>
      <c r="C13960" s="43" t="str">
        <f>'MRC NP, CWE NP, P'!C13960</f>
        <v>Winter</v>
      </c>
      <c r="D13960" s="43" t="str">
        <f>'MRC NP, CWE NP, P'!D13960</f>
        <v>Weekend</v>
      </c>
      <c r="E13960" s="43">
        <f>'MRC NP, CWE NP, P'!E13960</f>
        <v>20190216</v>
      </c>
      <c r="F13960" s="43">
        <f>'MRC NP, CWE NP, P'!F13960</f>
        <v>15</v>
      </c>
      <c r="G13960" s="95">
        <f>'MRC NP, CWE NP, P'!Q13960-'MRC NP, CWE NP, P'!S13960</f>
        <v>-0.45000000000000284</v>
      </c>
      <c r="H13960" s="95">
        <f>'MRC NP, CWE NP, P'!Q13960-'MRC NP, CWE NP, P'!T13960</f>
        <v>0.17000000000000171</v>
      </c>
      <c r="I13960" s="95">
        <f>'MRC NP, CWE NP, P'!R13960-'MRC NP, CWE NP, P'!T13960</f>
        <v>0</v>
      </c>
      <c r="J13960" s="95">
        <f>'MRC NP, CWE NP, P'!R13960-'MRC NP, CWE NP, P'!S13960</f>
        <v>-0.62000000000000455</v>
      </c>
      <c r="K13960" s="95">
        <f>'MRC NP, CWE NP, P'!R13960-'MRC NP, CWE NP, P'!U13960</f>
        <v>-2.1400000000000006</v>
      </c>
      <c r="L13960" s="96">
        <f>MAX('MRC NP, CWE NP, P'!Q13960:U13960)-MIN('MRC NP, CWE NP, P'!Q13960:U13960)</f>
        <v>2.1400000000000006</v>
      </c>
      <c r="M13960">
        <v>4</v>
      </c>
    </row>
    <row r="13961" spans="1:13" ht="15" x14ac:dyDescent="0.25">
      <c r="A13961" s="42" t="str">
        <f>'MRC NP, CWE NP, P'!A13961</f>
        <v>3c_change</v>
      </c>
      <c r="B13961" s="43" t="str">
        <f>'MRC NP, CWE NP, P'!B13961</f>
        <v>D</v>
      </c>
      <c r="C13961" s="43" t="str">
        <f>'MRC NP, CWE NP, P'!C13961</f>
        <v>Winter</v>
      </c>
      <c r="D13961" s="43" t="str">
        <f>'MRC NP, CWE NP, P'!D13961</f>
        <v>Weekend</v>
      </c>
      <c r="E13961" s="43">
        <f>'MRC NP, CWE NP, P'!E13961</f>
        <v>20190216</v>
      </c>
      <c r="F13961" s="43">
        <f>'MRC NP, CWE NP, P'!F13961</f>
        <v>16</v>
      </c>
      <c r="G13961" s="95">
        <f>'MRC NP, CWE NP, P'!Q13961-'MRC NP, CWE NP, P'!S13961</f>
        <v>0</v>
      </c>
      <c r="H13961" s="95">
        <f>'MRC NP, CWE NP, P'!Q13961-'MRC NP, CWE NP, P'!T13961</f>
        <v>0</v>
      </c>
      <c r="I13961" s="95">
        <f>'MRC NP, CWE NP, P'!R13961-'MRC NP, CWE NP, P'!T13961</f>
        <v>0</v>
      </c>
      <c r="J13961" s="95">
        <f>'MRC NP, CWE NP, P'!R13961-'MRC NP, CWE NP, P'!S13961</f>
        <v>0</v>
      </c>
      <c r="K13961" s="95">
        <f>'MRC NP, CWE NP, P'!R13961-'MRC NP, CWE NP, P'!U13961</f>
        <v>0</v>
      </c>
      <c r="L13961" s="96">
        <f>MAX('MRC NP, CWE NP, P'!Q13961:U13961)-MIN('MRC NP, CWE NP, P'!Q13961:U13961)</f>
        <v>0</v>
      </c>
      <c r="M13961">
        <v>1</v>
      </c>
    </row>
    <row r="13962" spans="1:13" ht="15" x14ac:dyDescent="0.25">
      <c r="A13962" s="42" t="str">
        <f>'MRC NP, CWE NP, P'!A13962</f>
        <v>3c_change</v>
      </c>
      <c r="B13962" s="43" t="str">
        <f>'MRC NP, CWE NP, P'!B13962</f>
        <v>D</v>
      </c>
      <c r="C13962" s="43" t="str">
        <f>'MRC NP, CWE NP, P'!C13962</f>
        <v>Winter</v>
      </c>
      <c r="D13962" s="43" t="str">
        <f>'MRC NP, CWE NP, P'!D13962</f>
        <v>Weekend</v>
      </c>
      <c r="E13962" s="43">
        <f>'MRC NP, CWE NP, P'!E13962</f>
        <v>20190216</v>
      </c>
      <c r="F13962" s="43">
        <f>'MRC NP, CWE NP, P'!F13962</f>
        <v>17</v>
      </c>
      <c r="G13962" s="95">
        <f>'MRC NP, CWE NP, P'!Q13962-'MRC NP, CWE NP, P'!S13962</f>
        <v>0</v>
      </c>
      <c r="H13962" s="95">
        <f>'MRC NP, CWE NP, P'!Q13962-'MRC NP, CWE NP, P'!T13962</f>
        <v>0</v>
      </c>
      <c r="I13962" s="95">
        <f>'MRC NP, CWE NP, P'!R13962-'MRC NP, CWE NP, P'!T13962</f>
        <v>0</v>
      </c>
      <c r="J13962" s="95">
        <f>'MRC NP, CWE NP, P'!R13962-'MRC NP, CWE NP, P'!S13962</f>
        <v>0</v>
      </c>
      <c r="K13962" s="95">
        <f>'MRC NP, CWE NP, P'!R13962-'MRC NP, CWE NP, P'!U13962</f>
        <v>0</v>
      </c>
      <c r="L13962" s="96">
        <f>MAX('MRC NP, CWE NP, P'!Q13962:U13962)-MIN('MRC NP, CWE NP, P'!Q13962:U13962)</f>
        <v>0</v>
      </c>
      <c r="M13962">
        <v>1</v>
      </c>
    </row>
    <row r="13963" spans="1:13" ht="15" x14ac:dyDescent="0.25">
      <c r="A13963" s="42" t="str">
        <f>'MRC NP, CWE NP, P'!A13963</f>
        <v>3c_change</v>
      </c>
      <c r="B13963" s="43" t="str">
        <f>'MRC NP, CWE NP, P'!B13963</f>
        <v>D</v>
      </c>
      <c r="C13963" s="43" t="str">
        <f>'MRC NP, CWE NP, P'!C13963</f>
        <v>Winter</v>
      </c>
      <c r="D13963" s="43" t="str">
        <f>'MRC NP, CWE NP, P'!D13963</f>
        <v>Weekend</v>
      </c>
      <c r="E13963" s="43">
        <f>'MRC NP, CWE NP, P'!E13963</f>
        <v>20190216</v>
      </c>
      <c r="F13963" s="43">
        <f>'MRC NP, CWE NP, P'!F13963</f>
        <v>18</v>
      </c>
      <c r="G13963" s="95">
        <f>'MRC NP, CWE NP, P'!Q13963-'MRC NP, CWE NP, P'!S13963</f>
        <v>0.14000000000000057</v>
      </c>
      <c r="H13963" s="95">
        <f>'MRC NP, CWE NP, P'!Q13963-'MRC NP, CWE NP, P'!T13963</f>
        <v>5.9999999999995168E-2</v>
      </c>
      <c r="I13963" s="95">
        <f>'MRC NP, CWE NP, P'!R13963-'MRC NP, CWE NP, P'!T13963</f>
        <v>-0.10999999999999943</v>
      </c>
      <c r="J13963" s="95">
        <f>'MRC NP, CWE NP, P'!R13963-'MRC NP, CWE NP, P'!S13963</f>
        <v>-2.9999999999994031E-2</v>
      </c>
      <c r="K13963" s="95">
        <f>'MRC NP, CWE NP, P'!R13963-'MRC NP, CWE NP, P'!U13963</f>
        <v>-3.009999999999998</v>
      </c>
      <c r="L13963" s="96">
        <f>MAX('MRC NP, CWE NP, P'!Q13963:U13963)-MIN('MRC NP, CWE NP, P'!Q13963:U13963)</f>
        <v>3.009999999999998</v>
      </c>
      <c r="M13963">
        <v>5</v>
      </c>
    </row>
    <row r="13964" spans="1:13" ht="15" x14ac:dyDescent="0.25">
      <c r="A13964" s="42" t="str">
        <f>'MRC NP, CWE NP, P'!A13964</f>
        <v>3c_change</v>
      </c>
      <c r="B13964" s="43" t="str">
        <f>'MRC NP, CWE NP, P'!B13964</f>
        <v>D</v>
      </c>
      <c r="C13964" s="43" t="str">
        <f>'MRC NP, CWE NP, P'!C13964</f>
        <v>Winter</v>
      </c>
      <c r="D13964" s="43" t="str">
        <f>'MRC NP, CWE NP, P'!D13964</f>
        <v>Weekend</v>
      </c>
      <c r="E13964" s="43">
        <f>'MRC NP, CWE NP, P'!E13964</f>
        <v>20190216</v>
      </c>
      <c r="F13964" s="43">
        <f>'MRC NP, CWE NP, P'!F13964</f>
        <v>19</v>
      </c>
      <c r="G13964" s="95">
        <f>'MRC NP, CWE NP, P'!Q13964-'MRC NP, CWE NP, P'!S13964</f>
        <v>4.0300000000000011</v>
      </c>
      <c r="H13964" s="95">
        <f>'MRC NP, CWE NP, P'!Q13964-'MRC NP, CWE NP, P'!T13964</f>
        <v>-4.32</v>
      </c>
      <c r="I13964" s="95">
        <f>'MRC NP, CWE NP, P'!R13964-'MRC NP, CWE NP, P'!T13964</f>
        <v>-13.149999999999999</v>
      </c>
      <c r="J13964" s="95">
        <f>'MRC NP, CWE NP, P'!R13964-'MRC NP, CWE NP, P'!S13964</f>
        <v>-4.7999999999999972</v>
      </c>
      <c r="K13964" s="95">
        <f>'MRC NP, CWE NP, P'!R13964-'MRC NP, CWE NP, P'!U13964</f>
        <v>-2.9299999999999997</v>
      </c>
      <c r="L13964" s="96">
        <f>MAX('MRC NP, CWE NP, P'!Q13964:U13964)-MIN('MRC NP, CWE NP, P'!Q13964:U13964)</f>
        <v>13.149999999999999</v>
      </c>
      <c r="M13964">
        <v>5</v>
      </c>
    </row>
    <row r="13965" spans="1:13" ht="15" x14ac:dyDescent="0.25">
      <c r="A13965" s="42" t="str">
        <f>'MRC NP, CWE NP, P'!A13965</f>
        <v>3c_change</v>
      </c>
      <c r="B13965" s="43" t="str">
        <f>'MRC NP, CWE NP, P'!B13965</f>
        <v>D</v>
      </c>
      <c r="C13965" s="43" t="str">
        <f>'MRC NP, CWE NP, P'!C13965</f>
        <v>Winter</v>
      </c>
      <c r="D13965" s="43" t="str">
        <f>'MRC NP, CWE NP, P'!D13965</f>
        <v>Weekend</v>
      </c>
      <c r="E13965" s="43">
        <f>'MRC NP, CWE NP, P'!E13965</f>
        <v>20190216</v>
      </c>
      <c r="F13965" s="43">
        <f>'MRC NP, CWE NP, P'!F13965</f>
        <v>20</v>
      </c>
      <c r="G13965" s="95">
        <f>'MRC NP, CWE NP, P'!Q13965-'MRC NP, CWE NP, P'!S13965</f>
        <v>8.0499999999999972</v>
      </c>
      <c r="H13965" s="95">
        <f>'MRC NP, CWE NP, P'!Q13965-'MRC NP, CWE NP, P'!T13965</f>
        <v>-6.9500000000000028</v>
      </c>
      <c r="I13965" s="95">
        <f>'MRC NP, CWE NP, P'!R13965-'MRC NP, CWE NP, P'!T13965</f>
        <v>-24.459999999999994</v>
      </c>
      <c r="J13965" s="95">
        <f>'MRC NP, CWE NP, P'!R13965-'MRC NP, CWE NP, P'!S13965</f>
        <v>-9.4599999999999937</v>
      </c>
      <c r="K13965" s="95">
        <f>'MRC NP, CWE NP, P'!R13965-'MRC NP, CWE NP, P'!U13965</f>
        <v>-2.4799999999999969</v>
      </c>
      <c r="L13965" s="96">
        <f>MAX('MRC NP, CWE NP, P'!Q13965:U13965)-MIN('MRC NP, CWE NP, P'!Q13965:U13965)</f>
        <v>24.459999999999994</v>
      </c>
      <c r="M13965">
        <v>5</v>
      </c>
    </row>
    <row r="13966" spans="1:13" ht="15" x14ac:dyDescent="0.25">
      <c r="A13966" s="42" t="str">
        <f>'MRC NP, CWE NP, P'!A13966</f>
        <v>3c_change</v>
      </c>
      <c r="B13966" s="43" t="str">
        <f>'MRC NP, CWE NP, P'!B13966</f>
        <v>D</v>
      </c>
      <c r="C13966" s="43" t="str">
        <f>'MRC NP, CWE NP, P'!C13966</f>
        <v>Winter</v>
      </c>
      <c r="D13966" s="43" t="str">
        <f>'MRC NP, CWE NP, P'!D13966</f>
        <v>Weekend</v>
      </c>
      <c r="E13966" s="43">
        <f>'MRC NP, CWE NP, P'!E13966</f>
        <v>20190216</v>
      </c>
      <c r="F13966" s="43">
        <f>'MRC NP, CWE NP, P'!F13966</f>
        <v>21</v>
      </c>
      <c r="G13966" s="95">
        <f>'MRC NP, CWE NP, P'!Q13966-'MRC NP, CWE NP, P'!S13966</f>
        <v>3.8200000000000003</v>
      </c>
      <c r="H13966" s="95">
        <f>'MRC NP, CWE NP, P'!Q13966-'MRC NP, CWE NP, P'!T13966</f>
        <v>-6.1099999999999994</v>
      </c>
      <c r="I13966" s="95">
        <f>'MRC NP, CWE NP, P'!R13966-'MRC NP, CWE NP, P'!T13966</f>
        <v>-16.22</v>
      </c>
      <c r="J13966" s="95">
        <f>'MRC NP, CWE NP, P'!R13966-'MRC NP, CWE NP, P'!S13966</f>
        <v>-6.2899999999999991</v>
      </c>
      <c r="K13966" s="95">
        <f>'MRC NP, CWE NP, P'!R13966-'MRC NP, CWE NP, P'!U13966</f>
        <v>-8.9699999999999989</v>
      </c>
      <c r="L13966" s="96">
        <f>MAX('MRC NP, CWE NP, P'!Q13966:U13966)-MIN('MRC NP, CWE NP, P'!Q13966:U13966)</f>
        <v>16.22</v>
      </c>
      <c r="M13966">
        <v>5</v>
      </c>
    </row>
    <row r="13967" spans="1:13" ht="15" x14ac:dyDescent="0.25">
      <c r="A13967" s="42" t="str">
        <f>'MRC NP, CWE NP, P'!A13967</f>
        <v>3c_change</v>
      </c>
      <c r="B13967" s="43" t="str">
        <f>'MRC NP, CWE NP, P'!B13967</f>
        <v>D</v>
      </c>
      <c r="C13967" s="43" t="str">
        <f>'MRC NP, CWE NP, P'!C13967</f>
        <v>Winter</v>
      </c>
      <c r="D13967" s="43" t="str">
        <f>'MRC NP, CWE NP, P'!D13967</f>
        <v>Weekend</v>
      </c>
      <c r="E13967" s="43">
        <f>'MRC NP, CWE NP, P'!E13967</f>
        <v>20190216</v>
      </c>
      <c r="F13967" s="43">
        <f>'MRC NP, CWE NP, P'!F13967</f>
        <v>22</v>
      </c>
      <c r="G13967" s="95">
        <f>'MRC NP, CWE NP, P'!Q13967-'MRC NP, CWE NP, P'!S13967</f>
        <v>-9.0000000000003411E-2</v>
      </c>
      <c r="H13967" s="95">
        <f>'MRC NP, CWE NP, P'!Q13967-'MRC NP, CWE NP, P'!T13967</f>
        <v>0</v>
      </c>
      <c r="I13967" s="95">
        <f>'MRC NP, CWE NP, P'!R13967-'MRC NP, CWE NP, P'!T13967</f>
        <v>-0.20000000000000284</v>
      </c>
      <c r="J13967" s="95">
        <f>'MRC NP, CWE NP, P'!R13967-'MRC NP, CWE NP, P'!S13967</f>
        <v>-0.29000000000000625</v>
      </c>
      <c r="K13967" s="95">
        <f>'MRC NP, CWE NP, P'!R13967-'MRC NP, CWE NP, P'!U13967</f>
        <v>-2.4100000000000037</v>
      </c>
      <c r="L13967" s="96">
        <f>MAX('MRC NP, CWE NP, P'!Q13967:U13967)-MIN('MRC NP, CWE NP, P'!Q13967:U13967)</f>
        <v>2.4100000000000037</v>
      </c>
      <c r="M13967">
        <v>4</v>
      </c>
    </row>
    <row r="13968" spans="1:13" ht="15" x14ac:dyDescent="0.25">
      <c r="A13968" s="42" t="str">
        <f>'MRC NP, CWE NP, P'!A13968</f>
        <v>3c_change</v>
      </c>
      <c r="B13968" s="43" t="str">
        <f>'MRC NP, CWE NP, P'!B13968</f>
        <v>D</v>
      </c>
      <c r="C13968" s="43" t="str">
        <f>'MRC NP, CWE NP, P'!C13968</f>
        <v>Winter</v>
      </c>
      <c r="D13968" s="43" t="str">
        <f>'MRC NP, CWE NP, P'!D13968</f>
        <v>Weekend</v>
      </c>
      <c r="E13968" s="43">
        <f>'MRC NP, CWE NP, P'!E13968</f>
        <v>20190216</v>
      </c>
      <c r="F13968" s="43">
        <f>'MRC NP, CWE NP, P'!F13968</f>
        <v>23</v>
      </c>
      <c r="G13968" s="95">
        <f>'MRC NP, CWE NP, P'!Q13968-'MRC NP, CWE NP, P'!S13968</f>
        <v>3.3499999999999943</v>
      </c>
      <c r="H13968" s="95">
        <f>'MRC NP, CWE NP, P'!Q13968-'MRC NP, CWE NP, P'!T13968</f>
        <v>6.1899999999999977</v>
      </c>
      <c r="I13968" s="95">
        <f>'MRC NP, CWE NP, P'!R13968-'MRC NP, CWE NP, P'!T13968</f>
        <v>0</v>
      </c>
      <c r="J13968" s="95">
        <f>'MRC NP, CWE NP, P'!R13968-'MRC NP, CWE NP, P'!S13968</f>
        <v>-2.8400000000000034</v>
      </c>
      <c r="K13968" s="95">
        <f>'MRC NP, CWE NP, P'!R13968-'MRC NP, CWE NP, P'!U13968</f>
        <v>-0.71000000000000085</v>
      </c>
      <c r="L13968" s="96">
        <f>MAX('MRC NP, CWE NP, P'!Q13968:U13968)-MIN('MRC NP, CWE NP, P'!Q13968:U13968)</f>
        <v>6.1899999999999977</v>
      </c>
      <c r="M13968">
        <v>4</v>
      </c>
    </row>
    <row r="13969" spans="1:13" ht="15" x14ac:dyDescent="0.25">
      <c r="A13969" s="42" t="str">
        <f>'MRC NP, CWE NP, P'!A13969</f>
        <v>3c_change</v>
      </c>
      <c r="B13969" s="43" t="str">
        <f>'MRC NP, CWE NP, P'!B13969</f>
        <v>D</v>
      </c>
      <c r="C13969" s="43" t="str">
        <f>'MRC NP, CWE NP, P'!C13969</f>
        <v>Winter</v>
      </c>
      <c r="D13969" s="43" t="str">
        <f>'MRC NP, CWE NP, P'!D13969</f>
        <v>Weekend</v>
      </c>
      <c r="E13969" s="43">
        <f>'MRC NP, CWE NP, P'!E13969</f>
        <v>20190216</v>
      </c>
      <c r="F13969" s="43">
        <f>'MRC NP, CWE NP, P'!F13969</f>
        <v>24</v>
      </c>
      <c r="G13969" s="95">
        <f>'MRC NP, CWE NP, P'!Q13969-'MRC NP, CWE NP, P'!S13969</f>
        <v>-0.21999999999999886</v>
      </c>
      <c r="H13969" s="95">
        <f>'MRC NP, CWE NP, P'!Q13969-'MRC NP, CWE NP, P'!T13969</f>
        <v>5.7999999999999972</v>
      </c>
      <c r="I13969" s="95">
        <f>'MRC NP, CWE NP, P'!R13969-'MRC NP, CWE NP, P'!T13969</f>
        <v>-2.1200000000000045</v>
      </c>
      <c r="J13969" s="95">
        <f>'MRC NP, CWE NP, P'!R13969-'MRC NP, CWE NP, P'!S13969</f>
        <v>-8.14</v>
      </c>
      <c r="K13969" s="95">
        <f>'MRC NP, CWE NP, P'!R13969-'MRC NP, CWE NP, P'!U13969</f>
        <v>-8.8400000000000034</v>
      </c>
      <c r="L13969" s="96">
        <f>MAX('MRC NP, CWE NP, P'!Q13969:U13969)-MIN('MRC NP, CWE NP, P'!Q13969:U13969)</f>
        <v>8.8400000000000034</v>
      </c>
      <c r="M13969">
        <v>5</v>
      </c>
    </row>
    <row r="13970" spans="1:13" ht="15" x14ac:dyDescent="0.25">
      <c r="A13970" s="42" t="str">
        <f>'MRC NP, CWE NP, P'!A13970</f>
        <v>3c_change</v>
      </c>
      <c r="B13970" s="43" t="str">
        <f>'MRC NP, CWE NP, P'!B13970</f>
        <v>D</v>
      </c>
      <c r="C13970" s="43" t="str">
        <f>'MRC NP, CWE NP, P'!C13970</f>
        <v>Winter</v>
      </c>
      <c r="D13970" s="43" t="str">
        <f>'MRC NP, CWE NP, P'!D13970</f>
        <v>Weekend</v>
      </c>
      <c r="E13970" s="43">
        <f>'MRC NP, CWE NP, P'!E13970</f>
        <v>20190217</v>
      </c>
      <c r="F13970" s="43">
        <f>'MRC NP, CWE NP, P'!F13970</f>
        <v>1</v>
      </c>
      <c r="G13970" s="95">
        <f>'MRC NP, CWE NP, P'!Q13970-'MRC NP, CWE NP, P'!S13970</f>
        <v>-2.8200000000000003</v>
      </c>
      <c r="H13970" s="95">
        <f>'MRC NP, CWE NP, P'!Q13970-'MRC NP, CWE NP, P'!T13970</f>
        <v>3.2999999999999972</v>
      </c>
      <c r="I13970" s="95">
        <f>'MRC NP, CWE NP, P'!R13970-'MRC NP, CWE NP, P'!T13970</f>
        <v>-1.4000000000000057</v>
      </c>
      <c r="J13970" s="95">
        <f>'MRC NP, CWE NP, P'!R13970-'MRC NP, CWE NP, P'!S13970</f>
        <v>-7.5200000000000031</v>
      </c>
      <c r="K13970" s="95">
        <f>'MRC NP, CWE NP, P'!R13970-'MRC NP, CWE NP, P'!U13970</f>
        <v>-1.5200000000000031</v>
      </c>
      <c r="L13970" s="96">
        <f>MAX('MRC NP, CWE NP, P'!Q13970:U13970)-MIN('MRC NP, CWE NP, P'!Q13970:U13970)</f>
        <v>7.5200000000000031</v>
      </c>
      <c r="M13970">
        <v>5</v>
      </c>
    </row>
    <row r="13971" spans="1:13" ht="15" x14ac:dyDescent="0.25">
      <c r="A13971" s="42" t="str">
        <f>'MRC NP, CWE NP, P'!A13971</f>
        <v>3c_change</v>
      </c>
      <c r="B13971" s="43" t="str">
        <f>'MRC NP, CWE NP, P'!B13971</f>
        <v>D</v>
      </c>
      <c r="C13971" s="43" t="str">
        <f>'MRC NP, CWE NP, P'!C13971</f>
        <v>Winter</v>
      </c>
      <c r="D13971" s="43" t="str">
        <f>'MRC NP, CWE NP, P'!D13971</f>
        <v>Weekend</v>
      </c>
      <c r="E13971" s="43">
        <f>'MRC NP, CWE NP, P'!E13971</f>
        <v>20190217</v>
      </c>
      <c r="F13971" s="43">
        <f>'MRC NP, CWE NP, P'!F13971</f>
        <v>2</v>
      </c>
      <c r="G13971" s="95">
        <f>'MRC NP, CWE NP, P'!Q13971-'MRC NP, CWE NP, P'!S13971</f>
        <v>1.1400000000000006</v>
      </c>
      <c r="H13971" s="95">
        <f>'MRC NP, CWE NP, P'!Q13971-'MRC NP, CWE NP, P'!T13971</f>
        <v>-0.42999999999999972</v>
      </c>
      <c r="I13971" s="95">
        <f>'MRC NP, CWE NP, P'!R13971-'MRC NP, CWE NP, P'!T13971</f>
        <v>-2.9600000000000009</v>
      </c>
      <c r="J13971" s="95">
        <f>'MRC NP, CWE NP, P'!R13971-'MRC NP, CWE NP, P'!S13971</f>
        <v>-1.3900000000000006</v>
      </c>
      <c r="K13971" s="95">
        <f>'MRC NP, CWE NP, P'!R13971-'MRC NP, CWE NP, P'!U13971</f>
        <v>-0.25999999999999801</v>
      </c>
      <c r="L13971" s="96">
        <f>MAX('MRC NP, CWE NP, P'!Q13971:U13971)-MIN('MRC NP, CWE NP, P'!Q13971:U13971)</f>
        <v>2.9600000000000009</v>
      </c>
      <c r="M13971">
        <v>5</v>
      </c>
    </row>
    <row r="13972" spans="1:13" ht="15" x14ac:dyDescent="0.25">
      <c r="A13972" s="42" t="str">
        <f>'MRC NP, CWE NP, P'!A13972</f>
        <v>3c_change</v>
      </c>
      <c r="B13972" s="43" t="str">
        <f>'MRC NP, CWE NP, P'!B13972</f>
        <v>D</v>
      </c>
      <c r="C13972" s="43" t="str">
        <f>'MRC NP, CWE NP, P'!C13972</f>
        <v>Winter</v>
      </c>
      <c r="D13972" s="43" t="str">
        <f>'MRC NP, CWE NP, P'!D13972</f>
        <v>Weekend</v>
      </c>
      <c r="E13972" s="43">
        <f>'MRC NP, CWE NP, P'!E13972</f>
        <v>20190217</v>
      </c>
      <c r="F13972" s="43">
        <f>'MRC NP, CWE NP, P'!F13972</f>
        <v>3</v>
      </c>
      <c r="G13972" s="95">
        <f>'MRC NP, CWE NP, P'!Q13972-'MRC NP, CWE NP, P'!S13972</f>
        <v>0</v>
      </c>
      <c r="H13972" s="95">
        <f>'MRC NP, CWE NP, P'!Q13972-'MRC NP, CWE NP, P'!T13972</f>
        <v>0</v>
      </c>
      <c r="I13972" s="95">
        <f>'MRC NP, CWE NP, P'!R13972-'MRC NP, CWE NP, P'!T13972</f>
        <v>0</v>
      </c>
      <c r="J13972" s="95">
        <f>'MRC NP, CWE NP, P'!R13972-'MRC NP, CWE NP, P'!S13972</f>
        <v>0</v>
      </c>
      <c r="K13972" s="95">
        <f>'MRC NP, CWE NP, P'!R13972-'MRC NP, CWE NP, P'!U13972</f>
        <v>0</v>
      </c>
      <c r="L13972" s="96">
        <f>MAX('MRC NP, CWE NP, P'!Q13972:U13972)-MIN('MRC NP, CWE NP, P'!Q13972:U13972)</f>
        <v>0</v>
      </c>
      <c r="M13972">
        <v>1</v>
      </c>
    </row>
    <row r="13973" spans="1:13" ht="15" x14ac:dyDescent="0.25">
      <c r="A13973" s="42" t="str">
        <f>'MRC NP, CWE NP, P'!A13973</f>
        <v>3c_change</v>
      </c>
      <c r="B13973" s="43" t="str">
        <f>'MRC NP, CWE NP, P'!B13973</f>
        <v>D</v>
      </c>
      <c r="C13973" s="43" t="str">
        <f>'MRC NP, CWE NP, P'!C13973</f>
        <v>Winter</v>
      </c>
      <c r="D13973" s="43" t="str">
        <f>'MRC NP, CWE NP, P'!D13973</f>
        <v>Weekend</v>
      </c>
      <c r="E13973" s="43">
        <f>'MRC NP, CWE NP, P'!E13973</f>
        <v>20190217</v>
      </c>
      <c r="F13973" s="43">
        <f>'MRC NP, CWE NP, P'!F13973</f>
        <v>4</v>
      </c>
      <c r="G13973" s="95">
        <f>'MRC NP, CWE NP, P'!Q13973-'MRC NP, CWE NP, P'!S13973</f>
        <v>0</v>
      </c>
      <c r="H13973" s="95">
        <f>'MRC NP, CWE NP, P'!Q13973-'MRC NP, CWE NP, P'!T13973</f>
        <v>0</v>
      </c>
      <c r="I13973" s="95">
        <f>'MRC NP, CWE NP, P'!R13973-'MRC NP, CWE NP, P'!T13973</f>
        <v>0</v>
      </c>
      <c r="J13973" s="95">
        <f>'MRC NP, CWE NP, P'!R13973-'MRC NP, CWE NP, P'!S13973</f>
        <v>0</v>
      </c>
      <c r="K13973" s="95">
        <f>'MRC NP, CWE NP, P'!R13973-'MRC NP, CWE NP, P'!U13973</f>
        <v>0</v>
      </c>
      <c r="L13973" s="96">
        <f>MAX('MRC NP, CWE NP, P'!Q13973:U13973)-MIN('MRC NP, CWE NP, P'!Q13973:U13973)</f>
        <v>0</v>
      </c>
      <c r="M13973">
        <v>1</v>
      </c>
    </row>
    <row r="13974" spans="1:13" ht="15" x14ac:dyDescent="0.25">
      <c r="A13974" s="42" t="str">
        <f>'MRC NP, CWE NP, P'!A13974</f>
        <v>3c_change</v>
      </c>
      <c r="B13974" s="43" t="str">
        <f>'MRC NP, CWE NP, P'!B13974</f>
        <v>D</v>
      </c>
      <c r="C13974" s="43" t="str">
        <f>'MRC NP, CWE NP, P'!C13974</f>
        <v>Winter</v>
      </c>
      <c r="D13974" s="43" t="str">
        <f>'MRC NP, CWE NP, P'!D13974</f>
        <v>Weekend</v>
      </c>
      <c r="E13974" s="43">
        <f>'MRC NP, CWE NP, P'!E13974</f>
        <v>20190217</v>
      </c>
      <c r="F13974" s="43">
        <f>'MRC NP, CWE NP, P'!F13974</f>
        <v>5</v>
      </c>
      <c r="G13974" s="95">
        <f>'MRC NP, CWE NP, P'!Q13974-'MRC NP, CWE NP, P'!S13974</f>
        <v>0</v>
      </c>
      <c r="H13974" s="95">
        <f>'MRC NP, CWE NP, P'!Q13974-'MRC NP, CWE NP, P'!T13974</f>
        <v>0</v>
      </c>
      <c r="I13974" s="95">
        <f>'MRC NP, CWE NP, P'!R13974-'MRC NP, CWE NP, P'!T13974</f>
        <v>0</v>
      </c>
      <c r="J13974" s="95">
        <f>'MRC NP, CWE NP, P'!R13974-'MRC NP, CWE NP, P'!S13974</f>
        <v>0</v>
      </c>
      <c r="K13974" s="95">
        <f>'MRC NP, CWE NP, P'!R13974-'MRC NP, CWE NP, P'!U13974</f>
        <v>0</v>
      </c>
      <c r="L13974" s="96">
        <f>MAX('MRC NP, CWE NP, P'!Q13974:U13974)-MIN('MRC NP, CWE NP, P'!Q13974:U13974)</f>
        <v>0</v>
      </c>
      <c r="M13974">
        <v>1</v>
      </c>
    </row>
    <row r="13975" spans="1:13" ht="15" x14ac:dyDescent="0.25">
      <c r="A13975" s="42" t="str">
        <f>'MRC NP, CWE NP, P'!A13975</f>
        <v>3c_change</v>
      </c>
      <c r="B13975" s="43" t="str">
        <f>'MRC NP, CWE NP, P'!B13975</f>
        <v>D</v>
      </c>
      <c r="C13975" s="43" t="str">
        <f>'MRC NP, CWE NP, P'!C13975</f>
        <v>Winter</v>
      </c>
      <c r="D13975" s="43" t="str">
        <f>'MRC NP, CWE NP, P'!D13975</f>
        <v>Weekend</v>
      </c>
      <c r="E13975" s="43">
        <f>'MRC NP, CWE NP, P'!E13975</f>
        <v>20190217</v>
      </c>
      <c r="F13975" s="43">
        <f>'MRC NP, CWE NP, P'!F13975</f>
        <v>6</v>
      </c>
      <c r="G13975" s="95">
        <f>'MRC NP, CWE NP, P'!Q13975-'MRC NP, CWE NP, P'!S13975</f>
        <v>0</v>
      </c>
      <c r="H13975" s="95">
        <f>'MRC NP, CWE NP, P'!Q13975-'MRC NP, CWE NP, P'!T13975</f>
        <v>0</v>
      </c>
      <c r="I13975" s="95">
        <f>'MRC NP, CWE NP, P'!R13975-'MRC NP, CWE NP, P'!T13975</f>
        <v>0</v>
      </c>
      <c r="J13975" s="95">
        <f>'MRC NP, CWE NP, P'!R13975-'MRC NP, CWE NP, P'!S13975</f>
        <v>0</v>
      </c>
      <c r="K13975" s="95">
        <f>'MRC NP, CWE NP, P'!R13975-'MRC NP, CWE NP, P'!U13975</f>
        <v>0</v>
      </c>
      <c r="L13975" s="96">
        <f>MAX('MRC NP, CWE NP, P'!Q13975:U13975)-MIN('MRC NP, CWE NP, P'!Q13975:U13975)</f>
        <v>0</v>
      </c>
      <c r="M13975">
        <v>1</v>
      </c>
    </row>
    <row r="13976" spans="1:13" ht="15" x14ac:dyDescent="0.25">
      <c r="A13976" s="42" t="str">
        <f>'MRC NP, CWE NP, P'!A13976</f>
        <v>3c_change</v>
      </c>
      <c r="B13976" s="43" t="str">
        <f>'MRC NP, CWE NP, P'!B13976</f>
        <v>D</v>
      </c>
      <c r="C13976" s="43" t="str">
        <f>'MRC NP, CWE NP, P'!C13976</f>
        <v>Winter</v>
      </c>
      <c r="D13976" s="43" t="str">
        <f>'MRC NP, CWE NP, P'!D13976</f>
        <v>Weekend</v>
      </c>
      <c r="E13976" s="43">
        <f>'MRC NP, CWE NP, P'!E13976</f>
        <v>20190217</v>
      </c>
      <c r="F13976" s="43">
        <f>'MRC NP, CWE NP, P'!F13976</f>
        <v>7</v>
      </c>
      <c r="G13976" s="95">
        <f>'MRC NP, CWE NP, P'!Q13976-'MRC NP, CWE NP, P'!S13976</f>
        <v>0</v>
      </c>
      <c r="H13976" s="95">
        <f>'MRC NP, CWE NP, P'!Q13976-'MRC NP, CWE NP, P'!T13976</f>
        <v>0</v>
      </c>
      <c r="I13976" s="95">
        <f>'MRC NP, CWE NP, P'!R13976-'MRC NP, CWE NP, P'!T13976</f>
        <v>0</v>
      </c>
      <c r="J13976" s="95">
        <f>'MRC NP, CWE NP, P'!R13976-'MRC NP, CWE NP, P'!S13976</f>
        <v>0</v>
      </c>
      <c r="K13976" s="95">
        <f>'MRC NP, CWE NP, P'!R13976-'MRC NP, CWE NP, P'!U13976</f>
        <v>0</v>
      </c>
      <c r="L13976" s="96">
        <f>MAX('MRC NP, CWE NP, P'!Q13976:U13976)-MIN('MRC NP, CWE NP, P'!Q13976:U13976)</f>
        <v>0</v>
      </c>
      <c r="M13976">
        <v>1</v>
      </c>
    </row>
    <row r="13977" spans="1:13" ht="15" x14ac:dyDescent="0.25">
      <c r="A13977" s="42" t="str">
        <f>'MRC NP, CWE NP, P'!A13977</f>
        <v>3c_change</v>
      </c>
      <c r="B13977" s="43" t="str">
        <f>'MRC NP, CWE NP, P'!B13977</f>
        <v>D</v>
      </c>
      <c r="C13977" s="43" t="str">
        <f>'MRC NP, CWE NP, P'!C13977</f>
        <v>Winter</v>
      </c>
      <c r="D13977" s="43" t="str">
        <f>'MRC NP, CWE NP, P'!D13977</f>
        <v>Weekend</v>
      </c>
      <c r="E13977" s="43">
        <f>'MRC NP, CWE NP, P'!E13977</f>
        <v>20190217</v>
      </c>
      <c r="F13977" s="43">
        <f>'MRC NP, CWE NP, P'!F13977</f>
        <v>8</v>
      </c>
      <c r="G13977" s="95">
        <f>'MRC NP, CWE NP, P'!Q13977-'MRC NP, CWE NP, P'!S13977</f>
        <v>0</v>
      </c>
      <c r="H13977" s="95">
        <f>'MRC NP, CWE NP, P'!Q13977-'MRC NP, CWE NP, P'!T13977</f>
        <v>0</v>
      </c>
      <c r="I13977" s="95">
        <f>'MRC NP, CWE NP, P'!R13977-'MRC NP, CWE NP, P'!T13977</f>
        <v>0</v>
      </c>
      <c r="J13977" s="95">
        <f>'MRC NP, CWE NP, P'!R13977-'MRC NP, CWE NP, P'!S13977</f>
        <v>0</v>
      </c>
      <c r="K13977" s="95">
        <f>'MRC NP, CWE NP, P'!R13977-'MRC NP, CWE NP, P'!U13977</f>
        <v>0</v>
      </c>
      <c r="L13977" s="96">
        <f>MAX('MRC NP, CWE NP, P'!Q13977:U13977)-MIN('MRC NP, CWE NP, P'!Q13977:U13977)</f>
        <v>0</v>
      </c>
      <c r="M13977">
        <v>1</v>
      </c>
    </row>
    <row r="13978" spans="1:13" ht="15" x14ac:dyDescent="0.25">
      <c r="A13978" s="42" t="str">
        <f>'MRC NP, CWE NP, P'!A13978</f>
        <v>3c_change</v>
      </c>
      <c r="B13978" s="43" t="str">
        <f>'MRC NP, CWE NP, P'!B13978</f>
        <v>D</v>
      </c>
      <c r="C13978" s="43" t="str">
        <f>'MRC NP, CWE NP, P'!C13978</f>
        <v>Winter</v>
      </c>
      <c r="D13978" s="43" t="str">
        <f>'MRC NP, CWE NP, P'!D13978</f>
        <v>Weekend</v>
      </c>
      <c r="E13978" s="43">
        <f>'MRC NP, CWE NP, P'!E13978</f>
        <v>20190217</v>
      </c>
      <c r="F13978" s="43">
        <f>'MRC NP, CWE NP, P'!F13978</f>
        <v>9</v>
      </c>
      <c r="G13978" s="95">
        <f>'MRC NP, CWE NP, P'!Q13978-'MRC NP, CWE NP, P'!S13978</f>
        <v>0.46999999999999886</v>
      </c>
      <c r="H13978" s="95">
        <f>'MRC NP, CWE NP, P'!Q13978-'MRC NP, CWE NP, P'!T13978</f>
        <v>-0.37000000000000455</v>
      </c>
      <c r="I13978" s="95">
        <f>'MRC NP, CWE NP, P'!R13978-'MRC NP, CWE NP, P'!T13978</f>
        <v>-1.470000000000006</v>
      </c>
      <c r="J13978" s="95">
        <f>'MRC NP, CWE NP, P'!R13978-'MRC NP, CWE NP, P'!S13978</f>
        <v>-0.63000000000000256</v>
      </c>
      <c r="K13978" s="95">
        <f>'MRC NP, CWE NP, P'!R13978-'MRC NP, CWE NP, P'!U13978</f>
        <v>-0.15000000000000568</v>
      </c>
      <c r="L13978" s="96">
        <f>MAX('MRC NP, CWE NP, P'!Q13978:U13978)-MIN('MRC NP, CWE NP, P'!Q13978:U13978)</f>
        <v>1.470000000000006</v>
      </c>
      <c r="M13978">
        <v>5</v>
      </c>
    </row>
    <row r="13979" spans="1:13" ht="15" x14ac:dyDescent="0.25">
      <c r="A13979" s="42" t="str">
        <f>'MRC NP, CWE NP, P'!A13979</f>
        <v>3c_change</v>
      </c>
      <c r="B13979" s="43" t="str">
        <f>'MRC NP, CWE NP, P'!B13979</f>
        <v>D</v>
      </c>
      <c r="C13979" s="43" t="str">
        <f>'MRC NP, CWE NP, P'!C13979</f>
        <v>Winter</v>
      </c>
      <c r="D13979" s="43" t="str">
        <f>'MRC NP, CWE NP, P'!D13979</f>
        <v>Weekend</v>
      </c>
      <c r="E13979" s="43">
        <f>'MRC NP, CWE NP, P'!E13979</f>
        <v>20190217</v>
      </c>
      <c r="F13979" s="43">
        <f>'MRC NP, CWE NP, P'!F13979</f>
        <v>10</v>
      </c>
      <c r="G13979" s="95">
        <f>'MRC NP, CWE NP, P'!Q13979-'MRC NP, CWE NP, P'!S13979</f>
        <v>0</v>
      </c>
      <c r="H13979" s="95">
        <f>'MRC NP, CWE NP, P'!Q13979-'MRC NP, CWE NP, P'!T13979</f>
        <v>0</v>
      </c>
      <c r="I13979" s="95">
        <f>'MRC NP, CWE NP, P'!R13979-'MRC NP, CWE NP, P'!T13979</f>
        <v>0</v>
      </c>
      <c r="J13979" s="95">
        <f>'MRC NP, CWE NP, P'!R13979-'MRC NP, CWE NP, P'!S13979</f>
        <v>0</v>
      </c>
      <c r="K13979" s="95">
        <f>'MRC NP, CWE NP, P'!R13979-'MRC NP, CWE NP, P'!U13979</f>
        <v>0</v>
      </c>
      <c r="L13979" s="96">
        <f>MAX('MRC NP, CWE NP, P'!Q13979:U13979)-MIN('MRC NP, CWE NP, P'!Q13979:U13979)</f>
        <v>0</v>
      </c>
      <c r="M13979">
        <v>1</v>
      </c>
    </row>
    <row r="13980" spans="1:13" ht="15" x14ac:dyDescent="0.25">
      <c r="A13980" s="42" t="str">
        <f>'MRC NP, CWE NP, P'!A13980</f>
        <v>3c_change</v>
      </c>
      <c r="B13980" s="43" t="str">
        <f>'MRC NP, CWE NP, P'!B13980</f>
        <v>D</v>
      </c>
      <c r="C13980" s="43" t="str">
        <f>'MRC NP, CWE NP, P'!C13980</f>
        <v>Winter</v>
      </c>
      <c r="D13980" s="43" t="str">
        <f>'MRC NP, CWE NP, P'!D13980</f>
        <v>Weekend</v>
      </c>
      <c r="E13980" s="43">
        <f>'MRC NP, CWE NP, P'!E13980</f>
        <v>20190217</v>
      </c>
      <c r="F13980" s="43">
        <f>'MRC NP, CWE NP, P'!F13980</f>
        <v>11</v>
      </c>
      <c r="G13980" s="95">
        <f>'MRC NP, CWE NP, P'!Q13980-'MRC NP, CWE NP, P'!S13980</f>
        <v>2.5900000000000034</v>
      </c>
      <c r="H13980" s="95">
        <f>'MRC NP, CWE NP, P'!Q13980-'MRC NP, CWE NP, P'!T13980</f>
        <v>-1.6899999999999977</v>
      </c>
      <c r="I13980" s="95">
        <f>'MRC NP, CWE NP, P'!R13980-'MRC NP, CWE NP, P'!T13980</f>
        <v>-7.8599999999999994</v>
      </c>
      <c r="J13980" s="95">
        <f>'MRC NP, CWE NP, P'!R13980-'MRC NP, CWE NP, P'!S13980</f>
        <v>-3.5799999999999983</v>
      </c>
      <c r="K13980" s="95">
        <f>'MRC NP, CWE NP, P'!R13980-'MRC NP, CWE NP, P'!U13980</f>
        <v>-0.99000000000000199</v>
      </c>
      <c r="L13980" s="96">
        <f>MAX('MRC NP, CWE NP, P'!Q13980:U13980)-MIN('MRC NP, CWE NP, P'!Q13980:U13980)</f>
        <v>7.8599999999999994</v>
      </c>
      <c r="M13980">
        <v>5</v>
      </c>
    </row>
    <row r="13981" spans="1:13" ht="15" x14ac:dyDescent="0.25">
      <c r="A13981" s="42" t="str">
        <f>'MRC NP, CWE NP, P'!A13981</f>
        <v>3c_change</v>
      </c>
      <c r="B13981" s="43" t="str">
        <f>'MRC NP, CWE NP, P'!B13981</f>
        <v>D</v>
      </c>
      <c r="C13981" s="43" t="str">
        <f>'MRC NP, CWE NP, P'!C13981</f>
        <v>Winter</v>
      </c>
      <c r="D13981" s="43" t="str">
        <f>'MRC NP, CWE NP, P'!D13981</f>
        <v>Weekend</v>
      </c>
      <c r="E13981" s="43">
        <f>'MRC NP, CWE NP, P'!E13981</f>
        <v>20190217</v>
      </c>
      <c r="F13981" s="43">
        <f>'MRC NP, CWE NP, P'!F13981</f>
        <v>12</v>
      </c>
      <c r="G13981" s="95">
        <f>'MRC NP, CWE NP, P'!Q13981-'MRC NP, CWE NP, P'!S13981</f>
        <v>0.81000000000000227</v>
      </c>
      <c r="H13981" s="95">
        <f>'MRC NP, CWE NP, P'!Q13981-'MRC NP, CWE NP, P'!T13981</f>
        <v>-0.42999999999999972</v>
      </c>
      <c r="I13981" s="95">
        <f>'MRC NP, CWE NP, P'!R13981-'MRC NP, CWE NP, P'!T13981</f>
        <v>-2.3700000000000045</v>
      </c>
      <c r="J13981" s="95">
        <f>'MRC NP, CWE NP, P'!R13981-'MRC NP, CWE NP, P'!S13981</f>
        <v>-1.1300000000000026</v>
      </c>
      <c r="K13981" s="95">
        <f>'MRC NP, CWE NP, P'!R13981-'MRC NP, CWE NP, P'!U13981</f>
        <v>-0.31000000000000227</v>
      </c>
      <c r="L13981" s="96">
        <f>MAX('MRC NP, CWE NP, P'!Q13981:U13981)-MIN('MRC NP, CWE NP, P'!Q13981:U13981)</f>
        <v>2.3700000000000045</v>
      </c>
      <c r="M13981">
        <v>5</v>
      </c>
    </row>
    <row r="13982" spans="1:13" ht="15" x14ac:dyDescent="0.25">
      <c r="A13982" s="42" t="str">
        <f>'MRC NP, CWE NP, P'!A13982</f>
        <v>3c_change</v>
      </c>
      <c r="B13982" s="43" t="str">
        <f>'MRC NP, CWE NP, P'!B13982</f>
        <v>D</v>
      </c>
      <c r="C13982" s="43" t="str">
        <f>'MRC NP, CWE NP, P'!C13982</f>
        <v>Winter</v>
      </c>
      <c r="D13982" s="43" t="str">
        <f>'MRC NP, CWE NP, P'!D13982</f>
        <v>Weekend</v>
      </c>
      <c r="E13982" s="43">
        <f>'MRC NP, CWE NP, P'!E13982</f>
        <v>20190217</v>
      </c>
      <c r="F13982" s="43">
        <f>'MRC NP, CWE NP, P'!F13982</f>
        <v>13</v>
      </c>
      <c r="G13982" s="95">
        <f>'MRC NP, CWE NP, P'!Q13982-'MRC NP, CWE NP, P'!S13982</f>
        <v>2.4200000000000017</v>
      </c>
      <c r="H13982" s="95">
        <f>'MRC NP, CWE NP, P'!Q13982-'MRC NP, CWE NP, P'!T13982</f>
        <v>-1.4600000000000009</v>
      </c>
      <c r="I13982" s="95">
        <f>'MRC NP, CWE NP, P'!R13982-'MRC NP, CWE NP, P'!T13982</f>
        <v>-7.2199999999999989</v>
      </c>
      <c r="J13982" s="95">
        <f>'MRC NP, CWE NP, P'!R13982-'MRC NP, CWE NP, P'!S13982</f>
        <v>-3.3399999999999963</v>
      </c>
      <c r="K13982" s="95">
        <f>'MRC NP, CWE NP, P'!R13982-'MRC NP, CWE NP, P'!U13982</f>
        <v>-0.90999999999999659</v>
      </c>
      <c r="L13982" s="96">
        <f>MAX('MRC NP, CWE NP, P'!Q13982:U13982)-MIN('MRC NP, CWE NP, P'!Q13982:U13982)</f>
        <v>7.2199999999999989</v>
      </c>
      <c r="M13982">
        <v>5</v>
      </c>
    </row>
    <row r="13983" spans="1:13" ht="15" x14ac:dyDescent="0.25">
      <c r="A13983" s="42" t="str">
        <f>'MRC NP, CWE NP, P'!A13983</f>
        <v>3c_change</v>
      </c>
      <c r="B13983" s="43" t="str">
        <f>'MRC NP, CWE NP, P'!B13983</f>
        <v>D</v>
      </c>
      <c r="C13983" s="43" t="str">
        <f>'MRC NP, CWE NP, P'!C13983</f>
        <v>Winter</v>
      </c>
      <c r="D13983" s="43" t="str">
        <f>'MRC NP, CWE NP, P'!D13983</f>
        <v>Weekend</v>
      </c>
      <c r="E13983" s="43">
        <f>'MRC NP, CWE NP, P'!E13983</f>
        <v>20190217</v>
      </c>
      <c r="F13983" s="43">
        <f>'MRC NP, CWE NP, P'!F13983</f>
        <v>14</v>
      </c>
      <c r="G13983" s="95">
        <f>'MRC NP, CWE NP, P'!Q13983-'MRC NP, CWE NP, P'!S13983</f>
        <v>1.1600000000000037</v>
      </c>
      <c r="H13983" s="95">
        <f>'MRC NP, CWE NP, P'!Q13983-'MRC NP, CWE NP, P'!T13983</f>
        <v>-0.69999999999999574</v>
      </c>
      <c r="I13983" s="95">
        <f>'MRC NP, CWE NP, P'!R13983-'MRC NP, CWE NP, P'!T13983</f>
        <v>-3.4600000000000009</v>
      </c>
      <c r="J13983" s="95">
        <f>'MRC NP, CWE NP, P'!R13983-'MRC NP, CWE NP, P'!S13983</f>
        <v>-1.6000000000000014</v>
      </c>
      <c r="K13983" s="95">
        <f>'MRC NP, CWE NP, P'!R13983-'MRC NP, CWE NP, P'!U13983</f>
        <v>-0.42999999999999972</v>
      </c>
      <c r="L13983" s="96">
        <f>MAX('MRC NP, CWE NP, P'!Q13983:U13983)-MIN('MRC NP, CWE NP, P'!Q13983:U13983)</f>
        <v>3.4600000000000009</v>
      </c>
      <c r="M13983">
        <v>5</v>
      </c>
    </row>
    <row r="13984" spans="1:13" ht="15" x14ac:dyDescent="0.25">
      <c r="A13984" s="42" t="str">
        <f>'MRC NP, CWE NP, P'!A13984</f>
        <v>3c_change</v>
      </c>
      <c r="B13984" s="43" t="str">
        <f>'MRC NP, CWE NP, P'!B13984</f>
        <v>D</v>
      </c>
      <c r="C13984" s="43" t="str">
        <f>'MRC NP, CWE NP, P'!C13984</f>
        <v>Winter</v>
      </c>
      <c r="D13984" s="43" t="str">
        <f>'MRC NP, CWE NP, P'!D13984</f>
        <v>Weekend</v>
      </c>
      <c r="E13984" s="43">
        <f>'MRC NP, CWE NP, P'!E13984</f>
        <v>20190217</v>
      </c>
      <c r="F13984" s="43">
        <f>'MRC NP, CWE NP, P'!F13984</f>
        <v>15</v>
      </c>
      <c r="G13984" s="95">
        <f>'MRC NP, CWE NP, P'!Q13984-'MRC NP, CWE NP, P'!S13984</f>
        <v>0</v>
      </c>
      <c r="H13984" s="95">
        <f>'MRC NP, CWE NP, P'!Q13984-'MRC NP, CWE NP, P'!T13984</f>
        <v>0</v>
      </c>
      <c r="I13984" s="95">
        <f>'MRC NP, CWE NP, P'!R13984-'MRC NP, CWE NP, P'!T13984</f>
        <v>0</v>
      </c>
      <c r="J13984" s="95">
        <f>'MRC NP, CWE NP, P'!R13984-'MRC NP, CWE NP, P'!S13984</f>
        <v>0</v>
      </c>
      <c r="K13984" s="95">
        <f>'MRC NP, CWE NP, P'!R13984-'MRC NP, CWE NP, P'!U13984</f>
        <v>0</v>
      </c>
      <c r="L13984" s="96">
        <f>MAX('MRC NP, CWE NP, P'!Q13984:U13984)-MIN('MRC NP, CWE NP, P'!Q13984:U13984)</f>
        <v>0</v>
      </c>
      <c r="M13984">
        <v>1</v>
      </c>
    </row>
    <row r="13985" spans="1:13" ht="15" x14ac:dyDescent="0.25">
      <c r="A13985" s="42" t="str">
        <f>'MRC NP, CWE NP, P'!A13985</f>
        <v>3c_change</v>
      </c>
      <c r="B13985" s="43" t="str">
        <f>'MRC NP, CWE NP, P'!B13985</f>
        <v>D</v>
      </c>
      <c r="C13985" s="43" t="str">
        <f>'MRC NP, CWE NP, P'!C13985</f>
        <v>Winter</v>
      </c>
      <c r="D13985" s="43" t="str">
        <f>'MRC NP, CWE NP, P'!D13985</f>
        <v>Weekend</v>
      </c>
      <c r="E13985" s="43">
        <f>'MRC NP, CWE NP, P'!E13985</f>
        <v>20190217</v>
      </c>
      <c r="F13985" s="43">
        <f>'MRC NP, CWE NP, P'!F13985</f>
        <v>16</v>
      </c>
      <c r="G13985" s="95">
        <f>'MRC NP, CWE NP, P'!Q13985-'MRC NP, CWE NP, P'!S13985</f>
        <v>0.30999999999999517</v>
      </c>
      <c r="H13985" s="95">
        <f>'MRC NP, CWE NP, P'!Q13985-'MRC NP, CWE NP, P'!T13985</f>
        <v>-0.46000000000000085</v>
      </c>
      <c r="I13985" s="95">
        <f>'MRC NP, CWE NP, P'!R13985-'MRC NP, CWE NP, P'!T13985</f>
        <v>-1.1999999999999957</v>
      </c>
      <c r="J13985" s="95">
        <f>'MRC NP, CWE NP, P'!R13985-'MRC NP, CWE NP, P'!S13985</f>
        <v>-0.42999999999999972</v>
      </c>
      <c r="K13985" s="95">
        <f>'MRC NP, CWE NP, P'!R13985-'MRC NP, CWE NP, P'!U13985</f>
        <v>-0.11999999999999744</v>
      </c>
      <c r="L13985" s="96">
        <f>MAX('MRC NP, CWE NP, P'!Q13985:U13985)-MIN('MRC NP, CWE NP, P'!Q13985:U13985)</f>
        <v>1.1999999999999957</v>
      </c>
      <c r="M13985">
        <v>5</v>
      </c>
    </row>
    <row r="13986" spans="1:13" ht="15" x14ac:dyDescent="0.25">
      <c r="A13986" s="42" t="str">
        <f>'MRC NP, CWE NP, P'!A13986</f>
        <v>3c_change</v>
      </c>
      <c r="B13986" s="43" t="str">
        <f>'MRC NP, CWE NP, P'!B13986</f>
        <v>D</v>
      </c>
      <c r="C13986" s="43" t="str">
        <f>'MRC NP, CWE NP, P'!C13986</f>
        <v>Winter</v>
      </c>
      <c r="D13986" s="43" t="str">
        <f>'MRC NP, CWE NP, P'!D13986</f>
        <v>Weekend</v>
      </c>
      <c r="E13986" s="43">
        <f>'MRC NP, CWE NP, P'!E13986</f>
        <v>20190217</v>
      </c>
      <c r="F13986" s="43">
        <f>'MRC NP, CWE NP, P'!F13986</f>
        <v>17</v>
      </c>
      <c r="G13986" s="95">
        <f>'MRC NP, CWE NP, P'!Q13986-'MRC NP, CWE NP, P'!S13986</f>
        <v>0</v>
      </c>
      <c r="H13986" s="95">
        <f>'MRC NP, CWE NP, P'!Q13986-'MRC NP, CWE NP, P'!T13986</f>
        <v>0</v>
      </c>
      <c r="I13986" s="95">
        <f>'MRC NP, CWE NP, P'!R13986-'MRC NP, CWE NP, P'!T13986</f>
        <v>0</v>
      </c>
      <c r="J13986" s="95">
        <f>'MRC NP, CWE NP, P'!R13986-'MRC NP, CWE NP, P'!S13986</f>
        <v>0</v>
      </c>
      <c r="K13986" s="95">
        <f>'MRC NP, CWE NP, P'!R13986-'MRC NP, CWE NP, P'!U13986</f>
        <v>0</v>
      </c>
      <c r="L13986" s="96">
        <f>MAX('MRC NP, CWE NP, P'!Q13986:U13986)-MIN('MRC NP, CWE NP, P'!Q13986:U13986)</f>
        <v>0</v>
      </c>
      <c r="M13986">
        <v>1</v>
      </c>
    </row>
    <row r="13987" spans="1:13" ht="15" x14ac:dyDescent="0.25">
      <c r="A13987" s="42" t="str">
        <f>'MRC NP, CWE NP, P'!A13987</f>
        <v>3c_change</v>
      </c>
      <c r="B13987" s="43" t="str">
        <f>'MRC NP, CWE NP, P'!B13987</f>
        <v>D</v>
      </c>
      <c r="C13987" s="43" t="str">
        <f>'MRC NP, CWE NP, P'!C13987</f>
        <v>Winter</v>
      </c>
      <c r="D13987" s="43" t="str">
        <f>'MRC NP, CWE NP, P'!D13987</f>
        <v>Weekend</v>
      </c>
      <c r="E13987" s="43">
        <f>'MRC NP, CWE NP, P'!E13987</f>
        <v>20190217</v>
      </c>
      <c r="F13987" s="43">
        <f>'MRC NP, CWE NP, P'!F13987</f>
        <v>18</v>
      </c>
      <c r="G13987" s="95">
        <f>'MRC NP, CWE NP, P'!Q13987-'MRC NP, CWE NP, P'!S13987</f>
        <v>0</v>
      </c>
      <c r="H13987" s="95">
        <f>'MRC NP, CWE NP, P'!Q13987-'MRC NP, CWE NP, P'!T13987</f>
        <v>0</v>
      </c>
      <c r="I13987" s="95">
        <f>'MRC NP, CWE NP, P'!R13987-'MRC NP, CWE NP, P'!T13987</f>
        <v>0</v>
      </c>
      <c r="J13987" s="95">
        <f>'MRC NP, CWE NP, P'!R13987-'MRC NP, CWE NP, P'!S13987</f>
        <v>0</v>
      </c>
      <c r="K13987" s="95">
        <f>'MRC NP, CWE NP, P'!R13987-'MRC NP, CWE NP, P'!U13987</f>
        <v>0</v>
      </c>
      <c r="L13987" s="96">
        <f>MAX('MRC NP, CWE NP, P'!Q13987:U13987)-MIN('MRC NP, CWE NP, P'!Q13987:U13987)</f>
        <v>0</v>
      </c>
      <c r="M13987">
        <v>1</v>
      </c>
    </row>
    <row r="13988" spans="1:13" ht="15" x14ac:dyDescent="0.25">
      <c r="A13988" s="42" t="str">
        <f>'MRC NP, CWE NP, P'!A13988</f>
        <v>3c_change</v>
      </c>
      <c r="B13988" s="43" t="str">
        <f>'MRC NP, CWE NP, P'!B13988</f>
        <v>D</v>
      </c>
      <c r="C13988" s="43" t="str">
        <f>'MRC NP, CWE NP, P'!C13988</f>
        <v>Winter</v>
      </c>
      <c r="D13988" s="43" t="str">
        <f>'MRC NP, CWE NP, P'!D13988</f>
        <v>Weekend</v>
      </c>
      <c r="E13988" s="43">
        <f>'MRC NP, CWE NP, P'!E13988</f>
        <v>20190217</v>
      </c>
      <c r="F13988" s="43">
        <f>'MRC NP, CWE NP, P'!F13988</f>
        <v>19</v>
      </c>
      <c r="G13988" s="95">
        <f>'MRC NP, CWE NP, P'!Q13988-'MRC NP, CWE NP, P'!S13988</f>
        <v>0</v>
      </c>
      <c r="H13988" s="95">
        <f>'MRC NP, CWE NP, P'!Q13988-'MRC NP, CWE NP, P'!T13988</f>
        <v>0</v>
      </c>
      <c r="I13988" s="95">
        <f>'MRC NP, CWE NP, P'!R13988-'MRC NP, CWE NP, P'!T13988</f>
        <v>0</v>
      </c>
      <c r="J13988" s="95">
        <f>'MRC NP, CWE NP, P'!R13988-'MRC NP, CWE NP, P'!S13988</f>
        <v>0</v>
      </c>
      <c r="K13988" s="95">
        <f>'MRC NP, CWE NP, P'!R13988-'MRC NP, CWE NP, P'!U13988</f>
        <v>0</v>
      </c>
      <c r="L13988" s="96">
        <f>MAX('MRC NP, CWE NP, P'!Q13988:U13988)-MIN('MRC NP, CWE NP, P'!Q13988:U13988)</f>
        <v>0</v>
      </c>
      <c r="M13988">
        <v>1</v>
      </c>
    </row>
    <row r="13989" spans="1:13" ht="15" x14ac:dyDescent="0.25">
      <c r="A13989" s="42" t="str">
        <f>'MRC NP, CWE NP, P'!A13989</f>
        <v>3c_change</v>
      </c>
      <c r="B13989" s="43" t="str">
        <f>'MRC NP, CWE NP, P'!B13989</f>
        <v>D</v>
      </c>
      <c r="C13989" s="43" t="str">
        <f>'MRC NP, CWE NP, P'!C13989</f>
        <v>Winter</v>
      </c>
      <c r="D13989" s="43" t="str">
        <f>'MRC NP, CWE NP, P'!D13989</f>
        <v>Weekend</v>
      </c>
      <c r="E13989" s="43">
        <f>'MRC NP, CWE NP, P'!E13989</f>
        <v>20190217</v>
      </c>
      <c r="F13989" s="43">
        <f>'MRC NP, CWE NP, P'!F13989</f>
        <v>20</v>
      </c>
      <c r="G13989" s="95">
        <f>'MRC NP, CWE NP, P'!Q13989-'MRC NP, CWE NP, P'!S13989</f>
        <v>1.4699999999999989</v>
      </c>
      <c r="H13989" s="95">
        <f>'MRC NP, CWE NP, P'!Q13989-'MRC NP, CWE NP, P'!T13989</f>
        <v>-1.0399999999999991</v>
      </c>
      <c r="I13989" s="95">
        <f>'MRC NP, CWE NP, P'!R13989-'MRC NP, CWE NP, P'!T13989</f>
        <v>-4.5300000000000011</v>
      </c>
      <c r="J13989" s="95">
        <f>'MRC NP, CWE NP, P'!R13989-'MRC NP, CWE NP, P'!S13989</f>
        <v>-2.0200000000000031</v>
      </c>
      <c r="K13989" s="95">
        <f>'MRC NP, CWE NP, P'!R13989-'MRC NP, CWE NP, P'!U13989</f>
        <v>-0.57999999999999829</v>
      </c>
      <c r="L13989" s="96">
        <f>MAX('MRC NP, CWE NP, P'!Q13989:U13989)-MIN('MRC NP, CWE NP, P'!Q13989:U13989)</f>
        <v>4.5300000000000011</v>
      </c>
      <c r="M13989">
        <v>5</v>
      </c>
    </row>
    <row r="13990" spans="1:13" ht="15" x14ac:dyDescent="0.25">
      <c r="A13990" s="42" t="str">
        <f>'MRC NP, CWE NP, P'!A13990</f>
        <v>3c_change</v>
      </c>
      <c r="B13990" s="43" t="str">
        <f>'MRC NP, CWE NP, P'!B13990</f>
        <v>D</v>
      </c>
      <c r="C13990" s="43" t="str">
        <f>'MRC NP, CWE NP, P'!C13990</f>
        <v>Winter</v>
      </c>
      <c r="D13990" s="43" t="str">
        <f>'MRC NP, CWE NP, P'!D13990</f>
        <v>Weekend</v>
      </c>
      <c r="E13990" s="43">
        <f>'MRC NP, CWE NP, P'!E13990</f>
        <v>20190217</v>
      </c>
      <c r="F13990" s="43">
        <f>'MRC NP, CWE NP, P'!F13990</f>
        <v>21</v>
      </c>
      <c r="G13990" s="95">
        <f>'MRC NP, CWE NP, P'!Q13990-'MRC NP, CWE NP, P'!S13990</f>
        <v>0</v>
      </c>
      <c r="H13990" s="95">
        <f>'MRC NP, CWE NP, P'!Q13990-'MRC NP, CWE NP, P'!T13990</f>
        <v>0</v>
      </c>
      <c r="I13990" s="95">
        <f>'MRC NP, CWE NP, P'!R13990-'MRC NP, CWE NP, P'!T13990</f>
        <v>0</v>
      </c>
      <c r="J13990" s="95">
        <f>'MRC NP, CWE NP, P'!R13990-'MRC NP, CWE NP, P'!S13990</f>
        <v>0</v>
      </c>
      <c r="K13990" s="95">
        <f>'MRC NP, CWE NP, P'!R13990-'MRC NP, CWE NP, P'!U13990</f>
        <v>0</v>
      </c>
      <c r="L13990" s="96">
        <f>MAX('MRC NP, CWE NP, P'!Q13990:U13990)-MIN('MRC NP, CWE NP, P'!Q13990:U13990)</f>
        <v>0</v>
      </c>
      <c r="M13990">
        <v>1</v>
      </c>
    </row>
    <row r="13991" spans="1:13" ht="15" x14ac:dyDescent="0.25">
      <c r="A13991" s="42" t="str">
        <f>'MRC NP, CWE NP, P'!A13991</f>
        <v>3c_change</v>
      </c>
      <c r="B13991" s="43" t="str">
        <f>'MRC NP, CWE NP, P'!B13991</f>
        <v>D</v>
      </c>
      <c r="C13991" s="43" t="str">
        <f>'MRC NP, CWE NP, P'!C13991</f>
        <v>Winter</v>
      </c>
      <c r="D13991" s="43" t="str">
        <f>'MRC NP, CWE NP, P'!D13991</f>
        <v>Weekend</v>
      </c>
      <c r="E13991" s="43">
        <f>'MRC NP, CWE NP, P'!E13991</f>
        <v>20190217</v>
      </c>
      <c r="F13991" s="43">
        <f>'MRC NP, CWE NP, P'!F13991</f>
        <v>22</v>
      </c>
      <c r="G13991" s="95">
        <f>'MRC NP, CWE NP, P'!Q13991-'MRC NP, CWE NP, P'!S13991</f>
        <v>0</v>
      </c>
      <c r="H13991" s="95">
        <f>'MRC NP, CWE NP, P'!Q13991-'MRC NP, CWE NP, P'!T13991</f>
        <v>0</v>
      </c>
      <c r="I13991" s="95">
        <f>'MRC NP, CWE NP, P'!R13991-'MRC NP, CWE NP, P'!T13991</f>
        <v>0</v>
      </c>
      <c r="J13991" s="95">
        <f>'MRC NP, CWE NP, P'!R13991-'MRC NP, CWE NP, P'!S13991</f>
        <v>0</v>
      </c>
      <c r="K13991" s="95">
        <f>'MRC NP, CWE NP, P'!R13991-'MRC NP, CWE NP, P'!U13991</f>
        <v>0</v>
      </c>
      <c r="L13991" s="96">
        <f>MAX('MRC NP, CWE NP, P'!Q13991:U13991)-MIN('MRC NP, CWE NP, P'!Q13991:U13991)</f>
        <v>0</v>
      </c>
      <c r="M13991">
        <v>1</v>
      </c>
    </row>
    <row r="13992" spans="1:13" ht="15" x14ac:dyDescent="0.25">
      <c r="A13992" s="42" t="str">
        <f>'MRC NP, CWE NP, P'!A13992</f>
        <v>3c_change</v>
      </c>
      <c r="B13992" s="43" t="str">
        <f>'MRC NP, CWE NP, P'!B13992</f>
        <v>D</v>
      </c>
      <c r="C13992" s="43" t="str">
        <f>'MRC NP, CWE NP, P'!C13992</f>
        <v>Winter</v>
      </c>
      <c r="D13992" s="43" t="str">
        <f>'MRC NP, CWE NP, P'!D13992</f>
        <v>Weekend</v>
      </c>
      <c r="E13992" s="43">
        <f>'MRC NP, CWE NP, P'!E13992</f>
        <v>20190217</v>
      </c>
      <c r="F13992" s="43">
        <f>'MRC NP, CWE NP, P'!F13992</f>
        <v>23</v>
      </c>
      <c r="G13992" s="95">
        <f>'MRC NP, CWE NP, P'!Q13992-'MRC NP, CWE NP, P'!S13992</f>
        <v>0</v>
      </c>
      <c r="H13992" s="95">
        <f>'MRC NP, CWE NP, P'!Q13992-'MRC NP, CWE NP, P'!T13992</f>
        <v>0</v>
      </c>
      <c r="I13992" s="95">
        <f>'MRC NP, CWE NP, P'!R13992-'MRC NP, CWE NP, P'!T13992</f>
        <v>0</v>
      </c>
      <c r="J13992" s="95">
        <f>'MRC NP, CWE NP, P'!R13992-'MRC NP, CWE NP, P'!S13992</f>
        <v>0</v>
      </c>
      <c r="K13992" s="95">
        <f>'MRC NP, CWE NP, P'!R13992-'MRC NP, CWE NP, P'!U13992</f>
        <v>0</v>
      </c>
      <c r="L13992" s="96">
        <f>MAX('MRC NP, CWE NP, P'!Q13992:U13992)-MIN('MRC NP, CWE NP, P'!Q13992:U13992)</f>
        <v>0</v>
      </c>
      <c r="M13992">
        <v>1</v>
      </c>
    </row>
    <row r="13993" spans="1:13" ht="15" x14ac:dyDescent="0.25">
      <c r="A13993" s="42" t="str">
        <f>'MRC NP, CWE NP, P'!A13993</f>
        <v>3c_change</v>
      </c>
      <c r="B13993" s="43" t="str">
        <f>'MRC NP, CWE NP, P'!B13993</f>
        <v>D</v>
      </c>
      <c r="C13993" s="43" t="str">
        <f>'MRC NP, CWE NP, P'!C13993</f>
        <v>Winter</v>
      </c>
      <c r="D13993" s="43" t="str">
        <f>'MRC NP, CWE NP, P'!D13993</f>
        <v>Weekend</v>
      </c>
      <c r="E13993" s="43">
        <f>'MRC NP, CWE NP, P'!E13993</f>
        <v>20190217</v>
      </c>
      <c r="F13993" s="43">
        <f>'MRC NP, CWE NP, P'!F13993</f>
        <v>24</v>
      </c>
      <c r="G13993" s="95">
        <f>'MRC NP, CWE NP, P'!Q13993-'MRC NP, CWE NP, P'!S13993</f>
        <v>0</v>
      </c>
      <c r="H13993" s="95">
        <f>'MRC NP, CWE NP, P'!Q13993-'MRC NP, CWE NP, P'!T13993</f>
        <v>0</v>
      </c>
      <c r="I13993" s="95">
        <f>'MRC NP, CWE NP, P'!R13993-'MRC NP, CWE NP, P'!T13993</f>
        <v>0</v>
      </c>
      <c r="J13993" s="95">
        <f>'MRC NP, CWE NP, P'!R13993-'MRC NP, CWE NP, P'!S13993</f>
        <v>0</v>
      </c>
      <c r="K13993" s="95">
        <f>'MRC NP, CWE NP, P'!R13993-'MRC NP, CWE NP, P'!U13993</f>
        <v>0</v>
      </c>
      <c r="L13993" s="96">
        <f>MAX('MRC NP, CWE NP, P'!Q13993:U13993)-MIN('MRC NP, CWE NP, P'!Q13993:U13993)</f>
        <v>0</v>
      </c>
      <c r="M13993">
        <v>1</v>
      </c>
    </row>
    <row r="13994" spans="1:13" ht="15" x14ac:dyDescent="0.25">
      <c r="A13994" s="42" t="str">
        <f>'MRC NP, CWE NP, P'!A13994</f>
        <v>3c_change</v>
      </c>
      <c r="B13994" s="43" t="str">
        <f>'MRC NP, CWE NP, P'!B13994</f>
        <v>C</v>
      </c>
      <c r="C13994" s="43" t="str">
        <f>'MRC NP, CWE NP, P'!C13994</f>
        <v>Winter</v>
      </c>
      <c r="D13994" s="43" t="str">
        <f>'MRC NP, CWE NP, P'!D13994</f>
        <v>Weekday</v>
      </c>
      <c r="E13994" s="43">
        <f>'MRC NP, CWE NP, P'!E13994</f>
        <v>20190218</v>
      </c>
      <c r="F13994" s="43">
        <f>'MRC NP, CWE NP, P'!F13994</f>
        <v>1</v>
      </c>
      <c r="G13994" s="95">
        <f>'MRC NP, CWE NP, P'!Q13994-'MRC NP, CWE NP, P'!S13994</f>
        <v>0</v>
      </c>
      <c r="H13994" s="95">
        <f>'MRC NP, CWE NP, P'!Q13994-'MRC NP, CWE NP, P'!T13994</f>
        <v>0</v>
      </c>
      <c r="I13994" s="95">
        <f>'MRC NP, CWE NP, P'!R13994-'MRC NP, CWE NP, P'!T13994</f>
        <v>0</v>
      </c>
      <c r="J13994" s="95">
        <f>'MRC NP, CWE NP, P'!R13994-'MRC NP, CWE NP, P'!S13994</f>
        <v>0</v>
      </c>
      <c r="K13994" s="95">
        <f>'MRC NP, CWE NP, P'!R13994-'MRC NP, CWE NP, P'!U13994</f>
        <v>0</v>
      </c>
      <c r="L13994" s="96">
        <f>MAX('MRC NP, CWE NP, P'!Q13994:U13994)-MIN('MRC NP, CWE NP, P'!Q13994:U13994)</f>
        <v>0</v>
      </c>
      <c r="M13994">
        <v>1</v>
      </c>
    </row>
    <row r="13995" spans="1:13" ht="15" x14ac:dyDescent="0.25">
      <c r="A13995" s="42" t="str">
        <f>'MRC NP, CWE NP, P'!A13995</f>
        <v>3c_change</v>
      </c>
      <c r="B13995" s="43" t="str">
        <f>'MRC NP, CWE NP, P'!B13995</f>
        <v>C</v>
      </c>
      <c r="C13995" s="43" t="str">
        <f>'MRC NP, CWE NP, P'!C13995</f>
        <v>Winter</v>
      </c>
      <c r="D13995" s="43" t="str">
        <f>'MRC NP, CWE NP, P'!D13995</f>
        <v>Weekday</v>
      </c>
      <c r="E13995" s="43">
        <f>'MRC NP, CWE NP, P'!E13995</f>
        <v>20190218</v>
      </c>
      <c r="F13995" s="43">
        <f>'MRC NP, CWE NP, P'!F13995</f>
        <v>2</v>
      </c>
      <c r="G13995" s="95">
        <f>'MRC NP, CWE NP, P'!Q13995-'MRC NP, CWE NP, P'!S13995</f>
        <v>0</v>
      </c>
      <c r="H13995" s="95">
        <f>'MRC NP, CWE NP, P'!Q13995-'MRC NP, CWE NP, P'!T13995</f>
        <v>0</v>
      </c>
      <c r="I13995" s="95">
        <f>'MRC NP, CWE NP, P'!R13995-'MRC NP, CWE NP, P'!T13995</f>
        <v>0</v>
      </c>
      <c r="J13995" s="95">
        <f>'MRC NP, CWE NP, P'!R13995-'MRC NP, CWE NP, P'!S13995</f>
        <v>0</v>
      </c>
      <c r="K13995" s="95">
        <f>'MRC NP, CWE NP, P'!R13995-'MRC NP, CWE NP, P'!U13995</f>
        <v>0</v>
      </c>
      <c r="L13995" s="96">
        <f>MAX('MRC NP, CWE NP, P'!Q13995:U13995)-MIN('MRC NP, CWE NP, P'!Q13995:U13995)</f>
        <v>0</v>
      </c>
      <c r="M13995">
        <v>1</v>
      </c>
    </row>
    <row r="13996" spans="1:13" ht="15" x14ac:dyDescent="0.25">
      <c r="A13996" s="42" t="str">
        <f>'MRC NP, CWE NP, P'!A13996</f>
        <v>3c_change</v>
      </c>
      <c r="B13996" s="43" t="str">
        <f>'MRC NP, CWE NP, P'!B13996</f>
        <v>C</v>
      </c>
      <c r="C13996" s="43" t="str">
        <f>'MRC NP, CWE NP, P'!C13996</f>
        <v>Winter</v>
      </c>
      <c r="D13996" s="43" t="str">
        <f>'MRC NP, CWE NP, P'!D13996</f>
        <v>Weekday</v>
      </c>
      <c r="E13996" s="43">
        <f>'MRC NP, CWE NP, P'!E13996</f>
        <v>20190218</v>
      </c>
      <c r="F13996" s="43">
        <f>'MRC NP, CWE NP, P'!F13996</f>
        <v>3</v>
      </c>
      <c r="G13996" s="95">
        <f>'MRC NP, CWE NP, P'!Q13996-'MRC NP, CWE NP, P'!S13996</f>
        <v>0</v>
      </c>
      <c r="H13996" s="95">
        <f>'MRC NP, CWE NP, P'!Q13996-'MRC NP, CWE NP, P'!T13996</f>
        <v>0</v>
      </c>
      <c r="I13996" s="95">
        <f>'MRC NP, CWE NP, P'!R13996-'MRC NP, CWE NP, P'!T13996</f>
        <v>0</v>
      </c>
      <c r="J13996" s="95">
        <f>'MRC NP, CWE NP, P'!R13996-'MRC NP, CWE NP, P'!S13996</f>
        <v>0</v>
      </c>
      <c r="K13996" s="95">
        <f>'MRC NP, CWE NP, P'!R13996-'MRC NP, CWE NP, P'!U13996</f>
        <v>0</v>
      </c>
      <c r="L13996" s="96">
        <f>MAX('MRC NP, CWE NP, P'!Q13996:U13996)-MIN('MRC NP, CWE NP, P'!Q13996:U13996)</f>
        <v>0</v>
      </c>
      <c r="M13996">
        <v>1</v>
      </c>
    </row>
    <row r="13997" spans="1:13" ht="15" x14ac:dyDescent="0.25">
      <c r="A13997" s="42" t="str">
        <f>'MRC NP, CWE NP, P'!A13997</f>
        <v>3c_change</v>
      </c>
      <c r="B13997" s="43" t="str">
        <f>'MRC NP, CWE NP, P'!B13997</f>
        <v>C</v>
      </c>
      <c r="C13997" s="43" t="str">
        <f>'MRC NP, CWE NP, P'!C13997</f>
        <v>Winter</v>
      </c>
      <c r="D13997" s="43" t="str">
        <f>'MRC NP, CWE NP, P'!D13997</f>
        <v>Weekday</v>
      </c>
      <c r="E13997" s="43">
        <f>'MRC NP, CWE NP, P'!E13997</f>
        <v>20190218</v>
      </c>
      <c r="F13997" s="43">
        <f>'MRC NP, CWE NP, P'!F13997</f>
        <v>4</v>
      </c>
      <c r="G13997" s="95">
        <f>'MRC NP, CWE NP, P'!Q13997-'MRC NP, CWE NP, P'!S13997</f>
        <v>0</v>
      </c>
      <c r="H13997" s="95">
        <f>'MRC NP, CWE NP, P'!Q13997-'MRC NP, CWE NP, P'!T13997</f>
        <v>0</v>
      </c>
      <c r="I13997" s="95">
        <f>'MRC NP, CWE NP, P'!R13997-'MRC NP, CWE NP, P'!T13997</f>
        <v>0</v>
      </c>
      <c r="J13997" s="95">
        <f>'MRC NP, CWE NP, P'!R13997-'MRC NP, CWE NP, P'!S13997</f>
        <v>0</v>
      </c>
      <c r="K13997" s="95">
        <f>'MRC NP, CWE NP, P'!R13997-'MRC NP, CWE NP, P'!U13997</f>
        <v>0</v>
      </c>
      <c r="L13997" s="96">
        <f>MAX('MRC NP, CWE NP, P'!Q13997:U13997)-MIN('MRC NP, CWE NP, P'!Q13997:U13997)</f>
        <v>0</v>
      </c>
      <c r="M13997">
        <v>1</v>
      </c>
    </row>
    <row r="13998" spans="1:13" ht="15" x14ac:dyDescent="0.25">
      <c r="A13998" s="42" t="str">
        <f>'MRC NP, CWE NP, P'!A13998</f>
        <v>3c_change</v>
      </c>
      <c r="B13998" s="43" t="str">
        <f>'MRC NP, CWE NP, P'!B13998</f>
        <v>C</v>
      </c>
      <c r="C13998" s="43" t="str">
        <f>'MRC NP, CWE NP, P'!C13998</f>
        <v>Winter</v>
      </c>
      <c r="D13998" s="43" t="str">
        <f>'MRC NP, CWE NP, P'!D13998</f>
        <v>Weekday</v>
      </c>
      <c r="E13998" s="43">
        <f>'MRC NP, CWE NP, P'!E13998</f>
        <v>20190218</v>
      </c>
      <c r="F13998" s="43">
        <f>'MRC NP, CWE NP, P'!F13998</f>
        <v>5</v>
      </c>
      <c r="G13998" s="95">
        <f>'MRC NP, CWE NP, P'!Q13998-'MRC NP, CWE NP, P'!S13998</f>
        <v>0</v>
      </c>
      <c r="H13998" s="95">
        <f>'MRC NP, CWE NP, P'!Q13998-'MRC NP, CWE NP, P'!T13998</f>
        <v>0</v>
      </c>
      <c r="I13998" s="95">
        <f>'MRC NP, CWE NP, P'!R13998-'MRC NP, CWE NP, P'!T13998</f>
        <v>0</v>
      </c>
      <c r="J13998" s="95">
        <f>'MRC NP, CWE NP, P'!R13998-'MRC NP, CWE NP, P'!S13998</f>
        <v>0</v>
      </c>
      <c r="K13998" s="95">
        <f>'MRC NP, CWE NP, P'!R13998-'MRC NP, CWE NP, P'!U13998</f>
        <v>0</v>
      </c>
      <c r="L13998" s="96">
        <f>MAX('MRC NP, CWE NP, P'!Q13998:U13998)-MIN('MRC NP, CWE NP, P'!Q13998:U13998)</f>
        <v>0</v>
      </c>
      <c r="M13998">
        <v>1</v>
      </c>
    </row>
    <row r="13999" spans="1:13" ht="15" x14ac:dyDescent="0.25">
      <c r="A13999" s="42" t="str">
        <f>'MRC NP, CWE NP, P'!A13999</f>
        <v>3c_change</v>
      </c>
      <c r="B13999" s="43" t="str">
        <f>'MRC NP, CWE NP, P'!B13999</f>
        <v>C</v>
      </c>
      <c r="C13999" s="43" t="str">
        <f>'MRC NP, CWE NP, P'!C13999</f>
        <v>Winter</v>
      </c>
      <c r="D13999" s="43" t="str">
        <f>'MRC NP, CWE NP, P'!D13999</f>
        <v>Weekday</v>
      </c>
      <c r="E13999" s="43">
        <f>'MRC NP, CWE NP, P'!E13999</f>
        <v>20190218</v>
      </c>
      <c r="F13999" s="43">
        <f>'MRC NP, CWE NP, P'!F13999</f>
        <v>6</v>
      </c>
      <c r="G13999" s="95">
        <f>'MRC NP, CWE NP, P'!Q13999-'MRC NP, CWE NP, P'!S13999</f>
        <v>0</v>
      </c>
      <c r="H13999" s="95">
        <f>'MRC NP, CWE NP, P'!Q13999-'MRC NP, CWE NP, P'!T13999</f>
        <v>0</v>
      </c>
      <c r="I13999" s="95">
        <f>'MRC NP, CWE NP, P'!R13999-'MRC NP, CWE NP, P'!T13999</f>
        <v>0</v>
      </c>
      <c r="J13999" s="95">
        <f>'MRC NP, CWE NP, P'!R13999-'MRC NP, CWE NP, P'!S13999</f>
        <v>0</v>
      </c>
      <c r="K13999" s="95">
        <f>'MRC NP, CWE NP, P'!R13999-'MRC NP, CWE NP, P'!U13999</f>
        <v>0</v>
      </c>
      <c r="L13999" s="96">
        <f>MAX('MRC NP, CWE NP, P'!Q13999:U13999)-MIN('MRC NP, CWE NP, P'!Q13999:U13999)</f>
        <v>0</v>
      </c>
      <c r="M13999">
        <v>1</v>
      </c>
    </row>
    <row r="14000" spans="1:13" ht="15" x14ac:dyDescent="0.25">
      <c r="A14000" s="42" t="str">
        <f>'MRC NP, CWE NP, P'!A14000</f>
        <v>3c_change</v>
      </c>
      <c r="B14000" s="43" t="str">
        <f>'MRC NP, CWE NP, P'!B14000</f>
        <v>C</v>
      </c>
      <c r="C14000" s="43" t="str">
        <f>'MRC NP, CWE NP, P'!C14000</f>
        <v>Winter</v>
      </c>
      <c r="D14000" s="43" t="str">
        <f>'MRC NP, CWE NP, P'!D14000</f>
        <v>Weekday</v>
      </c>
      <c r="E14000" s="43">
        <f>'MRC NP, CWE NP, P'!E14000</f>
        <v>20190218</v>
      </c>
      <c r="F14000" s="43">
        <f>'MRC NP, CWE NP, P'!F14000</f>
        <v>7</v>
      </c>
      <c r="G14000" s="95">
        <f>'MRC NP, CWE NP, P'!Q14000-'MRC NP, CWE NP, P'!S14000</f>
        <v>0</v>
      </c>
      <c r="H14000" s="95">
        <f>'MRC NP, CWE NP, P'!Q14000-'MRC NP, CWE NP, P'!T14000</f>
        <v>0</v>
      </c>
      <c r="I14000" s="95">
        <f>'MRC NP, CWE NP, P'!R14000-'MRC NP, CWE NP, P'!T14000</f>
        <v>0</v>
      </c>
      <c r="J14000" s="95">
        <f>'MRC NP, CWE NP, P'!R14000-'MRC NP, CWE NP, P'!S14000</f>
        <v>0</v>
      </c>
      <c r="K14000" s="95">
        <f>'MRC NP, CWE NP, P'!R14000-'MRC NP, CWE NP, P'!U14000</f>
        <v>-0.47999999999999687</v>
      </c>
      <c r="L14000" s="96">
        <f>MAX('MRC NP, CWE NP, P'!Q14000:U14000)-MIN('MRC NP, CWE NP, P'!Q14000:U14000)</f>
        <v>0.47999999999999687</v>
      </c>
      <c r="M14000">
        <v>2</v>
      </c>
    </row>
    <row r="14001" spans="1:13" ht="15" x14ac:dyDescent="0.25">
      <c r="A14001" s="42" t="str">
        <f>'MRC NP, CWE NP, P'!A14001</f>
        <v>3c_change</v>
      </c>
      <c r="B14001" s="43" t="str">
        <f>'MRC NP, CWE NP, P'!B14001</f>
        <v>C</v>
      </c>
      <c r="C14001" s="43" t="str">
        <f>'MRC NP, CWE NP, P'!C14001</f>
        <v>Winter</v>
      </c>
      <c r="D14001" s="43" t="str">
        <f>'MRC NP, CWE NP, P'!D14001</f>
        <v>Weekday</v>
      </c>
      <c r="E14001" s="43">
        <f>'MRC NP, CWE NP, P'!E14001</f>
        <v>20190218</v>
      </c>
      <c r="F14001" s="43">
        <f>'MRC NP, CWE NP, P'!F14001</f>
        <v>8</v>
      </c>
      <c r="G14001" s="95">
        <f>'MRC NP, CWE NP, P'!Q14001-'MRC NP, CWE NP, P'!S14001</f>
        <v>0</v>
      </c>
      <c r="H14001" s="95">
        <f>'MRC NP, CWE NP, P'!Q14001-'MRC NP, CWE NP, P'!T14001</f>
        <v>0</v>
      </c>
      <c r="I14001" s="95">
        <f>'MRC NP, CWE NP, P'!R14001-'MRC NP, CWE NP, P'!T14001</f>
        <v>0</v>
      </c>
      <c r="J14001" s="95">
        <f>'MRC NP, CWE NP, P'!R14001-'MRC NP, CWE NP, P'!S14001</f>
        <v>0</v>
      </c>
      <c r="K14001" s="95">
        <f>'MRC NP, CWE NP, P'!R14001-'MRC NP, CWE NP, P'!U14001</f>
        <v>0</v>
      </c>
      <c r="L14001" s="96">
        <f>MAX('MRC NP, CWE NP, P'!Q14001:U14001)-MIN('MRC NP, CWE NP, P'!Q14001:U14001)</f>
        <v>0</v>
      </c>
      <c r="M14001">
        <v>1</v>
      </c>
    </row>
    <row r="14002" spans="1:13" ht="15" x14ac:dyDescent="0.25">
      <c r="A14002" s="42" t="str">
        <f>'MRC NP, CWE NP, P'!A14002</f>
        <v>3c_change</v>
      </c>
      <c r="B14002" s="43" t="str">
        <f>'MRC NP, CWE NP, P'!B14002</f>
        <v>C</v>
      </c>
      <c r="C14002" s="43" t="str">
        <f>'MRC NP, CWE NP, P'!C14002</f>
        <v>Winter</v>
      </c>
      <c r="D14002" s="43" t="str">
        <f>'MRC NP, CWE NP, P'!D14002</f>
        <v>Weekday</v>
      </c>
      <c r="E14002" s="43">
        <f>'MRC NP, CWE NP, P'!E14002</f>
        <v>20190218</v>
      </c>
      <c r="F14002" s="43">
        <f>'MRC NP, CWE NP, P'!F14002</f>
        <v>9</v>
      </c>
      <c r="G14002" s="95">
        <f>'MRC NP, CWE NP, P'!Q14002-'MRC NP, CWE NP, P'!S14002</f>
        <v>0</v>
      </c>
      <c r="H14002" s="95">
        <f>'MRC NP, CWE NP, P'!Q14002-'MRC NP, CWE NP, P'!T14002</f>
        <v>0</v>
      </c>
      <c r="I14002" s="95">
        <f>'MRC NP, CWE NP, P'!R14002-'MRC NP, CWE NP, P'!T14002</f>
        <v>0</v>
      </c>
      <c r="J14002" s="95">
        <f>'MRC NP, CWE NP, P'!R14002-'MRC NP, CWE NP, P'!S14002</f>
        <v>0</v>
      </c>
      <c r="K14002" s="95">
        <f>'MRC NP, CWE NP, P'!R14002-'MRC NP, CWE NP, P'!U14002</f>
        <v>0</v>
      </c>
      <c r="L14002" s="96">
        <f>MAX('MRC NP, CWE NP, P'!Q14002:U14002)-MIN('MRC NP, CWE NP, P'!Q14002:U14002)</f>
        <v>0</v>
      </c>
      <c r="M14002">
        <v>1</v>
      </c>
    </row>
    <row r="14003" spans="1:13" ht="15" x14ac:dyDescent="0.25">
      <c r="A14003" s="42" t="str">
        <f>'MRC NP, CWE NP, P'!A14003</f>
        <v>3c_change</v>
      </c>
      <c r="B14003" s="43" t="str">
        <f>'MRC NP, CWE NP, P'!B14003</f>
        <v>C</v>
      </c>
      <c r="C14003" s="43" t="str">
        <f>'MRC NP, CWE NP, P'!C14003</f>
        <v>Winter</v>
      </c>
      <c r="D14003" s="43" t="str">
        <f>'MRC NP, CWE NP, P'!D14003</f>
        <v>Weekday</v>
      </c>
      <c r="E14003" s="43">
        <f>'MRC NP, CWE NP, P'!E14003</f>
        <v>20190218</v>
      </c>
      <c r="F14003" s="43">
        <f>'MRC NP, CWE NP, P'!F14003</f>
        <v>10</v>
      </c>
      <c r="G14003" s="95">
        <f>'MRC NP, CWE NP, P'!Q14003-'MRC NP, CWE NP, P'!S14003</f>
        <v>0</v>
      </c>
      <c r="H14003" s="95">
        <f>'MRC NP, CWE NP, P'!Q14003-'MRC NP, CWE NP, P'!T14003</f>
        <v>0</v>
      </c>
      <c r="I14003" s="95">
        <f>'MRC NP, CWE NP, P'!R14003-'MRC NP, CWE NP, P'!T14003</f>
        <v>0</v>
      </c>
      <c r="J14003" s="95">
        <f>'MRC NP, CWE NP, P'!R14003-'MRC NP, CWE NP, P'!S14003</f>
        <v>0</v>
      </c>
      <c r="K14003" s="95">
        <f>'MRC NP, CWE NP, P'!R14003-'MRC NP, CWE NP, P'!U14003</f>
        <v>0</v>
      </c>
      <c r="L14003" s="96">
        <f>MAX('MRC NP, CWE NP, P'!Q14003:U14003)-MIN('MRC NP, CWE NP, P'!Q14003:U14003)</f>
        <v>0</v>
      </c>
      <c r="M14003">
        <v>1</v>
      </c>
    </row>
    <row r="14004" spans="1:13" ht="15" x14ac:dyDescent="0.25">
      <c r="A14004" s="42" t="str">
        <f>'MRC NP, CWE NP, P'!A14004</f>
        <v>3c_change</v>
      </c>
      <c r="B14004" s="43" t="str">
        <f>'MRC NP, CWE NP, P'!B14004</f>
        <v>C</v>
      </c>
      <c r="C14004" s="43" t="str">
        <f>'MRC NP, CWE NP, P'!C14004</f>
        <v>Winter</v>
      </c>
      <c r="D14004" s="43" t="str">
        <f>'MRC NP, CWE NP, P'!D14004</f>
        <v>Weekday</v>
      </c>
      <c r="E14004" s="43">
        <f>'MRC NP, CWE NP, P'!E14004</f>
        <v>20190218</v>
      </c>
      <c r="F14004" s="43">
        <f>'MRC NP, CWE NP, P'!F14004</f>
        <v>11</v>
      </c>
      <c r="G14004" s="95">
        <f>'MRC NP, CWE NP, P'!Q14004-'MRC NP, CWE NP, P'!S14004</f>
        <v>0</v>
      </c>
      <c r="H14004" s="95">
        <f>'MRC NP, CWE NP, P'!Q14004-'MRC NP, CWE NP, P'!T14004</f>
        <v>0.28000000000000114</v>
      </c>
      <c r="I14004" s="95">
        <f>'MRC NP, CWE NP, P'!R14004-'MRC NP, CWE NP, P'!T14004</f>
        <v>-0.10999999999999943</v>
      </c>
      <c r="J14004" s="95">
        <f>'MRC NP, CWE NP, P'!R14004-'MRC NP, CWE NP, P'!S14004</f>
        <v>-0.39000000000000057</v>
      </c>
      <c r="K14004" s="95">
        <f>'MRC NP, CWE NP, P'!R14004-'MRC NP, CWE NP, P'!U14004</f>
        <v>-3.8900000000000006</v>
      </c>
      <c r="L14004" s="96">
        <f>MAX('MRC NP, CWE NP, P'!Q14004:U14004)-MIN('MRC NP, CWE NP, P'!Q14004:U14004)</f>
        <v>3.8900000000000006</v>
      </c>
      <c r="M14004">
        <v>4</v>
      </c>
    </row>
    <row r="14005" spans="1:13" ht="15" x14ac:dyDescent="0.25">
      <c r="A14005" s="42" t="str">
        <f>'MRC NP, CWE NP, P'!A14005</f>
        <v>3c_change</v>
      </c>
      <c r="B14005" s="43" t="str">
        <f>'MRC NP, CWE NP, P'!B14005</f>
        <v>C</v>
      </c>
      <c r="C14005" s="43" t="str">
        <f>'MRC NP, CWE NP, P'!C14005</f>
        <v>Winter</v>
      </c>
      <c r="D14005" s="43" t="str">
        <f>'MRC NP, CWE NP, P'!D14005</f>
        <v>Weekday</v>
      </c>
      <c r="E14005" s="43">
        <f>'MRC NP, CWE NP, P'!E14005</f>
        <v>20190218</v>
      </c>
      <c r="F14005" s="43">
        <f>'MRC NP, CWE NP, P'!F14005</f>
        <v>12</v>
      </c>
      <c r="G14005" s="95">
        <f>'MRC NP, CWE NP, P'!Q14005-'MRC NP, CWE NP, P'!S14005</f>
        <v>-0.87999999999999545</v>
      </c>
      <c r="H14005" s="95">
        <f>'MRC NP, CWE NP, P'!Q14005-'MRC NP, CWE NP, P'!T14005</f>
        <v>1.4500000000000028</v>
      </c>
      <c r="I14005" s="95">
        <f>'MRC NP, CWE NP, P'!R14005-'MRC NP, CWE NP, P'!T14005</f>
        <v>0</v>
      </c>
      <c r="J14005" s="95">
        <f>'MRC NP, CWE NP, P'!R14005-'MRC NP, CWE NP, P'!S14005</f>
        <v>-2.3299999999999983</v>
      </c>
      <c r="K14005" s="95">
        <f>'MRC NP, CWE NP, P'!R14005-'MRC NP, CWE NP, P'!U14005</f>
        <v>-9.0200000000000031</v>
      </c>
      <c r="L14005" s="96">
        <f>MAX('MRC NP, CWE NP, P'!Q14005:U14005)-MIN('MRC NP, CWE NP, P'!Q14005:U14005)</f>
        <v>9.0200000000000031</v>
      </c>
      <c r="M14005">
        <v>4</v>
      </c>
    </row>
    <row r="14006" spans="1:13" ht="15" x14ac:dyDescent="0.25">
      <c r="A14006" s="42" t="str">
        <f>'MRC NP, CWE NP, P'!A14006</f>
        <v>3c_change</v>
      </c>
      <c r="B14006" s="43" t="str">
        <f>'MRC NP, CWE NP, P'!B14006</f>
        <v>C</v>
      </c>
      <c r="C14006" s="43" t="str">
        <f>'MRC NP, CWE NP, P'!C14006</f>
        <v>Winter</v>
      </c>
      <c r="D14006" s="43" t="str">
        <f>'MRC NP, CWE NP, P'!D14006</f>
        <v>Weekday</v>
      </c>
      <c r="E14006" s="43">
        <f>'MRC NP, CWE NP, P'!E14006</f>
        <v>20190218</v>
      </c>
      <c r="F14006" s="43">
        <f>'MRC NP, CWE NP, P'!F14006</f>
        <v>13</v>
      </c>
      <c r="G14006" s="95">
        <f>'MRC NP, CWE NP, P'!Q14006-'MRC NP, CWE NP, P'!S14006</f>
        <v>-0.66000000000000369</v>
      </c>
      <c r="H14006" s="95">
        <f>'MRC NP, CWE NP, P'!Q14006-'MRC NP, CWE NP, P'!T14006</f>
        <v>0.61999999999999744</v>
      </c>
      <c r="I14006" s="95">
        <f>'MRC NP, CWE NP, P'!R14006-'MRC NP, CWE NP, P'!T14006</f>
        <v>0</v>
      </c>
      <c r="J14006" s="95">
        <f>'MRC NP, CWE NP, P'!R14006-'MRC NP, CWE NP, P'!S14006</f>
        <v>-1.2800000000000011</v>
      </c>
      <c r="K14006" s="95">
        <f>'MRC NP, CWE NP, P'!R14006-'MRC NP, CWE NP, P'!U14006</f>
        <v>-9.9699999999999989</v>
      </c>
      <c r="L14006" s="96">
        <f>MAX('MRC NP, CWE NP, P'!Q14006:U14006)-MIN('MRC NP, CWE NP, P'!Q14006:U14006)</f>
        <v>9.9699999999999989</v>
      </c>
      <c r="M14006">
        <v>4</v>
      </c>
    </row>
    <row r="14007" spans="1:13" ht="15" x14ac:dyDescent="0.25">
      <c r="A14007" s="42" t="str">
        <f>'MRC NP, CWE NP, P'!A14007</f>
        <v>3c_change</v>
      </c>
      <c r="B14007" s="43" t="str">
        <f>'MRC NP, CWE NP, P'!B14007</f>
        <v>C</v>
      </c>
      <c r="C14007" s="43" t="str">
        <f>'MRC NP, CWE NP, P'!C14007</f>
        <v>Winter</v>
      </c>
      <c r="D14007" s="43" t="str">
        <f>'MRC NP, CWE NP, P'!D14007</f>
        <v>Weekday</v>
      </c>
      <c r="E14007" s="43">
        <f>'MRC NP, CWE NP, P'!E14007</f>
        <v>20190218</v>
      </c>
      <c r="F14007" s="43">
        <f>'MRC NP, CWE NP, P'!F14007</f>
        <v>14</v>
      </c>
      <c r="G14007" s="95">
        <f>'MRC NP, CWE NP, P'!Q14007-'MRC NP, CWE NP, P'!S14007</f>
        <v>0</v>
      </c>
      <c r="H14007" s="95">
        <f>'MRC NP, CWE NP, P'!Q14007-'MRC NP, CWE NP, P'!T14007</f>
        <v>0.74000000000000199</v>
      </c>
      <c r="I14007" s="95">
        <f>'MRC NP, CWE NP, P'!R14007-'MRC NP, CWE NP, P'!T14007</f>
        <v>0</v>
      </c>
      <c r="J14007" s="95">
        <f>'MRC NP, CWE NP, P'!R14007-'MRC NP, CWE NP, P'!S14007</f>
        <v>-0.74000000000000199</v>
      </c>
      <c r="K14007" s="95">
        <f>'MRC NP, CWE NP, P'!R14007-'MRC NP, CWE NP, P'!U14007</f>
        <v>-9.1499999999999986</v>
      </c>
      <c r="L14007" s="96">
        <f>MAX('MRC NP, CWE NP, P'!Q14007:U14007)-MIN('MRC NP, CWE NP, P'!Q14007:U14007)</f>
        <v>9.1499999999999986</v>
      </c>
      <c r="M14007">
        <v>3</v>
      </c>
    </row>
    <row r="14008" spans="1:13" ht="15" x14ac:dyDescent="0.25">
      <c r="A14008" s="42" t="str">
        <f>'MRC NP, CWE NP, P'!A14008</f>
        <v>3c_change</v>
      </c>
      <c r="B14008" s="43" t="str">
        <f>'MRC NP, CWE NP, P'!B14008</f>
        <v>C</v>
      </c>
      <c r="C14008" s="43" t="str">
        <f>'MRC NP, CWE NP, P'!C14008</f>
        <v>Winter</v>
      </c>
      <c r="D14008" s="43" t="str">
        <f>'MRC NP, CWE NP, P'!D14008</f>
        <v>Weekday</v>
      </c>
      <c r="E14008" s="43">
        <f>'MRC NP, CWE NP, P'!E14008</f>
        <v>20190218</v>
      </c>
      <c r="F14008" s="43">
        <f>'MRC NP, CWE NP, P'!F14008</f>
        <v>15</v>
      </c>
      <c r="G14008" s="95">
        <f>'MRC NP, CWE NP, P'!Q14008-'MRC NP, CWE NP, P'!S14008</f>
        <v>0</v>
      </c>
      <c r="H14008" s="95">
        <f>'MRC NP, CWE NP, P'!Q14008-'MRC NP, CWE NP, P'!T14008</f>
        <v>0</v>
      </c>
      <c r="I14008" s="95">
        <f>'MRC NP, CWE NP, P'!R14008-'MRC NP, CWE NP, P'!T14008</f>
        <v>0</v>
      </c>
      <c r="J14008" s="95">
        <f>'MRC NP, CWE NP, P'!R14008-'MRC NP, CWE NP, P'!S14008</f>
        <v>0</v>
      </c>
      <c r="K14008" s="95">
        <f>'MRC NP, CWE NP, P'!R14008-'MRC NP, CWE NP, P'!U14008</f>
        <v>-7.93</v>
      </c>
      <c r="L14008" s="96">
        <f>MAX('MRC NP, CWE NP, P'!Q14008:U14008)-MIN('MRC NP, CWE NP, P'!Q14008:U14008)</f>
        <v>7.93</v>
      </c>
      <c r="M14008">
        <v>2</v>
      </c>
    </row>
    <row r="14009" spans="1:13" ht="15" x14ac:dyDescent="0.25">
      <c r="A14009" s="42" t="str">
        <f>'MRC NP, CWE NP, P'!A14009</f>
        <v>3c_change</v>
      </c>
      <c r="B14009" s="43" t="str">
        <f>'MRC NP, CWE NP, P'!B14009</f>
        <v>C</v>
      </c>
      <c r="C14009" s="43" t="str">
        <f>'MRC NP, CWE NP, P'!C14009</f>
        <v>Winter</v>
      </c>
      <c r="D14009" s="43" t="str">
        <f>'MRC NP, CWE NP, P'!D14009</f>
        <v>Weekday</v>
      </c>
      <c r="E14009" s="43">
        <f>'MRC NP, CWE NP, P'!E14009</f>
        <v>20190218</v>
      </c>
      <c r="F14009" s="43">
        <f>'MRC NP, CWE NP, P'!F14009</f>
        <v>16</v>
      </c>
      <c r="G14009" s="95">
        <f>'MRC NP, CWE NP, P'!Q14009-'MRC NP, CWE NP, P'!S14009</f>
        <v>0</v>
      </c>
      <c r="H14009" s="95">
        <f>'MRC NP, CWE NP, P'!Q14009-'MRC NP, CWE NP, P'!T14009</f>
        <v>0</v>
      </c>
      <c r="I14009" s="95">
        <f>'MRC NP, CWE NP, P'!R14009-'MRC NP, CWE NP, P'!T14009</f>
        <v>0</v>
      </c>
      <c r="J14009" s="95">
        <f>'MRC NP, CWE NP, P'!R14009-'MRC NP, CWE NP, P'!S14009</f>
        <v>0</v>
      </c>
      <c r="K14009" s="95">
        <f>'MRC NP, CWE NP, P'!R14009-'MRC NP, CWE NP, P'!U14009</f>
        <v>-4.5799999999999983</v>
      </c>
      <c r="L14009" s="96">
        <f>MAX('MRC NP, CWE NP, P'!Q14009:U14009)-MIN('MRC NP, CWE NP, P'!Q14009:U14009)</f>
        <v>4.5799999999999983</v>
      </c>
      <c r="M14009">
        <v>2</v>
      </c>
    </row>
    <row r="14010" spans="1:13" ht="15" x14ac:dyDescent="0.25">
      <c r="A14010" s="42" t="str">
        <f>'MRC NP, CWE NP, P'!A14010</f>
        <v>3c_change</v>
      </c>
      <c r="B14010" s="43" t="str">
        <f>'MRC NP, CWE NP, P'!B14010</f>
        <v>C</v>
      </c>
      <c r="C14010" s="43" t="str">
        <f>'MRC NP, CWE NP, P'!C14010</f>
        <v>Winter</v>
      </c>
      <c r="D14010" s="43" t="str">
        <f>'MRC NP, CWE NP, P'!D14010</f>
        <v>Weekday</v>
      </c>
      <c r="E14010" s="43">
        <f>'MRC NP, CWE NP, P'!E14010</f>
        <v>20190218</v>
      </c>
      <c r="F14010" s="43">
        <f>'MRC NP, CWE NP, P'!F14010</f>
        <v>17</v>
      </c>
      <c r="G14010" s="95">
        <f>'MRC NP, CWE NP, P'!Q14010-'MRC NP, CWE NP, P'!S14010</f>
        <v>3.9999999999999147E-2</v>
      </c>
      <c r="H14010" s="95">
        <f>'MRC NP, CWE NP, P'!Q14010-'MRC NP, CWE NP, P'!T14010</f>
        <v>-3.0000000000001137E-2</v>
      </c>
      <c r="I14010" s="95">
        <f>'MRC NP, CWE NP, P'!R14010-'MRC NP, CWE NP, P'!T14010</f>
        <v>0.14000000000000057</v>
      </c>
      <c r="J14010" s="95">
        <f>'MRC NP, CWE NP, P'!R14010-'MRC NP, CWE NP, P'!S14010</f>
        <v>0.21000000000000085</v>
      </c>
      <c r="K14010" s="95">
        <f>'MRC NP, CWE NP, P'!R14010-'MRC NP, CWE NP, P'!U14010</f>
        <v>-1.8299999999999983</v>
      </c>
      <c r="L14010" s="96">
        <f>MAX('MRC NP, CWE NP, P'!Q14010:U14010)-MIN('MRC NP, CWE NP, P'!Q14010:U14010)</f>
        <v>2.0399999999999991</v>
      </c>
      <c r="M14010">
        <v>5</v>
      </c>
    </row>
    <row r="14011" spans="1:13" ht="15" x14ac:dyDescent="0.25">
      <c r="A14011" s="42" t="str">
        <f>'MRC NP, CWE NP, P'!A14011</f>
        <v>3c_change</v>
      </c>
      <c r="B14011" s="43" t="str">
        <f>'MRC NP, CWE NP, P'!B14011</f>
        <v>C</v>
      </c>
      <c r="C14011" s="43" t="str">
        <f>'MRC NP, CWE NP, P'!C14011</f>
        <v>Winter</v>
      </c>
      <c r="D14011" s="43" t="str">
        <f>'MRC NP, CWE NP, P'!D14011</f>
        <v>Weekday</v>
      </c>
      <c r="E14011" s="43">
        <f>'MRC NP, CWE NP, P'!E14011</f>
        <v>20190218</v>
      </c>
      <c r="F14011" s="43">
        <f>'MRC NP, CWE NP, P'!F14011</f>
        <v>18</v>
      </c>
      <c r="G14011" s="95">
        <f>'MRC NP, CWE NP, P'!Q14011-'MRC NP, CWE NP, P'!S14011</f>
        <v>0</v>
      </c>
      <c r="H14011" s="95">
        <f>'MRC NP, CWE NP, P'!Q14011-'MRC NP, CWE NP, P'!T14011</f>
        <v>0</v>
      </c>
      <c r="I14011" s="95">
        <f>'MRC NP, CWE NP, P'!R14011-'MRC NP, CWE NP, P'!T14011</f>
        <v>0</v>
      </c>
      <c r="J14011" s="95">
        <f>'MRC NP, CWE NP, P'!R14011-'MRC NP, CWE NP, P'!S14011</f>
        <v>0</v>
      </c>
      <c r="K14011" s="95">
        <f>'MRC NP, CWE NP, P'!R14011-'MRC NP, CWE NP, P'!U14011</f>
        <v>0</v>
      </c>
      <c r="L14011" s="96">
        <f>MAX('MRC NP, CWE NP, P'!Q14011:U14011)-MIN('MRC NP, CWE NP, P'!Q14011:U14011)</f>
        <v>0</v>
      </c>
      <c r="M14011">
        <v>1</v>
      </c>
    </row>
    <row r="14012" spans="1:13" ht="15" x14ac:dyDescent="0.25">
      <c r="A14012" s="42" t="str">
        <f>'MRC NP, CWE NP, P'!A14012</f>
        <v>3c_change</v>
      </c>
      <c r="B14012" s="43" t="str">
        <f>'MRC NP, CWE NP, P'!B14012</f>
        <v>C</v>
      </c>
      <c r="C14012" s="43" t="str">
        <f>'MRC NP, CWE NP, P'!C14012</f>
        <v>Winter</v>
      </c>
      <c r="D14012" s="43" t="str">
        <f>'MRC NP, CWE NP, P'!D14012</f>
        <v>Weekday</v>
      </c>
      <c r="E14012" s="43">
        <f>'MRC NP, CWE NP, P'!E14012</f>
        <v>20190218</v>
      </c>
      <c r="F14012" s="43">
        <f>'MRC NP, CWE NP, P'!F14012</f>
        <v>19</v>
      </c>
      <c r="G14012" s="95">
        <f>'MRC NP, CWE NP, P'!Q14012-'MRC NP, CWE NP, P'!S14012</f>
        <v>0</v>
      </c>
      <c r="H14012" s="95">
        <f>'MRC NP, CWE NP, P'!Q14012-'MRC NP, CWE NP, P'!T14012</f>
        <v>0</v>
      </c>
      <c r="I14012" s="95">
        <f>'MRC NP, CWE NP, P'!R14012-'MRC NP, CWE NP, P'!T14012</f>
        <v>0</v>
      </c>
      <c r="J14012" s="95">
        <f>'MRC NP, CWE NP, P'!R14012-'MRC NP, CWE NP, P'!S14012</f>
        <v>0</v>
      </c>
      <c r="K14012" s="95">
        <f>'MRC NP, CWE NP, P'!R14012-'MRC NP, CWE NP, P'!U14012</f>
        <v>0</v>
      </c>
      <c r="L14012" s="96">
        <f>MAX('MRC NP, CWE NP, P'!Q14012:U14012)-MIN('MRC NP, CWE NP, P'!Q14012:U14012)</f>
        <v>0</v>
      </c>
      <c r="M14012">
        <v>1</v>
      </c>
    </row>
    <row r="14013" spans="1:13" ht="15" x14ac:dyDescent="0.25">
      <c r="A14013" s="42" t="str">
        <f>'MRC NP, CWE NP, P'!A14013</f>
        <v>3c_change</v>
      </c>
      <c r="B14013" s="43" t="str">
        <f>'MRC NP, CWE NP, P'!B14013</f>
        <v>C</v>
      </c>
      <c r="C14013" s="43" t="str">
        <f>'MRC NP, CWE NP, P'!C14013</f>
        <v>Winter</v>
      </c>
      <c r="D14013" s="43" t="str">
        <f>'MRC NP, CWE NP, P'!D14013</f>
        <v>Weekday</v>
      </c>
      <c r="E14013" s="43">
        <f>'MRC NP, CWE NP, P'!E14013</f>
        <v>20190218</v>
      </c>
      <c r="F14013" s="43">
        <f>'MRC NP, CWE NP, P'!F14013</f>
        <v>20</v>
      </c>
      <c r="G14013" s="95">
        <f>'MRC NP, CWE NP, P'!Q14013-'MRC NP, CWE NP, P'!S14013</f>
        <v>0</v>
      </c>
      <c r="H14013" s="95">
        <f>'MRC NP, CWE NP, P'!Q14013-'MRC NP, CWE NP, P'!T14013</f>
        <v>0</v>
      </c>
      <c r="I14013" s="95">
        <f>'MRC NP, CWE NP, P'!R14013-'MRC NP, CWE NP, P'!T14013</f>
        <v>0</v>
      </c>
      <c r="J14013" s="95">
        <f>'MRC NP, CWE NP, P'!R14013-'MRC NP, CWE NP, P'!S14013</f>
        <v>0</v>
      </c>
      <c r="K14013" s="95">
        <f>'MRC NP, CWE NP, P'!R14013-'MRC NP, CWE NP, P'!U14013</f>
        <v>0</v>
      </c>
      <c r="L14013" s="96">
        <f>MAX('MRC NP, CWE NP, P'!Q14013:U14013)-MIN('MRC NP, CWE NP, P'!Q14013:U14013)</f>
        <v>0</v>
      </c>
      <c r="M14013">
        <v>1</v>
      </c>
    </row>
    <row r="14014" spans="1:13" ht="15" x14ac:dyDescent="0.25">
      <c r="A14014" s="42" t="str">
        <f>'MRC NP, CWE NP, P'!A14014</f>
        <v>3c_change</v>
      </c>
      <c r="B14014" s="43" t="str">
        <f>'MRC NP, CWE NP, P'!B14014</f>
        <v>C</v>
      </c>
      <c r="C14014" s="43" t="str">
        <f>'MRC NP, CWE NP, P'!C14014</f>
        <v>Winter</v>
      </c>
      <c r="D14014" s="43" t="str">
        <f>'MRC NP, CWE NP, P'!D14014</f>
        <v>Weekday</v>
      </c>
      <c r="E14014" s="43">
        <f>'MRC NP, CWE NP, P'!E14014</f>
        <v>20190218</v>
      </c>
      <c r="F14014" s="43">
        <f>'MRC NP, CWE NP, P'!F14014</f>
        <v>21</v>
      </c>
      <c r="G14014" s="95">
        <f>'MRC NP, CWE NP, P'!Q14014-'MRC NP, CWE NP, P'!S14014</f>
        <v>0</v>
      </c>
      <c r="H14014" s="95">
        <f>'MRC NP, CWE NP, P'!Q14014-'MRC NP, CWE NP, P'!T14014</f>
        <v>0</v>
      </c>
      <c r="I14014" s="95">
        <f>'MRC NP, CWE NP, P'!R14014-'MRC NP, CWE NP, P'!T14014</f>
        <v>0</v>
      </c>
      <c r="J14014" s="95">
        <f>'MRC NP, CWE NP, P'!R14014-'MRC NP, CWE NP, P'!S14014</f>
        <v>0</v>
      </c>
      <c r="K14014" s="95">
        <f>'MRC NP, CWE NP, P'!R14014-'MRC NP, CWE NP, P'!U14014</f>
        <v>0</v>
      </c>
      <c r="L14014" s="96">
        <f>MAX('MRC NP, CWE NP, P'!Q14014:U14014)-MIN('MRC NP, CWE NP, P'!Q14014:U14014)</f>
        <v>0</v>
      </c>
      <c r="M14014">
        <v>1</v>
      </c>
    </row>
    <row r="14015" spans="1:13" ht="15" x14ac:dyDescent="0.25">
      <c r="A14015" s="42" t="str">
        <f>'MRC NP, CWE NP, P'!A14015</f>
        <v>3c_change</v>
      </c>
      <c r="B14015" s="43" t="str">
        <f>'MRC NP, CWE NP, P'!B14015</f>
        <v>C</v>
      </c>
      <c r="C14015" s="43" t="str">
        <f>'MRC NP, CWE NP, P'!C14015</f>
        <v>Winter</v>
      </c>
      <c r="D14015" s="43" t="str">
        <f>'MRC NP, CWE NP, P'!D14015</f>
        <v>Weekday</v>
      </c>
      <c r="E14015" s="43">
        <f>'MRC NP, CWE NP, P'!E14015</f>
        <v>20190218</v>
      </c>
      <c r="F14015" s="43">
        <f>'MRC NP, CWE NP, P'!F14015</f>
        <v>22</v>
      </c>
      <c r="G14015" s="95">
        <f>'MRC NP, CWE NP, P'!Q14015-'MRC NP, CWE NP, P'!S14015</f>
        <v>0</v>
      </c>
      <c r="H14015" s="95">
        <f>'MRC NP, CWE NP, P'!Q14015-'MRC NP, CWE NP, P'!T14015</f>
        <v>0</v>
      </c>
      <c r="I14015" s="95">
        <f>'MRC NP, CWE NP, P'!R14015-'MRC NP, CWE NP, P'!T14015</f>
        <v>0</v>
      </c>
      <c r="J14015" s="95">
        <f>'MRC NP, CWE NP, P'!R14015-'MRC NP, CWE NP, P'!S14015</f>
        <v>0</v>
      </c>
      <c r="K14015" s="95">
        <f>'MRC NP, CWE NP, P'!R14015-'MRC NP, CWE NP, P'!U14015</f>
        <v>0</v>
      </c>
      <c r="L14015" s="96">
        <f>MAX('MRC NP, CWE NP, P'!Q14015:U14015)-MIN('MRC NP, CWE NP, P'!Q14015:U14015)</f>
        <v>0</v>
      </c>
      <c r="M14015">
        <v>1</v>
      </c>
    </row>
    <row r="14016" spans="1:13" ht="15" x14ac:dyDescent="0.25">
      <c r="A14016" s="42" t="str">
        <f>'MRC NP, CWE NP, P'!A14016</f>
        <v>3c_change</v>
      </c>
      <c r="B14016" s="43" t="str">
        <f>'MRC NP, CWE NP, P'!B14016</f>
        <v>C</v>
      </c>
      <c r="C14016" s="43" t="str">
        <f>'MRC NP, CWE NP, P'!C14016</f>
        <v>Winter</v>
      </c>
      <c r="D14016" s="43" t="str">
        <f>'MRC NP, CWE NP, P'!D14016</f>
        <v>Weekday</v>
      </c>
      <c r="E14016" s="43">
        <f>'MRC NP, CWE NP, P'!E14016</f>
        <v>20190218</v>
      </c>
      <c r="F14016" s="43">
        <f>'MRC NP, CWE NP, P'!F14016</f>
        <v>23</v>
      </c>
      <c r="G14016" s="95">
        <f>'MRC NP, CWE NP, P'!Q14016-'MRC NP, CWE NP, P'!S14016</f>
        <v>0.74000000000000199</v>
      </c>
      <c r="H14016" s="95">
        <f>'MRC NP, CWE NP, P'!Q14016-'MRC NP, CWE NP, P'!T14016</f>
        <v>5.1099999999999994</v>
      </c>
      <c r="I14016" s="95">
        <f>'MRC NP, CWE NP, P'!R14016-'MRC NP, CWE NP, P'!T14016</f>
        <v>2.6499999999999986</v>
      </c>
      <c r="J14016" s="95">
        <f>'MRC NP, CWE NP, P'!R14016-'MRC NP, CWE NP, P'!S14016</f>
        <v>-1.7199999999999989</v>
      </c>
      <c r="K14016" s="95">
        <f>'MRC NP, CWE NP, P'!R14016-'MRC NP, CWE NP, P'!U14016</f>
        <v>-0.39999999999999858</v>
      </c>
      <c r="L14016" s="96">
        <f>MAX('MRC NP, CWE NP, P'!Q14016:U14016)-MIN('MRC NP, CWE NP, P'!Q14016:U14016)</f>
        <v>5.1099999999999994</v>
      </c>
      <c r="M14016">
        <v>5</v>
      </c>
    </row>
    <row r="14017" spans="1:13" ht="15" x14ac:dyDescent="0.25">
      <c r="A14017" s="42" t="str">
        <f>'MRC NP, CWE NP, P'!A14017</f>
        <v>3c_change</v>
      </c>
      <c r="B14017" s="43" t="str">
        <f>'MRC NP, CWE NP, P'!B14017</f>
        <v>C</v>
      </c>
      <c r="C14017" s="43" t="str">
        <f>'MRC NP, CWE NP, P'!C14017</f>
        <v>Winter</v>
      </c>
      <c r="D14017" s="43" t="str">
        <f>'MRC NP, CWE NP, P'!D14017</f>
        <v>Weekday</v>
      </c>
      <c r="E14017" s="43">
        <f>'MRC NP, CWE NP, P'!E14017</f>
        <v>20190218</v>
      </c>
      <c r="F14017" s="43">
        <f>'MRC NP, CWE NP, P'!F14017</f>
        <v>24</v>
      </c>
      <c r="G14017" s="95">
        <f>'MRC NP, CWE NP, P'!Q14017-'MRC NP, CWE NP, P'!S14017</f>
        <v>0.86999999999999744</v>
      </c>
      <c r="H14017" s="95">
        <f>'MRC NP, CWE NP, P'!Q14017-'MRC NP, CWE NP, P'!T14017</f>
        <v>5.7899999999999991</v>
      </c>
      <c r="I14017" s="95">
        <f>'MRC NP, CWE NP, P'!R14017-'MRC NP, CWE NP, P'!T14017</f>
        <v>0</v>
      </c>
      <c r="J14017" s="95">
        <f>'MRC NP, CWE NP, P'!R14017-'MRC NP, CWE NP, P'!S14017</f>
        <v>-4.9200000000000017</v>
      </c>
      <c r="K14017" s="95">
        <f>'MRC NP, CWE NP, P'!R14017-'MRC NP, CWE NP, P'!U14017</f>
        <v>-2.230000000000004</v>
      </c>
      <c r="L14017" s="96">
        <f>MAX('MRC NP, CWE NP, P'!Q14017:U14017)-MIN('MRC NP, CWE NP, P'!Q14017:U14017)</f>
        <v>5.7899999999999991</v>
      </c>
      <c r="M14017">
        <v>4</v>
      </c>
    </row>
    <row r="14018" spans="1:13" ht="15" x14ac:dyDescent="0.25">
      <c r="A14018" s="42" t="str">
        <f>'MRC NP, CWE NP, P'!A14018</f>
        <v>3c_change</v>
      </c>
      <c r="B14018" s="43" t="str">
        <f>'MRC NP, CWE NP, P'!B14018</f>
        <v>A</v>
      </c>
      <c r="C14018" s="43" t="str">
        <f>'MRC NP, CWE NP, P'!C14018</f>
        <v>Winter</v>
      </c>
      <c r="D14018" s="43" t="str">
        <f>'MRC NP, CWE NP, P'!D14018</f>
        <v>Weekday</v>
      </c>
      <c r="E14018" s="43">
        <f>'MRC NP, CWE NP, P'!E14018</f>
        <v>20190219</v>
      </c>
      <c r="F14018" s="43">
        <f>'MRC NP, CWE NP, P'!F14018</f>
        <v>1</v>
      </c>
      <c r="G14018" s="95">
        <f>'MRC NP, CWE NP, P'!Q14018-'MRC NP, CWE NP, P'!S14018</f>
        <v>1.2299999999999969</v>
      </c>
      <c r="H14018" s="95">
        <f>'MRC NP, CWE NP, P'!Q14018-'MRC NP, CWE NP, P'!T14018</f>
        <v>3.3299999999999983</v>
      </c>
      <c r="I14018" s="95">
        <f>'MRC NP, CWE NP, P'!R14018-'MRC NP, CWE NP, P'!T14018</f>
        <v>0</v>
      </c>
      <c r="J14018" s="95">
        <f>'MRC NP, CWE NP, P'!R14018-'MRC NP, CWE NP, P'!S14018</f>
        <v>-2.1000000000000014</v>
      </c>
      <c r="K14018" s="95">
        <f>'MRC NP, CWE NP, P'!R14018-'MRC NP, CWE NP, P'!U14018</f>
        <v>-0.49000000000000199</v>
      </c>
      <c r="L14018" s="96">
        <f>MAX('MRC NP, CWE NP, P'!Q14018:U14018)-MIN('MRC NP, CWE NP, P'!Q14018:U14018)</f>
        <v>3.3299999999999983</v>
      </c>
      <c r="M14018">
        <v>4</v>
      </c>
    </row>
    <row r="14019" spans="1:13" ht="15" x14ac:dyDescent="0.25">
      <c r="A14019" s="42" t="str">
        <f>'MRC NP, CWE NP, P'!A14019</f>
        <v>3c_change</v>
      </c>
      <c r="B14019" s="43" t="str">
        <f>'MRC NP, CWE NP, P'!B14019</f>
        <v>A</v>
      </c>
      <c r="C14019" s="43" t="str">
        <f>'MRC NP, CWE NP, P'!C14019</f>
        <v>Winter</v>
      </c>
      <c r="D14019" s="43" t="str">
        <f>'MRC NP, CWE NP, P'!D14019</f>
        <v>Weekday</v>
      </c>
      <c r="E14019" s="43">
        <f>'MRC NP, CWE NP, P'!E14019</f>
        <v>20190219</v>
      </c>
      <c r="F14019" s="43">
        <f>'MRC NP, CWE NP, P'!F14019</f>
        <v>2</v>
      </c>
      <c r="G14019" s="95">
        <f>'MRC NP, CWE NP, P'!Q14019-'MRC NP, CWE NP, P'!S14019</f>
        <v>-0.58999999999999631</v>
      </c>
      <c r="H14019" s="95">
        <f>'MRC NP, CWE NP, P'!Q14019-'MRC NP, CWE NP, P'!T14019</f>
        <v>3.4500000000000028</v>
      </c>
      <c r="I14019" s="95">
        <f>'MRC NP, CWE NP, P'!R14019-'MRC NP, CWE NP, P'!T14019</f>
        <v>0</v>
      </c>
      <c r="J14019" s="95">
        <f>'MRC NP, CWE NP, P'!R14019-'MRC NP, CWE NP, P'!S14019</f>
        <v>-4.0399999999999991</v>
      </c>
      <c r="K14019" s="95">
        <f>'MRC NP, CWE NP, P'!R14019-'MRC NP, CWE NP, P'!U14019</f>
        <v>-0.88000000000000256</v>
      </c>
      <c r="L14019" s="96">
        <f>MAX('MRC NP, CWE NP, P'!Q14019:U14019)-MIN('MRC NP, CWE NP, P'!Q14019:U14019)</f>
        <v>4.0399999999999991</v>
      </c>
      <c r="M14019">
        <v>4</v>
      </c>
    </row>
    <row r="14020" spans="1:13" ht="15" x14ac:dyDescent="0.25">
      <c r="A14020" s="42" t="str">
        <f>'MRC NP, CWE NP, P'!A14020</f>
        <v>3c_change</v>
      </c>
      <c r="B14020" s="43" t="str">
        <f>'MRC NP, CWE NP, P'!B14020</f>
        <v>A</v>
      </c>
      <c r="C14020" s="43" t="str">
        <f>'MRC NP, CWE NP, P'!C14020</f>
        <v>Winter</v>
      </c>
      <c r="D14020" s="43" t="str">
        <f>'MRC NP, CWE NP, P'!D14020</f>
        <v>Weekday</v>
      </c>
      <c r="E14020" s="43">
        <f>'MRC NP, CWE NP, P'!E14020</f>
        <v>20190219</v>
      </c>
      <c r="F14020" s="43">
        <f>'MRC NP, CWE NP, P'!F14020</f>
        <v>3</v>
      </c>
      <c r="G14020" s="95">
        <f>'MRC NP, CWE NP, P'!Q14020-'MRC NP, CWE NP, P'!S14020</f>
        <v>-0.19000000000000483</v>
      </c>
      <c r="H14020" s="95">
        <f>'MRC NP, CWE NP, P'!Q14020-'MRC NP, CWE NP, P'!T14020</f>
        <v>7.0000000000000284E-2</v>
      </c>
      <c r="I14020" s="95">
        <f>'MRC NP, CWE NP, P'!R14020-'MRC NP, CWE NP, P'!T14020</f>
        <v>0</v>
      </c>
      <c r="J14020" s="95">
        <f>'MRC NP, CWE NP, P'!R14020-'MRC NP, CWE NP, P'!S14020</f>
        <v>-0.26000000000000512</v>
      </c>
      <c r="K14020" s="95">
        <f>'MRC NP, CWE NP, P'!R14020-'MRC NP, CWE NP, P'!U14020</f>
        <v>-1.720000000000006</v>
      </c>
      <c r="L14020" s="96">
        <f>MAX('MRC NP, CWE NP, P'!Q14020:U14020)-MIN('MRC NP, CWE NP, P'!Q14020:U14020)</f>
        <v>1.720000000000006</v>
      </c>
      <c r="M14020">
        <v>4</v>
      </c>
    </row>
    <row r="14021" spans="1:13" ht="15" x14ac:dyDescent="0.25">
      <c r="A14021" s="42" t="str">
        <f>'MRC NP, CWE NP, P'!A14021</f>
        <v>3c_change</v>
      </c>
      <c r="B14021" s="43" t="str">
        <f>'MRC NP, CWE NP, P'!B14021</f>
        <v>A</v>
      </c>
      <c r="C14021" s="43" t="str">
        <f>'MRC NP, CWE NP, P'!C14021</f>
        <v>Winter</v>
      </c>
      <c r="D14021" s="43" t="str">
        <f>'MRC NP, CWE NP, P'!D14021</f>
        <v>Weekday</v>
      </c>
      <c r="E14021" s="43">
        <f>'MRC NP, CWE NP, P'!E14021</f>
        <v>20190219</v>
      </c>
      <c r="F14021" s="43">
        <f>'MRC NP, CWE NP, P'!F14021</f>
        <v>4</v>
      </c>
      <c r="G14021" s="95">
        <f>'MRC NP, CWE NP, P'!Q14021-'MRC NP, CWE NP, P'!S14021</f>
        <v>-4.9999999999997158E-2</v>
      </c>
      <c r="H14021" s="95">
        <f>'MRC NP, CWE NP, P'!Q14021-'MRC NP, CWE NP, P'!T14021</f>
        <v>2.0000000000003126E-2</v>
      </c>
      <c r="I14021" s="95">
        <f>'MRC NP, CWE NP, P'!R14021-'MRC NP, CWE NP, P'!T14021</f>
        <v>0</v>
      </c>
      <c r="J14021" s="95">
        <f>'MRC NP, CWE NP, P'!R14021-'MRC NP, CWE NP, P'!S14021</f>
        <v>-7.0000000000000284E-2</v>
      </c>
      <c r="K14021" s="95">
        <f>'MRC NP, CWE NP, P'!R14021-'MRC NP, CWE NP, P'!U14021</f>
        <v>-0.48000000000000398</v>
      </c>
      <c r="L14021" s="96">
        <f>MAX('MRC NP, CWE NP, P'!Q14021:U14021)-MIN('MRC NP, CWE NP, P'!Q14021:U14021)</f>
        <v>0.48000000000000398</v>
      </c>
      <c r="M14021">
        <v>4</v>
      </c>
    </row>
    <row r="14022" spans="1:13" ht="15" x14ac:dyDescent="0.25">
      <c r="A14022" s="42" t="str">
        <f>'MRC NP, CWE NP, P'!A14022</f>
        <v>3c_change</v>
      </c>
      <c r="B14022" s="43" t="str">
        <f>'MRC NP, CWE NP, P'!B14022</f>
        <v>A</v>
      </c>
      <c r="C14022" s="43" t="str">
        <f>'MRC NP, CWE NP, P'!C14022</f>
        <v>Winter</v>
      </c>
      <c r="D14022" s="43" t="str">
        <f>'MRC NP, CWE NP, P'!D14022</f>
        <v>Weekday</v>
      </c>
      <c r="E14022" s="43">
        <f>'MRC NP, CWE NP, P'!E14022</f>
        <v>20190219</v>
      </c>
      <c r="F14022" s="43">
        <f>'MRC NP, CWE NP, P'!F14022</f>
        <v>5</v>
      </c>
      <c r="G14022" s="95">
        <f>'MRC NP, CWE NP, P'!Q14022-'MRC NP, CWE NP, P'!S14022</f>
        <v>-0.15999999999999659</v>
      </c>
      <c r="H14022" s="95">
        <f>'MRC NP, CWE NP, P'!Q14022-'MRC NP, CWE NP, P'!T14022</f>
        <v>6.0000000000002274E-2</v>
      </c>
      <c r="I14022" s="95">
        <f>'MRC NP, CWE NP, P'!R14022-'MRC NP, CWE NP, P'!T14022</f>
        <v>0</v>
      </c>
      <c r="J14022" s="95">
        <f>'MRC NP, CWE NP, P'!R14022-'MRC NP, CWE NP, P'!S14022</f>
        <v>-0.21999999999999886</v>
      </c>
      <c r="K14022" s="95">
        <f>'MRC NP, CWE NP, P'!R14022-'MRC NP, CWE NP, P'!U14022</f>
        <v>-2.0300000000000011</v>
      </c>
      <c r="L14022" s="96">
        <f>MAX('MRC NP, CWE NP, P'!Q14022:U14022)-MIN('MRC NP, CWE NP, P'!Q14022:U14022)</f>
        <v>2.0300000000000011</v>
      </c>
      <c r="M14022">
        <v>4</v>
      </c>
    </row>
    <row r="14023" spans="1:13" ht="15" x14ac:dyDescent="0.25">
      <c r="A14023" s="42" t="str">
        <f>'MRC NP, CWE NP, P'!A14023</f>
        <v>3c_change</v>
      </c>
      <c r="B14023" s="43" t="str">
        <f>'MRC NP, CWE NP, P'!B14023</f>
        <v>A</v>
      </c>
      <c r="C14023" s="43" t="str">
        <f>'MRC NP, CWE NP, P'!C14023</f>
        <v>Winter</v>
      </c>
      <c r="D14023" s="43" t="str">
        <f>'MRC NP, CWE NP, P'!D14023</f>
        <v>Weekday</v>
      </c>
      <c r="E14023" s="43">
        <f>'MRC NP, CWE NP, P'!E14023</f>
        <v>20190219</v>
      </c>
      <c r="F14023" s="43">
        <f>'MRC NP, CWE NP, P'!F14023</f>
        <v>6</v>
      </c>
      <c r="G14023" s="95">
        <f>'MRC NP, CWE NP, P'!Q14023-'MRC NP, CWE NP, P'!S14023</f>
        <v>0</v>
      </c>
      <c r="H14023" s="95">
        <f>'MRC NP, CWE NP, P'!Q14023-'MRC NP, CWE NP, P'!T14023</f>
        <v>0</v>
      </c>
      <c r="I14023" s="95">
        <f>'MRC NP, CWE NP, P'!R14023-'MRC NP, CWE NP, P'!T14023</f>
        <v>0</v>
      </c>
      <c r="J14023" s="95">
        <f>'MRC NP, CWE NP, P'!R14023-'MRC NP, CWE NP, P'!S14023</f>
        <v>0</v>
      </c>
      <c r="K14023" s="95">
        <f>'MRC NP, CWE NP, P'!R14023-'MRC NP, CWE NP, P'!U14023</f>
        <v>0</v>
      </c>
      <c r="L14023" s="96">
        <f>MAX('MRC NP, CWE NP, P'!Q14023:U14023)-MIN('MRC NP, CWE NP, P'!Q14023:U14023)</f>
        <v>0</v>
      </c>
      <c r="M14023">
        <v>1</v>
      </c>
    </row>
    <row r="14024" spans="1:13" ht="15" x14ac:dyDescent="0.25">
      <c r="A14024" s="42" t="str">
        <f>'MRC NP, CWE NP, P'!A14024</f>
        <v>3c_change</v>
      </c>
      <c r="B14024" s="43" t="str">
        <f>'MRC NP, CWE NP, P'!B14024</f>
        <v>A</v>
      </c>
      <c r="C14024" s="43" t="str">
        <f>'MRC NP, CWE NP, P'!C14024</f>
        <v>Winter</v>
      </c>
      <c r="D14024" s="43" t="str">
        <f>'MRC NP, CWE NP, P'!D14024</f>
        <v>Weekday</v>
      </c>
      <c r="E14024" s="43">
        <f>'MRC NP, CWE NP, P'!E14024</f>
        <v>20190219</v>
      </c>
      <c r="F14024" s="43">
        <f>'MRC NP, CWE NP, P'!F14024</f>
        <v>7</v>
      </c>
      <c r="G14024" s="95">
        <f>'MRC NP, CWE NP, P'!Q14024-'MRC NP, CWE NP, P'!S14024</f>
        <v>-0.36999999999999744</v>
      </c>
      <c r="H14024" s="95">
        <f>'MRC NP, CWE NP, P'!Q14024-'MRC NP, CWE NP, P'!T14024</f>
        <v>0.30000000000000426</v>
      </c>
      <c r="I14024" s="95">
        <f>'MRC NP, CWE NP, P'!R14024-'MRC NP, CWE NP, P'!T14024</f>
        <v>0</v>
      </c>
      <c r="J14024" s="95">
        <f>'MRC NP, CWE NP, P'!R14024-'MRC NP, CWE NP, P'!S14024</f>
        <v>-0.67000000000000171</v>
      </c>
      <c r="K14024" s="95">
        <f>'MRC NP, CWE NP, P'!R14024-'MRC NP, CWE NP, P'!U14024</f>
        <v>-6.1300000000000026</v>
      </c>
      <c r="L14024" s="96">
        <f>MAX('MRC NP, CWE NP, P'!Q14024:U14024)-MIN('MRC NP, CWE NP, P'!Q14024:U14024)</f>
        <v>6.1300000000000026</v>
      </c>
      <c r="M14024">
        <v>4</v>
      </c>
    </row>
    <row r="14025" spans="1:13" ht="15" x14ac:dyDescent="0.25">
      <c r="A14025" s="42" t="str">
        <f>'MRC NP, CWE NP, P'!A14025</f>
        <v>3c_change</v>
      </c>
      <c r="B14025" s="43" t="str">
        <f>'MRC NP, CWE NP, P'!B14025</f>
        <v>A</v>
      </c>
      <c r="C14025" s="43" t="str">
        <f>'MRC NP, CWE NP, P'!C14025</f>
        <v>Winter</v>
      </c>
      <c r="D14025" s="43" t="str">
        <f>'MRC NP, CWE NP, P'!D14025</f>
        <v>Weekday</v>
      </c>
      <c r="E14025" s="43">
        <f>'MRC NP, CWE NP, P'!E14025</f>
        <v>20190219</v>
      </c>
      <c r="F14025" s="43">
        <f>'MRC NP, CWE NP, P'!F14025</f>
        <v>8</v>
      </c>
      <c r="G14025" s="95">
        <f>'MRC NP, CWE NP, P'!Q14025-'MRC NP, CWE NP, P'!S14025</f>
        <v>1.1699999999999946</v>
      </c>
      <c r="H14025" s="95">
        <f>'MRC NP, CWE NP, P'!Q14025-'MRC NP, CWE NP, P'!T14025</f>
        <v>8.259999999999998</v>
      </c>
      <c r="I14025" s="95">
        <f>'MRC NP, CWE NP, P'!R14025-'MRC NP, CWE NP, P'!T14025</f>
        <v>0</v>
      </c>
      <c r="J14025" s="95">
        <f>'MRC NP, CWE NP, P'!R14025-'MRC NP, CWE NP, P'!S14025</f>
        <v>-7.0900000000000034</v>
      </c>
      <c r="K14025" s="95">
        <f>'MRC NP, CWE NP, P'!R14025-'MRC NP, CWE NP, P'!U14025</f>
        <v>-3.25</v>
      </c>
      <c r="L14025" s="96">
        <f>MAX('MRC NP, CWE NP, P'!Q14025:U14025)-MIN('MRC NP, CWE NP, P'!Q14025:U14025)</f>
        <v>8.259999999999998</v>
      </c>
      <c r="M14025">
        <v>4</v>
      </c>
    </row>
    <row r="14026" spans="1:13" ht="15" x14ac:dyDescent="0.25">
      <c r="A14026" s="42" t="str">
        <f>'MRC NP, CWE NP, P'!A14026</f>
        <v>3c_change</v>
      </c>
      <c r="B14026" s="43" t="str">
        <f>'MRC NP, CWE NP, P'!B14026</f>
        <v>A</v>
      </c>
      <c r="C14026" s="43" t="str">
        <f>'MRC NP, CWE NP, P'!C14026</f>
        <v>Winter</v>
      </c>
      <c r="D14026" s="43" t="str">
        <f>'MRC NP, CWE NP, P'!D14026</f>
        <v>Weekday</v>
      </c>
      <c r="E14026" s="43">
        <f>'MRC NP, CWE NP, P'!E14026</f>
        <v>20190219</v>
      </c>
      <c r="F14026" s="43">
        <f>'MRC NP, CWE NP, P'!F14026</f>
        <v>9</v>
      </c>
      <c r="G14026" s="95">
        <f>'MRC NP, CWE NP, P'!Q14026-'MRC NP, CWE NP, P'!S14026</f>
        <v>1.3000000000000043</v>
      </c>
      <c r="H14026" s="95">
        <f>'MRC NP, CWE NP, P'!Q14026-'MRC NP, CWE NP, P'!T14026</f>
        <v>5.8400000000000034</v>
      </c>
      <c r="I14026" s="95">
        <f>'MRC NP, CWE NP, P'!R14026-'MRC NP, CWE NP, P'!T14026</f>
        <v>-3.9199999999999946</v>
      </c>
      <c r="J14026" s="95">
        <f>'MRC NP, CWE NP, P'!R14026-'MRC NP, CWE NP, P'!S14026</f>
        <v>-8.4599999999999937</v>
      </c>
      <c r="K14026" s="95">
        <f>'MRC NP, CWE NP, P'!R14026-'MRC NP, CWE NP, P'!U14026</f>
        <v>-4.4099999999999966</v>
      </c>
      <c r="L14026" s="96">
        <f>MAX('MRC NP, CWE NP, P'!Q14026:U14026)-MIN('MRC NP, CWE NP, P'!Q14026:U14026)</f>
        <v>9.759999999999998</v>
      </c>
      <c r="M14026">
        <v>5</v>
      </c>
    </row>
    <row r="14027" spans="1:13" ht="15" x14ac:dyDescent="0.25">
      <c r="A14027" s="42" t="str">
        <f>'MRC NP, CWE NP, P'!A14027</f>
        <v>3c_change</v>
      </c>
      <c r="B14027" s="43" t="str">
        <f>'MRC NP, CWE NP, P'!B14027</f>
        <v>A</v>
      </c>
      <c r="C14027" s="43" t="str">
        <f>'MRC NP, CWE NP, P'!C14027</f>
        <v>Winter</v>
      </c>
      <c r="D14027" s="43" t="str">
        <f>'MRC NP, CWE NP, P'!D14027</f>
        <v>Weekday</v>
      </c>
      <c r="E14027" s="43">
        <f>'MRC NP, CWE NP, P'!E14027</f>
        <v>20190219</v>
      </c>
      <c r="F14027" s="43">
        <f>'MRC NP, CWE NP, P'!F14027</f>
        <v>10</v>
      </c>
      <c r="G14027" s="95">
        <f>'MRC NP, CWE NP, P'!Q14027-'MRC NP, CWE NP, P'!S14027</f>
        <v>2.7199999999999989</v>
      </c>
      <c r="H14027" s="95">
        <f>'MRC NP, CWE NP, P'!Q14027-'MRC NP, CWE NP, P'!T14027</f>
        <v>3.0200000000000031</v>
      </c>
      <c r="I14027" s="95">
        <f>'MRC NP, CWE NP, P'!R14027-'MRC NP, CWE NP, P'!T14027</f>
        <v>-10.100000000000001</v>
      </c>
      <c r="J14027" s="95">
        <f>'MRC NP, CWE NP, P'!R14027-'MRC NP, CWE NP, P'!S14027</f>
        <v>-10.400000000000006</v>
      </c>
      <c r="K14027" s="95">
        <f>'MRC NP, CWE NP, P'!R14027-'MRC NP, CWE NP, P'!U14027</f>
        <v>-7.93</v>
      </c>
      <c r="L14027" s="96">
        <f>MAX('MRC NP, CWE NP, P'!Q14027:U14027)-MIN('MRC NP, CWE NP, P'!Q14027:U14027)</f>
        <v>13.120000000000005</v>
      </c>
      <c r="M14027">
        <v>5</v>
      </c>
    </row>
    <row r="14028" spans="1:13" ht="15" x14ac:dyDescent="0.25">
      <c r="A14028" s="42" t="str">
        <f>'MRC NP, CWE NP, P'!A14028</f>
        <v>3c_change</v>
      </c>
      <c r="B14028" s="43" t="str">
        <f>'MRC NP, CWE NP, P'!B14028</f>
        <v>A</v>
      </c>
      <c r="C14028" s="43" t="str">
        <f>'MRC NP, CWE NP, P'!C14028</f>
        <v>Winter</v>
      </c>
      <c r="D14028" s="43" t="str">
        <f>'MRC NP, CWE NP, P'!D14028</f>
        <v>Weekday</v>
      </c>
      <c r="E14028" s="43">
        <f>'MRC NP, CWE NP, P'!E14028</f>
        <v>20190219</v>
      </c>
      <c r="F14028" s="43">
        <f>'MRC NP, CWE NP, P'!F14028</f>
        <v>11</v>
      </c>
      <c r="G14028" s="95">
        <f>'MRC NP, CWE NP, P'!Q14028-'MRC NP, CWE NP, P'!S14028</f>
        <v>1.009999999999998</v>
      </c>
      <c r="H14028" s="95">
        <f>'MRC NP, CWE NP, P'!Q14028-'MRC NP, CWE NP, P'!T14028</f>
        <v>11.420000000000002</v>
      </c>
      <c r="I14028" s="95">
        <f>'MRC NP, CWE NP, P'!R14028-'MRC NP, CWE NP, P'!T14028</f>
        <v>-1.5</v>
      </c>
      <c r="J14028" s="95">
        <f>'MRC NP, CWE NP, P'!R14028-'MRC NP, CWE NP, P'!S14028</f>
        <v>-11.910000000000004</v>
      </c>
      <c r="K14028" s="95">
        <f>'MRC NP, CWE NP, P'!R14028-'MRC NP, CWE NP, P'!U14028</f>
        <v>-9.0900000000000034</v>
      </c>
      <c r="L14028" s="96">
        <f>MAX('MRC NP, CWE NP, P'!Q14028:U14028)-MIN('MRC NP, CWE NP, P'!Q14028:U14028)</f>
        <v>12.920000000000002</v>
      </c>
      <c r="M14028">
        <v>5</v>
      </c>
    </row>
    <row r="14029" spans="1:13" ht="15" x14ac:dyDescent="0.25">
      <c r="A14029" s="42" t="str">
        <f>'MRC NP, CWE NP, P'!A14029</f>
        <v>3c_change</v>
      </c>
      <c r="B14029" s="43" t="str">
        <f>'MRC NP, CWE NP, P'!B14029</f>
        <v>A</v>
      </c>
      <c r="C14029" s="43" t="str">
        <f>'MRC NP, CWE NP, P'!C14029</f>
        <v>Winter</v>
      </c>
      <c r="D14029" s="43" t="str">
        <f>'MRC NP, CWE NP, P'!D14029</f>
        <v>Weekday</v>
      </c>
      <c r="E14029" s="43">
        <f>'MRC NP, CWE NP, P'!E14029</f>
        <v>20190219</v>
      </c>
      <c r="F14029" s="43">
        <f>'MRC NP, CWE NP, P'!F14029</f>
        <v>12</v>
      </c>
      <c r="G14029" s="95">
        <f>'MRC NP, CWE NP, P'!Q14029-'MRC NP, CWE NP, P'!S14029</f>
        <v>0.71000000000000085</v>
      </c>
      <c r="H14029" s="95">
        <f>'MRC NP, CWE NP, P'!Q14029-'MRC NP, CWE NP, P'!T14029</f>
        <v>13.230000000000004</v>
      </c>
      <c r="I14029" s="95">
        <f>'MRC NP, CWE NP, P'!R14029-'MRC NP, CWE NP, P'!T14029</f>
        <v>-1.269999999999996</v>
      </c>
      <c r="J14029" s="95">
        <f>'MRC NP, CWE NP, P'!R14029-'MRC NP, CWE NP, P'!S14029</f>
        <v>-13.79</v>
      </c>
      <c r="K14029" s="95">
        <f>'MRC NP, CWE NP, P'!R14029-'MRC NP, CWE NP, P'!U14029</f>
        <v>-11.879999999999995</v>
      </c>
      <c r="L14029" s="96">
        <f>MAX('MRC NP, CWE NP, P'!Q14029:U14029)-MIN('MRC NP, CWE NP, P'!Q14029:U14029)</f>
        <v>14.5</v>
      </c>
      <c r="M14029">
        <v>5</v>
      </c>
    </row>
    <row r="14030" spans="1:13" ht="15" x14ac:dyDescent="0.25">
      <c r="A14030" s="42" t="str">
        <f>'MRC NP, CWE NP, P'!A14030</f>
        <v>3c_change</v>
      </c>
      <c r="B14030" s="43" t="str">
        <f>'MRC NP, CWE NP, P'!B14030</f>
        <v>A</v>
      </c>
      <c r="C14030" s="43" t="str">
        <f>'MRC NP, CWE NP, P'!C14030</f>
        <v>Winter</v>
      </c>
      <c r="D14030" s="43" t="str">
        <f>'MRC NP, CWE NP, P'!D14030</f>
        <v>Weekday</v>
      </c>
      <c r="E14030" s="43">
        <f>'MRC NP, CWE NP, P'!E14030</f>
        <v>20190219</v>
      </c>
      <c r="F14030" s="43">
        <f>'MRC NP, CWE NP, P'!F14030</f>
        <v>13</v>
      </c>
      <c r="G14030" s="95">
        <f>'MRC NP, CWE NP, P'!Q14030-'MRC NP, CWE NP, P'!S14030</f>
        <v>-9.6900000000000048</v>
      </c>
      <c r="H14030" s="95">
        <f>'MRC NP, CWE NP, P'!Q14030-'MRC NP, CWE NP, P'!T14030</f>
        <v>1.6999999999999957</v>
      </c>
      <c r="I14030" s="95">
        <f>'MRC NP, CWE NP, P'!R14030-'MRC NP, CWE NP, P'!T14030</f>
        <v>-2.5200000000000031</v>
      </c>
      <c r="J14030" s="95">
        <f>'MRC NP, CWE NP, P'!R14030-'MRC NP, CWE NP, P'!S14030</f>
        <v>-13.910000000000004</v>
      </c>
      <c r="K14030" s="95">
        <f>'MRC NP, CWE NP, P'!R14030-'MRC NP, CWE NP, P'!U14030</f>
        <v>-13.910000000000004</v>
      </c>
      <c r="L14030" s="96">
        <f>MAX('MRC NP, CWE NP, P'!Q14030:U14030)-MIN('MRC NP, CWE NP, P'!Q14030:U14030)</f>
        <v>13.910000000000004</v>
      </c>
      <c r="M14030">
        <v>4</v>
      </c>
    </row>
    <row r="14031" spans="1:13" ht="15" x14ac:dyDescent="0.25">
      <c r="A14031" s="42" t="str">
        <f>'MRC NP, CWE NP, P'!A14031</f>
        <v>3c_change</v>
      </c>
      <c r="B14031" s="43" t="str">
        <f>'MRC NP, CWE NP, P'!B14031</f>
        <v>A</v>
      </c>
      <c r="C14031" s="43" t="str">
        <f>'MRC NP, CWE NP, P'!C14031</f>
        <v>Winter</v>
      </c>
      <c r="D14031" s="43" t="str">
        <f>'MRC NP, CWE NP, P'!D14031</f>
        <v>Weekday</v>
      </c>
      <c r="E14031" s="43">
        <f>'MRC NP, CWE NP, P'!E14031</f>
        <v>20190219</v>
      </c>
      <c r="F14031" s="43">
        <f>'MRC NP, CWE NP, P'!F14031</f>
        <v>14</v>
      </c>
      <c r="G14031" s="95">
        <f>'MRC NP, CWE NP, P'!Q14031-'MRC NP, CWE NP, P'!S14031</f>
        <v>0.38000000000000256</v>
      </c>
      <c r="H14031" s="95">
        <f>'MRC NP, CWE NP, P'!Q14031-'MRC NP, CWE NP, P'!T14031</f>
        <v>6.5200000000000031</v>
      </c>
      <c r="I14031" s="95">
        <f>'MRC NP, CWE NP, P'!R14031-'MRC NP, CWE NP, P'!T14031</f>
        <v>-3.8099999999999952</v>
      </c>
      <c r="J14031" s="95">
        <f>'MRC NP, CWE NP, P'!R14031-'MRC NP, CWE NP, P'!S14031</f>
        <v>-9.9499999999999957</v>
      </c>
      <c r="K14031" s="95">
        <f>'MRC NP, CWE NP, P'!R14031-'MRC NP, CWE NP, P'!U14031</f>
        <v>-13.86</v>
      </c>
      <c r="L14031" s="96">
        <f>MAX('MRC NP, CWE NP, P'!Q14031:U14031)-MIN('MRC NP, CWE NP, P'!Q14031:U14031)</f>
        <v>13.86</v>
      </c>
      <c r="M14031">
        <v>5</v>
      </c>
    </row>
    <row r="14032" spans="1:13" ht="15" x14ac:dyDescent="0.25">
      <c r="A14032" s="42" t="str">
        <f>'MRC NP, CWE NP, P'!A14032</f>
        <v>3c_change</v>
      </c>
      <c r="B14032" s="43" t="str">
        <f>'MRC NP, CWE NP, P'!B14032</f>
        <v>A</v>
      </c>
      <c r="C14032" s="43" t="str">
        <f>'MRC NP, CWE NP, P'!C14032</f>
        <v>Winter</v>
      </c>
      <c r="D14032" s="43" t="str">
        <f>'MRC NP, CWE NP, P'!D14032</f>
        <v>Weekday</v>
      </c>
      <c r="E14032" s="43">
        <f>'MRC NP, CWE NP, P'!E14032</f>
        <v>20190219</v>
      </c>
      <c r="F14032" s="43">
        <f>'MRC NP, CWE NP, P'!F14032</f>
        <v>15</v>
      </c>
      <c r="G14032" s="95">
        <f>'MRC NP, CWE NP, P'!Q14032-'MRC NP, CWE NP, P'!S14032</f>
        <v>-4.9999999999997158E-2</v>
      </c>
      <c r="H14032" s="95">
        <f>'MRC NP, CWE NP, P'!Q14032-'MRC NP, CWE NP, P'!T14032</f>
        <v>6</v>
      </c>
      <c r="I14032" s="95">
        <f>'MRC NP, CWE NP, P'!R14032-'MRC NP, CWE NP, P'!T14032</f>
        <v>-9.9999999999980105E-3</v>
      </c>
      <c r="J14032" s="95">
        <f>'MRC NP, CWE NP, P'!R14032-'MRC NP, CWE NP, P'!S14032</f>
        <v>-6.0599999999999952</v>
      </c>
      <c r="K14032" s="95">
        <f>'MRC NP, CWE NP, P'!R14032-'MRC NP, CWE NP, P'!U14032</f>
        <v>-11.399999999999999</v>
      </c>
      <c r="L14032" s="96">
        <f>MAX('MRC NP, CWE NP, P'!Q14032:U14032)-MIN('MRC NP, CWE NP, P'!Q14032:U14032)</f>
        <v>11.399999999999999</v>
      </c>
      <c r="M14032">
        <v>5</v>
      </c>
    </row>
    <row r="14033" spans="1:13" ht="15" x14ac:dyDescent="0.25">
      <c r="A14033" s="42" t="str">
        <f>'MRC NP, CWE NP, P'!A14033</f>
        <v>3c_change</v>
      </c>
      <c r="B14033" s="43" t="str">
        <f>'MRC NP, CWE NP, P'!B14033</f>
        <v>A</v>
      </c>
      <c r="C14033" s="43" t="str">
        <f>'MRC NP, CWE NP, P'!C14033</f>
        <v>Winter</v>
      </c>
      <c r="D14033" s="43" t="str">
        <f>'MRC NP, CWE NP, P'!D14033</f>
        <v>Weekday</v>
      </c>
      <c r="E14033" s="43">
        <f>'MRC NP, CWE NP, P'!E14033</f>
        <v>20190219</v>
      </c>
      <c r="F14033" s="43">
        <f>'MRC NP, CWE NP, P'!F14033</f>
        <v>16</v>
      </c>
      <c r="G14033" s="95">
        <f>'MRC NP, CWE NP, P'!Q14033-'MRC NP, CWE NP, P'!S14033</f>
        <v>-0.28999999999999915</v>
      </c>
      <c r="H14033" s="95">
        <f>'MRC NP, CWE NP, P'!Q14033-'MRC NP, CWE NP, P'!T14033</f>
        <v>2.75</v>
      </c>
      <c r="I14033" s="95">
        <f>'MRC NP, CWE NP, P'!R14033-'MRC NP, CWE NP, P'!T14033</f>
        <v>-0.60999999999999943</v>
      </c>
      <c r="J14033" s="95">
        <f>'MRC NP, CWE NP, P'!R14033-'MRC NP, CWE NP, P'!S14033</f>
        <v>-3.6499999999999986</v>
      </c>
      <c r="K14033" s="95">
        <f>'MRC NP, CWE NP, P'!R14033-'MRC NP, CWE NP, P'!U14033</f>
        <v>-10.589999999999996</v>
      </c>
      <c r="L14033" s="96">
        <f>MAX('MRC NP, CWE NP, P'!Q14033:U14033)-MIN('MRC NP, CWE NP, P'!Q14033:U14033)</f>
        <v>10.589999999999996</v>
      </c>
      <c r="M14033">
        <v>5</v>
      </c>
    </row>
    <row r="14034" spans="1:13" ht="15" x14ac:dyDescent="0.25">
      <c r="A14034" s="42" t="str">
        <f>'MRC NP, CWE NP, P'!A14034</f>
        <v>3c_change</v>
      </c>
      <c r="B14034" s="43" t="str">
        <f>'MRC NP, CWE NP, P'!B14034</f>
        <v>A</v>
      </c>
      <c r="C14034" s="43" t="str">
        <f>'MRC NP, CWE NP, P'!C14034</f>
        <v>Winter</v>
      </c>
      <c r="D14034" s="43" t="str">
        <f>'MRC NP, CWE NP, P'!D14034</f>
        <v>Weekday</v>
      </c>
      <c r="E14034" s="43">
        <f>'MRC NP, CWE NP, P'!E14034</f>
        <v>20190219</v>
      </c>
      <c r="F14034" s="43">
        <f>'MRC NP, CWE NP, P'!F14034</f>
        <v>17</v>
      </c>
      <c r="G14034" s="95">
        <f>'MRC NP, CWE NP, P'!Q14034-'MRC NP, CWE NP, P'!S14034</f>
        <v>0</v>
      </c>
      <c r="H14034" s="95">
        <f>'MRC NP, CWE NP, P'!Q14034-'MRC NP, CWE NP, P'!T14034</f>
        <v>0</v>
      </c>
      <c r="I14034" s="95">
        <f>'MRC NP, CWE NP, P'!R14034-'MRC NP, CWE NP, P'!T14034</f>
        <v>-1.259999999999998</v>
      </c>
      <c r="J14034" s="95">
        <f>'MRC NP, CWE NP, P'!R14034-'MRC NP, CWE NP, P'!S14034</f>
        <v>-1.259999999999998</v>
      </c>
      <c r="K14034" s="95">
        <f>'MRC NP, CWE NP, P'!R14034-'MRC NP, CWE NP, P'!U14034</f>
        <v>-7.75</v>
      </c>
      <c r="L14034" s="96">
        <f>MAX('MRC NP, CWE NP, P'!Q14034:U14034)-MIN('MRC NP, CWE NP, P'!Q14034:U14034)</f>
        <v>7.75</v>
      </c>
      <c r="M14034">
        <v>3</v>
      </c>
    </row>
    <row r="14035" spans="1:13" ht="15" x14ac:dyDescent="0.25">
      <c r="A14035" s="42" t="str">
        <f>'MRC NP, CWE NP, P'!A14035</f>
        <v>3c_change</v>
      </c>
      <c r="B14035" s="43" t="str">
        <f>'MRC NP, CWE NP, P'!B14035</f>
        <v>A</v>
      </c>
      <c r="C14035" s="43" t="str">
        <f>'MRC NP, CWE NP, P'!C14035</f>
        <v>Winter</v>
      </c>
      <c r="D14035" s="43" t="str">
        <f>'MRC NP, CWE NP, P'!D14035</f>
        <v>Weekday</v>
      </c>
      <c r="E14035" s="43">
        <f>'MRC NP, CWE NP, P'!E14035</f>
        <v>20190219</v>
      </c>
      <c r="F14035" s="43">
        <f>'MRC NP, CWE NP, P'!F14035</f>
        <v>18</v>
      </c>
      <c r="G14035" s="95">
        <f>'MRC NP, CWE NP, P'!Q14035-'MRC NP, CWE NP, P'!S14035</f>
        <v>0</v>
      </c>
      <c r="H14035" s="95">
        <f>'MRC NP, CWE NP, P'!Q14035-'MRC NP, CWE NP, P'!T14035</f>
        <v>0</v>
      </c>
      <c r="I14035" s="95">
        <f>'MRC NP, CWE NP, P'!R14035-'MRC NP, CWE NP, P'!T14035</f>
        <v>0</v>
      </c>
      <c r="J14035" s="95">
        <f>'MRC NP, CWE NP, P'!R14035-'MRC NP, CWE NP, P'!S14035</f>
        <v>0</v>
      </c>
      <c r="K14035" s="95">
        <f>'MRC NP, CWE NP, P'!R14035-'MRC NP, CWE NP, P'!U14035</f>
        <v>0</v>
      </c>
      <c r="L14035" s="96">
        <f>MAX('MRC NP, CWE NP, P'!Q14035:U14035)-MIN('MRC NP, CWE NP, P'!Q14035:U14035)</f>
        <v>0</v>
      </c>
      <c r="M14035">
        <v>1</v>
      </c>
    </row>
    <row r="14036" spans="1:13" ht="15" x14ac:dyDescent="0.25">
      <c r="A14036" s="42" t="str">
        <f>'MRC NP, CWE NP, P'!A14036</f>
        <v>3c_change</v>
      </c>
      <c r="B14036" s="43" t="str">
        <f>'MRC NP, CWE NP, P'!B14036</f>
        <v>A</v>
      </c>
      <c r="C14036" s="43" t="str">
        <f>'MRC NP, CWE NP, P'!C14036</f>
        <v>Winter</v>
      </c>
      <c r="D14036" s="43" t="str">
        <f>'MRC NP, CWE NP, P'!D14036</f>
        <v>Weekday</v>
      </c>
      <c r="E14036" s="43">
        <f>'MRC NP, CWE NP, P'!E14036</f>
        <v>20190219</v>
      </c>
      <c r="F14036" s="43">
        <f>'MRC NP, CWE NP, P'!F14036</f>
        <v>19</v>
      </c>
      <c r="G14036" s="95">
        <f>'MRC NP, CWE NP, P'!Q14036-'MRC NP, CWE NP, P'!S14036</f>
        <v>0</v>
      </c>
      <c r="H14036" s="95">
        <f>'MRC NP, CWE NP, P'!Q14036-'MRC NP, CWE NP, P'!T14036</f>
        <v>0</v>
      </c>
      <c r="I14036" s="95">
        <f>'MRC NP, CWE NP, P'!R14036-'MRC NP, CWE NP, P'!T14036</f>
        <v>0</v>
      </c>
      <c r="J14036" s="95">
        <f>'MRC NP, CWE NP, P'!R14036-'MRC NP, CWE NP, P'!S14036</f>
        <v>0</v>
      </c>
      <c r="K14036" s="95">
        <f>'MRC NP, CWE NP, P'!R14036-'MRC NP, CWE NP, P'!U14036</f>
        <v>0</v>
      </c>
      <c r="L14036" s="96">
        <f>MAX('MRC NP, CWE NP, P'!Q14036:U14036)-MIN('MRC NP, CWE NP, P'!Q14036:U14036)</f>
        <v>0</v>
      </c>
      <c r="M14036">
        <v>1</v>
      </c>
    </row>
    <row r="14037" spans="1:13" ht="15" x14ac:dyDescent="0.25">
      <c r="A14037" s="42" t="str">
        <f>'MRC NP, CWE NP, P'!A14037</f>
        <v>3c_change</v>
      </c>
      <c r="B14037" s="43" t="str">
        <f>'MRC NP, CWE NP, P'!B14037</f>
        <v>A</v>
      </c>
      <c r="C14037" s="43" t="str">
        <f>'MRC NP, CWE NP, P'!C14037</f>
        <v>Winter</v>
      </c>
      <c r="D14037" s="43" t="str">
        <f>'MRC NP, CWE NP, P'!D14037</f>
        <v>Weekday</v>
      </c>
      <c r="E14037" s="43">
        <f>'MRC NP, CWE NP, P'!E14037</f>
        <v>20190219</v>
      </c>
      <c r="F14037" s="43">
        <f>'MRC NP, CWE NP, P'!F14037</f>
        <v>20</v>
      </c>
      <c r="G14037" s="95">
        <f>'MRC NP, CWE NP, P'!Q14037-'MRC NP, CWE NP, P'!S14037</f>
        <v>1.6600000000000037</v>
      </c>
      <c r="H14037" s="95">
        <f>'MRC NP, CWE NP, P'!Q14037-'MRC NP, CWE NP, P'!T14037</f>
        <v>8.8500000000000014</v>
      </c>
      <c r="I14037" s="95">
        <f>'MRC NP, CWE NP, P'!R14037-'MRC NP, CWE NP, P'!T14037</f>
        <v>3.8100000000000023</v>
      </c>
      <c r="J14037" s="95">
        <f>'MRC NP, CWE NP, P'!R14037-'MRC NP, CWE NP, P'!S14037</f>
        <v>-3.3799999999999955</v>
      </c>
      <c r="K14037" s="95">
        <f>'MRC NP, CWE NP, P'!R14037-'MRC NP, CWE NP, P'!U14037</f>
        <v>-0.84999999999999432</v>
      </c>
      <c r="L14037" s="96">
        <f>MAX('MRC NP, CWE NP, P'!Q14037:U14037)-MIN('MRC NP, CWE NP, P'!Q14037:U14037)</f>
        <v>8.8500000000000014</v>
      </c>
      <c r="M14037">
        <v>5</v>
      </c>
    </row>
    <row r="14038" spans="1:13" ht="15" x14ac:dyDescent="0.25">
      <c r="A14038" s="42" t="str">
        <f>'MRC NP, CWE NP, P'!A14038</f>
        <v>3c_change</v>
      </c>
      <c r="B14038" s="43" t="str">
        <f>'MRC NP, CWE NP, P'!B14038</f>
        <v>A</v>
      </c>
      <c r="C14038" s="43" t="str">
        <f>'MRC NP, CWE NP, P'!C14038</f>
        <v>Winter</v>
      </c>
      <c r="D14038" s="43" t="str">
        <f>'MRC NP, CWE NP, P'!D14038</f>
        <v>Weekday</v>
      </c>
      <c r="E14038" s="43">
        <f>'MRC NP, CWE NP, P'!E14038</f>
        <v>20190219</v>
      </c>
      <c r="F14038" s="43">
        <f>'MRC NP, CWE NP, P'!F14038</f>
        <v>21</v>
      </c>
      <c r="G14038" s="95">
        <f>'MRC NP, CWE NP, P'!Q14038-'MRC NP, CWE NP, P'!S14038</f>
        <v>1.6499999999999986</v>
      </c>
      <c r="H14038" s="95">
        <f>'MRC NP, CWE NP, P'!Q14038-'MRC NP, CWE NP, P'!T14038</f>
        <v>11.04</v>
      </c>
      <c r="I14038" s="95">
        <f>'MRC NP, CWE NP, P'!R14038-'MRC NP, CWE NP, P'!T14038</f>
        <v>1.0800000000000054</v>
      </c>
      <c r="J14038" s="95">
        <f>'MRC NP, CWE NP, P'!R14038-'MRC NP, CWE NP, P'!S14038</f>
        <v>-8.3099999999999952</v>
      </c>
      <c r="K14038" s="95">
        <f>'MRC NP, CWE NP, P'!R14038-'MRC NP, CWE NP, P'!U14038</f>
        <v>-2.1299999999999955</v>
      </c>
      <c r="L14038" s="96">
        <f>MAX('MRC NP, CWE NP, P'!Q14038:U14038)-MIN('MRC NP, CWE NP, P'!Q14038:U14038)</f>
        <v>11.04</v>
      </c>
      <c r="M14038">
        <v>5</v>
      </c>
    </row>
    <row r="14039" spans="1:13" ht="15" x14ac:dyDescent="0.25">
      <c r="A14039" s="42" t="str">
        <f>'MRC NP, CWE NP, P'!A14039</f>
        <v>3c_change</v>
      </c>
      <c r="B14039" s="43" t="str">
        <f>'MRC NP, CWE NP, P'!B14039</f>
        <v>A</v>
      </c>
      <c r="C14039" s="43" t="str">
        <f>'MRC NP, CWE NP, P'!C14039</f>
        <v>Winter</v>
      </c>
      <c r="D14039" s="43" t="str">
        <f>'MRC NP, CWE NP, P'!D14039</f>
        <v>Weekday</v>
      </c>
      <c r="E14039" s="43">
        <f>'MRC NP, CWE NP, P'!E14039</f>
        <v>20190219</v>
      </c>
      <c r="F14039" s="43">
        <f>'MRC NP, CWE NP, P'!F14039</f>
        <v>22</v>
      </c>
      <c r="G14039" s="95">
        <f>'MRC NP, CWE NP, P'!Q14039-'MRC NP, CWE NP, P'!S14039</f>
        <v>2.6700000000000017</v>
      </c>
      <c r="H14039" s="95">
        <f>'MRC NP, CWE NP, P'!Q14039-'MRC NP, CWE NP, P'!T14039</f>
        <v>9.4600000000000009</v>
      </c>
      <c r="I14039" s="95">
        <f>'MRC NP, CWE NP, P'!R14039-'MRC NP, CWE NP, P'!T14039</f>
        <v>0</v>
      </c>
      <c r="J14039" s="95">
        <f>'MRC NP, CWE NP, P'!R14039-'MRC NP, CWE NP, P'!S14039</f>
        <v>-6.7899999999999991</v>
      </c>
      <c r="K14039" s="95">
        <f>'MRC NP, CWE NP, P'!R14039-'MRC NP, CWE NP, P'!U14039</f>
        <v>-1.8200000000000003</v>
      </c>
      <c r="L14039" s="96">
        <f>MAX('MRC NP, CWE NP, P'!Q14039:U14039)-MIN('MRC NP, CWE NP, P'!Q14039:U14039)</f>
        <v>9.4600000000000009</v>
      </c>
      <c r="M14039">
        <v>4</v>
      </c>
    </row>
    <row r="14040" spans="1:13" ht="15" x14ac:dyDescent="0.25">
      <c r="A14040" s="42" t="str">
        <f>'MRC NP, CWE NP, P'!A14040</f>
        <v>3c_change</v>
      </c>
      <c r="B14040" s="43" t="str">
        <f>'MRC NP, CWE NP, P'!B14040</f>
        <v>A</v>
      </c>
      <c r="C14040" s="43" t="str">
        <f>'MRC NP, CWE NP, P'!C14040</f>
        <v>Winter</v>
      </c>
      <c r="D14040" s="43" t="str">
        <f>'MRC NP, CWE NP, P'!D14040</f>
        <v>Weekday</v>
      </c>
      <c r="E14040" s="43">
        <f>'MRC NP, CWE NP, P'!E14040</f>
        <v>20190219</v>
      </c>
      <c r="F14040" s="43">
        <f>'MRC NP, CWE NP, P'!F14040</f>
        <v>23</v>
      </c>
      <c r="G14040" s="95">
        <f>'MRC NP, CWE NP, P'!Q14040-'MRC NP, CWE NP, P'!S14040</f>
        <v>1.4799999999999969</v>
      </c>
      <c r="H14040" s="95">
        <f>'MRC NP, CWE NP, P'!Q14040-'MRC NP, CWE NP, P'!T14040</f>
        <v>10.68</v>
      </c>
      <c r="I14040" s="95">
        <f>'MRC NP, CWE NP, P'!R14040-'MRC NP, CWE NP, P'!T14040</f>
        <v>0</v>
      </c>
      <c r="J14040" s="95">
        <f>'MRC NP, CWE NP, P'!R14040-'MRC NP, CWE NP, P'!S14040</f>
        <v>-9.2000000000000028</v>
      </c>
      <c r="K14040" s="95">
        <f>'MRC NP, CWE NP, P'!R14040-'MRC NP, CWE NP, P'!U14040</f>
        <v>-4.1500000000000057</v>
      </c>
      <c r="L14040" s="96">
        <f>MAX('MRC NP, CWE NP, P'!Q14040:U14040)-MIN('MRC NP, CWE NP, P'!Q14040:U14040)</f>
        <v>10.68</v>
      </c>
      <c r="M14040">
        <v>4</v>
      </c>
    </row>
    <row r="14041" spans="1:13" ht="15" x14ac:dyDescent="0.25">
      <c r="A14041" s="42" t="str">
        <f>'MRC NP, CWE NP, P'!A14041</f>
        <v>3c_change</v>
      </c>
      <c r="B14041" s="43" t="str">
        <f>'MRC NP, CWE NP, P'!B14041</f>
        <v>A</v>
      </c>
      <c r="C14041" s="43" t="str">
        <f>'MRC NP, CWE NP, P'!C14041</f>
        <v>Winter</v>
      </c>
      <c r="D14041" s="43" t="str">
        <f>'MRC NP, CWE NP, P'!D14041</f>
        <v>Weekday</v>
      </c>
      <c r="E14041" s="43">
        <f>'MRC NP, CWE NP, P'!E14041</f>
        <v>20190219</v>
      </c>
      <c r="F14041" s="43">
        <f>'MRC NP, CWE NP, P'!F14041</f>
        <v>24</v>
      </c>
      <c r="G14041" s="95">
        <f>'MRC NP, CWE NP, P'!Q14041-'MRC NP, CWE NP, P'!S14041</f>
        <v>1.2600000000000051</v>
      </c>
      <c r="H14041" s="95">
        <f>'MRC NP, CWE NP, P'!Q14041-'MRC NP, CWE NP, P'!T14041</f>
        <v>9.720000000000006</v>
      </c>
      <c r="I14041" s="95">
        <f>'MRC NP, CWE NP, P'!R14041-'MRC NP, CWE NP, P'!T14041</f>
        <v>-2.2399999999999949</v>
      </c>
      <c r="J14041" s="95">
        <f>'MRC NP, CWE NP, P'!R14041-'MRC NP, CWE NP, P'!S14041</f>
        <v>-10.699999999999996</v>
      </c>
      <c r="K14041" s="95">
        <f>'MRC NP, CWE NP, P'!R14041-'MRC NP, CWE NP, P'!U14041</f>
        <v>-5.1699999999999946</v>
      </c>
      <c r="L14041" s="96">
        <f>MAX('MRC NP, CWE NP, P'!Q14041:U14041)-MIN('MRC NP, CWE NP, P'!Q14041:U14041)</f>
        <v>11.96</v>
      </c>
      <c r="M14041">
        <v>5</v>
      </c>
    </row>
    <row r="14042" spans="1:13" ht="15" x14ac:dyDescent="0.25">
      <c r="A14042" s="42" t="str">
        <f>'MRC NP, CWE NP, P'!A14042</f>
        <v>3c_change</v>
      </c>
      <c r="B14042" s="43" t="str">
        <f>'MRC NP, CWE NP, P'!B14042</f>
        <v>A</v>
      </c>
      <c r="C14042" s="43" t="str">
        <f>'MRC NP, CWE NP, P'!C14042</f>
        <v>Winter</v>
      </c>
      <c r="D14042" s="43" t="str">
        <f>'MRC NP, CWE NP, P'!D14042</f>
        <v>Weekday</v>
      </c>
      <c r="E14042" s="43">
        <f>'MRC NP, CWE NP, P'!E14042</f>
        <v>20190220</v>
      </c>
      <c r="F14042" s="43">
        <f>'MRC NP, CWE NP, P'!F14042</f>
        <v>1</v>
      </c>
      <c r="G14042" s="95">
        <f>'MRC NP, CWE NP, P'!Q14042-'MRC NP, CWE NP, P'!S14042</f>
        <v>2.6999999999999957</v>
      </c>
      <c r="H14042" s="95">
        <f>'MRC NP, CWE NP, P'!Q14042-'MRC NP, CWE NP, P'!T14042</f>
        <v>7.2800000000000011</v>
      </c>
      <c r="I14042" s="95">
        <f>'MRC NP, CWE NP, P'!R14042-'MRC NP, CWE NP, P'!T14042</f>
        <v>0</v>
      </c>
      <c r="J14042" s="95">
        <f>'MRC NP, CWE NP, P'!R14042-'MRC NP, CWE NP, P'!S14042</f>
        <v>-4.5800000000000054</v>
      </c>
      <c r="K14042" s="95">
        <f>'MRC NP, CWE NP, P'!R14042-'MRC NP, CWE NP, P'!U14042</f>
        <v>-1.0800000000000054</v>
      </c>
      <c r="L14042" s="96">
        <f>MAX('MRC NP, CWE NP, P'!Q14042:U14042)-MIN('MRC NP, CWE NP, P'!Q14042:U14042)</f>
        <v>7.2800000000000011</v>
      </c>
      <c r="M14042">
        <v>4</v>
      </c>
    </row>
    <row r="14043" spans="1:13" ht="15" x14ac:dyDescent="0.25">
      <c r="A14043" s="42" t="str">
        <f>'MRC NP, CWE NP, P'!A14043</f>
        <v>3c_change</v>
      </c>
      <c r="B14043" s="43" t="str">
        <f>'MRC NP, CWE NP, P'!B14043</f>
        <v>A</v>
      </c>
      <c r="C14043" s="43" t="str">
        <f>'MRC NP, CWE NP, P'!C14043</f>
        <v>Winter</v>
      </c>
      <c r="D14043" s="43" t="str">
        <f>'MRC NP, CWE NP, P'!D14043</f>
        <v>Weekday</v>
      </c>
      <c r="E14043" s="43">
        <f>'MRC NP, CWE NP, P'!E14043</f>
        <v>20190220</v>
      </c>
      <c r="F14043" s="43">
        <f>'MRC NP, CWE NP, P'!F14043</f>
        <v>2</v>
      </c>
      <c r="G14043" s="95">
        <f>'MRC NP, CWE NP, P'!Q14043-'MRC NP, CWE NP, P'!S14043</f>
        <v>-1.0399999999999991</v>
      </c>
      <c r="H14043" s="95">
        <f>'MRC NP, CWE NP, P'!Q14043-'MRC NP, CWE NP, P'!T14043</f>
        <v>6.0799999999999983</v>
      </c>
      <c r="I14043" s="95">
        <f>'MRC NP, CWE NP, P'!R14043-'MRC NP, CWE NP, P'!T14043</f>
        <v>0</v>
      </c>
      <c r="J14043" s="95">
        <f>'MRC NP, CWE NP, P'!R14043-'MRC NP, CWE NP, P'!S14043</f>
        <v>-7.1199999999999974</v>
      </c>
      <c r="K14043" s="95">
        <f>'MRC NP, CWE NP, P'!R14043-'MRC NP, CWE NP, P'!U14043</f>
        <v>-1.5399999999999991</v>
      </c>
      <c r="L14043" s="96">
        <f>MAX('MRC NP, CWE NP, P'!Q14043:U14043)-MIN('MRC NP, CWE NP, P'!Q14043:U14043)</f>
        <v>7.1199999999999974</v>
      </c>
      <c r="M14043">
        <v>4</v>
      </c>
    </row>
    <row r="14044" spans="1:13" ht="15" x14ac:dyDescent="0.25">
      <c r="A14044" s="42" t="str">
        <f>'MRC NP, CWE NP, P'!A14044</f>
        <v>3c_change</v>
      </c>
      <c r="B14044" s="43" t="str">
        <f>'MRC NP, CWE NP, P'!B14044</f>
        <v>A</v>
      </c>
      <c r="C14044" s="43" t="str">
        <f>'MRC NP, CWE NP, P'!C14044</f>
        <v>Winter</v>
      </c>
      <c r="D14044" s="43" t="str">
        <f>'MRC NP, CWE NP, P'!D14044</f>
        <v>Weekday</v>
      </c>
      <c r="E14044" s="43">
        <f>'MRC NP, CWE NP, P'!E14044</f>
        <v>20190220</v>
      </c>
      <c r="F14044" s="43">
        <f>'MRC NP, CWE NP, P'!F14044</f>
        <v>3</v>
      </c>
      <c r="G14044" s="95">
        <f>'MRC NP, CWE NP, P'!Q14044-'MRC NP, CWE NP, P'!S14044</f>
        <v>9.0000000000003411E-2</v>
      </c>
      <c r="H14044" s="95">
        <f>'MRC NP, CWE NP, P'!Q14044-'MRC NP, CWE NP, P'!T14044</f>
        <v>0.63000000000000256</v>
      </c>
      <c r="I14044" s="95">
        <f>'MRC NP, CWE NP, P'!R14044-'MRC NP, CWE NP, P'!T14044</f>
        <v>-0.17000000000000171</v>
      </c>
      <c r="J14044" s="95">
        <f>'MRC NP, CWE NP, P'!R14044-'MRC NP, CWE NP, P'!S14044</f>
        <v>-0.71000000000000085</v>
      </c>
      <c r="K14044" s="95">
        <f>'MRC NP, CWE NP, P'!R14044-'MRC NP, CWE NP, P'!U14044</f>
        <v>-0.35000000000000142</v>
      </c>
      <c r="L14044" s="96">
        <f>MAX('MRC NP, CWE NP, P'!Q14044:U14044)-MIN('MRC NP, CWE NP, P'!Q14044:U14044)</f>
        <v>0.80000000000000426</v>
      </c>
      <c r="M14044">
        <v>5</v>
      </c>
    </row>
    <row r="14045" spans="1:13" ht="15" x14ac:dyDescent="0.25">
      <c r="A14045" s="42" t="str">
        <f>'MRC NP, CWE NP, P'!A14045</f>
        <v>3c_change</v>
      </c>
      <c r="B14045" s="43" t="str">
        <f>'MRC NP, CWE NP, P'!B14045</f>
        <v>A</v>
      </c>
      <c r="C14045" s="43" t="str">
        <f>'MRC NP, CWE NP, P'!C14045</f>
        <v>Winter</v>
      </c>
      <c r="D14045" s="43" t="str">
        <f>'MRC NP, CWE NP, P'!D14045</f>
        <v>Weekday</v>
      </c>
      <c r="E14045" s="43">
        <f>'MRC NP, CWE NP, P'!E14045</f>
        <v>20190220</v>
      </c>
      <c r="F14045" s="43">
        <f>'MRC NP, CWE NP, P'!F14045</f>
        <v>4</v>
      </c>
      <c r="G14045" s="95">
        <f>'MRC NP, CWE NP, P'!Q14045-'MRC NP, CWE NP, P'!S14045</f>
        <v>0</v>
      </c>
      <c r="H14045" s="95">
        <f>'MRC NP, CWE NP, P'!Q14045-'MRC NP, CWE NP, P'!T14045</f>
        <v>0</v>
      </c>
      <c r="I14045" s="95">
        <f>'MRC NP, CWE NP, P'!R14045-'MRC NP, CWE NP, P'!T14045</f>
        <v>0</v>
      </c>
      <c r="J14045" s="95">
        <f>'MRC NP, CWE NP, P'!R14045-'MRC NP, CWE NP, P'!S14045</f>
        <v>0</v>
      </c>
      <c r="K14045" s="95">
        <f>'MRC NP, CWE NP, P'!R14045-'MRC NP, CWE NP, P'!U14045</f>
        <v>0</v>
      </c>
      <c r="L14045" s="96">
        <f>MAX('MRC NP, CWE NP, P'!Q14045:U14045)-MIN('MRC NP, CWE NP, P'!Q14045:U14045)</f>
        <v>0</v>
      </c>
      <c r="M14045">
        <v>1</v>
      </c>
    </row>
    <row r="14046" spans="1:13" ht="15" x14ac:dyDescent="0.25">
      <c r="A14046" s="42" t="str">
        <f>'MRC NP, CWE NP, P'!A14046</f>
        <v>3c_change</v>
      </c>
      <c r="B14046" s="43" t="str">
        <f>'MRC NP, CWE NP, P'!B14046</f>
        <v>A</v>
      </c>
      <c r="C14046" s="43" t="str">
        <f>'MRC NP, CWE NP, P'!C14046</f>
        <v>Winter</v>
      </c>
      <c r="D14046" s="43" t="str">
        <f>'MRC NP, CWE NP, P'!D14046</f>
        <v>Weekday</v>
      </c>
      <c r="E14046" s="43">
        <f>'MRC NP, CWE NP, P'!E14046</f>
        <v>20190220</v>
      </c>
      <c r="F14046" s="43">
        <f>'MRC NP, CWE NP, P'!F14046</f>
        <v>5</v>
      </c>
      <c r="G14046" s="95">
        <f>'MRC NP, CWE NP, P'!Q14046-'MRC NP, CWE NP, P'!S14046</f>
        <v>0</v>
      </c>
      <c r="H14046" s="95">
        <f>'MRC NP, CWE NP, P'!Q14046-'MRC NP, CWE NP, P'!T14046</f>
        <v>0</v>
      </c>
      <c r="I14046" s="95">
        <f>'MRC NP, CWE NP, P'!R14046-'MRC NP, CWE NP, P'!T14046</f>
        <v>0</v>
      </c>
      <c r="J14046" s="95">
        <f>'MRC NP, CWE NP, P'!R14046-'MRC NP, CWE NP, P'!S14046</f>
        <v>0</v>
      </c>
      <c r="K14046" s="95">
        <f>'MRC NP, CWE NP, P'!R14046-'MRC NP, CWE NP, P'!U14046</f>
        <v>0</v>
      </c>
      <c r="L14046" s="96">
        <f>MAX('MRC NP, CWE NP, P'!Q14046:U14046)-MIN('MRC NP, CWE NP, P'!Q14046:U14046)</f>
        <v>0</v>
      </c>
      <c r="M14046">
        <v>1</v>
      </c>
    </row>
    <row r="14047" spans="1:13" ht="15" x14ac:dyDescent="0.25">
      <c r="A14047" s="42" t="str">
        <f>'MRC NP, CWE NP, P'!A14047</f>
        <v>3c_change</v>
      </c>
      <c r="B14047" s="43" t="str">
        <f>'MRC NP, CWE NP, P'!B14047</f>
        <v>A</v>
      </c>
      <c r="C14047" s="43" t="str">
        <f>'MRC NP, CWE NP, P'!C14047</f>
        <v>Winter</v>
      </c>
      <c r="D14047" s="43" t="str">
        <f>'MRC NP, CWE NP, P'!D14047</f>
        <v>Weekday</v>
      </c>
      <c r="E14047" s="43">
        <f>'MRC NP, CWE NP, P'!E14047</f>
        <v>20190220</v>
      </c>
      <c r="F14047" s="43">
        <f>'MRC NP, CWE NP, P'!F14047</f>
        <v>6</v>
      </c>
      <c r="G14047" s="95">
        <f>'MRC NP, CWE NP, P'!Q14047-'MRC NP, CWE NP, P'!S14047</f>
        <v>0</v>
      </c>
      <c r="H14047" s="95">
        <f>'MRC NP, CWE NP, P'!Q14047-'MRC NP, CWE NP, P'!T14047</f>
        <v>0</v>
      </c>
      <c r="I14047" s="95">
        <f>'MRC NP, CWE NP, P'!R14047-'MRC NP, CWE NP, P'!T14047</f>
        <v>0</v>
      </c>
      <c r="J14047" s="95">
        <f>'MRC NP, CWE NP, P'!R14047-'MRC NP, CWE NP, P'!S14047</f>
        <v>0</v>
      </c>
      <c r="K14047" s="95">
        <f>'MRC NP, CWE NP, P'!R14047-'MRC NP, CWE NP, P'!U14047</f>
        <v>0</v>
      </c>
      <c r="L14047" s="96">
        <f>MAX('MRC NP, CWE NP, P'!Q14047:U14047)-MIN('MRC NP, CWE NP, P'!Q14047:U14047)</f>
        <v>0</v>
      </c>
      <c r="M14047">
        <v>1</v>
      </c>
    </row>
    <row r="14048" spans="1:13" ht="15" x14ac:dyDescent="0.25">
      <c r="A14048" s="42" t="str">
        <f>'MRC NP, CWE NP, P'!A14048</f>
        <v>3c_change</v>
      </c>
      <c r="B14048" s="43" t="str">
        <f>'MRC NP, CWE NP, P'!B14048</f>
        <v>A</v>
      </c>
      <c r="C14048" s="43" t="str">
        <f>'MRC NP, CWE NP, P'!C14048</f>
        <v>Winter</v>
      </c>
      <c r="D14048" s="43" t="str">
        <f>'MRC NP, CWE NP, P'!D14048</f>
        <v>Weekday</v>
      </c>
      <c r="E14048" s="43">
        <f>'MRC NP, CWE NP, P'!E14048</f>
        <v>20190220</v>
      </c>
      <c r="F14048" s="43">
        <f>'MRC NP, CWE NP, P'!F14048</f>
        <v>7</v>
      </c>
      <c r="G14048" s="95">
        <f>'MRC NP, CWE NP, P'!Q14048-'MRC NP, CWE NP, P'!S14048</f>
        <v>0.12000000000000455</v>
      </c>
      <c r="H14048" s="95">
        <f>'MRC NP, CWE NP, P'!Q14048-'MRC NP, CWE NP, P'!T14048</f>
        <v>0.46000000000000085</v>
      </c>
      <c r="I14048" s="95">
        <f>'MRC NP, CWE NP, P'!R14048-'MRC NP, CWE NP, P'!T14048</f>
        <v>0.21999999999999886</v>
      </c>
      <c r="J14048" s="95">
        <f>'MRC NP, CWE NP, P'!R14048-'MRC NP, CWE NP, P'!S14048</f>
        <v>-0.11999999999999744</v>
      </c>
      <c r="K14048" s="95">
        <f>'MRC NP, CWE NP, P'!R14048-'MRC NP, CWE NP, P'!U14048</f>
        <v>-3.0000000000001137E-2</v>
      </c>
      <c r="L14048" s="96">
        <f>MAX('MRC NP, CWE NP, P'!Q14048:U14048)-MIN('MRC NP, CWE NP, P'!Q14048:U14048)</f>
        <v>0.46000000000000085</v>
      </c>
      <c r="M14048">
        <v>5</v>
      </c>
    </row>
    <row r="14049" spans="1:13" ht="15" x14ac:dyDescent="0.25">
      <c r="A14049" s="42" t="str">
        <f>'MRC NP, CWE NP, P'!A14049</f>
        <v>3c_change</v>
      </c>
      <c r="B14049" s="43" t="str">
        <f>'MRC NP, CWE NP, P'!B14049</f>
        <v>A</v>
      </c>
      <c r="C14049" s="43" t="str">
        <f>'MRC NP, CWE NP, P'!C14049</f>
        <v>Winter</v>
      </c>
      <c r="D14049" s="43" t="str">
        <f>'MRC NP, CWE NP, P'!D14049</f>
        <v>Weekday</v>
      </c>
      <c r="E14049" s="43">
        <f>'MRC NP, CWE NP, P'!E14049</f>
        <v>20190220</v>
      </c>
      <c r="F14049" s="43">
        <f>'MRC NP, CWE NP, P'!F14049</f>
        <v>8</v>
      </c>
      <c r="G14049" s="95">
        <f>'MRC NP, CWE NP, P'!Q14049-'MRC NP, CWE NP, P'!S14049</f>
        <v>9.9999999999980105E-3</v>
      </c>
      <c r="H14049" s="95">
        <f>'MRC NP, CWE NP, P'!Q14049-'MRC NP, CWE NP, P'!T14049</f>
        <v>0.21999999999999886</v>
      </c>
      <c r="I14049" s="95">
        <f>'MRC NP, CWE NP, P'!R14049-'MRC NP, CWE NP, P'!T14049</f>
        <v>0.11999999999999744</v>
      </c>
      <c r="J14049" s="95">
        <f>'MRC NP, CWE NP, P'!R14049-'MRC NP, CWE NP, P'!S14049</f>
        <v>-9.0000000000003411E-2</v>
      </c>
      <c r="K14049" s="95">
        <f>'MRC NP, CWE NP, P'!R14049-'MRC NP, CWE NP, P'!U14049</f>
        <v>-3.0000000000001137E-2</v>
      </c>
      <c r="L14049" s="96">
        <f>MAX('MRC NP, CWE NP, P'!Q14049:U14049)-MIN('MRC NP, CWE NP, P'!Q14049:U14049)</f>
        <v>0.21999999999999886</v>
      </c>
      <c r="M14049">
        <v>5</v>
      </c>
    </row>
    <row r="14050" spans="1:13" ht="15" x14ac:dyDescent="0.25">
      <c r="A14050" s="42" t="str">
        <f>'MRC NP, CWE NP, P'!A14050</f>
        <v>3c_change</v>
      </c>
      <c r="B14050" s="43" t="str">
        <f>'MRC NP, CWE NP, P'!B14050</f>
        <v>A</v>
      </c>
      <c r="C14050" s="43" t="str">
        <f>'MRC NP, CWE NP, P'!C14050</f>
        <v>Winter</v>
      </c>
      <c r="D14050" s="43" t="str">
        <f>'MRC NP, CWE NP, P'!D14050</f>
        <v>Weekday</v>
      </c>
      <c r="E14050" s="43">
        <f>'MRC NP, CWE NP, P'!E14050</f>
        <v>20190220</v>
      </c>
      <c r="F14050" s="43">
        <f>'MRC NP, CWE NP, P'!F14050</f>
        <v>9</v>
      </c>
      <c r="G14050" s="95">
        <f>'MRC NP, CWE NP, P'!Q14050-'MRC NP, CWE NP, P'!S14050</f>
        <v>0</v>
      </c>
      <c r="H14050" s="95">
        <f>'MRC NP, CWE NP, P'!Q14050-'MRC NP, CWE NP, P'!T14050</f>
        <v>1.1799999999999997</v>
      </c>
      <c r="I14050" s="95">
        <f>'MRC NP, CWE NP, P'!R14050-'MRC NP, CWE NP, P'!T14050</f>
        <v>0</v>
      </c>
      <c r="J14050" s="95">
        <f>'MRC NP, CWE NP, P'!R14050-'MRC NP, CWE NP, P'!S14050</f>
        <v>-1.1799999999999997</v>
      </c>
      <c r="K14050" s="95">
        <f>'MRC NP, CWE NP, P'!R14050-'MRC NP, CWE NP, P'!U14050</f>
        <v>-0.28999999999999915</v>
      </c>
      <c r="L14050" s="96">
        <f>MAX('MRC NP, CWE NP, P'!Q14050:U14050)-MIN('MRC NP, CWE NP, P'!Q14050:U14050)</f>
        <v>1.1799999999999997</v>
      </c>
      <c r="M14050">
        <v>3</v>
      </c>
    </row>
    <row r="14051" spans="1:13" ht="15" x14ac:dyDescent="0.25">
      <c r="A14051" s="42" t="str">
        <f>'MRC NP, CWE NP, P'!A14051</f>
        <v>3c_change</v>
      </c>
      <c r="B14051" s="43" t="str">
        <f>'MRC NP, CWE NP, P'!B14051</f>
        <v>A</v>
      </c>
      <c r="C14051" s="43" t="str">
        <f>'MRC NP, CWE NP, P'!C14051</f>
        <v>Winter</v>
      </c>
      <c r="D14051" s="43" t="str">
        <f>'MRC NP, CWE NP, P'!D14051</f>
        <v>Weekday</v>
      </c>
      <c r="E14051" s="43">
        <f>'MRC NP, CWE NP, P'!E14051</f>
        <v>20190220</v>
      </c>
      <c r="F14051" s="43">
        <f>'MRC NP, CWE NP, P'!F14051</f>
        <v>10</v>
      </c>
      <c r="G14051" s="95">
        <f>'MRC NP, CWE NP, P'!Q14051-'MRC NP, CWE NP, P'!S14051</f>
        <v>4.0000000000006253E-2</v>
      </c>
      <c r="H14051" s="95">
        <f>'MRC NP, CWE NP, P'!Q14051-'MRC NP, CWE NP, P'!T14051</f>
        <v>0.22000000000000597</v>
      </c>
      <c r="I14051" s="95">
        <f>'MRC NP, CWE NP, P'!R14051-'MRC NP, CWE NP, P'!T14051</f>
        <v>0</v>
      </c>
      <c r="J14051" s="95">
        <f>'MRC NP, CWE NP, P'!R14051-'MRC NP, CWE NP, P'!S14051</f>
        <v>-0.17999999999999972</v>
      </c>
      <c r="K14051" s="95">
        <f>'MRC NP, CWE NP, P'!R14051-'MRC NP, CWE NP, P'!U14051</f>
        <v>-5.0000000000004263E-2</v>
      </c>
      <c r="L14051" s="96">
        <f>MAX('MRC NP, CWE NP, P'!Q14051:U14051)-MIN('MRC NP, CWE NP, P'!Q14051:U14051)</f>
        <v>0.22000000000000597</v>
      </c>
      <c r="M14051">
        <v>4</v>
      </c>
    </row>
    <row r="14052" spans="1:13" ht="15" x14ac:dyDescent="0.25">
      <c r="A14052" s="42" t="str">
        <f>'MRC NP, CWE NP, P'!A14052</f>
        <v>3c_change</v>
      </c>
      <c r="B14052" s="43" t="str">
        <f>'MRC NP, CWE NP, P'!B14052</f>
        <v>A</v>
      </c>
      <c r="C14052" s="43" t="str">
        <f>'MRC NP, CWE NP, P'!C14052</f>
        <v>Winter</v>
      </c>
      <c r="D14052" s="43" t="str">
        <f>'MRC NP, CWE NP, P'!D14052</f>
        <v>Weekday</v>
      </c>
      <c r="E14052" s="43">
        <f>'MRC NP, CWE NP, P'!E14052</f>
        <v>20190220</v>
      </c>
      <c r="F14052" s="43">
        <f>'MRC NP, CWE NP, P'!F14052</f>
        <v>11</v>
      </c>
      <c r="G14052" s="95">
        <f>'MRC NP, CWE NP, P'!Q14052-'MRC NP, CWE NP, P'!S14052</f>
        <v>0</v>
      </c>
      <c r="H14052" s="95">
        <f>'MRC NP, CWE NP, P'!Q14052-'MRC NP, CWE NP, P'!T14052</f>
        <v>0</v>
      </c>
      <c r="I14052" s="95">
        <f>'MRC NP, CWE NP, P'!R14052-'MRC NP, CWE NP, P'!T14052</f>
        <v>0</v>
      </c>
      <c r="J14052" s="95">
        <f>'MRC NP, CWE NP, P'!R14052-'MRC NP, CWE NP, P'!S14052</f>
        <v>0</v>
      </c>
      <c r="K14052" s="95">
        <f>'MRC NP, CWE NP, P'!R14052-'MRC NP, CWE NP, P'!U14052</f>
        <v>0</v>
      </c>
      <c r="L14052" s="96">
        <f>MAX('MRC NP, CWE NP, P'!Q14052:U14052)-MIN('MRC NP, CWE NP, P'!Q14052:U14052)</f>
        <v>0</v>
      </c>
      <c r="M14052">
        <v>1</v>
      </c>
    </row>
    <row r="14053" spans="1:13" ht="15" x14ac:dyDescent="0.25">
      <c r="A14053" s="42" t="str">
        <f>'MRC NP, CWE NP, P'!A14053</f>
        <v>3c_change</v>
      </c>
      <c r="B14053" s="43" t="str">
        <f>'MRC NP, CWE NP, P'!B14053</f>
        <v>A</v>
      </c>
      <c r="C14053" s="43" t="str">
        <f>'MRC NP, CWE NP, P'!C14053</f>
        <v>Winter</v>
      </c>
      <c r="D14053" s="43" t="str">
        <f>'MRC NP, CWE NP, P'!D14053</f>
        <v>Weekday</v>
      </c>
      <c r="E14053" s="43">
        <f>'MRC NP, CWE NP, P'!E14053</f>
        <v>20190220</v>
      </c>
      <c r="F14053" s="43">
        <f>'MRC NP, CWE NP, P'!F14053</f>
        <v>12</v>
      </c>
      <c r="G14053" s="95">
        <f>'MRC NP, CWE NP, P'!Q14053-'MRC NP, CWE NP, P'!S14053</f>
        <v>-0.21000000000000085</v>
      </c>
      <c r="H14053" s="95">
        <f>'MRC NP, CWE NP, P'!Q14053-'MRC NP, CWE NP, P'!T14053</f>
        <v>0.46000000000000085</v>
      </c>
      <c r="I14053" s="95">
        <f>'MRC NP, CWE NP, P'!R14053-'MRC NP, CWE NP, P'!T14053</f>
        <v>0</v>
      </c>
      <c r="J14053" s="95">
        <f>'MRC NP, CWE NP, P'!R14053-'MRC NP, CWE NP, P'!S14053</f>
        <v>-0.67000000000000171</v>
      </c>
      <c r="K14053" s="95">
        <f>'MRC NP, CWE NP, P'!R14053-'MRC NP, CWE NP, P'!U14053</f>
        <v>-2.0600000000000023</v>
      </c>
      <c r="L14053" s="96">
        <f>MAX('MRC NP, CWE NP, P'!Q14053:U14053)-MIN('MRC NP, CWE NP, P'!Q14053:U14053)</f>
        <v>2.0600000000000023</v>
      </c>
      <c r="M14053">
        <v>4</v>
      </c>
    </row>
    <row r="14054" spans="1:13" ht="15" x14ac:dyDescent="0.25">
      <c r="A14054" s="42" t="str">
        <f>'MRC NP, CWE NP, P'!A14054</f>
        <v>3c_change</v>
      </c>
      <c r="B14054" s="43" t="str">
        <f>'MRC NP, CWE NP, P'!B14054</f>
        <v>A</v>
      </c>
      <c r="C14054" s="43" t="str">
        <f>'MRC NP, CWE NP, P'!C14054</f>
        <v>Winter</v>
      </c>
      <c r="D14054" s="43" t="str">
        <f>'MRC NP, CWE NP, P'!D14054</f>
        <v>Weekday</v>
      </c>
      <c r="E14054" s="43">
        <f>'MRC NP, CWE NP, P'!E14054</f>
        <v>20190220</v>
      </c>
      <c r="F14054" s="43">
        <f>'MRC NP, CWE NP, P'!F14054</f>
        <v>13</v>
      </c>
      <c r="G14054" s="95">
        <f>'MRC NP, CWE NP, P'!Q14054-'MRC NP, CWE NP, P'!S14054</f>
        <v>2.9999999999994031E-2</v>
      </c>
      <c r="H14054" s="95">
        <f>'MRC NP, CWE NP, P'!Q14054-'MRC NP, CWE NP, P'!T14054</f>
        <v>4.259999999999998</v>
      </c>
      <c r="I14054" s="95">
        <f>'MRC NP, CWE NP, P'!R14054-'MRC NP, CWE NP, P'!T14054</f>
        <v>0</v>
      </c>
      <c r="J14054" s="95">
        <f>'MRC NP, CWE NP, P'!R14054-'MRC NP, CWE NP, P'!S14054</f>
        <v>-4.230000000000004</v>
      </c>
      <c r="K14054" s="95">
        <f>'MRC NP, CWE NP, P'!R14054-'MRC NP, CWE NP, P'!U14054</f>
        <v>-6.6000000000000014</v>
      </c>
      <c r="L14054" s="96">
        <f>MAX('MRC NP, CWE NP, P'!Q14054:U14054)-MIN('MRC NP, CWE NP, P'!Q14054:U14054)</f>
        <v>6.6000000000000014</v>
      </c>
      <c r="M14054">
        <v>4</v>
      </c>
    </row>
    <row r="14055" spans="1:13" ht="15" x14ac:dyDescent="0.25">
      <c r="A14055" s="42" t="str">
        <f>'MRC NP, CWE NP, P'!A14055</f>
        <v>3c_change</v>
      </c>
      <c r="B14055" s="43" t="str">
        <f>'MRC NP, CWE NP, P'!B14055</f>
        <v>A</v>
      </c>
      <c r="C14055" s="43" t="str">
        <f>'MRC NP, CWE NP, P'!C14055</f>
        <v>Winter</v>
      </c>
      <c r="D14055" s="43" t="str">
        <f>'MRC NP, CWE NP, P'!D14055</f>
        <v>Weekday</v>
      </c>
      <c r="E14055" s="43">
        <f>'MRC NP, CWE NP, P'!E14055</f>
        <v>20190220</v>
      </c>
      <c r="F14055" s="43">
        <f>'MRC NP, CWE NP, P'!F14055</f>
        <v>14</v>
      </c>
      <c r="G14055" s="95">
        <f>'MRC NP, CWE NP, P'!Q14055-'MRC NP, CWE NP, P'!S14055</f>
        <v>-0.44999999999999574</v>
      </c>
      <c r="H14055" s="95">
        <f>'MRC NP, CWE NP, P'!Q14055-'MRC NP, CWE NP, P'!T14055</f>
        <v>0.77000000000000313</v>
      </c>
      <c r="I14055" s="95">
        <f>'MRC NP, CWE NP, P'!R14055-'MRC NP, CWE NP, P'!T14055</f>
        <v>0</v>
      </c>
      <c r="J14055" s="95">
        <f>'MRC NP, CWE NP, P'!R14055-'MRC NP, CWE NP, P'!S14055</f>
        <v>-1.2199999999999989</v>
      </c>
      <c r="K14055" s="95">
        <f>'MRC NP, CWE NP, P'!R14055-'MRC NP, CWE NP, P'!U14055</f>
        <v>-5.259999999999998</v>
      </c>
      <c r="L14055" s="96">
        <f>MAX('MRC NP, CWE NP, P'!Q14055:U14055)-MIN('MRC NP, CWE NP, P'!Q14055:U14055)</f>
        <v>5.259999999999998</v>
      </c>
      <c r="M14055">
        <v>4</v>
      </c>
    </row>
    <row r="14056" spans="1:13" ht="15" x14ac:dyDescent="0.25">
      <c r="A14056" s="42" t="str">
        <f>'MRC NP, CWE NP, P'!A14056</f>
        <v>3c_change</v>
      </c>
      <c r="B14056" s="43" t="str">
        <f>'MRC NP, CWE NP, P'!B14056</f>
        <v>A</v>
      </c>
      <c r="C14056" s="43" t="str">
        <f>'MRC NP, CWE NP, P'!C14056</f>
        <v>Winter</v>
      </c>
      <c r="D14056" s="43" t="str">
        <f>'MRC NP, CWE NP, P'!D14056</f>
        <v>Weekday</v>
      </c>
      <c r="E14056" s="43">
        <f>'MRC NP, CWE NP, P'!E14056</f>
        <v>20190220</v>
      </c>
      <c r="F14056" s="43">
        <f>'MRC NP, CWE NP, P'!F14056</f>
        <v>15</v>
      </c>
      <c r="G14056" s="95">
        <f>'MRC NP, CWE NP, P'!Q14056-'MRC NP, CWE NP, P'!S14056</f>
        <v>0</v>
      </c>
      <c r="H14056" s="95">
        <f>'MRC NP, CWE NP, P'!Q14056-'MRC NP, CWE NP, P'!T14056</f>
        <v>0.33999999999999631</v>
      </c>
      <c r="I14056" s="95">
        <f>'MRC NP, CWE NP, P'!R14056-'MRC NP, CWE NP, P'!T14056</f>
        <v>0</v>
      </c>
      <c r="J14056" s="95">
        <f>'MRC NP, CWE NP, P'!R14056-'MRC NP, CWE NP, P'!S14056</f>
        <v>-0.33999999999999631</v>
      </c>
      <c r="K14056" s="95">
        <f>'MRC NP, CWE NP, P'!R14056-'MRC NP, CWE NP, P'!U14056</f>
        <v>-4.6000000000000014</v>
      </c>
      <c r="L14056" s="96">
        <f>MAX('MRC NP, CWE NP, P'!Q14056:U14056)-MIN('MRC NP, CWE NP, P'!Q14056:U14056)</f>
        <v>4.6000000000000014</v>
      </c>
      <c r="M14056">
        <v>3</v>
      </c>
    </row>
    <row r="14057" spans="1:13" ht="15" x14ac:dyDescent="0.25">
      <c r="A14057" s="42" t="str">
        <f>'MRC NP, CWE NP, P'!A14057</f>
        <v>3c_change</v>
      </c>
      <c r="B14057" s="43" t="str">
        <f>'MRC NP, CWE NP, P'!B14057</f>
        <v>A</v>
      </c>
      <c r="C14057" s="43" t="str">
        <f>'MRC NP, CWE NP, P'!C14057</f>
        <v>Winter</v>
      </c>
      <c r="D14057" s="43" t="str">
        <f>'MRC NP, CWE NP, P'!D14057</f>
        <v>Weekday</v>
      </c>
      <c r="E14057" s="43">
        <f>'MRC NP, CWE NP, P'!E14057</f>
        <v>20190220</v>
      </c>
      <c r="F14057" s="43">
        <f>'MRC NP, CWE NP, P'!F14057</f>
        <v>16</v>
      </c>
      <c r="G14057" s="95">
        <f>'MRC NP, CWE NP, P'!Q14057-'MRC NP, CWE NP, P'!S14057</f>
        <v>0</v>
      </c>
      <c r="H14057" s="95">
        <f>'MRC NP, CWE NP, P'!Q14057-'MRC NP, CWE NP, P'!T14057</f>
        <v>0</v>
      </c>
      <c r="I14057" s="95">
        <f>'MRC NP, CWE NP, P'!R14057-'MRC NP, CWE NP, P'!T14057</f>
        <v>0</v>
      </c>
      <c r="J14057" s="95">
        <f>'MRC NP, CWE NP, P'!R14057-'MRC NP, CWE NP, P'!S14057</f>
        <v>0</v>
      </c>
      <c r="K14057" s="95">
        <f>'MRC NP, CWE NP, P'!R14057-'MRC NP, CWE NP, P'!U14057</f>
        <v>-4.1099999999999994</v>
      </c>
      <c r="L14057" s="96">
        <f>MAX('MRC NP, CWE NP, P'!Q14057:U14057)-MIN('MRC NP, CWE NP, P'!Q14057:U14057)</f>
        <v>4.1099999999999994</v>
      </c>
      <c r="M14057">
        <v>2</v>
      </c>
    </row>
    <row r="14058" spans="1:13" ht="15" x14ac:dyDescent="0.25">
      <c r="A14058" s="42" t="str">
        <f>'MRC NP, CWE NP, P'!A14058</f>
        <v>3c_change</v>
      </c>
      <c r="B14058" s="43" t="str">
        <f>'MRC NP, CWE NP, P'!B14058</f>
        <v>A</v>
      </c>
      <c r="C14058" s="43" t="str">
        <f>'MRC NP, CWE NP, P'!C14058</f>
        <v>Winter</v>
      </c>
      <c r="D14058" s="43" t="str">
        <f>'MRC NP, CWE NP, P'!D14058</f>
        <v>Weekday</v>
      </c>
      <c r="E14058" s="43">
        <f>'MRC NP, CWE NP, P'!E14058</f>
        <v>20190220</v>
      </c>
      <c r="F14058" s="43">
        <f>'MRC NP, CWE NP, P'!F14058</f>
        <v>17</v>
      </c>
      <c r="G14058" s="95">
        <f>'MRC NP, CWE NP, P'!Q14058-'MRC NP, CWE NP, P'!S14058</f>
        <v>0</v>
      </c>
      <c r="H14058" s="95">
        <f>'MRC NP, CWE NP, P'!Q14058-'MRC NP, CWE NP, P'!T14058</f>
        <v>0</v>
      </c>
      <c r="I14058" s="95">
        <f>'MRC NP, CWE NP, P'!R14058-'MRC NP, CWE NP, P'!T14058</f>
        <v>0</v>
      </c>
      <c r="J14058" s="95">
        <f>'MRC NP, CWE NP, P'!R14058-'MRC NP, CWE NP, P'!S14058</f>
        <v>0</v>
      </c>
      <c r="K14058" s="95">
        <f>'MRC NP, CWE NP, P'!R14058-'MRC NP, CWE NP, P'!U14058</f>
        <v>0</v>
      </c>
      <c r="L14058" s="96">
        <f>MAX('MRC NP, CWE NP, P'!Q14058:U14058)-MIN('MRC NP, CWE NP, P'!Q14058:U14058)</f>
        <v>0</v>
      </c>
      <c r="M14058">
        <v>1</v>
      </c>
    </row>
    <row r="14059" spans="1:13" ht="15" x14ac:dyDescent="0.25">
      <c r="A14059" s="42" t="str">
        <f>'MRC NP, CWE NP, P'!A14059</f>
        <v>3c_change</v>
      </c>
      <c r="B14059" s="43" t="str">
        <f>'MRC NP, CWE NP, P'!B14059</f>
        <v>A</v>
      </c>
      <c r="C14059" s="43" t="str">
        <f>'MRC NP, CWE NP, P'!C14059</f>
        <v>Winter</v>
      </c>
      <c r="D14059" s="43" t="str">
        <f>'MRC NP, CWE NP, P'!D14059</f>
        <v>Weekday</v>
      </c>
      <c r="E14059" s="43">
        <f>'MRC NP, CWE NP, P'!E14059</f>
        <v>20190220</v>
      </c>
      <c r="F14059" s="43">
        <f>'MRC NP, CWE NP, P'!F14059</f>
        <v>18</v>
      </c>
      <c r="G14059" s="95">
        <f>'MRC NP, CWE NP, P'!Q14059-'MRC NP, CWE NP, P'!S14059</f>
        <v>0</v>
      </c>
      <c r="H14059" s="95">
        <f>'MRC NP, CWE NP, P'!Q14059-'MRC NP, CWE NP, P'!T14059</f>
        <v>0</v>
      </c>
      <c r="I14059" s="95">
        <f>'MRC NP, CWE NP, P'!R14059-'MRC NP, CWE NP, P'!T14059</f>
        <v>0</v>
      </c>
      <c r="J14059" s="95">
        <f>'MRC NP, CWE NP, P'!R14059-'MRC NP, CWE NP, P'!S14059</f>
        <v>0</v>
      </c>
      <c r="K14059" s="95">
        <f>'MRC NP, CWE NP, P'!R14059-'MRC NP, CWE NP, P'!U14059</f>
        <v>0</v>
      </c>
      <c r="L14059" s="96">
        <f>MAX('MRC NP, CWE NP, P'!Q14059:U14059)-MIN('MRC NP, CWE NP, P'!Q14059:U14059)</f>
        <v>0</v>
      </c>
      <c r="M14059">
        <v>1</v>
      </c>
    </row>
    <row r="14060" spans="1:13" ht="15" x14ac:dyDescent="0.25">
      <c r="A14060" s="42" t="str">
        <f>'MRC NP, CWE NP, P'!A14060</f>
        <v>3c_change</v>
      </c>
      <c r="B14060" s="43" t="str">
        <f>'MRC NP, CWE NP, P'!B14060</f>
        <v>A</v>
      </c>
      <c r="C14060" s="43" t="str">
        <f>'MRC NP, CWE NP, P'!C14060</f>
        <v>Winter</v>
      </c>
      <c r="D14060" s="43" t="str">
        <f>'MRC NP, CWE NP, P'!D14060</f>
        <v>Weekday</v>
      </c>
      <c r="E14060" s="43">
        <f>'MRC NP, CWE NP, P'!E14060</f>
        <v>20190220</v>
      </c>
      <c r="F14060" s="43">
        <f>'MRC NP, CWE NP, P'!F14060</f>
        <v>19</v>
      </c>
      <c r="G14060" s="95">
        <f>'MRC NP, CWE NP, P'!Q14060-'MRC NP, CWE NP, P'!S14060</f>
        <v>0</v>
      </c>
      <c r="H14060" s="95">
        <f>'MRC NP, CWE NP, P'!Q14060-'MRC NP, CWE NP, P'!T14060</f>
        <v>0</v>
      </c>
      <c r="I14060" s="95">
        <f>'MRC NP, CWE NP, P'!R14060-'MRC NP, CWE NP, P'!T14060</f>
        <v>0</v>
      </c>
      <c r="J14060" s="95">
        <f>'MRC NP, CWE NP, P'!R14060-'MRC NP, CWE NP, P'!S14060</f>
        <v>0</v>
      </c>
      <c r="K14060" s="95">
        <f>'MRC NP, CWE NP, P'!R14060-'MRC NP, CWE NP, P'!U14060</f>
        <v>0</v>
      </c>
      <c r="L14060" s="96">
        <f>MAX('MRC NP, CWE NP, P'!Q14060:U14060)-MIN('MRC NP, CWE NP, P'!Q14060:U14060)</f>
        <v>0</v>
      </c>
      <c r="M14060">
        <v>1</v>
      </c>
    </row>
    <row r="14061" spans="1:13" ht="15" x14ac:dyDescent="0.25">
      <c r="A14061" s="42" t="str">
        <f>'MRC NP, CWE NP, P'!A14061</f>
        <v>3c_change</v>
      </c>
      <c r="B14061" s="43" t="str">
        <f>'MRC NP, CWE NP, P'!B14061</f>
        <v>A</v>
      </c>
      <c r="C14061" s="43" t="str">
        <f>'MRC NP, CWE NP, P'!C14061</f>
        <v>Winter</v>
      </c>
      <c r="D14061" s="43" t="str">
        <f>'MRC NP, CWE NP, P'!D14061</f>
        <v>Weekday</v>
      </c>
      <c r="E14061" s="43">
        <f>'MRC NP, CWE NP, P'!E14061</f>
        <v>20190220</v>
      </c>
      <c r="F14061" s="43">
        <f>'MRC NP, CWE NP, P'!F14061</f>
        <v>20</v>
      </c>
      <c r="G14061" s="95">
        <f>'MRC NP, CWE NP, P'!Q14061-'MRC NP, CWE NP, P'!S14061</f>
        <v>0</v>
      </c>
      <c r="H14061" s="95">
        <f>'MRC NP, CWE NP, P'!Q14061-'MRC NP, CWE NP, P'!T14061</f>
        <v>0</v>
      </c>
      <c r="I14061" s="95">
        <f>'MRC NP, CWE NP, P'!R14061-'MRC NP, CWE NP, P'!T14061</f>
        <v>0</v>
      </c>
      <c r="J14061" s="95">
        <f>'MRC NP, CWE NP, P'!R14061-'MRC NP, CWE NP, P'!S14061</f>
        <v>0</v>
      </c>
      <c r="K14061" s="95">
        <f>'MRC NP, CWE NP, P'!R14061-'MRC NP, CWE NP, P'!U14061</f>
        <v>0</v>
      </c>
      <c r="L14061" s="96">
        <f>MAX('MRC NP, CWE NP, P'!Q14061:U14061)-MIN('MRC NP, CWE NP, P'!Q14061:U14061)</f>
        <v>0</v>
      </c>
      <c r="M14061">
        <v>1</v>
      </c>
    </row>
    <row r="14062" spans="1:13" ht="15" x14ac:dyDescent="0.25">
      <c r="A14062" s="42" t="str">
        <f>'MRC NP, CWE NP, P'!A14062</f>
        <v>3c_change</v>
      </c>
      <c r="B14062" s="43" t="str">
        <f>'MRC NP, CWE NP, P'!B14062</f>
        <v>A</v>
      </c>
      <c r="C14062" s="43" t="str">
        <f>'MRC NP, CWE NP, P'!C14062</f>
        <v>Winter</v>
      </c>
      <c r="D14062" s="43" t="str">
        <f>'MRC NP, CWE NP, P'!D14062</f>
        <v>Weekday</v>
      </c>
      <c r="E14062" s="43">
        <f>'MRC NP, CWE NP, P'!E14062</f>
        <v>20190220</v>
      </c>
      <c r="F14062" s="43">
        <f>'MRC NP, CWE NP, P'!F14062</f>
        <v>21</v>
      </c>
      <c r="G14062" s="95">
        <f>'MRC NP, CWE NP, P'!Q14062-'MRC NP, CWE NP, P'!S14062</f>
        <v>0</v>
      </c>
      <c r="H14062" s="95">
        <f>'MRC NP, CWE NP, P'!Q14062-'MRC NP, CWE NP, P'!T14062</f>
        <v>0.74000000000000199</v>
      </c>
      <c r="I14062" s="95">
        <f>'MRC NP, CWE NP, P'!R14062-'MRC NP, CWE NP, P'!T14062</f>
        <v>0.37000000000000455</v>
      </c>
      <c r="J14062" s="95">
        <f>'MRC NP, CWE NP, P'!R14062-'MRC NP, CWE NP, P'!S14062</f>
        <v>-0.36999999999999744</v>
      </c>
      <c r="K14062" s="95">
        <f>'MRC NP, CWE NP, P'!R14062-'MRC NP, CWE NP, P'!U14062</f>
        <v>-8.9999999999996305E-2</v>
      </c>
      <c r="L14062" s="96">
        <f>MAX('MRC NP, CWE NP, P'!Q14062:U14062)-MIN('MRC NP, CWE NP, P'!Q14062:U14062)</f>
        <v>0.74000000000000199</v>
      </c>
      <c r="M14062">
        <v>4</v>
      </c>
    </row>
    <row r="14063" spans="1:13" ht="15" x14ac:dyDescent="0.25">
      <c r="A14063" s="42" t="str">
        <f>'MRC NP, CWE NP, P'!A14063</f>
        <v>3c_change</v>
      </c>
      <c r="B14063" s="43" t="str">
        <f>'MRC NP, CWE NP, P'!B14063</f>
        <v>A</v>
      </c>
      <c r="C14063" s="43" t="str">
        <f>'MRC NP, CWE NP, P'!C14063</f>
        <v>Winter</v>
      </c>
      <c r="D14063" s="43" t="str">
        <f>'MRC NP, CWE NP, P'!D14063</f>
        <v>Weekday</v>
      </c>
      <c r="E14063" s="43">
        <f>'MRC NP, CWE NP, P'!E14063</f>
        <v>20190220</v>
      </c>
      <c r="F14063" s="43">
        <f>'MRC NP, CWE NP, P'!F14063</f>
        <v>22</v>
      </c>
      <c r="G14063" s="95">
        <f>'MRC NP, CWE NP, P'!Q14063-'MRC NP, CWE NP, P'!S14063</f>
        <v>0</v>
      </c>
      <c r="H14063" s="95">
        <f>'MRC NP, CWE NP, P'!Q14063-'MRC NP, CWE NP, P'!T14063</f>
        <v>0</v>
      </c>
      <c r="I14063" s="95">
        <f>'MRC NP, CWE NP, P'!R14063-'MRC NP, CWE NP, P'!T14063</f>
        <v>0</v>
      </c>
      <c r="J14063" s="95">
        <f>'MRC NP, CWE NP, P'!R14063-'MRC NP, CWE NP, P'!S14063</f>
        <v>0</v>
      </c>
      <c r="K14063" s="95">
        <f>'MRC NP, CWE NP, P'!R14063-'MRC NP, CWE NP, P'!U14063</f>
        <v>0</v>
      </c>
      <c r="L14063" s="96">
        <f>MAX('MRC NP, CWE NP, P'!Q14063:U14063)-MIN('MRC NP, CWE NP, P'!Q14063:U14063)</f>
        <v>0</v>
      </c>
      <c r="M14063">
        <v>1</v>
      </c>
    </row>
    <row r="14064" spans="1:13" ht="15" x14ac:dyDescent="0.25">
      <c r="A14064" s="42" t="str">
        <f>'MRC NP, CWE NP, P'!A14064</f>
        <v>3c_change</v>
      </c>
      <c r="B14064" s="43" t="str">
        <f>'MRC NP, CWE NP, P'!B14064</f>
        <v>A</v>
      </c>
      <c r="C14064" s="43" t="str">
        <f>'MRC NP, CWE NP, P'!C14064</f>
        <v>Winter</v>
      </c>
      <c r="D14064" s="43" t="str">
        <f>'MRC NP, CWE NP, P'!D14064</f>
        <v>Weekday</v>
      </c>
      <c r="E14064" s="43">
        <f>'MRC NP, CWE NP, P'!E14064</f>
        <v>20190220</v>
      </c>
      <c r="F14064" s="43">
        <f>'MRC NP, CWE NP, P'!F14064</f>
        <v>23</v>
      </c>
      <c r="G14064" s="95">
        <f>'MRC NP, CWE NP, P'!Q14064-'MRC NP, CWE NP, P'!S14064</f>
        <v>0.62999999999999545</v>
      </c>
      <c r="H14064" s="95">
        <f>'MRC NP, CWE NP, P'!Q14064-'MRC NP, CWE NP, P'!T14064</f>
        <v>4.3699999999999974</v>
      </c>
      <c r="I14064" s="95">
        <f>'MRC NP, CWE NP, P'!R14064-'MRC NP, CWE NP, P'!T14064</f>
        <v>2.2700000000000031</v>
      </c>
      <c r="J14064" s="95">
        <f>'MRC NP, CWE NP, P'!R14064-'MRC NP, CWE NP, P'!S14064</f>
        <v>-1.4699999999999989</v>
      </c>
      <c r="K14064" s="95">
        <f>'MRC NP, CWE NP, P'!R14064-'MRC NP, CWE NP, P'!U14064</f>
        <v>-0.33999999999999631</v>
      </c>
      <c r="L14064" s="96">
        <f>MAX('MRC NP, CWE NP, P'!Q14064:U14064)-MIN('MRC NP, CWE NP, P'!Q14064:U14064)</f>
        <v>4.3699999999999974</v>
      </c>
      <c r="M14064">
        <v>5</v>
      </c>
    </row>
    <row r="14065" spans="1:13" ht="15" x14ac:dyDescent="0.25">
      <c r="A14065" s="42" t="str">
        <f>'MRC NP, CWE NP, P'!A14065</f>
        <v>3c_change</v>
      </c>
      <c r="B14065" s="43" t="str">
        <f>'MRC NP, CWE NP, P'!B14065</f>
        <v>A</v>
      </c>
      <c r="C14065" s="43" t="str">
        <f>'MRC NP, CWE NP, P'!C14065</f>
        <v>Winter</v>
      </c>
      <c r="D14065" s="43" t="str">
        <f>'MRC NP, CWE NP, P'!D14065</f>
        <v>Weekday</v>
      </c>
      <c r="E14065" s="43">
        <f>'MRC NP, CWE NP, P'!E14065</f>
        <v>20190220</v>
      </c>
      <c r="F14065" s="43">
        <f>'MRC NP, CWE NP, P'!F14065</f>
        <v>24</v>
      </c>
      <c r="G14065" s="95">
        <f>'MRC NP, CWE NP, P'!Q14065-'MRC NP, CWE NP, P'!S14065</f>
        <v>1.1999999999999957</v>
      </c>
      <c r="H14065" s="95">
        <f>'MRC NP, CWE NP, P'!Q14065-'MRC NP, CWE NP, P'!T14065</f>
        <v>6.82</v>
      </c>
      <c r="I14065" s="95">
        <f>'MRC NP, CWE NP, P'!R14065-'MRC NP, CWE NP, P'!T14065</f>
        <v>1.980000000000004</v>
      </c>
      <c r="J14065" s="95">
        <f>'MRC NP, CWE NP, P'!R14065-'MRC NP, CWE NP, P'!S14065</f>
        <v>-3.6400000000000006</v>
      </c>
      <c r="K14065" s="95">
        <f>'MRC NP, CWE NP, P'!R14065-'MRC NP, CWE NP, P'!U14065</f>
        <v>-1.3599999999999994</v>
      </c>
      <c r="L14065" s="96">
        <f>MAX('MRC NP, CWE NP, P'!Q14065:U14065)-MIN('MRC NP, CWE NP, P'!Q14065:U14065)</f>
        <v>6.82</v>
      </c>
      <c r="M14065">
        <v>5</v>
      </c>
    </row>
    <row r="14066" spans="1:13" ht="15" x14ac:dyDescent="0.25">
      <c r="A14066" s="42" t="str">
        <f>'MRC NP, CWE NP, P'!A14066</f>
        <v>3c_change</v>
      </c>
      <c r="B14066" s="43" t="str">
        <f>'MRC NP, CWE NP, P'!B14066</f>
        <v>A</v>
      </c>
      <c r="C14066" s="43" t="str">
        <f>'MRC NP, CWE NP, P'!C14066</f>
        <v>Winter</v>
      </c>
      <c r="D14066" s="43" t="str">
        <f>'MRC NP, CWE NP, P'!D14066</f>
        <v>Weekday</v>
      </c>
      <c r="E14066" s="43">
        <f>'MRC NP, CWE NP, P'!E14066</f>
        <v>20190221</v>
      </c>
      <c r="F14066" s="43">
        <f>'MRC NP, CWE NP, P'!F14066</f>
        <v>1</v>
      </c>
      <c r="G14066" s="95">
        <f>'MRC NP, CWE NP, P'!Q14066-'MRC NP, CWE NP, P'!S14066</f>
        <v>-3.269999999999996</v>
      </c>
      <c r="H14066" s="95">
        <f>'MRC NP, CWE NP, P'!Q14066-'MRC NP, CWE NP, P'!T14066</f>
        <v>8.8999999999999986</v>
      </c>
      <c r="I14066" s="95">
        <f>'MRC NP, CWE NP, P'!R14066-'MRC NP, CWE NP, P'!T14066</f>
        <v>0</v>
      </c>
      <c r="J14066" s="95">
        <f>'MRC NP, CWE NP, P'!R14066-'MRC NP, CWE NP, P'!S14066</f>
        <v>-12.169999999999995</v>
      </c>
      <c r="K14066" s="95">
        <f>'MRC NP, CWE NP, P'!R14066-'MRC NP, CWE NP, P'!U14066</f>
        <v>-2.5399999999999991</v>
      </c>
      <c r="L14066" s="96">
        <f>MAX('MRC NP, CWE NP, P'!Q14066:U14066)-MIN('MRC NP, CWE NP, P'!Q14066:U14066)</f>
        <v>12.169999999999995</v>
      </c>
      <c r="M14066">
        <v>4</v>
      </c>
    </row>
    <row r="14067" spans="1:13" ht="15" x14ac:dyDescent="0.25">
      <c r="A14067" s="42" t="str">
        <f>'MRC NP, CWE NP, P'!A14067</f>
        <v>3c_change</v>
      </c>
      <c r="B14067" s="43" t="str">
        <f>'MRC NP, CWE NP, P'!B14067</f>
        <v>A</v>
      </c>
      <c r="C14067" s="43" t="str">
        <f>'MRC NP, CWE NP, P'!C14067</f>
        <v>Winter</v>
      </c>
      <c r="D14067" s="43" t="str">
        <f>'MRC NP, CWE NP, P'!D14067</f>
        <v>Weekday</v>
      </c>
      <c r="E14067" s="43">
        <f>'MRC NP, CWE NP, P'!E14067</f>
        <v>20190221</v>
      </c>
      <c r="F14067" s="43">
        <f>'MRC NP, CWE NP, P'!F14067</f>
        <v>2</v>
      </c>
      <c r="G14067" s="95">
        <f>'MRC NP, CWE NP, P'!Q14067-'MRC NP, CWE NP, P'!S14067</f>
        <v>-1.0799999999999983</v>
      </c>
      <c r="H14067" s="95">
        <f>'MRC NP, CWE NP, P'!Q14067-'MRC NP, CWE NP, P'!T14067</f>
        <v>2.2000000000000028</v>
      </c>
      <c r="I14067" s="95">
        <f>'MRC NP, CWE NP, P'!R14067-'MRC NP, CWE NP, P'!T14067</f>
        <v>0</v>
      </c>
      <c r="J14067" s="95">
        <f>'MRC NP, CWE NP, P'!R14067-'MRC NP, CWE NP, P'!S14067</f>
        <v>-3.2800000000000011</v>
      </c>
      <c r="K14067" s="95">
        <f>'MRC NP, CWE NP, P'!R14067-'MRC NP, CWE NP, P'!U14067</f>
        <v>-0.67999999999999972</v>
      </c>
      <c r="L14067" s="96">
        <f>MAX('MRC NP, CWE NP, P'!Q14067:U14067)-MIN('MRC NP, CWE NP, P'!Q14067:U14067)</f>
        <v>3.2800000000000011</v>
      </c>
      <c r="M14067">
        <v>4</v>
      </c>
    </row>
    <row r="14068" spans="1:13" ht="15" x14ac:dyDescent="0.25">
      <c r="A14068" s="42" t="str">
        <f>'MRC NP, CWE NP, P'!A14068</f>
        <v>3c_change</v>
      </c>
      <c r="B14068" s="43" t="str">
        <f>'MRC NP, CWE NP, P'!B14068</f>
        <v>A</v>
      </c>
      <c r="C14068" s="43" t="str">
        <f>'MRC NP, CWE NP, P'!C14068</f>
        <v>Winter</v>
      </c>
      <c r="D14068" s="43" t="str">
        <f>'MRC NP, CWE NP, P'!D14068</f>
        <v>Weekday</v>
      </c>
      <c r="E14068" s="43">
        <f>'MRC NP, CWE NP, P'!E14068</f>
        <v>20190221</v>
      </c>
      <c r="F14068" s="43">
        <f>'MRC NP, CWE NP, P'!F14068</f>
        <v>3</v>
      </c>
      <c r="G14068" s="95">
        <f>'MRC NP, CWE NP, P'!Q14068-'MRC NP, CWE NP, P'!S14068</f>
        <v>-0.82000000000000028</v>
      </c>
      <c r="H14068" s="95">
        <f>'MRC NP, CWE NP, P'!Q14068-'MRC NP, CWE NP, P'!T14068</f>
        <v>1.6499999999999986</v>
      </c>
      <c r="I14068" s="95">
        <f>'MRC NP, CWE NP, P'!R14068-'MRC NP, CWE NP, P'!T14068</f>
        <v>0</v>
      </c>
      <c r="J14068" s="95">
        <f>'MRC NP, CWE NP, P'!R14068-'MRC NP, CWE NP, P'!S14068</f>
        <v>-2.4699999999999989</v>
      </c>
      <c r="K14068" s="95">
        <f>'MRC NP, CWE NP, P'!R14068-'MRC NP, CWE NP, P'!U14068</f>
        <v>-0.50999999999999801</v>
      </c>
      <c r="L14068" s="96">
        <f>MAX('MRC NP, CWE NP, P'!Q14068:U14068)-MIN('MRC NP, CWE NP, P'!Q14068:U14068)</f>
        <v>2.4699999999999989</v>
      </c>
      <c r="M14068">
        <v>4</v>
      </c>
    </row>
    <row r="14069" spans="1:13" ht="15" x14ac:dyDescent="0.25">
      <c r="A14069" s="42" t="str">
        <f>'MRC NP, CWE NP, P'!A14069</f>
        <v>3c_change</v>
      </c>
      <c r="B14069" s="43" t="str">
        <f>'MRC NP, CWE NP, P'!B14069</f>
        <v>A</v>
      </c>
      <c r="C14069" s="43" t="str">
        <f>'MRC NP, CWE NP, P'!C14069</f>
        <v>Winter</v>
      </c>
      <c r="D14069" s="43" t="str">
        <f>'MRC NP, CWE NP, P'!D14069</f>
        <v>Weekday</v>
      </c>
      <c r="E14069" s="43">
        <f>'MRC NP, CWE NP, P'!E14069</f>
        <v>20190221</v>
      </c>
      <c r="F14069" s="43">
        <f>'MRC NP, CWE NP, P'!F14069</f>
        <v>4</v>
      </c>
      <c r="G14069" s="95">
        <f>'MRC NP, CWE NP, P'!Q14069-'MRC NP, CWE NP, P'!S14069</f>
        <v>0</v>
      </c>
      <c r="H14069" s="95">
        <f>'MRC NP, CWE NP, P'!Q14069-'MRC NP, CWE NP, P'!T14069</f>
        <v>0</v>
      </c>
      <c r="I14069" s="95">
        <f>'MRC NP, CWE NP, P'!R14069-'MRC NP, CWE NP, P'!T14069</f>
        <v>0</v>
      </c>
      <c r="J14069" s="95">
        <f>'MRC NP, CWE NP, P'!R14069-'MRC NP, CWE NP, P'!S14069</f>
        <v>0</v>
      </c>
      <c r="K14069" s="95">
        <f>'MRC NP, CWE NP, P'!R14069-'MRC NP, CWE NP, P'!U14069</f>
        <v>0</v>
      </c>
      <c r="L14069" s="96">
        <f>MAX('MRC NP, CWE NP, P'!Q14069:U14069)-MIN('MRC NP, CWE NP, P'!Q14069:U14069)</f>
        <v>0</v>
      </c>
      <c r="M14069">
        <v>1</v>
      </c>
    </row>
    <row r="14070" spans="1:13" ht="15" x14ac:dyDescent="0.25">
      <c r="A14070" s="42" t="str">
        <f>'MRC NP, CWE NP, P'!A14070</f>
        <v>3c_change</v>
      </c>
      <c r="B14070" s="43" t="str">
        <f>'MRC NP, CWE NP, P'!B14070</f>
        <v>A</v>
      </c>
      <c r="C14070" s="43" t="str">
        <f>'MRC NP, CWE NP, P'!C14070</f>
        <v>Winter</v>
      </c>
      <c r="D14070" s="43" t="str">
        <f>'MRC NP, CWE NP, P'!D14070</f>
        <v>Weekday</v>
      </c>
      <c r="E14070" s="43">
        <f>'MRC NP, CWE NP, P'!E14070</f>
        <v>20190221</v>
      </c>
      <c r="F14070" s="43">
        <f>'MRC NP, CWE NP, P'!F14070</f>
        <v>5</v>
      </c>
      <c r="G14070" s="95">
        <f>'MRC NP, CWE NP, P'!Q14070-'MRC NP, CWE NP, P'!S14070</f>
        <v>-9.9999999999980105E-3</v>
      </c>
      <c r="H14070" s="95">
        <f>'MRC NP, CWE NP, P'!Q14070-'MRC NP, CWE NP, P'!T14070</f>
        <v>0</v>
      </c>
      <c r="I14070" s="95">
        <f>'MRC NP, CWE NP, P'!R14070-'MRC NP, CWE NP, P'!T14070</f>
        <v>0</v>
      </c>
      <c r="J14070" s="95">
        <f>'MRC NP, CWE NP, P'!R14070-'MRC NP, CWE NP, P'!S14070</f>
        <v>-9.9999999999980105E-3</v>
      </c>
      <c r="K14070" s="95">
        <f>'MRC NP, CWE NP, P'!R14070-'MRC NP, CWE NP, P'!U14070</f>
        <v>-0.18999999999999773</v>
      </c>
      <c r="L14070" s="96">
        <f>MAX('MRC NP, CWE NP, P'!Q14070:U14070)-MIN('MRC NP, CWE NP, P'!Q14070:U14070)</f>
        <v>0.18999999999999773</v>
      </c>
      <c r="M14070">
        <v>3</v>
      </c>
    </row>
    <row r="14071" spans="1:13" ht="15" x14ac:dyDescent="0.25">
      <c r="A14071" s="42" t="str">
        <f>'MRC NP, CWE NP, P'!A14071</f>
        <v>3c_change</v>
      </c>
      <c r="B14071" s="43" t="str">
        <f>'MRC NP, CWE NP, P'!B14071</f>
        <v>A</v>
      </c>
      <c r="C14071" s="43" t="str">
        <f>'MRC NP, CWE NP, P'!C14071</f>
        <v>Winter</v>
      </c>
      <c r="D14071" s="43" t="str">
        <f>'MRC NP, CWE NP, P'!D14071</f>
        <v>Weekday</v>
      </c>
      <c r="E14071" s="43">
        <f>'MRC NP, CWE NP, P'!E14071</f>
        <v>20190221</v>
      </c>
      <c r="F14071" s="43">
        <f>'MRC NP, CWE NP, P'!F14071</f>
        <v>6</v>
      </c>
      <c r="G14071" s="95">
        <f>'MRC NP, CWE NP, P'!Q14071-'MRC NP, CWE NP, P'!S14071</f>
        <v>0</v>
      </c>
      <c r="H14071" s="95">
        <f>'MRC NP, CWE NP, P'!Q14071-'MRC NP, CWE NP, P'!T14071</f>
        <v>0</v>
      </c>
      <c r="I14071" s="95">
        <f>'MRC NP, CWE NP, P'!R14071-'MRC NP, CWE NP, P'!T14071</f>
        <v>0</v>
      </c>
      <c r="J14071" s="95">
        <f>'MRC NP, CWE NP, P'!R14071-'MRC NP, CWE NP, P'!S14071</f>
        <v>0</v>
      </c>
      <c r="K14071" s="95">
        <f>'MRC NP, CWE NP, P'!R14071-'MRC NP, CWE NP, P'!U14071</f>
        <v>0</v>
      </c>
      <c r="L14071" s="96">
        <f>MAX('MRC NP, CWE NP, P'!Q14071:U14071)-MIN('MRC NP, CWE NP, P'!Q14071:U14071)</f>
        <v>0</v>
      </c>
      <c r="M14071">
        <v>1</v>
      </c>
    </row>
    <row r="14072" spans="1:13" ht="15" x14ac:dyDescent="0.25">
      <c r="A14072" s="42" t="str">
        <f>'MRC NP, CWE NP, P'!A14072</f>
        <v>3c_change</v>
      </c>
      <c r="B14072" s="43" t="str">
        <f>'MRC NP, CWE NP, P'!B14072</f>
        <v>A</v>
      </c>
      <c r="C14072" s="43" t="str">
        <f>'MRC NP, CWE NP, P'!C14072</f>
        <v>Winter</v>
      </c>
      <c r="D14072" s="43" t="str">
        <f>'MRC NP, CWE NP, P'!D14072</f>
        <v>Weekday</v>
      </c>
      <c r="E14072" s="43">
        <f>'MRC NP, CWE NP, P'!E14072</f>
        <v>20190221</v>
      </c>
      <c r="F14072" s="43">
        <f>'MRC NP, CWE NP, P'!F14072</f>
        <v>7</v>
      </c>
      <c r="G14072" s="95">
        <f>'MRC NP, CWE NP, P'!Q14072-'MRC NP, CWE NP, P'!S14072</f>
        <v>-1.240000000000002</v>
      </c>
      <c r="H14072" s="95">
        <f>'MRC NP, CWE NP, P'!Q14072-'MRC NP, CWE NP, P'!T14072</f>
        <v>5</v>
      </c>
      <c r="I14072" s="95">
        <f>'MRC NP, CWE NP, P'!R14072-'MRC NP, CWE NP, P'!T14072</f>
        <v>0</v>
      </c>
      <c r="J14072" s="95">
        <f>'MRC NP, CWE NP, P'!R14072-'MRC NP, CWE NP, P'!S14072</f>
        <v>-6.240000000000002</v>
      </c>
      <c r="K14072" s="95">
        <f>'MRC NP, CWE NP, P'!R14072-'MRC NP, CWE NP, P'!U14072</f>
        <v>-5.3299999999999983</v>
      </c>
      <c r="L14072" s="96">
        <f>MAX('MRC NP, CWE NP, P'!Q14072:U14072)-MIN('MRC NP, CWE NP, P'!Q14072:U14072)</f>
        <v>6.240000000000002</v>
      </c>
      <c r="M14072">
        <v>4</v>
      </c>
    </row>
    <row r="14073" spans="1:13" ht="15" x14ac:dyDescent="0.25">
      <c r="A14073" s="42" t="str">
        <f>'MRC NP, CWE NP, P'!A14073</f>
        <v>3c_change</v>
      </c>
      <c r="B14073" s="43" t="str">
        <f>'MRC NP, CWE NP, P'!B14073</f>
        <v>A</v>
      </c>
      <c r="C14073" s="43" t="str">
        <f>'MRC NP, CWE NP, P'!C14073</f>
        <v>Winter</v>
      </c>
      <c r="D14073" s="43" t="str">
        <f>'MRC NP, CWE NP, P'!D14073</f>
        <v>Weekday</v>
      </c>
      <c r="E14073" s="43">
        <f>'MRC NP, CWE NP, P'!E14073</f>
        <v>20190221</v>
      </c>
      <c r="F14073" s="43">
        <f>'MRC NP, CWE NP, P'!F14073</f>
        <v>8</v>
      </c>
      <c r="G14073" s="95">
        <f>'MRC NP, CWE NP, P'!Q14073-'MRC NP, CWE NP, P'!S14073</f>
        <v>1.6599999999999966</v>
      </c>
      <c r="H14073" s="95">
        <f>'MRC NP, CWE NP, P'!Q14073-'MRC NP, CWE NP, P'!T14073</f>
        <v>5.9699999999999989</v>
      </c>
      <c r="I14073" s="95">
        <f>'MRC NP, CWE NP, P'!R14073-'MRC NP, CWE NP, P'!T14073</f>
        <v>2.6499999999999986</v>
      </c>
      <c r="J14073" s="95">
        <f>'MRC NP, CWE NP, P'!R14073-'MRC NP, CWE NP, P'!S14073</f>
        <v>-1.6600000000000037</v>
      </c>
      <c r="K14073" s="95">
        <f>'MRC NP, CWE NP, P'!R14073-'MRC NP, CWE NP, P'!U14073</f>
        <v>-0.39999999999999858</v>
      </c>
      <c r="L14073" s="96">
        <f>MAX('MRC NP, CWE NP, P'!Q14073:U14073)-MIN('MRC NP, CWE NP, P'!Q14073:U14073)</f>
        <v>5.9699999999999989</v>
      </c>
      <c r="M14073">
        <v>5</v>
      </c>
    </row>
    <row r="14074" spans="1:13" ht="15" x14ac:dyDescent="0.25">
      <c r="A14074" s="42" t="str">
        <f>'MRC NP, CWE NP, P'!A14074</f>
        <v>3c_change</v>
      </c>
      <c r="B14074" s="43" t="str">
        <f>'MRC NP, CWE NP, P'!B14074</f>
        <v>A</v>
      </c>
      <c r="C14074" s="43" t="str">
        <f>'MRC NP, CWE NP, P'!C14074</f>
        <v>Winter</v>
      </c>
      <c r="D14074" s="43" t="str">
        <f>'MRC NP, CWE NP, P'!D14074</f>
        <v>Weekday</v>
      </c>
      <c r="E14074" s="43">
        <f>'MRC NP, CWE NP, P'!E14074</f>
        <v>20190221</v>
      </c>
      <c r="F14074" s="43">
        <f>'MRC NP, CWE NP, P'!F14074</f>
        <v>9</v>
      </c>
      <c r="G14074" s="95">
        <f>'MRC NP, CWE NP, P'!Q14074-'MRC NP, CWE NP, P'!S14074</f>
        <v>1.269999999999996</v>
      </c>
      <c r="H14074" s="95">
        <f>'MRC NP, CWE NP, P'!Q14074-'MRC NP, CWE NP, P'!T14074</f>
        <v>0.21999999999999886</v>
      </c>
      <c r="I14074" s="95">
        <f>'MRC NP, CWE NP, P'!R14074-'MRC NP, CWE NP, P'!T14074</f>
        <v>-2.6599999999999966</v>
      </c>
      <c r="J14074" s="95">
        <f>'MRC NP, CWE NP, P'!R14074-'MRC NP, CWE NP, P'!S14074</f>
        <v>-1.6099999999999994</v>
      </c>
      <c r="K14074" s="95">
        <f>'MRC NP, CWE NP, P'!R14074-'MRC NP, CWE NP, P'!U14074</f>
        <v>-0.39000000000000057</v>
      </c>
      <c r="L14074" s="96">
        <f>MAX('MRC NP, CWE NP, P'!Q14074:U14074)-MIN('MRC NP, CWE NP, P'!Q14074:U14074)</f>
        <v>2.8799999999999955</v>
      </c>
      <c r="M14074">
        <v>5</v>
      </c>
    </row>
    <row r="14075" spans="1:13" ht="15" x14ac:dyDescent="0.25">
      <c r="A14075" s="42" t="str">
        <f>'MRC NP, CWE NP, P'!A14075</f>
        <v>3c_change</v>
      </c>
      <c r="B14075" s="43" t="str">
        <f>'MRC NP, CWE NP, P'!B14075</f>
        <v>A</v>
      </c>
      <c r="C14075" s="43" t="str">
        <f>'MRC NP, CWE NP, P'!C14075</f>
        <v>Winter</v>
      </c>
      <c r="D14075" s="43" t="str">
        <f>'MRC NP, CWE NP, P'!D14075</f>
        <v>Weekday</v>
      </c>
      <c r="E14075" s="43">
        <f>'MRC NP, CWE NP, P'!E14075</f>
        <v>20190221</v>
      </c>
      <c r="F14075" s="43">
        <f>'MRC NP, CWE NP, P'!F14075</f>
        <v>10</v>
      </c>
      <c r="G14075" s="95">
        <f>'MRC NP, CWE NP, P'!Q14075-'MRC NP, CWE NP, P'!S14075</f>
        <v>1.1099999999999994</v>
      </c>
      <c r="H14075" s="95">
        <f>'MRC NP, CWE NP, P'!Q14075-'MRC NP, CWE NP, P'!T14075</f>
        <v>2.2299999999999969</v>
      </c>
      <c r="I14075" s="95">
        <f>'MRC NP, CWE NP, P'!R14075-'MRC NP, CWE NP, P'!T14075</f>
        <v>0</v>
      </c>
      <c r="J14075" s="95">
        <f>'MRC NP, CWE NP, P'!R14075-'MRC NP, CWE NP, P'!S14075</f>
        <v>-1.1199999999999974</v>
      </c>
      <c r="K14075" s="95">
        <f>'MRC NP, CWE NP, P'!R14075-'MRC NP, CWE NP, P'!U14075</f>
        <v>-0.26999999999999602</v>
      </c>
      <c r="L14075" s="96">
        <f>MAX('MRC NP, CWE NP, P'!Q14075:U14075)-MIN('MRC NP, CWE NP, P'!Q14075:U14075)</f>
        <v>2.2299999999999969</v>
      </c>
      <c r="M14075">
        <v>4</v>
      </c>
    </row>
    <row r="14076" spans="1:13" ht="15" x14ac:dyDescent="0.25">
      <c r="A14076" s="42" t="str">
        <f>'MRC NP, CWE NP, P'!A14076</f>
        <v>3c_change</v>
      </c>
      <c r="B14076" s="43" t="str">
        <f>'MRC NP, CWE NP, P'!B14076</f>
        <v>A</v>
      </c>
      <c r="C14076" s="43" t="str">
        <f>'MRC NP, CWE NP, P'!C14076</f>
        <v>Winter</v>
      </c>
      <c r="D14076" s="43" t="str">
        <f>'MRC NP, CWE NP, P'!D14076</f>
        <v>Weekday</v>
      </c>
      <c r="E14076" s="43">
        <f>'MRC NP, CWE NP, P'!E14076</f>
        <v>20190221</v>
      </c>
      <c r="F14076" s="43">
        <f>'MRC NP, CWE NP, P'!F14076</f>
        <v>11</v>
      </c>
      <c r="G14076" s="95">
        <f>'MRC NP, CWE NP, P'!Q14076-'MRC NP, CWE NP, P'!S14076</f>
        <v>4.230000000000004</v>
      </c>
      <c r="H14076" s="95">
        <f>'MRC NP, CWE NP, P'!Q14076-'MRC NP, CWE NP, P'!T14076</f>
        <v>9.1700000000000017</v>
      </c>
      <c r="I14076" s="95">
        <f>'MRC NP, CWE NP, P'!R14076-'MRC NP, CWE NP, P'!T14076</f>
        <v>0</v>
      </c>
      <c r="J14076" s="95">
        <f>'MRC NP, CWE NP, P'!R14076-'MRC NP, CWE NP, P'!S14076</f>
        <v>-4.9399999999999977</v>
      </c>
      <c r="K14076" s="95">
        <f>'MRC NP, CWE NP, P'!R14076-'MRC NP, CWE NP, P'!U14076</f>
        <v>-1.2899999999999991</v>
      </c>
      <c r="L14076" s="96">
        <f>MAX('MRC NP, CWE NP, P'!Q14076:U14076)-MIN('MRC NP, CWE NP, P'!Q14076:U14076)</f>
        <v>9.1700000000000017</v>
      </c>
      <c r="M14076">
        <v>4</v>
      </c>
    </row>
    <row r="14077" spans="1:13" ht="15" x14ac:dyDescent="0.25">
      <c r="A14077" s="42" t="str">
        <f>'MRC NP, CWE NP, P'!A14077</f>
        <v>3c_change</v>
      </c>
      <c r="B14077" s="43" t="str">
        <f>'MRC NP, CWE NP, P'!B14077</f>
        <v>A</v>
      </c>
      <c r="C14077" s="43" t="str">
        <f>'MRC NP, CWE NP, P'!C14077</f>
        <v>Winter</v>
      </c>
      <c r="D14077" s="43" t="str">
        <f>'MRC NP, CWE NP, P'!D14077</f>
        <v>Weekday</v>
      </c>
      <c r="E14077" s="43">
        <f>'MRC NP, CWE NP, P'!E14077</f>
        <v>20190221</v>
      </c>
      <c r="F14077" s="43">
        <f>'MRC NP, CWE NP, P'!F14077</f>
        <v>12</v>
      </c>
      <c r="G14077" s="95">
        <f>'MRC NP, CWE NP, P'!Q14077-'MRC NP, CWE NP, P'!S14077</f>
        <v>-3.8299999999999983</v>
      </c>
      <c r="H14077" s="95">
        <f>'MRC NP, CWE NP, P'!Q14077-'MRC NP, CWE NP, P'!T14077</f>
        <v>8.6600000000000037</v>
      </c>
      <c r="I14077" s="95">
        <f>'MRC NP, CWE NP, P'!R14077-'MRC NP, CWE NP, P'!T14077</f>
        <v>0</v>
      </c>
      <c r="J14077" s="95">
        <f>'MRC NP, CWE NP, P'!R14077-'MRC NP, CWE NP, P'!S14077</f>
        <v>-12.490000000000002</v>
      </c>
      <c r="K14077" s="95">
        <f>'MRC NP, CWE NP, P'!R14077-'MRC NP, CWE NP, P'!U14077</f>
        <v>-2.7600000000000051</v>
      </c>
      <c r="L14077" s="96">
        <f>MAX('MRC NP, CWE NP, P'!Q14077:U14077)-MIN('MRC NP, CWE NP, P'!Q14077:U14077)</f>
        <v>12.490000000000002</v>
      </c>
      <c r="M14077">
        <v>4</v>
      </c>
    </row>
    <row r="14078" spans="1:13" ht="15" x14ac:dyDescent="0.25">
      <c r="A14078" s="42" t="str">
        <f>'MRC NP, CWE NP, P'!A14078</f>
        <v>3c_change</v>
      </c>
      <c r="B14078" s="43" t="str">
        <f>'MRC NP, CWE NP, P'!B14078</f>
        <v>A</v>
      </c>
      <c r="C14078" s="43" t="str">
        <f>'MRC NP, CWE NP, P'!C14078</f>
        <v>Winter</v>
      </c>
      <c r="D14078" s="43" t="str">
        <f>'MRC NP, CWE NP, P'!D14078</f>
        <v>Weekday</v>
      </c>
      <c r="E14078" s="43">
        <f>'MRC NP, CWE NP, P'!E14078</f>
        <v>20190221</v>
      </c>
      <c r="F14078" s="43">
        <f>'MRC NP, CWE NP, P'!F14078</f>
        <v>13</v>
      </c>
      <c r="G14078" s="95">
        <f>'MRC NP, CWE NP, P'!Q14078-'MRC NP, CWE NP, P'!S14078</f>
        <v>-5.5400000000000063</v>
      </c>
      <c r="H14078" s="95">
        <f>'MRC NP, CWE NP, P'!Q14078-'MRC NP, CWE NP, P'!T14078</f>
        <v>4.1400000000000006</v>
      </c>
      <c r="I14078" s="95">
        <f>'MRC NP, CWE NP, P'!R14078-'MRC NP, CWE NP, P'!T14078</f>
        <v>0</v>
      </c>
      <c r="J14078" s="95">
        <f>'MRC NP, CWE NP, P'!R14078-'MRC NP, CWE NP, P'!S14078</f>
        <v>-9.6800000000000068</v>
      </c>
      <c r="K14078" s="95">
        <f>'MRC NP, CWE NP, P'!R14078-'MRC NP, CWE NP, P'!U14078</f>
        <v>-2.25</v>
      </c>
      <c r="L14078" s="96">
        <f>MAX('MRC NP, CWE NP, P'!Q14078:U14078)-MIN('MRC NP, CWE NP, P'!Q14078:U14078)</f>
        <v>9.6800000000000068</v>
      </c>
      <c r="M14078">
        <v>4</v>
      </c>
    </row>
    <row r="14079" spans="1:13" ht="15" x14ac:dyDescent="0.25">
      <c r="A14079" s="42" t="str">
        <f>'MRC NP, CWE NP, P'!A14079</f>
        <v>3c_change</v>
      </c>
      <c r="B14079" s="43" t="str">
        <f>'MRC NP, CWE NP, P'!B14079</f>
        <v>A</v>
      </c>
      <c r="C14079" s="43" t="str">
        <f>'MRC NP, CWE NP, P'!C14079</f>
        <v>Winter</v>
      </c>
      <c r="D14079" s="43" t="str">
        <f>'MRC NP, CWE NP, P'!D14079</f>
        <v>Weekday</v>
      </c>
      <c r="E14079" s="43">
        <f>'MRC NP, CWE NP, P'!E14079</f>
        <v>20190221</v>
      </c>
      <c r="F14079" s="43">
        <f>'MRC NP, CWE NP, P'!F14079</f>
        <v>14</v>
      </c>
      <c r="G14079" s="95">
        <f>'MRC NP, CWE NP, P'!Q14079-'MRC NP, CWE NP, P'!S14079</f>
        <v>-2.9499999999999957</v>
      </c>
      <c r="H14079" s="95">
        <f>'MRC NP, CWE NP, P'!Q14079-'MRC NP, CWE NP, P'!T14079</f>
        <v>2.2100000000000009</v>
      </c>
      <c r="I14079" s="95">
        <f>'MRC NP, CWE NP, P'!R14079-'MRC NP, CWE NP, P'!T14079</f>
        <v>0</v>
      </c>
      <c r="J14079" s="95">
        <f>'MRC NP, CWE NP, P'!R14079-'MRC NP, CWE NP, P'!S14079</f>
        <v>-5.1599999999999966</v>
      </c>
      <c r="K14079" s="95">
        <f>'MRC NP, CWE NP, P'!R14079-'MRC NP, CWE NP, P'!U14079</f>
        <v>-1.1999999999999957</v>
      </c>
      <c r="L14079" s="96">
        <f>MAX('MRC NP, CWE NP, P'!Q14079:U14079)-MIN('MRC NP, CWE NP, P'!Q14079:U14079)</f>
        <v>5.1599999999999966</v>
      </c>
      <c r="M14079">
        <v>4</v>
      </c>
    </row>
    <row r="14080" spans="1:13" ht="15" x14ac:dyDescent="0.25">
      <c r="A14080" s="42" t="str">
        <f>'MRC NP, CWE NP, P'!A14080</f>
        <v>3c_change</v>
      </c>
      <c r="B14080" s="43" t="str">
        <f>'MRC NP, CWE NP, P'!B14080</f>
        <v>A</v>
      </c>
      <c r="C14080" s="43" t="str">
        <f>'MRC NP, CWE NP, P'!C14080</f>
        <v>Winter</v>
      </c>
      <c r="D14080" s="43" t="str">
        <f>'MRC NP, CWE NP, P'!D14080</f>
        <v>Weekday</v>
      </c>
      <c r="E14080" s="43">
        <f>'MRC NP, CWE NP, P'!E14080</f>
        <v>20190221</v>
      </c>
      <c r="F14080" s="43">
        <f>'MRC NP, CWE NP, P'!F14080</f>
        <v>15</v>
      </c>
      <c r="G14080" s="95">
        <f>'MRC NP, CWE NP, P'!Q14080-'MRC NP, CWE NP, P'!S14080</f>
        <v>0</v>
      </c>
      <c r="H14080" s="95">
        <f>'MRC NP, CWE NP, P'!Q14080-'MRC NP, CWE NP, P'!T14080</f>
        <v>0</v>
      </c>
      <c r="I14080" s="95">
        <f>'MRC NP, CWE NP, P'!R14080-'MRC NP, CWE NP, P'!T14080</f>
        <v>0</v>
      </c>
      <c r="J14080" s="95">
        <f>'MRC NP, CWE NP, P'!R14080-'MRC NP, CWE NP, P'!S14080</f>
        <v>0</v>
      </c>
      <c r="K14080" s="95">
        <f>'MRC NP, CWE NP, P'!R14080-'MRC NP, CWE NP, P'!U14080</f>
        <v>0</v>
      </c>
      <c r="L14080" s="96">
        <f>MAX('MRC NP, CWE NP, P'!Q14080:U14080)-MIN('MRC NP, CWE NP, P'!Q14080:U14080)</f>
        <v>0</v>
      </c>
      <c r="M14080">
        <v>1</v>
      </c>
    </row>
    <row r="14081" spans="1:13" ht="15" x14ac:dyDescent="0.25">
      <c r="A14081" s="42" t="str">
        <f>'MRC NP, CWE NP, P'!A14081</f>
        <v>3c_change</v>
      </c>
      <c r="B14081" s="43" t="str">
        <f>'MRC NP, CWE NP, P'!B14081</f>
        <v>A</v>
      </c>
      <c r="C14081" s="43" t="str">
        <f>'MRC NP, CWE NP, P'!C14081</f>
        <v>Winter</v>
      </c>
      <c r="D14081" s="43" t="str">
        <f>'MRC NP, CWE NP, P'!D14081</f>
        <v>Weekday</v>
      </c>
      <c r="E14081" s="43">
        <f>'MRC NP, CWE NP, P'!E14081</f>
        <v>20190221</v>
      </c>
      <c r="F14081" s="43">
        <f>'MRC NP, CWE NP, P'!F14081</f>
        <v>16</v>
      </c>
      <c r="G14081" s="95">
        <f>'MRC NP, CWE NP, P'!Q14081-'MRC NP, CWE NP, P'!S14081</f>
        <v>0</v>
      </c>
      <c r="H14081" s="95">
        <f>'MRC NP, CWE NP, P'!Q14081-'MRC NP, CWE NP, P'!T14081</f>
        <v>0</v>
      </c>
      <c r="I14081" s="95">
        <f>'MRC NP, CWE NP, P'!R14081-'MRC NP, CWE NP, P'!T14081</f>
        <v>0</v>
      </c>
      <c r="J14081" s="95">
        <f>'MRC NP, CWE NP, P'!R14081-'MRC NP, CWE NP, P'!S14081</f>
        <v>0</v>
      </c>
      <c r="K14081" s="95">
        <f>'MRC NP, CWE NP, P'!R14081-'MRC NP, CWE NP, P'!U14081</f>
        <v>0</v>
      </c>
      <c r="L14081" s="96">
        <f>MAX('MRC NP, CWE NP, P'!Q14081:U14081)-MIN('MRC NP, CWE NP, P'!Q14081:U14081)</f>
        <v>0</v>
      </c>
      <c r="M14081">
        <v>1</v>
      </c>
    </row>
    <row r="14082" spans="1:13" ht="15" x14ac:dyDescent="0.25">
      <c r="A14082" s="42" t="str">
        <f>'MRC NP, CWE NP, P'!A14082</f>
        <v>3c_change</v>
      </c>
      <c r="B14082" s="43" t="str">
        <f>'MRC NP, CWE NP, P'!B14082</f>
        <v>A</v>
      </c>
      <c r="C14082" s="43" t="str">
        <f>'MRC NP, CWE NP, P'!C14082</f>
        <v>Winter</v>
      </c>
      <c r="D14082" s="43" t="str">
        <f>'MRC NP, CWE NP, P'!D14082</f>
        <v>Weekday</v>
      </c>
      <c r="E14082" s="43">
        <f>'MRC NP, CWE NP, P'!E14082</f>
        <v>20190221</v>
      </c>
      <c r="F14082" s="43">
        <f>'MRC NP, CWE NP, P'!F14082</f>
        <v>17</v>
      </c>
      <c r="G14082" s="95">
        <f>'MRC NP, CWE NP, P'!Q14082-'MRC NP, CWE NP, P'!S14082</f>
        <v>0</v>
      </c>
      <c r="H14082" s="95">
        <f>'MRC NP, CWE NP, P'!Q14082-'MRC NP, CWE NP, P'!T14082</f>
        <v>0</v>
      </c>
      <c r="I14082" s="95">
        <f>'MRC NP, CWE NP, P'!R14082-'MRC NP, CWE NP, P'!T14082</f>
        <v>0</v>
      </c>
      <c r="J14082" s="95">
        <f>'MRC NP, CWE NP, P'!R14082-'MRC NP, CWE NP, P'!S14082</f>
        <v>0</v>
      </c>
      <c r="K14082" s="95">
        <f>'MRC NP, CWE NP, P'!R14082-'MRC NP, CWE NP, P'!U14082</f>
        <v>0</v>
      </c>
      <c r="L14082" s="96">
        <f>MAX('MRC NP, CWE NP, P'!Q14082:U14082)-MIN('MRC NP, CWE NP, P'!Q14082:U14082)</f>
        <v>0</v>
      </c>
      <c r="M14082">
        <v>1</v>
      </c>
    </row>
    <row r="14083" spans="1:13" ht="15" x14ac:dyDescent="0.25">
      <c r="A14083" s="42" t="str">
        <f>'MRC NP, CWE NP, P'!A14083</f>
        <v>3c_change</v>
      </c>
      <c r="B14083" s="43" t="str">
        <f>'MRC NP, CWE NP, P'!B14083</f>
        <v>A</v>
      </c>
      <c r="C14083" s="43" t="str">
        <f>'MRC NP, CWE NP, P'!C14083</f>
        <v>Winter</v>
      </c>
      <c r="D14083" s="43" t="str">
        <f>'MRC NP, CWE NP, P'!D14083</f>
        <v>Weekday</v>
      </c>
      <c r="E14083" s="43">
        <f>'MRC NP, CWE NP, P'!E14083</f>
        <v>20190221</v>
      </c>
      <c r="F14083" s="43">
        <f>'MRC NP, CWE NP, P'!F14083</f>
        <v>18</v>
      </c>
      <c r="G14083" s="95">
        <f>'MRC NP, CWE NP, P'!Q14083-'MRC NP, CWE NP, P'!S14083</f>
        <v>0</v>
      </c>
      <c r="H14083" s="95">
        <f>'MRC NP, CWE NP, P'!Q14083-'MRC NP, CWE NP, P'!T14083</f>
        <v>0</v>
      </c>
      <c r="I14083" s="95">
        <f>'MRC NP, CWE NP, P'!R14083-'MRC NP, CWE NP, P'!T14083</f>
        <v>0</v>
      </c>
      <c r="J14083" s="95">
        <f>'MRC NP, CWE NP, P'!R14083-'MRC NP, CWE NP, P'!S14083</f>
        <v>0</v>
      </c>
      <c r="K14083" s="95">
        <f>'MRC NP, CWE NP, P'!R14083-'MRC NP, CWE NP, P'!U14083</f>
        <v>0</v>
      </c>
      <c r="L14083" s="96">
        <f>MAX('MRC NP, CWE NP, P'!Q14083:U14083)-MIN('MRC NP, CWE NP, P'!Q14083:U14083)</f>
        <v>0</v>
      </c>
      <c r="M14083">
        <v>1</v>
      </c>
    </row>
    <row r="14084" spans="1:13" ht="15" x14ac:dyDescent="0.25">
      <c r="A14084" s="42" t="str">
        <f>'MRC NP, CWE NP, P'!A14084</f>
        <v>3c_change</v>
      </c>
      <c r="B14084" s="43" t="str">
        <f>'MRC NP, CWE NP, P'!B14084</f>
        <v>A</v>
      </c>
      <c r="C14084" s="43" t="str">
        <f>'MRC NP, CWE NP, P'!C14084</f>
        <v>Winter</v>
      </c>
      <c r="D14084" s="43" t="str">
        <f>'MRC NP, CWE NP, P'!D14084</f>
        <v>Weekday</v>
      </c>
      <c r="E14084" s="43">
        <f>'MRC NP, CWE NP, P'!E14084</f>
        <v>20190221</v>
      </c>
      <c r="F14084" s="43">
        <f>'MRC NP, CWE NP, P'!F14084</f>
        <v>19</v>
      </c>
      <c r="G14084" s="95">
        <f>'MRC NP, CWE NP, P'!Q14084-'MRC NP, CWE NP, P'!S14084</f>
        <v>0</v>
      </c>
      <c r="H14084" s="95">
        <f>'MRC NP, CWE NP, P'!Q14084-'MRC NP, CWE NP, P'!T14084</f>
        <v>0</v>
      </c>
      <c r="I14084" s="95">
        <f>'MRC NP, CWE NP, P'!R14084-'MRC NP, CWE NP, P'!T14084</f>
        <v>0</v>
      </c>
      <c r="J14084" s="95">
        <f>'MRC NP, CWE NP, P'!R14084-'MRC NP, CWE NP, P'!S14084</f>
        <v>0</v>
      </c>
      <c r="K14084" s="95">
        <f>'MRC NP, CWE NP, P'!R14084-'MRC NP, CWE NP, P'!U14084</f>
        <v>0</v>
      </c>
      <c r="L14084" s="96">
        <f>MAX('MRC NP, CWE NP, P'!Q14084:U14084)-MIN('MRC NP, CWE NP, P'!Q14084:U14084)</f>
        <v>0</v>
      </c>
      <c r="M14084">
        <v>1</v>
      </c>
    </row>
    <row r="14085" spans="1:13" ht="15" x14ac:dyDescent="0.25">
      <c r="A14085" s="42" t="str">
        <f>'MRC NP, CWE NP, P'!A14085</f>
        <v>3c_change</v>
      </c>
      <c r="B14085" s="43" t="str">
        <f>'MRC NP, CWE NP, P'!B14085</f>
        <v>A</v>
      </c>
      <c r="C14085" s="43" t="str">
        <f>'MRC NP, CWE NP, P'!C14085</f>
        <v>Winter</v>
      </c>
      <c r="D14085" s="43" t="str">
        <f>'MRC NP, CWE NP, P'!D14085</f>
        <v>Weekday</v>
      </c>
      <c r="E14085" s="43">
        <f>'MRC NP, CWE NP, P'!E14085</f>
        <v>20190221</v>
      </c>
      <c r="F14085" s="43">
        <f>'MRC NP, CWE NP, P'!F14085</f>
        <v>20</v>
      </c>
      <c r="G14085" s="95">
        <f>'MRC NP, CWE NP, P'!Q14085-'MRC NP, CWE NP, P'!S14085</f>
        <v>0</v>
      </c>
      <c r="H14085" s="95">
        <f>'MRC NP, CWE NP, P'!Q14085-'MRC NP, CWE NP, P'!T14085</f>
        <v>0</v>
      </c>
      <c r="I14085" s="95">
        <f>'MRC NP, CWE NP, P'!R14085-'MRC NP, CWE NP, P'!T14085</f>
        <v>0</v>
      </c>
      <c r="J14085" s="95">
        <f>'MRC NP, CWE NP, P'!R14085-'MRC NP, CWE NP, P'!S14085</f>
        <v>0</v>
      </c>
      <c r="K14085" s="95">
        <f>'MRC NP, CWE NP, P'!R14085-'MRC NP, CWE NP, P'!U14085</f>
        <v>0</v>
      </c>
      <c r="L14085" s="96">
        <f>MAX('MRC NP, CWE NP, P'!Q14085:U14085)-MIN('MRC NP, CWE NP, P'!Q14085:U14085)</f>
        <v>0</v>
      </c>
      <c r="M14085">
        <v>1</v>
      </c>
    </row>
    <row r="14086" spans="1:13" ht="15" x14ac:dyDescent="0.25">
      <c r="A14086" s="42" t="str">
        <f>'MRC NP, CWE NP, P'!A14086</f>
        <v>3c_change</v>
      </c>
      <c r="B14086" s="43" t="str">
        <f>'MRC NP, CWE NP, P'!B14086</f>
        <v>A</v>
      </c>
      <c r="C14086" s="43" t="str">
        <f>'MRC NP, CWE NP, P'!C14086</f>
        <v>Winter</v>
      </c>
      <c r="D14086" s="43" t="str">
        <f>'MRC NP, CWE NP, P'!D14086</f>
        <v>Weekday</v>
      </c>
      <c r="E14086" s="43">
        <f>'MRC NP, CWE NP, P'!E14086</f>
        <v>20190221</v>
      </c>
      <c r="F14086" s="43">
        <f>'MRC NP, CWE NP, P'!F14086</f>
        <v>21</v>
      </c>
      <c r="G14086" s="95">
        <f>'MRC NP, CWE NP, P'!Q14086-'MRC NP, CWE NP, P'!S14086</f>
        <v>0</v>
      </c>
      <c r="H14086" s="95">
        <f>'MRC NP, CWE NP, P'!Q14086-'MRC NP, CWE NP, P'!T14086</f>
        <v>0</v>
      </c>
      <c r="I14086" s="95">
        <f>'MRC NP, CWE NP, P'!R14086-'MRC NP, CWE NP, P'!T14086</f>
        <v>0</v>
      </c>
      <c r="J14086" s="95">
        <f>'MRC NP, CWE NP, P'!R14086-'MRC NP, CWE NP, P'!S14086</f>
        <v>0</v>
      </c>
      <c r="K14086" s="95">
        <f>'MRC NP, CWE NP, P'!R14086-'MRC NP, CWE NP, P'!U14086</f>
        <v>0</v>
      </c>
      <c r="L14086" s="96">
        <f>MAX('MRC NP, CWE NP, P'!Q14086:U14086)-MIN('MRC NP, CWE NP, P'!Q14086:U14086)</f>
        <v>0</v>
      </c>
      <c r="M14086">
        <v>1</v>
      </c>
    </row>
    <row r="14087" spans="1:13" ht="15" x14ac:dyDescent="0.25">
      <c r="A14087" s="42" t="str">
        <f>'MRC NP, CWE NP, P'!A14087</f>
        <v>3c_change</v>
      </c>
      <c r="B14087" s="43" t="str">
        <f>'MRC NP, CWE NP, P'!B14087</f>
        <v>A</v>
      </c>
      <c r="C14087" s="43" t="str">
        <f>'MRC NP, CWE NP, P'!C14087</f>
        <v>Winter</v>
      </c>
      <c r="D14087" s="43" t="str">
        <f>'MRC NP, CWE NP, P'!D14087</f>
        <v>Weekday</v>
      </c>
      <c r="E14087" s="43">
        <f>'MRC NP, CWE NP, P'!E14087</f>
        <v>20190221</v>
      </c>
      <c r="F14087" s="43">
        <f>'MRC NP, CWE NP, P'!F14087</f>
        <v>22</v>
      </c>
      <c r="G14087" s="95">
        <f>'MRC NP, CWE NP, P'!Q14087-'MRC NP, CWE NP, P'!S14087</f>
        <v>0</v>
      </c>
      <c r="H14087" s="95">
        <f>'MRC NP, CWE NP, P'!Q14087-'MRC NP, CWE NP, P'!T14087</f>
        <v>0</v>
      </c>
      <c r="I14087" s="95">
        <f>'MRC NP, CWE NP, P'!R14087-'MRC NP, CWE NP, P'!T14087</f>
        <v>0</v>
      </c>
      <c r="J14087" s="95">
        <f>'MRC NP, CWE NP, P'!R14087-'MRC NP, CWE NP, P'!S14087</f>
        <v>0</v>
      </c>
      <c r="K14087" s="95">
        <f>'MRC NP, CWE NP, P'!R14087-'MRC NP, CWE NP, P'!U14087</f>
        <v>0</v>
      </c>
      <c r="L14087" s="96">
        <f>MAX('MRC NP, CWE NP, P'!Q14087:U14087)-MIN('MRC NP, CWE NP, P'!Q14087:U14087)</f>
        <v>0</v>
      </c>
      <c r="M14087">
        <v>1</v>
      </c>
    </row>
    <row r="14088" spans="1:13" ht="15" x14ac:dyDescent="0.25">
      <c r="A14088" s="42" t="str">
        <f>'MRC NP, CWE NP, P'!A14088</f>
        <v>3c_change</v>
      </c>
      <c r="B14088" s="43" t="str">
        <f>'MRC NP, CWE NP, P'!B14088</f>
        <v>A</v>
      </c>
      <c r="C14088" s="43" t="str">
        <f>'MRC NP, CWE NP, P'!C14088</f>
        <v>Winter</v>
      </c>
      <c r="D14088" s="43" t="str">
        <f>'MRC NP, CWE NP, P'!D14088</f>
        <v>Weekday</v>
      </c>
      <c r="E14088" s="43">
        <f>'MRC NP, CWE NP, P'!E14088</f>
        <v>20190221</v>
      </c>
      <c r="F14088" s="43">
        <f>'MRC NP, CWE NP, P'!F14088</f>
        <v>23</v>
      </c>
      <c r="G14088" s="95">
        <f>'MRC NP, CWE NP, P'!Q14088-'MRC NP, CWE NP, P'!S14088</f>
        <v>1.6099999999999994</v>
      </c>
      <c r="H14088" s="95">
        <f>'MRC NP, CWE NP, P'!Q14088-'MRC NP, CWE NP, P'!T14088</f>
        <v>4.009999999999998</v>
      </c>
      <c r="I14088" s="95">
        <f>'MRC NP, CWE NP, P'!R14088-'MRC NP, CWE NP, P'!T14088</f>
        <v>0.78999999999999915</v>
      </c>
      <c r="J14088" s="95">
        <f>'MRC NP, CWE NP, P'!R14088-'MRC NP, CWE NP, P'!S14088</f>
        <v>-1.6099999999999994</v>
      </c>
      <c r="K14088" s="95">
        <f>'MRC NP, CWE NP, P'!R14088-'MRC NP, CWE NP, P'!U14088</f>
        <v>-0.37000000000000455</v>
      </c>
      <c r="L14088" s="96">
        <f>MAX('MRC NP, CWE NP, P'!Q14088:U14088)-MIN('MRC NP, CWE NP, P'!Q14088:U14088)</f>
        <v>4.009999999999998</v>
      </c>
      <c r="M14088">
        <v>5</v>
      </c>
    </row>
    <row r="14089" spans="1:13" ht="15" x14ac:dyDescent="0.25">
      <c r="A14089" s="42" t="str">
        <f>'MRC NP, CWE NP, P'!A14089</f>
        <v>3c_change</v>
      </c>
      <c r="B14089" s="43" t="str">
        <f>'MRC NP, CWE NP, P'!B14089</f>
        <v>A</v>
      </c>
      <c r="C14089" s="43" t="str">
        <f>'MRC NP, CWE NP, P'!C14089</f>
        <v>Winter</v>
      </c>
      <c r="D14089" s="43" t="str">
        <f>'MRC NP, CWE NP, P'!D14089</f>
        <v>Weekday</v>
      </c>
      <c r="E14089" s="43">
        <f>'MRC NP, CWE NP, P'!E14089</f>
        <v>20190221</v>
      </c>
      <c r="F14089" s="43">
        <f>'MRC NP, CWE NP, P'!F14089</f>
        <v>24</v>
      </c>
      <c r="G14089" s="95">
        <f>'MRC NP, CWE NP, P'!Q14089-'MRC NP, CWE NP, P'!S14089</f>
        <v>1.9699999999999989</v>
      </c>
      <c r="H14089" s="95">
        <f>'MRC NP, CWE NP, P'!Q14089-'MRC NP, CWE NP, P'!T14089</f>
        <v>3.9199999999999946</v>
      </c>
      <c r="I14089" s="95">
        <f>'MRC NP, CWE NP, P'!R14089-'MRC NP, CWE NP, P'!T14089</f>
        <v>0</v>
      </c>
      <c r="J14089" s="95">
        <f>'MRC NP, CWE NP, P'!R14089-'MRC NP, CWE NP, P'!S14089</f>
        <v>-1.9499999999999957</v>
      </c>
      <c r="K14089" s="95">
        <f>'MRC NP, CWE NP, P'!R14089-'MRC NP, CWE NP, P'!U14089</f>
        <v>-0.44999999999999574</v>
      </c>
      <c r="L14089" s="96">
        <f>MAX('MRC NP, CWE NP, P'!Q14089:U14089)-MIN('MRC NP, CWE NP, P'!Q14089:U14089)</f>
        <v>3.9199999999999946</v>
      </c>
      <c r="M14089">
        <v>4</v>
      </c>
    </row>
    <row r="14090" spans="1:13" ht="15" x14ac:dyDescent="0.25">
      <c r="A14090" s="42" t="str">
        <f>'MRC NP, CWE NP, P'!A14090</f>
        <v>3c_change</v>
      </c>
      <c r="B14090" s="43" t="str">
        <f>'MRC NP, CWE NP, P'!B14090</f>
        <v>C</v>
      </c>
      <c r="C14090" s="43" t="str">
        <f>'MRC NP, CWE NP, P'!C14090</f>
        <v>Winter</v>
      </c>
      <c r="D14090" s="43" t="str">
        <f>'MRC NP, CWE NP, P'!D14090</f>
        <v>Weekday</v>
      </c>
      <c r="E14090" s="43">
        <f>'MRC NP, CWE NP, P'!E14090</f>
        <v>20190222</v>
      </c>
      <c r="F14090" s="43">
        <f>'MRC NP, CWE NP, P'!F14090</f>
        <v>1</v>
      </c>
      <c r="G14090" s="95">
        <f>'MRC NP, CWE NP, P'!Q14090-'MRC NP, CWE NP, P'!S14090</f>
        <v>5.1099999999999994</v>
      </c>
      <c r="H14090" s="95">
        <f>'MRC NP, CWE NP, P'!Q14090-'MRC NP, CWE NP, P'!T14090</f>
        <v>8.64</v>
      </c>
      <c r="I14090" s="95">
        <f>'MRC NP, CWE NP, P'!R14090-'MRC NP, CWE NP, P'!T14090</f>
        <v>-1</v>
      </c>
      <c r="J14090" s="95">
        <f>'MRC NP, CWE NP, P'!R14090-'MRC NP, CWE NP, P'!S14090</f>
        <v>-4.5300000000000011</v>
      </c>
      <c r="K14090" s="95">
        <f>'MRC NP, CWE NP, P'!R14090-'MRC NP, CWE NP, P'!U14090</f>
        <v>-1.1299999999999955</v>
      </c>
      <c r="L14090" s="96">
        <f>MAX('MRC NP, CWE NP, P'!Q14090:U14090)-MIN('MRC NP, CWE NP, P'!Q14090:U14090)</f>
        <v>9.64</v>
      </c>
      <c r="M14090">
        <v>5</v>
      </c>
    </row>
    <row r="14091" spans="1:13" ht="15" x14ac:dyDescent="0.25">
      <c r="A14091" s="42" t="str">
        <f>'MRC NP, CWE NP, P'!A14091</f>
        <v>3c_change</v>
      </c>
      <c r="B14091" s="43" t="str">
        <f>'MRC NP, CWE NP, P'!B14091</f>
        <v>C</v>
      </c>
      <c r="C14091" s="43" t="str">
        <f>'MRC NP, CWE NP, P'!C14091</f>
        <v>Winter</v>
      </c>
      <c r="D14091" s="43" t="str">
        <f>'MRC NP, CWE NP, P'!D14091</f>
        <v>Weekday</v>
      </c>
      <c r="E14091" s="43">
        <f>'MRC NP, CWE NP, P'!E14091</f>
        <v>20190222</v>
      </c>
      <c r="F14091" s="43">
        <f>'MRC NP, CWE NP, P'!F14091</f>
        <v>2</v>
      </c>
      <c r="G14091" s="95">
        <f>'MRC NP, CWE NP, P'!Q14091-'MRC NP, CWE NP, P'!S14091</f>
        <v>0.11999999999999744</v>
      </c>
      <c r="H14091" s="95">
        <f>'MRC NP, CWE NP, P'!Q14091-'MRC NP, CWE NP, P'!T14091</f>
        <v>-0.19000000000000483</v>
      </c>
      <c r="I14091" s="95">
        <f>'MRC NP, CWE NP, P'!R14091-'MRC NP, CWE NP, P'!T14091</f>
        <v>-0.46999999999999886</v>
      </c>
      <c r="J14091" s="95">
        <f>'MRC NP, CWE NP, P'!R14091-'MRC NP, CWE NP, P'!S14091</f>
        <v>-0.15999999999999659</v>
      </c>
      <c r="K14091" s="95">
        <f>'MRC NP, CWE NP, P'!R14091-'MRC NP, CWE NP, P'!U14091</f>
        <v>-4.9999999999997158E-2</v>
      </c>
      <c r="L14091" s="96">
        <f>MAX('MRC NP, CWE NP, P'!Q14091:U14091)-MIN('MRC NP, CWE NP, P'!Q14091:U14091)</f>
        <v>0.46999999999999886</v>
      </c>
      <c r="M14091">
        <v>5</v>
      </c>
    </row>
    <row r="14092" spans="1:13" ht="15" x14ac:dyDescent="0.25">
      <c r="A14092" s="42" t="str">
        <f>'MRC NP, CWE NP, P'!A14092</f>
        <v>3c_change</v>
      </c>
      <c r="B14092" s="43" t="str">
        <f>'MRC NP, CWE NP, P'!B14092</f>
        <v>C</v>
      </c>
      <c r="C14092" s="43" t="str">
        <f>'MRC NP, CWE NP, P'!C14092</f>
        <v>Winter</v>
      </c>
      <c r="D14092" s="43" t="str">
        <f>'MRC NP, CWE NP, P'!D14092</f>
        <v>Weekday</v>
      </c>
      <c r="E14092" s="43">
        <f>'MRC NP, CWE NP, P'!E14092</f>
        <v>20190222</v>
      </c>
      <c r="F14092" s="43">
        <f>'MRC NP, CWE NP, P'!F14092</f>
        <v>3</v>
      </c>
      <c r="G14092" s="95">
        <f>'MRC NP, CWE NP, P'!Q14092-'MRC NP, CWE NP, P'!S14092</f>
        <v>0</v>
      </c>
      <c r="H14092" s="95">
        <f>'MRC NP, CWE NP, P'!Q14092-'MRC NP, CWE NP, P'!T14092</f>
        <v>0</v>
      </c>
      <c r="I14092" s="95">
        <f>'MRC NP, CWE NP, P'!R14092-'MRC NP, CWE NP, P'!T14092</f>
        <v>0</v>
      </c>
      <c r="J14092" s="95">
        <f>'MRC NP, CWE NP, P'!R14092-'MRC NP, CWE NP, P'!S14092</f>
        <v>0</v>
      </c>
      <c r="K14092" s="95">
        <f>'MRC NP, CWE NP, P'!R14092-'MRC NP, CWE NP, P'!U14092</f>
        <v>0</v>
      </c>
      <c r="L14092" s="96">
        <f>MAX('MRC NP, CWE NP, P'!Q14092:U14092)-MIN('MRC NP, CWE NP, P'!Q14092:U14092)</f>
        <v>0</v>
      </c>
      <c r="M14092">
        <v>1</v>
      </c>
    </row>
    <row r="14093" spans="1:13" ht="15" x14ac:dyDescent="0.25">
      <c r="A14093" s="42" t="str">
        <f>'MRC NP, CWE NP, P'!A14093</f>
        <v>3c_change</v>
      </c>
      <c r="B14093" s="43" t="str">
        <f>'MRC NP, CWE NP, P'!B14093</f>
        <v>C</v>
      </c>
      <c r="C14093" s="43" t="str">
        <f>'MRC NP, CWE NP, P'!C14093</f>
        <v>Winter</v>
      </c>
      <c r="D14093" s="43" t="str">
        <f>'MRC NP, CWE NP, P'!D14093</f>
        <v>Weekday</v>
      </c>
      <c r="E14093" s="43">
        <f>'MRC NP, CWE NP, P'!E14093</f>
        <v>20190222</v>
      </c>
      <c r="F14093" s="43">
        <f>'MRC NP, CWE NP, P'!F14093</f>
        <v>4</v>
      </c>
      <c r="G14093" s="95">
        <f>'MRC NP, CWE NP, P'!Q14093-'MRC NP, CWE NP, P'!S14093</f>
        <v>0</v>
      </c>
      <c r="H14093" s="95">
        <f>'MRC NP, CWE NP, P'!Q14093-'MRC NP, CWE NP, P'!T14093</f>
        <v>0</v>
      </c>
      <c r="I14093" s="95">
        <f>'MRC NP, CWE NP, P'!R14093-'MRC NP, CWE NP, P'!T14093</f>
        <v>0</v>
      </c>
      <c r="J14093" s="95">
        <f>'MRC NP, CWE NP, P'!R14093-'MRC NP, CWE NP, P'!S14093</f>
        <v>0</v>
      </c>
      <c r="K14093" s="95">
        <f>'MRC NP, CWE NP, P'!R14093-'MRC NP, CWE NP, P'!U14093</f>
        <v>0</v>
      </c>
      <c r="L14093" s="96">
        <f>MAX('MRC NP, CWE NP, P'!Q14093:U14093)-MIN('MRC NP, CWE NP, P'!Q14093:U14093)</f>
        <v>0</v>
      </c>
      <c r="M14093">
        <v>1</v>
      </c>
    </row>
    <row r="14094" spans="1:13" ht="15" x14ac:dyDescent="0.25">
      <c r="A14094" s="42" t="str">
        <f>'MRC NP, CWE NP, P'!A14094</f>
        <v>3c_change</v>
      </c>
      <c r="B14094" s="43" t="str">
        <f>'MRC NP, CWE NP, P'!B14094</f>
        <v>C</v>
      </c>
      <c r="C14094" s="43" t="str">
        <f>'MRC NP, CWE NP, P'!C14094</f>
        <v>Winter</v>
      </c>
      <c r="D14094" s="43" t="str">
        <f>'MRC NP, CWE NP, P'!D14094</f>
        <v>Weekday</v>
      </c>
      <c r="E14094" s="43">
        <f>'MRC NP, CWE NP, P'!E14094</f>
        <v>20190222</v>
      </c>
      <c r="F14094" s="43">
        <f>'MRC NP, CWE NP, P'!F14094</f>
        <v>5</v>
      </c>
      <c r="G14094" s="95">
        <f>'MRC NP, CWE NP, P'!Q14094-'MRC NP, CWE NP, P'!S14094</f>
        <v>0</v>
      </c>
      <c r="H14094" s="95">
        <f>'MRC NP, CWE NP, P'!Q14094-'MRC NP, CWE NP, P'!T14094</f>
        <v>0</v>
      </c>
      <c r="I14094" s="95">
        <f>'MRC NP, CWE NP, P'!R14094-'MRC NP, CWE NP, P'!T14094</f>
        <v>0</v>
      </c>
      <c r="J14094" s="95">
        <f>'MRC NP, CWE NP, P'!R14094-'MRC NP, CWE NP, P'!S14094</f>
        <v>0</v>
      </c>
      <c r="K14094" s="95">
        <f>'MRC NP, CWE NP, P'!R14094-'MRC NP, CWE NP, P'!U14094</f>
        <v>0</v>
      </c>
      <c r="L14094" s="96">
        <f>MAX('MRC NP, CWE NP, P'!Q14094:U14094)-MIN('MRC NP, CWE NP, P'!Q14094:U14094)</f>
        <v>0</v>
      </c>
      <c r="M14094">
        <v>1</v>
      </c>
    </row>
    <row r="14095" spans="1:13" ht="15" x14ac:dyDescent="0.25">
      <c r="A14095" s="42" t="str">
        <f>'MRC NP, CWE NP, P'!A14095</f>
        <v>3c_change</v>
      </c>
      <c r="B14095" s="43" t="str">
        <f>'MRC NP, CWE NP, P'!B14095</f>
        <v>C</v>
      </c>
      <c r="C14095" s="43" t="str">
        <f>'MRC NP, CWE NP, P'!C14095</f>
        <v>Winter</v>
      </c>
      <c r="D14095" s="43" t="str">
        <f>'MRC NP, CWE NP, P'!D14095</f>
        <v>Weekday</v>
      </c>
      <c r="E14095" s="43">
        <f>'MRC NP, CWE NP, P'!E14095</f>
        <v>20190222</v>
      </c>
      <c r="F14095" s="43">
        <f>'MRC NP, CWE NP, P'!F14095</f>
        <v>6</v>
      </c>
      <c r="G14095" s="95">
        <f>'MRC NP, CWE NP, P'!Q14095-'MRC NP, CWE NP, P'!S14095</f>
        <v>0</v>
      </c>
      <c r="H14095" s="95">
        <f>'MRC NP, CWE NP, P'!Q14095-'MRC NP, CWE NP, P'!T14095</f>
        <v>0</v>
      </c>
      <c r="I14095" s="95">
        <f>'MRC NP, CWE NP, P'!R14095-'MRC NP, CWE NP, P'!T14095</f>
        <v>0</v>
      </c>
      <c r="J14095" s="95">
        <f>'MRC NP, CWE NP, P'!R14095-'MRC NP, CWE NP, P'!S14095</f>
        <v>0</v>
      </c>
      <c r="K14095" s="95">
        <f>'MRC NP, CWE NP, P'!R14095-'MRC NP, CWE NP, P'!U14095</f>
        <v>0</v>
      </c>
      <c r="L14095" s="96">
        <f>MAX('MRC NP, CWE NP, P'!Q14095:U14095)-MIN('MRC NP, CWE NP, P'!Q14095:U14095)</f>
        <v>0</v>
      </c>
      <c r="M14095">
        <v>1</v>
      </c>
    </row>
    <row r="14096" spans="1:13" ht="15" x14ac:dyDescent="0.25">
      <c r="A14096" s="42" t="str">
        <f>'MRC NP, CWE NP, P'!A14096</f>
        <v>3c_change</v>
      </c>
      <c r="B14096" s="43" t="str">
        <f>'MRC NP, CWE NP, P'!B14096</f>
        <v>C</v>
      </c>
      <c r="C14096" s="43" t="str">
        <f>'MRC NP, CWE NP, P'!C14096</f>
        <v>Winter</v>
      </c>
      <c r="D14096" s="43" t="str">
        <f>'MRC NP, CWE NP, P'!D14096</f>
        <v>Weekday</v>
      </c>
      <c r="E14096" s="43">
        <f>'MRC NP, CWE NP, P'!E14096</f>
        <v>20190222</v>
      </c>
      <c r="F14096" s="43">
        <f>'MRC NP, CWE NP, P'!F14096</f>
        <v>7</v>
      </c>
      <c r="G14096" s="95">
        <f>'MRC NP, CWE NP, P'!Q14096-'MRC NP, CWE NP, P'!S14096</f>
        <v>5.9999999999995168E-2</v>
      </c>
      <c r="H14096" s="95">
        <f>'MRC NP, CWE NP, P'!Q14096-'MRC NP, CWE NP, P'!T14096</f>
        <v>0.19999999999999574</v>
      </c>
      <c r="I14096" s="95">
        <f>'MRC NP, CWE NP, P'!R14096-'MRC NP, CWE NP, P'!T14096</f>
        <v>7.9999999999998295E-2</v>
      </c>
      <c r="J14096" s="95">
        <f>'MRC NP, CWE NP, P'!R14096-'MRC NP, CWE NP, P'!S14096</f>
        <v>-6.0000000000002274E-2</v>
      </c>
      <c r="K14096" s="95">
        <f>'MRC NP, CWE NP, P'!R14096-'MRC NP, CWE NP, P'!U14096</f>
        <v>-1.9999999999996021E-2</v>
      </c>
      <c r="L14096" s="96">
        <f>MAX('MRC NP, CWE NP, P'!Q14096:U14096)-MIN('MRC NP, CWE NP, P'!Q14096:U14096)</f>
        <v>0.19999999999999574</v>
      </c>
      <c r="M14096">
        <v>5</v>
      </c>
    </row>
    <row r="14097" spans="1:13" ht="15" x14ac:dyDescent="0.25">
      <c r="A14097" s="42" t="str">
        <f>'MRC NP, CWE NP, P'!A14097</f>
        <v>3c_change</v>
      </c>
      <c r="B14097" s="43" t="str">
        <f>'MRC NP, CWE NP, P'!B14097</f>
        <v>C</v>
      </c>
      <c r="C14097" s="43" t="str">
        <f>'MRC NP, CWE NP, P'!C14097</f>
        <v>Winter</v>
      </c>
      <c r="D14097" s="43" t="str">
        <f>'MRC NP, CWE NP, P'!D14097</f>
        <v>Weekday</v>
      </c>
      <c r="E14097" s="43">
        <f>'MRC NP, CWE NP, P'!E14097</f>
        <v>20190222</v>
      </c>
      <c r="F14097" s="43">
        <f>'MRC NP, CWE NP, P'!F14097</f>
        <v>8</v>
      </c>
      <c r="G14097" s="95">
        <f>'MRC NP, CWE NP, P'!Q14097-'MRC NP, CWE NP, P'!S14097</f>
        <v>6.0000000000002274E-2</v>
      </c>
      <c r="H14097" s="95">
        <f>'MRC NP, CWE NP, P'!Q14097-'MRC NP, CWE NP, P'!T14097</f>
        <v>0.18999999999999773</v>
      </c>
      <c r="I14097" s="95">
        <f>'MRC NP, CWE NP, P'!R14097-'MRC NP, CWE NP, P'!T14097</f>
        <v>7.9999999999998295E-2</v>
      </c>
      <c r="J14097" s="95">
        <f>'MRC NP, CWE NP, P'!R14097-'MRC NP, CWE NP, P'!S14097</f>
        <v>-4.9999999999997158E-2</v>
      </c>
      <c r="K14097" s="95">
        <f>'MRC NP, CWE NP, P'!R14097-'MRC NP, CWE NP, P'!U14097</f>
        <v>0</v>
      </c>
      <c r="L14097" s="96">
        <f>MAX('MRC NP, CWE NP, P'!Q14097:U14097)-MIN('MRC NP, CWE NP, P'!Q14097:U14097)</f>
        <v>0.18999999999999773</v>
      </c>
      <c r="M14097">
        <v>4</v>
      </c>
    </row>
    <row r="14098" spans="1:13" ht="15" x14ac:dyDescent="0.25">
      <c r="A14098" s="42" t="str">
        <f>'MRC NP, CWE NP, P'!A14098</f>
        <v>3c_change</v>
      </c>
      <c r="B14098" s="43" t="str">
        <f>'MRC NP, CWE NP, P'!B14098</f>
        <v>C</v>
      </c>
      <c r="C14098" s="43" t="str">
        <f>'MRC NP, CWE NP, P'!C14098</f>
        <v>Winter</v>
      </c>
      <c r="D14098" s="43" t="str">
        <f>'MRC NP, CWE NP, P'!D14098</f>
        <v>Weekday</v>
      </c>
      <c r="E14098" s="43">
        <f>'MRC NP, CWE NP, P'!E14098</f>
        <v>20190222</v>
      </c>
      <c r="F14098" s="43">
        <f>'MRC NP, CWE NP, P'!F14098</f>
        <v>9</v>
      </c>
      <c r="G14098" s="95">
        <f>'MRC NP, CWE NP, P'!Q14098-'MRC NP, CWE NP, P'!S14098</f>
        <v>0</v>
      </c>
      <c r="H14098" s="95">
        <f>'MRC NP, CWE NP, P'!Q14098-'MRC NP, CWE NP, P'!T14098</f>
        <v>0</v>
      </c>
      <c r="I14098" s="95">
        <f>'MRC NP, CWE NP, P'!R14098-'MRC NP, CWE NP, P'!T14098</f>
        <v>0</v>
      </c>
      <c r="J14098" s="95">
        <f>'MRC NP, CWE NP, P'!R14098-'MRC NP, CWE NP, P'!S14098</f>
        <v>0</v>
      </c>
      <c r="K14098" s="95">
        <f>'MRC NP, CWE NP, P'!R14098-'MRC NP, CWE NP, P'!U14098</f>
        <v>0</v>
      </c>
      <c r="L14098" s="96">
        <f>MAX('MRC NP, CWE NP, P'!Q14098:U14098)-MIN('MRC NP, CWE NP, P'!Q14098:U14098)</f>
        <v>0</v>
      </c>
      <c r="M14098">
        <v>1</v>
      </c>
    </row>
    <row r="14099" spans="1:13" ht="15" x14ac:dyDescent="0.25">
      <c r="A14099" s="42" t="str">
        <f>'MRC NP, CWE NP, P'!A14099</f>
        <v>3c_change</v>
      </c>
      <c r="B14099" s="43" t="str">
        <f>'MRC NP, CWE NP, P'!B14099</f>
        <v>C</v>
      </c>
      <c r="C14099" s="43" t="str">
        <f>'MRC NP, CWE NP, P'!C14099</f>
        <v>Winter</v>
      </c>
      <c r="D14099" s="43" t="str">
        <f>'MRC NP, CWE NP, P'!D14099</f>
        <v>Weekday</v>
      </c>
      <c r="E14099" s="43">
        <f>'MRC NP, CWE NP, P'!E14099</f>
        <v>20190222</v>
      </c>
      <c r="F14099" s="43">
        <f>'MRC NP, CWE NP, P'!F14099</f>
        <v>10</v>
      </c>
      <c r="G14099" s="95">
        <f>'MRC NP, CWE NP, P'!Q14099-'MRC NP, CWE NP, P'!S14099</f>
        <v>0.70000000000000284</v>
      </c>
      <c r="H14099" s="95">
        <f>'MRC NP, CWE NP, P'!Q14099-'MRC NP, CWE NP, P'!T14099</f>
        <v>-0.68999999999999773</v>
      </c>
      <c r="I14099" s="95">
        <f>'MRC NP, CWE NP, P'!R14099-'MRC NP, CWE NP, P'!T14099</f>
        <v>-2.0899999999999963</v>
      </c>
      <c r="J14099" s="95">
        <f>'MRC NP, CWE NP, P'!R14099-'MRC NP, CWE NP, P'!S14099</f>
        <v>-0.69999999999999574</v>
      </c>
      <c r="K14099" s="95">
        <f>'MRC NP, CWE NP, P'!R14099-'MRC NP, CWE NP, P'!U14099</f>
        <v>-0.17999999999999972</v>
      </c>
      <c r="L14099" s="96">
        <f>MAX('MRC NP, CWE NP, P'!Q14099:U14099)-MIN('MRC NP, CWE NP, P'!Q14099:U14099)</f>
        <v>2.0899999999999963</v>
      </c>
      <c r="M14099">
        <v>5</v>
      </c>
    </row>
    <row r="14100" spans="1:13" ht="15" x14ac:dyDescent="0.25">
      <c r="A14100" s="42" t="str">
        <f>'MRC NP, CWE NP, P'!A14100</f>
        <v>3c_change</v>
      </c>
      <c r="B14100" s="43" t="str">
        <f>'MRC NP, CWE NP, P'!B14100</f>
        <v>C</v>
      </c>
      <c r="C14100" s="43" t="str">
        <f>'MRC NP, CWE NP, P'!C14100</f>
        <v>Winter</v>
      </c>
      <c r="D14100" s="43" t="str">
        <f>'MRC NP, CWE NP, P'!D14100</f>
        <v>Weekday</v>
      </c>
      <c r="E14100" s="43">
        <f>'MRC NP, CWE NP, P'!E14100</f>
        <v>20190222</v>
      </c>
      <c r="F14100" s="43">
        <f>'MRC NP, CWE NP, P'!F14100</f>
        <v>11</v>
      </c>
      <c r="G14100" s="95">
        <f>'MRC NP, CWE NP, P'!Q14100-'MRC NP, CWE NP, P'!S14100</f>
        <v>0</v>
      </c>
      <c r="H14100" s="95">
        <f>'MRC NP, CWE NP, P'!Q14100-'MRC NP, CWE NP, P'!T14100</f>
        <v>0</v>
      </c>
      <c r="I14100" s="95">
        <f>'MRC NP, CWE NP, P'!R14100-'MRC NP, CWE NP, P'!T14100</f>
        <v>0</v>
      </c>
      <c r="J14100" s="95">
        <f>'MRC NP, CWE NP, P'!R14100-'MRC NP, CWE NP, P'!S14100</f>
        <v>0</v>
      </c>
      <c r="K14100" s="95">
        <f>'MRC NP, CWE NP, P'!R14100-'MRC NP, CWE NP, P'!U14100</f>
        <v>0</v>
      </c>
      <c r="L14100" s="96">
        <f>MAX('MRC NP, CWE NP, P'!Q14100:U14100)-MIN('MRC NP, CWE NP, P'!Q14100:U14100)</f>
        <v>0</v>
      </c>
      <c r="M14100">
        <v>1</v>
      </c>
    </row>
    <row r="14101" spans="1:13" ht="15" x14ac:dyDescent="0.25">
      <c r="A14101" s="42" t="str">
        <f>'MRC NP, CWE NP, P'!A14101</f>
        <v>3c_change</v>
      </c>
      <c r="B14101" s="43" t="str">
        <f>'MRC NP, CWE NP, P'!B14101</f>
        <v>C</v>
      </c>
      <c r="C14101" s="43" t="str">
        <f>'MRC NP, CWE NP, P'!C14101</f>
        <v>Winter</v>
      </c>
      <c r="D14101" s="43" t="str">
        <f>'MRC NP, CWE NP, P'!D14101</f>
        <v>Weekday</v>
      </c>
      <c r="E14101" s="43">
        <f>'MRC NP, CWE NP, P'!E14101</f>
        <v>20190222</v>
      </c>
      <c r="F14101" s="43">
        <f>'MRC NP, CWE NP, P'!F14101</f>
        <v>12</v>
      </c>
      <c r="G14101" s="95">
        <f>'MRC NP, CWE NP, P'!Q14101-'MRC NP, CWE NP, P'!S14101</f>
        <v>0</v>
      </c>
      <c r="H14101" s="95">
        <f>'MRC NP, CWE NP, P'!Q14101-'MRC NP, CWE NP, P'!T14101</f>
        <v>0</v>
      </c>
      <c r="I14101" s="95">
        <f>'MRC NP, CWE NP, P'!R14101-'MRC NP, CWE NP, P'!T14101</f>
        <v>0</v>
      </c>
      <c r="J14101" s="95">
        <f>'MRC NP, CWE NP, P'!R14101-'MRC NP, CWE NP, P'!S14101</f>
        <v>0</v>
      </c>
      <c r="K14101" s="95">
        <f>'MRC NP, CWE NP, P'!R14101-'MRC NP, CWE NP, P'!U14101</f>
        <v>0</v>
      </c>
      <c r="L14101" s="96">
        <f>MAX('MRC NP, CWE NP, P'!Q14101:U14101)-MIN('MRC NP, CWE NP, P'!Q14101:U14101)</f>
        <v>0</v>
      </c>
      <c r="M14101">
        <v>1</v>
      </c>
    </row>
    <row r="14102" spans="1:13" ht="15" x14ac:dyDescent="0.25">
      <c r="A14102" s="42" t="str">
        <f>'MRC NP, CWE NP, P'!A14102</f>
        <v>3c_change</v>
      </c>
      <c r="B14102" s="43" t="str">
        <f>'MRC NP, CWE NP, P'!B14102</f>
        <v>C</v>
      </c>
      <c r="C14102" s="43" t="str">
        <f>'MRC NP, CWE NP, P'!C14102</f>
        <v>Winter</v>
      </c>
      <c r="D14102" s="43" t="str">
        <f>'MRC NP, CWE NP, P'!D14102</f>
        <v>Weekday</v>
      </c>
      <c r="E14102" s="43">
        <f>'MRC NP, CWE NP, P'!E14102</f>
        <v>20190222</v>
      </c>
      <c r="F14102" s="43">
        <f>'MRC NP, CWE NP, P'!F14102</f>
        <v>13</v>
      </c>
      <c r="G14102" s="95">
        <f>'MRC NP, CWE NP, P'!Q14102-'MRC NP, CWE NP, P'!S14102</f>
        <v>0</v>
      </c>
      <c r="H14102" s="95">
        <f>'MRC NP, CWE NP, P'!Q14102-'MRC NP, CWE NP, P'!T14102</f>
        <v>0</v>
      </c>
      <c r="I14102" s="95">
        <f>'MRC NP, CWE NP, P'!R14102-'MRC NP, CWE NP, P'!T14102</f>
        <v>0</v>
      </c>
      <c r="J14102" s="95">
        <f>'MRC NP, CWE NP, P'!R14102-'MRC NP, CWE NP, P'!S14102</f>
        <v>0</v>
      </c>
      <c r="K14102" s="95">
        <f>'MRC NP, CWE NP, P'!R14102-'MRC NP, CWE NP, P'!U14102</f>
        <v>0</v>
      </c>
      <c r="L14102" s="96">
        <f>MAX('MRC NP, CWE NP, P'!Q14102:U14102)-MIN('MRC NP, CWE NP, P'!Q14102:U14102)</f>
        <v>0</v>
      </c>
      <c r="M14102">
        <v>1</v>
      </c>
    </row>
    <row r="14103" spans="1:13" ht="15" x14ac:dyDescent="0.25">
      <c r="A14103" s="42" t="str">
        <f>'MRC NP, CWE NP, P'!A14103</f>
        <v>3c_change</v>
      </c>
      <c r="B14103" s="43" t="str">
        <f>'MRC NP, CWE NP, P'!B14103</f>
        <v>C</v>
      </c>
      <c r="C14103" s="43" t="str">
        <f>'MRC NP, CWE NP, P'!C14103</f>
        <v>Winter</v>
      </c>
      <c r="D14103" s="43" t="str">
        <f>'MRC NP, CWE NP, P'!D14103</f>
        <v>Weekday</v>
      </c>
      <c r="E14103" s="43">
        <f>'MRC NP, CWE NP, P'!E14103</f>
        <v>20190222</v>
      </c>
      <c r="F14103" s="43">
        <f>'MRC NP, CWE NP, P'!F14103</f>
        <v>14</v>
      </c>
      <c r="G14103" s="95">
        <f>'MRC NP, CWE NP, P'!Q14103-'MRC NP, CWE NP, P'!S14103</f>
        <v>0</v>
      </c>
      <c r="H14103" s="95">
        <f>'MRC NP, CWE NP, P'!Q14103-'MRC NP, CWE NP, P'!T14103</f>
        <v>0</v>
      </c>
      <c r="I14103" s="95">
        <f>'MRC NP, CWE NP, P'!R14103-'MRC NP, CWE NP, P'!T14103</f>
        <v>0</v>
      </c>
      <c r="J14103" s="95">
        <f>'MRC NP, CWE NP, P'!R14103-'MRC NP, CWE NP, P'!S14103</f>
        <v>0</v>
      </c>
      <c r="K14103" s="95">
        <f>'MRC NP, CWE NP, P'!R14103-'MRC NP, CWE NP, P'!U14103</f>
        <v>0</v>
      </c>
      <c r="L14103" s="96">
        <f>MAX('MRC NP, CWE NP, P'!Q14103:U14103)-MIN('MRC NP, CWE NP, P'!Q14103:U14103)</f>
        <v>0</v>
      </c>
      <c r="M14103">
        <v>1</v>
      </c>
    </row>
    <row r="14104" spans="1:13" ht="15" x14ac:dyDescent="0.25">
      <c r="A14104" s="42" t="str">
        <f>'MRC NP, CWE NP, P'!A14104</f>
        <v>3c_change</v>
      </c>
      <c r="B14104" s="43" t="str">
        <f>'MRC NP, CWE NP, P'!B14104</f>
        <v>C</v>
      </c>
      <c r="C14104" s="43" t="str">
        <f>'MRC NP, CWE NP, P'!C14104</f>
        <v>Winter</v>
      </c>
      <c r="D14104" s="43" t="str">
        <f>'MRC NP, CWE NP, P'!D14104</f>
        <v>Weekday</v>
      </c>
      <c r="E14104" s="43">
        <f>'MRC NP, CWE NP, P'!E14104</f>
        <v>20190222</v>
      </c>
      <c r="F14104" s="43">
        <f>'MRC NP, CWE NP, P'!F14104</f>
        <v>15</v>
      </c>
      <c r="G14104" s="95">
        <f>'MRC NP, CWE NP, P'!Q14104-'MRC NP, CWE NP, P'!S14104</f>
        <v>0</v>
      </c>
      <c r="H14104" s="95">
        <f>'MRC NP, CWE NP, P'!Q14104-'MRC NP, CWE NP, P'!T14104</f>
        <v>0</v>
      </c>
      <c r="I14104" s="95">
        <f>'MRC NP, CWE NP, P'!R14104-'MRC NP, CWE NP, P'!T14104</f>
        <v>0</v>
      </c>
      <c r="J14104" s="95">
        <f>'MRC NP, CWE NP, P'!R14104-'MRC NP, CWE NP, P'!S14104</f>
        <v>0</v>
      </c>
      <c r="K14104" s="95">
        <f>'MRC NP, CWE NP, P'!R14104-'MRC NP, CWE NP, P'!U14104</f>
        <v>0</v>
      </c>
      <c r="L14104" s="96">
        <f>MAX('MRC NP, CWE NP, P'!Q14104:U14104)-MIN('MRC NP, CWE NP, P'!Q14104:U14104)</f>
        <v>0</v>
      </c>
      <c r="M14104">
        <v>1</v>
      </c>
    </row>
    <row r="14105" spans="1:13" ht="15" x14ac:dyDescent="0.25">
      <c r="A14105" s="42" t="str">
        <f>'MRC NP, CWE NP, P'!A14105</f>
        <v>3c_change</v>
      </c>
      <c r="B14105" s="43" t="str">
        <f>'MRC NP, CWE NP, P'!B14105</f>
        <v>C</v>
      </c>
      <c r="C14105" s="43" t="str">
        <f>'MRC NP, CWE NP, P'!C14105</f>
        <v>Winter</v>
      </c>
      <c r="D14105" s="43" t="str">
        <f>'MRC NP, CWE NP, P'!D14105</f>
        <v>Weekday</v>
      </c>
      <c r="E14105" s="43">
        <f>'MRC NP, CWE NP, P'!E14105</f>
        <v>20190222</v>
      </c>
      <c r="F14105" s="43">
        <f>'MRC NP, CWE NP, P'!F14105</f>
        <v>16</v>
      </c>
      <c r="G14105" s="95">
        <f>'MRC NP, CWE NP, P'!Q14105-'MRC NP, CWE NP, P'!S14105</f>
        <v>0</v>
      </c>
      <c r="H14105" s="95">
        <f>'MRC NP, CWE NP, P'!Q14105-'MRC NP, CWE NP, P'!T14105</f>
        <v>0</v>
      </c>
      <c r="I14105" s="95">
        <f>'MRC NP, CWE NP, P'!R14105-'MRC NP, CWE NP, P'!T14105</f>
        <v>0</v>
      </c>
      <c r="J14105" s="95">
        <f>'MRC NP, CWE NP, P'!R14105-'MRC NP, CWE NP, P'!S14105</f>
        <v>0</v>
      </c>
      <c r="K14105" s="95">
        <f>'MRC NP, CWE NP, P'!R14105-'MRC NP, CWE NP, P'!U14105</f>
        <v>0</v>
      </c>
      <c r="L14105" s="96">
        <f>MAX('MRC NP, CWE NP, P'!Q14105:U14105)-MIN('MRC NP, CWE NP, P'!Q14105:U14105)</f>
        <v>0</v>
      </c>
      <c r="M14105">
        <v>1</v>
      </c>
    </row>
    <row r="14106" spans="1:13" ht="15" x14ac:dyDescent="0.25">
      <c r="A14106" s="42" t="str">
        <f>'MRC NP, CWE NP, P'!A14106</f>
        <v>3c_change</v>
      </c>
      <c r="B14106" s="43" t="str">
        <f>'MRC NP, CWE NP, P'!B14106</f>
        <v>C</v>
      </c>
      <c r="C14106" s="43" t="str">
        <f>'MRC NP, CWE NP, P'!C14106</f>
        <v>Winter</v>
      </c>
      <c r="D14106" s="43" t="str">
        <f>'MRC NP, CWE NP, P'!D14106</f>
        <v>Weekday</v>
      </c>
      <c r="E14106" s="43">
        <f>'MRC NP, CWE NP, P'!E14106</f>
        <v>20190222</v>
      </c>
      <c r="F14106" s="43">
        <f>'MRC NP, CWE NP, P'!F14106</f>
        <v>17</v>
      </c>
      <c r="G14106" s="95">
        <f>'MRC NP, CWE NP, P'!Q14106-'MRC NP, CWE NP, P'!S14106</f>
        <v>1.0700000000000003</v>
      </c>
      <c r="H14106" s="95">
        <f>'MRC NP, CWE NP, P'!Q14106-'MRC NP, CWE NP, P'!T14106</f>
        <v>-1.6000000000000014</v>
      </c>
      <c r="I14106" s="95">
        <f>'MRC NP, CWE NP, P'!R14106-'MRC NP, CWE NP, P'!T14106</f>
        <v>0.96000000000000085</v>
      </c>
      <c r="J14106" s="95">
        <f>'MRC NP, CWE NP, P'!R14106-'MRC NP, CWE NP, P'!S14106</f>
        <v>3.6300000000000026</v>
      </c>
      <c r="K14106" s="95">
        <f>'MRC NP, CWE NP, P'!R14106-'MRC NP, CWE NP, P'!U14106</f>
        <v>0</v>
      </c>
      <c r="L14106" s="96">
        <f>MAX('MRC NP, CWE NP, P'!Q14106:U14106)-MIN('MRC NP, CWE NP, P'!Q14106:U14106)</f>
        <v>3.6300000000000026</v>
      </c>
      <c r="M14106">
        <v>4</v>
      </c>
    </row>
    <row r="14107" spans="1:13" ht="15" x14ac:dyDescent="0.25">
      <c r="A14107" s="42" t="str">
        <f>'MRC NP, CWE NP, P'!A14107</f>
        <v>3c_change</v>
      </c>
      <c r="B14107" s="43" t="str">
        <f>'MRC NP, CWE NP, P'!B14107</f>
        <v>C</v>
      </c>
      <c r="C14107" s="43" t="str">
        <f>'MRC NP, CWE NP, P'!C14107</f>
        <v>Winter</v>
      </c>
      <c r="D14107" s="43" t="str">
        <f>'MRC NP, CWE NP, P'!D14107</f>
        <v>Weekday</v>
      </c>
      <c r="E14107" s="43">
        <f>'MRC NP, CWE NP, P'!E14107</f>
        <v>20190222</v>
      </c>
      <c r="F14107" s="43">
        <f>'MRC NP, CWE NP, P'!F14107</f>
        <v>18</v>
      </c>
      <c r="G14107" s="95">
        <f>'MRC NP, CWE NP, P'!Q14107-'MRC NP, CWE NP, P'!S14107</f>
        <v>1.3399999999999963</v>
      </c>
      <c r="H14107" s="95">
        <f>'MRC NP, CWE NP, P'!Q14107-'MRC NP, CWE NP, P'!T14107</f>
        <v>0.45000000000000284</v>
      </c>
      <c r="I14107" s="95">
        <f>'MRC NP, CWE NP, P'!R14107-'MRC NP, CWE NP, P'!T14107</f>
        <v>-0.34999999999999432</v>
      </c>
      <c r="J14107" s="95">
        <f>'MRC NP, CWE NP, P'!R14107-'MRC NP, CWE NP, P'!S14107</f>
        <v>0.53999999999999915</v>
      </c>
      <c r="K14107" s="95">
        <f>'MRC NP, CWE NP, P'!R14107-'MRC NP, CWE NP, P'!U14107</f>
        <v>0</v>
      </c>
      <c r="L14107" s="96">
        <f>MAX('MRC NP, CWE NP, P'!Q14107:U14107)-MIN('MRC NP, CWE NP, P'!Q14107:U14107)</f>
        <v>1.3399999999999963</v>
      </c>
      <c r="M14107">
        <v>4</v>
      </c>
    </row>
    <row r="14108" spans="1:13" ht="15" x14ac:dyDescent="0.25">
      <c r="A14108" s="42" t="str">
        <f>'MRC NP, CWE NP, P'!A14108</f>
        <v>3c_change</v>
      </c>
      <c r="B14108" s="43" t="str">
        <f>'MRC NP, CWE NP, P'!B14108</f>
        <v>C</v>
      </c>
      <c r="C14108" s="43" t="str">
        <f>'MRC NP, CWE NP, P'!C14108</f>
        <v>Winter</v>
      </c>
      <c r="D14108" s="43" t="str">
        <f>'MRC NP, CWE NP, P'!D14108</f>
        <v>Weekday</v>
      </c>
      <c r="E14108" s="43">
        <f>'MRC NP, CWE NP, P'!E14108</f>
        <v>20190222</v>
      </c>
      <c r="F14108" s="43">
        <f>'MRC NP, CWE NP, P'!F14108</f>
        <v>19</v>
      </c>
      <c r="G14108" s="95">
        <f>'MRC NP, CWE NP, P'!Q14108-'MRC NP, CWE NP, P'!S14108</f>
        <v>0</v>
      </c>
      <c r="H14108" s="95">
        <f>'MRC NP, CWE NP, P'!Q14108-'MRC NP, CWE NP, P'!T14108</f>
        <v>0</v>
      </c>
      <c r="I14108" s="95">
        <f>'MRC NP, CWE NP, P'!R14108-'MRC NP, CWE NP, P'!T14108</f>
        <v>0</v>
      </c>
      <c r="J14108" s="95">
        <f>'MRC NP, CWE NP, P'!R14108-'MRC NP, CWE NP, P'!S14108</f>
        <v>0</v>
      </c>
      <c r="K14108" s="95">
        <f>'MRC NP, CWE NP, P'!R14108-'MRC NP, CWE NP, P'!U14108</f>
        <v>0</v>
      </c>
      <c r="L14108" s="96">
        <f>MAX('MRC NP, CWE NP, P'!Q14108:U14108)-MIN('MRC NP, CWE NP, P'!Q14108:U14108)</f>
        <v>0</v>
      </c>
      <c r="M14108">
        <v>1</v>
      </c>
    </row>
    <row r="14109" spans="1:13" ht="15" x14ac:dyDescent="0.25">
      <c r="A14109" s="42" t="str">
        <f>'MRC NP, CWE NP, P'!A14109</f>
        <v>3c_change</v>
      </c>
      <c r="B14109" s="43" t="str">
        <f>'MRC NP, CWE NP, P'!B14109</f>
        <v>C</v>
      </c>
      <c r="C14109" s="43" t="str">
        <f>'MRC NP, CWE NP, P'!C14109</f>
        <v>Winter</v>
      </c>
      <c r="D14109" s="43" t="str">
        <f>'MRC NP, CWE NP, P'!D14109</f>
        <v>Weekday</v>
      </c>
      <c r="E14109" s="43">
        <f>'MRC NP, CWE NP, P'!E14109</f>
        <v>20190222</v>
      </c>
      <c r="F14109" s="43">
        <f>'MRC NP, CWE NP, P'!F14109</f>
        <v>20</v>
      </c>
      <c r="G14109" s="95">
        <f>'MRC NP, CWE NP, P'!Q14109-'MRC NP, CWE NP, P'!S14109</f>
        <v>0.91000000000000369</v>
      </c>
      <c r="H14109" s="95">
        <f>'MRC NP, CWE NP, P'!Q14109-'MRC NP, CWE NP, P'!T14109</f>
        <v>2.6400000000000006</v>
      </c>
      <c r="I14109" s="95">
        <f>'MRC NP, CWE NP, P'!R14109-'MRC NP, CWE NP, P'!T14109</f>
        <v>1</v>
      </c>
      <c r="J14109" s="95">
        <f>'MRC NP, CWE NP, P'!R14109-'MRC NP, CWE NP, P'!S14109</f>
        <v>-0.72999999999999687</v>
      </c>
      <c r="K14109" s="95">
        <f>'MRC NP, CWE NP, P'!R14109-'MRC NP, CWE NP, P'!U14109</f>
        <v>-0.17999999999999972</v>
      </c>
      <c r="L14109" s="96">
        <f>MAX('MRC NP, CWE NP, P'!Q14109:U14109)-MIN('MRC NP, CWE NP, P'!Q14109:U14109)</f>
        <v>2.6400000000000006</v>
      </c>
      <c r="M14109">
        <v>5</v>
      </c>
    </row>
    <row r="14110" spans="1:13" ht="15" x14ac:dyDescent="0.25">
      <c r="A14110" s="42" t="str">
        <f>'MRC NP, CWE NP, P'!A14110</f>
        <v>3c_change</v>
      </c>
      <c r="B14110" s="43" t="str">
        <f>'MRC NP, CWE NP, P'!B14110</f>
        <v>C</v>
      </c>
      <c r="C14110" s="43" t="str">
        <f>'MRC NP, CWE NP, P'!C14110</f>
        <v>Winter</v>
      </c>
      <c r="D14110" s="43" t="str">
        <f>'MRC NP, CWE NP, P'!D14110</f>
        <v>Weekday</v>
      </c>
      <c r="E14110" s="43">
        <f>'MRC NP, CWE NP, P'!E14110</f>
        <v>20190222</v>
      </c>
      <c r="F14110" s="43">
        <f>'MRC NP, CWE NP, P'!F14110</f>
        <v>21</v>
      </c>
      <c r="G14110" s="95">
        <f>'MRC NP, CWE NP, P'!Q14110-'MRC NP, CWE NP, P'!S14110</f>
        <v>1.4100000000000037</v>
      </c>
      <c r="H14110" s="95">
        <f>'MRC NP, CWE NP, P'!Q14110-'MRC NP, CWE NP, P'!T14110</f>
        <v>4.68</v>
      </c>
      <c r="I14110" s="95">
        <f>'MRC NP, CWE NP, P'!R14110-'MRC NP, CWE NP, P'!T14110</f>
        <v>2</v>
      </c>
      <c r="J14110" s="95">
        <f>'MRC NP, CWE NP, P'!R14110-'MRC NP, CWE NP, P'!S14110</f>
        <v>-1.269999999999996</v>
      </c>
      <c r="K14110" s="95">
        <f>'MRC NP, CWE NP, P'!R14110-'MRC NP, CWE NP, P'!U14110</f>
        <v>-0.30999999999999517</v>
      </c>
      <c r="L14110" s="96">
        <f>MAX('MRC NP, CWE NP, P'!Q14110:U14110)-MIN('MRC NP, CWE NP, P'!Q14110:U14110)</f>
        <v>4.68</v>
      </c>
      <c r="M14110">
        <v>5</v>
      </c>
    </row>
    <row r="14111" spans="1:13" ht="15" x14ac:dyDescent="0.25">
      <c r="A14111" s="42" t="str">
        <f>'MRC NP, CWE NP, P'!A14111</f>
        <v>3c_change</v>
      </c>
      <c r="B14111" s="43" t="str">
        <f>'MRC NP, CWE NP, P'!B14111</f>
        <v>C</v>
      </c>
      <c r="C14111" s="43" t="str">
        <f>'MRC NP, CWE NP, P'!C14111</f>
        <v>Winter</v>
      </c>
      <c r="D14111" s="43" t="str">
        <f>'MRC NP, CWE NP, P'!D14111</f>
        <v>Weekday</v>
      </c>
      <c r="E14111" s="43">
        <f>'MRC NP, CWE NP, P'!E14111</f>
        <v>20190222</v>
      </c>
      <c r="F14111" s="43">
        <f>'MRC NP, CWE NP, P'!F14111</f>
        <v>22</v>
      </c>
      <c r="G14111" s="95">
        <f>'MRC NP, CWE NP, P'!Q14111-'MRC NP, CWE NP, P'!S14111</f>
        <v>0</v>
      </c>
      <c r="H14111" s="95">
        <f>'MRC NP, CWE NP, P'!Q14111-'MRC NP, CWE NP, P'!T14111</f>
        <v>0</v>
      </c>
      <c r="I14111" s="95">
        <f>'MRC NP, CWE NP, P'!R14111-'MRC NP, CWE NP, P'!T14111</f>
        <v>0</v>
      </c>
      <c r="J14111" s="95">
        <f>'MRC NP, CWE NP, P'!R14111-'MRC NP, CWE NP, P'!S14111</f>
        <v>0</v>
      </c>
      <c r="K14111" s="95">
        <f>'MRC NP, CWE NP, P'!R14111-'MRC NP, CWE NP, P'!U14111</f>
        <v>0</v>
      </c>
      <c r="L14111" s="96">
        <f>MAX('MRC NP, CWE NP, P'!Q14111:U14111)-MIN('MRC NP, CWE NP, P'!Q14111:U14111)</f>
        <v>0</v>
      </c>
      <c r="M14111">
        <v>1</v>
      </c>
    </row>
    <row r="14112" spans="1:13" ht="15" x14ac:dyDescent="0.25">
      <c r="A14112" s="42" t="str">
        <f>'MRC NP, CWE NP, P'!A14112</f>
        <v>3c_change</v>
      </c>
      <c r="B14112" s="43" t="str">
        <f>'MRC NP, CWE NP, P'!B14112</f>
        <v>C</v>
      </c>
      <c r="C14112" s="43" t="str">
        <f>'MRC NP, CWE NP, P'!C14112</f>
        <v>Winter</v>
      </c>
      <c r="D14112" s="43" t="str">
        <f>'MRC NP, CWE NP, P'!D14112</f>
        <v>Weekday</v>
      </c>
      <c r="E14112" s="43">
        <f>'MRC NP, CWE NP, P'!E14112</f>
        <v>20190222</v>
      </c>
      <c r="F14112" s="43">
        <f>'MRC NP, CWE NP, P'!F14112</f>
        <v>23</v>
      </c>
      <c r="G14112" s="95">
        <f>'MRC NP, CWE NP, P'!Q14112-'MRC NP, CWE NP, P'!S14112</f>
        <v>0.59999999999999432</v>
      </c>
      <c r="H14112" s="95">
        <f>'MRC NP, CWE NP, P'!Q14112-'MRC NP, CWE NP, P'!T14112</f>
        <v>1.9699999999999989</v>
      </c>
      <c r="I14112" s="95">
        <f>'MRC NP, CWE NP, P'!R14112-'MRC NP, CWE NP, P'!T14112</f>
        <v>0.82000000000000028</v>
      </c>
      <c r="J14112" s="95">
        <f>'MRC NP, CWE NP, P'!R14112-'MRC NP, CWE NP, P'!S14112</f>
        <v>-0.55000000000000426</v>
      </c>
      <c r="K14112" s="95">
        <f>'MRC NP, CWE NP, P'!R14112-'MRC NP, CWE NP, P'!U14112</f>
        <v>-0.13000000000000256</v>
      </c>
      <c r="L14112" s="96">
        <f>MAX('MRC NP, CWE NP, P'!Q14112:U14112)-MIN('MRC NP, CWE NP, P'!Q14112:U14112)</f>
        <v>1.9699999999999989</v>
      </c>
      <c r="M14112">
        <v>5</v>
      </c>
    </row>
    <row r="14113" spans="1:13" ht="15" x14ac:dyDescent="0.25">
      <c r="A14113" s="42" t="str">
        <f>'MRC NP, CWE NP, P'!A14113</f>
        <v>3c_change</v>
      </c>
      <c r="B14113" s="43" t="str">
        <f>'MRC NP, CWE NP, P'!B14113</f>
        <v>C</v>
      </c>
      <c r="C14113" s="43" t="str">
        <f>'MRC NP, CWE NP, P'!C14113</f>
        <v>Winter</v>
      </c>
      <c r="D14113" s="43" t="str">
        <f>'MRC NP, CWE NP, P'!D14113</f>
        <v>Weekday</v>
      </c>
      <c r="E14113" s="43">
        <f>'MRC NP, CWE NP, P'!E14113</f>
        <v>20190222</v>
      </c>
      <c r="F14113" s="43">
        <f>'MRC NP, CWE NP, P'!F14113</f>
        <v>24</v>
      </c>
      <c r="G14113" s="95">
        <f>'MRC NP, CWE NP, P'!Q14113-'MRC NP, CWE NP, P'!S14113</f>
        <v>2.3399999999999963</v>
      </c>
      <c r="H14113" s="95">
        <f>'MRC NP, CWE NP, P'!Q14113-'MRC NP, CWE NP, P'!T14113</f>
        <v>4.32</v>
      </c>
      <c r="I14113" s="95">
        <f>'MRC NP, CWE NP, P'!R14113-'MRC NP, CWE NP, P'!T14113</f>
        <v>0</v>
      </c>
      <c r="J14113" s="95">
        <f>'MRC NP, CWE NP, P'!R14113-'MRC NP, CWE NP, P'!S14113</f>
        <v>-1.980000000000004</v>
      </c>
      <c r="K14113" s="95">
        <f>'MRC NP, CWE NP, P'!R14113-'MRC NP, CWE NP, P'!U14113</f>
        <v>-0.49000000000000199</v>
      </c>
      <c r="L14113" s="96">
        <f>MAX('MRC NP, CWE NP, P'!Q14113:U14113)-MIN('MRC NP, CWE NP, P'!Q14113:U14113)</f>
        <v>4.32</v>
      </c>
      <c r="M14113">
        <v>4</v>
      </c>
    </row>
    <row r="14114" spans="1:13" ht="15" x14ac:dyDescent="0.25">
      <c r="A14114" s="42" t="str">
        <f>'MRC NP, CWE NP, P'!A14114</f>
        <v>3c_change</v>
      </c>
      <c r="B14114" s="43" t="str">
        <f>'MRC NP, CWE NP, P'!B14114</f>
        <v>D</v>
      </c>
      <c r="C14114" s="43" t="str">
        <f>'MRC NP, CWE NP, P'!C14114</f>
        <v>Winter</v>
      </c>
      <c r="D14114" s="43" t="str">
        <f>'MRC NP, CWE NP, P'!D14114</f>
        <v>Weekend</v>
      </c>
      <c r="E14114" s="43">
        <f>'MRC NP, CWE NP, P'!E14114</f>
        <v>20190223</v>
      </c>
      <c r="F14114" s="43">
        <f>'MRC NP, CWE NP, P'!F14114</f>
        <v>1</v>
      </c>
      <c r="G14114" s="95">
        <f>'MRC NP, CWE NP, P'!Q14114-'MRC NP, CWE NP, P'!S14114</f>
        <v>0</v>
      </c>
      <c r="H14114" s="95">
        <f>'MRC NP, CWE NP, P'!Q14114-'MRC NP, CWE NP, P'!T14114</f>
        <v>0</v>
      </c>
      <c r="I14114" s="95">
        <f>'MRC NP, CWE NP, P'!R14114-'MRC NP, CWE NP, P'!T14114</f>
        <v>0</v>
      </c>
      <c r="J14114" s="95">
        <f>'MRC NP, CWE NP, P'!R14114-'MRC NP, CWE NP, P'!S14114</f>
        <v>0</v>
      </c>
      <c r="K14114" s="95">
        <f>'MRC NP, CWE NP, P'!R14114-'MRC NP, CWE NP, P'!U14114</f>
        <v>0</v>
      </c>
      <c r="L14114" s="96">
        <f>MAX('MRC NP, CWE NP, P'!Q14114:U14114)-MIN('MRC NP, CWE NP, P'!Q14114:U14114)</f>
        <v>0</v>
      </c>
      <c r="M14114">
        <v>1</v>
      </c>
    </row>
    <row r="14115" spans="1:13" ht="15" x14ac:dyDescent="0.25">
      <c r="A14115" s="42" t="str">
        <f>'MRC NP, CWE NP, P'!A14115</f>
        <v>3c_change</v>
      </c>
      <c r="B14115" s="43" t="str">
        <f>'MRC NP, CWE NP, P'!B14115</f>
        <v>D</v>
      </c>
      <c r="C14115" s="43" t="str">
        <f>'MRC NP, CWE NP, P'!C14115</f>
        <v>Winter</v>
      </c>
      <c r="D14115" s="43" t="str">
        <f>'MRC NP, CWE NP, P'!D14115</f>
        <v>Weekend</v>
      </c>
      <c r="E14115" s="43">
        <f>'MRC NP, CWE NP, P'!E14115</f>
        <v>20190223</v>
      </c>
      <c r="F14115" s="43">
        <f>'MRC NP, CWE NP, P'!F14115</f>
        <v>2</v>
      </c>
      <c r="G14115" s="95">
        <f>'MRC NP, CWE NP, P'!Q14115-'MRC NP, CWE NP, P'!S14115</f>
        <v>0</v>
      </c>
      <c r="H14115" s="95">
        <f>'MRC NP, CWE NP, P'!Q14115-'MRC NP, CWE NP, P'!T14115</f>
        <v>0</v>
      </c>
      <c r="I14115" s="95">
        <f>'MRC NP, CWE NP, P'!R14115-'MRC NP, CWE NP, P'!T14115</f>
        <v>0</v>
      </c>
      <c r="J14115" s="95">
        <f>'MRC NP, CWE NP, P'!R14115-'MRC NP, CWE NP, P'!S14115</f>
        <v>0</v>
      </c>
      <c r="K14115" s="95">
        <f>'MRC NP, CWE NP, P'!R14115-'MRC NP, CWE NP, P'!U14115</f>
        <v>0</v>
      </c>
      <c r="L14115" s="96">
        <f>MAX('MRC NP, CWE NP, P'!Q14115:U14115)-MIN('MRC NP, CWE NP, P'!Q14115:U14115)</f>
        <v>0</v>
      </c>
      <c r="M14115">
        <v>1</v>
      </c>
    </row>
    <row r="14116" spans="1:13" ht="15" x14ac:dyDescent="0.25">
      <c r="A14116" s="42" t="str">
        <f>'MRC NP, CWE NP, P'!A14116</f>
        <v>3c_change</v>
      </c>
      <c r="B14116" s="43" t="str">
        <f>'MRC NP, CWE NP, P'!B14116</f>
        <v>D</v>
      </c>
      <c r="C14116" s="43" t="str">
        <f>'MRC NP, CWE NP, P'!C14116</f>
        <v>Winter</v>
      </c>
      <c r="D14116" s="43" t="str">
        <f>'MRC NP, CWE NP, P'!D14116</f>
        <v>Weekend</v>
      </c>
      <c r="E14116" s="43">
        <f>'MRC NP, CWE NP, P'!E14116</f>
        <v>20190223</v>
      </c>
      <c r="F14116" s="43">
        <f>'MRC NP, CWE NP, P'!F14116</f>
        <v>3</v>
      </c>
      <c r="G14116" s="95">
        <f>'MRC NP, CWE NP, P'!Q14116-'MRC NP, CWE NP, P'!S14116</f>
        <v>0</v>
      </c>
      <c r="H14116" s="95">
        <f>'MRC NP, CWE NP, P'!Q14116-'MRC NP, CWE NP, P'!T14116</f>
        <v>0</v>
      </c>
      <c r="I14116" s="95">
        <f>'MRC NP, CWE NP, P'!R14116-'MRC NP, CWE NP, P'!T14116</f>
        <v>0</v>
      </c>
      <c r="J14116" s="95">
        <f>'MRC NP, CWE NP, P'!R14116-'MRC NP, CWE NP, P'!S14116</f>
        <v>0</v>
      </c>
      <c r="K14116" s="95">
        <f>'MRC NP, CWE NP, P'!R14116-'MRC NP, CWE NP, P'!U14116</f>
        <v>0</v>
      </c>
      <c r="L14116" s="96">
        <f>MAX('MRC NP, CWE NP, P'!Q14116:U14116)-MIN('MRC NP, CWE NP, P'!Q14116:U14116)</f>
        <v>0</v>
      </c>
      <c r="M14116">
        <v>1</v>
      </c>
    </row>
    <row r="14117" spans="1:13" ht="15" x14ac:dyDescent="0.25">
      <c r="A14117" s="42" t="str">
        <f>'MRC NP, CWE NP, P'!A14117</f>
        <v>3c_change</v>
      </c>
      <c r="B14117" s="43" t="str">
        <f>'MRC NP, CWE NP, P'!B14117</f>
        <v>D</v>
      </c>
      <c r="C14117" s="43" t="str">
        <f>'MRC NP, CWE NP, P'!C14117</f>
        <v>Winter</v>
      </c>
      <c r="D14117" s="43" t="str">
        <f>'MRC NP, CWE NP, P'!D14117</f>
        <v>Weekend</v>
      </c>
      <c r="E14117" s="43">
        <f>'MRC NP, CWE NP, P'!E14117</f>
        <v>20190223</v>
      </c>
      <c r="F14117" s="43">
        <f>'MRC NP, CWE NP, P'!F14117</f>
        <v>4</v>
      </c>
      <c r="G14117" s="95">
        <f>'MRC NP, CWE NP, P'!Q14117-'MRC NP, CWE NP, P'!S14117</f>
        <v>0</v>
      </c>
      <c r="H14117" s="95">
        <f>'MRC NP, CWE NP, P'!Q14117-'MRC NP, CWE NP, P'!T14117</f>
        <v>0</v>
      </c>
      <c r="I14117" s="95">
        <f>'MRC NP, CWE NP, P'!R14117-'MRC NP, CWE NP, P'!T14117</f>
        <v>0</v>
      </c>
      <c r="J14117" s="95">
        <f>'MRC NP, CWE NP, P'!R14117-'MRC NP, CWE NP, P'!S14117</f>
        <v>0</v>
      </c>
      <c r="K14117" s="95">
        <f>'MRC NP, CWE NP, P'!R14117-'MRC NP, CWE NP, P'!U14117</f>
        <v>0</v>
      </c>
      <c r="L14117" s="96">
        <f>MAX('MRC NP, CWE NP, P'!Q14117:U14117)-MIN('MRC NP, CWE NP, P'!Q14117:U14117)</f>
        <v>0</v>
      </c>
      <c r="M14117">
        <v>1</v>
      </c>
    </row>
    <row r="14118" spans="1:13" ht="15" x14ac:dyDescent="0.25">
      <c r="A14118" s="42" t="str">
        <f>'MRC NP, CWE NP, P'!A14118</f>
        <v>3c_change</v>
      </c>
      <c r="B14118" s="43" t="str">
        <f>'MRC NP, CWE NP, P'!B14118</f>
        <v>D</v>
      </c>
      <c r="C14118" s="43" t="str">
        <f>'MRC NP, CWE NP, P'!C14118</f>
        <v>Winter</v>
      </c>
      <c r="D14118" s="43" t="str">
        <f>'MRC NP, CWE NP, P'!D14118</f>
        <v>Weekend</v>
      </c>
      <c r="E14118" s="43">
        <f>'MRC NP, CWE NP, P'!E14118</f>
        <v>20190223</v>
      </c>
      <c r="F14118" s="43">
        <f>'MRC NP, CWE NP, P'!F14118</f>
        <v>5</v>
      </c>
      <c r="G14118" s="95">
        <f>'MRC NP, CWE NP, P'!Q14118-'MRC NP, CWE NP, P'!S14118</f>
        <v>0</v>
      </c>
      <c r="H14118" s="95">
        <f>'MRC NP, CWE NP, P'!Q14118-'MRC NP, CWE NP, P'!T14118</f>
        <v>0</v>
      </c>
      <c r="I14118" s="95">
        <f>'MRC NP, CWE NP, P'!R14118-'MRC NP, CWE NP, P'!T14118</f>
        <v>0</v>
      </c>
      <c r="J14118" s="95">
        <f>'MRC NP, CWE NP, P'!R14118-'MRC NP, CWE NP, P'!S14118</f>
        <v>0</v>
      </c>
      <c r="K14118" s="95">
        <f>'MRC NP, CWE NP, P'!R14118-'MRC NP, CWE NP, P'!U14118</f>
        <v>0</v>
      </c>
      <c r="L14118" s="96">
        <f>MAX('MRC NP, CWE NP, P'!Q14118:U14118)-MIN('MRC NP, CWE NP, P'!Q14118:U14118)</f>
        <v>0</v>
      </c>
      <c r="M14118">
        <v>1</v>
      </c>
    </row>
    <row r="14119" spans="1:13" ht="15" x14ac:dyDescent="0.25">
      <c r="A14119" s="42" t="str">
        <f>'MRC NP, CWE NP, P'!A14119</f>
        <v>3c_change</v>
      </c>
      <c r="B14119" s="43" t="str">
        <f>'MRC NP, CWE NP, P'!B14119</f>
        <v>D</v>
      </c>
      <c r="C14119" s="43" t="str">
        <f>'MRC NP, CWE NP, P'!C14119</f>
        <v>Winter</v>
      </c>
      <c r="D14119" s="43" t="str">
        <f>'MRC NP, CWE NP, P'!D14119</f>
        <v>Weekend</v>
      </c>
      <c r="E14119" s="43">
        <f>'MRC NP, CWE NP, P'!E14119</f>
        <v>20190223</v>
      </c>
      <c r="F14119" s="43">
        <f>'MRC NP, CWE NP, P'!F14119</f>
        <v>6</v>
      </c>
      <c r="G14119" s="95">
        <f>'MRC NP, CWE NP, P'!Q14119-'MRC NP, CWE NP, P'!S14119</f>
        <v>0</v>
      </c>
      <c r="H14119" s="95">
        <f>'MRC NP, CWE NP, P'!Q14119-'MRC NP, CWE NP, P'!T14119</f>
        <v>0</v>
      </c>
      <c r="I14119" s="95">
        <f>'MRC NP, CWE NP, P'!R14119-'MRC NP, CWE NP, P'!T14119</f>
        <v>0</v>
      </c>
      <c r="J14119" s="95">
        <f>'MRC NP, CWE NP, P'!R14119-'MRC NP, CWE NP, P'!S14119</f>
        <v>0</v>
      </c>
      <c r="K14119" s="95">
        <f>'MRC NP, CWE NP, P'!R14119-'MRC NP, CWE NP, P'!U14119</f>
        <v>0</v>
      </c>
      <c r="L14119" s="96">
        <f>MAX('MRC NP, CWE NP, P'!Q14119:U14119)-MIN('MRC NP, CWE NP, P'!Q14119:U14119)</f>
        <v>0</v>
      </c>
      <c r="M14119">
        <v>1</v>
      </c>
    </row>
    <row r="14120" spans="1:13" ht="15" x14ac:dyDescent="0.25">
      <c r="A14120" s="42" t="str">
        <f>'MRC NP, CWE NP, P'!A14120</f>
        <v>3c_change</v>
      </c>
      <c r="B14120" s="43" t="str">
        <f>'MRC NP, CWE NP, P'!B14120</f>
        <v>D</v>
      </c>
      <c r="C14120" s="43" t="str">
        <f>'MRC NP, CWE NP, P'!C14120</f>
        <v>Winter</v>
      </c>
      <c r="D14120" s="43" t="str">
        <f>'MRC NP, CWE NP, P'!D14120</f>
        <v>Weekend</v>
      </c>
      <c r="E14120" s="43">
        <f>'MRC NP, CWE NP, P'!E14120</f>
        <v>20190223</v>
      </c>
      <c r="F14120" s="43">
        <f>'MRC NP, CWE NP, P'!F14120</f>
        <v>7</v>
      </c>
      <c r="G14120" s="95">
        <f>'MRC NP, CWE NP, P'!Q14120-'MRC NP, CWE NP, P'!S14120</f>
        <v>0</v>
      </c>
      <c r="H14120" s="95">
        <f>'MRC NP, CWE NP, P'!Q14120-'MRC NP, CWE NP, P'!T14120</f>
        <v>0</v>
      </c>
      <c r="I14120" s="95">
        <f>'MRC NP, CWE NP, P'!R14120-'MRC NP, CWE NP, P'!T14120</f>
        <v>0</v>
      </c>
      <c r="J14120" s="95">
        <f>'MRC NP, CWE NP, P'!R14120-'MRC NP, CWE NP, P'!S14120</f>
        <v>0</v>
      </c>
      <c r="K14120" s="95">
        <f>'MRC NP, CWE NP, P'!R14120-'MRC NP, CWE NP, P'!U14120</f>
        <v>0</v>
      </c>
      <c r="L14120" s="96">
        <f>MAX('MRC NP, CWE NP, P'!Q14120:U14120)-MIN('MRC NP, CWE NP, P'!Q14120:U14120)</f>
        <v>0</v>
      </c>
      <c r="M14120">
        <v>1</v>
      </c>
    </row>
    <row r="14121" spans="1:13" ht="15" x14ac:dyDescent="0.25">
      <c r="A14121" s="42" t="str">
        <f>'MRC NP, CWE NP, P'!A14121</f>
        <v>3c_change</v>
      </c>
      <c r="B14121" s="43" t="str">
        <f>'MRC NP, CWE NP, P'!B14121</f>
        <v>D</v>
      </c>
      <c r="C14121" s="43" t="str">
        <f>'MRC NP, CWE NP, P'!C14121</f>
        <v>Winter</v>
      </c>
      <c r="D14121" s="43" t="str">
        <f>'MRC NP, CWE NP, P'!D14121</f>
        <v>Weekend</v>
      </c>
      <c r="E14121" s="43">
        <f>'MRC NP, CWE NP, P'!E14121</f>
        <v>20190223</v>
      </c>
      <c r="F14121" s="43">
        <f>'MRC NP, CWE NP, P'!F14121</f>
        <v>8</v>
      </c>
      <c r="G14121" s="95">
        <f>'MRC NP, CWE NP, P'!Q14121-'MRC NP, CWE NP, P'!S14121</f>
        <v>0</v>
      </c>
      <c r="H14121" s="95">
        <f>'MRC NP, CWE NP, P'!Q14121-'MRC NP, CWE NP, P'!T14121</f>
        <v>0</v>
      </c>
      <c r="I14121" s="95">
        <f>'MRC NP, CWE NP, P'!R14121-'MRC NP, CWE NP, P'!T14121</f>
        <v>0</v>
      </c>
      <c r="J14121" s="95">
        <f>'MRC NP, CWE NP, P'!R14121-'MRC NP, CWE NP, P'!S14121</f>
        <v>0</v>
      </c>
      <c r="K14121" s="95">
        <f>'MRC NP, CWE NP, P'!R14121-'MRC NP, CWE NP, P'!U14121</f>
        <v>0</v>
      </c>
      <c r="L14121" s="96">
        <f>MAX('MRC NP, CWE NP, P'!Q14121:U14121)-MIN('MRC NP, CWE NP, P'!Q14121:U14121)</f>
        <v>0</v>
      </c>
      <c r="M14121">
        <v>1</v>
      </c>
    </row>
    <row r="14122" spans="1:13" ht="15" x14ac:dyDescent="0.25">
      <c r="A14122" s="42" t="str">
        <f>'MRC NP, CWE NP, P'!A14122</f>
        <v>3c_change</v>
      </c>
      <c r="B14122" s="43" t="str">
        <f>'MRC NP, CWE NP, P'!B14122</f>
        <v>D</v>
      </c>
      <c r="C14122" s="43" t="str">
        <f>'MRC NP, CWE NP, P'!C14122</f>
        <v>Winter</v>
      </c>
      <c r="D14122" s="43" t="str">
        <f>'MRC NP, CWE NP, P'!D14122</f>
        <v>Weekend</v>
      </c>
      <c r="E14122" s="43">
        <f>'MRC NP, CWE NP, P'!E14122</f>
        <v>20190223</v>
      </c>
      <c r="F14122" s="43">
        <f>'MRC NP, CWE NP, P'!F14122</f>
        <v>9</v>
      </c>
      <c r="G14122" s="95">
        <f>'MRC NP, CWE NP, P'!Q14122-'MRC NP, CWE NP, P'!S14122</f>
        <v>1.6199999999999974</v>
      </c>
      <c r="H14122" s="95">
        <f>'MRC NP, CWE NP, P'!Q14122-'MRC NP, CWE NP, P'!T14122</f>
        <v>-1.25</v>
      </c>
      <c r="I14122" s="95">
        <f>'MRC NP, CWE NP, P'!R14122-'MRC NP, CWE NP, P'!T14122</f>
        <v>-5.009999999999998</v>
      </c>
      <c r="J14122" s="95">
        <f>'MRC NP, CWE NP, P'!R14122-'MRC NP, CWE NP, P'!S14122</f>
        <v>-2.1400000000000006</v>
      </c>
      <c r="K14122" s="95">
        <f>'MRC NP, CWE NP, P'!R14122-'MRC NP, CWE NP, P'!U14122</f>
        <v>-0.52000000000000313</v>
      </c>
      <c r="L14122" s="96">
        <f>MAX('MRC NP, CWE NP, P'!Q14122:U14122)-MIN('MRC NP, CWE NP, P'!Q14122:U14122)</f>
        <v>5.009999999999998</v>
      </c>
      <c r="M14122">
        <v>5</v>
      </c>
    </row>
    <row r="14123" spans="1:13" ht="15" x14ac:dyDescent="0.25">
      <c r="A14123" s="42" t="str">
        <f>'MRC NP, CWE NP, P'!A14123</f>
        <v>3c_change</v>
      </c>
      <c r="B14123" s="43" t="str">
        <f>'MRC NP, CWE NP, P'!B14123</f>
        <v>D</v>
      </c>
      <c r="C14123" s="43" t="str">
        <f>'MRC NP, CWE NP, P'!C14123</f>
        <v>Winter</v>
      </c>
      <c r="D14123" s="43" t="str">
        <f>'MRC NP, CWE NP, P'!D14123</f>
        <v>Weekend</v>
      </c>
      <c r="E14123" s="43">
        <f>'MRC NP, CWE NP, P'!E14123</f>
        <v>20190223</v>
      </c>
      <c r="F14123" s="43">
        <f>'MRC NP, CWE NP, P'!F14123</f>
        <v>10</v>
      </c>
      <c r="G14123" s="95">
        <f>'MRC NP, CWE NP, P'!Q14123-'MRC NP, CWE NP, P'!S14123</f>
        <v>0</v>
      </c>
      <c r="H14123" s="95">
        <f>'MRC NP, CWE NP, P'!Q14123-'MRC NP, CWE NP, P'!T14123</f>
        <v>0</v>
      </c>
      <c r="I14123" s="95">
        <f>'MRC NP, CWE NP, P'!R14123-'MRC NP, CWE NP, P'!T14123</f>
        <v>0</v>
      </c>
      <c r="J14123" s="95">
        <f>'MRC NP, CWE NP, P'!R14123-'MRC NP, CWE NP, P'!S14123</f>
        <v>0</v>
      </c>
      <c r="K14123" s="95">
        <f>'MRC NP, CWE NP, P'!R14123-'MRC NP, CWE NP, P'!U14123</f>
        <v>0</v>
      </c>
      <c r="L14123" s="96">
        <f>MAX('MRC NP, CWE NP, P'!Q14123:U14123)-MIN('MRC NP, CWE NP, P'!Q14123:U14123)</f>
        <v>0</v>
      </c>
      <c r="M14123">
        <v>1</v>
      </c>
    </row>
    <row r="14124" spans="1:13" ht="15" x14ac:dyDescent="0.25">
      <c r="A14124" s="42" t="str">
        <f>'MRC NP, CWE NP, P'!A14124</f>
        <v>3c_change</v>
      </c>
      <c r="B14124" s="43" t="str">
        <f>'MRC NP, CWE NP, P'!B14124</f>
        <v>D</v>
      </c>
      <c r="C14124" s="43" t="str">
        <f>'MRC NP, CWE NP, P'!C14124</f>
        <v>Winter</v>
      </c>
      <c r="D14124" s="43" t="str">
        <f>'MRC NP, CWE NP, P'!D14124</f>
        <v>Weekend</v>
      </c>
      <c r="E14124" s="43">
        <f>'MRC NP, CWE NP, P'!E14124</f>
        <v>20190223</v>
      </c>
      <c r="F14124" s="43">
        <f>'MRC NP, CWE NP, P'!F14124</f>
        <v>11</v>
      </c>
      <c r="G14124" s="95">
        <f>'MRC NP, CWE NP, P'!Q14124-'MRC NP, CWE NP, P'!S14124</f>
        <v>4.5300000000000011</v>
      </c>
      <c r="H14124" s="95">
        <f>'MRC NP, CWE NP, P'!Q14124-'MRC NP, CWE NP, P'!T14124</f>
        <v>-2.9799999999999969</v>
      </c>
      <c r="I14124" s="95">
        <f>'MRC NP, CWE NP, P'!R14124-'MRC NP, CWE NP, P'!T14124</f>
        <v>-13.79</v>
      </c>
      <c r="J14124" s="95">
        <f>'MRC NP, CWE NP, P'!R14124-'MRC NP, CWE NP, P'!S14124</f>
        <v>-6.2800000000000011</v>
      </c>
      <c r="K14124" s="95">
        <f>'MRC NP, CWE NP, P'!R14124-'MRC NP, CWE NP, P'!U14124</f>
        <v>-1.7299999999999969</v>
      </c>
      <c r="L14124" s="96">
        <f>MAX('MRC NP, CWE NP, P'!Q14124:U14124)-MIN('MRC NP, CWE NP, P'!Q14124:U14124)</f>
        <v>13.79</v>
      </c>
      <c r="M14124">
        <v>5</v>
      </c>
    </row>
    <row r="14125" spans="1:13" ht="15" x14ac:dyDescent="0.25">
      <c r="A14125" s="42" t="str">
        <f>'MRC NP, CWE NP, P'!A14125</f>
        <v>3c_change</v>
      </c>
      <c r="B14125" s="43" t="str">
        <f>'MRC NP, CWE NP, P'!B14125</f>
        <v>D</v>
      </c>
      <c r="C14125" s="43" t="str">
        <f>'MRC NP, CWE NP, P'!C14125</f>
        <v>Winter</v>
      </c>
      <c r="D14125" s="43" t="str">
        <f>'MRC NP, CWE NP, P'!D14125</f>
        <v>Weekend</v>
      </c>
      <c r="E14125" s="43">
        <f>'MRC NP, CWE NP, P'!E14125</f>
        <v>20190223</v>
      </c>
      <c r="F14125" s="43">
        <f>'MRC NP, CWE NP, P'!F14125</f>
        <v>12</v>
      </c>
      <c r="G14125" s="95">
        <f>'MRC NP, CWE NP, P'!Q14125-'MRC NP, CWE NP, P'!S14125</f>
        <v>0.98999999999999488</v>
      </c>
      <c r="H14125" s="95">
        <f>'MRC NP, CWE NP, P'!Q14125-'MRC NP, CWE NP, P'!T14125</f>
        <v>-0.53000000000000114</v>
      </c>
      <c r="I14125" s="95">
        <f>'MRC NP, CWE NP, P'!R14125-'MRC NP, CWE NP, P'!T14125</f>
        <v>-2.8799999999999955</v>
      </c>
      <c r="J14125" s="95">
        <f>'MRC NP, CWE NP, P'!R14125-'MRC NP, CWE NP, P'!S14125</f>
        <v>-1.3599999999999994</v>
      </c>
      <c r="K14125" s="95">
        <f>'MRC NP, CWE NP, P'!R14125-'MRC NP, CWE NP, P'!U14125</f>
        <v>-0.36999999999999744</v>
      </c>
      <c r="L14125" s="96">
        <f>MAX('MRC NP, CWE NP, P'!Q14125:U14125)-MIN('MRC NP, CWE NP, P'!Q14125:U14125)</f>
        <v>2.8799999999999955</v>
      </c>
      <c r="M14125">
        <v>5</v>
      </c>
    </row>
    <row r="14126" spans="1:13" ht="15" x14ac:dyDescent="0.25">
      <c r="A14126" s="42" t="str">
        <f>'MRC NP, CWE NP, P'!A14126</f>
        <v>3c_change</v>
      </c>
      <c r="B14126" s="43" t="str">
        <f>'MRC NP, CWE NP, P'!B14126</f>
        <v>D</v>
      </c>
      <c r="C14126" s="43" t="str">
        <f>'MRC NP, CWE NP, P'!C14126</f>
        <v>Winter</v>
      </c>
      <c r="D14126" s="43" t="str">
        <f>'MRC NP, CWE NP, P'!D14126</f>
        <v>Weekend</v>
      </c>
      <c r="E14126" s="43">
        <f>'MRC NP, CWE NP, P'!E14126</f>
        <v>20190223</v>
      </c>
      <c r="F14126" s="43">
        <f>'MRC NP, CWE NP, P'!F14126</f>
        <v>13</v>
      </c>
      <c r="G14126" s="95">
        <f>'MRC NP, CWE NP, P'!Q14126-'MRC NP, CWE NP, P'!S14126</f>
        <v>-3.0000000000001137E-2</v>
      </c>
      <c r="H14126" s="95">
        <f>'MRC NP, CWE NP, P'!Q14126-'MRC NP, CWE NP, P'!T14126</f>
        <v>0.35999999999999943</v>
      </c>
      <c r="I14126" s="95">
        <f>'MRC NP, CWE NP, P'!R14126-'MRC NP, CWE NP, P'!T14126</f>
        <v>-6.9399999999999977</v>
      </c>
      <c r="J14126" s="95">
        <f>'MRC NP, CWE NP, P'!R14126-'MRC NP, CWE NP, P'!S14126</f>
        <v>-7.3299999999999983</v>
      </c>
      <c r="K14126" s="95">
        <f>'MRC NP, CWE NP, P'!R14126-'MRC NP, CWE NP, P'!U14126</f>
        <v>-1.8299999999999983</v>
      </c>
      <c r="L14126" s="96">
        <f>MAX('MRC NP, CWE NP, P'!Q14126:U14126)-MIN('MRC NP, CWE NP, P'!Q14126:U14126)</f>
        <v>7.3299999999999983</v>
      </c>
      <c r="M14126">
        <v>5</v>
      </c>
    </row>
    <row r="14127" spans="1:13" ht="15" x14ac:dyDescent="0.25">
      <c r="A14127" s="42" t="str">
        <f>'MRC NP, CWE NP, P'!A14127</f>
        <v>3c_change</v>
      </c>
      <c r="B14127" s="43" t="str">
        <f>'MRC NP, CWE NP, P'!B14127</f>
        <v>D</v>
      </c>
      <c r="C14127" s="43" t="str">
        <f>'MRC NP, CWE NP, P'!C14127</f>
        <v>Winter</v>
      </c>
      <c r="D14127" s="43" t="str">
        <f>'MRC NP, CWE NP, P'!D14127</f>
        <v>Weekend</v>
      </c>
      <c r="E14127" s="43">
        <f>'MRC NP, CWE NP, P'!E14127</f>
        <v>20190223</v>
      </c>
      <c r="F14127" s="43">
        <f>'MRC NP, CWE NP, P'!F14127</f>
        <v>14</v>
      </c>
      <c r="G14127" s="95">
        <f>'MRC NP, CWE NP, P'!Q14127-'MRC NP, CWE NP, P'!S14127</f>
        <v>1.8200000000000003</v>
      </c>
      <c r="H14127" s="95">
        <f>'MRC NP, CWE NP, P'!Q14127-'MRC NP, CWE NP, P'!T14127</f>
        <v>-1.1000000000000014</v>
      </c>
      <c r="I14127" s="95">
        <f>'MRC NP, CWE NP, P'!R14127-'MRC NP, CWE NP, P'!T14127</f>
        <v>-5.43</v>
      </c>
      <c r="J14127" s="95">
        <f>'MRC NP, CWE NP, P'!R14127-'MRC NP, CWE NP, P'!S14127</f>
        <v>-2.509999999999998</v>
      </c>
      <c r="K14127" s="95">
        <f>'MRC NP, CWE NP, P'!R14127-'MRC NP, CWE NP, P'!U14127</f>
        <v>-0.67999999999999972</v>
      </c>
      <c r="L14127" s="96">
        <f>MAX('MRC NP, CWE NP, P'!Q14127:U14127)-MIN('MRC NP, CWE NP, P'!Q14127:U14127)</f>
        <v>5.43</v>
      </c>
      <c r="M14127">
        <v>5</v>
      </c>
    </row>
    <row r="14128" spans="1:13" ht="15" x14ac:dyDescent="0.25">
      <c r="A14128" s="42" t="str">
        <f>'MRC NP, CWE NP, P'!A14128</f>
        <v>3c_change</v>
      </c>
      <c r="B14128" s="43" t="str">
        <f>'MRC NP, CWE NP, P'!B14128</f>
        <v>D</v>
      </c>
      <c r="C14128" s="43" t="str">
        <f>'MRC NP, CWE NP, P'!C14128</f>
        <v>Winter</v>
      </c>
      <c r="D14128" s="43" t="str">
        <f>'MRC NP, CWE NP, P'!D14128</f>
        <v>Weekend</v>
      </c>
      <c r="E14128" s="43">
        <f>'MRC NP, CWE NP, P'!E14128</f>
        <v>20190223</v>
      </c>
      <c r="F14128" s="43">
        <f>'MRC NP, CWE NP, P'!F14128</f>
        <v>15</v>
      </c>
      <c r="G14128" s="95">
        <f>'MRC NP, CWE NP, P'!Q14128-'MRC NP, CWE NP, P'!S14128</f>
        <v>0</v>
      </c>
      <c r="H14128" s="95">
        <f>'MRC NP, CWE NP, P'!Q14128-'MRC NP, CWE NP, P'!T14128</f>
        <v>0</v>
      </c>
      <c r="I14128" s="95">
        <f>'MRC NP, CWE NP, P'!R14128-'MRC NP, CWE NP, P'!T14128</f>
        <v>0</v>
      </c>
      <c r="J14128" s="95">
        <f>'MRC NP, CWE NP, P'!R14128-'MRC NP, CWE NP, P'!S14128</f>
        <v>0</v>
      </c>
      <c r="K14128" s="95">
        <f>'MRC NP, CWE NP, P'!R14128-'MRC NP, CWE NP, P'!U14128</f>
        <v>0</v>
      </c>
      <c r="L14128" s="96">
        <f>MAX('MRC NP, CWE NP, P'!Q14128:U14128)-MIN('MRC NP, CWE NP, P'!Q14128:U14128)</f>
        <v>0</v>
      </c>
      <c r="M14128">
        <v>1</v>
      </c>
    </row>
    <row r="14129" spans="1:13" ht="15" x14ac:dyDescent="0.25">
      <c r="A14129" s="42" t="str">
        <f>'MRC NP, CWE NP, P'!A14129</f>
        <v>3c_change</v>
      </c>
      <c r="B14129" s="43" t="str">
        <f>'MRC NP, CWE NP, P'!B14129</f>
        <v>D</v>
      </c>
      <c r="C14129" s="43" t="str">
        <f>'MRC NP, CWE NP, P'!C14129</f>
        <v>Winter</v>
      </c>
      <c r="D14129" s="43" t="str">
        <f>'MRC NP, CWE NP, P'!D14129</f>
        <v>Weekend</v>
      </c>
      <c r="E14129" s="43">
        <f>'MRC NP, CWE NP, P'!E14129</f>
        <v>20190223</v>
      </c>
      <c r="F14129" s="43">
        <f>'MRC NP, CWE NP, P'!F14129</f>
        <v>16</v>
      </c>
      <c r="G14129" s="95">
        <f>'MRC NP, CWE NP, P'!Q14129-'MRC NP, CWE NP, P'!S14129</f>
        <v>0</v>
      </c>
      <c r="H14129" s="95">
        <f>'MRC NP, CWE NP, P'!Q14129-'MRC NP, CWE NP, P'!T14129</f>
        <v>0</v>
      </c>
      <c r="I14129" s="95">
        <f>'MRC NP, CWE NP, P'!R14129-'MRC NP, CWE NP, P'!T14129</f>
        <v>0</v>
      </c>
      <c r="J14129" s="95">
        <f>'MRC NP, CWE NP, P'!R14129-'MRC NP, CWE NP, P'!S14129</f>
        <v>0</v>
      </c>
      <c r="K14129" s="95">
        <f>'MRC NP, CWE NP, P'!R14129-'MRC NP, CWE NP, P'!U14129</f>
        <v>0</v>
      </c>
      <c r="L14129" s="96">
        <f>MAX('MRC NP, CWE NP, P'!Q14129:U14129)-MIN('MRC NP, CWE NP, P'!Q14129:U14129)</f>
        <v>0</v>
      </c>
      <c r="M14129">
        <v>1</v>
      </c>
    </row>
    <row r="14130" spans="1:13" ht="15" x14ac:dyDescent="0.25">
      <c r="A14130" s="42" t="str">
        <f>'MRC NP, CWE NP, P'!A14130</f>
        <v>3c_change</v>
      </c>
      <c r="B14130" s="43" t="str">
        <f>'MRC NP, CWE NP, P'!B14130</f>
        <v>D</v>
      </c>
      <c r="C14130" s="43" t="str">
        <f>'MRC NP, CWE NP, P'!C14130</f>
        <v>Winter</v>
      </c>
      <c r="D14130" s="43" t="str">
        <f>'MRC NP, CWE NP, P'!D14130</f>
        <v>Weekend</v>
      </c>
      <c r="E14130" s="43">
        <f>'MRC NP, CWE NP, P'!E14130</f>
        <v>20190223</v>
      </c>
      <c r="F14130" s="43">
        <f>'MRC NP, CWE NP, P'!F14130</f>
        <v>17</v>
      </c>
      <c r="G14130" s="95">
        <f>'MRC NP, CWE NP, P'!Q14130-'MRC NP, CWE NP, P'!S14130</f>
        <v>0</v>
      </c>
      <c r="H14130" s="95">
        <f>'MRC NP, CWE NP, P'!Q14130-'MRC NP, CWE NP, P'!T14130</f>
        <v>0</v>
      </c>
      <c r="I14130" s="95">
        <f>'MRC NP, CWE NP, P'!R14130-'MRC NP, CWE NP, P'!T14130</f>
        <v>0</v>
      </c>
      <c r="J14130" s="95">
        <f>'MRC NP, CWE NP, P'!R14130-'MRC NP, CWE NP, P'!S14130</f>
        <v>0</v>
      </c>
      <c r="K14130" s="95">
        <f>'MRC NP, CWE NP, P'!R14130-'MRC NP, CWE NP, P'!U14130</f>
        <v>0</v>
      </c>
      <c r="L14130" s="96">
        <f>MAX('MRC NP, CWE NP, P'!Q14130:U14130)-MIN('MRC NP, CWE NP, P'!Q14130:U14130)</f>
        <v>0</v>
      </c>
      <c r="M14130">
        <v>1</v>
      </c>
    </row>
    <row r="14131" spans="1:13" ht="15" x14ac:dyDescent="0.25">
      <c r="A14131" s="42" t="str">
        <f>'MRC NP, CWE NP, P'!A14131</f>
        <v>3c_change</v>
      </c>
      <c r="B14131" s="43" t="str">
        <f>'MRC NP, CWE NP, P'!B14131</f>
        <v>D</v>
      </c>
      <c r="C14131" s="43" t="str">
        <f>'MRC NP, CWE NP, P'!C14131</f>
        <v>Winter</v>
      </c>
      <c r="D14131" s="43" t="str">
        <f>'MRC NP, CWE NP, P'!D14131</f>
        <v>Weekend</v>
      </c>
      <c r="E14131" s="43">
        <f>'MRC NP, CWE NP, P'!E14131</f>
        <v>20190223</v>
      </c>
      <c r="F14131" s="43">
        <f>'MRC NP, CWE NP, P'!F14131</f>
        <v>18</v>
      </c>
      <c r="G14131" s="95">
        <f>'MRC NP, CWE NP, P'!Q14131-'MRC NP, CWE NP, P'!S14131</f>
        <v>0</v>
      </c>
      <c r="H14131" s="95">
        <f>'MRC NP, CWE NP, P'!Q14131-'MRC NP, CWE NP, P'!T14131</f>
        <v>0</v>
      </c>
      <c r="I14131" s="95">
        <f>'MRC NP, CWE NP, P'!R14131-'MRC NP, CWE NP, P'!T14131</f>
        <v>0</v>
      </c>
      <c r="J14131" s="95">
        <f>'MRC NP, CWE NP, P'!R14131-'MRC NP, CWE NP, P'!S14131</f>
        <v>0</v>
      </c>
      <c r="K14131" s="95">
        <f>'MRC NP, CWE NP, P'!R14131-'MRC NP, CWE NP, P'!U14131</f>
        <v>0</v>
      </c>
      <c r="L14131" s="96">
        <f>MAX('MRC NP, CWE NP, P'!Q14131:U14131)-MIN('MRC NP, CWE NP, P'!Q14131:U14131)</f>
        <v>0</v>
      </c>
      <c r="M14131">
        <v>1</v>
      </c>
    </row>
    <row r="14132" spans="1:13" ht="15" x14ac:dyDescent="0.25">
      <c r="A14132" s="42" t="str">
        <f>'MRC NP, CWE NP, P'!A14132</f>
        <v>3c_change</v>
      </c>
      <c r="B14132" s="43" t="str">
        <f>'MRC NP, CWE NP, P'!B14132</f>
        <v>D</v>
      </c>
      <c r="C14132" s="43" t="str">
        <f>'MRC NP, CWE NP, P'!C14132</f>
        <v>Winter</v>
      </c>
      <c r="D14132" s="43" t="str">
        <f>'MRC NP, CWE NP, P'!D14132</f>
        <v>Weekend</v>
      </c>
      <c r="E14132" s="43">
        <f>'MRC NP, CWE NP, P'!E14132</f>
        <v>20190223</v>
      </c>
      <c r="F14132" s="43">
        <f>'MRC NP, CWE NP, P'!F14132</f>
        <v>19</v>
      </c>
      <c r="G14132" s="95">
        <f>'MRC NP, CWE NP, P'!Q14132-'MRC NP, CWE NP, P'!S14132</f>
        <v>0</v>
      </c>
      <c r="H14132" s="95">
        <f>'MRC NP, CWE NP, P'!Q14132-'MRC NP, CWE NP, P'!T14132</f>
        <v>0</v>
      </c>
      <c r="I14132" s="95">
        <f>'MRC NP, CWE NP, P'!R14132-'MRC NP, CWE NP, P'!T14132</f>
        <v>0</v>
      </c>
      <c r="J14132" s="95">
        <f>'MRC NP, CWE NP, P'!R14132-'MRC NP, CWE NP, P'!S14132</f>
        <v>0</v>
      </c>
      <c r="K14132" s="95">
        <f>'MRC NP, CWE NP, P'!R14132-'MRC NP, CWE NP, P'!U14132</f>
        <v>0</v>
      </c>
      <c r="L14132" s="96">
        <f>MAX('MRC NP, CWE NP, P'!Q14132:U14132)-MIN('MRC NP, CWE NP, P'!Q14132:U14132)</f>
        <v>0</v>
      </c>
      <c r="M14132">
        <v>1</v>
      </c>
    </row>
    <row r="14133" spans="1:13" ht="15" x14ac:dyDescent="0.25">
      <c r="A14133" s="42" t="str">
        <f>'MRC NP, CWE NP, P'!A14133</f>
        <v>3c_change</v>
      </c>
      <c r="B14133" s="43" t="str">
        <f>'MRC NP, CWE NP, P'!B14133</f>
        <v>D</v>
      </c>
      <c r="C14133" s="43" t="str">
        <f>'MRC NP, CWE NP, P'!C14133</f>
        <v>Winter</v>
      </c>
      <c r="D14133" s="43" t="str">
        <f>'MRC NP, CWE NP, P'!D14133</f>
        <v>Weekend</v>
      </c>
      <c r="E14133" s="43">
        <f>'MRC NP, CWE NP, P'!E14133</f>
        <v>20190223</v>
      </c>
      <c r="F14133" s="43">
        <f>'MRC NP, CWE NP, P'!F14133</f>
        <v>20</v>
      </c>
      <c r="G14133" s="95">
        <f>'MRC NP, CWE NP, P'!Q14133-'MRC NP, CWE NP, P'!S14133</f>
        <v>0</v>
      </c>
      <c r="H14133" s="95">
        <f>'MRC NP, CWE NP, P'!Q14133-'MRC NP, CWE NP, P'!T14133</f>
        <v>0</v>
      </c>
      <c r="I14133" s="95">
        <f>'MRC NP, CWE NP, P'!R14133-'MRC NP, CWE NP, P'!T14133</f>
        <v>0</v>
      </c>
      <c r="J14133" s="95">
        <f>'MRC NP, CWE NP, P'!R14133-'MRC NP, CWE NP, P'!S14133</f>
        <v>0</v>
      </c>
      <c r="K14133" s="95">
        <f>'MRC NP, CWE NP, P'!R14133-'MRC NP, CWE NP, P'!U14133</f>
        <v>0</v>
      </c>
      <c r="L14133" s="96">
        <f>MAX('MRC NP, CWE NP, P'!Q14133:U14133)-MIN('MRC NP, CWE NP, P'!Q14133:U14133)</f>
        <v>0</v>
      </c>
      <c r="M14133">
        <v>1</v>
      </c>
    </row>
    <row r="14134" spans="1:13" ht="15" x14ac:dyDescent="0.25">
      <c r="A14134" s="42" t="str">
        <f>'MRC NP, CWE NP, P'!A14134</f>
        <v>3c_change</v>
      </c>
      <c r="B14134" s="43" t="str">
        <f>'MRC NP, CWE NP, P'!B14134</f>
        <v>D</v>
      </c>
      <c r="C14134" s="43" t="str">
        <f>'MRC NP, CWE NP, P'!C14134</f>
        <v>Winter</v>
      </c>
      <c r="D14134" s="43" t="str">
        <f>'MRC NP, CWE NP, P'!D14134</f>
        <v>Weekend</v>
      </c>
      <c r="E14134" s="43">
        <f>'MRC NP, CWE NP, P'!E14134</f>
        <v>20190223</v>
      </c>
      <c r="F14134" s="43">
        <f>'MRC NP, CWE NP, P'!F14134</f>
        <v>21</v>
      </c>
      <c r="G14134" s="95">
        <f>'MRC NP, CWE NP, P'!Q14134-'MRC NP, CWE NP, P'!S14134</f>
        <v>0</v>
      </c>
      <c r="H14134" s="95">
        <f>'MRC NP, CWE NP, P'!Q14134-'MRC NP, CWE NP, P'!T14134</f>
        <v>0</v>
      </c>
      <c r="I14134" s="95">
        <f>'MRC NP, CWE NP, P'!R14134-'MRC NP, CWE NP, P'!T14134</f>
        <v>0</v>
      </c>
      <c r="J14134" s="95">
        <f>'MRC NP, CWE NP, P'!R14134-'MRC NP, CWE NP, P'!S14134</f>
        <v>0</v>
      </c>
      <c r="K14134" s="95">
        <f>'MRC NP, CWE NP, P'!R14134-'MRC NP, CWE NP, P'!U14134</f>
        <v>0</v>
      </c>
      <c r="L14134" s="96">
        <f>MAX('MRC NP, CWE NP, P'!Q14134:U14134)-MIN('MRC NP, CWE NP, P'!Q14134:U14134)</f>
        <v>0</v>
      </c>
      <c r="M14134">
        <v>1</v>
      </c>
    </row>
    <row r="14135" spans="1:13" ht="15" x14ac:dyDescent="0.25">
      <c r="A14135" s="42" t="str">
        <f>'MRC NP, CWE NP, P'!A14135</f>
        <v>3c_change</v>
      </c>
      <c r="B14135" s="43" t="str">
        <f>'MRC NP, CWE NP, P'!B14135</f>
        <v>D</v>
      </c>
      <c r="C14135" s="43" t="str">
        <f>'MRC NP, CWE NP, P'!C14135</f>
        <v>Winter</v>
      </c>
      <c r="D14135" s="43" t="str">
        <f>'MRC NP, CWE NP, P'!D14135</f>
        <v>Weekend</v>
      </c>
      <c r="E14135" s="43">
        <f>'MRC NP, CWE NP, P'!E14135</f>
        <v>20190223</v>
      </c>
      <c r="F14135" s="43">
        <f>'MRC NP, CWE NP, P'!F14135</f>
        <v>22</v>
      </c>
      <c r="G14135" s="95">
        <f>'MRC NP, CWE NP, P'!Q14135-'MRC NP, CWE NP, P'!S14135</f>
        <v>0</v>
      </c>
      <c r="H14135" s="95">
        <f>'MRC NP, CWE NP, P'!Q14135-'MRC NP, CWE NP, P'!T14135</f>
        <v>0</v>
      </c>
      <c r="I14135" s="95">
        <f>'MRC NP, CWE NP, P'!R14135-'MRC NP, CWE NP, P'!T14135</f>
        <v>0</v>
      </c>
      <c r="J14135" s="95">
        <f>'MRC NP, CWE NP, P'!R14135-'MRC NP, CWE NP, P'!S14135</f>
        <v>0</v>
      </c>
      <c r="K14135" s="95">
        <f>'MRC NP, CWE NP, P'!R14135-'MRC NP, CWE NP, P'!U14135</f>
        <v>0</v>
      </c>
      <c r="L14135" s="96">
        <f>MAX('MRC NP, CWE NP, P'!Q14135:U14135)-MIN('MRC NP, CWE NP, P'!Q14135:U14135)</f>
        <v>0</v>
      </c>
      <c r="M14135">
        <v>1</v>
      </c>
    </row>
    <row r="14136" spans="1:13" ht="15" x14ac:dyDescent="0.25">
      <c r="A14136" s="42" t="str">
        <f>'MRC NP, CWE NP, P'!A14136</f>
        <v>3c_change</v>
      </c>
      <c r="B14136" s="43" t="str">
        <f>'MRC NP, CWE NP, P'!B14136</f>
        <v>D</v>
      </c>
      <c r="C14136" s="43" t="str">
        <f>'MRC NP, CWE NP, P'!C14136</f>
        <v>Winter</v>
      </c>
      <c r="D14136" s="43" t="str">
        <f>'MRC NP, CWE NP, P'!D14136</f>
        <v>Weekend</v>
      </c>
      <c r="E14136" s="43">
        <f>'MRC NP, CWE NP, P'!E14136</f>
        <v>20190223</v>
      </c>
      <c r="F14136" s="43">
        <f>'MRC NP, CWE NP, P'!F14136</f>
        <v>23</v>
      </c>
      <c r="G14136" s="95">
        <f>'MRC NP, CWE NP, P'!Q14136-'MRC NP, CWE NP, P'!S14136</f>
        <v>0</v>
      </c>
      <c r="H14136" s="95">
        <f>'MRC NP, CWE NP, P'!Q14136-'MRC NP, CWE NP, P'!T14136</f>
        <v>0</v>
      </c>
      <c r="I14136" s="95">
        <f>'MRC NP, CWE NP, P'!R14136-'MRC NP, CWE NP, P'!T14136</f>
        <v>0</v>
      </c>
      <c r="J14136" s="95">
        <f>'MRC NP, CWE NP, P'!R14136-'MRC NP, CWE NP, P'!S14136</f>
        <v>0</v>
      </c>
      <c r="K14136" s="95">
        <f>'MRC NP, CWE NP, P'!R14136-'MRC NP, CWE NP, P'!U14136</f>
        <v>0</v>
      </c>
      <c r="L14136" s="96">
        <f>MAX('MRC NP, CWE NP, P'!Q14136:U14136)-MIN('MRC NP, CWE NP, P'!Q14136:U14136)</f>
        <v>0</v>
      </c>
      <c r="M14136">
        <v>1</v>
      </c>
    </row>
    <row r="14137" spans="1:13" ht="15" x14ac:dyDescent="0.25">
      <c r="A14137" s="42" t="str">
        <f>'MRC NP, CWE NP, P'!A14137</f>
        <v>3c_change</v>
      </c>
      <c r="B14137" s="43" t="str">
        <f>'MRC NP, CWE NP, P'!B14137</f>
        <v>D</v>
      </c>
      <c r="C14137" s="43" t="str">
        <f>'MRC NP, CWE NP, P'!C14137</f>
        <v>Winter</v>
      </c>
      <c r="D14137" s="43" t="str">
        <f>'MRC NP, CWE NP, P'!D14137</f>
        <v>Weekend</v>
      </c>
      <c r="E14137" s="43">
        <f>'MRC NP, CWE NP, P'!E14137</f>
        <v>20190223</v>
      </c>
      <c r="F14137" s="43">
        <f>'MRC NP, CWE NP, P'!F14137</f>
        <v>24</v>
      </c>
      <c r="G14137" s="95">
        <f>'MRC NP, CWE NP, P'!Q14137-'MRC NP, CWE NP, P'!S14137</f>
        <v>0</v>
      </c>
      <c r="H14137" s="95">
        <f>'MRC NP, CWE NP, P'!Q14137-'MRC NP, CWE NP, P'!T14137</f>
        <v>0</v>
      </c>
      <c r="I14137" s="95">
        <f>'MRC NP, CWE NP, P'!R14137-'MRC NP, CWE NP, P'!T14137</f>
        <v>0</v>
      </c>
      <c r="J14137" s="95">
        <f>'MRC NP, CWE NP, P'!R14137-'MRC NP, CWE NP, P'!S14137</f>
        <v>0</v>
      </c>
      <c r="K14137" s="95">
        <f>'MRC NP, CWE NP, P'!R14137-'MRC NP, CWE NP, P'!U14137</f>
        <v>0</v>
      </c>
      <c r="L14137" s="96">
        <f>MAX('MRC NP, CWE NP, P'!Q14137:U14137)-MIN('MRC NP, CWE NP, P'!Q14137:U14137)</f>
        <v>0</v>
      </c>
      <c r="M14137">
        <v>1</v>
      </c>
    </row>
    <row r="14138" spans="1:13" ht="15" x14ac:dyDescent="0.25">
      <c r="A14138" s="42" t="str">
        <f>'MRC NP, CWE NP, P'!A14138</f>
        <v>3c_change</v>
      </c>
      <c r="B14138" s="43" t="str">
        <f>'MRC NP, CWE NP, P'!B14138</f>
        <v>C</v>
      </c>
      <c r="C14138" s="43" t="str">
        <f>'MRC NP, CWE NP, P'!C14138</f>
        <v>Winter</v>
      </c>
      <c r="D14138" s="43" t="str">
        <f>'MRC NP, CWE NP, P'!D14138</f>
        <v>Weekday</v>
      </c>
      <c r="E14138" s="43">
        <f>'MRC NP, CWE NP, P'!E14138</f>
        <v>20190225</v>
      </c>
      <c r="F14138" s="43">
        <f>'MRC NP, CWE NP, P'!F14138</f>
        <v>1</v>
      </c>
      <c r="G14138" s="95">
        <f>'MRC NP, CWE NP, P'!Q14138-'MRC NP, CWE NP, P'!S14138</f>
        <v>0</v>
      </c>
      <c r="H14138" s="95">
        <f>'MRC NP, CWE NP, P'!Q14138-'MRC NP, CWE NP, P'!T14138</f>
        <v>0</v>
      </c>
      <c r="I14138" s="95">
        <f>'MRC NP, CWE NP, P'!R14138-'MRC NP, CWE NP, P'!T14138</f>
        <v>0</v>
      </c>
      <c r="J14138" s="95">
        <f>'MRC NP, CWE NP, P'!R14138-'MRC NP, CWE NP, P'!S14138</f>
        <v>0</v>
      </c>
      <c r="K14138" s="95">
        <f>'MRC NP, CWE NP, P'!R14138-'MRC NP, CWE NP, P'!U14138</f>
        <v>0</v>
      </c>
      <c r="L14138" s="96">
        <f>MAX('MRC NP, CWE NP, P'!Q14138:U14138)-MIN('MRC NP, CWE NP, P'!Q14138:U14138)</f>
        <v>0</v>
      </c>
      <c r="M14138">
        <v>1</v>
      </c>
    </row>
    <row r="14139" spans="1:13" ht="15" x14ac:dyDescent="0.25">
      <c r="A14139" s="42" t="str">
        <f>'MRC NP, CWE NP, P'!A14139</f>
        <v>3c_change</v>
      </c>
      <c r="B14139" s="43" t="str">
        <f>'MRC NP, CWE NP, P'!B14139</f>
        <v>C</v>
      </c>
      <c r="C14139" s="43" t="str">
        <f>'MRC NP, CWE NP, P'!C14139</f>
        <v>Winter</v>
      </c>
      <c r="D14139" s="43" t="str">
        <f>'MRC NP, CWE NP, P'!D14139</f>
        <v>Weekday</v>
      </c>
      <c r="E14139" s="43">
        <f>'MRC NP, CWE NP, P'!E14139</f>
        <v>20190225</v>
      </c>
      <c r="F14139" s="43">
        <f>'MRC NP, CWE NP, P'!F14139</f>
        <v>2</v>
      </c>
      <c r="G14139" s="95">
        <f>'MRC NP, CWE NP, P'!Q14139-'MRC NP, CWE NP, P'!S14139</f>
        <v>0</v>
      </c>
      <c r="H14139" s="95">
        <f>'MRC NP, CWE NP, P'!Q14139-'MRC NP, CWE NP, P'!T14139</f>
        <v>0</v>
      </c>
      <c r="I14139" s="95">
        <f>'MRC NP, CWE NP, P'!R14139-'MRC NP, CWE NP, P'!T14139</f>
        <v>0</v>
      </c>
      <c r="J14139" s="95">
        <f>'MRC NP, CWE NP, P'!R14139-'MRC NP, CWE NP, P'!S14139</f>
        <v>0</v>
      </c>
      <c r="K14139" s="95">
        <f>'MRC NP, CWE NP, P'!R14139-'MRC NP, CWE NP, P'!U14139</f>
        <v>0</v>
      </c>
      <c r="L14139" s="96">
        <f>MAX('MRC NP, CWE NP, P'!Q14139:U14139)-MIN('MRC NP, CWE NP, P'!Q14139:U14139)</f>
        <v>0</v>
      </c>
      <c r="M14139">
        <v>1</v>
      </c>
    </row>
    <row r="14140" spans="1:13" ht="15" x14ac:dyDescent="0.25">
      <c r="A14140" s="42" t="str">
        <f>'MRC NP, CWE NP, P'!A14140</f>
        <v>3c_change</v>
      </c>
      <c r="B14140" s="43" t="str">
        <f>'MRC NP, CWE NP, P'!B14140</f>
        <v>C</v>
      </c>
      <c r="C14140" s="43" t="str">
        <f>'MRC NP, CWE NP, P'!C14140</f>
        <v>Winter</v>
      </c>
      <c r="D14140" s="43" t="str">
        <f>'MRC NP, CWE NP, P'!D14140</f>
        <v>Weekday</v>
      </c>
      <c r="E14140" s="43">
        <f>'MRC NP, CWE NP, P'!E14140</f>
        <v>20190225</v>
      </c>
      <c r="F14140" s="43">
        <f>'MRC NP, CWE NP, P'!F14140</f>
        <v>3</v>
      </c>
      <c r="G14140" s="95">
        <f>'MRC NP, CWE NP, P'!Q14140-'MRC NP, CWE NP, P'!S14140</f>
        <v>0</v>
      </c>
      <c r="H14140" s="95">
        <f>'MRC NP, CWE NP, P'!Q14140-'MRC NP, CWE NP, P'!T14140</f>
        <v>0</v>
      </c>
      <c r="I14140" s="95">
        <f>'MRC NP, CWE NP, P'!R14140-'MRC NP, CWE NP, P'!T14140</f>
        <v>0</v>
      </c>
      <c r="J14140" s="95">
        <f>'MRC NP, CWE NP, P'!R14140-'MRC NP, CWE NP, P'!S14140</f>
        <v>0</v>
      </c>
      <c r="K14140" s="95">
        <f>'MRC NP, CWE NP, P'!R14140-'MRC NP, CWE NP, P'!U14140</f>
        <v>0</v>
      </c>
      <c r="L14140" s="96">
        <f>MAX('MRC NP, CWE NP, P'!Q14140:U14140)-MIN('MRC NP, CWE NP, P'!Q14140:U14140)</f>
        <v>0</v>
      </c>
      <c r="M14140">
        <v>1</v>
      </c>
    </row>
    <row r="14141" spans="1:13" ht="15" x14ac:dyDescent="0.25">
      <c r="A14141" s="42" t="str">
        <f>'MRC NP, CWE NP, P'!A14141</f>
        <v>3c_change</v>
      </c>
      <c r="B14141" s="43" t="str">
        <f>'MRC NP, CWE NP, P'!B14141</f>
        <v>C</v>
      </c>
      <c r="C14141" s="43" t="str">
        <f>'MRC NP, CWE NP, P'!C14141</f>
        <v>Winter</v>
      </c>
      <c r="D14141" s="43" t="str">
        <f>'MRC NP, CWE NP, P'!D14141</f>
        <v>Weekday</v>
      </c>
      <c r="E14141" s="43">
        <f>'MRC NP, CWE NP, P'!E14141</f>
        <v>20190225</v>
      </c>
      <c r="F14141" s="43">
        <f>'MRC NP, CWE NP, P'!F14141</f>
        <v>4</v>
      </c>
      <c r="G14141" s="95">
        <f>'MRC NP, CWE NP, P'!Q14141-'MRC NP, CWE NP, P'!S14141</f>
        <v>0</v>
      </c>
      <c r="H14141" s="95">
        <f>'MRC NP, CWE NP, P'!Q14141-'MRC NP, CWE NP, P'!T14141</f>
        <v>0</v>
      </c>
      <c r="I14141" s="95">
        <f>'MRC NP, CWE NP, P'!R14141-'MRC NP, CWE NP, P'!T14141</f>
        <v>0</v>
      </c>
      <c r="J14141" s="95">
        <f>'MRC NP, CWE NP, P'!R14141-'MRC NP, CWE NP, P'!S14141</f>
        <v>0</v>
      </c>
      <c r="K14141" s="95">
        <f>'MRC NP, CWE NP, P'!R14141-'MRC NP, CWE NP, P'!U14141</f>
        <v>0</v>
      </c>
      <c r="L14141" s="96">
        <f>MAX('MRC NP, CWE NP, P'!Q14141:U14141)-MIN('MRC NP, CWE NP, P'!Q14141:U14141)</f>
        <v>0</v>
      </c>
      <c r="M14141">
        <v>1</v>
      </c>
    </row>
    <row r="14142" spans="1:13" ht="15" x14ac:dyDescent="0.25">
      <c r="A14142" s="42" t="str">
        <f>'MRC NP, CWE NP, P'!A14142</f>
        <v>3c_change</v>
      </c>
      <c r="B14142" s="43" t="str">
        <f>'MRC NP, CWE NP, P'!B14142</f>
        <v>C</v>
      </c>
      <c r="C14142" s="43" t="str">
        <f>'MRC NP, CWE NP, P'!C14142</f>
        <v>Winter</v>
      </c>
      <c r="D14142" s="43" t="str">
        <f>'MRC NP, CWE NP, P'!D14142</f>
        <v>Weekday</v>
      </c>
      <c r="E14142" s="43">
        <f>'MRC NP, CWE NP, P'!E14142</f>
        <v>20190225</v>
      </c>
      <c r="F14142" s="43">
        <f>'MRC NP, CWE NP, P'!F14142</f>
        <v>5</v>
      </c>
      <c r="G14142" s="95">
        <f>'MRC NP, CWE NP, P'!Q14142-'MRC NP, CWE NP, P'!S14142</f>
        <v>0</v>
      </c>
      <c r="H14142" s="95">
        <f>'MRC NP, CWE NP, P'!Q14142-'MRC NP, CWE NP, P'!T14142</f>
        <v>0</v>
      </c>
      <c r="I14142" s="95">
        <f>'MRC NP, CWE NP, P'!R14142-'MRC NP, CWE NP, P'!T14142</f>
        <v>0</v>
      </c>
      <c r="J14142" s="95">
        <f>'MRC NP, CWE NP, P'!R14142-'MRC NP, CWE NP, P'!S14142</f>
        <v>0</v>
      </c>
      <c r="K14142" s="95">
        <f>'MRC NP, CWE NP, P'!R14142-'MRC NP, CWE NP, P'!U14142</f>
        <v>0</v>
      </c>
      <c r="L14142" s="96">
        <f>MAX('MRC NP, CWE NP, P'!Q14142:U14142)-MIN('MRC NP, CWE NP, P'!Q14142:U14142)</f>
        <v>0</v>
      </c>
      <c r="M14142">
        <v>1</v>
      </c>
    </row>
    <row r="14143" spans="1:13" ht="15" x14ac:dyDescent="0.25">
      <c r="A14143" s="42" t="str">
        <f>'MRC NP, CWE NP, P'!A14143</f>
        <v>3c_change</v>
      </c>
      <c r="B14143" s="43" t="str">
        <f>'MRC NP, CWE NP, P'!B14143</f>
        <v>C</v>
      </c>
      <c r="C14143" s="43" t="str">
        <f>'MRC NP, CWE NP, P'!C14143</f>
        <v>Winter</v>
      </c>
      <c r="D14143" s="43" t="str">
        <f>'MRC NP, CWE NP, P'!D14143</f>
        <v>Weekday</v>
      </c>
      <c r="E14143" s="43">
        <f>'MRC NP, CWE NP, P'!E14143</f>
        <v>20190225</v>
      </c>
      <c r="F14143" s="43">
        <f>'MRC NP, CWE NP, P'!F14143</f>
        <v>6</v>
      </c>
      <c r="G14143" s="95">
        <f>'MRC NP, CWE NP, P'!Q14143-'MRC NP, CWE NP, P'!S14143</f>
        <v>0</v>
      </c>
      <c r="H14143" s="95">
        <f>'MRC NP, CWE NP, P'!Q14143-'MRC NP, CWE NP, P'!T14143</f>
        <v>0</v>
      </c>
      <c r="I14143" s="95">
        <f>'MRC NP, CWE NP, P'!R14143-'MRC NP, CWE NP, P'!T14143</f>
        <v>0</v>
      </c>
      <c r="J14143" s="95">
        <f>'MRC NP, CWE NP, P'!R14143-'MRC NP, CWE NP, P'!S14143</f>
        <v>0</v>
      </c>
      <c r="K14143" s="95">
        <f>'MRC NP, CWE NP, P'!R14143-'MRC NP, CWE NP, P'!U14143</f>
        <v>0</v>
      </c>
      <c r="L14143" s="96">
        <f>MAX('MRC NP, CWE NP, P'!Q14143:U14143)-MIN('MRC NP, CWE NP, P'!Q14143:U14143)</f>
        <v>0</v>
      </c>
      <c r="M14143">
        <v>1</v>
      </c>
    </row>
    <row r="14144" spans="1:13" ht="15" x14ac:dyDescent="0.25">
      <c r="A14144" s="42" t="str">
        <f>'MRC NP, CWE NP, P'!A14144</f>
        <v>3c_change</v>
      </c>
      <c r="B14144" s="43" t="str">
        <f>'MRC NP, CWE NP, P'!B14144</f>
        <v>C</v>
      </c>
      <c r="C14144" s="43" t="str">
        <f>'MRC NP, CWE NP, P'!C14144</f>
        <v>Winter</v>
      </c>
      <c r="D14144" s="43" t="str">
        <f>'MRC NP, CWE NP, P'!D14144</f>
        <v>Weekday</v>
      </c>
      <c r="E14144" s="43">
        <f>'MRC NP, CWE NP, P'!E14144</f>
        <v>20190225</v>
      </c>
      <c r="F14144" s="43">
        <f>'MRC NP, CWE NP, P'!F14144</f>
        <v>7</v>
      </c>
      <c r="G14144" s="95">
        <f>'MRC NP, CWE NP, P'!Q14144-'MRC NP, CWE NP, P'!S14144</f>
        <v>0</v>
      </c>
      <c r="H14144" s="95">
        <f>'MRC NP, CWE NP, P'!Q14144-'MRC NP, CWE NP, P'!T14144</f>
        <v>0</v>
      </c>
      <c r="I14144" s="95">
        <f>'MRC NP, CWE NP, P'!R14144-'MRC NP, CWE NP, P'!T14144</f>
        <v>0</v>
      </c>
      <c r="J14144" s="95">
        <f>'MRC NP, CWE NP, P'!R14144-'MRC NP, CWE NP, P'!S14144</f>
        <v>0</v>
      </c>
      <c r="K14144" s="95">
        <f>'MRC NP, CWE NP, P'!R14144-'MRC NP, CWE NP, P'!U14144</f>
        <v>0</v>
      </c>
      <c r="L14144" s="96">
        <f>MAX('MRC NP, CWE NP, P'!Q14144:U14144)-MIN('MRC NP, CWE NP, P'!Q14144:U14144)</f>
        <v>0</v>
      </c>
      <c r="M14144">
        <v>1</v>
      </c>
    </row>
    <row r="14145" spans="1:13" ht="15" x14ac:dyDescent="0.25">
      <c r="A14145" s="42" t="str">
        <f>'MRC NP, CWE NP, P'!A14145</f>
        <v>3c_change</v>
      </c>
      <c r="B14145" s="43" t="str">
        <f>'MRC NP, CWE NP, P'!B14145</f>
        <v>C</v>
      </c>
      <c r="C14145" s="43" t="str">
        <f>'MRC NP, CWE NP, P'!C14145</f>
        <v>Winter</v>
      </c>
      <c r="D14145" s="43" t="str">
        <f>'MRC NP, CWE NP, P'!D14145</f>
        <v>Weekday</v>
      </c>
      <c r="E14145" s="43">
        <f>'MRC NP, CWE NP, P'!E14145</f>
        <v>20190225</v>
      </c>
      <c r="F14145" s="43">
        <f>'MRC NP, CWE NP, P'!F14145</f>
        <v>8</v>
      </c>
      <c r="G14145" s="95">
        <f>'MRC NP, CWE NP, P'!Q14145-'MRC NP, CWE NP, P'!S14145</f>
        <v>0</v>
      </c>
      <c r="H14145" s="95">
        <f>'MRC NP, CWE NP, P'!Q14145-'MRC NP, CWE NP, P'!T14145</f>
        <v>0</v>
      </c>
      <c r="I14145" s="95">
        <f>'MRC NP, CWE NP, P'!R14145-'MRC NP, CWE NP, P'!T14145</f>
        <v>0</v>
      </c>
      <c r="J14145" s="95">
        <f>'MRC NP, CWE NP, P'!R14145-'MRC NP, CWE NP, P'!S14145</f>
        <v>0</v>
      </c>
      <c r="K14145" s="95">
        <f>'MRC NP, CWE NP, P'!R14145-'MRC NP, CWE NP, P'!U14145</f>
        <v>0</v>
      </c>
      <c r="L14145" s="96">
        <f>MAX('MRC NP, CWE NP, P'!Q14145:U14145)-MIN('MRC NP, CWE NP, P'!Q14145:U14145)</f>
        <v>0</v>
      </c>
      <c r="M14145">
        <v>1</v>
      </c>
    </row>
    <row r="14146" spans="1:13" ht="15" x14ac:dyDescent="0.25">
      <c r="A14146" s="42" t="str">
        <f>'MRC NP, CWE NP, P'!A14146</f>
        <v>3c_change</v>
      </c>
      <c r="B14146" s="43" t="str">
        <f>'MRC NP, CWE NP, P'!B14146</f>
        <v>C</v>
      </c>
      <c r="C14146" s="43" t="str">
        <f>'MRC NP, CWE NP, P'!C14146</f>
        <v>Winter</v>
      </c>
      <c r="D14146" s="43" t="str">
        <f>'MRC NP, CWE NP, P'!D14146</f>
        <v>Weekday</v>
      </c>
      <c r="E14146" s="43">
        <f>'MRC NP, CWE NP, P'!E14146</f>
        <v>20190225</v>
      </c>
      <c r="F14146" s="43">
        <f>'MRC NP, CWE NP, P'!F14146</f>
        <v>9</v>
      </c>
      <c r="G14146" s="95">
        <f>'MRC NP, CWE NP, P'!Q14146-'MRC NP, CWE NP, P'!S14146</f>
        <v>0</v>
      </c>
      <c r="H14146" s="95">
        <f>'MRC NP, CWE NP, P'!Q14146-'MRC NP, CWE NP, P'!T14146</f>
        <v>0</v>
      </c>
      <c r="I14146" s="95">
        <f>'MRC NP, CWE NP, P'!R14146-'MRC NP, CWE NP, P'!T14146</f>
        <v>0</v>
      </c>
      <c r="J14146" s="95">
        <f>'MRC NP, CWE NP, P'!R14146-'MRC NP, CWE NP, P'!S14146</f>
        <v>0</v>
      </c>
      <c r="K14146" s="95">
        <f>'MRC NP, CWE NP, P'!R14146-'MRC NP, CWE NP, P'!U14146</f>
        <v>0</v>
      </c>
      <c r="L14146" s="96">
        <f>MAX('MRC NP, CWE NP, P'!Q14146:U14146)-MIN('MRC NP, CWE NP, P'!Q14146:U14146)</f>
        <v>0</v>
      </c>
      <c r="M14146">
        <v>1</v>
      </c>
    </row>
    <row r="14147" spans="1:13" ht="15" x14ac:dyDescent="0.25">
      <c r="A14147" s="42" t="str">
        <f>'MRC NP, CWE NP, P'!A14147</f>
        <v>3c_change</v>
      </c>
      <c r="B14147" s="43" t="str">
        <f>'MRC NP, CWE NP, P'!B14147</f>
        <v>C</v>
      </c>
      <c r="C14147" s="43" t="str">
        <f>'MRC NP, CWE NP, P'!C14147</f>
        <v>Winter</v>
      </c>
      <c r="D14147" s="43" t="str">
        <f>'MRC NP, CWE NP, P'!D14147</f>
        <v>Weekday</v>
      </c>
      <c r="E14147" s="43">
        <f>'MRC NP, CWE NP, P'!E14147</f>
        <v>20190225</v>
      </c>
      <c r="F14147" s="43">
        <f>'MRC NP, CWE NP, P'!F14147</f>
        <v>10</v>
      </c>
      <c r="G14147" s="95">
        <f>'MRC NP, CWE NP, P'!Q14147-'MRC NP, CWE NP, P'!S14147</f>
        <v>0</v>
      </c>
      <c r="H14147" s="95">
        <f>'MRC NP, CWE NP, P'!Q14147-'MRC NP, CWE NP, P'!T14147</f>
        <v>0</v>
      </c>
      <c r="I14147" s="95">
        <f>'MRC NP, CWE NP, P'!R14147-'MRC NP, CWE NP, P'!T14147</f>
        <v>0</v>
      </c>
      <c r="J14147" s="95">
        <f>'MRC NP, CWE NP, P'!R14147-'MRC NP, CWE NP, P'!S14147</f>
        <v>0</v>
      </c>
      <c r="K14147" s="95">
        <f>'MRC NP, CWE NP, P'!R14147-'MRC NP, CWE NP, P'!U14147</f>
        <v>0</v>
      </c>
      <c r="L14147" s="96">
        <f>MAX('MRC NP, CWE NP, P'!Q14147:U14147)-MIN('MRC NP, CWE NP, P'!Q14147:U14147)</f>
        <v>0</v>
      </c>
      <c r="M14147">
        <v>1</v>
      </c>
    </row>
    <row r="14148" spans="1:13" ht="15" x14ac:dyDescent="0.25">
      <c r="A14148" s="42" t="str">
        <f>'MRC NP, CWE NP, P'!A14148</f>
        <v>3c_change</v>
      </c>
      <c r="B14148" s="43" t="str">
        <f>'MRC NP, CWE NP, P'!B14148</f>
        <v>C</v>
      </c>
      <c r="C14148" s="43" t="str">
        <f>'MRC NP, CWE NP, P'!C14148</f>
        <v>Winter</v>
      </c>
      <c r="D14148" s="43" t="str">
        <f>'MRC NP, CWE NP, P'!D14148</f>
        <v>Weekday</v>
      </c>
      <c r="E14148" s="43">
        <f>'MRC NP, CWE NP, P'!E14148</f>
        <v>20190225</v>
      </c>
      <c r="F14148" s="43">
        <f>'MRC NP, CWE NP, P'!F14148</f>
        <v>11</v>
      </c>
      <c r="G14148" s="95">
        <f>'MRC NP, CWE NP, P'!Q14148-'MRC NP, CWE NP, P'!S14148</f>
        <v>0</v>
      </c>
      <c r="H14148" s="95">
        <f>'MRC NP, CWE NP, P'!Q14148-'MRC NP, CWE NP, P'!T14148</f>
        <v>0</v>
      </c>
      <c r="I14148" s="95">
        <f>'MRC NP, CWE NP, P'!R14148-'MRC NP, CWE NP, P'!T14148</f>
        <v>0</v>
      </c>
      <c r="J14148" s="95">
        <f>'MRC NP, CWE NP, P'!R14148-'MRC NP, CWE NP, P'!S14148</f>
        <v>0</v>
      </c>
      <c r="K14148" s="95">
        <f>'MRC NP, CWE NP, P'!R14148-'MRC NP, CWE NP, P'!U14148</f>
        <v>0</v>
      </c>
      <c r="L14148" s="96">
        <f>MAX('MRC NP, CWE NP, P'!Q14148:U14148)-MIN('MRC NP, CWE NP, P'!Q14148:U14148)</f>
        <v>0</v>
      </c>
      <c r="M14148">
        <v>1</v>
      </c>
    </row>
    <row r="14149" spans="1:13" ht="15" x14ac:dyDescent="0.25">
      <c r="A14149" s="42" t="str">
        <f>'MRC NP, CWE NP, P'!A14149</f>
        <v>3c_change</v>
      </c>
      <c r="B14149" s="43" t="str">
        <f>'MRC NP, CWE NP, P'!B14149</f>
        <v>C</v>
      </c>
      <c r="C14149" s="43" t="str">
        <f>'MRC NP, CWE NP, P'!C14149</f>
        <v>Winter</v>
      </c>
      <c r="D14149" s="43" t="str">
        <f>'MRC NP, CWE NP, P'!D14149</f>
        <v>Weekday</v>
      </c>
      <c r="E14149" s="43">
        <f>'MRC NP, CWE NP, P'!E14149</f>
        <v>20190225</v>
      </c>
      <c r="F14149" s="43">
        <f>'MRC NP, CWE NP, P'!F14149</f>
        <v>12</v>
      </c>
      <c r="G14149" s="95">
        <f>'MRC NP, CWE NP, P'!Q14149-'MRC NP, CWE NP, P'!S14149</f>
        <v>0.19000000000000483</v>
      </c>
      <c r="H14149" s="95">
        <f>'MRC NP, CWE NP, P'!Q14149-'MRC NP, CWE NP, P'!T14149</f>
        <v>0.71000000000000085</v>
      </c>
      <c r="I14149" s="95">
        <f>'MRC NP, CWE NP, P'!R14149-'MRC NP, CWE NP, P'!T14149</f>
        <v>0.32000000000000028</v>
      </c>
      <c r="J14149" s="95">
        <f>'MRC NP, CWE NP, P'!R14149-'MRC NP, CWE NP, P'!S14149</f>
        <v>-0.19999999999999574</v>
      </c>
      <c r="K14149" s="95">
        <f>'MRC NP, CWE NP, P'!R14149-'MRC NP, CWE NP, P'!U14149</f>
        <v>-4.9999999999997158E-2</v>
      </c>
      <c r="L14149" s="96">
        <f>MAX('MRC NP, CWE NP, P'!Q14149:U14149)-MIN('MRC NP, CWE NP, P'!Q14149:U14149)</f>
        <v>0.71000000000000085</v>
      </c>
      <c r="M14149">
        <v>5</v>
      </c>
    </row>
    <row r="14150" spans="1:13" ht="15" x14ac:dyDescent="0.25">
      <c r="A14150" s="42" t="str">
        <f>'MRC NP, CWE NP, P'!A14150</f>
        <v>3c_change</v>
      </c>
      <c r="B14150" s="43" t="str">
        <f>'MRC NP, CWE NP, P'!B14150</f>
        <v>C</v>
      </c>
      <c r="C14150" s="43" t="str">
        <f>'MRC NP, CWE NP, P'!C14150</f>
        <v>Winter</v>
      </c>
      <c r="D14150" s="43" t="str">
        <f>'MRC NP, CWE NP, P'!D14150</f>
        <v>Weekday</v>
      </c>
      <c r="E14150" s="43">
        <f>'MRC NP, CWE NP, P'!E14150</f>
        <v>20190225</v>
      </c>
      <c r="F14150" s="43">
        <f>'MRC NP, CWE NP, P'!F14150</f>
        <v>13</v>
      </c>
      <c r="G14150" s="95">
        <f>'MRC NP, CWE NP, P'!Q14150-'MRC NP, CWE NP, P'!S14150</f>
        <v>0</v>
      </c>
      <c r="H14150" s="95">
        <f>'MRC NP, CWE NP, P'!Q14150-'MRC NP, CWE NP, P'!T14150</f>
        <v>0</v>
      </c>
      <c r="I14150" s="95">
        <f>'MRC NP, CWE NP, P'!R14150-'MRC NP, CWE NP, P'!T14150</f>
        <v>0</v>
      </c>
      <c r="J14150" s="95">
        <f>'MRC NP, CWE NP, P'!R14150-'MRC NP, CWE NP, P'!S14150</f>
        <v>0</v>
      </c>
      <c r="K14150" s="95">
        <f>'MRC NP, CWE NP, P'!R14150-'MRC NP, CWE NP, P'!U14150</f>
        <v>0</v>
      </c>
      <c r="L14150" s="96">
        <f>MAX('MRC NP, CWE NP, P'!Q14150:U14150)-MIN('MRC NP, CWE NP, P'!Q14150:U14150)</f>
        <v>0</v>
      </c>
      <c r="M14150">
        <v>1</v>
      </c>
    </row>
    <row r="14151" spans="1:13" ht="15" x14ac:dyDescent="0.25">
      <c r="A14151" s="42" t="str">
        <f>'MRC NP, CWE NP, P'!A14151</f>
        <v>3c_change</v>
      </c>
      <c r="B14151" s="43" t="str">
        <f>'MRC NP, CWE NP, P'!B14151</f>
        <v>C</v>
      </c>
      <c r="C14151" s="43" t="str">
        <f>'MRC NP, CWE NP, P'!C14151</f>
        <v>Winter</v>
      </c>
      <c r="D14151" s="43" t="str">
        <f>'MRC NP, CWE NP, P'!D14151</f>
        <v>Weekday</v>
      </c>
      <c r="E14151" s="43">
        <f>'MRC NP, CWE NP, P'!E14151</f>
        <v>20190225</v>
      </c>
      <c r="F14151" s="43">
        <f>'MRC NP, CWE NP, P'!F14151</f>
        <v>14</v>
      </c>
      <c r="G14151" s="95">
        <f>'MRC NP, CWE NP, P'!Q14151-'MRC NP, CWE NP, P'!S14151</f>
        <v>0</v>
      </c>
      <c r="H14151" s="95">
        <f>'MRC NP, CWE NP, P'!Q14151-'MRC NP, CWE NP, P'!T14151</f>
        <v>0</v>
      </c>
      <c r="I14151" s="95">
        <f>'MRC NP, CWE NP, P'!R14151-'MRC NP, CWE NP, P'!T14151</f>
        <v>0</v>
      </c>
      <c r="J14151" s="95">
        <f>'MRC NP, CWE NP, P'!R14151-'MRC NP, CWE NP, P'!S14151</f>
        <v>0</v>
      </c>
      <c r="K14151" s="95">
        <f>'MRC NP, CWE NP, P'!R14151-'MRC NP, CWE NP, P'!U14151</f>
        <v>0</v>
      </c>
      <c r="L14151" s="96">
        <f>MAX('MRC NP, CWE NP, P'!Q14151:U14151)-MIN('MRC NP, CWE NP, P'!Q14151:U14151)</f>
        <v>0</v>
      </c>
      <c r="M14151">
        <v>1</v>
      </c>
    </row>
    <row r="14152" spans="1:13" ht="15" x14ac:dyDescent="0.25">
      <c r="A14152" s="42" t="str">
        <f>'MRC NP, CWE NP, P'!A14152</f>
        <v>3c_change</v>
      </c>
      <c r="B14152" s="43" t="str">
        <f>'MRC NP, CWE NP, P'!B14152</f>
        <v>C</v>
      </c>
      <c r="C14152" s="43" t="str">
        <f>'MRC NP, CWE NP, P'!C14152</f>
        <v>Winter</v>
      </c>
      <c r="D14152" s="43" t="str">
        <f>'MRC NP, CWE NP, P'!D14152</f>
        <v>Weekday</v>
      </c>
      <c r="E14152" s="43">
        <f>'MRC NP, CWE NP, P'!E14152</f>
        <v>20190225</v>
      </c>
      <c r="F14152" s="43">
        <f>'MRC NP, CWE NP, P'!F14152</f>
        <v>15</v>
      </c>
      <c r="G14152" s="95">
        <f>'MRC NP, CWE NP, P'!Q14152-'MRC NP, CWE NP, P'!S14152</f>
        <v>0</v>
      </c>
      <c r="H14152" s="95">
        <f>'MRC NP, CWE NP, P'!Q14152-'MRC NP, CWE NP, P'!T14152</f>
        <v>0</v>
      </c>
      <c r="I14152" s="95">
        <f>'MRC NP, CWE NP, P'!R14152-'MRC NP, CWE NP, P'!T14152</f>
        <v>0</v>
      </c>
      <c r="J14152" s="95">
        <f>'MRC NP, CWE NP, P'!R14152-'MRC NP, CWE NP, P'!S14152</f>
        <v>0</v>
      </c>
      <c r="K14152" s="95">
        <f>'MRC NP, CWE NP, P'!R14152-'MRC NP, CWE NP, P'!U14152</f>
        <v>0</v>
      </c>
      <c r="L14152" s="96">
        <f>MAX('MRC NP, CWE NP, P'!Q14152:U14152)-MIN('MRC NP, CWE NP, P'!Q14152:U14152)</f>
        <v>0</v>
      </c>
      <c r="M14152">
        <v>1</v>
      </c>
    </row>
    <row r="14153" spans="1:13" ht="15" x14ac:dyDescent="0.25">
      <c r="A14153" s="42" t="str">
        <f>'MRC NP, CWE NP, P'!A14153</f>
        <v>3c_change</v>
      </c>
      <c r="B14153" s="43" t="str">
        <f>'MRC NP, CWE NP, P'!B14153</f>
        <v>C</v>
      </c>
      <c r="C14153" s="43" t="str">
        <f>'MRC NP, CWE NP, P'!C14153</f>
        <v>Winter</v>
      </c>
      <c r="D14153" s="43" t="str">
        <f>'MRC NP, CWE NP, P'!D14153</f>
        <v>Weekday</v>
      </c>
      <c r="E14153" s="43">
        <f>'MRC NP, CWE NP, P'!E14153</f>
        <v>20190225</v>
      </c>
      <c r="F14153" s="43">
        <f>'MRC NP, CWE NP, P'!F14153</f>
        <v>16</v>
      </c>
      <c r="G14153" s="95">
        <f>'MRC NP, CWE NP, P'!Q14153-'MRC NP, CWE NP, P'!S14153</f>
        <v>0</v>
      </c>
      <c r="H14153" s="95">
        <f>'MRC NP, CWE NP, P'!Q14153-'MRC NP, CWE NP, P'!T14153</f>
        <v>0</v>
      </c>
      <c r="I14153" s="95">
        <f>'MRC NP, CWE NP, P'!R14153-'MRC NP, CWE NP, P'!T14153</f>
        <v>0</v>
      </c>
      <c r="J14153" s="95">
        <f>'MRC NP, CWE NP, P'!R14153-'MRC NP, CWE NP, P'!S14153</f>
        <v>0</v>
      </c>
      <c r="K14153" s="95">
        <f>'MRC NP, CWE NP, P'!R14153-'MRC NP, CWE NP, P'!U14153</f>
        <v>0</v>
      </c>
      <c r="L14153" s="96">
        <f>MAX('MRC NP, CWE NP, P'!Q14153:U14153)-MIN('MRC NP, CWE NP, P'!Q14153:U14153)</f>
        <v>0</v>
      </c>
      <c r="M14153">
        <v>1</v>
      </c>
    </row>
    <row r="14154" spans="1:13" ht="15" x14ac:dyDescent="0.25">
      <c r="A14154" s="42" t="str">
        <f>'MRC NP, CWE NP, P'!A14154</f>
        <v>3c_change</v>
      </c>
      <c r="B14154" s="43" t="str">
        <f>'MRC NP, CWE NP, P'!B14154</f>
        <v>C</v>
      </c>
      <c r="C14154" s="43" t="str">
        <f>'MRC NP, CWE NP, P'!C14154</f>
        <v>Winter</v>
      </c>
      <c r="D14154" s="43" t="str">
        <f>'MRC NP, CWE NP, P'!D14154</f>
        <v>Weekday</v>
      </c>
      <c r="E14154" s="43">
        <f>'MRC NP, CWE NP, P'!E14154</f>
        <v>20190225</v>
      </c>
      <c r="F14154" s="43">
        <f>'MRC NP, CWE NP, P'!F14154</f>
        <v>17</v>
      </c>
      <c r="G14154" s="95">
        <f>'MRC NP, CWE NP, P'!Q14154-'MRC NP, CWE NP, P'!S14154</f>
        <v>1.1999999999999957</v>
      </c>
      <c r="H14154" s="95">
        <f>'MRC NP, CWE NP, P'!Q14154-'MRC NP, CWE NP, P'!T14154</f>
        <v>-0.87000000000000455</v>
      </c>
      <c r="I14154" s="95">
        <f>'MRC NP, CWE NP, P'!R14154-'MRC NP, CWE NP, P'!T14154</f>
        <v>2.9599999999999937</v>
      </c>
      <c r="J14154" s="95">
        <f>'MRC NP, CWE NP, P'!R14154-'MRC NP, CWE NP, P'!S14154</f>
        <v>5.029999999999994</v>
      </c>
      <c r="K14154" s="95">
        <f>'MRC NP, CWE NP, P'!R14154-'MRC NP, CWE NP, P'!U14154</f>
        <v>0</v>
      </c>
      <c r="L14154" s="96">
        <f>MAX('MRC NP, CWE NP, P'!Q14154:U14154)-MIN('MRC NP, CWE NP, P'!Q14154:U14154)</f>
        <v>5.029999999999994</v>
      </c>
      <c r="M14154">
        <v>4</v>
      </c>
    </row>
    <row r="14155" spans="1:13" ht="15" x14ac:dyDescent="0.25">
      <c r="A14155" s="42" t="str">
        <f>'MRC NP, CWE NP, P'!A14155</f>
        <v>3c_change</v>
      </c>
      <c r="B14155" s="43" t="str">
        <f>'MRC NP, CWE NP, P'!B14155</f>
        <v>C</v>
      </c>
      <c r="C14155" s="43" t="str">
        <f>'MRC NP, CWE NP, P'!C14155</f>
        <v>Winter</v>
      </c>
      <c r="D14155" s="43" t="str">
        <f>'MRC NP, CWE NP, P'!D14155</f>
        <v>Weekday</v>
      </c>
      <c r="E14155" s="43">
        <f>'MRC NP, CWE NP, P'!E14155</f>
        <v>20190225</v>
      </c>
      <c r="F14155" s="43">
        <f>'MRC NP, CWE NP, P'!F14155</f>
        <v>18</v>
      </c>
      <c r="G14155" s="95">
        <f>'MRC NP, CWE NP, P'!Q14155-'MRC NP, CWE NP, P'!S14155</f>
        <v>0.78999999999999915</v>
      </c>
      <c r="H14155" s="95">
        <f>'MRC NP, CWE NP, P'!Q14155-'MRC NP, CWE NP, P'!T14155</f>
        <v>-1.1599999999999966</v>
      </c>
      <c r="I14155" s="95">
        <f>'MRC NP, CWE NP, P'!R14155-'MRC NP, CWE NP, P'!T14155</f>
        <v>0.62000000000000455</v>
      </c>
      <c r="J14155" s="95">
        <f>'MRC NP, CWE NP, P'!R14155-'MRC NP, CWE NP, P'!S14155</f>
        <v>2.5700000000000003</v>
      </c>
      <c r="K14155" s="95">
        <f>'MRC NP, CWE NP, P'!R14155-'MRC NP, CWE NP, P'!U14155</f>
        <v>0</v>
      </c>
      <c r="L14155" s="96">
        <f>MAX('MRC NP, CWE NP, P'!Q14155:U14155)-MIN('MRC NP, CWE NP, P'!Q14155:U14155)</f>
        <v>2.5700000000000003</v>
      </c>
      <c r="M14155">
        <v>4</v>
      </c>
    </row>
    <row r="14156" spans="1:13" ht="15" x14ac:dyDescent="0.25">
      <c r="A14156" s="42" t="str">
        <f>'MRC NP, CWE NP, P'!A14156</f>
        <v>3c_change</v>
      </c>
      <c r="B14156" s="43" t="str">
        <f>'MRC NP, CWE NP, P'!B14156</f>
        <v>C</v>
      </c>
      <c r="C14156" s="43" t="str">
        <f>'MRC NP, CWE NP, P'!C14156</f>
        <v>Winter</v>
      </c>
      <c r="D14156" s="43" t="str">
        <f>'MRC NP, CWE NP, P'!D14156</f>
        <v>Weekday</v>
      </c>
      <c r="E14156" s="43">
        <f>'MRC NP, CWE NP, P'!E14156</f>
        <v>20190225</v>
      </c>
      <c r="F14156" s="43">
        <f>'MRC NP, CWE NP, P'!F14156</f>
        <v>19</v>
      </c>
      <c r="G14156" s="95">
        <f>'MRC NP, CWE NP, P'!Q14156-'MRC NP, CWE NP, P'!S14156</f>
        <v>0</v>
      </c>
      <c r="H14156" s="95">
        <f>'MRC NP, CWE NP, P'!Q14156-'MRC NP, CWE NP, P'!T14156</f>
        <v>0</v>
      </c>
      <c r="I14156" s="95">
        <f>'MRC NP, CWE NP, P'!R14156-'MRC NP, CWE NP, P'!T14156</f>
        <v>0</v>
      </c>
      <c r="J14156" s="95">
        <f>'MRC NP, CWE NP, P'!R14156-'MRC NP, CWE NP, P'!S14156</f>
        <v>0</v>
      </c>
      <c r="K14156" s="95">
        <f>'MRC NP, CWE NP, P'!R14156-'MRC NP, CWE NP, P'!U14156</f>
        <v>0</v>
      </c>
      <c r="L14156" s="96">
        <f>MAX('MRC NP, CWE NP, P'!Q14156:U14156)-MIN('MRC NP, CWE NP, P'!Q14156:U14156)</f>
        <v>0</v>
      </c>
      <c r="M14156">
        <v>1</v>
      </c>
    </row>
    <row r="14157" spans="1:13" ht="15" x14ac:dyDescent="0.25">
      <c r="A14157" s="42" t="str">
        <f>'MRC NP, CWE NP, P'!A14157</f>
        <v>3c_change</v>
      </c>
      <c r="B14157" s="43" t="str">
        <f>'MRC NP, CWE NP, P'!B14157</f>
        <v>C</v>
      </c>
      <c r="C14157" s="43" t="str">
        <f>'MRC NP, CWE NP, P'!C14157</f>
        <v>Winter</v>
      </c>
      <c r="D14157" s="43" t="str">
        <f>'MRC NP, CWE NP, P'!D14157</f>
        <v>Weekday</v>
      </c>
      <c r="E14157" s="43">
        <f>'MRC NP, CWE NP, P'!E14157</f>
        <v>20190225</v>
      </c>
      <c r="F14157" s="43">
        <f>'MRC NP, CWE NP, P'!F14157</f>
        <v>20</v>
      </c>
      <c r="G14157" s="95">
        <f>'MRC NP, CWE NP, P'!Q14157-'MRC NP, CWE NP, P'!S14157</f>
        <v>0</v>
      </c>
      <c r="H14157" s="95">
        <f>'MRC NP, CWE NP, P'!Q14157-'MRC NP, CWE NP, P'!T14157</f>
        <v>0</v>
      </c>
      <c r="I14157" s="95">
        <f>'MRC NP, CWE NP, P'!R14157-'MRC NP, CWE NP, P'!T14157</f>
        <v>0</v>
      </c>
      <c r="J14157" s="95">
        <f>'MRC NP, CWE NP, P'!R14157-'MRC NP, CWE NP, P'!S14157</f>
        <v>0</v>
      </c>
      <c r="K14157" s="95">
        <f>'MRC NP, CWE NP, P'!R14157-'MRC NP, CWE NP, P'!U14157</f>
        <v>0</v>
      </c>
      <c r="L14157" s="96">
        <f>MAX('MRC NP, CWE NP, P'!Q14157:U14157)-MIN('MRC NP, CWE NP, P'!Q14157:U14157)</f>
        <v>0</v>
      </c>
      <c r="M14157">
        <v>1</v>
      </c>
    </row>
    <row r="14158" spans="1:13" ht="15" x14ac:dyDescent="0.25">
      <c r="A14158" s="42" t="str">
        <f>'MRC NP, CWE NP, P'!A14158</f>
        <v>3c_change</v>
      </c>
      <c r="B14158" s="43" t="str">
        <f>'MRC NP, CWE NP, P'!B14158</f>
        <v>C</v>
      </c>
      <c r="C14158" s="43" t="str">
        <f>'MRC NP, CWE NP, P'!C14158</f>
        <v>Winter</v>
      </c>
      <c r="D14158" s="43" t="str">
        <f>'MRC NP, CWE NP, P'!D14158</f>
        <v>Weekday</v>
      </c>
      <c r="E14158" s="43">
        <f>'MRC NP, CWE NP, P'!E14158</f>
        <v>20190225</v>
      </c>
      <c r="F14158" s="43">
        <f>'MRC NP, CWE NP, P'!F14158</f>
        <v>21</v>
      </c>
      <c r="G14158" s="95">
        <f>'MRC NP, CWE NP, P'!Q14158-'MRC NP, CWE NP, P'!S14158</f>
        <v>0</v>
      </c>
      <c r="H14158" s="95">
        <f>'MRC NP, CWE NP, P'!Q14158-'MRC NP, CWE NP, P'!T14158</f>
        <v>0</v>
      </c>
      <c r="I14158" s="95">
        <f>'MRC NP, CWE NP, P'!R14158-'MRC NP, CWE NP, P'!T14158</f>
        <v>0</v>
      </c>
      <c r="J14158" s="95">
        <f>'MRC NP, CWE NP, P'!R14158-'MRC NP, CWE NP, P'!S14158</f>
        <v>0</v>
      </c>
      <c r="K14158" s="95">
        <f>'MRC NP, CWE NP, P'!R14158-'MRC NP, CWE NP, P'!U14158</f>
        <v>0</v>
      </c>
      <c r="L14158" s="96">
        <f>MAX('MRC NP, CWE NP, P'!Q14158:U14158)-MIN('MRC NP, CWE NP, P'!Q14158:U14158)</f>
        <v>0</v>
      </c>
      <c r="M14158">
        <v>1</v>
      </c>
    </row>
    <row r="14159" spans="1:13" ht="15" x14ac:dyDescent="0.25">
      <c r="A14159" s="42" t="str">
        <f>'MRC NP, CWE NP, P'!A14159</f>
        <v>3c_change</v>
      </c>
      <c r="B14159" s="43" t="str">
        <f>'MRC NP, CWE NP, P'!B14159</f>
        <v>C</v>
      </c>
      <c r="C14159" s="43" t="str">
        <f>'MRC NP, CWE NP, P'!C14159</f>
        <v>Winter</v>
      </c>
      <c r="D14159" s="43" t="str">
        <f>'MRC NP, CWE NP, P'!D14159</f>
        <v>Weekday</v>
      </c>
      <c r="E14159" s="43">
        <f>'MRC NP, CWE NP, P'!E14159</f>
        <v>20190225</v>
      </c>
      <c r="F14159" s="43">
        <f>'MRC NP, CWE NP, P'!F14159</f>
        <v>22</v>
      </c>
      <c r="G14159" s="95">
        <f>'MRC NP, CWE NP, P'!Q14159-'MRC NP, CWE NP, P'!S14159</f>
        <v>0</v>
      </c>
      <c r="H14159" s="95">
        <f>'MRC NP, CWE NP, P'!Q14159-'MRC NP, CWE NP, P'!T14159</f>
        <v>0</v>
      </c>
      <c r="I14159" s="95">
        <f>'MRC NP, CWE NP, P'!R14159-'MRC NP, CWE NP, P'!T14159</f>
        <v>0</v>
      </c>
      <c r="J14159" s="95">
        <f>'MRC NP, CWE NP, P'!R14159-'MRC NP, CWE NP, P'!S14159</f>
        <v>0</v>
      </c>
      <c r="K14159" s="95">
        <f>'MRC NP, CWE NP, P'!R14159-'MRC NP, CWE NP, P'!U14159</f>
        <v>0</v>
      </c>
      <c r="L14159" s="96">
        <f>MAX('MRC NP, CWE NP, P'!Q14159:U14159)-MIN('MRC NP, CWE NP, P'!Q14159:U14159)</f>
        <v>0</v>
      </c>
      <c r="M14159">
        <v>1</v>
      </c>
    </row>
    <row r="14160" spans="1:13" ht="15" x14ac:dyDescent="0.25">
      <c r="A14160" s="42" t="str">
        <f>'MRC NP, CWE NP, P'!A14160</f>
        <v>3c_change</v>
      </c>
      <c r="B14160" s="43" t="str">
        <f>'MRC NP, CWE NP, P'!B14160</f>
        <v>C</v>
      </c>
      <c r="C14160" s="43" t="str">
        <f>'MRC NP, CWE NP, P'!C14160</f>
        <v>Winter</v>
      </c>
      <c r="D14160" s="43" t="str">
        <f>'MRC NP, CWE NP, P'!D14160</f>
        <v>Weekday</v>
      </c>
      <c r="E14160" s="43">
        <f>'MRC NP, CWE NP, P'!E14160</f>
        <v>20190225</v>
      </c>
      <c r="F14160" s="43">
        <f>'MRC NP, CWE NP, P'!F14160</f>
        <v>23</v>
      </c>
      <c r="G14160" s="95">
        <f>'MRC NP, CWE NP, P'!Q14160-'MRC NP, CWE NP, P'!S14160</f>
        <v>0</v>
      </c>
      <c r="H14160" s="95">
        <f>'MRC NP, CWE NP, P'!Q14160-'MRC NP, CWE NP, P'!T14160</f>
        <v>0</v>
      </c>
      <c r="I14160" s="95">
        <f>'MRC NP, CWE NP, P'!R14160-'MRC NP, CWE NP, P'!T14160</f>
        <v>0</v>
      </c>
      <c r="J14160" s="95">
        <f>'MRC NP, CWE NP, P'!R14160-'MRC NP, CWE NP, P'!S14160</f>
        <v>0</v>
      </c>
      <c r="K14160" s="95">
        <f>'MRC NP, CWE NP, P'!R14160-'MRC NP, CWE NP, P'!U14160</f>
        <v>0</v>
      </c>
      <c r="L14160" s="96">
        <f>MAX('MRC NP, CWE NP, P'!Q14160:U14160)-MIN('MRC NP, CWE NP, P'!Q14160:U14160)</f>
        <v>0</v>
      </c>
      <c r="M14160">
        <v>1</v>
      </c>
    </row>
    <row r="14161" spans="1:13" ht="15" x14ac:dyDescent="0.25">
      <c r="A14161" s="42" t="str">
        <f>'MRC NP, CWE NP, P'!A14161</f>
        <v>3c_change</v>
      </c>
      <c r="B14161" s="43" t="str">
        <f>'MRC NP, CWE NP, P'!B14161</f>
        <v>C</v>
      </c>
      <c r="C14161" s="43" t="str">
        <f>'MRC NP, CWE NP, P'!C14161</f>
        <v>Winter</v>
      </c>
      <c r="D14161" s="43" t="str">
        <f>'MRC NP, CWE NP, P'!D14161</f>
        <v>Weekday</v>
      </c>
      <c r="E14161" s="43">
        <f>'MRC NP, CWE NP, P'!E14161</f>
        <v>20190225</v>
      </c>
      <c r="F14161" s="43">
        <f>'MRC NP, CWE NP, P'!F14161</f>
        <v>24</v>
      </c>
      <c r="G14161" s="95">
        <f>'MRC NP, CWE NP, P'!Q14161-'MRC NP, CWE NP, P'!S14161</f>
        <v>0</v>
      </c>
      <c r="H14161" s="95">
        <f>'MRC NP, CWE NP, P'!Q14161-'MRC NP, CWE NP, P'!T14161</f>
        <v>0</v>
      </c>
      <c r="I14161" s="95">
        <f>'MRC NP, CWE NP, P'!R14161-'MRC NP, CWE NP, P'!T14161</f>
        <v>0</v>
      </c>
      <c r="J14161" s="95">
        <f>'MRC NP, CWE NP, P'!R14161-'MRC NP, CWE NP, P'!S14161</f>
        <v>0</v>
      </c>
      <c r="K14161" s="95">
        <f>'MRC NP, CWE NP, P'!R14161-'MRC NP, CWE NP, P'!U14161</f>
        <v>0</v>
      </c>
      <c r="L14161" s="96">
        <f>MAX('MRC NP, CWE NP, P'!Q14161:U14161)-MIN('MRC NP, CWE NP, P'!Q14161:U14161)</f>
        <v>0</v>
      </c>
      <c r="M14161">
        <v>1</v>
      </c>
    </row>
    <row r="14162" spans="1:13" ht="15" x14ac:dyDescent="0.25">
      <c r="A14162" s="42" t="str">
        <f>'MRC NP, CWE NP, P'!A14162</f>
        <v>3c_change</v>
      </c>
      <c r="B14162" s="43" t="str">
        <f>'MRC NP, CWE NP, P'!B14162</f>
        <v>C</v>
      </c>
      <c r="C14162" s="43" t="str">
        <f>'MRC NP, CWE NP, P'!C14162</f>
        <v>Winter</v>
      </c>
      <c r="D14162" s="43" t="str">
        <f>'MRC NP, CWE NP, P'!D14162</f>
        <v>Weekday</v>
      </c>
      <c r="E14162" s="43">
        <f>'MRC NP, CWE NP, P'!E14162</f>
        <v>20190226</v>
      </c>
      <c r="F14162" s="43">
        <f>'MRC NP, CWE NP, P'!F14162</f>
        <v>1</v>
      </c>
      <c r="G14162" s="95">
        <f>'MRC NP, CWE NP, P'!Q14162-'MRC NP, CWE NP, P'!S14162</f>
        <v>0</v>
      </c>
      <c r="H14162" s="95">
        <f>'MRC NP, CWE NP, P'!Q14162-'MRC NP, CWE NP, P'!T14162</f>
        <v>0</v>
      </c>
      <c r="I14162" s="95">
        <f>'MRC NP, CWE NP, P'!R14162-'MRC NP, CWE NP, P'!T14162</f>
        <v>0</v>
      </c>
      <c r="J14162" s="95">
        <f>'MRC NP, CWE NP, P'!R14162-'MRC NP, CWE NP, P'!S14162</f>
        <v>0</v>
      </c>
      <c r="K14162" s="95">
        <f>'MRC NP, CWE NP, P'!R14162-'MRC NP, CWE NP, P'!U14162</f>
        <v>0</v>
      </c>
      <c r="L14162" s="96">
        <f>MAX('MRC NP, CWE NP, P'!Q14162:U14162)-MIN('MRC NP, CWE NP, P'!Q14162:U14162)</f>
        <v>0</v>
      </c>
      <c r="M14162">
        <v>1</v>
      </c>
    </row>
    <row r="14163" spans="1:13" ht="15" x14ac:dyDescent="0.25">
      <c r="A14163" s="42" t="str">
        <f>'MRC NP, CWE NP, P'!A14163</f>
        <v>3c_change</v>
      </c>
      <c r="B14163" s="43" t="str">
        <f>'MRC NP, CWE NP, P'!B14163</f>
        <v>C</v>
      </c>
      <c r="C14163" s="43" t="str">
        <f>'MRC NP, CWE NP, P'!C14163</f>
        <v>Winter</v>
      </c>
      <c r="D14163" s="43" t="str">
        <f>'MRC NP, CWE NP, P'!D14163</f>
        <v>Weekday</v>
      </c>
      <c r="E14163" s="43">
        <f>'MRC NP, CWE NP, P'!E14163</f>
        <v>20190226</v>
      </c>
      <c r="F14163" s="43">
        <f>'MRC NP, CWE NP, P'!F14163</f>
        <v>2</v>
      </c>
      <c r="G14163" s="95">
        <f>'MRC NP, CWE NP, P'!Q14163-'MRC NP, CWE NP, P'!S14163</f>
        <v>0</v>
      </c>
      <c r="H14163" s="95">
        <f>'MRC NP, CWE NP, P'!Q14163-'MRC NP, CWE NP, P'!T14163</f>
        <v>0</v>
      </c>
      <c r="I14163" s="95">
        <f>'MRC NP, CWE NP, P'!R14163-'MRC NP, CWE NP, P'!T14163</f>
        <v>0</v>
      </c>
      <c r="J14163" s="95">
        <f>'MRC NP, CWE NP, P'!R14163-'MRC NP, CWE NP, P'!S14163</f>
        <v>0</v>
      </c>
      <c r="K14163" s="95">
        <f>'MRC NP, CWE NP, P'!R14163-'MRC NP, CWE NP, P'!U14163</f>
        <v>0</v>
      </c>
      <c r="L14163" s="96">
        <f>MAX('MRC NP, CWE NP, P'!Q14163:U14163)-MIN('MRC NP, CWE NP, P'!Q14163:U14163)</f>
        <v>0</v>
      </c>
      <c r="M14163">
        <v>1</v>
      </c>
    </row>
    <row r="14164" spans="1:13" ht="15" x14ac:dyDescent="0.25">
      <c r="A14164" s="42" t="str">
        <f>'MRC NP, CWE NP, P'!A14164</f>
        <v>3c_change</v>
      </c>
      <c r="B14164" s="43" t="str">
        <f>'MRC NP, CWE NP, P'!B14164</f>
        <v>C</v>
      </c>
      <c r="C14164" s="43" t="str">
        <f>'MRC NP, CWE NP, P'!C14164</f>
        <v>Winter</v>
      </c>
      <c r="D14164" s="43" t="str">
        <f>'MRC NP, CWE NP, P'!D14164</f>
        <v>Weekday</v>
      </c>
      <c r="E14164" s="43">
        <f>'MRC NP, CWE NP, P'!E14164</f>
        <v>20190226</v>
      </c>
      <c r="F14164" s="43">
        <f>'MRC NP, CWE NP, P'!F14164</f>
        <v>3</v>
      </c>
      <c r="G14164" s="95">
        <f>'MRC NP, CWE NP, P'!Q14164-'MRC NP, CWE NP, P'!S14164</f>
        <v>0</v>
      </c>
      <c r="H14164" s="95">
        <f>'MRC NP, CWE NP, P'!Q14164-'MRC NP, CWE NP, P'!T14164</f>
        <v>0</v>
      </c>
      <c r="I14164" s="95">
        <f>'MRC NP, CWE NP, P'!R14164-'MRC NP, CWE NP, P'!T14164</f>
        <v>0</v>
      </c>
      <c r="J14164" s="95">
        <f>'MRC NP, CWE NP, P'!R14164-'MRC NP, CWE NP, P'!S14164</f>
        <v>0</v>
      </c>
      <c r="K14164" s="95">
        <f>'MRC NP, CWE NP, P'!R14164-'MRC NP, CWE NP, P'!U14164</f>
        <v>0</v>
      </c>
      <c r="L14164" s="96">
        <f>MAX('MRC NP, CWE NP, P'!Q14164:U14164)-MIN('MRC NP, CWE NP, P'!Q14164:U14164)</f>
        <v>0</v>
      </c>
      <c r="M14164">
        <v>1</v>
      </c>
    </row>
    <row r="14165" spans="1:13" ht="15" x14ac:dyDescent="0.25">
      <c r="A14165" s="42" t="str">
        <f>'MRC NP, CWE NP, P'!A14165</f>
        <v>3c_change</v>
      </c>
      <c r="B14165" s="43" t="str">
        <f>'MRC NP, CWE NP, P'!B14165</f>
        <v>C</v>
      </c>
      <c r="C14165" s="43" t="str">
        <f>'MRC NP, CWE NP, P'!C14165</f>
        <v>Winter</v>
      </c>
      <c r="D14165" s="43" t="str">
        <f>'MRC NP, CWE NP, P'!D14165</f>
        <v>Weekday</v>
      </c>
      <c r="E14165" s="43">
        <f>'MRC NP, CWE NP, P'!E14165</f>
        <v>20190226</v>
      </c>
      <c r="F14165" s="43">
        <f>'MRC NP, CWE NP, P'!F14165</f>
        <v>4</v>
      </c>
      <c r="G14165" s="95">
        <f>'MRC NP, CWE NP, P'!Q14165-'MRC NP, CWE NP, P'!S14165</f>
        <v>0</v>
      </c>
      <c r="H14165" s="95">
        <f>'MRC NP, CWE NP, P'!Q14165-'MRC NP, CWE NP, P'!T14165</f>
        <v>0</v>
      </c>
      <c r="I14165" s="95">
        <f>'MRC NP, CWE NP, P'!R14165-'MRC NP, CWE NP, P'!T14165</f>
        <v>0</v>
      </c>
      <c r="J14165" s="95">
        <f>'MRC NP, CWE NP, P'!R14165-'MRC NP, CWE NP, P'!S14165</f>
        <v>0</v>
      </c>
      <c r="K14165" s="95">
        <f>'MRC NP, CWE NP, P'!R14165-'MRC NP, CWE NP, P'!U14165</f>
        <v>0</v>
      </c>
      <c r="L14165" s="96">
        <f>MAX('MRC NP, CWE NP, P'!Q14165:U14165)-MIN('MRC NP, CWE NP, P'!Q14165:U14165)</f>
        <v>0</v>
      </c>
      <c r="M14165">
        <v>1</v>
      </c>
    </row>
    <row r="14166" spans="1:13" ht="15" x14ac:dyDescent="0.25">
      <c r="A14166" s="42" t="str">
        <f>'MRC NP, CWE NP, P'!A14166</f>
        <v>3c_change</v>
      </c>
      <c r="B14166" s="43" t="str">
        <f>'MRC NP, CWE NP, P'!B14166</f>
        <v>C</v>
      </c>
      <c r="C14166" s="43" t="str">
        <f>'MRC NP, CWE NP, P'!C14166</f>
        <v>Winter</v>
      </c>
      <c r="D14166" s="43" t="str">
        <f>'MRC NP, CWE NP, P'!D14166</f>
        <v>Weekday</v>
      </c>
      <c r="E14166" s="43">
        <f>'MRC NP, CWE NP, P'!E14166</f>
        <v>20190226</v>
      </c>
      <c r="F14166" s="43">
        <f>'MRC NP, CWE NP, P'!F14166</f>
        <v>5</v>
      </c>
      <c r="G14166" s="95">
        <f>'MRC NP, CWE NP, P'!Q14166-'MRC NP, CWE NP, P'!S14166</f>
        <v>0</v>
      </c>
      <c r="H14166" s="95">
        <f>'MRC NP, CWE NP, P'!Q14166-'MRC NP, CWE NP, P'!T14166</f>
        <v>0</v>
      </c>
      <c r="I14166" s="95">
        <f>'MRC NP, CWE NP, P'!R14166-'MRC NP, CWE NP, P'!T14166</f>
        <v>0</v>
      </c>
      <c r="J14166" s="95">
        <f>'MRC NP, CWE NP, P'!R14166-'MRC NP, CWE NP, P'!S14166</f>
        <v>0</v>
      </c>
      <c r="K14166" s="95">
        <f>'MRC NP, CWE NP, P'!R14166-'MRC NP, CWE NP, P'!U14166</f>
        <v>0</v>
      </c>
      <c r="L14166" s="96">
        <f>MAX('MRC NP, CWE NP, P'!Q14166:U14166)-MIN('MRC NP, CWE NP, P'!Q14166:U14166)</f>
        <v>0</v>
      </c>
      <c r="M14166">
        <v>1</v>
      </c>
    </row>
    <row r="14167" spans="1:13" ht="15" x14ac:dyDescent="0.25">
      <c r="A14167" s="42" t="str">
        <f>'MRC NP, CWE NP, P'!A14167</f>
        <v>3c_change</v>
      </c>
      <c r="B14167" s="43" t="str">
        <f>'MRC NP, CWE NP, P'!B14167</f>
        <v>C</v>
      </c>
      <c r="C14167" s="43" t="str">
        <f>'MRC NP, CWE NP, P'!C14167</f>
        <v>Winter</v>
      </c>
      <c r="D14167" s="43" t="str">
        <f>'MRC NP, CWE NP, P'!D14167</f>
        <v>Weekday</v>
      </c>
      <c r="E14167" s="43">
        <f>'MRC NP, CWE NP, P'!E14167</f>
        <v>20190226</v>
      </c>
      <c r="F14167" s="43">
        <f>'MRC NP, CWE NP, P'!F14167</f>
        <v>6</v>
      </c>
      <c r="G14167" s="95">
        <f>'MRC NP, CWE NP, P'!Q14167-'MRC NP, CWE NP, P'!S14167</f>
        <v>0</v>
      </c>
      <c r="H14167" s="95">
        <f>'MRC NP, CWE NP, P'!Q14167-'MRC NP, CWE NP, P'!T14167</f>
        <v>0</v>
      </c>
      <c r="I14167" s="95">
        <f>'MRC NP, CWE NP, P'!R14167-'MRC NP, CWE NP, P'!T14167</f>
        <v>0</v>
      </c>
      <c r="J14167" s="95">
        <f>'MRC NP, CWE NP, P'!R14167-'MRC NP, CWE NP, P'!S14167</f>
        <v>0</v>
      </c>
      <c r="K14167" s="95">
        <f>'MRC NP, CWE NP, P'!R14167-'MRC NP, CWE NP, P'!U14167</f>
        <v>0</v>
      </c>
      <c r="L14167" s="96">
        <f>MAX('MRC NP, CWE NP, P'!Q14167:U14167)-MIN('MRC NP, CWE NP, P'!Q14167:U14167)</f>
        <v>0</v>
      </c>
      <c r="M14167">
        <v>1</v>
      </c>
    </row>
    <row r="14168" spans="1:13" ht="15" x14ac:dyDescent="0.25">
      <c r="A14168" s="42" t="str">
        <f>'MRC NP, CWE NP, P'!A14168</f>
        <v>3c_change</v>
      </c>
      <c r="B14168" s="43" t="str">
        <f>'MRC NP, CWE NP, P'!B14168</f>
        <v>C</v>
      </c>
      <c r="C14168" s="43" t="str">
        <f>'MRC NP, CWE NP, P'!C14168</f>
        <v>Winter</v>
      </c>
      <c r="D14168" s="43" t="str">
        <f>'MRC NP, CWE NP, P'!D14168</f>
        <v>Weekday</v>
      </c>
      <c r="E14168" s="43">
        <f>'MRC NP, CWE NP, P'!E14168</f>
        <v>20190226</v>
      </c>
      <c r="F14168" s="43">
        <f>'MRC NP, CWE NP, P'!F14168</f>
        <v>7</v>
      </c>
      <c r="G14168" s="95">
        <f>'MRC NP, CWE NP, P'!Q14168-'MRC NP, CWE NP, P'!S14168</f>
        <v>0</v>
      </c>
      <c r="H14168" s="95">
        <f>'MRC NP, CWE NP, P'!Q14168-'MRC NP, CWE NP, P'!T14168</f>
        <v>0</v>
      </c>
      <c r="I14168" s="95">
        <f>'MRC NP, CWE NP, P'!R14168-'MRC NP, CWE NP, P'!T14168</f>
        <v>0</v>
      </c>
      <c r="J14168" s="95">
        <f>'MRC NP, CWE NP, P'!R14168-'MRC NP, CWE NP, P'!S14168</f>
        <v>0</v>
      </c>
      <c r="K14168" s="95">
        <f>'MRC NP, CWE NP, P'!R14168-'MRC NP, CWE NP, P'!U14168</f>
        <v>0</v>
      </c>
      <c r="L14168" s="96">
        <f>MAX('MRC NP, CWE NP, P'!Q14168:U14168)-MIN('MRC NP, CWE NP, P'!Q14168:U14168)</f>
        <v>0</v>
      </c>
      <c r="M14168">
        <v>1</v>
      </c>
    </row>
    <row r="14169" spans="1:13" ht="15" x14ac:dyDescent="0.25">
      <c r="A14169" s="42" t="str">
        <f>'MRC NP, CWE NP, P'!A14169</f>
        <v>3c_change</v>
      </c>
      <c r="B14169" s="43" t="str">
        <f>'MRC NP, CWE NP, P'!B14169</f>
        <v>C</v>
      </c>
      <c r="C14169" s="43" t="str">
        <f>'MRC NP, CWE NP, P'!C14169</f>
        <v>Winter</v>
      </c>
      <c r="D14169" s="43" t="str">
        <f>'MRC NP, CWE NP, P'!D14169</f>
        <v>Weekday</v>
      </c>
      <c r="E14169" s="43">
        <f>'MRC NP, CWE NP, P'!E14169</f>
        <v>20190226</v>
      </c>
      <c r="F14169" s="43">
        <f>'MRC NP, CWE NP, P'!F14169</f>
        <v>8</v>
      </c>
      <c r="G14169" s="95">
        <f>'MRC NP, CWE NP, P'!Q14169-'MRC NP, CWE NP, P'!S14169</f>
        <v>0</v>
      </c>
      <c r="H14169" s="95">
        <f>'MRC NP, CWE NP, P'!Q14169-'MRC NP, CWE NP, P'!T14169</f>
        <v>0</v>
      </c>
      <c r="I14169" s="95">
        <f>'MRC NP, CWE NP, P'!R14169-'MRC NP, CWE NP, P'!T14169</f>
        <v>0</v>
      </c>
      <c r="J14169" s="95">
        <f>'MRC NP, CWE NP, P'!R14169-'MRC NP, CWE NP, P'!S14169</f>
        <v>0</v>
      </c>
      <c r="K14169" s="95">
        <f>'MRC NP, CWE NP, P'!R14169-'MRC NP, CWE NP, P'!U14169</f>
        <v>0</v>
      </c>
      <c r="L14169" s="96">
        <f>MAX('MRC NP, CWE NP, P'!Q14169:U14169)-MIN('MRC NP, CWE NP, P'!Q14169:U14169)</f>
        <v>0</v>
      </c>
      <c r="M14169">
        <v>1</v>
      </c>
    </row>
    <row r="14170" spans="1:13" ht="15" x14ac:dyDescent="0.25">
      <c r="A14170" s="42" t="str">
        <f>'MRC NP, CWE NP, P'!A14170</f>
        <v>3c_change</v>
      </c>
      <c r="B14170" s="43" t="str">
        <f>'MRC NP, CWE NP, P'!B14170</f>
        <v>C</v>
      </c>
      <c r="C14170" s="43" t="str">
        <f>'MRC NP, CWE NP, P'!C14170</f>
        <v>Winter</v>
      </c>
      <c r="D14170" s="43" t="str">
        <f>'MRC NP, CWE NP, P'!D14170</f>
        <v>Weekday</v>
      </c>
      <c r="E14170" s="43">
        <f>'MRC NP, CWE NP, P'!E14170</f>
        <v>20190226</v>
      </c>
      <c r="F14170" s="43">
        <f>'MRC NP, CWE NP, P'!F14170</f>
        <v>9</v>
      </c>
      <c r="G14170" s="95">
        <f>'MRC NP, CWE NP, P'!Q14170-'MRC NP, CWE NP, P'!S14170</f>
        <v>0</v>
      </c>
      <c r="H14170" s="95">
        <f>'MRC NP, CWE NP, P'!Q14170-'MRC NP, CWE NP, P'!T14170</f>
        <v>0</v>
      </c>
      <c r="I14170" s="95">
        <f>'MRC NP, CWE NP, P'!R14170-'MRC NP, CWE NP, P'!T14170</f>
        <v>0</v>
      </c>
      <c r="J14170" s="95">
        <f>'MRC NP, CWE NP, P'!R14170-'MRC NP, CWE NP, P'!S14170</f>
        <v>0</v>
      </c>
      <c r="K14170" s="95">
        <f>'MRC NP, CWE NP, P'!R14170-'MRC NP, CWE NP, P'!U14170</f>
        <v>0</v>
      </c>
      <c r="L14170" s="96">
        <f>MAX('MRC NP, CWE NP, P'!Q14170:U14170)-MIN('MRC NP, CWE NP, P'!Q14170:U14170)</f>
        <v>0</v>
      </c>
      <c r="M14170">
        <v>1</v>
      </c>
    </row>
    <row r="14171" spans="1:13" ht="15" x14ac:dyDescent="0.25">
      <c r="A14171" s="42" t="str">
        <f>'MRC NP, CWE NP, P'!A14171</f>
        <v>3c_change</v>
      </c>
      <c r="B14171" s="43" t="str">
        <f>'MRC NP, CWE NP, P'!B14171</f>
        <v>C</v>
      </c>
      <c r="C14171" s="43" t="str">
        <f>'MRC NP, CWE NP, P'!C14171</f>
        <v>Winter</v>
      </c>
      <c r="D14171" s="43" t="str">
        <f>'MRC NP, CWE NP, P'!D14171</f>
        <v>Weekday</v>
      </c>
      <c r="E14171" s="43">
        <f>'MRC NP, CWE NP, P'!E14171</f>
        <v>20190226</v>
      </c>
      <c r="F14171" s="43">
        <f>'MRC NP, CWE NP, P'!F14171</f>
        <v>10</v>
      </c>
      <c r="G14171" s="95">
        <f>'MRC NP, CWE NP, P'!Q14171-'MRC NP, CWE NP, P'!S14171</f>
        <v>0</v>
      </c>
      <c r="H14171" s="95">
        <f>'MRC NP, CWE NP, P'!Q14171-'MRC NP, CWE NP, P'!T14171</f>
        <v>0</v>
      </c>
      <c r="I14171" s="95">
        <f>'MRC NP, CWE NP, P'!R14171-'MRC NP, CWE NP, P'!T14171</f>
        <v>0</v>
      </c>
      <c r="J14171" s="95">
        <f>'MRC NP, CWE NP, P'!R14171-'MRC NP, CWE NP, P'!S14171</f>
        <v>0</v>
      </c>
      <c r="K14171" s="95">
        <f>'MRC NP, CWE NP, P'!R14171-'MRC NP, CWE NP, P'!U14171</f>
        <v>0</v>
      </c>
      <c r="L14171" s="96">
        <f>MAX('MRC NP, CWE NP, P'!Q14171:U14171)-MIN('MRC NP, CWE NP, P'!Q14171:U14171)</f>
        <v>0</v>
      </c>
      <c r="M14171">
        <v>1</v>
      </c>
    </row>
    <row r="14172" spans="1:13" ht="15" x14ac:dyDescent="0.25">
      <c r="A14172" s="42" t="str">
        <f>'MRC NP, CWE NP, P'!A14172</f>
        <v>3c_change</v>
      </c>
      <c r="B14172" s="43" t="str">
        <f>'MRC NP, CWE NP, P'!B14172</f>
        <v>C</v>
      </c>
      <c r="C14172" s="43" t="str">
        <f>'MRC NP, CWE NP, P'!C14172</f>
        <v>Winter</v>
      </c>
      <c r="D14172" s="43" t="str">
        <f>'MRC NP, CWE NP, P'!D14172</f>
        <v>Weekday</v>
      </c>
      <c r="E14172" s="43">
        <f>'MRC NP, CWE NP, P'!E14172</f>
        <v>20190226</v>
      </c>
      <c r="F14172" s="43">
        <f>'MRC NP, CWE NP, P'!F14172</f>
        <v>11</v>
      </c>
      <c r="G14172" s="95">
        <f>'MRC NP, CWE NP, P'!Q14172-'MRC NP, CWE NP, P'!S14172</f>
        <v>0</v>
      </c>
      <c r="H14172" s="95">
        <f>'MRC NP, CWE NP, P'!Q14172-'MRC NP, CWE NP, P'!T14172</f>
        <v>0</v>
      </c>
      <c r="I14172" s="95">
        <f>'MRC NP, CWE NP, P'!R14172-'MRC NP, CWE NP, P'!T14172</f>
        <v>0</v>
      </c>
      <c r="J14172" s="95">
        <f>'MRC NP, CWE NP, P'!R14172-'MRC NP, CWE NP, P'!S14172</f>
        <v>0</v>
      </c>
      <c r="K14172" s="95">
        <f>'MRC NP, CWE NP, P'!R14172-'MRC NP, CWE NP, P'!U14172</f>
        <v>0</v>
      </c>
      <c r="L14172" s="96">
        <f>MAX('MRC NP, CWE NP, P'!Q14172:U14172)-MIN('MRC NP, CWE NP, P'!Q14172:U14172)</f>
        <v>0</v>
      </c>
      <c r="M14172">
        <v>1</v>
      </c>
    </row>
    <row r="14173" spans="1:13" ht="15" x14ac:dyDescent="0.25">
      <c r="A14173" s="42" t="str">
        <f>'MRC NP, CWE NP, P'!A14173</f>
        <v>3c_change</v>
      </c>
      <c r="B14173" s="43" t="str">
        <f>'MRC NP, CWE NP, P'!B14173</f>
        <v>C</v>
      </c>
      <c r="C14173" s="43" t="str">
        <f>'MRC NP, CWE NP, P'!C14173</f>
        <v>Winter</v>
      </c>
      <c r="D14173" s="43" t="str">
        <f>'MRC NP, CWE NP, P'!D14173</f>
        <v>Weekday</v>
      </c>
      <c r="E14173" s="43">
        <f>'MRC NP, CWE NP, P'!E14173</f>
        <v>20190226</v>
      </c>
      <c r="F14173" s="43">
        <f>'MRC NP, CWE NP, P'!F14173</f>
        <v>12</v>
      </c>
      <c r="G14173" s="95">
        <f>'MRC NP, CWE NP, P'!Q14173-'MRC NP, CWE NP, P'!S14173</f>
        <v>0</v>
      </c>
      <c r="H14173" s="95">
        <f>'MRC NP, CWE NP, P'!Q14173-'MRC NP, CWE NP, P'!T14173</f>
        <v>0</v>
      </c>
      <c r="I14173" s="95">
        <f>'MRC NP, CWE NP, P'!R14173-'MRC NP, CWE NP, P'!T14173</f>
        <v>0</v>
      </c>
      <c r="J14173" s="95">
        <f>'MRC NP, CWE NP, P'!R14173-'MRC NP, CWE NP, P'!S14173</f>
        <v>0</v>
      </c>
      <c r="K14173" s="95">
        <f>'MRC NP, CWE NP, P'!R14173-'MRC NP, CWE NP, P'!U14173</f>
        <v>0</v>
      </c>
      <c r="L14173" s="96">
        <f>MAX('MRC NP, CWE NP, P'!Q14173:U14173)-MIN('MRC NP, CWE NP, P'!Q14173:U14173)</f>
        <v>0</v>
      </c>
      <c r="M14173">
        <v>1</v>
      </c>
    </row>
    <row r="14174" spans="1:13" ht="15" x14ac:dyDescent="0.25">
      <c r="A14174" s="42" t="str">
        <f>'MRC NP, CWE NP, P'!A14174</f>
        <v>3c_change</v>
      </c>
      <c r="B14174" s="43" t="str">
        <f>'MRC NP, CWE NP, P'!B14174</f>
        <v>C</v>
      </c>
      <c r="C14174" s="43" t="str">
        <f>'MRC NP, CWE NP, P'!C14174</f>
        <v>Winter</v>
      </c>
      <c r="D14174" s="43" t="str">
        <f>'MRC NP, CWE NP, P'!D14174</f>
        <v>Weekday</v>
      </c>
      <c r="E14174" s="43">
        <f>'MRC NP, CWE NP, P'!E14174</f>
        <v>20190226</v>
      </c>
      <c r="F14174" s="43">
        <f>'MRC NP, CWE NP, P'!F14174</f>
        <v>13</v>
      </c>
      <c r="G14174" s="95">
        <f>'MRC NP, CWE NP, P'!Q14174-'MRC NP, CWE NP, P'!S14174</f>
        <v>0</v>
      </c>
      <c r="H14174" s="95">
        <f>'MRC NP, CWE NP, P'!Q14174-'MRC NP, CWE NP, P'!T14174</f>
        <v>0</v>
      </c>
      <c r="I14174" s="95">
        <f>'MRC NP, CWE NP, P'!R14174-'MRC NP, CWE NP, P'!T14174</f>
        <v>0</v>
      </c>
      <c r="J14174" s="95">
        <f>'MRC NP, CWE NP, P'!R14174-'MRC NP, CWE NP, P'!S14174</f>
        <v>0</v>
      </c>
      <c r="K14174" s="95">
        <f>'MRC NP, CWE NP, P'!R14174-'MRC NP, CWE NP, P'!U14174</f>
        <v>0</v>
      </c>
      <c r="L14174" s="96">
        <f>MAX('MRC NP, CWE NP, P'!Q14174:U14174)-MIN('MRC NP, CWE NP, P'!Q14174:U14174)</f>
        <v>0</v>
      </c>
      <c r="M14174">
        <v>1</v>
      </c>
    </row>
    <row r="14175" spans="1:13" ht="15" x14ac:dyDescent="0.25">
      <c r="A14175" s="42" t="str">
        <f>'MRC NP, CWE NP, P'!A14175</f>
        <v>3c_change</v>
      </c>
      <c r="B14175" s="43" t="str">
        <f>'MRC NP, CWE NP, P'!B14175</f>
        <v>C</v>
      </c>
      <c r="C14175" s="43" t="str">
        <f>'MRC NP, CWE NP, P'!C14175</f>
        <v>Winter</v>
      </c>
      <c r="D14175" s="43" t="str">
        <f>'MRC NP, CWE NP, P'!D14175</f>
        <v>Weekday</v>
      </c>
      <c r="E14175" s="43">
        <f>'MRC NP, CWE NP, P'!E14175</f>
        <v>20190226</v>
      </c>
      <c r="F14175" s="43">
        <f>'MRC NP, CWE NP, P'!F14175</f>
        <v>14</v>
      </c>
      <c r="G14175" s="95">
        <f>'MRC NP, CWE NP, P'!Q14175-'MRC NP, CWE NP, P'!S14175</f>
        <v>0</v>
      </c>
      <c r="H14175" s="95">
        <f>'MRC NP, CWE NP, P'!Q14175-'MRC NP, CWE NP, P'!T14175</f>
        <v>0</v>
      </c>
      <c r="I14175" s="95">
        <f>'MRC NP, CWE NP, P'!R14175-'MRC NP, CWE NP, P'!T14175</f>
        <v>0</v>
      </c>
      <c r="J14175" s="95">
        <f>'MRC NP, CWE NP, P'!R14175-'MRC NP, CWE NP, P'!S14175</f>
        <v>0</v>
      </c>
      <c r="K14175" s="95">
        <f>'MRC NP, CWE NP, P'!R14175-'MRC NP, CWE NP, P'!U14175</f>
        <v>0</v>
      </c>
      <c r="L14175" s="96">
        <f>MAX('MRC NP, CWE NP, P'!Q14175:U14175)-MIN('MRC NP, CWE NP, P'!Q14175:U14175)</f>
        <v>0</v>
      </c>
      <c r="M14175">
        <v>1</v>
      </c>
    </row>
    <row r="14176" spans="1:13" ht="15" x14ac:dyDescent="0.25">
      <c r="A14176" s="42" t="str">
        <f>'MRC NP, CWE NP, P'!A14176</f>
        <v>3c_change</v>
      </c>
      <c r="B14176" s="43" t="str">
        <f>'MRC NP, CWE NP, P'!B14176</f>
        <v>C</v>
      </c>
      <c r="C14176" s="43" t="str">
        <f>'MRC NP, CWE NP, P'!C14176</f>
        <v>Winter</v>
      </c>
      <c r="D14176" s="43" t="str">
        <f>'MRC NP, CWE NP, P'!D14176</f>
        <v>Weekday</v>
      </c>
      <c r="E14176" s="43">
        <f>'MRC NP, CWE NP, P'!E14176</f>
        <v>20190226</v>
      </c>
      <c r="F14176" s="43">
        <f>'MRC NP, CWE NP, P'!F14176</f>
        <v>15</v>
      </c>
      <c r="G14176" s="95">
        <f>'MRC NP, CWE NP, P'!Q14176-'MRC NP, CWE NP, P'!S14176</f>
        <v>0</v>
      </c>
      <c r="H14176" s="95">
        <f>'MRC NP, CWE NP, P'!Q14176-'MRC NP, CWE NP, P'!T14176</f>
        <v>0</v>
      </c>
      <c r="I14176" s="95">
        <f>'MRC NP, CWE NP, P'!R14176-'MRC NP, CWE NP, P'!T14176</f>
        <v>0</v>
      </c>
      <c r="J14176" s="95">
        <f>'MRC NP, CWE NP, P'!R14176-'MRC NP, CWE NP, P'!S14176</f>
        <v>0</v>
      </c>
      <c r="K14176" s="95">
        <f>'MRC NP, CWE NP, P'!R14176-'MRC NP, CWE NP, P'!U14176</f>
        <v>0</v>
      </c>
      <c r="L14176" s="96">
        <f>MAX('MRC NP, CWE NP, P'!Q14176:U14176)-MIN('MRC NP, CWE NP, P'!Q14176:U14176)</f>
        <v>0</v>
      </c>
      <c r="M14176">
        <v>1</v>
      </c>
    </row>
    <row r="14177" spans="1:13" ht="15" x14ac:dyDescent="0.25">
      <c r="A14177" s="42" t="str">
        <f>'MRC NP, CWE NP, P'!A14177</f>
        <v>3c_change</v>
      </c>
      <c r="B14177" s="43" t="str">
        <f>'MRC NP, CWE NP, P'!B14177</f>
        <v>C</v>
      </c>
      <c r="C14177" s="43" t="str">
        <f>'MRC NP, CWE NP, P'!C14177</f>
        <v>Winter</v>
      </c>
      <c r="D14177" s="43" t="str">
        <f>'MRC NP, CWE NP, P'!D14177</f>
        <v>Weekday</v>
      </c>
      <c r="E14177" s="43">
        <f>'MRC NP, CWE NP, P'!E14177</f>
        <v>20190226</v>
      </c>
      <c r="F14177" s="43">
        <f>'MRC NP, CWE NP, P'!F14177</f>
        <v>16</v>
      </c>
      <c r="G14177" s="95">
        <f>'MRC NP, CWE NP, P'!Q14177-'MRC NP, CWE NP, P'!S14177</f>
        <v>0</v>
      </c>
      <c r="H14177" s="95">
        <f>'MRC NP, CWE NP, P'!Q14177-'MRC NP, CWE NP, P'!T14177</f>
        <v>0</v>
      </c>
      <c r="I14177" s="95">
        <f>'MRC NP, CWE NP, P'!R14177-'MRC NP, CWE NP, P'!T14177</f>
        <v>0</v>
      </c>
      <c r="J14177" s="95">
        <f>'MRC NP, CWE NP, P'!R14177-'MRC NP, CWE NP, P'!S14177</f>
        <v>0</v>
      </c>
      <c r="K14177" s="95">
        <f>'MRC NP, CWE NP, P'!R14177-'MRC NP, CWE NP, P'!U14177</f>
        <v>0</v>
      </c>
      <c r="L14177" s="96">
        <f>MAX('MRC NP, CWE NP, P'!Q14177:U14177)-MIN('MRC NP, CWE NP, P'!Q14177:U14177)</f>
        <v>0</v>
      </c>
      <c r="M14177">
        <v>1</v>
      </c>
    </row>
    <row r="14178" spans="1:13" ht="15" x14ac:dyDescent="0.25">
      <c r="A14178" s="42" t="str">
        <f>'MRC NP, CWE NP, P'!A14178</f>
        <v>3c_change</v>
      </c>
      <c r="B14178" s="43" t="str">
        <f>'MRC NP, CWE NP, P'!B14178</f>
        <v>C</v>
      </c>
      <c r="C14178" s="43" t="str">
        <f>'MRC NP, CWE NP, P'!C14178</f>
        <v>Winter</v>
      </c>
      <c r="D14178" s="43" t="str">
        <f>'MRC NP, CWE NP, P'!D14178</f>
        <v>Weekday</v>
      </c>
      <c r="E14178" s="43">
        <f>'MRC NP, CWE NP, P'!E14178</f>
        <v>20190226</v>
      </c>
      <c r="F14178" s="43">
        <f>'MRC NP, CWE NP, P'!F14178</f>
        <v>17</v>
      </c>
      <c r="G14178" s="95">
        <f>'MRC NP, CWE NP, P'!Q14178-'MRC NP, CWE NP, P'!S14178</f>
        <v>2.6000000000000014</v>
      </c>
      <c r="H14178" s="95">
        <f>'MRC NP, CWE NP, P'!Q14178-'MRC NP, CWE NP, P'!T14178</f>
        <v>-3.6999999999999957</v>
      </c>
      <c r="I14178" s="95">
        <f>'MRC NP, CWE NP, P'!R14178-'MRC NP, CWE NP, P'!T14178</f>
        <v>2.1799999999999997</v>
      </c>
      <c r="J14178" s="95">
        <f>'MRC NP, CWE NP, P'!R14178-'MRC NP, CWE NP, P'!S14178</f>
        <v>8.4799999999999969</v>
      </c>
      <c r="K14178" s="95">
        <f>'MRC NP, CWE NP, P'!R14178-'MRC NP, CWE NP, P'!U14178</f>
        <v>0</v>
      </c>
      <c r="L14178" s="96">
        <f>MAX('MRC NP, CWE NP, P'!Q14178:U14178)-MIN('MRC NP, CWE NP, P'!Q14178:U14178)</f>
        <v>8.4799999999999969</v>
      </c>
      <c r="M14178">
        <v>4</v>
      </c>
    </row>
    <row r="14179" spans="1:13" ht="15" x14ac:dyDescent="0.25">
      <c r="A14179" s="42" t="str">
        <f>'MRC NP, CWE NP, P'!A14179</f>
        <v>3c_change</v>
      </c>
      <c r="B14179" s="43" t="str">
        <f>'MRC NP, CWE NP, P'!B14179</f>
        <v>C</v>
      </c>
      <c r="C14179" s="43" t="str">
        <f>'MRC NP, CWE NP, P'!C14179</f>
        <v>Winter</v>
      </c>
      <c r="D14179" s="43" t="str">
        <f>'MRC NP, CWE NP, P'!D14179</f>
        <v>Weekday</v>
      </c>
      <c r="E14179" s="43">
        <f>'MRC NP, CWE NP, P'!E14179</f>
        <v>20190226</v>
      </c>
      <c r="F14179" s="43">
        <f>'MRC NP, CWE NP, P'!F14179</f>
        <v>18</v>
      </c>
      <c r="G14179" s="95">
        <f>'MRC NP, CWE NP, P'!Q14179-'MRC NP, CWE NP, P'!S14179</f>
        <v>1.9299999999999997</v>
      </c>
      <c r="H14179" s="95">
        <f>'MRC NP, CWE NP, P'!Q14179-'MRC NP, CWE NP, P'!T14179</f>
        <v>-2.490000000000002</v>
      </c>
      <c r="I14179" s="95">
        <f>'MRC NP, CWE NP, P'!R14179-'MRC NP, CWE NP, P'!T14179</f>
        <v>1.019999999999996</v>
      </c>
      <c r="J14179" s="95">
        <f>'MRC NP, CWE NP, P'!R14179-'MRC NP, CWE NP, P'!S14179</f>
        <v>5.4399999999999977</v>
      </c>
      <c r="K14179" s="95">
        <f>'MRC NP, CWE NP, P'!R14179-'MRC NP, CWE NP, P'!U14179</f>
        <v>1.5600000000000023</v>
      </c>
      <c r="L14179" s="96">
        <f>MAX('MRC NP, CWE NP, P'!Q14179:U14179)-MIN('MRC NP, CWE NP, P'!Q14179:U14179)</f>
        <v>5.4399999999999977</v>
      </c>
      <c r="M14179">
        <v>5</v>
      </c>
    </row>
    <row r="14180" spans="1:13" ht="15" x14ac:dyDescent="0.25">
      <c r="A14180" s="42" t="str">
        <f>'MRC NP, CWE NP, P'!A14180</f>
        <v>3c_change</v>
      </c>
      <c r="B14180" s="43" t="str">
        <f>'MRC NP, CWE NP, P'!B14180</f>
        <v>C</v>
      </c>
      <c r="C14180" s="43" t="str">
        <f>'MRC NP, CWE NP, P'!C14180</f>
        <v>Winter</v>
      </c>
      <c r="D14180" s="43" t="str">
        <f>'MRC NP, CWE NP, P'!D14180</f>
        <v>Weekday</v>
      </c>
      <c r="E14180" s="43">
        <f>'MRC NP, CWE NP, P'!E14180</f>
        <v>20190226</v>
      </c>
      <c r="F14180" s="43">
        <f>'MRC NP, CWE NP, P'!F14180</f>
        <v>19</v>
      </c>
      <c r="G14180" s="95">
        <f>'MRC NP, CWE NP, P'!Q14180-'MRC NP, CWE NP, P'!S14180</f>
        <v>1.759999999999998</v>
      </c>
      <c r="H14180" s="95">
        <f>'MRC NP, CWE NP, P'!Q14180-'MRC NP, CWE NP, P'!T14180</f>
        <v>-0.47000000000000597</v>
      </c>
      <c r="I14180" s="95">
        <f>'MRC NP, CWE NP, P'!R14180-'MRC NP, CWE NP, P'!T14180</f>
        <v>0</v>
      </c>
      <c r="J14180" s="95">
        <f>'MRC NP, CWE NP, P'!R14180-'MRC NP, CWE NP, P'!S14180</f>
        <v>2.230000000000004</v>
      </c>
      <c r="K14180" s="95">
        <f>'MRC NP, CWE NP, P'!R14180-'MRC NP, CWE NP, P'!U14180</f>
        <v>0.60000000000000142</v>
      </c>
      <c r="L14180" s="96">
        <f>MAX('MRC NP, CWE NP, P'!Q14180:U14180)-MIN('MRC NP, CWE NP, P'!Q14180:U14180)</f>
        <v>2.230000000000004</v>
      </c>
      <c r="M14180">
        <v>4</v>
      </c>
    </row>
    <row r="14181" spans="1:13" ht="15" x14ac:dyDescent="0.25">
      <c r="A14181" s="42" t="str">
        <f>'MRC NP, CWE NP, P'!A14181</f>
        <v>3c_change</v>
      </c>
      <c r="B14181" s="43" t="str">
        <f>'MRC NP, CWE NP, P'!B14181</f>
        <v>C</v>
      </c>
      <c r="C14181" s="43" t="str">
        <f>'MRC NP, CWE NP, P'!C14181</f>
        <v>Winter</v>
      </c>
      <c r="D14181" s="43" t="str">
        <f>'MRC NP, CWE NP, P'!D14181</f>
        <v>Weekday</v>
      </c>
      <c r="E14181" s="43">
        <f>'MRC NP, CWE NP, P'!E14181</f>
        <v>20190226</v>
      </c>
      <c r="F14181" s="43">
        <f>'MRC NP, CWE NP, P'!F14181</f>
        <v>20</v>
      </c>
      <c r="G14181" s="95">
        <f>'MRC NP, CWE NP, P'!Q14181-'MRC NP, CWE NP, P'!S14181</f>
        <v>0</v>
      </c>
      <c r="H14181" s="95">
        <f>'MRC NP, CWE NP, P'!Q14181-'MRC NP, CWE NP, P'!T14181</f>
        <v>0</v>
      </c>
      <c r="I14181" s="95">
        <f>'MRC NP, CWE NP, P'!R14181-'MRC NP, CWE NP, P'!T14181</f>
        <v>0</v>
      </c>
      <c r="J14181" s="95">
        <f>'MRC NP, CWE NP, P'!R14181-'MRC NP, CWE NP, P'!S14181</f>
        <v>0</v>
      </c>
      <c r="K14181" s="95">
        <f>'MRC NP, CWE NP, P'!R14181-'MRC NP, CWE NP, P'!U14181</f>
        <v>0</v>
      </c>
      <c r="L14181" s="96">
        <f>MAX('MRC NP, CWE NP, P'!Q14181:U14181)-MIN('MRC NP, CWE NP, P'!Q14181:U14181)</f>
        <v>0</v>
      </c>
      <c r="M14181">
        <v>1</v>
      </c>
    </row>
    <row r="14182" spans="1:13" ht="15" x14ac:dyDescent="0.25">
      <c r="A14182" s="42" t="str">
        <f>'MRC NP, CWE NP, P'!A14182</f>
        <v>3c_change</v>
      </c>
      <c r="B14182" s="43" t="str">
        <f>'MRC NP, CWE NP, P'!B14182</f>
        <v>C</v>
      </c>
      <c r="C14182" s="43" t="str">
        <f>'MRC NP, CWE NP, P'!C14182</f>
        <v>Winter</v>
      </c>
      <c r="D14182" s="43" t="str">
        <f>'MRC NP, CWE NP, P'!D14182</f>
        <v>Weekday</v>
      </c>
      <c r="E14182" s="43">
        <f>'MRC NP, CWE NP, P'!E14182</f>
        <v>20190226</v>
      </c>
      <c r="F14182" s="43">
        <f>'MRC NP, CWE NP, P'!F14182</f>
        <v>21</v>
      </c>
      <c r="G14182" s="95">
        <f>'MRC NP, CWE NP, P'!Q14182-'MRC NP, CWE NP, P'!S14182</f>
        <v>0</v>
      </c>
      <c r="H14182" s="95">
        <f>'MRC NP, CWE NP, P'!Q14182-'MRC NP, CWE NP, P'!T14182</f>
        <v>0</v>
      </c>
      <c r="I14182" s="95">
        <f>'MRC NP, CWE NP, P'!R14182-'MRC NP, CWE NP, P'!T14182</f>
        <v>0</v>
      </c>
      <c r="J14182" s="95">
        <f>'MRC NP, CWE NP, P'!R14182-'MRC NP, CWE NP, P'!S14182</f>
        <v>0</v>
      </c>
      <c r="K14182" s="95">
        <f>'MRC NP, CWE NP, P'!R14182-'MRC NP, CWE NP, P'!U14182</f>
        <v>0</v>
      </c>
      <c r="L14182" s="96">
        <f>MAX('MRC NP, CWE NP, P'!Q14182:U14182)-MIN('MRC NP, CWE NP, P'!Q14182:U14182)</f>
        <v>0</v>
      </c>
      <c r="M14182">
        <v>1</v>
      </c>
    </row>
    <row r="14183" spans="1:13" ht="15" x14ac:dyDescent="0.25">
      <c r="A14183" s="42" t="str">
        <f>'MRC NP, CWE NP, P'!A14183</f>
        <v>3c_change</v>
      </c>
      <c r="B14183" s="43" t="str">
        <f>'MRC NP, CWE NP, P'!B14183</f>
        <v>C</v>
      </c>
      <c r="C14183" s="43" t="str">
        <f>'MRC NP, CWE NP, P'!C14183</f>
        <v>Winter</v>
      </c>
      <c r="D14183" s="43" t="str">
        <f>'MRC NP, CWE NP, P'!D14183</f>
        <v>Weekday</v>
      </c>
      <c r="E14183" s="43">
        <f>'MRC NP, CWE NP, P'!E14183</f>
        <v>20190226</v>
      </c>
      <c r="F14183" s="43">
        <f>'MRC NP, CWE NP, P'!F14183</f>
        <v>22</v>
      </c>
      <c r="G14183" s="95">
        <f>'MRC NP, CWE NP, P'!Q14183-'MRC NP, CWE NP, P'!S14183</f>
        <v>0</v>
      </c>
      <c r="H14183" s="95">
        <f>'MRC NP, CWE NP, P'!Q14183-'MRC NP, CWE NP, P'!T14183</f>
        <v>0</v>
      </c>
      <c r="I14183" s="95">
        <f>'MRC NP, CWE NP, P'!R14183-'MRC NP, CWE NP, P'!T14183</f>
        <v>0</v>
      </c>
      <c r="J14183" s="95">
        <f>'MRC NP, CWE NP, P'!R14183-'MRC NP, CWE NP, P'!S14183</f>
        <v>0</v>
      </c>
      <c r="K14183" s="95">
        <f>'MRC NP, CWE NP, P'!R14183-'MRC NP, CWE NP, P'!U14183</f>
        <v>0</v>
      </c>
      <c r="L14183" s="96">
        <f>MAX('MRC NP, CWE NP, P'!Q14183:U14183)-MIN('MRC NP, CWE NP, P'!Q14183:U14183)</f>
        <v>0</v>
      </c>
      <c r="M14183">
        <v>1</v>
      </c>
    </row>
    <row r="14184" spans="1:13" ht="15" x14ac:dyDescent="0.25">
      <c r="A14184" s="42" t="str">
        <f>'MRC NP, CWE NP, P'!A14184</f>
        <v>3c_change</v>
      </c>
      <c r="B14184" s="43" t="str">
        <f>'MRC NP, CWE NP, P'!B14184</f>
        <v>C</v>
      </c>
      <c r="C14184" s="43" t="str">
        <f>'MRC NP, CWE NP, P'!C14184</f>
        <v>Winter</v>
      </c>
      <c r="D14184" s="43" t="str">
        <f>'MRC NP, CWE NP, P'!D14184</f>
        <v>Weekday</v>
      </c>
      <c r="E14184" s="43">
        <f>'MRC NP, CWE NP, P'!E14184</f>
        <v>20190226</v>
      </c>
      <c r="F14184" s="43">
        <f>'MRC NP, CWE NP, P'!F14184</f>
        <v>23</v>
      </c>
      <c r="G14184" s="95">
        <f>'MRC NP, CWE NP, P'!Q14184-'MRC NP, CWE NP, P'!S14184</f>
        <v>0</v>
      </c>
      <c r="H14184" s="95">
        <f>'MRC NP, CWE NP, P'!Q14184-'MRC NP, CWE NP, P'!T14184</f>
        <v>0</v>
      </c>
      <c r="I14184" s="95">
        <f>'MRC NP, CWE NP, P'!R14184-'MRC NP, CWE NP, P'!T14184</f>
        <v>0</v>
      </c>
      <c r="J14184" s="95">
        <f>'MRC NP, CWE NP, P'!R14184-'MRC NP, CWE NP, P'!S14184</f>
        <v>0</v>
      </c>
      <c r="K14184" s="95">
        <f>'MRC NP, CWE NP, P'!R14184-'MRC NP, CWE NP, P'!U14184</f>
        <v>0</v>
      </c>
      <c r="L14184" s="96">
        <f>MAX('MRC NP, CWE NP, P'!Q14184:U14184)-MIN('MRC NP, CWE NP, P'!Q14184:U14184)</f>
        <v>0</v>
      </c>
      <c r="M14184">
        <v>1</v>
      </c>
    </row>
    <row r="14185" spans="1:13" ht="15" x14ac:dyDescent="0.25">
      <c r="A14185" s="42" t="str">
        <f>'MRC NP, CWE NP, P'!A14185</f>
        <v>3c_change</v>
      </c>
      <c r="B14185" s="43" t="str">
        <f>'MRC NP, CWE NP, P'!B14185</f>
        <v>C</v>
      </c>
      <c r="C14185" s="43" t="str">
        <f>'MRC NP, CWE NP, P'!C14185</f>
        <v>Winter</v>
      </c>
      <c r="D14185" s="43" t="str">
        <f>'MRC NP, CWE NP, P'!D14185</f>
        <v>Weekday</v>
      </c>
      <c r="E14185" s="43">
        <f>'MRC NP, CWE NP, P'!E14185</f>
        <v>20190226</v>
      </c>
      <c r="F14185" s="43">
        <f>'MRC NP, CWE NP, P'!F14185</f>
        <v>24</v>
      </c>
      <c r="G14185" s="95">
        <f>'MRC NP, CWE NP, P'!Q14185-'MRC NP, CWE NP, P'!S14185</f>
        <v>0</v>
      </c>
      <c r="H14185" s="95">
        <f>'MRC NP, CWE NP, P'!Q14185-'MRC NP, CWE NP, P'!T14185</f>
        <v>0</v>
      </c>
      <c r="I14185" s="95">
        <f>'MRC NP, CWE NP, P'!R14185-'MRC NP, CWE NP, P'!T14185</f>
        <v>0</v>
      </c>
      <c r="J14185" s="95">
        <f>'MRC NP, CWE NP, P'!R14185-'MRC NP, CWE NP, P'!S14185</f>
        <v>0</v>
      </c>
      <c r="K14185" s="95">
        <f>'MRC NP, CWE NP, P'!R14185-'MRC NP, CWE NP, P'!U14185</f>
        <v>0</v>
      </c>
      <c r="L14185" s="96">
        <f>MAX('MRC NP, CWE NP, P'!Q14185:U14185)-MIN('MRC NP, CWE NP, P'!Q14185:U14185)</f>
        <v>0</v>
      </c>
      <c r="M14185">
        <v>1</v>
      </c>
    </row>
    <row r="14186" spans="1:13" ht="15" x14ac:dyDescent="0.25">
      <c r="A14186" s="42" t="str">
        <f>'MRC NP, CWE NP, P'!A14186</f>
        <v>3c_change</v>
      </c>
      <c r="B14186" s="43" t="str">
        <f>'MRC NP, CWE NP, P'!B14186</f>
        <v>C</v>
      </c>
      <c r="C14186" s="43" t="str">
        <f>'MRC NP, CWE NP, P'!C14186</f>
        <v>Winter</v>
      </c>
      <c r="D14186" s="43" t="str">
        <f>'MRC NP, CWE NP, P'!D14186</f>
        <v>Weekday</v>
      </c>
      <c r="E14186" s="43">
        <f>'MRC NP, CWE NP, P'!E14186</f>
        <v>20190227</v>
      </c>
      <c r="F14186" s="43">
        <f>'MRC NP, CWE NP, P'!F14186</f>
        <v>1</v>
      </c>
      <c r="G14186" s="95">
        <f>'MRC NP, CWE NP, P'!Q14186-'MRC NP, CWE NP, P'!S14186</f>
        <v>0</v>
      </c>
      <c r="H14186" s="95">
        <f>'MRC NP, CWE NP, P'!Q14186-'MRC NP, CWE NP, P'!T14186</f>
        <v>0</v>
      </c>
      <c r="I14186" s="95">
        <f>'MRC NP, CWE NP, P'!R14186-'MRC NP, CWE NP, P'!T14186</f>
        <v>0</v>
      </c>
      <c r="J14186" s="95">
        <f>'MRC NP, CWE NP, P'!R14186-'MRC NP, CWE NP, P'!S14186</f>
        <v>0</v>
      </c>
      <c r="K14186" s="95">
        <f>'MRC NP, CWE NP, P'!R14186-'MRC NP, CWE NP, P'!U14186</f>
        <v>0</v>
      </c>
      <c r="L14186" s="96">
        <f>MAX('MRC NP, CWE NP, P'!Q14186:U14186)-MIN('MRC NP, CWE NP, P'!Q14186:U14186)</f>
        <v>0</v>
      </c>
      <c r="M14186">
        <v>1</v>
      </c>
    </row>
    <row r="14187" spans="1:13" ht="15" x14ac:dyDescent="0.25">
      <c r="A14187" s="42" t="str">
        <f>'MRC NP, CWE NP, P'!A14187</f>
        <v>3c_change</v>
      </c>
      <c r="B14187" s="43" t="str">
        <f>'MRC NP, CWE NP, P'!B14187</f>
        <v>C</v>
      </c>
      <c r="C14187" s="43" t="str">
        <f>'MRC NP, CWE NP, P'!C14187</f>
        <v>Winter</v>
      </c>
      <c r="D14187" s="43" t="str">
        <f>'MRC NP, CWE NP, P'!D14187</f>
        <v>Weekday</v>
      </c>
      <c r="E14187" s="43">
        <f>'MRC NP, CWE NP, P'!E14187</f>
        <v>20190227</v>
      </c>
      <c r="F14187" s="43">
        <f>'MRC NP, CWE NP, P'!F14187</f>
        <v>2</v>
      </c>
      <c r="G14187" s="95">
        <f>'MRC NP, CWE NP, P'!Q14187-'MRC NP, CWE NP, P'!S14187</f>
        <v>0</v>
      </c>
      <c r="H14187" s="95">
        <f>'MRC NP, CWE NP, P'!Q14187-'MRC NP, CWE NP, P'!T14187</f>
        <v>0</v>
      </c>
      <c r="I14187" s="95">
        <f>'MRC NP, CWE NP, P'!R14187-'MRC NP, CWE NP, P'!T14187</f>
        <v>0</v>
      </c>
      <c r="J14187" s="95">
        <f>'MRC NP, CWE NP, P'!R14187-'MRC NP, CWE NP, P'!S14187</f>
        <v>0</v>
      </c>
      <c r="K14187" s="95">
        <f>'MRC NP, CWE NP, P'!R14187-'MRC NP, CWE NP, P'!U14187</f>
        <v>0</v>
      </c>
      <c r="L14187" s="96">
        <f>MAX('MRC NP, CWE NP, P'!Q14187:U14187)-MIN('MRC NP, CWE NP, P'!Q14187:U14187)</f>
        <v>0</v>
      </c>
      <c r="M14187">
        <v>1</v>
      </c>
    </row>
    <row r="14188" spans="1:13" ht="15" x14ac:dyDescent="0.25">
      <c r="A14188" s="42" t="str">
        <f>'MRC NP, CWE NP, P'!A14188</f>
        <v>3c_change</v>
      </c>
      <c r="B14188" s="43" t="str">
        <f>'MRC NP, CWE NP, P'!B14188</f>
        <v>C</v>
      </c>
      <c r="C14188" s="43" t="str">
        <f>'MRC NP, CWE NP, P'!C14188</f>
        <v>Winter</v>
      </c>
      <c r="D14188" s="43" t="str">
        <f>'MRC NP, CWE NP, P'!D14188</f>
        <v>Weekday</v>
      </c>
      <c r="E14188" s="43">
        <f>'MRC NP, CWE NP, P'!E14188</f>
        <v>20190227</v>
      </c>
      <c r="F14188" s="43">
        <f>'MRC NP, CWE NP, P'!F14188</f>
        <v>3</v>
      </c>
      <c r="G14188" s="95">
        <f>'MRC NP, CWE NP, P'!Q14188-'MRC NP, CWE NP, P'!S14188</f>
        <v>0</v>
      </c>
      <c r="H14188" s="95">
        <f>'MRC NP, CWE NP, P'!Q14188-'MRC NP, CWE NP, P'!T14188</f>
        <v>0</v>
      </c>
      <c r="I14188" s="95">
        <f>'MRC NP, CWE NP, P'!R14188-'MRC NP, CWE NP, P'!T14188</f>
        <v>0</v>
      </c>
      <c r="J14188" s="95">
        <f>'MRC NP, CWE NP, P'!R14188-'MRC NP, CWE NP, P'!S14188</f>
        <v>0</v>
      </c>
      <c r="K14188" s="95">
        <f>'MRC NP, CWE NP, P'!R14188-'MRC NP, CWE NP, P'!U14188</f>
        <v>0</v>
      </c>
      <c r="L14188" s="96">
        <f>MAX('MRC NP, CWE NP, P'!Q14188:U14188)-MIN('MRC NP, CWE NP, P'!Q14188:U14188)</f>
        <v>0</v>
      </c>
      <c r="M14188">
        <v>1</v>
      </c>
    </row>
    <row r="14189" spans="1:13" ht="15" x14ac:dyDescent="0.25">
      <c r="A14189" s="42" t="str">
        <f>'MRC NP, CWE NP, P'!A14189</f>
        <v>3c_change</v>
      </c>
      <c r="B14189" s="43" t="str">
        <f>'MRC NP, CWE NP, P'!B14189</f>
        <v>C</v>
      </c>
      <c r="C14189" s="43" t="str">
        <f>'MRC NP, CWE NP, P'!C14189</f>
        <v>Winter</v>
      </c>
      <c r="D14189" s="43" t="str">
        <f>'MRC NP, CWE NP, P'!D14189</f>
        <v>Weekday</v>
      </c>
      <c r="E14189" s="43">
        <f>'MRC NP, CWE NP, P'!E14189</f>
        <v>20190227</v>
      </c>
      <c r="F14189" s="43">
        <f>'MRC NP, CWE NP, P'!F14189</f>
        <v>4</v>
      </c>
      <c r="G14189" s="95">
        <f>'MRC NP, CWE NP, P'!Q14189-'MRC NP, CWE NP, P'!S14189</f>
        <v>0</v>
      </c>
      <c r="H14189" s="95">
        <f>'MRC NP, CWE NP, P'!Q14189-'MRC NP, CWE NP, P'!T14189</f>
        <v>0</v>
      </c>
      <c r="I14189" s="95">
        <f>'MRC NP, CWE NP, P'!R14189-'MRC NP, CWE NP, P'!T14189</f>
        <v>0</v>
      </c>
      <c r="J14189" s="95">
        <f>'MRC NP, CWE NP, P'!R14189-'MRC NP, CWE NP, P'!S14189</f>
        <v>0</v>
      </c>
      <c r="K14189" s="95">
        <f>'MRC NP, CWE NP, P'!R14189-'MRC NP, CWE NP, P'!U14189</f>
        <v>0</v>
      </c>
      <c r="L14189" s="96">
        <f>MAX('MRC NP, CWE NP, P'!Q14189:U14189)-MIN('MRC NP, CWE NP, P'!Q14189:U14189)</f>
        <v>0</v>
      </c>
      <c r="M14189">
        <v>1</v>
      </c>
    </row>
    <row r="14190" spans="1:13" ht="15" x14ac:dyDescent="0.25">
      <c r="A14190" s="42" t="str">
        <f>'MRC NP, CWE NP, P'!A14190</f>
        <v>3c_change</v>
      </c>
      <c r="B14190" s="43" t="str">
        <f>'MRC NP, CWE NP, P'!B14190</f>
        <v>C</v>
      </c>
      <c r="C14190" s="43" t="str">
        <f>'MRC NP, CWE NP, P'!C14190</f>
        <v>Winter</v>
      </c>
      <c r="D14190" s="43" t="str">
        <f>'MRC NP, CWE NP, P'!D14190</f>
        <v>Weekday</v>
      </c>
      <c r="E14190" s="43">
        <f>'MRC NP, CWE NP, P'!E14190</f>
        <v>20190227</v>
      </c>
      <c r="F14190" s="43">
        <f>'MRC NP, CWE NP, P'!F14190</f>
        <v>5</v>
      </c>
      <c r="G14190" s="95">
        <f>'MRC NP, CWE NP, P'!Q14190-'MRC NP, CWE NP, P'!S14190</f>
        <v>0</v>
      </c>
      <c r="H14190" s="95">
        <f>'MRC NP, CWE NP, P'!Q14190-'MRC NP, CWE NP, P'!T14190</f>
        <v>0</v>
      </c>
      <c r="I14190" s="95">
        <f>'MRC NP, CWE NP, P'!R14190-'MRC NP, CWE NP, P'!T14190</f>
        <v>0</v>
      </c>
      <c r="J14190" s="95">
        <f>'MRC NP, CWE NP, P'!R14190-'MRC NP, CWE NP, P'!S14190</f>
        <v>0</v>
      </c>
      <c r="K14190" s="95">
        <f>'MRC NP, CWE NP, P'!R14190-'MRC NP, CWE NP, P'!U14190</f>
        <v>0</v>
      </c>
      <c r="L14190" s="96">
        <f>MAX('MRC NP, CWE NP, P'!Q14190:U14190)-MIN('MRC NP, CWE NP, P'!Q14190:U14190)</f>
        <v>0</v>
      </c>
      <c r="M14190">
        <v>1</v>
      </c>
    </row>
    <row r="14191" spans="1:13" ht="15" x14ac:dyDescent="0.25">
      <c r="A14191" s="42" t="str">
        <f>'MRC NP, CWE NP, P'!A14191</f>
        <v>3c_change</v>
      </c>
      <c r="B14191" s="43" t="str">
        <f>'MRC NP, CWE NP, P'!B14191</f>
        <v>C</v>
      </c>
      <c r="C14191" s="43" t="str">
        <f>'MRC NP, CWE NP, P'!C14191</f>
        <v>Winter</v>
      </c>
      <c r="D14191" s="43" t="str">
        <f>'MRC NP, CWE NP, P'!D14191</f>
        <v>Weekday</v>
      </c>
      <c r="E14191" s="43">
        <f>'MRC NP, CWE NP, P'!E14191</f>
        <v>20190227</v>
      </c>
      <c r="F14191" s="43">
        <f>'MRC NP, CWE NP, P'!F14191</f>
        <v>6</v>
      </c>
      <c r="G14191" s="95">
        <f>'MRC NP, CWE NP, P'!Q14191-'MRC NP, CWE NP, P'!S14191</f>
        <v>0</v>
      </c>
      <c r="H14191" s="95">
        <f>'MRC NP, CWE NP, P'!Q14191-'MRC NP, CWE NP, P'!T14191</f>
        <v>0</v>
      </c>
      <c r="I14191" s="95">
        <f>'MRC NP, CWE NP, P'!R14191-'MRC NP, CWE NP, P'!T14191</f>
        <v>0</v>
      </c>
      <c r="J14191" s="95">
        <f>'MRC NP, CWE NP, P'!R14191-'MRC NP, CWE NP, P'!S14191</f>
        <v>0</v>
      </c>
      <c r="K14191" s="95">
        <f>'MRC NP, CWE NP, P'!R14191-'MRC NP, CWE NP, P'!U14191</f>
        <v>0</v>
      </c>
      <c r="L14191" s="96">
        <f>MAX('MRC NP, CWE NP, P'!Q14191:U14191)-MIN('MRC NP, CWE NP, P'!Q14191:U14191)</f>
        <v>0</v>
      </c>
      <c r="M14191">
        <v>1</v>
      </c>
    </row>
    <row r="14192" spans="1:13" ht="15" x14ac:dyDescent="0.25">
      <c r="A14192" s="42" t="str">
        <f>'MRC NP, CWE NP, P'!A14192</f>
        <v>3c_change</v>
      </c>
      <c r="B14192" s="43" t="str">
        <f>'MRC NP, CWE NP, P'!B14192</f>
        <v>C</v>
      </c>
      <c r="C14192" s="43" t="str">
        <f>'MRC NP, CWE NP, P'!C14192</f>
        <v>Winter</v>
      </c>
      <c r="D14192" s="43" t="str">
        <f>'MRC NP, CWE NP, P'!D14192</f>
        <v>Weekday</v>
      </c>
      <c r="E14192" s="43">
        <f>'MRC NP, CWE NP, P'!E14192</f>
        <v>20190227</v>
      </c>
      <c r="F14192" s="43">
        <f>'MRC NP, CWE NP, P'!F14192</f>
        <v>7</v>
      </c>
      <c r="G14192" s="95">
        <f>'MRC NP, CWE NP, P'!Q14192-'MRC NP, CWE NP, P'!S14192</f>
        <v>0</v>
      </c>
      <c r="H14192" s="95">
        <f>'MRC NP, CWE NP, P'!Q14192-'MRC NP, CWE NP, P'!T14192</f>
        <v>0</v>
      </c>
      <c r="I14192" s="95">
        <f>'MRC NP, CWE NP, P'!R14192-'MRC NP, CWE NP, P'!T14192</f>
        <v>0</v>
      </c>
      <c r="J14192" s="95">
        <f>'MRC NP, CWE NP, P'!R14192-'MRC NP, CWE NP, P'!S14192</f>
        <v>0</v>
      </c>
      <c r="K14192" s="95">
        <f>'MRC NP, CWE NP, P'!R14192-'MRC NP, CWE NP, P'!U14192</f>
        <v>0</v>
      </c>
      <c r="L14192" s="96">
        <f>MAX('MRC NP, CWE NP, P'!Q14192:U14192)-MIN('MRC NP, CWE NP, P'!Q14192:U14192)</f>
        <v>0</v>
      </c>
      <c r="M14192">
        <v>1</v>
      </c>
    </row>
    <row r="14193" spans="1:13" ht="15" x14ac:dyDescent="0.25">
      <c r="A14193" s="42" t="str">
        <f>'MRC NP, CWE NP, P'!A14193</f>
        <v>3c_change</v>
      </c>
      <c r="B14193" s="43" t="str">
        <f>'MRC NP, CWE NP, P'!B14193</f>
        <v>C</v>
      </c>
      <c r="C14193" s="43" t="str">
        <f>'MRC NP, CWE NP, P'!C14193</f>
        <v>Winter</v>
      </c>
      <c r="D14193" s="43" t="str">
        <f>'MRC NP, CWE NP, P'!D14193</f>
        <v>Weekday</v>
      </c>
      <c r="E14193" s="43">
        <f>'MRC NP, CWE NP, P'!E14193</f>
        <v>20190227</v>
      </c>
      <c r="F14193" s="43">
        <f>'MRC NP, CWE NP, P'!F14193</f>
        <v>8</v>
      </c>
      <c r="G14193" s="95">
        <f>'MRC NP, CWE NP, P'!Q14193-'MRC NP, CWE NP, P'!S14193</f>
        <v>0</v>
      </c>
      <c r="H14193" s="95">
        <f>'MRC NP, CWE NP, P'!Q14193-'MRC NP, CWE NP, P'!T14193</f>
        <v>0</v>
      </c>
      <c r="I14193" s="95">
        <f>'MRC NP, CWE NP, P'!R14193-'MRC NP, CWE NP, P'!T14193</f>
        <v>0</v>
      </c>
      <c r="J14193" s="95">
        <f>'MRC NP, CWE NP, P'!R14193-'MRC NP, CWE NP, P'!S14193</f>
        <v>0</v>
      </c>
      <c r="K14193" s="95">
        <f>'MRC NP, CWE NP, P'!R14193-'MRC NP, CWE NP, P'!U14193</f>
        <v>0</v>
      </c>
      <c r="L14193" s="96">
        <f>MAX('MRC NP, CWE NP, P'!Q14193:U14193)-MIN('MRC NP, CWE NP, P'!Q14193:U14193)</f>
        <v>0</v>
      </c>
      <c r="M14193">
        <v>1</v>
      </c>
    </row>
    <row r="14194" spans="1:13" ht="15" x14ac:dyDescent="0.25">
      <c r="A14194" s="42" t="str">
        <f>'MRC NP, CWE NP, P'!A14194</f>
        <v>3c_change</v>
      </c>
      <c r="B14194" s="43" t="str">
        <f>'MRC NP, CWE NP, P'!B14194</f>
        <v>C</v>
      </c>
      <c r="C14194" s="43" t="str">
        <f>'MRC NP, CWE NP, P'!C14194</f>
        <v>Winter</v>
      </c>
      <c r="D14194" s="43" t="str">
        <f>'MRC NP, CWE NP, P'!D14194</f>
        <v>Weekday</v>
      </c>
      <c r="E14194" s="43">
        <f>'MRC NP, CWE NP, P'!E14194</f>
        <v>20190227</v>
      </c>
      <c r="F14194" s="43">
        <f>'MRC NP, CWE NP, P'!F14194</f>
        <v>9</v>
      </c>
      <c r="G14194" s="95">
        <f>'MRC NP, CWE NP, P'!Q14194-'MRC NP, CWE NP, P'!S14194</f>
        <v>0</v>
      </c>
      <c r="H14194" s="95">
        <f>'MRC NP, CWE NP, P'!Q14194-'MRC NP, CWE NP, P'!T14194</f>
        <v>0</v>
      </c>
      <c r="I14194" s="95">
        <f>'MRC NP, CWE NP, P'!R14194-'MRC NP, CWE NP, P'!T14194</f>
        <v>0</v>
      </c>
      <c r="J14194" s="95">
        <f>'MRC NP, CWE NP, P'!R14194-'MRC NP, CWE NP, P'!S14194</f>
        <v>0</v>
      </c>
      <c r="K14194" s="95">
        <f>'MRC NP, CWE NP, P'!R14194-'MRC NP, CWE NP, P'!U14194</f>
        <v>0</v>
      </c>
      <c r="L14194" s="96">
        <f>MAX('MRC NP, CWE NP, P'!Q14194:U14194)-MIN('MRC NP, CWE NP, P'!Q14194:U14194)</f>
        <v>0</v>
      </c>
      <c r="M14194">
        <v>1</v>
      </c>
    </row>
    <row r="14195" spans="1:13" ht="15" x14ac:dyDescent="0.25">
      <c r="A14195" s="42" t="str">
        <f>'MRC NP, CWE NP, P'!A14195</f>
        <v>3c_change</v>
      </c>
      <c r="B14195" s="43" t="str">
        <f>'MRC NP, CWE NP, P'!B14195</f>
        <v>C</v>
      </c>
      <c r="C14195" s="43" t="str">
        <f>'MRC NP, CWE NP, P'!C14195</f>
        <v>Winter</v>
      </c>
      <c r="D14195" s="43" t="str">
        <f>'MRC NP, CWE NP, P'!D14195</f>
        <v>Weekday</v>
      </c>
      <c r="E14195" s="43">
        <f>'MRC NP, CWE NP, P'!E14195</f>
        <v>20190227</v>
      </c>
      <c r="F14195" s="43">
        <f>'MRC NP, CWE NP, P'!F14195</f>
        <v>10</v>
      </c>
      <c r="G14195" s="95">
        <f>'MRC NP, CWE NP, P'!Q14195-'MRC NP, CWE NP, P'!S14195</f>
        <v>0</v>
      </c>
      <c r="H14195" s="95">
        <f>'MRC NP, CWE NP, P'!Q14195-'MRC NP, CWE NP, P'!T14195</f>
        <v>0</v>
      </c>
      <c r="I14195" s="95">
        <f>'MRC NP, CWE NP, P'!R14195-'MRC NP, CWE NP, P'!T14195</f>
        <v>0</v>
      </c>
      <c r="J14195" s="95">
        <f>'MRC NP, CWE NP, P'!R14195-'MRC NP, CWE NP, P'!S14195</f>
        <v>0</v>
      </c>
      <c r="K14195" s="95">
        <f>'MRC NP, CWE NP, P'!R14195-'MRC NP, CWE NP, P'!U14195</f>
        <v>0</v>
      </c>
      <c r="L14195" s="96">
        <f>MAX('MRC NP, CWE NP, P'!Q14195:U14195)-MIN('MRC NP, CWE NP, P'!Q14195:U14195)</f>
        <v>0</v>
      </c>
      <c r="M14195">
        <v>1</v>
      </c>
    </row>
    <row r="14196" spans="1:13" ht="15" x14ac:dyDescent="0.25">
      <c r="A14196" s="42" t="str">
        <f>'MRC NP, CWE NP, P'!A14196</f>
        <v>3c_change</v>
      </c>
      <c r="B14196" s="43" t="str">
        <f>'MRC NP, CWE NP, P'!B14196</f>
        <v>C</v>
      </c>
      <c r="C14196" s="43" t="str">
        <f>'MRC NP, CWE NP, P'!C14196</f>
        <v>Winter</v>
      </c>
      <c r="D14196" s="43" t="str">
        <f>'MRC NP, CWE NP, P'!D14196</f>
        <v>Weekday</v>
      </c>
      <c r="E14196" s="43">
        <f>'MRC NP, CWE NP, P'!E14196</f>
        <v>20190227</v>
      </c>
      <c r="F14196" s="43">
        <f>'MRC NP, CWE NP, P'!F14196</f>
        <v>11</v>
      </c>
      <c r="G14196" s="95">
        <f>'MRC NP, CWE NP, P'!Q14196-'MRC NP, CWE NP, P'!S14196</f>
        <v>0</v>
      </c>
      <c r="H14196" s="95">
        <f>'MRC NP, CWE NP, P'!Q14196-'MRC NP, CWE NP, P'!T14196</f>
        <v>0</v>
      </c>
      <c r="I14196" s="95">
        <f>'MRC NP, CWE NP, P'!R14196-'MRC NP, CWE NP, P'!T14196</f>
        <v>0</v>
      </c>
      <c r="J14196" s="95">
        <f>'MRC NP, CWE NP, P'!R14196-'MRC NP, CWE NP, P'!S14196</f>
        <v>0</v>
      </c>
      <c r="K14196" s="95">
        <f>'MRC NP, CWE NP, P'!R14196-'MRC NP, CWE NP, P'!U14196</f>
        <v>0</v>
      </c>
      <c r="L14196" s="96">
        <f>MAX('MRC NP, CWE NP, P'!Q14196:U14196)-MIN('MRC NP, CWE NP, P'!Q14196:U14196)</f>
        <v>0</v>
      </c>
      <c r="M14196">
        <v>1</v>
      </c>
    </row>
    <row r="14197" spans="1:13" ht="15" x14ac:dyDescent="0.25">
      <c r="A14197" s="42" t="str">
        <f>'MRC NP, CWE NP, P'!A14197</f>
        <v>3c_change</v>
      </c>
      <c r="B14197" s="43" t="str">
        <f>'MRC NP, CWE NP, P'!B14197</f>
        <v>C</v>
      </c>
      <c r="C14197" s="43" t="str">
        <f>'MRC NP, CWE NP, P'!C14197</f>
        <v>Winter</v>
      </c>
      <c r="D14197" s="43" t="str">
        <f>'MRC NP, CWE NP, P'!D14197</f>
        <v>Weekday</v>
      </c>
      <c r="E14197" s="43">
        <f>'MRC NP, CWE NP, P'!E14197</f>
        <v>20190227</v>
      </c>
      <c r="F14197" s="43">
        <f>'MRC NP, CWE NP, P'!F14197</f>
        <v>12</v>
      </c>
      <c r="G14197" s="95">
        <f>'MRC NP, CWE NP, P'!Q14197-'MRC NP, CWE NP, P'!S14197</f>
        <v>0</v>
      </c>
      <c r="H14197" s="95">
        <f>'MRC NP, CWE NP, P'!Q14197-'MRC NP, CWE NP, P'!T14197</f>
        <v>0</v>
      </c>
      <c r="I14197" s="95">
        <f>'MRC NP, CWE NP, P'!R14197-'MRC NP, CWE NP, P'!T14197</f>
        <v>0</v>
      </c>
      <c r="J14197" s="95">
        <f>'MRC NP, CWE NP, P'!R14197-'MRC NP, CWE NP, P'!S14197</f>
        <v>0</v>
      </c>
      <c r="K14197" s="95">
        <f>'MRC NP, CWE NP, P'!R14197-'MRC NP, CWE NP, P'!U14197</f>
        <v>0</v>
      </c>
      <c r="L14197" s="96">
        <f>MAX('MRC NP, CWE NP, P'!Q14197:U14197)-MIN('MRC NP, CWE NP, P'!Q14197:U14197)</f>
        <v>0</v>
      </c>
      <c r="M14197">
        <v>1</v>
      </c>
    </row>
    <row r="14198" spans="1:13" ht="15" x14ac:dyDescent="0.25">
      <c r="A14198" s="42" t="str">
        <f>'MRC NP, CWE NP, P'!A14198</f>
        <v>3c_change</v>
      </c>
      <c r="B14198" s="43" t="str">
        <f>'MRC NP, CWE NP, P'!B14198</f>
        <v>C</v>
      </c>
      <c r="C14198" s="43" t="str">
        <f>'MRC NP, CWE NP, P'!C14198</f>
        <v>Winter</v>
      </c>
      <c r="D14198" s="43" t="str">
        <f>'MRC NP, CWE NP, P'!D14198</f>
        <v>Weekday</v>
      </c>
      <c r="E14198" s="43">
        <f>'MRC NP, CWE NP, P'!E14198</f>
        <v>20190227</v>
      </c>
      <c r="F14198" s="43">
        <f>'MRC NP, CWE NP, P'!F14198</f>
        <v>13</v>
      </c>
      <c r="G14198" s="95">
        <f>'MRC NP, CWE NP, P'!Q14198-'MRC NP, CWE NP, P'!S14198</f>
        <v>0</v>
      </c>
      <c r="H14198" s="95">
        <f>'MRC NP, CWE NP, P'!Q14198-'MRC NP, CWE NP, P'!T14198</f>
        <v>0</v>
      </c>
      <c r="I14198" s="95">
        <f>'MRC NP, CWE NP, P'!R14198-'MRC NP, CWE NP, P'!T14198</f>
        <v>0</v>
      </c>
      <c r="J14198" s="95">
        <f>'MRC NP, CWE NP, P'!R14198-'MRC NP, CWE NP, P'!S14198</f>
        <v>0</v>
      </c>
      <c r="K14198" s="95">
        <f>'MRC NP, CWE NP, P'!R14198-'MRC NP, CWE NP, P'!U14198</f>
        <v>0</v>
      </c>
      <c r="L14198" s="96">
        <f>MAX('MRC NP, CWE NP, P'!Q14198:U14198)-MIN('MRC NP, CWE NP, P'!Q14198:U14198)</f>
        <v>0</v>
      </c>
      <c r="M14198">
        <v>1</v>
      </c>
    </row>
    <row r="14199" spans="1:13" ht="15" x14ac:dyDescent="0.25">
      <c r="A14199" s="42" t="str">
        <f>'MRC NP, CWE NP, P'!A14199</f>
        <v>3c_change</v>
      </c>
      <c r="B14199" s="43" t="str">
        <f>'MRC NP, CWE NP, P'!B14199</f>
        <v>C</v>
      </c>
      <c r="C14199" s="43" t="str">
        <f>'MRC NP, CWE NP, P'!C14199</f>
        <v>Winter</v>
      </c>
      <c r="D14199" s="43" t="str">
        <f>'MRC NP, CWE NP, P'!D14199</f>
        <v>Weekday</v>
      </c>
      <c r="E14199" s="43">
        <f>'MRC NP, CWE NP, P'!E14199</f>
        <v>20190227</v>
      </c>
      <c r="F14199" s="43">
        <f>'MRC NP, CWE NP, P'!F14199</f>
        <v>14</v>
      </c>
      <c r="G14199" s="95">
        <f>'MRC NP, CWE NP, P'!Q14199-'MRC NP, CWE NP, P'!S14199</f>
        <v>0</v>
      </c>
      <c r="H14199" s="95">
        <f>'MRC NP, CWE NP, P'!Q14199-'MRC NP, CWE NP, P'!T14199</f>
        <v>0</v>
      </c>
      <c r="I14199" s="95">
        <f>'MRC NP, CWE NP, P'!R14199-'MRC NP, CWE NP, P'!T14199</f>
        <v>0</v>
      </c>
      <c r="J14199" s="95">
        <f>'MRC NP, CWE NP, P'!R14199-'MRC NP, CWE NP, P'!S14199</f>
        <v>0</v>
      </c>
      <c r="K14199" s="95">
        <f>'MRC NP, CWE NP, P'!R14199-'MRC NP, CWE NP, P'!U14199</f>
        <v>0</v>
      </c>
      <c r="L14199" s="96">
        <f>MAX('MRC NP, CWE NP, P'!Q14199:U14199)-MIN('MRC NP, CWE NP, P'!Q14199:U14199)</f>
        <v>0</v>
      </c>
      <c r="M14199">
        <v>1</v>
      </c>
    </row>
    <row r="14200" spans="1:13" ht="15" x14ac:dyDescent="0.25">
      <c r="A14200" s="42" t="str">
        <f>'MRC NP, CWE NP, P'!A14200</f>
        <v>3c_change</v>
      </c>
      <c r="B14200" s="43" t="str">
        <f>'MRC NP, CWE NP, P'!B14200</f>
        <v>C</v>
      </c>
      <c r="C14200" s="43" t="str">
        <f>'MRC NP, CWE NP, P'!C14200</f>
        <v>Winter</v>
      </c>
      <c r="D14200" s="43" t="str">
        <f>'MRC NP, CWE NP, P'!D14200</f>
        <v>Weekday</v>
      </c>
      <c r="E14200" s="43">
        <f>'MRC NP, CWE NP, P'!E14200</f>
        <v>20190227</v>
      </c>
      <c r="F14200" s="43">
        <f>'MRC NP, CWE NP, P'!F14200</f>
        <v>15</v>
      </c>
      <c r="G14200" s="95">
        <f>'MRC NP, CWE NP, P'!Q14200-'MRC NP, CWE NP, P'!S14200</f>
        <v>0</v>
      </c>
      <c r="H14200" s="95">
        <f>'MRC NP, CWE NP, P'!Q14200-'MRC NP, CWE NP, P'!T14200</f>
        <v>0</v>
      </c>
      <c r="I14200" s="95">
        <f>'MRC NP, CWE NP, P'!R14200-'MRC NP, CWE NP, P'!T14200</f>
        <v>0</v>
      </c>
      <c r="J14200" s="95">
        <f>'MRC NP, CWE NP, P'!R14200-'MRC NP, CWE NP, P'!S14200</f>
        <v>0</v>
      </c>
      <c r="K14200" s="95">
        <f>'MRC NP, CWE NP, P'!R14200-'MRC NP, CWE NP, P'!U14200</f>
        <v>0</v>
      </c>
      <c r="L14200" s="96">
        <f>MAX('MRC NP, CWE NP, P'!Q14200:U14200)-MIN('MRC NP, CWE NP, P'!Q14200:U14200)</f>
        <v>0</v>
      </c>
      <c r="M14200">
        <v>1</v>
      </c>
    </row>
    <row r="14201" spans="1:13" ht="15" x14ac:dyDescent="0.25">
      <c r="A14201" s="42" t="str">
        <f>'MRC NP, CWE NP, P'!A14201</f>
        <v>3c_change</v>
      </c>
      <c r="B14201" s="43" t="str">
        <f>'MRC NP, CWE NP, P'!B14201</f>
        <v>C</v>
      </c>
      <c r="C14201" s="43" t="str">
        <f>'MRC NP, CWE NP, P'!C14201</f>
        <v>Winter</v>
      </c>
      <c r="D14201" s="43" t="str">
        <f>'MRC NP, CWE NP, P'!D14201</f>
        <v>Weekday</v>
      </c>
      <c r="E14201" s="43">
        <f>'MRC NP, CWE NP, P'!E14201</f>
        <v>20190227</v>
      </c>
      <c r="F14201" s="43">
        <f>'MRC NP, CWE NP, P'!F14201</f>
        <v>16</v>
      </c>
      <c r="G14201" s="95">
        <f>'MRC NP, CWE NP, P'!Q14201-'MRC NP, CWE NP, P'!S14201</f>
        <v>0</v>
      </c>
      <c r="H14201" s="95">
        <f>'MRC NP, CWE NP, P'!Q14201-'MRC NP, CWE NP, P'!T14201</f>
        <v>0</v>
      </c>
      <c r="I14201" s="95">
        <f>'MRC NP, CWE NP, P'!R14201-'MRC NP, CWE NP, P'!T14201</f>
        <v>0</v>
      </c>
      <c r="J14201" s="95">
        <f>'MRC NP, CWE NP, P'!R14201-'MRC NP, CWE NP, P'!S14201</f>
        <v>0</v>
      </c>
      <c r="K14201" s="95">
        <f>'MRC NP, CWE NP, P'!R14201-'MRC NP, CWE NP, P'!U14201</f>
        <v>0</v>
      </c>
      <c r="L14201" s="96">
        <f>MAX('MRC NP, CWE NP, P'!Q14201:U14201)-MIN('MRC NP, CWE NP, P'!Q14201:U14201)</f>
        <v>0</v>
      </c>
      <c r="M14201">
        <v>1</v>
      </c>
    </row>
    <row r="14202" spans="1:13" ht="15" x14ac:dyDescent="0.25">
      <c r="A14202" s="42" t="str">
        <f>'MRC NP, CWE NP, P'!A14202</f>
        <v>3c_change</v>
      </c>
      <c r="B14202" s="43" t="str">
        <f>'MRC NP, CWE NP, P'!B14202</f>
        <v>C</v>
      </c>
      <c r="C14202" s="43" t="str">
        <f>'MRC NP, CWE NP, P'!C14202</f>
        <v>Winter</v>
      </c>
      <c r="D14202" s="43" t="str">
        <f>'MRC NP, CWE NP, P'!D14202</f>
        <v>Weekday</v>
      </c>
      <c r="E14202" s="43">
        <f>'MRC NP, CWE NP, P'!E14202</f>
        <v>20190227</v>
      </c>
      <c r="F14202" s="43">
        <f>'MRC NP, CWE NP, P'!F14202</f>
        <v>17</v>
      </c>
      <c r="G14202" s="95">
        <f>'MRC NP, CWE NP, P'!Q14202-'MRC NP, CWE NP, P'!S14202</f>
        <v>0</v>
      </c>
      <c r="H14202" s="95">
        <f>'MRC NP, CWE NP, P'!Q14202-'MRC NP, CWE NP, P'!T14202</f>
        <v>0</v>
      </c>
      <c r="I14202" s="95">
        <f>'MRC NP, CWE NP, P'!R14202-'MRC NP, CWE NP, P'!T14202</f>
        <v>0</v>
      </c>
      <c r="J14202" s="95">
        <f>'MRC NP, CWE NP, P'!R14202-'MRC NP, CWE NP, P'!S14202</f>
        <v>0</v>
      </c>
      <c r="K14202" s="95">
        <f>'MRC NP, CWE NP, P'!R14202-'MRC NP, CWE NP, P'!U14202</f>
        <v>0</v>
      </c>
      <c r="L14202" s="96">
        <f>MAX('MRC NP, CWE NP, P'!Q14202:U14202)-MIN('MRC NP, CWE NP, P'!Q14202:U14202)</f>
        <v>0</v>
      </c>
      <c r="M14202">
        <v>1</v>
      </c>
    </row>
    <row r="14203" spans="1:13" ht="15" x14ac:dyDescent="0.25">
      <c r="A14203" s="42" t="str">
        <f>'MRC NP, CWE NP, P'!A14203</f>
        <v>3c_change</v>
      </c>
      <c r="B14203" s="43" t="str">
        <f>'MRC NP, CWE NP, P'!B14203</f>
        <v>C</v>
      </c>
      <c r="C14203" s="43" t="str">
        <f>'MRC NP, CWE NP, P'!C14203</f>
        <v>Winter</v>
      </c>
      <c r="D14203" s="43" t="str">
        <f>'MRC NP, CWE NP, P'!D14203</f>
        <v>Weekday</v>
      </c>
      <c r="E14203" s="43">
        <f>'MRC NP, CWE NP, P'!E14203</f>
        <v>20190227</v>
      </c>
      <c r="F14203" s="43">
        <f>'MRC NP, CWE NP, P'!F14203</f>
        <v>18</v>
      </c>
      <c r="G14203" s="95">
        <f>'MRC NP, CWE NP, P'!Q14203-'MRC NP, CWE NP, P'!S14203</f>
        <v>0</v>
      </c>
      <c r="H14203" s="95">
        <f>'MRC NP, CWE NP, P'!Q14203-'MRC NP, CWE NP, P'!T14203</f>
        <v>0</v>
      </c>
      <c r="I14203" s="95">
        <f>'MRC NP, CWE NP, P'!R14203-'MRC NP, CWE NP, P'!T14203</f>
        <v>0</v>
      </c>
      <c r="J14203" s="95">
        <f>'MRC NP, CWE NP, P'!R14203-'MRC NP, CWE NP, P'!S14203</f>
        <v>0</v>
      </c>
      <c r="K14203" s="95">
        <f>'MRC NP, CWE NP, P'!R14203-'MRC NP, CWE NP, P'!U14203</f>
        <v>0</v>
      </c>
      <c r="L14203" s="96">
        <f>MAX('MRC NP, CWE NP, P'!Q14203:U14203)-MIN('MRC NP, CWE NP, P'!Q14203:U14203)</f>
        <v>0</v>
      </c>
      <c r="M14203">
        <v>1</v>
      </c>
    </row>
    <row r="14204" spans="1:13" ht="15" x14ac:dyDescent="0.25">
      <c r="A14204" s="42" t="str">
        <f>'MRC NP, CWE NP, P'!A14204</f>
        <v>3c_change</v>
      </c>
      <c r="B14204" s="43" t="str">
        <f>'MRC NP, CWE NP, P'!B14204</f>
        <v>C</v>
      </c>
      <c r="C14204" s="43" t="str">
        <f>'MRC NP, CWE NP, P'!C14204</f>
        <v>Winter</v>
      </c>
      <c r="D14204" s="43" t="str">
        <f>'MRC NP, CWE NP, P'!D14204</f>
        <v>Weekday</v>
      </c>
      <c r="E14204" s="43">
        <f>'MRC NP, CWE NP, P'!E14204</f>
        <v>20190227</v>
      </c>
      <c r="F14204" s="43">
        <f>'MRC NP, CWE NP, P'!F14204</f>
        <v>19</v>
      </c>
      <c r="G14204" s="95">
        <f>'MRC NP, CWE NP, P'!Q14204-'MRC NP, CWE NP, P'!S14204</f>
        <v>0</v>
      </c>
      <c r="H14204" s="95">
        <f>'MRC NP, CWE NP, P'!Q14204-'MRC NP, CWE NP, P'!T14204</f>
        <v>0</v>
      </c>
      <c r="I14204" s="95">
        <f>'MRC NP, CWE NP, P'!R14204-'MRC NP, CWE NP, P'!T14204</f>
        <v>0</v>
      </c>
      <c r="J14204" s="95">
        <f>'MRC NP, CWE NP, P'!R14204-'MRC NP, CWE NP, P'!S14204</f>
        <v>0</v>
      </c>
      <c r="K14204" s="95">
        <f>'MRC NP, CWE NP, P'!R14204-'MRC NP, CWE NP, P'!U14204</f>
        <v>0</v>
      </c>
      <c r="L14204" s="96">
        <f>MAX('MRC NP, CWE NP, P'!Q14204:U14204)-MIN('MRC NP, CWE NP, P'!Q14204:U14204)</f>
        <v>0</v>
      </c>
      <c r="M14204">
        <v>1</v>
      </c>
    </row>
    <row r="14205" spans="1:13" ht="15" x14ac:dyDescent="0.25">
      <c r="A14205" s="42" t="str">
        <f>'MRC NP, CWE NP, P'!A14205</f>
        <v>3c_change</v>
      </c>
      <c r="B14205" s="43" t="str">
        <f>'MRC NP, CWE NP, P'!B14205</f>
        <v>C</v>
      </c>
      <c r="C14205" s="43" t="str">
        <f>'MRC NP, CWE NP, P'!C14205</f>
        <v>Winter</v>
      </c>
      <c r="D14205" s="43" t="str">
        <f>'MRC NP, CWE NP, P'!D14205</f>
        <v>Weekday</v>
      </c>
      <c r="E14205" s="43">
        <f>'MRC NP, CWE NP, P'!E14205</f>
        <v>20190227</v>
      </c>
      <c r="F14205" s="43">
        <f>'MRC NP, CWE NP, P'!F14205</f>
        <v>20</v>
      </c>
      <c r="G14205" s="95">
        <f>'MRC NP, CWE NP, P'!Q14205-'MRC NP, CWE NP, P'!S14205</f>
        <v>0</v>
      </c>
      <c r="H14205" s="95">
        <f>'MRC NP, CWE NP, P'!Q14205-'MRC NP, CWE NP, P'!T14205</f>
        <v>0</v>
      </c>
      <c r="I14205" s="95">
        <f>'MRC NP, CWE NP, P'!R14205-'MRC NP, CWE NP, P'!T14205</f>
        <v>0</v>
      </c>
      <c r="J14205" s="95">
        <f>'MRC NP, CWE NP, P'!R14205-'MRC NP, CWE NP, P'!S14205</f>
        <v>0</v>
      </c>
      <c r="K14205" s="95">
        <f>'MRC NP, CWE NP, P'!R14205-'MRC NP, CWE NP, P'!U14205</f>
        <v>0</v>
      </c>
      <c r="L14205" s="96">
        <f>MAX('MRC NP, CWE NP, P'!Q14205:U14205)-MIN('MRC NP, CWE NP, P'!Q14205:U14205)</f>
        <v>0</v>
      </c>
      <c r="M14205">
        <v>1</v>
      </c>
    </row>
    <row r="14206" spans="1:13" ht="15" x14ac:dyDescent="0.25">
      <c r="A14206" s="42" t="str">
        <f>'MRC NP, CWE NP, P'!A14206</f>
        <v>3c_change</v>
      </c>
      <c r="B14206" s="43" t="str">
        <f>'MRC NP, CWE NP, P'!B14206</f>
        <v>C</v>
      </c>
      <c r="C14206" s="43" t="str">
        <f>'MRC NP, CWE NP, P'!C14206</f>
        <v>Winter</v>
      </c>
      <c r="D14206" s="43" t="str">
        <f>'MRC NP, CWE NP, P'!D14206</f>
        <v>Weekday</v>
      </c>
      <c r="E14206" s="43">
        <f>'MRC NP, CWE NP, P'!E14206</f>
        <v>20190227</v>
      </c>
      <c r="F14206" s="43">
        <f>'MRC NP, CWE NP, P'!F14206</f>
        <v>21</v>
      </c>
      <c r="G14206" s="95">
        <f>'MRC NP, CWE NP, P'!Q14206-'MRC NP, CWE NP, P'!S14206</f>
        <v>0</v>
      </c>
      <c r="H14206" s="95">
        <f>'MRC NP, CWE NP, P'!Q14206-'MRC NP, CWE NP, P'!T14206</f>
        <v>0</v>
      </c>
      <c r="I14206" s="95">
        <f>'MRC NP, CWE NP, P'!R14206-'MRC NP, CWE NP, P'!T14206</f>
        <v>0</v>
      </c>
      <c r="J14206" s="95">
        <f>'MRC NP, CWE NP, P'!R14206-'MRC NP, CWE NP, P'!S14206</f>
        <v>0</v>
      </c>
      <c r="K14206" s="95">
        <f>'MRC NP, CWE NP, P'!R14206-'MRC NP, CWE NP, P'!U14206</f>
        <v>0</v>
      </c>
      <c r="L14206" s="96">
        <f>MAX('MRC NP, CWE NP, P'!Q14206:U14206)-MIN('MRC NP, CWE NP, P'!Q14206:U14206)</f>
        <v>0</v>
      </c>
      <c r="M14206">
        <v>1</v>
      </c>
    </row>
    <row r="14207" spans="1:13" ht="15" x14ac:dyDescent="0.25">
      <c r="A14207" s="42" t="str">
        <f>'MRC NP, CWE NP, P'!A14207</f>
        <v>3c_change</v>
      </c>
      <c r="B14207" s="43" t="str">
        <f>'MRC NP, CWE NP, P'!B14207</f>
        <v>C</v>
      </c>
      <c r="C14207" s="43" t="str">
        <f>'MRC NP, CWE NP, P'!C14207</f>
        <v>Winter</v>
      </c>
      <c r="D14207" s="43" t="str">
        <f>'MRC NP, CWE NP, P'!D14207</f>
        <v>Weekday</v>
      </c>
      <c r="E14207" s="43">
        <f>'MRC NP, CWE NP, P'!E14207</f>
        <v>20190227</v>
      </c>
      <c r="F14207" s="43">
        <f>'MRC NP, CWE NP, P'!F14207</f>
        <v>22</v>
      </c>
      <c r="G14207" s="95">
        <f>'MRC NP, CWE NP, P'!Q14207-'MRC NP, CWE NP, P'!S14207</f>
        <v>0</v>
      </c>
      <c r="H14207" s="95">
        <f>'MRC NP, CWE NP, P'!Q14207-'MRC NP, CWE NP, P'!T14207</f>
        <v>0</v>
      </c>
      <c r="I14207" s="95">
        <f>'MRC NP, CWE NP, P'!R14207-'MRC NP, CWE NP, P'!T14207</f>
        <v>0</v>
      </c>
      <c r="J14207" s="95">
        <f>'MRC NP, CWE NP, P'!R14207-'MRC NP, CWE NP, P'!S14207</f>
        <v>0</v>
      </c>
      <c r="K14207" s="95">
        <f>'MRC NP, CWE NP, P'!R14207-'MRC NP, CWE NP, P'!U14207</f>
        <v>0</v>
      </c>
      <c r="L14207" s="96">
        <f>MAX('MRC NP, CWE NP, P'!Q14207:U14207)-MIN('MRC NP, CWE NP, P'!Q14207:U14207)</f>
        <v>0</v>
      </c>
      <c r="M14207">
        <v>1</v>
      </c>
    </row>
    <row r="14208" spans="1:13" ht="15" x14ac:dyDescent="0.25">
      <c r="A14208" s="42" t="str">
        <f>'MRC NP, CWE NP, P'!A14208</f>
        <v>3c_change</v>
      </c>
      <c r="B14208" s="43" t="str">
        <f>'MRC NP, CWE NP, P'!B14208</f>
        <v>C</v>
      </c>
      <c r="C14208" s="43" t="str">
        <f>'MRC NP, CWE NP, P'!C14208</f>
        <v>Winter</v>
      </c>
      <c r="D14208" s="43" t="str">
        <f>'MRC NP, CWE NP, P'!D14208</f>
        <v>Weekday</v>
      </c>
      <c r="E14208" s="43">
        <f>'MRC NP, CWE NP, P'!E14208</f>
        <v>20190227</v>
      </c>
      <c r="F14208" s="43">
        <f>'MRC NP, CWE NP, P'!F14208</f>
        <v>23</v>
      </c>
      <c r="G14208" s="95">
        <f>'MRC NP, CWE NP, P'!Q14208-'MRC NP, CWE NP, P'!S14208</f>
        <v>0</v>
      </c>
      <c r="H14208" s="95">
        <f>'MRC NP, CWE NP, P'!Q14208-'MRC NP, CWE NP, P'!T14208</f>
        <v>0</v>
      </c>
      <c r="I14208" s="95">
        <f>'MRC NP, CWE NP, P'!R14208-'MRC NP, CWE NP, P'!T14208</f>
        <v>0</v>
      </c>
      <c r="J14208" s="95">
        <f>'MRC NP, CWE NP, P'!R14208-'MRC NP, CWE NP, P'!S14208</f>
        <v>0</v>
      </c>
      <c r="K14208" s="95">
        <f>'MRC NP, CWE NP, P'!R14208-'MRC NP, CWE NP, P'!U14208</f>
        <v>0</v>
      </c>
      <c r="L14208" s="96">
        <f>MAX('MRC NP, CWE NP, P'!Q14208:U14208)-MIN('MRC NP, CWE NP, P'!Q14208:U14208)</f>
        <v>0</v>
      </c>
      <c r="M14208">
        <v>1</v>
      </c>
    </row>
    <row r="14209" spans="1:13" ht="15" x14ac:dyDescent="0.25">
      <c r="A14209" s="42" t="str">
        <f>'MRC NP, CWE NP, P'!A14209</f>
        <v>3c_change</v>
      </c>
      <c r="B14209" s="43" t="str">
        <f>'MRC NP, CWE NP, P'!B14209</f>
        <v>C</v>
      </c>
      <c r="C14209" s="43" t="str">
        <f>'MRC NP, CWE NP, P'!C14209</f>
        <v>Winter</v>
      </c>
      <c r="D14209" s="43" t="str">
        <f>'MRC NP, CWE NP, P'!D14209</f>
        <v>Weekday</v>
      </c>
      <c r="E14209" s="43">
        <f>'MRC NP, CWE NP, P'!E14209</f>
        <v>20190227</v>
      </c>
      <c r="F14209" s="43">
        <f>'MRC NP, CWE NP, P'!F14209</f>
        <v>24</v>
      </c>
      <c r="G14209" s="95">
        <f>'MRC NP, CWE NP, P'!Q14209-'MRC NP, CWE NP, P'!S14209</f>
        <v>0</v>
      </c>
      <c r="H14209" s="95">
        <f>'MRC NP, CWE NP, P'!Q14209-'MRC NP, CWE NP, P'!T14209</f>
        <v>0</v>
      </c>
      <c r="I14209" s="95">
        <f>'MRC NP, CWE NP, P'!R14209-'MRC NP, CWE NP, P'!T14209</f>
        <v>0</v>
      </c>
      <c r="J14209" s="95">
        <f>'MRC NP, CWE NP, P'!R14209-'MRC NP, CWE NP, P'!S14209</f>
        <v>0</v>
      </c>
      <c r="K14209" s="95">
        <f>'MRC NP, CWE NP, P'!R14209-'MRC NP, CWE NP, P'!U14209</f>
        <v>0</v>
      </c>
      <c r="L14209" s="96">
        <f>MAX('MRC NP, CWE NP, P'!Q14209:U14209)-MIN('MRC NP, CWE NP, P'!Q14209:U14209)</f>
        <v>0</v>
      </c>
      <c r="M14209">
        <v>1</v>
      </c>
    </row>
    <row r="14210" spans="1:13" ht="15" x14ac:dyDescent="0.25">
      <c r="A14210" s="42" t="str">
        <f>'MRC NP, CWE NP, P'!A14210</f>
        <v>3c_change</v>
      </c>
      <c r="B14210" s="43" t="str">
        <f>'MRC NP, CWE NP, P'!B14210</f>
        <v>C</v>
      </c>
      <c r="C14210" s="43" t="str">
        <f>'MRC NP, CWE NP, P'!C14210</f>
        <v>Winter</v>
      </c>
      <c r="D14210" s="43" t="str">
        <f>'MRC NP, CWE NP, P'!D14210</f>
        <v>Weekday</v>
      </c>
      <c r="E14210" s="43">
        <f>'MRC NP, CWE NP, P'!E14210</f>
        <v>20190228</v>
      </c>
      <c r="F14210" s="43">
        <f>'MRC NP, CWE NP, P'!F14210</f>
        <v>1</v>
      </c>
      <c r="G14210" s="95">
        <f>'MRC NP, CWE NP, P'!Q14210-'MRC NP, CWE NP, P'!S14210</f>
        <v>0</v>
      </c>
      <c r="H14210" s="95">
        <f>'MRC NP, CWE NP, P'!Q14210-'MRC NP, CWE NP, P'!T14210</f>
        <v>0</v>
      </c>
      <c r="I14210" s="95">
        <f>'MRC NP, CWE NP, P'!R14210-'MRC NP, CWE NP, P'!T14210</f>
        <v>0</v>
      </c>
      <c r="J14210" s="95">
        <f>'MRC NP, CWE NP, P'!R14210-'MRC NP, CWE NP, P'!S14210</f>
        <v>0</v>
      </c>
      <c r="K14210" s="95">
        <f>'MRC NP, CWE NP, P'!R14210-'MRC NP, CWE NP, P'!U14210</f>
        <v>0</v>
      </c>
      <c r="L14210" s="96">
        <f>MAX('MRC NP, CWE NP, P'!Q14210:U14210)-MIN('MRC NP, CWE NP, P'!Q14210:U14210)</f>
        <v>0</v>
      </c>
      <c r="M14210">
        <v>1</v>
      </c>
    </row>
    <row r="14211" spans="1:13" ht="15" x14ac:dyDescent="0.25">
      <c r="A14211" s="42" t="str">
        <f>'MRC NP, CWE NP, P'!A14211</f>
        <v>3c_change</v>
      </c>
      <c r="B14211" s="43" t="str">
        <f>'MRC NP, CWE NP, P'!B14211</f>
        <v>C</v>
      </c>
      <c r="C14211" s="43" t="str">
        <f>'MRC NP, CWE NP, P'!C14211</f>
        <v>Winter</v>
      </c>
      <c r="D14211" s="43" t="str">
        <f>'MRC NP, CWE NP, P'!D14211</f>
        <v>Weekday</v>
      </c>
      <c r="E14211" s="43">
        <f>'MRC NP, CWE NP, P'!E14211</f>
        <v>20190228</v>
      </c>
      <c r="F14211" s="43">
        <f>'MRC NP, CWE NP, P'!F14211</f>
        <v>2</v>
      </c>
      <c r="G14211" s="95">
        <f>'MRC NP, CWE NP, P'!Q14211-'MRC NP, CWE NP, P'!S14211</f>
        <v>0</v>
      </c>
      <c r="H14211" s="95">
        <f>'MRC NP, CWE NP, P'!Q14211-'MRC NP, CWE NP, P'!T14211</f>
        <v>0</v>
      </c>
      <c r="I14211" s="95">
        <f>'MRC NP, CWE NP, P'!R14211-'MRC NP, CWE NP, P'!T14211</f>
        <v>0</v>
      </c>
      <c r="J14211" s="95">
        <f>'MRC NP, CWE NP, P'!R14211-'MRC NP, CWE NP, P'!S14211</f>
        <v>0</v>
      </c>
      <c r="K14211" s="95">
        <f>'MRC NP, CWE NP, P'!R14211-'MRC NP, CWE NP, P'!U14211</f>
        <v>0</v>
      </c>
      <c r="L14211" s="96">
        <f>MAX('MRC NP, CWE NP, P'!Q14211:U14211)-MIN('MRC NP, CWE NP, P'!Q14211:U14211)</f>
        <v>0</v>
      </c>
      <c r="M14211">
        <v>1</v>
      </c>
    </row>
    <row r="14212" spans="1:13" ht="15" x14ac:dyDescent="0.25">
      <c r="A14212" s="42" t="str">
        <f>'MRC NP, CWE NP, P'!A14212</f>
        <v>3c_change</v>
      </c>
      <c r="B14212" s="43" t="str">
        <f>'MRC NP, CWE NP, P'!B14212</f>
        <v>C</v>
      </c>
      <c r="C14212" s="43" t="str">
        <f>'MRC NP, CWE NP, P'!C14212</f>
        <v>Winter</v>
      </c>
      <c r="D14212" s="43" t="str">
        <f>'MRC NP, CWE NP, P'!D14212</f>
        <v>Weekday</v>
      </c>
      <c r="E14212" s="43">
        <f>'MRC NP, CWE NP, P'!E14212</f>
        <v>20190228</v>
      </c>
      <c r="F14212" s="43">
        <f>'MRC NP, CWE NP, P'!F14212</f>
        <v>3</v>
      </c>
      <c r="G14212" s="95">
        <f>'MRC NP, CWE NP, P'!Q14212-'MRC NP, CWE NP, P'!S14212</f>
        <v>0</v>
      </c>
      <c r="H14212" s="95">
        <f>'MRC NP, CWE NP, P'!Q14212-'MRC NP, CWE NP, P'!T14212</f>
        <v>0</v>
      </c>
      <c r="I14212" s="95">
        <f>'MRC NP, CWE NP, P'!R14212-'MRC NP, CWE NP, P'!T14212</f>
        <v>0</v>
      </c>
      <c r="J14212" s="95">
        <f>'MRC NP, CWE NP, P'!R14212-'MRC NP, CWE NP, P'!S14212</f>
        <v>0</v>
      </c>
      <c r="K14212" s="95">
        <f>'MRC NP, CWE NP, P'!R14212-'MRC NP, CWE NP, P'!U14212</f>
        <v>0</v>
      </c>
      <c r="L14212" s="96">
        <f>MAX('MRC NP, CWE NP, P'!Q14212:U14212)-MIN('MRC NP, CWE NP, P'!Q14212:U14212)</f>
        <v>0</v>
      </c>
      <c r="M14212">
        <v>1</v>
      </c>
    </row>
    <row r="14213" spans="1:13" ht="15" x14ac:dyDescent="0.25">
      <c r="A14213" s="42" t="str">
        <f>'MRC NP, CWE NP, P'!A14213</f>
        <v>3c_change</v>
      </c>
      <c r="B14213" s="43" t="str">
        <f>'MRC NP, CWE NP, P'!B14213</f>
        <v>C</v>
      </c>
      <c r="C14213" s="43" t="str">
        <f>'MRC NP, CWE NP, P'!C14213</f>
        <v>Winter</v>
      </c>
      <c r="D14213" s="43" t="str">
        <f>'MRC NP, CWE NP, P'!D14213</f>
        <v>Weekday</v>
      </c>
      <c r="E14213" s="43">
        <f>'MRC NP, CWE NP, P'!E14213</f>
        <v>20190228</v>
      </c>
      <c r="F14213" s="43">
        <f>'MRC NP, CWE NP, P'!F14213</f>
        <v>4</v>
      </c>
      <c r="G14213" s="95">
        <f>'MRC NP, CWE NP, P'!Q14213-'MRC NP, CWE NP, P'!S14213</f>
        <v>0</v>
      </c>
      <c r="H14213" s="95">
        <f>'MRC NP, CWE NP, P'!Q14213-'MRC NP, CWE NP, P'!T14213</f>
        <v>0</v>
      </c>
      <c r="I14213" s="95">
        <f>'MRC NP, CWE NP, P'!R14213-'MRC NP, CWE NP, P'!T14213</f>
        <v>0</v>
      </c>
      <c r="J14213" s="95">
        <f>'MRC NP, CWE NP, P'!R14213-'MRC NP, CWE NP, P'!S14213</f>
        <v>0</v>
      </c>
      <c r="K14213" s="95">
        <f>'MRC NP, CWE NP, P'!R14213-'MRC NP, CWE NP, P'!U14213</f>
        <v>0</v>
      </c>
      <c r="L14213" s="96">
        <f>MAX('MRC NP, CWE NP, P'!Q14213:U14213)-MIN('MRC NP, CWE NP, P'!Q14213:U14213)</f>
        <v>0</v>
      </c>
      <c r="M14213">
        <v>1</v>
      </c>
    </row>
    <row r="14214" spans="1:13" ht="15" x14ac:dyDescent="0.25">
      <c r="A14214" s="42" t="str">
        <f>'MRC NP, CWE NP, P'!A14214</f>
        <v>3c_change</v>
      </c>
      <c r="B14214" s="43" t="str">
        <f>'MRC NP, CWE NP, P'!B14214</f>
        <v>C</v>
      </c>
      <c r="C14214" s="43" t="str">
        <f>'MRC NP, CWE NP, P'!C14214</f>
        <v>Winter</v>
      </c>
      <c r="D14214" s="43" t="str">
        <f>'MRC NP, CWE NP, P'!D14214</f>
        <v>Weekday</v>
      </c>
      <c r="E14214" s="43">
        <f>'MRC NP, CWE NP, P'!E14214</f>
        <v>20190228</v>
      </c>
      <c r="F14214" s="43">
        <f>'MRC NP, CWE NP, P'!F14214</f>
        <v>5</v>
      </c>
      <c r="G14214" s="95">
        <f>'MRC NP, CWE NP, P'!Q14214-'MRC NP, CWE NP, P'!S14214</f>
        <v>0</v>
      </c>
      <c r="H14214" s="95">
        <f>'MRC NP, CWE NP, P'!Q14214-'MRC NP, CWE NP, P'!T14214</f>
        <v>0</v>
      </c>
      <c r="I14214" s="95">
        <f>'MRC NP, CWE NP, P'!R14214-'MRC NP, CWE NP, P'!T14214</f>
        <v>0</v>
      </c>
      <c r="J14214" s="95">
        <f>'MRC NP, CWE NP, P'!R14214-'MRC NP, CWE NP, P'!S14214</f>
        <v>0</v>
      </c>
      <c r="K14214" s="95">
        <f>'MRC NP, CWE NP, P'!R14214-'MRC NP, CWE NP, P'!U14214</f>
        <v>0</v>
      </c>
      <c r="L14214" s="96">
        <f>MAX('MRC NP, CWE NP, P'!Q14214:U14214)-MIN('MRC NP, CWE NP, P'!Q14214:U14214)</f>
        <v>0</v>
      </c>
      <c r="M14214">
        <v>1</v>
      </c>
    </row>
    <row r="14215" spans="1:13" ht="15" x14ac:dyDescent="0.25">
      <c r="A14215" s="42" t="str">
        <f>'MRC NP, CWE NP, P'!A14215</f>
        <v>3c_change</v>
      </c>
      <c r="B14215" s="43" t="str">
        <f>'MRC NP, CWE NP, P'!B14215</f>
        <v>C</v>
      </c>
      <c r="C14215" s="43" t="str">
        <f>'MRC NP, CWE NP, P'!C14215</f>
        <v>Winter</v>
      </c>
      <c r="D14215" s="43" t="str">
        <f>'MRC NP, CWE NP, P'!D14215</f>
        <v>Weekday</v>
      </c>
      <c r="E14215" s="43">
        <f>'MRC NP, CWE NP, P'!E14215</f>
        <v>20190228</v>
      </c>
      <c r="F14215" s="43">
        <f>'MRC NP, CWE NP, P'!F14215</f>
        <v>6</v>
      </c>
      <c r="G14215" s="95">
        <f>'MRC NP, CWE NP, P'!Q14215-'MRC NP, CWE NP, P'!S14215</f>
        <v>0</v>
      </c>
      <c r="H14215" s="95">
        <f>'MRC NP, CWE NP, P'!Q14215-'MRC NP, CWE NP, P'!T14215</f>
        <v>0</v>
      </c>
      <c r="I14215" s="95">
        <f>'MRC NP, CWE NP, P'!R14215-'MRC NP, CWE NP, P'!T14215</f>
        <v>0</v>
      </c>
      <c r="J14215" s="95">
        <f>'MRC NP, CWE NP, P'!R14215-'MRC NP, CWE NP, P'!S14215</f>
        <v>0</v>
      </c>
      <c r="K14215" s="95">
        <f>'MRC NP, CWE NP, P'!R14215-'MRC NP, CWE NP, P'!U14215</f>
        <v>0</v>
      </c>
      <c r="L14215" s="96">
        <f>MAX('MRC NP, CWE NP, P'!Q14215:U14215)-MIN('MRC NP, CWE NP, P'!Q14215:U14215)</f>
        <v>0</v>
      </c>
      <c r="M14215">
        <v>1</v>
      </c>
    </row>
    <row r="14216" spans="1:13" ht="15" x14ac:dyDescent="0.25">
      <c r="A14216" s="42" t="str">
        <f>'MRC NP, CWE NP, P'!A14216</f>
        <v>3c_change</v>
      </c>
      <c r="B14216" s="43" t="str">
        <f>'MRC NP, CWE NP, P'!B14216</f>
        <v>C</v>
      </c>
      <c r="C14216" s="43" t="str">
        <f>'MRC NP, CWE NP, P'!C14216</f>
        <v>Winter</v>
      </c>
      <c r="D14216" s="43" t="str">
        <f>'MRC NP, CWE NP, P'!D14216</f>
        <v>Weekday</v>
      </c>
      <c r="E14216" s="43">
        <f>'MRC NP, CWE NP, P'!E14216</f>
        <v>20190228</v>
      </c>
      <c r="F14216" s="43">
        <f>'MRC NP, CWE NP, P'!F14216</f>
        <v>7</v>
      </c>
      <c r="G14216" s="95">
        <f>'MRC NP, CWE NP, P'!Q14216-'MRC NP, CWE NP, P'!S14216</f>
        <v>0</v>
      </c>
      <c r="H14216" s="95">
        <f>'MRC NP, CWE NP, P'!Q14216-'MRC NP, CWE NP, P'!T14216</f>
        <v>0</v>
      </c>
      <c r="I14216" s="95">
        <f>'MRC NP, CWE NP, P'!R14216-'MRC NP, CWE NP, P'!T14216</f>
        <v>0</v>
      </c>
      <c r="J14216" s="95">
        <f>'MRC NP, CWE NP, P'!R14216-'MRC NP, CWE NP, P'!S14216</f>
        <v>0</v>
      </c>
      <c r="K14216" s="95">
        <f>'MRC NP, CWE NP, P'!R14216-'MRC NP, CWE NP, P'!U14216</f>
        <v>0</v>
      </c>
      <c r="L14216" s="96">
        <f>MAX('MRC NP, CWE NP, P'!Q14216:U14216)-MIN('MRC NP, CWE NP, P'!Q14216:U14216)</f>
        <v>0</v>
      </c>
      <c r="M14216">
        <v>1</v>
      </c>
    </row>
    <row r="14217" spans="1:13" ht="15" x14ac:dyDescent="0.25">
      <c r="A14217" s="42" t="str">
        <f>'MRC NP, CWE NP, P'!A14217</f>
        <v>3c_change</v>
      </c>
      <c r="B14217" s="43" t="str">
        <f>'MRC NP, CWE NP, P'!B14217</f>
        <v>C</v>
      </c>
      <c r="C14217" s="43" t="str">
        <f>'MRC NP, CWE NP, P'!C14217</f>
        <v>Winter</v>
      </c>
      <c r="D14217" s="43" t="str">
        <f>'MRC NP, CWE NP, P'!D14217</f>
        <v>Weekday</v>
      </c>
      <c r="E14217" s="43">
        <f>'MRC NP, CWE NP, P'!E14217</f>
        <v>20190228</v>
      </c>
      <c r="F14217" s="43">
        <f>'MRC NP, CWE NP, P'!F14217</f>
        <v>8</v>
      </c>
      <c r="G14217" s="95">
        <f>'MRC NP, CWE NP, P'!Q14217-'MRC NP, CWE NP, P'!S14217</f>
        <v>0</v>
      </c>
      <c r="H14217" s="95">
        <f>'MRC NP, CWE NP, P'!Q14217-'MRC NP, CWE NP, P'!T14217</f>
        <v>0</v>
      </c>
      <c r="I14217" s="95">
        <f>'MRC NP, CWE NP, P'!R14217-'MRC NP, CWE NP, P'!T14217</f>
        <v>0</v>
      </c>
      <c r="J14217" s="95">
        <f>'MRC NP, CWE NP, P'!R14217-'MRC NP, CWE NP, P'!S14217</f>
        <v>0</v>
      </c>
      <c r="K14217" s="95">
        <f>'MRC NP, CWE NP, P'!R14217-'MRC NP, CWE NP, P'!U14217</f>
        <v>0</v>
      </c>
      <c r="L14217" s="96">
        <f>MAX('MRC NP, CWE NP, P'!Q14217:U14217)-MIN('MRC NP, CWE NP, P'!Q14217:U14217)</f>
        <v>0</v>
      </c>
      <c r="M14217">
        <v>1</v>
      </c>
    </row>
    <row r="14218" spans="1:13" ht="15" x14ac:dyDescent="0.25">
      <c r="A14218" s="42" t="str">
        <f>'MRC NP, CWE NP, P'!A14218</f>
        <v>3c_change</v>
      </c>
      <c r="B14218" s="43" t="str">
        <f>'MRC NP, CWE NP, P'!B14218</f>
        <v>C</v>
      </c>
      <c r="C14218" s="43" t="str">
        <f>'MRC NP, CWE NP, P'!C14218</f>
        <v>Winter</v>
      </c>
      <c r="D14218" s="43" t="str">
        <f>'MRC NP, CWE NP, P'!D14218</f>
        <v>Weekday</v>
      </c>
      <c r="E14218" s="43">
        <f>'MRC NP, CWE NP, P'!E14218</f>
        <v>20190228</v>
      </c>
      <c r="F14218" s="43">
        <f>'MRC NP, CWE NP, P'!F14218</f>
        <v>9</v>
      </c>
      <c r="G14218" s="95">
        <f>'MRC NP, CWE NP, P'!Q14218-'MRC NP, CWE NP, P'!S14218</f>
        <v>0</v>
      </c>
      <c r="H14218" s="95">
        <f>'MRC NP, CWE NP, P'!Q14218-'MRC NP, CWE NP, P'!T14218</f>
        <v>0</v>
      </c>
      <c r="I14218" s="95">
        <f>'MRC NP, CWE NP, P'!R14218-'MRC NP, CWE NP, P'!T14218</f>
        <v>0</v>
      </c>
      <c r="J14218" s="95">
        <f>'MRC NP, CWE NP, P'!R14218-'MRC NP, CWE NP, P'!S14218</f>
        <v>0</v>
      </c>
      <c r="K14218" s="95">
        <f>'MRC NP, CWE NP, P'!R14218-'MRC NP, CWE NP, P'!U14218</f>
        <v>0</v>
      </c>
      <c r="L14218" s="96">
        <f>MAX('MRC NP, CWE NP, P'!Q14218:U14218)-MIN('MRC NP, CWE NP, P'!Q14218:U14218)</f>
        <v>0</v>
      </c>
      <c r="M14218">
        <v>1</v>
      </c>
    </row>
    <row r="14219" spans="1:13" ht="15" x14ac:dyDescent="0.25">
      <c r="A14219" s="42" t="str">
        <f>'MRC NP, CWE NP, P'!A14219</f>
        <v>3c_change</v>
      </c>
      <c r="B14219" s="43" t="str">
        <f>'MRC NP, CWE NP, P'!B14219</f>
        <v>C</v>
      </c>
      <c r="C14219" s="43" t="str">
        <f>'MRC NP, CWE NP, P'!C14219</f>
        <v>Winter</v>
      </c>
      <c r="D14219" s="43" t="str">
        <f>'MRC NP, CWE NP, P'!D14219</f>
        <v>Weekday</v>
      </c>
      <c r="E14219" s="43">
        <f>'MRC NP, CWE NP, P'!E14219</f>
        <v>20190228</v>
      </c>
      <c r="F14219" s="43">
        <f>'MRC NP, CWE NP, P'!F14219</f>
        <v>10</v>
      </c>
      <c r="G14219" s="95">
        <f>'MRC NP, CWE NP, P'!Q14219-'MRC NP, CWE NP, P'!S14219</f>
        <v>0</v>
      </c>
      <c r="H14219" s="95">
        <f>'MRC NP, CWE NP, P'!Q14219-'MRC NP, CWE NP, P'!T14219</f>
        <v>0</v>
      </c>
      <c r="I14219" s="95">
        <f>'MRC NP, CWE NP, P'!R14219-'MRC NP, CWE NP, P'!T14219</f>
        <v>0</v>
      </c>
      <c r="J14219" s="95">
        <f>'MRC NP, CWE NP, P'!R14219-'MRC NP, CWE NP, P'!S14219</f>
        <v>0</v>
      </c>
      <c r="K14219" s="95">
        <f>'MRC NP, CWE NP, P'!R14219-'MRC NP, CWE NP, P'!U14219</f>
        <v>0</v>
      </c>
      <c r="L14219" s="96">
        <f>MAX('MRC NP, CWE NP, P'!Q14219:U14219)-MIN('MRC NP, CWE NP, P'!Q14219:U14219)</f>
        <v>0</v>
      </c>
      <c r="M14219">
        <v>1</v>
      </c>
    </row>
    <row r="14220" spans="1:13" ht="15" x14ac:dyDescent="0.25">
      <c r="A14220" s="42" t="str">
        <f>'MRC NP, CWE NP, P'!A14220</f>
        <v>3c_change</v>
      </c>
      <c r="B14220" s="43" t="str">
        <f>'MRC NP, CWE NP, P'!B14220</f>
        <v>C</v>
      </c>
      <c r="C14220" s="43" t="str">
        <f>'MRC NP, CWE NP, P'!C14220</f>
        <v>Winter</v>
      </c>
      <c r="D14220" s="43" t="str">
        <f>'MRC NP, CWE NP, P'!D14220</f>
        <v>Weekday</v>
      </c>
      <c r="E14220" s="43">
        <f>'MRC NP, CWE NP, P'!E14220</f>
        <v>20190228</v>
      </c>
      <c r="F14220" s="43">
        <f>'MRC NP, CWE NP, P'!F14220</f>
        <v>11</v>
      </c>
      <c r="G14220" s="95">
        <f>'MRC NP, CWE NP, P'!Q14220-'MRC NP, CWE NP, P'!S14220</f>
        <v>0</v>
      </c>
      <c r="H14220" s="95">
        <f>'MRC NP, CWE NP, P'!Q14220-'MRC NP, CWE NP, P'!T14220</f>
        <v>0</v>
      </c>
      <c r="I14220" s="95">
        <f>'MRC NP, CWE NP, P'!R14220-'MRC NP, CWE NP, P'!T14220</f>
        <v>0</v>
      </c>
      <c r="J14220" s="95">
        <f>'MRC NP, CWE NP, P'!R14220-'MRC NP, CWE NP, P'!S14220</f>
        <v>0</v>
      </c>
      <c r="K14220" s="95">
        <f>'MRC NP, CWE NP, P'!R14220-'MRC NP, CWE NP, P'!U14220</f>
        <v>0</v>
      </c>
      <c r="L14220" s="96">
        <f>MAX('MRC NP, CWE NP, P'!Q14220:U14220)-MIN('MRC NP, CWE NP, P'!Q14220:U14220)</f>
        <v>0</v>
      </c>
      <c r="M14220">
        <v>1</v>
      </c>
    </row>
    <row r="14221" spans="1:13" ht="15" x14ac:dyDescent="0.25">
      <c r="A14221" s="42" t="str">
        <f>'MRC NP, CWE NP, P'!A14221</f>
        <v>3c_change</v>
      </c>
      <c r="B14221" s="43" t="str">
        <f>'MRC NP, CWE NP, P'!B14221</f>
        <v>C</v>
      </c>
      <c r="C14221" s="43" t="str">
        <f>'MRC NP, CWE NP, P'!C14221</f>
        <v>Winter</v>
      </c>
      <c r="D14221" s="43" t="str">
        <f>'MRC NP, CWE NP, P'!D14221</f>
        <v>Weekday</v>
      </c>
      <c r="E14221" s="43">
        <f>'MRC NP, CWE NP, P'!E14221</f>
        <v>20190228</v>
      </c>
      <c r="F14221" s="43">
        <f>'MRC NP, CWE NP, P'!F14221</f>
        <v>12</v>
      </c>
      <c r="G14221" s="95">
        <f>'MRC NP, CWE NP, P'!Q14221-'MRC NP, CWE NP, P'!S14221</f>
        <v>0</v>
      </c>
      <c r="H14221" s="95">
        <f>'MRC NP, CWE NP, P'!Q14221-'MRC NP, CWE NP, P'!T14221</f>
        <v>0</v>
      </c>
      <c r="I14221" s="95">
        <f>'MRC NP, CWE NP, P'!R14221-'MRC NP, CWE NP, P'!T14221</f>
        <v>0</v>
      </c>
      <c r="J14221" s="95">
        <f>'MRC NP, CWE NP, P'!R14221-'MRC NP, CWE NP, P'!S14221</f>
        <v>0</v>
      </c>
      <c r="K14221" s="95">
        <f>'MRC NP, CWE NP, P'!R14221-'MRC NP, CWE NP, P'!U14221</f>
        <v>0</v>
      </c>
      <c r="L14221" s="96">
        <f>MAX('MRC NP, CWE NP, P'!Q14221:U14221)-MIN('MRC NP, CWE NP, P'!Q14221:U14221)</f>
        <v>0</v>
      </c>
      <c r="M14221">
        <v>1</v>
      </c>
    </row>
    <row r="14222" spans="1:13" ht="15" x14ac:dyDescent="0.25">
      <c r="A14222" s="42" t="str">
        <f>'MRC NP, CWE NP, P'!A14222</f>
        <v>3c_change</v>
      </c>
      <c r="B14222" s="43" t="str">
        <f>'MRC NP, CWE NP, P'!B14222</f>
        <v>C</v>
      </c>
      <c r="C14222" s="43" t="str">
        <f>'MRC NP, CWE NP, P'!C14222</f>
        <v>Winter</v>
      </c>
      <c r="D14222" s="43" t="str">
        <f>'MRC NP, CWE NP, P'!D14222</f>
        <v>Weekday</v>
      </c>
      <c r="E14222" s="43">
        <f>'MRC NP, CWE NP, P'!E14222</f>
        <v>20190228</v>
      </c>
      <c r="F14222" s="43">
        <f>'MRC NP, CWE NP, P'!F14222</f>
        <v>13</v>
      </c>
      <c r="G14222" s="95">
        <f>'MRC NP, CWE NP, P'!Q14222-'MRC NP, CWE NP, P'!S14222</f>
        <v>0</v>
      </c>
      <c r="H14222" s="95">
        <f>'MRC NP, CWE NP, P'!Q14222-'MRC NP, CWE NP, P'!T14222</f>
        <v>0</v>
      </c>
      <c r="I14222" s="95">
        <f>'MRC NP, CWE NP, P'!R14222-'MRC NP, CWE NP, P'!T14222</f>
        <v>0</v>
      </c>
      <c r="J14222" s="95">
        <f>'MRC NP, CWE NP, P'!R14222-'MRC NP, CWE NP, P'!S14222</f>
        <v>0</v>
      </c>
      <c r="K14222" s="95">
        <f>'MRC NP, CWE NP, P'!R14222-'MRC NP, CWE NP, P'!U14222</f>
        <v>0</v>
      </c>
      <c r="L14222" s="96">
        <f>MAX('MRC NP, CWE NP, P'!Q14222:U14222)-MIN('MRC NP, CWE NP, P'!Q14222:U14222)</f>
        <v>0</v>
      </c>
      <c r="M14222">
        <v>1</v>
      </c>
    </row>
    <row r="14223" spans="1:13" ht="15" x14ac:dyDescent="0.25">
      <c r="A14223" s="42" t="str">
        <f>'MRC NP, CWE NP, P'!A14223</f>
        <v>3c_change</v>
      </c>
      <c r="B14223" s="43" t="str">
        <f>'MRC NP, CWE NP, P'!B14223</f>
        <v>C</v>
      </c>
      <c r="C14223" s="43" t="str">
        <f>'MRC NP, CWE NP, P'!C14223</f>
        <v>Winter</v>
      </c>
      <c r="D14223" s="43" t="str">
        <f>'MRC NP, CWE NP, P'!D14223</f>
        <v>Weekday</v>
      </c>
      <c r="E14223" s="43">
        <f>'MRC NP, CWE NP, P'!E14223</f>
        <v>20190228</v>
      </c>
      <c r="F14223" s="43">
        <f>'MRC NP, CWE NP, P'!F14223</f>
        <v>14</v>
      </c>
      <c r="G14223" s="95">
        <f>'MRC NP, CWE NP, P'!Q14223-'MRC NP, CWE NP, P'!S14223</f>
        <v>0</v>
      </c>
      <c r="H14223" s="95">
        <f>'MRC NP, CWE NP, P'!Q14223-'MRC NP, CWE NP, P'!T14223</f>
        <v>0</v>
      </c>
      <c r="I14223" s="95">
        <f>'MRC NP, CWE NP, P'!R14223-'MRC NP, CWE NP, P'!T14223</f>
        <v>0</v>
      </c>
      <c r="J14223" s="95">
        <f>'MRC NP, CWE NP, P'!R14223-'MRC NP, CWE NP, P'!S14223</f>
        <v>0</v>
      </c>
      <c r="K14223" s="95">
        <f>'MRC NP, CWE NP, P'!R14223-'MRC NP, CWE NP, P'!U14223</f>
        <v>0</v>
      </c>
      <c r="L14223" s="96">
        <f>MAX('MRC NP, CWE NP, P'!Q14223:U14223)-MIN('MRC NP, CWE NP, P'!Q14223:U14223)</f>
        <v>0</v>
      </c>
      <c r="M14223">
        <v>1</v>
      </c>
    </row>
    <row r="14224" spans="1:13" ht="15" x14ac:dyDescent="0.25">
      <c r="A14224" s="42" t="str">
        <f>'MRC NP, CWE NP, P'!A14224</f>
        <v>3c_change</v>
      </c>
      <c r="B14224" s="43" t="str">
        <f>'MRC NP, CWE NP, P'!B14224</f>
        <v>C</v>
      </c>
      <c r="C14224" s="43" t="str">
        <f>'MRC NP, CWE NP, P'!C14224</f>
        <v>Winter</v>
      </c>
      <c r="D14224" s="43" t="str">
        <f>'MRC NP, CWE NP, P'!D14224</f>
        <v>Weekday</v>
      </c>
      <c r="E14224" s="43">
        <f>'MRC NP, CWE NP, P'!E14224</f>
        <v>20190228</v>
      </c>
      <c r="F14224" s="43">
        <f>'MRC NP, CWE NP, P'!F14224</f>
        <v>15</v>
      </c>
      <c r="G14224" s="95">
        <f>'MRC NP, CWE NP, P'!Q14224-'MRC NP, CWE NP, P'!S14224</f>
        <v>0</v>
      </c>
      <c r="H14224" s="95">
        <f>'MRC NP, CWE NP, P'!Q14224-'MRC NP, CWE NP, P'!T14224</f>
        <v>0</v>
      </c>
      <c r="I14224" s="95">
        <f>'MRC NP, CWE NP, P'!R14224-'MRC NP, CWE NP, P'!T14224</f>
        <v>0</v>
      </c>
      <c r="J14224" s="95">
        <f>'MRC NP, CWE NP, P'!R14224-'MRC NP, CWE NP, P'!S14224</f>
        <v>0</v>
      </c>
      <c r="K14224" s="95">
        <f>'MRC NP, CWE NP, P'!R14224-'MRC NP, CWE NP, P'!U14224</f>
        <v>0</v>
      </c>
      <c r="L14224" s="96">
        <f>MAX('MRC NP, CWE NP, P'!Q14224:U14224)-MIN('MRC NP, CWE NP, P'!Q14224:U14224)</f>
        <v>0</v>
      </c>
      <c r="M14224">
        <v>1</v>
      </c>
    </row>
    <row r="14225" spans="1:13" ht="15" x14ac:dyDescent="0.25">
      <c r="A14225" s="42" t="str">
        <f>'MRC NP, CWE NP, P'!A14225</f>
        <v>3c_change</v>
      </c>
      <c r="B14225" s="43" t="str">
        <f>'MRC NP, CWE NP, P'!B14225</f>
        <v>C</v>
      </c>
      <c r="C14225" s="43" t="str">
        <f>'MRC NP, CWE NP, P'!C14225</f>
        <v>Winter</v>
      </c>
      <c r="D14225" s="43" t="str">
        <f>'MRC NP, CWE NP, P'!D14225</f>
        <v>Weekday</v>
      </c>
      <c r="E14225" s="43">
        <f>'MRC NP, CWE NP, P'!E14225</f>
        <v>20190228</v>
      </c>
      <c r="F14225" s="43">
        <f>'MRC NP, CWE NP, P'!F14225</f>
        <v>16</v>
      </c>
      <c r="G14225" s="95">
        <f>'MRC NP, CWE NP, P'!Q14225-'MRC NP, CWE NP, P'!S14225</f>
        <v>0</v>
      </c>
      <c r="H14225" s="95">
        <f>'MRC NP, CWE NP, P'!Q14225-'MRC NP, CWE NP, P'!T14225</f>
        <v>0</v>
      </c>
      <c r="I14225" s="95">
        <f>'MRC NP, CWE NP, P'!R14225-'MRC NP, CWE NP, P'!T14225</f>
        <v>0</v>
      </c>
      <c r="J14225" s="95">
        <f>'MRC NP, CWE NP, P'!R14225-'MRC NP, CWE NP, P'!S14225</f>
        <v>0</v>
      </c>
      <c r="K14225" s="95">
        <f>'MRC NP, CWE NP, P'!R14225-'MRC NP, CWE NP, P'!U14225</f>
        <v>0</v>
      </c>
      <c r="L14225" s="96">
        <f>MAX('MRC NP, CWE NP, P'!Q14225:U14225)-MIN('MRC NP, CWE NP, P'!Q14225:U14225)</f>
        <v>0</v>
      </c>
      <c r="M14225">
        <v>1</v>
      </c>
    </row>
    <row r="14226" spans="1:13" ht="15" x14ac:dyDescent="0.25">
      <c r="A14226" s="42" t="str">
        <f>'MRC NP, CWE NP, P'!A14226</f>
        <v>3c_change</v>
      </c>
      <c r="B14226" s="43" t="str">
        <f>'MRC NP, CWE NP, P'!B14226</f>
        <v>C</v>
      </c>
      <c r="C14226" s="43" t="str">
        <f>'MRC NP, CWE NP, P'!C14226</f>
        <v>Winter</v>
      </c>
      <c r="D14226" s="43" t="str">
        <f>'MRC NP, CWE NP, P'!D14226</f>
        <v>Weekday</v>
      </c>
      <c r="E14226" s="43">
        <f>'MRC NP, CWE NP, P'!E14226</f>
        <v>20190228</v>
      </c>
      <c r="F14226" s="43">
        <f>'MRC NP, CWE NP, P'!F14226</f>
        <v>17</v>
      </c>
      <c r="G14226" s="95">
        <f>'MRC NP, CWE NP, P'!Q14226-'MRC NP, CWE NP, P'!S14226</f>
        <v>0</v>
      </c>
      <c r="H14226" s="95">
        <f>'MRC NP, CWE NP, P'!Q14226-'MRC NP, CWE NP, P'!T14226</f>
        <v>0</v>
      </c>
      <c r="I14226" s="95">
        <f>'MRC NP, CWE NP, P'!R14226-'MRC NP, CWE NP, P'!T14226</f>
        <v>0</v>
      </c>
      <c r="J14226" s="95">
        <f>'MRC NP, CWE NP, P'!R14226-'MRC NP, CWE NP, P'!S14226</f>
        <v>0</v>
      </c>
      <c r="K14226" s="95">
        <f>'MRC NP, CWE NP, P'!R14226-'MRC NP, CWE NP, P'!U14226</f>
        <v>0</v>
      </c>
      <c r="L14226" s="96">
        <f>MAX('MRC NP, CWE NP, P'!Q14226:U14226)-MIN('MRC NP, CWE NP, P'!Q14226:U14226)</f>
        <v>0</v>
      </c>
      <c r="M14226">
        <v>1</v>
      </c>
    </row>
    <row r="14227" spans="1:13" ht="15" x14ac:dyDescent="0.25">
      <c r="A14227" s="42" t="str">
        <f>'MRC NP, CWE NP, P'!A14227</f>
        <v>3c_change</v>
      </c>
      <c r="B14227" s="43" t="str">
        <f>'MRC NP, CWE NP, P'!B14227</f>
        <v>C</v>
      </c>
      <c r="C14227" s="43" t="str">
        <f>'MRC NP, CWE NP, P'!C14227</f>
        <v>Winter</v>
      </c>
      <c r="D14227" s="43" t="str">
        <f>'MRC NP, CWE NP, P'!D14227</f>
        <v>Weekday</v>
      </c>
      <c r="E14227" s="43">
        <f>'MRC NP, CWE NP, P'!E14227</f>
        <v>20190228</v>
      </c>
      <c r="F14227" s="43">
        <f>'MRC NP, CWE NP, P'!F14227</f>
        <v>18</v>
      </c>
      <c r="G14227" s="95">
        <f>'MRC NP, CWE NP, P'!Q14227-'MRC NP, CWE NP, P'!S14227</f>
        <v>0</v>
      </c>
      <c r="H14227" s="95">
        <f>'MRC NP, CWE NP, P'!Q14227-'MRC NP, CWE NP, P'!T14227</f>
        <v>0</v>
      </c>
      <c r="I14227" s="95">
        <f>'MRC NP, CWE NP, P'!R14227-'MRC NP, CWE NP, P'!T14227</f>
        <v>0</v>
      </c>
      <c r="J14227" s="95">
        <f>'MRC NP, CWE NP, P'!R14227-'MRC NP, CWE NP, P'!S14227</f>
        <v>0</v>
      </c>
      <c r="K14227" s="95">
        <f>'MRC NP, CWE NP, P'!R14227-'MRC NP, CWE NP, P'!U14227</f>
        <v>0</v>
      </c>
      <c r="L14227" s="96">
        <f>MAX('MRC NP, CWE NP, P'!Q14227:U14227)-MIN('MRC NP, CWE NP, P'!Q14227:U14227)</f>
        <v>0</v>
      </c>
      <c r="M14227">
        <v>1</v>
      </c>
    </row>
    <row r="14228" spans="1:13" ht="15" x14ac:dyDescent="0.25">
      <c r="A14228" s="42" t="str">
        <f>'MRC NP, CWE NP, P'!A14228</f>
        <v>3c_change</v>
      </c>
      <c r="B14228" s="43" t="str">
        <f>'MRC NP, CWE NP, P'!B14228</f>
        <v>C</v>
      </c>
      <c r="C14228" s="43" t="str">
        <f>'MRC NP, CWE NP, P'!C14228</f>
        <v>Winter</v>
      </c>
      <c r="D14228" s="43" t="str">
        <f>'MRC NP, CWE NP, P'!D14228</f>
        <v>Weekday</v>
      </c>
      <c r="E14228" s="43">
        <f>'MRC NP, CWE NP, P'!E14228</f>
        <v>20190228</v>
      </c>
      <c r="F14228" s="43">
        <f>'MRC NP, CWE NP, P'!F14228</f>
        <v>19</v>
      </c>
      <c r="G14228" s="95">
        <f>'MRC NP, CWE NP, P'!Q14228-'MRC NP, CWE NP, P'!S14228</f>
        <v>0</v>
      </c>
      <c r="H14228" s="95">
        <f>'MRC NP, CWE NP, P'!Q14228-'MRC NP, CWE NP, P'!T14228</f>
        <v>0</v>
      </c>
      <c r="I14228" s="95">
        <f>'MRC NP, CWE NP, P'!R14228-'MRC NP, CWE NP, P'!T14228</f>
        <v>0</v>
      </c>
      <c r="J14228" s="95">
        <f>'MRC NP, CWE NP, P'!R14228-'MRC NP, CWE NP, P'!S14228</f>
        <v>0</v>
      </c>
      <c r="K14228" s="95">
        <f>'MRC NP, CWE NP, P'!R14228-'MRC NP, CWE NP, P'!U14228</f>
        <v>0</v>
      </c>
      <c r="L14228" s="96">
        <f>MAX('MRC NP, CWE NP, P'!Q14228:U14228)-MIN('MRC NP, CWE NP, P'!Q14228:U14228)</f>
        <v>0</v>
      </c>
      <c r="M14228">
        <v>1</v>
      </c>
    </row>
    <row r="14229" spans="1:13" ht="15" x14ac:dyDescent="0.25">
      <c r="A14229" s="42" t="str">
        <f>'MRC NP, CWE NP, P'!A14229</f>
        <v>3c_change</v>
      </c>
      <c r="B14229" s="43" t="str">
        <f>'MRC NP, CWE NP, P'!B14229</f>
        <v>C</v>
      </c>
      <c r="C14229" s="43" t="str">
        <f>'MRC NP, CWE NP, P'!C14229</f>
        <v>Winter</v>
      </c>
      <c r="D14229" s="43" t="str">
        <f>'MRC NP, CWE NP, P'!D14229</f>
        <v>Weekday</v>
      </c>
      <c r="E14229" s="43">
        <f>'MRC NP, CWE NP, P'!E14229</f>
        <v>20190228</v>
      </c>
      <c r="F14229" s="43">
        <f>'MRC NP, CWE NP, P'!F14229</f>
        <v>20</v>
      </c>
      <c r="G14229" s="95">
        <f>'MRC NP, CWE NP, P'!Q14229-'MRC NP, CWE NP, P'!S14229</f>
        <v>0</v>
      </c>
      <c r="H14229" s="95">
        <f>'MRC NP, CWE NP, P'!Q14229-'MRC NP, CWE NP, P'!T14229</f>
        <v>0</v>
      </c>
      <c r="I14229" s="95">
        <f>'MRC NP, CWE NP, P'!R14229-'MRC NP, CWE NP, P'!T14229</f>
        <v>0</v>
      </c>
      <c r="J14229" s="95">
        <f>'MRC NP, CWE NP, P'!R14229-'MRC NP, CWE NP, P'!S14229</f>
        <v>0</v>
      </c>
      <c r="K14229" s="95">
        <f>'MRC NP, CWE NP, P'!R14229-'MRC NP, CWE NP, P'!U14229</f>
        <v>0</v>
      </c>
      <c r="L14229" s="96">
        <f>MAX('MRC NP, CWE NP, P'!Q14229:U14229)-MIN('MRC NP, CWE NP, P'!Q14229:U14229)</f>
        <v>0</v>
      </c>
      <c r="M14229">
        <v>1</v>
      </c>
    </row>
    <row r="14230" spans="1:13" ht="15" x14ac:dyDescent="0.25">
      <c r="A14230" s="42" t="str">
        <f>'MRC NP, CWE NP, P'!A14230</f>
        <v>3c_change</v>
      </c>
      <c r="B14230" s="43" t="str">
        <f>'MRC NP, CWE NP, P'!B14230</f>
        <v>C</v>
      </c>
      <c r="C14230" s="43" t="str">
        <f>'MRC NP, CWE NP, P'!C14230</f>
        <v>Winter</v>
      </c>
      <c r="D14230" s="43" t="str">
        <f>'MRC NP, CWE NP, P'!D14230</f>
        <v>Weekday</v>
      </c>
      <c r="E14230" s="43">
        <f>'MRC NP, CWE NP, P'!E14230</f>
        <v>20190228</v>
      </c>
      <c r="F14230" s="43">
        <f>'MRC NP, CWE NP, P'!F14230</f>
        <v>21</v>
      </c>
      <c r="G14230" s="95">
        <f>'MRC NP, CWE NP, P'!Q14230-'MRC NP, CWE NP, P'!S14230</f>
        <v>0</v>
      </c>
      <c r="H14230" s="95">
        <f>'MRC NP, CWE NP, P'!Q14230-'MRC NP, CWE NP, P'!T14230</f>
        <v>0</v>
      </c>
      <c r="I14230" s="95">
        <f>'MRC NP, CWE NP, P'!R14230-'MRC NP, CWE NP, P'!T14230</f>
        <v>0</v>
      </c>
      <c r="J14230" s="95">
        <f>'MRC NP, CWE NP, P'!R14230-'MRC NP, CWE NP, P'!S14230</f>
        <v>0</v>
      </c>
      <c r="K14230" s="95">
        <f>'MRC NP, CWE NP, P'!R14230-'MRC NP, CWE NP, P'!U14230</f>
        <v>0</v>
      </c>
      <c r="L14230" s="96">
        <f>MAX('MRC NP, CWE NP, P'!Q14230:U14230)-MIN('MRC NP, CWE NP, P'!Q14230:U14230)</f>
        <v>0</v>
      </c>
      <c r="M14230">
        <v>1</v>
      </c>
    </row>
    <row r="14231" spans="1:13" ht="15" x14ac:dyDescent="0.25">
      <c r="A14231" s="42" t="str">
        <f>'MRC NP, CWE NP, P'!A14231</f>
        <v>3c_change</v>
      </c>
      <c r="B14231" s="43" t="str">
        <f>'MRC NP, CWE NP, P'!B14231</f>
        <v>C</v>
      </c>
      <c r="C14231" s="43" t="str">
        <f>'MRC NP, CWE NP, P'!C14231</f>
        <v>Winter</v>
      </c>
      <c r="D14231" s="43" t="str">
        <f>'MRC NP, CWE NP, P'!D14231</f>
        <v>Weekday</v>
      </c>
      <c r="E14231" s="43">
        <f>'MRC NP, CWE NP, P'!E14231</f>
        <v>20190228</v>
      </c>
      <c r="F14231" s="43">
        <f>'MRC NP, CWE NP, P'!F14231</f>
        <v>22</v>
      </c>
      <c r="G14231" s="95">
        <f>'MRC NP, CWE NP, P'!Q14231-'MRC NP, CWE NP, P'!S14231</f>
        <v>0</v>
      </c>
      <c r="H14231" s="95">
        <f>'MRC NP, CWE NP, P'!Q14231-'MRC NP, CWE NP, P'!T14231</f>
        <v>0</v>
      </c>
      <c r="I14231" s="95">
        <f>'MRC NP, CWE NP, P'!R14231-'MRC NP, CWE NP, P'!T14231</f>
        <v>0</v>
      </c>
      <c r="J14231" s="95">
        <f>'MRC NP, CWE NP, P'!R14231-'MRC NP, CWE NP, P'!S14231</f>
        <v>0</v>
      </c>
      <c r="K14231" s="95">
        <f>'MRC NP, CWE NP, P'!R14231-'MRC NP, CWE NP, P'!U14231</f>
        <v>0</v>
      </c>
      <c r="L14231" s="96">
        <f>MAX('MRC NP, CWE NP, P'!Q14231:U14231)-MIN('MRC NP, CWE NP, P'!Q14231:U14231)</f>
        <v>0</v>
      </c>
      <c r="M14231">
        <v>1</v>
      </c>
    </row>
    <row r="14232" spans="1:13" ht="15" x14ac:dyDescent="0.25">
      <c r="A14232" s="42" t="str">
        <f>'MRC NP, CWE NP, P'!A14232</f>
        <v>3c_change</v>
      </c>
      <c r="B14232" s="43" t="str">
        <f>'MRC NP, CWE NP, P'!B14232</f>
        <v>C</v>
      </c>
      <c r="C14232" s="43" t="str">
        <f>'MRC NP, CWE NP, P'!C14232</f>
        <v>Winter</v>
      </c>
      <c r="D14232" s="43" t="str">
        <f>'MRC NP, CWE NP, P'!D14232</f>
        <v>Weekday</v>
      </c>
      <c r="E14232" s="43">
        <f>'MRC NP, CWE NP, P'!E14232</f>
        <v>20190228</v>
      </c>
      <c r="F14232" s="43">
        <f>'MRC NP, CWE NP, P'!F14232</f>
        <v>23</v>
      </c>
      <c r="G14232" s="95">
        <f>'MRC NP, CWE NP, P'!Q14232-'MRC NP, CWE NP, P'!S14232</f>
        <v>0</v>
      </c>
      <c r="H14232" s="95">
        <f>'MRC NP, CWE NP, P'!Q14232-'MRC NP, CWE NP, P'!T14232</f>
        <v>0</v>
      </c>
      <c r="I14232" s="95">
        <f>'MRC NP, CWE NP, P'!R14232-'MRC NP, CWE NP, P'!T14232</f>
        <v>0</v>
      </c>
      <c r="J14232" s="95">
        <f>'MRC NP, CWE NP, P'!R14232-'MRC NP, CWE NP, P'!S14232</f>
        <v>0</v>
      </c>
      <c r="K14232" s="95">
        <f>'MRC NP, CWE NP, P'!R14232-'MRC NP, CWE NP, P'!U14232</f>
        <v>0</v>
      </c>
      <c r="L14232" s="96">
        <f>MAX('MRC NP, CWE NP, P'!Q14232:U14232)-MIN('MRC NP, CWE NP, P'!Q14232:U14232)</f>
        <v>0</v>
      </c>
      <c r="M14232">
        <v>1</v>
      </c>
    </row>
    <row r="14233" spans="1:13" ht="15" x14ac:dyDescent="0.25">
      <c r="A14233" s="42" t="str">
        <f>'MRC NP, CWE NP, P'!A14233</f>
        <v>3c_change</v>
      </c>
      <c r="B14233" s="43" t="str">
        <f>'MRC NP, CWE NP, P'!B14233</f>
        <v>C</v>
      </c>
      <c r="C14233" s="43" t="str">
        <f>'MRC NP, CWE NP, P'!C14233</f>
        <v>Winter</v>
      </c>
      <c r="D14233" s="43" t="str">
        <f>'MRC NP, CWE NP, P'!D14233</f>
        <v>Weekday</v>
      </c>
      <c r="E14233" s="43">
        <f>'MRC NP, CWE NP, P'!E14233</f>
        <v>20190228</v>
      </c>
      <c r="F14233" s="43">
        <f>'MRC NP, CWE NP, P'!F14233</f>
        <v>24</v>
      </c>
      <c r="G14233" s="95">
        <f>'MRC NP, CWE NP, P'!Q14233-'MRC NP, CWE NP, P'!S14233</f>
        <v>0</v>
      </c>
      <c r="H14233" s="95">
        <f>'MRC NP, CWE NP, P'!Q14233-'MRC NP, CWE NP, P'!T14233</f>
        <v>0</v>
      </c>
      <c r="I14233" s="95">
        <f>'MRC NP, CWE NP, P'!R14233-'MRC NP, CWE NP, P'!T14233</f>
        <v>0</v>
      </c>
      <c r="J14233" s="95">
        <f>'MRC NP, CWE NP, P'!R14233-'MRC NP, CWE NP, P'!S14233</f>
        <v>0</v>
      </c>
      <c r="K14233" s="95">
        <f>'MRC NP, CWE NP, P'!R14233-'MRC NP, CWE NP, P'!U14233</f>
        <v>0</v>
      </c>
      <c r="L14233" s="96">
        <f>MAX('MRC NP, CWE NP, P'!Q14233:U14233)-MIN('MRC NP, CWE NP, P'!Q14233:U14233)</f>
        <v>0</v>
      </c>
      <c r="M14233">
        <v>1</v>
      </c>
    </row>
    <row r="14234" spans="1:13" ht="15" x14ac:dyDescent="0.25">
      <c r="A14234" s="42" t="str">
        <f>'MRC NP, CWE NP, P'!A14234</f>
        <v>3c_change</v>
      </c>
      <c r="B14234" s="43" t="str">
        <f>'MRC NP, CWE NP, P'!B14234</f>
        <v>C</v>
      </c>
      <c r="C14234" s="43" t="str">
        <f>'MRC NP, CWE NP, P'!C14234</f>
        <v>Winter</v>
      </c>
      <c r="D14234" s="43" t="str">
        <f>'MRC NP, CWE NP, P'!D14234</f>
        <v>Weekday</v>
      </c>
      <c r="E14234" s="43">
        <f>'MRC NP, CWE NP, P'!E14234</f>
        <v>20190301</v>
      </c>
      <c r="F14234" s="43">
        <f>'MRC NP, CWE NP, P'!F14234</f>
        <v>1</v>
      </c>
      <c r="G14234" s="95">
        <f>'MRC NP, CWE NP, P'!Q14234-'MRC NP, CWE NP, P'!S14234</f>
        <v>0</v>
      </c>
      <c r="H14234" s="95">
        <f>'MRC NP, CWE NP, P'!Q14234-'MRC NP, CWE NP, P'!T14234</f>
        <v>0</v>
      </c>
      <c r="I14234" s="95">
        <f>'MRC NP, CWE NP, P'!R14234-'MRC NP, CWE NP, P'!T14234</f>
        <v>0</v>
      </c>
      <c r="J14234" s="95">
        <f>'MRC NP, CWE NP, P'!R14234-'MRC NP, CWE NP, P'!S14234</f>
        <v>0</v>
      </c>
      <c r="K14234" s="95">
        <f>'MRC NP, CWE NP, P'!R14234-'MRC NP, CWE NP, P'!U14234</f>
        <v>0</v>
      </c>
      <c r="L14234" s="96">
        <f>MAX('MRC NP, CWE NP, P'!Q14234:U14234)-MIN('MRC NP, CWE NP, P'!Q14234:U14234)</f>
        <v>0</v>
      </c>
      <c r="M14234">
        <v>1</v>
      </c>
    </row>
    <row r="14235" spans="1:13" ht="15" x14ac:dyDescent="0.25">
      <c r="A14235" s="42" t="str">
        <f>'MRC NP, CWE NP, P'!A14235</f>
        <v>3c_change</v>
      </c>
      <c r="B14235" s="43" t="str">
        <f>'MRC NP, CWE NP, P'!B14235</f>
        <v>C</v>
      </c>
      <c r="C14235" s="43" t="str">
        <f>'MRC NP, CWE NP, P'!C14235</f>
        <v>Winter</v>
      </c>
      <c r="D14235" s="43" t="str">
        <f>'MRC NP, CWE NP, P'!D14235</f>
        <v>Weekday</v>
      </c>
      <c r="E14235" s="43">
        <f>'MRC NP, CWE NP, P'!E14235</f>
        <v>20190301</v>
      </c>
      <c r="F14235" s="43">
        <f>'MRC NP, CWE NP, P'!F14235</f>
        <v>2</v>
      </c>
      <c r="G14235" s="95">
        <f>'MRC NP, CWE NP, P'!Q14235-'MRC NP, CWE NP, P'!S14235</f>
        <v>0</v>
      </c>
      <c r="H14235" s="95">
        <f>'MRC NP, CWE NP, P'!Q14235-'MRC NP, CWE NP, P'!T14235</f>
        <v>0</v>
      </c>
      <c r="I14235" s="95">
        <f>'MRC NP, CWE NP, P'!R14235-'MRC NP, CWE NP, P'!T14235</f>
        <v>0</v>
      </c>
      <c r="J14235" s="95">
        <f>'MRC NP, CWE NP, P'!R14235-'MRC NP, CWE NP, P'!S14235</f>
        <v>0</v>
      </c>
      <c r="K14235" s="95">
        <f>'MRC NP, CWE NP, P'!R14235-'MRC NP, CWE NP, P'!U14235</f>
        <v>0</v>
      </c>
      <c r="L14235" s="96">
        <f>MAX('MRC NP, CWE NP, P'!Q14235:U14235)-MIN('MRC NP, CWE NP, P'!Q14235:U14235)</f>
        <v>0</v>
      </c>
      <c r="M14235">
        <v>1</v>
      </c>
    </row>
    <row r="14236" spans="1:13" ht="15" x14ac:dyDescent="0.25">
      <c r="A14236" s="42" t="str">
        <f>'MRC NP, CWE NP, P'!A14236</f>
        <v>3c_change</v>
      </c>
      <c r="B14236" s="43" t="str">
        <f>'MRC NP, CWE NP, P'!B14236</f>
        <v>C</v>
      </c>
      <c r="C14236" s="43" t="str">
        <f>'MRC NP, CWE NP, P'!C14236</f>
        <v>Winter</v>
      </c>
      <c r="D14236" s="43" t="str">
        <f>'MRC NP, CWE NP, P'!D14236</f>
        <v>Weekday</v>
      </c>
      <c r="E14236" s="43">
        <f>'MRC NP, CWE NP, P'!E14236</f>
        <v>20190301</v>
      </c>
      <c r="F14236" s="43">
        <f>'MRC NP, CWE NP, P'!F14236</f>
        <v>3</v>
      </c>
      <c r="G14236" s="95">
        <f>'MRC NP, CWE NP, P'!Q14236-'MRC NP, CWE NP, P'!S14236</f>
        <v>0</v>
      </c>
      <c r="H14236" s="95">
        <f>'MRC NP, CWE NP, P'!Q14236-'MRC NP, CWE NP, P'!T14236</f>
        <v>0</v>
      </c>
      <c r="I14236" s="95">
        <f>'MRC NP, CWE NP, P'!R14236-'MRC NP, CWE NP, P'!T14236</f>
        <v>0</v>
      </c>
      <c r="J14236" s="95">
        <f>'MRC NP, CWE NP, P'!R14236-'MRC NP, CWE NP, P'!S14236</f>
        <v>0</v>
      </c>
      <c r="K14236" s="95">
        <f>'MRC NP, CWE NP, P'!R14236-'MRC NP, CWE NP, P'!U14236</f>
        <v>0</v>
      </c>
      <c r="L14236" s="96">
        <f>MAX('MRC NP, CWE NP, P'!Q14236:U14236)-MIN('MRC NP, CWE NP, P'!Q14236:U14236)</f>
        <v>0</v>
      </c>
      <c r="M14236">
        <v>1</v>
      </c>
    </row>
    <row r="14237" spans="1:13" ht="15" x14ac:dyDescent="0.25">
      <c r="A14237" s="42" t="str">
        <f>'MRC NP, CWE NP, P'!A14237</f>
        <v>3c_change</v>
      </c>
      <c r="B14237" s="43" t="str">
        <f>'MRC NP, CWE NP, P'!B14237</f>
        <v>C</v>
      </c>
      <c r="C14237" s="43" t="str">
        <f>'MRC NP, CWE NP, P'!C14237</f>
        <v>Winter</v>
      </c>
      <c r="D14237" s="43" t="str">
        <f>'MRC NP, CWE NP, P'!D14237</f>
        <v>Weekday</v>
      </c>
      <c r="E14237" s="43">
        <f>'MRC NP, CWE NP, P'!E14237</f>
        <v>20190301</v>
      </c>
      <c r="F14237" s="43">
        <f>'MRC NP, CWE NP, P'!F14237</f>
        <v>4</v>
      </c>
      <c r="G14237" s="95">
        <f>'MRC NP, CWE NP, P'!Q14237-'MRC NP, CWE NP, P'!S14237</f>
        <v>0</v>
      </c>
      <c r="H14237" s="95">
        <f>'MRC NP, CWE NP, P'!Q14237-'MRC NP, CWE NP, P'!T14237</f>
        <v>0</v>
      </c>
      <c r="I14237" s="95">
        <f>'MRC NP, CWE NP, P'!R14237-'MRC NP, CWE NP, P'!T14237</f>
        <v>0</v>
      </c>
      <c r="J14237" s="95">
        <f>'MRC NP, CWE NP, P'!R14237-'MRC NP, CWE NP, P'!S14237</f>
        <v>0</v>
      </c>
      <c r="K14237" s="95">
        <f>'MRC NP, CWE NP, P'!R14237-'MRC NP, CWE NP, P'!U14237</f>
        <v>0</v>
      </c>
      <c r="L14237" s="96">
        <f>MAX('MRC NP, CWE NP, P'!Q14237:U14237)-MIN('MRC NP, CWE NP, P'!Q14237:U14237)</f>
        <v>0</v>
      </c>
      <c r="M14237">
        <v>1</v>
      </c>
    </row>
    <row r="14238" spans="1:13" ht="15" x14ac:dyDescent="0.25">
      <c r="A14238" s="42" t="str">
        <f>'MRC NP, CWE NP, P'!A14238</f>
        <v>3c_change</v>
      </c>
      <c r="B14238" s="43" t="str">
        <f>'MRC NP, CWE NP, P'!B14238</f>
        <v>C</v>
      </c>
      <c r="C14238" s="43" t="str">
        <f>'MRC NP, CWE NP, P'!C14238</f>
        <v>Winter</v>
      </c>
      <c r="D14238" s="43" t="str">
        <f>'MRC NP, CWE NP, P'!D14238</f>
        <v>Weekday</v>
      </c>
      <c r="E14238" s="43">
        <f>'MRC NP, CWE NP, P'!E14238</f>
        <v>20190301</v>
      </c>
      <c r="F14238" s="43">
        <f>'MRC NP, CWE NP, P'!F14238</f>
        <v>5</v>
      </c>
      <c r="G14238" s="95">
        <f>'MRC NP, CWE NP, P'!Q14238-'MRC NP, CWE NP, P'!S14238</f>
        <v>1.4600000000000009</v>
      </c>
      <c r="H14238" s="95">
        <f>'MRC NP, CWE NP, P'!Q14238-'MRC NP, CWE NP, P'!T14238</f>
        <v>-2.1899999999999977</v>
      </c>
      <c r="I14238" s="95">
        <f>'MRC NP, CWE NP, P'!R14238-'MRC NP, CWE NP, P'!T14238</f>
        <v>1.1300000000000026</v>
      </c>
      <c r="J14238" s="95">
        <f>'MRC NP, CWE NP, P'!R14238-'MRC NP, CWE NP, P'!S14238</f>
        <v>4.7800000000000011</v>
      </c>
      <c r="K14238" s="95">
        <f>'MRC NP, CWE NP, P'!R14238-'MRC NP, CWE NP, P'!U14238</f>
        <v>0</v>
      </c>
      <c r="L14238" s="96">
        <f>MAX('MRC NP, CWE NP, P'!Q14238:U14238)-MIN('MRC NP, CWE NP, P'!Q14238:U14238)</f>
        <v>4.7800000000000011</v>
      </c>
      <c r="M14238">
        <v>4</v>
      </c>
    </row>
    <row r="14239" spans="1:13" ht="15" x14ac:dyDescent="0.25">
      <c r="A14239" s="42" t="str">
        <f>'MRC NP, CWE NP, P'!A14239</f>
        <v>3c_change</v>
      </c>
      <c r="B14239" s="43" t="str">
        <f>'MRC NP, CWE NP, P'!B14239</f>
        <v>C</v>
      </c>
      <c r="C14239" s="43" t="str">
        <f>'MRC NP, CWE NP, P'!C14239</f>
        <v>Winter</v>
      </c>
      <c r="D14239" s="43" t="str">
        <f>'MRC NP, CWE NP, P'!D14239</f>
        <v>Weekday</v>
      </c>
      <c r="E14239" s="43">
        <f>'MRC NP, CWE NP, P'!E14239</f>
        <v>20190301</v>
      </c>
      <c r="F14239" s="43">
        <f>'MRC NP, CWE NP, P'!F14239</f>
        <v>6</v>
      </c>
      <c r="G14239" s="95">
        <f>'MRC NP, CWE NP, P'!Q14239-'MRC NP, CWE NP, P'!S14239</f>
        <v>1.9500000000000028</v>
      </c>
      <c r="H14239" s="95">
        <f>'MRC NP, CWE NP, P'!Q14239-'MRC NP, CWE NP, P'!T14239</f>
        <v>-2.8900000000000006</v>
      </c>
      <c r="I14239" s="95">
        <f>'MRC NP, CWE NP, P'!R14239-'MRC NP, CWE NP, P'!T14239</f>
        <v>1.509999999999998</v>
      </c>
      <c r="J14239" s="95">
        <f>'MRC NP, CWE NP, P'!R14239-'MRC NP, CWE NP, P'!S14239</f>
        <v>6.3500000000000014</v>
      </c>
      <c r="K14239" s="95">
        <f>'MRC NP, CWE NP, P'!R14239-'MRC NP, CWE NP, P'!U14239</f>
        <v>0</v>
      </c>
      <c r="L14239" s="96">
        <f>MAX('MRC NP, CWE NP, P'!Q14239:U14239)-MIN('MRC NP, CWE NP, P'!Q14239:U14239)</f>
        <v>6.3500000000000014</v>
      </c>
      <c r="M14239">
        <v>4</v>
      </c>
    </row>
    <row r="14240" spans="1:13" ht="15" x14ac:dyDescent="0.25">
      <c r="A14240" s="42" t="str">
        <f>'MRC NP, CWE NP, P'!A14240</f>
        <v>3c_change</v>
      </c>
      <c r="B14240" s="43" t="str">
        <f>'MRC NP, CWE NP, P'!B14240</f>
        <v>C</v>
      </c>
      <c r="C14240" s="43" t="str">
        <f>'MRC NP, CWE NP, P'!C14240</f>
        <v>Winter</v>
      </c>
      <c r="D14240" s="43" t="str">
        <f>'MRC NP, CWE NP, P'!D14240</f>
        <v>Weekday</v>
      </c>
      <c r="E14240" s="43">
        <f>'MRC NP, CWE NP, P'!E14240</f>
        <v>20190301</v>
      </c>
      <c r="F14240" s="43">
        <f>'MRC NP, CWE NP, P'!F14240</f>
        <v>7</v>
      </c>
      <c r="G14240" s="95">
        <f>'MRC NP, CWE NP, P'!Q14240-'MRC NP, CWE NP, P'!S14240</f>
        <v>0</v>
      </c>
      <c r="H14240" s="95">
        <f>'MRC NP, CWE NP, P'!Q14240-'MRC NP, CWE NP, P'!T14240</f>
        <v>0</v>
      </c>
      <c r="I14240" s="95">
        <f>'MRC NP, CWE NP, P'!R14240-'MRC NP, CWE NP, P'!T14240</f>
        <v>0</v>
      </c>
      <c r="J14240" s="95">
        <f>'MRC NP, CWE NP, P'!R14240-'MRC NP, CWE NP, P'!S14240</f>
        <v>0</v>
      </c>
      <c r="K14240" s="95">
        <f>'MRC NP, CWE NP, P'!R14240-'MRC NP, CWE NP, P'!U14240</f>
        <v>0</v>
      </c>
      <c r="L14240" s="96">
        <f>MAX('MRC NP, CWE NP, P'!Q14240:U14240)-MIN('MRC NP, CWE NP, P'!Q14240:U14240)</f>
        <v>0</v>
      </c>
      <c r="M14240">
        <v>1</v>
      </c>
    </row>
    <row r="14241" spans="1:13" ht="15" x14ac:dyDescent="0.25">
      <c r="A14241" s="42" t="str">
        <f>'MRC NP, CWE NP, P'!A14241</f>
        <v>3c_change</v>
      </c>
      <c r="B14241" s="43" t="str">
        <f>'MRC NP, CWE NP, P'!B14241</f>
        <v>C</v>
      </c>
      <c r="C14241" s="43" t="str">
        <f>'MRC NP, CWE NP, P'!C14241</f>
        <v>Winter</v>
      </c>
      <c r="D14241" s="43" t="str">
        <f>'MRC NP, CWE NP, P'!D14241</f>
        <v>Weekday</v>
      </c>
      <c r="E14241" s="43">
        <f>'MRC NP, CWE NP, P'!E14241</f>
        <v>20190301</v>
      </c>
      <c r="F14241" s="43">
        <f>'MRC NP, CWE NP, P'!F14241</f>
        <v>8</v>
      </c>
      <c r="G14241" s="95">
        <f>'MRC NP, CWE NP, P'!Q14241-'MRC NP, CWE NP, P'!S14241</f>
        <v>0</v>
      </c>
      <c r="H14241" s="95">
        <f>'MRC NP, CWE NP, P'!Q14241-'MRC NP, CWE NP, P'!T14241</f>
        <v>0</v>
      </c>
      <c r="I14241" s="95">
        <f>'MRC NP, CWE NP, P'!R14241-'MRC NP, CWE NP, P'!T14241</f>
        <v>0</v>
      </c>
      <c r="J14241" s="95">
        <f>'MRC NP, CWE NP, P'!R14241-'MRC NP, CWE NP, P'!S14241</f>
        <v>0</v>
      </c>
      <c r="K14241" s="95">
        <f>'MRC NP, CWE NP, P'!R14241-'MRC NP, CWE NP, P'!U14241</f>
        <v>0</v>
      </c>
      <c r="L14241" s="96">
        <f>MAX('MRC NP, CWE NP, P'!Q14241:U14241)-MIN('MRC NP, CWE NP, P'!Q14241:U14241)</f>
        <v>0</v>
      </c>
      <c r="M14241">
        <v>1</v>
      </c>
    </row>
    <row r="14242" spans="1:13" ht="15" x14ac:dyDescent="0.25">
      <c r="A14242" s="42" t="str">
        <f>'MRC NP, CWE NP, P'!A14242</f>
        <v>3c_change</v>
      </c>
      <c r="B14242" s="43" t="str">
        <f>'MRC NP, CWE NP, P'!B14242</f>
        <v>C</v>
      </c>
      <c r="C14242" s="43" t="str">
        <f>'MRC NP, CWE NP, P'!C14242</f>
        <v>Winter</v>
      </c>
      <c r="D14242" s="43" t="str">
        <f>'MRC NP, CWE NP, P'!D14242</f>
        <v>Weekday</v>
      </c>
      <c r="E14242" s="43">
        <f>'MRC NP, CWE NP, P'!E14242</f>
        <v>20190301</v>
      </c>
      <c r="F14242" s="43">
        <f>'MRC NP, CWE NP, P'!F14242</f>
        <v>9</v>
      </c>
      <c r="G14242" s="95">
        <f>'MRC NP, CWE NP, P'!Q14242-'MRC NP, CWE NP, P'!S14242</f>
        <v>0</v>
      </c>
      <c r="H14242" s="95">
        <f>'MRC NP, CWE NP, P'!Q14242-'MRC NP, CWE NP, P'!T14242</f>
        <v>0</v>
      </c>
      <c r="I14242" s="95">
        <f>'MRC NP, CWE NP, P'!R14242-'MRC NP, CWE NP, P'!T14242</f>
        <v>0</v>
      </c>
      <c r="J14242" s="95">
        <f>'MRC NP, CWE NP, P'!R14242-'MRC NP, CWE NP, P'!S14242</f>
        <v>0</v>
      </c>
      <c r="K14242" s="95">
        <f>'MRC NP, CWE NP, P'!R14242-'MRC NP, CWE NP, P'!U14242</f>
        <v>0</v>
      </c>
      <c r="L14242" s="96">
        <f>MAX('MRC NP, CWE NP, P'!Q14242:U14242)-MIN('MRC NP, CWE NP, P'!Q14242:U14242)</f>
        <v>0</v>
      </c>
      <c r="M14242">
        <v>1</v>
      </c>
    </row>
    <row r="14243" spans="1:13" ht="15" x14ac:dyDescent="0.25">
      <c r="A14243" s="42" t="str">
        <f>'MRC NP, CWE NP, P'!A14243</f>
        <v>3c_change</v>
      </c>
      <c r="B14243" s="43" t="str">
        <f>'MRC NP, CWE NP, P'!B14243</f>
        <v>C</v>
      </c>
      <c r="C14243" s="43" t="str">
        <f>'MRC NP, CWE NP, P'!C14243</f>
        <v>Winter</v>
      </c>
      <c r="D14243" s="43" t="str">
        <f>'MRC NP, CWE NP, P'!D14243</f>
        <v>Weekday</v>
      </c>
      <c r="E14243" s="43">
        <f>'MRC NP, CWE NP, P'!E14243</f>
        <v>20190301</v>
      </c>
      <c r="F14243" s="43">
        <f>'MRC NP, CWE NP, P'!F14243</f>
        <v>10</v>
      </c>
      <c r="G14243" s="95">
        <f>'MRC NP, CWE NP, P'!Q14243-'MRC NP, CWE NP, P'!S14243</f>
        <v>0</v>
      </c>
      <c r="H14243" s="95">
        <f>'MRC NP, CWE NP, P'!Q14243-'MRC NP, CWE NP, P'!T14243</f>
        <v>0</v>
      </c>
      <c r="I14243" s="95">
        <f>'MRC NP, CWE NP, P'!R14243-'MRC NP, CWE NP, P'!T14243</f>
        <v>0</v>
      </c>
      <c r="J14243" s="95">
        <f>'MRC NP, CWE NP, P'!R14243-'MRC NP, CWE NP, P'!S14243</f>
        <v>0</v>
      </c>
      <c r="K14243" s="95">
        <f>'MRC NP, CWE NP, P'!R14243-'MRC NP, CWE NP, P'!U14243</f>
        <v>0</v>
      </c>
      <c r="L14243" s="96">
        <f>MAX('MRC NP, CWE NP, P'!Q14243:U14243)-MIN('MRC NP, CWE NP, P'!Q14243:U14243)</f>
        <v>0</v>
      </c>
      <c r="M14243">
        <v>1</v>
      </c>
    </row>
    <row r="14244" spans="1:13" ht="15" x14ac:dyDescent="0.25">
      <c r="A14244" s="42" t="str">
        <f>'MRC NP, CWE NP, P'!A14244</f>
        <v>3c_change</v>
      </c>
      <c r="B14244" s="43" t="str">
        <f>'MRC NP, CWE NP, P'!B14244</f>
        <v>C</v>
      </c>
      <c r="C14244" s="43" t="str">
        <f>'MRC NP, CWE NP, P'!C14244</f>
        <v>Winter</v>
      </c>
      <c r="D14244" s="43" t="str">
        <f>'MRC NP, CWE NP, P'!D14244</f>
        <v>Weekday</v>
      </c>
      <c r="E14244" s="43">
        <f>'MRC NP, CWE NP, P'!E14244</f>
        <v>20190301</v>
      </c>
      <c r="F14244" s="43">
        <f>'MRC NP, CWE NP, P'!F14244</f>
        <v>11</v>
      </c>
      <c r="G14244" s="95">
        <f>'MRC NP, CWE NP, P'!Q14244-'MRC NP, CWE NP, P'!S14244</f>
        <v>0</v>
      </c>
      <c r="H14244" s="95">
        <f>'MRC NP, CWE NP, P'!Q14244-'MRC NP, CWE NP, P'!T14244</f>
        <v>0</v>
      </c>
      <c r="I14244" s="95">
        <f>'MRC NP, CWE NP, P'!R14244-'MRC NP, CWE NP, P'!T14244</f>
        <v>0</v>
      </c>
      <c r="J14244" s="95">
        <f>'MRC NP, CWE NP, P'!R14244-'MRC NP, CWE NP, P'!S14244</f>
        <v>0</v>
      </c>
      <c r="K14244" s="95">
        <f>'MRC NP, CWE NP, P'!R14244-'MRC NP, CWE NP, P'!U14244</f>
        <v>0</v>
      </c>
      <c r="L14244" s="96">
        <f>MAX('MRC NP, CWE NP, P'!Q14244:U14244)-MIN('MRC NP, CWE NP, P'!Q14244:U14244)</f>
        <v>0</v>
      </c>
      <c r="M14244">
        <v>1</v>
      </c>
    </row>
    <row r="14245" spans="1:13" ht="15" x14ac:dyDescent="0.25">
      <c r="A14245" s="42" t="str">
        <f>'MRC NP, CWE NP, P'!A14245</f>
        <v>3c_change</v>
      </c>
      <c r="B14245" s="43" t="str">
        <f>'MRC NP, CWE NP, P'!B14245</f>
        <v>C</v>
      </c>
      <c r="C14245" s="43" t="str">
        <f>'MRC NP, CWE NP, P'!C14245</f>
        <v>Winter</v>
      </c>
      <c r="D14245" s="43" t="str">
        <f>'MRC NP, CWE NP, P'!D14245</f>
        <v>Weekday</v>
      </c>
      <c r="E14245" s="43">
        <f>'MRC NP, CWE NP, P'!E14245</f>
        <v>20190301</v>
      </c>
      <c r="F14245" s="43">
        <f>'MRC NP, CWE NP, P'!F14245</f>
        <v>12</v>
      </c>
      <c r="G14245" s="95">
        <f>'MRC NP, CWE NP, P'!Q14245-'MRC NP, CWE NP, P'!S14245</f>
        <v>0</v>
      </c>
      <c r="H14245" s="95">
        <f>'MRC NP, CWE NP, P'!Q14245-'MRC NP, CWE NP, P'!T14245</f>
        <v>0</v>
      </c>
      <c r="I14245" s="95">
        <f>'MRC NP, CWE NP, P'!R14245-'MRC NP, CWE NP, P'!T14245</f>
        <v>0</v>
      </c>
      <c r="J14245" s="95">
        <f>'MRC NP, CWE NP, P'!R14245-'MRC NP, CWE NP, P'!S14245</f>
        <v>0</v>
      </c>
      <c r="K14245" s="95">
        <f>'MRC NP, CWE NP, P'!R14245-'MRC NP, CWE NP, P'!U14245</f>
        <v>0</v>
      </c>
      <c r="L14245" s="96">
        <f>MAX('MRC NP, CWE NP, P'!Q14245:U14245)-MIN('MRC NP, CWE NP, P'!Q14245:U14245)</f>
        <v>0</v>
      </c>
      <c r="M14245">
        <v>1</v>
      </c>
    </row>
    <row r="14246" spans="1:13" ht="15" x14ac:dyDescent="0.25">
      <c r="A14246" s="42" t="str">
        <f>'MRC NP, CWE NP, P'!A14246</f>
        <v>3c_change</v>
      </c>
      <c r="B14246" s="43" t="str">
        <f>'MRC NP, CWE NP, P'!B14246</f>
        <v>C</v>
      </c>
      <c r="C14246" s="43" t="str">
        <f>'MRC NP, CWE NP, P'!C14246</f>
        <v>Winter</v>
      </c>
      <c r="D14246" s="43" t="str">
        <f>'MRC NP, CWE NP, P'!D14246</f>
        <v>Weekday</v>
      </c>
      <c r="E14246" s="43">
        <f>'MRC NP, CWE NP, P'!E14246</f>
        <v>20190301</v>
      </c>
      <c r="F14246" s="43">
        <f>'MRC NP, CWE NP, P'!F14246</f>
        <v>13</v>
      </c>
      <c r="G14246" s="95">
        <f>'MRC NP, CWE NP, P'!Q14246-'MRC NP, CWE NP, P'!S14246</f>
        <v>0</v>
      </c>
      <c r="H14246" s="95">
        <f>'MRC NP, CWE NP, P'!Q14246-'MRC NP, CWE NP, P'!T14246</f>
        <v>0</v>
      </c>
      <c r="I14246" s="95">
        <f>'MRC NP, CWE NP, P'!R14246-'MRC NP, CWE NP, P'!T14246</f>
        <v>0</v>
      </c>
      <c r="J14246" s="95">
        <f>'MRC NP, CWE NP, P'!R14246-'MRC NP, CWE NP, P'!S14246</f>
        <v>0</v>
      </c>
      <c r="K14246" s="95">
        <f>'MRC NP, CWE NP, P'!R14246-'MRC NP, CWE NP, P'!U14246</f>
        <v>0</v>
      </c>
      <c r="L14246" s="96">
        <f>MAX('MRC NP, CWE NP, P'!Q14246:U14246)-MIN('MRC NP, CWE NP, P'!Q14246:U14246)</f>
        <v>0</v>
      </c>
      <c r="M14246">
        <v>1</v>
      </c>
    </row>
    <row r="14247" spans="1:13" ht="15" x14ac:dyDescent="0.25">
      <c r="A14247" s="42" t="str">
        <f>'MRC NP, CWE NP, P'!A14247</f>
        <v>3c_change</v>
      </c>
      <c r="B14247" s="43" t="str">
        <f>'MRC NP, CWE NP, P'!B14247</f>
        <v>C</v>
      </c>
      <c r="C14247" s="43" t="str">
        <f>'MRC NP, CWE NP, P'!C14247</f>
        <v>Winter</v>
      </c>
      <c r="D14247" s="43" t="str">
        <f>'MRC NP, CWE NP, P'!D14247</f>
        <v>Weekday</v>
      </c>
      <c r="E14247" s="43">
        <f>'MRC NP, CWE NP, P'!E14247</f>
        <v>20190301</v>
      </c>
      <c r="F14247" s="43">
        <f>'MRC NP, CWE NP, P'!F14247</f>
        <v>14</v>
      </c>
      <c r="G14247" s="95">
        <f>'MRC NP, CWE NP, P'!Q14247-'MRC NP, CWE NP, P'!S14247</f>
        <v>0</v>
      </c>
      <c r="H14247" s="95">
        <f>'MRC NP, CWE NP, P'!Q14247-'MRC NP, CWE NP, P'!T14247</f>
        <v>0</v>
      </c>
      <c r="I14247" s="95">
        <f>'MRC NP, CWE NP, P'!R14247-'MRC NP, CWE NP, P'!T14247</f>
        <v>0</v>
      </c>
      <c r="J14247" s="95">
        <f>'MRC NP, CWE NP, P'!R14247-'MRC NP, CWE NP, P'!S14247</f>
        <v>0</v>
      </c>
      <c r="K14247" s="95">
        <f>'MRC NP, CWE NP, P'!R14247-'MRC NP, CWE NP, P'!U14247</f>
        <v>0</v>
      </c>
      <c r="L14247" s="96">
        <f>MAX('MRC NP, CWE NP, P'!Q14247:U14247)-MIN('MRC NP, CWE NP, P'!Q14247:U14247)</f>
        <v>0</v>
      </c>
      <c r="M14247">
        <v>1</v>
      </c>
    </row>
    <row r="14248" spans="1:13" ht="15" x14ac:dyDescent="0.25">
      <c r="A14248" s="42" t="str">
        <f>'MRC NP, CWE NP, P'!A14248</f>
        <v>3c_change</v>
      </c>
      <c r="B14248" s="43" t="str">
        <f>'MRC NP, CWE NP, P'!B14248</f>
        <v>C</v>
      </c>
      <c r="C14248" s="43" t="str">
        <f>'MRC NP, CWE NP, P'!C14248</f>
        <v>Winter</v>
      </c>
      <c r="D14248" s="43" t="str">
        <f>'MRC NP, CWE NP, P'!D14248</f>
        <v>Weekday</v>
      </c>
      <c r="E14248" s="43">
        <f>'MRC NP, CWE NP, P'!E14248</f>
        <v>20190301</v>
      </c>
      <c r="F14248" s="43">
        <f>'MRC NP, CWE NP, P'!F14248</f>
        <v>15</v>
      </c>
      <c r="G14248" s="95">
        <f>'MRC NP, CWE NP, P'!Q14248-'MRC NP, CWE NP, P'!S14248</f>
        <v>0</v>
      </c>
      <c r="H14248" s="95">
        <f>'MRC NP, CWE NP, P'!Q14248-'MRC NP, CWE NP, P'!T14248</f>
        <v>0</v>
      </c>
      <c r="I14248" s="95">
        <f>'MRC NP, CWE NP, P'!R14248-'MRC NP, CWE NP, P'!T14248</f>
        <v>0</v>
      </c>
      <c r="J14248" s="95">
        <f>'MRC NP, CWE NP, P'!R14248-'MRC NP, CWE NP, P'!S14248</f>
        <v>0</v>
      </c>
      <c r="K14248" s="95">
        <f>'MRC NP, CWE NP, P'!R14248-'MRC NP, CWE NP, P'!U14248</f>
        <v>0</v>
      </c>
      <c r="L14248" s="96">
        <f>MAX('MRC NP, CWE NP, P'!Q14248:U14248)-MIN('MRC NP, CWE NP, P'!Q14248:U14248)</f>
        <v>0</v>
      </c>
      <c r="M14248">
        <v>1</v>
      </c>
    </row>
    <row r="14249" spans="1:13" ht="15" x14ac:dyDescent="0.25">
      <c r="A14249" s="42" t="str">
        <f>'MRC NP, CWE NP, P'!A14249</f>
        <v>3c_change</v>
      </c>
      <c r="B14249" s="43" t="str">
        <f>'MRC NP, CWE NP, P'!B14249</f>
        <v>C</v>
      </c>
      <c r="C14249" s="43" t="str">
        <f>'MRC NP, CWE NP, P'!C14249</f>
        <v>Winter</v>
      </c>
      <c r="D14249" s="43" t="str">
        <f>'MRC NP, CWE NP, P'!D14249</f>
        <v>Weekday</v>
      </c>
      <c r="E14249" s="43">
        <f>'MRC NP, CWE NP, P'!E14249</f>
        <v>20190301</v>
      </c>
      <c r="F14249" s="43">
        <f>'MRC NP, CWE NP, P'!F14249</f>
        <v>16</v>
      </c>
      <c r="G14249" s="95">
        <f>'MRC NP, CWE NP, P'!Q14249-'MRC NP, CWE NP, P'!S14249</f>
        <v>0</v>
      </c>
      <c r="H14249" s="95">
        <f>'MRC NP, CWE NP, P'!Q14249-'MRC NP, CWE NP, P'!T14249</f>
        <v>0</v>
      </c>
      <c r="I14249" s="95">
        <f>'MRC NP, CWE NP, P'!R14249-'MRC NP, CWE NP, P'!T14249</f>
        <v>0</v>
      </c>
      <c r="J14249" s="95">
        <f>'MRC NP, CWE NP, P'!R14249-'MRC NP, CWE NP, P'!S14249</f>
        <v>0</v>
      </c>
      <c r="K14249" s="95">
        <f>'MRC NP, CWE NP, P'!R14249-'MRC NP, CWE NP, P'!U14249</f>
        <v>0</v>
      </c>
      <c r="L14249" s="96">
        <f>MAX('MRC NP, CWE NP, P'!Q14249:U14249)-MIN('MRC NP, CWE NP, P'!Q14249:U14249)</f>
        <v>0</v>
      </c>
      <c r="M14249">
        <v>1</v>
      </c>
    </row>
    <row r="14250" spans="1:13" ht="15" x14ac:dyDescent="0.25">
      <c r="A14250" s="42" t="str">
        <f>'MRC NP, CWE NP, P'!A14250</f>
        <v>3c_change</v>
      </c>
      <c r="B14250" s="43" t="str">
        <f>'MRC NP, CWE NP, P'!B14250</f>
        <v>C</v>
      </c>
      <c r="C14250" s="43" t="str">
        <f>'MRC NP, CWE NP, P'!C14250</f>
        <v>Winter</v>
      </c>
      <c r="D14250" s="43" t="str">
        <f>'MRC NP, CWE NP, P'!D14250</f>
        <v>Weekday</v>
      </c>
      <c r="E14250" s="43">
        <f>'MRC NP, CWE NP, P'!E14250</f>
        <v>20190301</v>
      </c>
      <c r="F14250" s="43">
        <f>'MRC NP, CWE NP, P'!F14250</f>
        <v>17</v>
      </c>
      <c r="G14250" s="95">
        <f>'MRC NP, CWE NP, P'!Q14250-'MRC NP, CWE NP, P'!S14250</f>
        <v>3.8800000000000026</v>
      </c>
      <c r="H14250" s="95">
        <f>'MRC NP, CWE NP, P'!Q14250-'MRC NP, CWE NP, P'!T14250</f>
        <v>-2.1700000000000017</v>
      </c>
      <c r="I14250" s="95">
        <f>'MRC NP, CWE NP, P'!R14250-'MRC NP, CWE NP, P'!T14250</f>
        <v>0</v>
      </c>
      <c r="J14250" s="95">
        <f>'MRC NP, CWE NP, P'!R14250-'MRC NP, CWE NP, P'!S14250</f>
        <v>6.0500000000000043</v>
      </c>
      <c r="K14250" s="95">
        <f>'MRC NP, CWE NP, P'!R14250-'MRC NP, CWE NP, P'!U14250</f>
        <v>0</v>
      </c>
      <c r="L14250" s="96">
        <f>MAX('MRC NP, CWE NP, P'!Q14250:U14250)-MIN('MRC NP, CWE NP, P'!Q14250:U14250)</f>
        <v>6.0500000000000043</v>
      </c>
      <c r="M14250">
        <v>3</v>
      </c>
    </row>
    <row r="14251" spans="1:13" ht="15" x14ac:dyDescent="0.25">
      <c r="A14251" s="42" t="str">
        <f>'MRC NP, CWE NP, P'!A14251</f>
        <v>3c_change</v>
      </c>
      <c r="B14251" s="43" t="str">
        <f>'MRC NP, CWE NP, P'!B14251</f>
        <v>C</v>
      </c>
      <c r="C14251" s="43" t="str">
        <f>'MRC NP, CWE NP, P'!C14251</f>
        <v>Winter</v>
      </c>
      <c r="D14251" s="43" t="str">
        <f>'MRC NP, CWE NP, P'!D14251</f>
        <v>Weekday</v>
      </c>
      <c r="E14251" s="43">
        <f>'MRC NP, CWE NP, P'!E14251</f>
        <v>20190301</v>
      </c>
      <c r="F14251" s="43">
        <f>'MRC NP, CWE NP, P'!F14251</f>
        <v>18</v>
      </c>
      <c r="G14251" s="95">
        <f>'MRC NP, CWE NP, P'!Q14251-'MRC NP, CWE NP, P'!S14251</f>
        <v>0.27000000000000313</v>
      </c>
      <c r="H14251" s="95">
        <f>'MRC NP, CWE NP, P'!Q14251-'MRC NP, CWE NP, P'!T14251</f>
        <v>-0.33999999999999631</v>
      </c>
      <c r="I14251" s="95">
        <f>'MRC NP, CWE NP, P'!R14251-'MRC NP, CWE NP, P'!T14251</f>
        <v>0.13000000000000256</v>
      </c>
      <c r="J14251" s="95">
        <f>'MRC NP, CWE NP, P'!R14251-'MRC NP, CWE NP, P'!S14251</f>
        <v>0.74000000000000199</v>
      </c>
      <c r="K14251" s="95">
        <f>'MRC NP, CWE NP, P'!R14251-'MRC NP, CWE NP, P'!U14251</f>
        <v>3.9999999999999147E-2</v>
      </c>
      <c r="L14251" s="96">
        <f>MAX('MRC NP, CWE NP, P'!Q14251:U14251)-MIN('MRC NP, CWE NP, P'!Q14251:U14251)</f>
        <v>0.74000000000000199</v>
      </c>
      <c r="M14251">
        <v>5</v>
      </c>
    </row>
    <row r="14252" spans="1:13" ht="15" x14ac:dyDescent="0.25">
      <c r="A14252" s="42" t="str">
        <f>'MRC NP, CWE NP, P'!A14252</f>
        <v>3c_change</v>
      </c>
      <c r="B14252" s="43" t="str">
        <f>'MRC NP, CWE NP, P'!B14252</f>
        <v>C</v>
      </c>
      <c r="C14252" s="43" t="str">
        <f>'MRC NP, CWE NP, P'!C14252</f>
        <v>Winter</v>
      </c>
      <c r="D14252" s="43" t="str">
        <f>'MRC NP, CWE NP, P'!D14252</f>
        <v>Weekday</v>
      </c>
      <c r="E14252" s="43">
        <f>'MRC NP, CWE NP, P'!E14252</f>
        <v>20190301</v>
      </c>
      <c r="F14252" s="43">
        <f>'MRC NP, CWE NP, P'!F14252</f>
        <v>19</v>
      </c>
      <c r="G14252" s="95">
        <f>'MRC NP, CWE NP, P'!Q14252-'MRC NP, CWE NP, P'!S14252</f>
        <v>0</v>
      </c>
      <c r="H14252" s="95">
        <f>'MRC NP, CWE NP, P'!Q14252-'MRC NP, CWE NP, P'!T14252</f>
        <v>0</v>
      </c>
      <c r="I14252" s="95">
        <f>'MRC NP, CWE NP, P'!R14252-'MRC NP, CWE NP, P'!T14252</f>
        <v>0</v>
      </c>
      <c r="J14252" s="95">
        <f>'MRC NP, CWE NP, P'!R14252-'MRC NP, CWE NP, P'!S14252</f>
        <v>0</v>
      </c>
      <c r="K14252" s="95">
        <f>'MRC NP, CWE NP, P'!R14252-'MRC NP, CWE NP, P'!U14252</f>
        <v>0</v>
      </c>
      <c r="L14252" s="96">
        <f>MAX('MRC NP, CWE NP, P'!Q14252:U14252)-MIN('MRC NP, CWE NP, P'!Q14252:U14252)</f>
        <v>0</v>
      </c>
      <c r="M14252">
        <v>1</v>
      </c>
    </row>
    <row r="14253" spans="1:13" ht="15" x14ac:dyDescent="0.25">
      <c r="A14253" s="42" t="str">
        <f>'MRC NP, CWE NP, P'!A14253</f>
        <v>3c_change</v>
      </c>
      <c r="B14253" s="43" t="str">
        <f>'MRC NP, CWE NP, P'!B14253</f>
        <v>C</v>
      </c>
      <c r="C14253" s="43" t="str">
        <f>'MRC NP, CWE NP, P'!C14253</f>
        <v>Winter</v>
      </c>
      <c r="D14253" s="43" t="str">
        <f>'MRC NP, CWE NP, P'!D14253</f>
        <v>Weekday</v>
      </c>
      <c r="E14253" s="43">
        <f>'MRC NP, CWE NP, P'!E14253</f>
        <v>20190301</v>
      </c>
      <c r="F14253" s="43">
        <f>'MRC NP, CWE NP, P'!F14253</f>
        <v>20</v>
      </c>
      <c r="G14253" s="95">
        <f>'MRC NP, CWE NP, P'!Q14253-'MRC NP, CWE NP, P'!S14253</f>
        <v>0</v>
      </c>
      <c r="H14253" s="95">
        <f>'MRC NP, CWE NP, P'!Q14253-'MRC NP, CWE NP, P'!T14253</f>
        <v>0</v>
      </c>
      <c r="I14253" s="95">
        <f>'MRC NP, CWE NP, P'!R14253-'MRC NP, CWE NP, P'!T14253</f>
        <v>0</v>
      </c>
      <c r="J14253" s="95">
        <f>'MRC NP, CWE NP, P'!R14253-'MRC NP, CWE NP, P'!S14253</f>
        <v>0</v>
      </c>
      <c r="K14253" s="95">
        <f>'MRC NP, CWE NP, P'!R14253-'MRC NP, CWE NP, P'!U14253</f>
        <v>0</v>
      </c>
      <c r="L14253" s="96">
        <f>MAX('MRC NP, CWE NP, P'!Q14253:U14253)-MIN('MRC NP, CWE NP, P'!Q14253:U14253)</f>
        <v>0</v>
      </c>
      <c r="M14253">
        <v>1</v>
      </c>
    </row>
    <row r="14254" spans="1:13" ht="15" x14ac:dyDescent="0.25">
      <c r="A14254" s="42" t="str">
        <f>'MRC NP, CWE NP, P'!A14254</f>
        <v>3c_change</v>
      </c>
      <c r="B14254" s="43" t="str">
        <f>'MRC NP, CWE NP, P'!B14254</f>
        <v>C</v>
      </c>
      <c r="C14254" s="43" t="str">
        <f>'MRC NP, CWE NP, P'!C14254</f>
        <v>Winter</v>
      </c>
      <c r="D14254" s="43" t="str">
        <f>'MRC NP, CWE NP, P'!D14254</f>
        <v>Weekday</v>
      </c>
      <c r="E14254" s="43">
        <f>'MRC NP, CWE NP, P'!E14254</f>
        <v>20190301</v>
      </c>
      <c r="F14254" s="43">
        <f>'MRC NP, CWE NP, P'!F14254</f>
        <v>21</v>
      </c>
      <c r="G14254" s="95">
        <f>'MRC NP, CWE NP, P'!Q14254-'MRC NP, CWE NP, P'!S14254</f>
        <v>0</v>
      </c>
      <c r="H14254" s="95">
        <f>'MRC NP, CWE NP, P'!Q14254-'MRC NP, CWE NP, P'!T14254</f>
        <v>0</v>
      </c>
      <c r="I14254" s="95">
        <f>'MRC NP, CWE NP, P'!R14254-'MRC NP, CWE NP, P'!T14254</f>
        <v>0</v>
      </c>
      <c r="J14254" s="95">
        <f>'MRC NP, CWE NP, P'!R14254-'MRC NP, CWE NP, P'!S14254</f>
        <v>0</v>
      </c>
      <c r="K14254" s="95">
        <f>'MRC NP, CWE NP, P'!R14254-'MRC NP, CWE NP, P'!U14254</f>
        <v>0</v>
      </c>
      <c r="L14254" s="96">
        <f>MAX('MRC NP, CWE NP, P'!Q14254:U14254)-MIN('MRC NP, CWE NP, P'!Q14254:U14254)</f>
        <v>0</v>
      </c>
      <c r="M14254">
        <v>1</v>
      </c>
    </row>
    <row r="14255" spans="1:13" ht="15" x14ac:dyDescent="0.25">
      <c r="A14255" s="42" t="str">
        <f>'MRC NP, CWE NP, P'!A14255</f>
        <v>3c_change</v>
      </c>
      <c r="B14255" s="43" t="str">
        <f>'MRC NP, CWE NP, P'!B14255</f>
        <v>C</v>
      </c>
      <c r="C14255" s="43" t="str">
        <f>'MRC NP, CWE NP, P'!C14255</f>
        <v>Winter</v>
      </c>
      <c r="D14255" s="43" t="str">
        <f>'MRC NP, CWE NP, P'!D14255</f>
        <v>Weekday</v>
      </c>
      <c r="E14255" s="43">
        <f>'MRC NP, CWE NP, P'!E14255</f>
        <v>20190301</v>
      </c>
      <c r="F14255" s="43">
        <f>'MRC NP, CWE NP, P'!F14255</f>
        <v>22</v>
      </c>
      <c r="G14255" s="95">
        <f>'MRC NP, CWE NP, P'!Q14255-'MRC NP, CWE NP, P'!S14255</f>
        <v>0</v>
      </c>
      <c r="H14255" s="95">
        <f>'MRC NP, CWE NP, P'!Q14255-'MRC NP, CWE NP, P'!T14255</f>
        <v>0</v>
      </c>
      <c r="I14255" s="95">
        <f>'MRC NP, CWE NP, P'!R14255-'MRC NP, CWE NP, P'!T14255</f>
        <v>0</v>
      </c>
      <c r="J14255" s="95">
        <f>'MRC NP, CWE NP, P'!R14255-'MRC NP, CWE NP, P'!S14255</f>
        <v>0</v>
      </c>
      <c r="K14255" s="95">
        <f>'MRC NP, CWE NP, P'!R14255-'MRC NP, CWE NP, P'!U14255</f>
        <v>0</v>
      </c>
      <c r="L14255" s="96">
        <f>MAX('MRC NP, CWE NP, P'!Q14255:U14255)-MIN('MRC NP, CWE NP, P'!Q14255:U14255)</f>
        <v>0</v>
      </c>
      <c r="M14255">
        <v>1</v>
      </c>
    </row>
    <row r="14256" spans="1:13" ht="15" x14ac:dyDescent="0.25">
      <c r="A14256" s="42" t="str">
        <f>'MRC NP, CWE NP, P'!A14256</f>
        <v>3c_change</v>
      </c>
      <c r="B14256" s="43" t="str">
        <f>'MRC NP, CWE NP, P'!B14256</f>
        <v>C</v>
      </c>
      <c r="C14256" s="43" t="str">
        <f>'MRC NP, CWE NP, P'!C14256</f>
        <v>Winter</v>
      </c>
      <c r="D14256" s="43" t="str">
        <f>'MRC NP, CWE NP, P'!D14256</f>
        <v>Weekday</v>
      </c>
      <c r="E14256" s="43">
        <f>'MRC NP, CWE NP, P'!E14256</f>
        <v>20190301</v>
      </c>
      <c r="F14256" s="43">
        <f>'MRC NP, CWE NP, P'!F14256</f>
        <v>23</v>
      </c>
      <c r="G14256" s="95">
        <f>'MRC NP, CWE NP, P'!Q14256-'MRC NP, CWE NP, P'!S14256</f>
        <v>0</v>
      </c>
      <c r="H14256" s="95">
        <f>'MRC NP, CWE NP, P'!Q14256-'MRC NP, CWE NP, P'!T14256</f>
        <v>0</v>
      </c>
      <c r="I14256" s="95">
        <f>'MRC NP, CWE NP, P'!R14256-'MRC NP, CWE NP, P'!T14256</f>
        <v>0</v>
      </c>
      <c r="J14256" s="95">
        <f>'MRC NP, CWE NP, P'!R14256-'MRC NP, CWE NP, P'!S14256</f>
        <v>0</v>
      </c>
      <c r="K14256" s="95">
        <f>'MRC NP, CWE NP, P'!R14256-'MRC NP, CWE NP, P'!U14256</f>
        <v>0</v>
      </c>
      <c r="L14256" s="96">
        <f>MAX('MRC NP, CWE NP, P'!Q14256:U14256)-MIN('MRC NP, CWE NP, P'!Q14256:U14256)</f>
        <v>0</v>
      </c>
      <c r="M14256">
        <v>1</v>
      </c>
    </row>
    <row r="14257" spans="1:13" ht="15" x14ac:dyDescent="0.25">
      <c r="A14257" s="42" t="str">
        <f>'MRC NP, CWE NP, P'!A14257</f>
        <v>3c_change</v>
      </c>
      <c r="B14257" s="43" t="str">
        <f>'MRC NP, CWE NP, P'!B14257</f>
        <v>C</v>
      </c>
      <c r="C14257" s="43" t="str">
        <f>'MRC NP, CWE NP, P'!C14257</f>
        <v>Winter</v>
      </c>
      <c r="D14257" s="43" t="str">
        <f>'MRC NP, CWE NP, P'!D14257</f>
        <v>Weekday</v>
      </c>
      <c r="E14257" s="43">
        <f>'MRC NP, CWE NP, P'!E14257</f>
        <v>20190301</v>
      </c>
      <c r="F14257" s="43">
        <f>'MRC NP, CWE NP, P'!F14257</f>
        <v>24</v>
      </c>
      <c r="G14257" s="95">
        <f>'MRC NP, CWE NP, P'!Q14257-'MRC NP, CWE NP, P'!S14257</f>
        <v>0</v>
      </c>
      <c r="H14257" s="95">
        <f>'MRC NP, CWE NP, P'!Q14257-'MRC NP, CWE NP, P'!T14257</f>
        <v>0</v>
      </c>
      <c r="I14257" s="95">
        <f>'MRC NP, CWE NP, P'!R14257-'MRC NP, CWE NP, P'!T14257</f>
        <v>0</v>
      </c>
      <c r="J14257" s="95">
        <f>'MRC NP, CWE NP, P'!R14257-'MRC NP, CWE NP, P'!S14257</f>
        <v>0</v>
      </c>
      <c r="K14257" s="95">
        <f>'MRC NP, CWE NP, P'!R14257-'MRC NP, CWE NP, P'!U14257</f>
        <v>0</v>
      </c>
      <c r="L14257" s="96">
        <f>MAX('MRC NP, CWE NP, P'!Q14257:U14257)-MIN('MRC NP, CWE NP, P'!Q14257:U14257)</f>
        <v>0</v>
      </c>
      <c r="M14257">
        <v>1</v>
      </c>
    </row>
    <row r="14258" spans="1:13" ht="15" x14ac:dyDescent="0.25">
      <c r="A14258" s="42" t="str">
        <f>'MRC NP, CWE NP, P'!A14258</f>
        <v>3c_change</v>
      </c>
      <c r="B14258" s="43" t="str">
        <f>'MRC NP, CWE NP, P'!B14258</f>
        <v>D</v>
      </c>
      <c r="C14258" s="43" t="str">
        <f>'MRC NP, CWE NP, P'!C14258</f>
        <v>Winter</v>
      </c>
      <c r="D14258" s="43" t="str">
        <f>'MRC NP, CWE NP, P'!D14258</f>
        <v>Weekend</v>
      </c>
      <c r="E14258" s="43">
        <f>'MRC NP, CWE NP, P'!E14258</f>
        <v>20190302</v>
      </c>
      <c r="F14258" s="43">
        <f>'MRC NP, CWE NP, P'!F14258</f>
        <v>1</v>
      </c>
      <c r="G14258" s="95">
        <f>'MRC NP, CWE NP, P'!Q14258-'MRC NP, CWE NP, P'!S14258</f>
        <v>0</v>
      </c>
      <c r="H14258" s="95">
        <f>'MRC NP, CWE NP, P'!Q14258-'MRC NP, CWE NP, P'!T14258</f>
        <v>0</v>
      </c>
      <c r="I14258" s="95">
        <f>'MRC NP, CWE NP, P'!R14258-'MRC NP, CWE NP, P'!T14258</f>
        <v>0</v>
      </c>
      <c r="J14258" s="95">
        <f>'MRC NP, CWE NP, P'!R14258-'MRC NP, CWE NP, P'!S14258</f>
        <v>0</v>
      </c>
      <c r="K14258" s="95">
        <f>'MRC NP, CWE NP, P'!R14258-'MRC NP, CWE NP, P'!U14258</f>
        <v>0</v>
      </c>
      <c r="L14258" s="96">
        <f>MAX('MRC NP, CWE NP, P'!Q14258:U14258)-MIN('MRC NP, CWE NP, P'!Q14258:U14258)</f>
        <v>0</v>
      </c>
      <c r="M14258">
        <v>1</v>
      </c>
    </row>
    <row r="14259" spans="1:13" ht="15" x14ac:dyDescent="0.25">
      <c r="A14259" s="42" t="str">
        <f>'MRC NP, CWE NP, P'!A14259</f>
        <v>3c_change</v>
      </c>
      <c r="B14259" s="43" t="str">
        <f>'MRC NP, CWE NP, P'!B14259</f>
        <v>D</v>
      </c>
      <c r="C14259" s="43" t="str">
        <f>'MRC NP, CWE NP, P'!C14259</f>
        <v>Winter</v>
      </c>
      <c r="D14259" s="43" t="str">
        <f>'MRC NP, CWE NP, P'!D14259</f>
        <v>Weekend</v>
      </c>
      <c r="E14259" s="43">
        <f>'MRC NP, CWE NP, P'!E14259</f>
        <v>20190302</v>
      </c>
      <c r="F14259" s="43">
        <f>'MRC NP, CWE NP, P'!F14259</f>
        <v>2</v>
      </c>
      <c r="G14259" s="95">
        <f>'MRC NP, CWE NP, P'!Q14259-'MRC NP, CWE NP, P'!S14259</f>
        <v>0</v>
      </c>
      <c r="H14259" s="95">
        <f>'MRC NP, CWE NP, P'!Q14259-'MRC NP, CWE NP, P'!T14259</f>
        <v>0</v>
      </c>
      <c r="I14259" s="95">
        <f>'MRC NP, CWE NP, P'!R14259-'MRC NP, CWE NP, P'!T14259</f>
        <v>0</v>
      </c>
      <c r="J14259" s="95">
        <f>'MRC NP, CWE NP, P'!R14259-'MRC NP, CWE NP, P'!S14259</f>
        <v>0</v>
      </c>
      <c r="K14259" s="95">
        <f>'MRC NP, CWE NP, P'!R14259-'MRC NP, CWE NP, P'!U14259</f>
        <v>0</v>
      </c>
      <c r="L14259" s="96">
        <f>MAX('MRC NP, CWE NP, P'!Q14259:U14259)-MIN('MRC NP, CWE NP, P'!Q14259:U14259)</f>
        <v>0</v>
      </c>
      <c r="M14259">
        <v>1</v>
      </c>
    </row>
    <row r="14260" spans="1:13" ht="15" x14ac:dyDescent="0.25">
      <c r="A14260" s="42" t="str">
        <f>'MRC NP, CWE NP, P'!A14260</f>
        <v>3c_change</v>
      </c>
      <c r="B14260" s="43" t="str">
        <f>'MRC NP, CWE NP, P'!B14260</f>
        <v>D</v>
      </c>
      <c r="C14260" s="43" t="str">
        <f>'MRC NP, CWE NP, P'!C14260</f>
        <v>Winter</v>
      </c>
      <c r="D14260" s="43" t="str">
        <f>'MRC NP, CWE NP, P'!D14260</f>
        <v>Weekend</v>
      </c>
      <c r="E14260" s="43">
        <f>'MRC NP, CWE NP, P'!E14260</f>
        <v>20190302</v>
      </c>
      <c r="F14260" s="43">
        <f>'MRC NP, CWE NP, P'!F14260</f>
        <v>3</v>
      </c>
      <c r="G14260" s="95">
        <f>'MRC NP, CWE NP, P'!Q14260-'MRC NP, CWE NP, P'!S14260</f>
        <v>0</v>
      </c>
      <c r="H14260" s="95">
        <f>'MRC NP, CWE NP, P'!Q14260-'MRC NP, CWE NP, P'!T14260</f>
        <v>0</v>
      </c>
      <c r="I14260" s="95">
        <f>'MRC NP, CWE NP, P'!R14260-'MRC NP, CWE NP, P'!T14260</f>
        <v>0</v>
      </c>
      <c r="J14260" s="95">
        <f>'MRC NP, CWE NP, P'!R14260-'MRC NP, CWE NP, P'!S14260</f>
        <v>0</v>
      </c>
      <c r="K14260" s="95">
        <f>'MRC NP, CWE NP, P'!R14260-'MRC NP, CWE NP, P'!U14260</f>
        <v>0</v>
      </c>
      <c r="L14260" s="96">
        <f>MAX('MRC NP, CWE NP, P'!Q14260:U14260)-MIN('MRC NP, CWE NP, P'!Q14260:U14260)</f>
        <v>0</v>
      </c>
      <c r="M14260">
        <v>1</v>
      </c>
    </row>
    <row r="14261" spans="1:13" ht="15" x14ac:dyDescent="0.25">
      <c r="A14261" s="42" t="str">
        <f>'MRC NP, CWE NP, P'!A14261</f>
        <v>3c_change</v>
      </c>
      <c r="B14261" s="43" t="str">
        <f>'MRC NP, CWE NP, P'!B14261</f>
        <v>D</v>
      </c>
      <c r="C14261" s="43" t="str">
        <f>'MRC NP, CWE NP, P'!C14261</f>
        <v>Winter</v>
      </c>
      <c r="D14261" s="43" t="str">
        <f>'MRC NP, CWE NP, P'!D14261</f>
        <v>Weekend</v>
      </c>
      <c r="E14261" s="43">
        <f>'MRC NP, CWE NP, P'!E14261</f>
        <v>20190302</v>
      </c>
      <c r="F14261" s="43">
        <f>'MRC NP, CWE NP, P'!F14261</f>
        <v>4</v>
      </c>
      <c r="G14261" s="95">
        <f>'MRC NP, CWE NP, P'!Q14261-'MRC NP, CWE NP, P'!S14261</f>
        <v>0</v>
      </c>
      <c r="H14261" s="95">
        <f>'MRC NP, CWE NP, P'!Q14261-'MRC NP, CWE NP, P'!T14261</f>
        <v>0</v>
      </c>
      <c r="I14261" s="95">
        <f>'MRC NP, CWE NP, P'!R14261-'MRC NP, CWE NP, P'!T14261</f>
        <v>0</v>
      </c>
      <c r="J14261" s="95">
        <f>'MRC NP, CWE NP, P'!R14261-'MRC NP, CWE NP, P'!S14261</f>
        <v>0</v>
      </c>
      <c r="K14261" s="95">
        <f>'MRC NP, CWE NP, P'!R14261-'MRC NP, CWE NP, P'!U14261</f>
        <v>0</v>
      </c>
      <c r="L14261" s="96">
        <f>MAX('MRC NP, CWE NP, P'!Q14261:U14261)-MIN('MRC NP, CWE NP, P'!Q14261:U14261)</f>
        <v>0</v>
      </c>
      <c r="M14261">
        <v>1</v>
      </c>
    </row>
    <row r="14262" spans="1:13" ht="15" x14ac:dyDescent="0.25">
      <c r="A14262" s="42" t="str">
        <f>'MRC NP, CWE NP, P'!A14262</f>
        <v>3c_change</v>
      </c>
      <c r="B14262" s="43" t="str">
        <f>'MRC NP, CWE NP, P'!B14262</f>
        <v>D</v>
      </c>
      <c r="C14262" s="43" t="str">
        <f>'MRC NP, CWE NP, P'!C14262</f>
        <v>Winter</v>
      </c>
      <c r="D14262" s="43" t="str">
        <f>'MRC NP, CWE NP, P'!D14262</f>
        <v>Weekend</v>
      </c>
      <c r="E14262" s="43">
        <f>'MRC NP, CWE NP, P'!E14262</f>
        <v>20190302</v>
      </c>
      <c r="F14262" s="43">
        <f>'MRC NP, CWE NP, P'!F14262</f>
        <v>5</v>
      </c>
      <c r="G14262" s="95">
        <f>'MRC NP, CWE NP, P'!Q14262-'MRC NP, CWE NP, P'!S14262</f>
        <v>0</v>
      </c>
      <c r="H14262" s="95">
        <f>'MRC NP, CWE NP, P'!Q14262-'MRC NP, CWE NP, P'!T14262</f>
        <v>0</v>
      </c>
      <c r="I14262" s="95">
        <f>'MRC NP, CWE NP, P'!R14262-'MRC NP, CWE NP, P'!T14262</f>
        <v>0</v>
      </c>
      <c r="J14262" s="95">
        <f>'MRC NP, CWE NP, P'!R14262-'MRC NP, CWE NP, P'!S14262</f>
        <v>0</v>
      </c>
      <c r="K14262" s="95">
        <f>'MRC NP, CWE NP, P'!R14262-'MRC NP, CWE NP, P'!U14262</f>
        <v>0</v>
      </c>
      <c r="L14262" s="96">
        <f>MAX('MRC NP, CWE NP, P'!Q14262:U14262)-MIN('MRC NP, CWE NP, P'!Q14262:U14262)</f>
        <v>0</v>
      </c>
      <c r="M14262">
        <v>1</v>
      </c>
    </row>
    <row r="14263" spans="1:13" ht="15" x14ac:dyDescent="0.25">
      <c r="A14263" s="42" t="str">
        <f>'MRC NP, CWE NP, P'!A14263</f>
        <v>3c_change</v>
      </c>
      <c r="B14263" s="43" t="str">
        <f>'MRC NP, CWE NP, P'!B14263</f>
        <v>D</v>
      </c>
      <c r="C14263" s="43" t="str">
        <f>'MRC NP, CWE NP, P'!C14263</f>
        <v>Winter</v>
      </c>
      <c r="D14263" s="43" t="str">
        <f>'MRC NP, CWE NP, P'!D14263</f>
        <v>Weekend</v>
      </c>
      <c r="E14263" s="43">
        <f>'MRC NP, CWE NP, P'!E14263</f>
        <v>20190302</v>
      </c>
      <c r="F14263" s="43">
        <f>'MRC NP, CWE NP, P'!F14263</f>
        <v>6</v>
      </c>
      <c r="G14263" s="95">
        <f>'MRC NP, CWE NP, P'!Q14263-'MRC NP, CWE NP, P'!S14263</f>
        <v>0</v>
      </c>
      <c r="H14263" s="95">
        <f>'MRC NP, CWE NP, P'!Q14263-'MRC NP, CWE NP, P'!T14263</f>
        <v>0</v>
      </c>
      <c r="I14263" s="95">
        <f>'MRC NP, CWE NP, P'!R14263-'MRC NP, CWE NP, P'!T14263</f>
        <v>0</v>
      </c>
      <c r="J14263" s="95">
        <f>'MRC NP, CWE NP, P'!R14263-'MRC NP, CWE NP, P'!S14263</f>
        <v>0</v>
      </c>
      <c r="K14263" s="95">
        <f>'MRC NP, CWE NP, P'!R14263-'MRC NP, CWE NP, P'!U14263</f>
        <v>0</v>
      </c>
      <c r="L14263" s="96">
        <f>MAX('MRC NP, CWE NP, P'!Q14263:U14263)-MIN('MRC NP, CWE NP, P'!Q14263:U14263)</f>
        <v>0</v>
      </c>
      <c r="M14263">
        <v>1</v>
      </c>
    </row>
    <row r="14264" spans="1:13" ht="15" x14ac:dyDescent="0.25">
      <c r="A14264" s="42" t="str">
        <f>'MRC NP, CWE NP, P'!A14264</f>
        <v>3c_change</v>
      </c>
      <c r="B14264" s="43" t="str">
        <f>'MRC NP, CWE NP, P'!B14264</f>
        <v>D</v>
      </c>
      <c r="C14264" s="43" t="str">
        <f>'MRC NP, CWE NP, P'!C14264</f>
        <v>Winter</v>
      </c>
      <c r="D14264" s="43" t="str">
        <f>'MRC NP, CWE NP, P'!D14264</f>
        <v>Weekend</v>
      </c>
      <c r="E14264" s="43">
        <f>'MRC NP, CWE NP, P'!E14264</f>
        <v>20190302</v>
      </c>
      <c r="F14264" s="43">
        <f>'MRC NP, CWE NP, P'!F14264</f>
        <v>7</v>
      </c>
      <c r="G14264" s="95">
        <f>'MRC NP, CWE NP, P'!Q14264-'MRC NP, CWE NP, P'!S14264</f>
        <v>0</v>
      </c>
      <c r="H14264" s="95">
        <f>'MRC NP, CWE NP, P'!Q14264-'MRC NP, CWE NP, P'!T14264</f>
        <v>0</v>
      </c>
      <c r="I14264" s="95">
        <f>'MRC NP, CWE NP, P'!R14264-'MRC NP, CWE NP, P'!T14264</f>
        <v>0</v>
      </c>
      <c r="J14264" s="95">
        <f>'MRC NP, CWE NP, P'!R14264-'MRC NP, CWE NP, P'!S14264</f>
        <v>0</v>
      </c>
      <c r="K14264" s="95">
        <f>'MRC NP, CWE NP, P'!R14264-'MRC NP, CWE NP, P'!U14264</f>
        <v>0</v>
      </c>
      <c r="L14264" s="96">
        <f>MAX('MRC NP, CWE NP, P'!Q14264:U14264)-MIN('MRC NP, CWE NP, P'!Q14264:U14264)</f>
        <v>0</v>
      </c>
      <c r="M14264">
        <v>1</v>
      </c>
    </row>
    <row r="14265" spans="1:13" ht="15" x14ac:dyDescent="0.25">
      <c r="A14265" s="42" t="str">
        <f>'MRC NP, CWE NP, P'!A14265</f>
        <v>3c_change</v>
      </c>
      <c r="B14265" s="43" t="str">
        <f>'MRC NP, CWE NP, P'!B14265</f>
        <v>D</v>
      </c>
      <c r="C14265" s="43" t="str">
        <f>'MRC NP, CWE NP, P'!C14265</f>
        <v>Winter</v>
      </c>
      <c r="D14265" s="43" t="str">
        <f>'MRC NP, CWE NP, P'!D14265</f>
        <v>Weekend</v>
      </c>
      <c r="E14265" s="43">
        <f>'MRC NP, CWE NP, P'!E14265</f>
        <v>20190302</v>
      </c>
      <c r="F14265" s="43">
        <f>'MRC NP, CWE NP, P'!F14265</f>
        <v>8</v>
      </c>
      <c r="G14265" s="95">
        <f>'MRC NP, CWE NP, P'!Q14265-'MRC NP, CWE NP, P'!S14265</f>
        <v>0</v>
      </c>
      <c r="H14265" s="95">
        <f>'MRC NP, CWE NP, P'!Q14265-'MRC NP, CWE NP, P'!T14265</f>
        <v>0</v>
      </c>
      <c r="I14265" s="95">
        <f>'MRC NP, CWE NP, P'!R14265-'MRC NP, CWE NP, P'!T14265</f>
        <v>0</v>
      </c>
      <c r="J14265" s="95">
        <f>'MRC NP, CWE NP, P'!R14265-'MRC NP, CWE NP, P'!S14265</f>
        <v>0</v>
      </c>
      <c r="K14265" s="95">
        <f>'MRC NP, CWE NP, P'!R14265-'MRC NP, CWE NP, P'!U14265</f>
        <v>0</v>
      </c>
      <c r="L14265" s="96">
        <f>MAX('MRC NP, CWE NP, P'!Q14265:U14265)-MIN('MRC NP, CWE NP, P'!Q14265:U14265)</f>
        <v>0</v>
      </c>
      <c r="M14265">
        <v>1</v>
      </c>
    </row>
    <row r="14266" spans="1:13" ht="15" x14ac:dyDescent="0.25">
      <c r="A14266" s="42" t="str">
        <f>'MRC NP, CWE NP, P'!A14266</f>
        <v>3c_change</v>
      </c>
      <c r="B14266" s="43" t="str">
        <f>'MRC NP, CWE NP, P'!B14266</f>
        <v>D</v>
      </c>
      <c r="C14266" s="43" t="str">
        <f>'MRC NP, CWE NP, P'!C14266</f>
        <v>Winter</v>
      </c>
      <c r="D14266" s="43" t="str">
        <f>'MRC NP, CWE NP, P'!D14266</f>
        <v>Weekend</v>
      </c>
      <c r="E14266" s="43">
        <f>'MRC NP, CWE NP, P'!E14266</f>
        <v>20190302</v>
      </c>
      <c r="F14266" s="43">
        <f>'MRC NP, CWE NP, P'!F14266</f>
        <v>9</v>
      </c>
      <c r="G14266" s="95">
        <f>'MRC NP, CWE NP, P'!Q14266-'MRC NP, CWE NP, P'!S14266</f>
        <v>0</v>
      </c>
      <c r="H14266" s="95">
        <f>'MRC NP, CWE NP, P'!Q14266-'MRC NP, CWE NP, P'!T14266</f>
        <v>0</v>
      </c>
      <c r="I14266" s="95">
        <f>'MRC NP, CWE NP, P'!R14266-'MRC NP, CWE NP, P'!T14266</f>
        <v>0</v>
      </c>
      <c r="J14266" s="95">
        <f>'MRC NP, CWE NP, P'!R14266-'MRC NP, CWE NP, P'!S14266</f>
        <v>0</v>
      </c>
      <c r="K14266" s="95">
        <f>'MRC NP, CWE NP, P'!R14266-'MRC NP, CWE NP, P'!U14266</f>
        <v>0</v>
      </c>
      <c r="L14266" s="96">
        <f>MAX('MRC NP, CWE NP, P'!Q14266:U14266)-MIN('MRC NP, CWE NP, P'!Q14266:U14266)</f>
        <v>0</v>
      </c>
      <c r="M14266">
        <v>1</v>
      </c>
    </row>
    <row r="14267" spans="1:13" ht="15" x14ac:dyDescent="0.25">
      <c r="A14267" s="42" t="str">
        <f>'MRC NP, CWE NP, P'!A14267</f>
        <v>3c_change</v>
      </c>
      <c r="B14267" s="43" t="str">
        <f>'MRC NP, CWE NP, P'!B14267</f>
        <v>D</v>
      </c>
      <c r="C14267" s="43" t="str">
        <f>'MRC NP, CWE NP, P'!C14267</f>
        <v>Winter</v>
      </c>
      <c r="D14267" s="43" t="str">
        <f>'MRC NP, CWE NP, P'!D14267</f>
        <v>Weekend</v>
      </c>
      <c r="E14267" s="43">
        <f>'MRC NP, CWE NP, P'!E14267</f>
        <v>20190302</v>
      </c>
      <c r="F14267" s="43">
        <f>'MRC NP, CWE NP, P'!F14267</f>
        <v>10</v>
      </c>
      <c r="G14267" s="95">
        <f>'MRC NP, CWE NP, P'!Q14267-'MRC NP, CWE NP, P'!S14267</f>
        <v>0</v>
      </c>
      <c r="H14267" s="95">
        <f>'MRC NP, CWE NP, P'!Q14267-'MRC NP, CWE NP, P'!T14267</f>
        <v>0</v>
      </c>
      <c r="I14267" s="95">
        <f>'MRC NP, CWE NP, P'!R14267-'MRC NP, CWE NP, P'!T14267</f>
        <v>0</v>
      </c>
      <c r="J14267" s="95">
        <f>'MRC NP, CWE NP, P'!R14267-'MRC NP, CWE NP, P'!S14267</f>
        <v>0</v>
      </c>
      <c r="K14267" s="95">
        <f>'MRC NP, CWE NP, P'!R14267-'MRC NP, CWE NP, P'!U14267</f>
        <v>0</v>
      </c>
      <c r="L14267" s="96">
        <f>MAX('MRC NP, CWE NP, P'!Q14267:U14267)-MIN('MRC NP, CWE NP, P'!Q14267:U14267)</f>
        <v>0</v>
      </c>
      <c r="M14267">
        <v>1</v>
      </c>
    </row>
    <row r="14268" spans="1:13" ht="15" x14ac:dyDescent="0.25">
      <c r="A14268" s="42" t="str">
        <f>'MRC NP, CWE NP, P'!A14268</f>
        <v>3c_change</v>
      </c>
      <c r="B14268" s="43" t="str">
        <f>'MRC NP, CWE NP, P'!B14268</f>
        <v>D</v>
      </c>
      <c r="C14268" s="43" t="str">
        <f>'MRC NP, CWE NP, P'!C14268</f>
        <v>Winter</v>
      </c>
      <c r="D14268" s="43" t="str">
        <f>'MRC NP, CWE NP, P'!D14268</f>
        <v>Weekend</v>
      </c>
      <c r="E14268" s="43">
        <f>'MRC NP, CWE NP, P'!E14268</f>
        <v>20190302</v>
      </c>
      <c r="F14268" s="43">
        <f>'MRC NP, CWE NP, P'!F14268</f>
        <v>11</v>
      </c>
      <c r="G14268" s="95">
        <f>'MRC NP, CWE NP, P'!Q14268-'MRC NP, CWE NP, P'!S14268</f>
        <v>0</v>
      </c>
      <c r="H14268" s="95">
        <f>'MRC NP, CWE NP, P'!Q14268-'MRC NP, CWE NP, P'!T14268</f>
        <v>0</v>
      </c>
      <c r="I14268" s="95">
        <f>'MRC NP, CWE NP, P'!R14268-'MRC NP, CWE NP, P'!T14268</f>
        <v>0</v>
      </c>
      <c r="J14268" s="95">
        <f>'MRC NP, CWE NP, P'!R14268-'MRC NP, CWE NP, P'!S14268</f>
        <v>0</v>
      </c>
      <c r="K14268" s="95">
        <f>'MRC NP, CWE NP, P'!R14268-'MRC NP, CWE NP, P'!U14268</f>
        <v>0</v>
      </c>
      <c r="L14268" s="96">
        <f>MAX('MRC NP, CWE NP, P'!Q14268:U14268)-MIN('MRC NP, CWE NP, P'!Q14268:U14268)</f>
        <v>0</v>
      </c>
      <c r="M14268">
        <v>1</v>
      </c>
    </row>
    <row r="14269" spans="1:13" ht="15" x14ac:dyDescent="0.25">
      <c r="A14269" s="42" t="str">
        <f>'MRC NP, CWE NP, P'!A14269</f>
        <v>3c_change</v>
      </c>
      <c r="B14269" s="43" t="str">
        <f>'MRC NP, CWE NP, P'!B14269</f>
        <v>D</v>
      </c>
      <c r="C14269" s="43" t="str">
        <f>'MRC NP, CWE NP, P'!C14269</f>
        <v>Winter</v>
      </c>
      <c r="D14269" s="43" t="str">
        <f>'MRC NP, CWE NP, P'!D14269</f>
        <v>Weekend</v>
      </c>
      <c r="E14269" s="43">
        <f>'MRC NP, CWE NP, P'!E14269</f>
        <v>20190302</v>
      </c>
      <c r="F14269" s="43">
        <f>'MRC NP, CWE NP, P'!F14269</f>
        <v>12</v>
      </c>
      <c r="G14269" s="95">
        <f>'MRC NP, CWE NP, P'!Q14269-'MRC NP, CWE NP, P'!S14269</f>
        <v>0</v>
      </c>
      <c r="H14269" s="95">
        <f>'MRC NP, CWE NP, P'!Q14269-'MRC NP, CWE NP, P'!T14269</f>
        <v>0</v>
      </c>
      <c r="I14269" s="95">
        <f>'MRC NP, CWE NP, P'!R14269-'MRC NP, CWE NP, P'!T14269</f>
        <v>0</v>
      </c>
      <c r="J14269" s="95">
        <f>'MRC NP, CWE NP, P'!R14269-'MRC NP, CWE NP, P'!S14269</f>
        <v>0</v>
      </c>
      <c r="K14269" s="95">
        <f>'MRC NP, CWE NP, P'!R14269-'MRC NP, CWE NP, P'!U14269</f>
        <v>0</v>
      </c>
      <c r="L14269" s="96">
        <f>MAX('MRC NP, CWE NP, P'!Q14269:U14269)-MIN('MRC NP, CWE NP, P'!Q14269:U14269)</f>
        <v>0</v>
      </c>
      <c r="M14269">
        <v>1</v>
      </c>
    </row>
    <row r="14270" spans="1:13" ht="15" x14ac:dyDescent="0.25">
      <c r="A14270" s="42" t="str">
        <f>'MRC NP, CWE NP, P'!A14270</f>
        <v>3c_change</v>
      </c>
      <c r="B14270" s="43" t="str">
        <f>'MRC NP, CWE NP, P'!B14270</f>
        <v>D</v>
      </c>
      <c r="C14270" s="43" t="str">
        <f>'MRC NP, CWE NP, P'!C14270</f>
        <v>Winter</v>
      </c>
      <c r="D14270" s="43" t="str">
        <f>'MRC NP, CWE NP, P'!D14270</f>
        <v>Weekend</v>
      </c>
      <c r="E14270" s="43">
        <f>'MRC NP, CWE NP, P'!E14270</f>
        <v>20190302</v>
      </c>
      <c r="F14270" s="43">
        <f>'MRC NP, CWE NP, P'!F14270</f>
        <v>13</v>
      </c>
      <c r="G14270" s="95">
        <f>'MRC NP, CWE NP, P'!Q14270-'MRC NP, CWE NP, P'!S14270</f>
        <v>0</v>
      </c>
      <c r="H14270" s="95">
        <f>'MRC NP, CWE NP, P'!Q14270-'MRC NP, CWE NP, P'!T14270</f>
        <v>0</v>
      </c>
      <c r="I14270" s="95">
        <f>'MRC NP, CWE NP, P'!R14270-'MRC NP, CWE NP, P'!T14270</f>
        <v>0</v>
      </c>
      <c r="J14270" s="95">
        <f>'MRC NP, CWE NP, P'!R14270-'MRC NP, CWE NP, P'!S14270</f>
        <v>0</v>
      </c>
      <c r="K14270" s="95">
        <f>'MRC NP, CWE NP, P'!R14270-'MRC NP, CWE NP, P'!U14270</f>
        <v>0</v>
      </c>
      <c r="L14270" s="96">
        <f>MAX('MRC NP, CWE NP, P'!Q14270:U14270)-MIN('MRC NP, CWE NP, P'!Q14270:U14270)</f>
        <v>0</v>
      </c>
      <c r="M14270">
        <v>1</v>
      </c>
    </row>
    <row r="14271" spans="1:13" ht="15" x14ac:dyDescent="0.25">
      <c r="A14271" s="42" t="str">
        <f>'MRC NP, CWE NP, P'!A14271</f>
        <v>3c_change</v>
      </c>
      <c r="B14271" s="43" t="str">
        <f>'MRC NP, CWE NP, P'!B14271</f>
        <v>D</v>
      </c>
      <c r="C14271" s="43" t="str">
        <f>'MRC NP, CWE NP, P'!C14271</f>
        <v>Winter</v>
      </c>
      <c r="D14271" s="43" t="str">
        <f>'MRC NP, CWE NP, P'!D14271</f>
        <v>Weekend</v>
      </c>
      <c r="E14271" s="43">
        <f>'MRC NP, CWE NP, P'!E14271</f>
        <v>20190302</v>
      </c>
      <c r="F14271" s="43">
        <f>'MRC NP, CWE NP, P'!F14271</f>
        <v>14</v>
      </c>
      <c r="G14271" s="95">
        <f>'MRC NP, CWE NP, P'!Q14271-'MRC NP, CWE NP, P'!S14271</f>
        <v>0</v>
      </c>
      <c r="H14271" s="95">
        <f>'MRC NP, CWE NP, P'!Q14271-'MRC NP, CWE NP, P'!T14271</f>
        <v>0</v>
      </c>
      <c r="I14271" s="95">
        <f>'MRC NP, CWE NP, P'!R14271-'MRC NP, CWE NP, P'!T14271</f>
        <v>0</v>
      </c>
      <c r="J14271" s="95">
        <f>'MRC NP, CWE NP, P'!R14271-'MRC NP, CWE NP, P'!S14271</f>
        <v>0</v>
      </c>
      <c r="K14271" s="95">
        <f>'MRC NP, CWE NP, P'!R14271-'MRC NP, CWE NP, P'!U14271</f>
        <v>0</v>
      </c>
      <c r="L14271" s="96">
        <f>MAX('MRC NP, CWE NP, P'!Q14271:U14271)-MIN('MRC NP, CWE NP, P'!Q14271:U14271)</f>
        <v>0</v>
      </c>
      <c r="M14271">
        <v>1</v>
      </c>
    </row>
    <row r="14272" spans="1:13" ht="15" x14ac:dyDescent="0.25">
      <c r="A14272" s="42" t="str">
        <f>'MRC NP, CWE NP, P'!A14272</f>
        <v>3c_change</v>
      </c>
      <c r="B14272" s="43" t="str">
        <f>'MRC NP, CWE NP, P'!B14272</f>
        <v>D</v>
      </c>
      <c r="C14272" s="43" t="str">
        <f>'MRC NP, CWE NP, P'!C14272</f>
        <v>Winter</v>
      </c>
      <c r="D14272" s="43" t="str">
        <f>'MRC NP, CWE NP, P'!D14272</f>
        <v>Weekend</v>
      </c>
      <c r="E14272" s="43">
        <f>'MRC NP, CWE NP, P'!E14272</f>
        <v>20190302</v>
      </c>
      <c r="F14272" s="43">
        <f>'MRC NP, CWE NP, P'!F14272</f>
        <v>15</v>
      </c>
      <c r="G14272" s="95">
        <f>'MRC NP, CWE NP, P'!Q14272-'MRC NP, CWE NP, P'!S14272</f>
        <v>0</v>
      </c>
      <c r="H14272" s="95">
        <f>'MRC NP, CWE NP, P'!Q14272-'MRC NP, CWE NP, P'!T14272</f>
        <v>0</v>
      </c>
      <c r="I14272" s="95">
        <f>'MRC NP, CWE NP, P'!R14272-'MRC NP, CWE NP, P'!T14272</f>
        <v>0</v>
      </c>
      <c r="J14272" s="95">
        <f>'MRC NP, CWE NP, P'!R14272-'MRC NP, CWE NP, P'!S14272</f>
        <v>0</v>
      </c>
      <c r="K14272" s="95">
        <f>'MRC NP, CWE NP, P'!R14272-'MRC NP, CWE NP, P'!U14272</f>
        <v>0</v>
      </c>
      <c r="L14272" s="96">
        <f>MAX('MRC NP, CWE NP, P'!Q14272:U14272)-MIN('MRC NP, CWE NP, P'!Q14272:U14272)</f>
        <v>0</v>
      </c>
      <c r="M14272">
        <v>1</v>
      </c>
    </row>
    <row r="14273" spans="1:13" ht="15" x14ac:dyDescent="0.25">
      <c r="A14273" s="42" t="str">
        <f>'MRC NP, CWE NP, P'!A14273</f>
        <v>3c_change</v>
      </c>
      <c r="B14273" s="43" t="str">
        <f>'MRC NP, CWE NP, P'!B14273</f>
        <v>D</v>
      </c>
      <c r="C14273" s="43" t="str">
        <f>'MRC NP, CWE NP, P'!C14273</f>
        <v>Winter</v>
      </c>
      <c r="D14273" s="43" t="str">
        <f>'MRC NP, CWE NP, P'!D14273</f>
        <v>Weekend</v>
      </c>
      <c r="E14273" s="43">
        <f>'MRC NP, CWE NP, P'!E14273</f>
        <v>20190302</v>
      </c>
      <c r="F14273" s="43">
        <f>'MRC NP, CWE NP, P'!F14273</f>
        <v>16</v>
      </c>
      <c r="G14273" s="95">
        <f>'MRC NP, CWE NP, P'!Q14273-'MRC NP, CWE NP, P'!S14273</f>
        <v>0</v>
      </c>
      <c r="H14273" s="95">
        <f>'MRC NP, CWE NP, P'!Q14273-'MRC NP, CWE NP, P'!T14273</f>
        <v>0</v>
      </c>
      <c r="I14273" s="95">
        <f>'MRC NP, CWE NP, P'!R14273-'MRC NP, CWE NP, P'!T14273</f>
        <v>0</v>
      </c>
      <c r="J14273" s="95">
        <f>'MRC NP, CWE NP, P'!R14273-'MRC NP, CWE NP, P'!S14273</f>
        <v>0</v>
      </c>
      <c r="K14273" s="95">
        <f>'MRC NP, CWE NP, P'!R14273-'MRC NP, CWE NP, P'!U14273</f>
        <v>0</v>
      </c>
      <c r="L14273" s="96">
        <f>MAX('MRC NP, CWE NP, P'!Q14273:U14273)-MIN('MRC NP, CWE NP, P'!Q14273:U14273)</f>
        <v>0</v>
      </c>
      <c r="M14273">
        <v>1</v>
      </c>
    </row>
    <row r="14274" spans="1:13" ht="15" x14ac:dyDescent="0.25">
      <c r="A14274" s="42" t="str">
        <f>'MRC NP, CWE NP, P'!A14274</f>
        <v>3c_change</v>
      </c>
      <c r="B14274" s="43" t="str">
        <f>'MRC NP, CWE NP, P'!B14274</f>
        <v>D</v>
      </c>
      <c r="C14274" s="43" t="str">
        <f>'MRC NP, CWE NP, P'!C14274</f>
        <v>Winter</v>
      </c>
      <c r="D14274" s="43" t="str">
        <f>'MRC NP, CWE NP, P'!D14274</f>
        <v>Weekend</v>
      </c>
      <c r="E14274" s="43">
        <f>'MRC NP, CWE NP, P'!E14274</f>
        <v>20190302</v>
      </c>
      <c r="F14274" s="43">
        <f>'MRC NP, CWE NP, P'!F14274</f>
        <v>17</v>
      </c>
      <c r="G14274" s="95">
        <f>'MRC NP, CWE NP, P'!Q14274-'MRC NP, CWE NP, P'!S14274</f>
        <v>1.1499999999999986</v>
      </c>
      <c r="H14274" s="95">
        <f>'MRC NP, CWE NP, P'!Q14274-'MRC NP, CWE NP, P'!T14274</f>
        <v>-1.7199999999999989</v>
      </c>
      <c r="I14274" s="95">
        <f>'MRC NP, CWE NP, P'!R14274-'MRC NP, CWE NP, P'!T14274</f>
        <v>1.0399999999999991</v>
      </c>
      <c r="J14274" s="95">
        <f>'MRC NP, CWE NP, P'!R14274-'MRC NP, CWE NP, P'!S14274</f>
        <v>3.9099999999999966</v>
      </c>
      <c r="K14274" s="95">
        <f>'MRC NP, CWE NP, P'!R14274-'MRC NP, CWE NP, P'!U14274</f>
        <v>0</v>
      </c>
      <c r="L14274" s="96">
        <f>MAX('MRC NP, CWE NP, P'!Q14274:U14274)-MIN('MRC NP, CWE NP, P'!Q14274:U14274)</f>
        <v>3.9099999999999966</v>
      </c>
      <c r="M14274">
        <v>4</v>
      </c>
    </row>
    <row r="14275" spans="1:13" ht="15" x14ac:dyDescent="0.25">
      <c r="A14275" s="42" t="str">
        <f>'MRC NP, CWE NP, P'!A14275</f>
        <v>3c_change</v>
      </c>
      <c r="B14275" s="43" t="str">
        <f>'MRC NP, CWE NP, P'!B14275</f>
        <v>D</v>
      </c>
      <c r="C14275" s="43" t="str">
        <f>'MRC NP, CWE NP, P'!C14275</f>
        <v>Winter</v>
      </c>
      <c r="D14275" s="43" t="str">
        <f>'MRC NP, CWE NP, P'!D14275</f>
        <v>Weekend</v>
      </c>
      <c r="E14275" s="43">
        <f>'MRC NP, CWE NP, P'!E14275</f>
        <v>20190302</v>
      </c>
      <c r="F14275" s="43">
        <f>'MRC NP, CWE NP, P'!F14275</f>
        <v>18</v>
      </c>
      <c r="G14275" s="95">
        <f>'MRC NP, CWE NP, P'!Q14275-'MRC NP, CWE NP, P'!S14275</f>
        <v>0.82000000000000028</v>
      </c>
      <c r="H14275" s="95">
        <f>'MRC NP, CWE NP, P'!Q14275-'MRC NP, CWE NP, P'!T14275</f>
        <v>-1.2299999999999969</v>
      </c>
      <c r="I14275" s="95">
        <f>'MRC NP, CWE NP, P'!R14275-'MRC NP, CWE NP, P'!T14275</f>
        <v>0.75</v>
      </c>
      <c r="J14275" s="95">
        <f>'MRC NP, CWE NP, P'!R14275-'MRC NP, CWE NP, P'!S14275</f>
        <v>2.7999999999999972</v>
      </c>
      <c r="K14275" s="95">
        <f>'MRC NP, CWE NP, P'!R14275-'MRC NP, CWE NP, P'!U14275</f>
        <v>0</v>
      </c>
      <c r="L14275" s="96">
        <f>MAX('MRC NP, CWE NP, P'!Q14275:U14275)-MIN('MRC NP, CWE NP, P'!Q14275:U14275)</f>
        <v>2.7999999999999972</v>
      </c>
      <c r="M14275">
        <v>4</v>
      </c>
    </row>
    <row r="14276" spans="1:13" ht="15" x14ac:dyDescent="0.25">
      <c r="A14276" s="42" t="str">
        <f>'MRC NP, CWE NP, P'!A14276</f>
        <v>3c_change</v>
      </c>
      <c r="B14276" s="43" t="str">
        <f>'MRC NP, CWE NP, P'!B14276</f>
        <v>D</v>
      </c>
      <c r="C14276" s="43" t="str">
        <f>'MRC NP, CWE NP, P'!C14276</f>
        <v>Winter</v>
      </c>
      <c r="D14276" s="43" t="str">
        <f>'MRC NP, CWE NP, P'!D14276</f>
        <v>Weekend</v>
      </c>
      <c r="E14276" s="43">
        <f>'MRC NP, CWE NP, P'!E14276</f>
        <v>20190302</v>
      </c>
      <c r="F14276" s="43">
        <f>'MRC NP, CWE NP, P'!F14276</f>
        <v>19</v>
      </c>
      <c r="G14276" s="95">
        <f>'MRC NP, CWE NP, P'!Q14276-'MRC NP, CWE NP, P'!S14276</f>
        <v>0</v>
      </c>
      <c r="H14276" s="95">
        <f>'MRC NP, CWE NP, P'!Q14276-'MRC NP, CWE NP, P'!T14276</f>
        <v>0</v>
      </c>
      <c r="I14276" s="95">
        <f>'MRC NP, CWE NP, P'!R14276-'MRC NP, CWE NP, P'!T14276</f>
        <v>0</v>
      </c>
      <c r="J14276" s="95">
        <f>'MRC NP, CWE NP, P'!R14276-'MRC NP, CWE NP, P'!S14276</f>
        <v>0</v>
      </c>
      <c r="K14276" s="95">
        <f>'MRC NP, CWE NP, P'!R14276-'MRC NP, CWE NP, P'!U14276</f>
        <v>0</v>
      </c>
      <c r="L14276" s="96">
        <f>MAX('MRC NP, CWE NP, P'!Q14276:U14276)-MIN('MRC NP, CWE NP, P'!Q14276:U14276)</f>
        <v>0</v>
      </c>
      <c r="M14276">
        <v>1</v>
      </c>
    </row>
    <row r="14277" spans="1:13" ht="15" x14ac:dyDescent="0.25">
      <c r="A14277" s="42" t="str">
        <f>'MRC NP, CWE NP, P'!A14277</f>
        <v>3c_change</v>
      </c>
      <c r="B14277" s="43" t="str">
        <f>'MRC NP, CWE NP, P'!B14277</f>
        <v>D</v>
      </c>
      <c r="C14277" s="43" t="str">
        <f>'MRC NP, CWE NP, P'!C14277</f>
        <v>Winter</v>
      </c>
      <c r="D14277" s="43" t="str">
        <f>'MRC NP, CWE NP, P'!D14277</f>
        <v>Weekend</v>
      </c>
      <c r="E14277" s="43">
        <f>'MRC NP, CWE NP, P'!E14277</f>
        <v>20190302</v>
      </c>
      <c r="F14277" s="43">
        <f>'MRC NP, CWE NP, P'!F14277</f>
        <v>20</v>
      </c>
      <c r="G14277" s="95">
        <f>'MRC NP, CWE NP, P'!Q14277-'MRC NP, CWE NP, P'!S14277</f>
        <v>0</v>
      </c>
      <c r="H14277" s="95">
        <f>'MRC NP, CWE NP, P'!Q14277-'MRC NP, CWE NP, P'!T14277</f>
        <v>0</v>
      </c>
      <c r="I14277" s="95">
        <f>'MRC NP, CWE NP, P'!R14277-'MRC NP, CWE NP, P'!T14277</f>
        <v>0</v>
      </c>
      <c r="J14277" s="95">
        <f>'MRC NP, CWE NP, P'!R14277-'MRC NP, CWE NP, P'!S14277</f>
        <v>0</v>
      </c>
      <c r="K14277" s="95">
        <f>'MRC NP, CWE NP, P'!R14277-'MRC NP, CWE NP, P'!U14277</f>
        <v>0</v>
      </c>
      <c r="L14277" s="96">
        <f>MAX('MRC NP, CWE NP, P'!Q14277:U14277)-MIN('MRC NP, CWE NP, P'!Q14277:U14277)</f>
        <v>0</v>
      </c>
      <c r="M14277">
        <v>1</v>
      </c>
    </row>
    <row r="14278" spans="1:13" ht="15" x14ac:dyDescent="0.25">
      <c r="A14278" s="42" t="str">
        <f>'MRC NP, CWE NP, P'!A14278</f>
        <v>3c_change</v>
      </c>
      <c r="B14278" s="43" t="str">
        <f>'MRC NP, CWE NP, P'!B14278</f>
        <v>D</v>
      </c>
      <c r="C14278" s="43" t="str">
        <f>'MRC NP, CWE NP, P'!C14278</f>
        <v>Winter</v>
      </c>
      <c r="D14278" s="43" t="str">
        <f>'MRC NP, CWE NP, P'!D14278</f>
        <v>Weekend</v>
      </c>
      <c r="E14278" s="43">
        <f>'MRC NP, CWE NP, P'!E14278</f>
        <v>20190302</v>
      </c>
      <c r="F14278" s="43">
        <f>'MRC NP, CWE NP, P'!F14278</f>
        <v>21</v>
      </c>
      <c r="G14278" s="95">
        <f>'MRC NP, CWE NP, P'!Q14278-'MRC NP, CWE NP, P'!S14278</f>
        <v>0</v>
      </c>
      <c r="H14278" s="95">
        <f>'MRC NP, CWE NP, P'!Q14278-'MRC NP, CWE NP, P'!T14278</f>
        <v>0</v>
      </c>
      <c r="I14278" s="95">
        <f>'MRC NP, CWE NP, P'!R14278-'MRC NP, CWE NP, P'!T14278</f>
        <v>0</v>
      </c>
      <c r="J14278" s="95">
        <f>'MRC NP, CWE NP, P'!R14278-'MRC NP, CWE NP, P'!S14278</f>
        <v>0</v>
      </c>
      <c r="K14278" s="95">
        <f>'MRC NP, CWE NP, P'!R14278-'MRC NP, CWE NP, P'!U14278</f>
        <v>0</v>
      </c>
      <c r="L14278" s="96">
        <f>MAX('MRC NP, CWE NP, P'!Q14278:U14278)-MIN('MRC NP, CWE NP, P'!Q14278:U14278)</f>
        <v>0</v>
      </c>
      <c r="M14278">
        <v>1</v>
      </c>
    </row>
    <row r="14279" spans="1:13" ht="15" x14ac:dyDescent="0.25">
      <c r="A14279" s="42" t="str">
        <f>'MRC NP, CWE NP, P'!A14279</f>
        <v>3c_change</v>
      </c>
      <c r="B14279" s="43" t="str">
        <f>'MRC NP, CWE NP, P'!B14279</f>
        <v>D</v>
      </c>
      <c r="C14279" s="43" t="str">
        <f>'MRC NP, CWE NP, P'!C14279</f>
        <v>Winter</v>
      </c>
      <c r="D14279" s="43" t="str">
        <f>'MRC NP, CWE NP, P'!D14279</f>
        <v>Weekend</v>
      </c>
      <c r="E14279" s="43">
        <f>'MRC NP, CWE NP, P'!E14279</f>
        <v>20190302</v>
      </c>
      <c r="F14279" s="43">
        <f>'MRC NP, CWE NP, P'!F14279</f>
        <v>22</v>
      </c>
      <c r="G14279" s="95">
        <f>'MRC NP, CWE NP, P'!Q14279-'MRC NP, CWE NP, P'!S14279</f>
        <v>0</v>
      </c>
      <c r="H14279" s="95">
        <f>'MRC NP, CWE NP, P'!Q14279-'MRC NP, CWE NP, P'!T14279</f>
        <v>0</v>
      </c>
      <c r="I14279" s="95">
        <f>'MRC NP, CWE NP, P'!R14279-'MRC NP, CWE NP, P'!T14279</f>
        <v>0</v>
      </c>
      <c r="J14279" s="95">
        <f>'MRC NP, CWE NP, P'!R14279-'MRC NP, CWE NP, P'!S14279</f>
        <v>0</v>
      </c>
      <c r="K14279" s="95">
        <f>'MRC NP, CWE NP, P'!R14279-'MRC NP, CWE NP, P'!U14279</f>
        <v>0</v>
      </c>
      <c r="L14279" s="96">
        <f>MAX('MRC NP, CWE NP, P'!Q14279:U14279)-MIN('MRC NP, CWE NP, P'!Q14279:U14279)</f>
        <v>0</v>
      </c>
      <c r="M14279">
        <v>1</v>
      </c>
    </row>
    <row r="14280" spans="1:13" ht="15" x14ac:dyDescent="0.25">
      <c r="A14280" s="42" t="str">
        <f>'MRC NP, CWE NP, P'!A14280</f>
        <v>3c_change</v>
      </c>
      <c r="B14280" s="43" t="str">
        <f>'MRC NP, CWE NP, P'!B14280</f>
        <v>D</v>
      </c>
      <c r="C14280" s="43" t="str">
        <f>'MRC NP, CWE NP, P'!C14280</f>
        <v>Winter</v>
      </c>
      <c r="D14280" s="43" t="str">
        <f>'MRC NP, CWE NP, P'!D14280</f>
        <v>Weekend</v>
      </c>
      <c r="E14280" s="43">
        <f>'MRC NP, CWE NP, P'!E14280</f>
        <v>20190302</v>
      </c>
      <c r="F14280" s="43">
        <f>'MRC NP, CWE NP, P'!F14280</f>
        <v>23</v>
      </c>
      <c r="G14280" s="95">
        <f>'MRC NP, CWE NP, P'!Q14280-'MRC NP, CWE NP, P'!S14280</f>
        <v>0</v>
      </c>
      <c r="H14280" s="95">
        <f>'MRC NP, CWE NP, P'!Q14280-'MRC NP, CWE NP, P'!T14280</f>
        <v>0</v>
      </c>
      <c r="I14280" s="95">
        <f>'MRC NP, CWE NP, P'!R14280-'MRC NP, CWE NP, P'!T14280</f>
        <v>0</v>
      </c>
      <c r="J14280" s="95">
        <f>'MRC NP, CWE NP, P'!R14280-'MRC NP, CWE NP, P'!S14280</f>
        <v>0</v>
      </c>
      <c r="K14280" s="95">
        <f>'MRC NP, CWE NP, P'!R14280-'MRC NP, CWE NP, P'!U14280</f>
        <v>0</v>
      </c>
      <c r="L14280" s="96">
        <f>MAX('MRC NP, CWE NP, P'!Q14280:U14280)-MIN('MRC NP, CWE NP, P'!Q14280:U14280)</f>
        <v>0</v>
      </c>
      <c r="M14280">
        <v>1</v>
      </c>
    </row>
    <row r="14281" spans="1:13" ht="15" x14ac:dyDescent="0.25">
      <c r="A14281" s="42" t="str">
        <f>'MRC NP, CWE NP, P'!A14281</f>
        <v>3c_change</v>
      </c>
      <c r="B14281" s="43" t="str">
        <f>'MRC NP, CWE NP, P'!B14281</f>
        <v>D</v>
      </c>
      <c r="C14281" s="43" t="str">
        <f>'MRC NP, CWE NP, P'!C14281</f>
        <v>Winter</v>
      </c>
      <c r="D14281" s="43" t="str">
        <f>'MRC NP, CWE NP, P'!D14281</f>
        <v>Weekend</v>
      </c>
      <c r="E14281" s="43">
        <f>'MRC NP, CWE NP, P'!E14281</f>
        <v>20190302</v>
      </c>
      <c r="F14281" s="43">
        <f>'MRC NP, CWE NP, P'!F14281</f>
        <v>24</v>
      </c>
      <c r="G14281" s="95">
        <f>'MRC NP, CWE NP, P'!Q14281-'MRC NP, CWE NP, P'!S14281</f>
        <v>2.0200000000000031</v>
      </c>
      <c r="H14281" s="95">
        <f>'MRC NP, CWE NP, P'!Q14281-'MRC NP, CWE NP, P'!T14281</f>
        <v>-2.9699999999999989</v>
      </c>
      <c r="I14281" s="95">
        <f>'MRC NP, CWE NP, P'!R14281-'MRC NP, CWE NP, P'!T14281</f>
        <v>-7.4899999999999984</v>
      </c>
      <c r="J14281" s="95">
        <f>'MRC NP, CWE NP, P'!R14281-'MRC NP, CWE NP, P'!S14281</f>
        <v>-2.4999999999999964</v>
      </c>
      <c r="K14281" s="95">
        <f>'MRC NP, CWE NP, P'!R14281-'MRC NP, CWE NP, P'!U14281</f>
        <v>-0.68999999999999773</v>
      </c>
      <c r="L14281" s="96">
        <f>MAX('MRC NP, CWE NP, P'!Q14281:U14281)-MIN('MRC NP, CWE NP, P'!Q14281:U14281)</f>
        <v>7.4899999999999984</v>
      </c>
      <c r="M14281">
        <v>5</v>
      </c>
    </row>
    <row r="14282" spans="1:13" ht="15" x14ac:dyDescent="0.25">
      <c r="A14282" s="42" t="str">
        <f>'MRC NP, CWE NP, P'!A14282</f>
        <v>3c_change</v>
      </c>
      <c r="B14282" s="43" t="str">
        <f>'MRC NP, CWE NP, P'!B14282</f>
        <v>D</v>
      </c>
      <c r="C14282" s="43" t="str">
        <f>'MRC NP, CWE NP, P'!C14282</f>
        <v>Winter</v>
      </c>
      <c r="D14282" s="43" t="str">
        <f>'MRC NP, CWE NP, P'!D14282</f>
        <v>Weekend</v>
      </c>
      <c r="E14282" s="43">
        <f>'MRC NP, CWE NP, P'!E14282</f>
        <v>20190303</v>
      </c>
      <c r="F14282" s="43">
        <f>'MRC NP, CWE NP, P'!F14282</f>
        <v>1</v>
      </c>
      <c r="G14282" s="95">
        <f>'MRC NP, CWE NP, P'!Q14282-'MRC NP, CWE NP, P'!S14282</f>
        <v>4.25</v>
      </c>
      <c r="H14282" s="95">
        <f>'MRC NP, CWE NP, P'!Q14282-'MRC NP, CWE NP, P'!T14282</f>
        <v>-6.2899999999999991</v>
      </c>
      <c r="I14282" s="95">
        <f>'MRC NP, CWE NP, P'!R14282-'MRC NP, CWE NP, P'!T14282</f>
        <v>-15.84</v>
      </c>
      <c r="J14282" s="95">
        <f>'MRC NP, CWE NP, P'!R14282-'MRC NP, CWE NP, P'!S14282</f>
        <v>-5.3000000000000007</v>
      </c>
      <c r="K14282" s="95">
        <f>'MRC NP, CWE NP, P'!R14282-'MRC NP, CWE NP, P'!U14282</f>
        <v>-1.4600000000000009</v>
      </c>
      <c r="L14282" s="96">
        <f>MAX('MRC NP, CWE NP, P'!Q14282:U14282)-MIN('MRC NP, CWE NP, P'!Q14282:U14282)</f>
        <v>15.84</v>
      </c>
      <c r="M14282">
        <v>5</v>
      </c>
    </row>
    <row r="14283" spans="1:13" ht="15" x14ac:dyDescent="0.25">
      <c r="A14283" s="42" t="str">
        <f>'MRC NP, CWE NP, P'!A14283</f>
        <v>3c_change</v>
      </c>
      <c r="B14283" s="43" t="str">
        <f>'MRC NP, CWE NP, P'!B14283</f>
        <v>D</v>
      </c>
      <c r="C14283" s="43" t="str">
        <f>'MRC NP, CWE NP, P'!C14283</f>
        <v>Winter</v>
      </c>
      <c r="D14283" s="43" t="str">
        <f>'MRC NP, CWE NP, P'!D14283</f>
        <v>Weekend</v>
      </c>
      <c r="E14283" s="43">
        <f>'MRC NP, CWE NP, P'!E14283</f>
        <v>20190303</v>
      </c>
      <c r="F14283" s="43">
        <f>'MRC NP, CWE NP, P'!F14283</f>
        <v>2</v>
      </c>
      <c r="G14283" s="95">
        <f>'MRC NP, CWE NP, P'!Q14283-'MRC NP, CWE NP, P'!S14283</f>
        <v>1.3399999999999999</v>
      </c>
      <c r="H14283" s="95">
        <f>'MRC NP, CWE NP, P'!Q14283-'MRC NP, CWE NP, P'!T14283</f>
        <v>-9.11</v>
      </c>
      <c r="I14283" s="95">
        <f>'MRC NP, CWE NP, P'!R14283-'MRC NP, CWE NP, P'!T14283</f>
        <v>-30.990000000000002</v>
      </c>
      <c r="J14283" s="95">
        <f>'MRC NP, CWE NP, P'!R14283-'MRC NP, CWE NP, P'!S14283</f>
        <v>-20.54</v>
      </c>
      <c r="K14283" s="95">
        <f>'MRC NP, CWE NP, P'!R14283-'MRC NP, CWE NP, P'!U14283</f>
        <v>-17.490000000000002</v>
      </c>
      <c r="L14283" s="96">
        <f>MAX('MRC NP, CWE NP, P'!Q14283:U14283)-MIN('MRC NP, CWE NP, P'!Q14283:U14283)</f>
        <v>30.990000000000002</v>
      </c>
      <c r="M14283">
        <v>5</v>
      </c>
    </row>
    <row r="14284" spans="1:13" ht="15" x14ac:dyDescent="0.25">
      <c r="A14284" s="42" t="str">
        <f>'MRC NP, CWE NP, P'!A14284</f>
        <v>3c_change</v>
      </c>
      <c r="B14284" s="43" t="str">
        <f>'MRC NP, CWE NP, P'!B14284</f>
        <v>D</v>
      </c>
      <c r="C14284" s="43" t="str">
        <f>'MRC NP, CWE NP, P'!C14284</f>
        <v>Winter</v>
      </c>
      <c r="D14284" s="43" t="str">
        <f>'MRC NP, CWE NP, P'!D14284</f>
        <v>Weekend</v>
      </c>
      <c r="E14284" s="43">
        <f>'MRC NP, CWE NP, P'!E14284</f>
        <v>20190303</v>
      </c>
      <c r="F14284" s="43">
        <f>'MRC NP, CWE NP, P'!F14284</f>
        <v>3</v>
      </c>
      <c r="G14284" s="95">
        <f>'MRC NP, CWE NP, P'!Q14284-'MRC NP, CWE NP, P'!S14284</f>
        <v>6.9499999999999993</v>
      </c>
      <c r="H14284" s="95">
        <f>'MRC NP, CWE NP, P'!Q14284-'MRC NP, CWE NP, P'!T14284</f>
        <v>-11.469999999999999</v>
      </c>
      <c r="I14284" s="95">
        <f>'MRC NP, CWE NP, P'!R14284-'MRC NP, CWE NP, P'!T14284</f>
        <v>-27.029999999999998</v>
      </c>
      <c r="J14284" s="95">
        <f>'MRC NP, CWE NP, P'!R14284-'MRC NP, CWE NP, P'!S14284</f>
        <v>-8.61</v>
      </c>
      <c r="K14284" s="95">
        <f>'MRC NP, CWE NP, P'!R14284-'MRC NP, CWE NP, P'!U14284</f>
        <v>-2.38</v>
      </c>
      <c r="L14284" s="96">
        <f>MAX('MRC NP, CWE NP, P'!Q14284:U14284)-MIN('MRC NP, CWE NP, P'!Q14284:U14284)</f>
        <v>27.029999999999998</v>
      </c>
      <c r="M14284">
        <v>5</v>
      </c>
    </row>
    <row r="14285" spans="1:13" ht="15" x14ac:dyDescent="0.25">
      <c r="A14285" s="42" t="str">
        <f>'MRC NP, CWE NP, P'!A14285</f>
        <v>3c_change</v>
      </c>
      <c r="B14285" s="43" t="str">
        <f>'MRC NP, CWE NP, P'!B14285</f>
        <v>D</v>
      </c>
      <c r="C14285" s="43" t="str">
        <f>'MRC NP, CWE NP, P'!C14285</f>
        <v>Winter</v>
      </c>
      <c r="D14285" s="43" t="str">
        <f>'MRC NP, CWE NP, P'!D14285</f>
        <v>Weekend</v>
      </c>
      <c r="E14285" s="43">
        <f>'MRC NP, CWE NP, P'!E14285</f>
        <v>20190303</v>
      </c>
      <c r="F14285" s="43">
        <f>'MRC NP, CWE NP, P'!F14285</f>
        <v>4</v>
      </c>
      <c r="G14285" s="95">
        <f>'MRC NP, CWE NP, P'!Q14285-'MRC NP, CWE NP, P'!S14285</f>
        <v>-3.8600000000000003</v>
      </c>
      <c r="H14285" s="95">
        <f>'MRC NP, CWE NP, P'!Q14285-'MRC NP, CWE NP, P'!T14285</f>
        <v>1.0300000000000002</v>
      </c>
      <c r="I14285" s="95">
        <f>'MRC NP, CWE NP, P'!R14285-'MRC NP, CWE NP, P'!T14285</f>
        <v>-2.7</v>
      </c>
      <c r="J14285" s="95">
        <f>'MRC NP, CWE NP, P'!R14285-'MRC NP, CWE NP, P'!S14285</f>
        <v>-7.5900000000000007</v>
      </c>
      <c r="K14285" s="95">
        <f>'MRC NP, CWE NP, P'!R14285-'MRC NP, CWE NP, P'!U14285</f>
        <v>-10.52</v>
      </c>
      <c r="L14285" s="96">
        <f>MAX('MRC NP, CWE NP, P'!Q14285:U14285)-MIN('MRC NP, CWE NP, P'!Q14285:U14285)</f>
        <v>10.52</v>
      </c>
      <c r="M14285">
        <v>5</v>
      </c>
    </row>
    <row r="14286" spans="1:13" ht="15" x14ac:dyDescent="0.25">
      <c r="A14286" s="42" t="str">
        <f>'MRC NP, CWE NP, P'!A14286</f>
        <v>3c_change</v>
      </c>
      <c r="B14286" s="43" t="str">
        <f>'MRC NP, CWE NP, P'!B14286</f>
        <v>D</v>
      </c>
      <c r="C14286" s="43" t="str">
        <f>'MRC NP, CWE NP, P'!C14286</f>
        <v>Winter</v>
      </c>
      <c r="D14286" s="43" t="str">
        <f>'MRC NP, CWE NP, P'!D14286</f>
        <v>Weekend</v>
      </c>
      <c r="E14286" s="43">
        <f>'MRC NP, CWE NP, P'!E14286</f>
        <v>20190303</v>
      </c>
      <c r="F14286" s="43">
        <f>'MRC NP, CWE NP, P'!F14286</f>
        <v>5</v>
      </c>
      <c r="G14286" s="95">
        <f>'MRC NP, CWE NP, P'!Q14286-'MRC NP, CWE NP, P'!S14286</f>
        <v>0</v>
      </c>
      <c r="H14286" s="95">
        <f>'MRC NP, CWE NP, P'!Q14286-'MRC NP, CWE NP, P'!T14286</f>
        <v>0</v>
      </c>
      <c r="I14286" s="95">
        <f>'MRC NP, CWE NP, P'!R14286-'MRC NP, CWE NP, P'!T14286</f>
        <v>0</v>
      </c>
      <c r="J14286" s="95">
        <f>'MRC NP, CWE NP, P'!R14286-'MRC NP, CWE NP, P'!S14286</f>
        <v>0</v>
      </c>
      <c r="K14286" s="95">
        <f>'MRC NP, CWE NP, P'!R14286-'MRC NP, CWE NP, P'!U14286</f>
        <v>0</v>
      </c>
      <c r="L14286" s="96">
        <f>MAX('MRC NP, CWE NP, P'!Q14286:U14286)-MIN('MRC NP, CWE NP, P'!Q14286:U14286)</f>
        <v>0</v>
      </c>
      <c r="M14286">
        <v>1</v>
      </c>
    </row>
    <row r="14287" spans="1:13" ht="15" x14ac:dyDescent="0.25">
      <c r="A14287" s="42" t="str">
        <f>'MRC NP, CWE NP, P'!A14287</f>
        <v>3c_change</v>
      </c>
      <c r="B14287" s="43" t="str">
        <f>'MRC NP, CWE NP, P'!B14287</f>
        <v>D</v>
      </c>
      <c r="C14287" s="43" t="str">
        <f>'MRC NP, CWE NP, P'!C14287</f>
        <v>Winter</v>
      </c>
      <c r="D14287" s="43" t="str">
        <f>'MRC NP, CWE NP, P'!D14287</f>
        <v>Weekend</v>
      </c>
      <c r="E14287" s="43">
        <f>'MRC NP, CWE NP, P'!E14287</f>
        <v>20190303</v>
      </c>
      <c r="F14287" s="43">
        <f>'MRC NP, CWE NP, P'!F14287</f>
        <v>6</v>
      </c>
      <c r="G14287" s="95">
        <f>'MRC NP, CWE NP, P'!Q14287-'MRC NP, CWE NP, P'!S14287</f>
        <v>-5</v>
      </c>
      <c r="H14287" s="95">
        <f>'MRC NP, CWE NP, P'!Q14287-'MRC NP, CWE NP, P'!T14287</f>
        <v>1.3999999999999995</v>
      </c>
      <c r="I14287" s="95">
        <f>'MRC NP, CWE NP, P'!R14287-'MRC NP, CWE NP, P'!T14287</f>
        <v>-3.64</v>
      </c>
      <c r="J14287" s="95">
        <f>'MRC NP, CWE NP, P'!R14287-'MRC NP, CWE NP, P'!S14287</f>
        <v>-10.039999999999999</v>
      </c>
      <c r="K14287" s="95">
        <f>'MRC NP, CWE NP, P'!R14287-'MRC NP, CWE NP, P'!U14287</f>
        <v>-13.28</v>
      </c>
      <c r="L14287" s="96">
        <f>MAX('MRC NP, CWE NP, P'!Q14287:U14287)-MIN('MRC NP, CWE NP, P'!Q14287:U14287)</f>
        <v>13.28</v>
      </c>
      <c r="M14287">
        <v>5</v>
      </c>
    </row>
    <row r="14288" spans="1:13" ht="15" x14ac:dyDescent="0.25">
      <c r="A14288" s="42" t="str">
        <f>'MRC NP, CWE NP, P'!A14288</f>
        <v>3c_change</v>
      </c>
      <c r="B14288" s="43" t="str">
        <f>'MRC NP, CWE NP, P'!B14288</f>
        <v>D</v>
      </c>
      <c r="C14288" s="43" t="str">
        <f>'MRC NP, CWE NP, P'!C14288</f>
        <v>Winter</v>
      </c>
      <c r="D14288" s="43" t="str">
        <f>'MRC NP, CWE NP, P'!D14288</f>
        <v>Weekend</v>
      </c>
      <c r="E14288" s="43">
        <f>'MRC NP, CWE NP, P'!E14288</f>
        <v>20190303</v>
      </c>
      <c r="F14288" s="43">
        <f>'MRC NP, CWE NP, P'!F14288</f>
        <v>7</v>
      </c>
      <c r="G14288" s="95">
        <f>'MRC NP, CWE NP, P'!Q14288-'MRC NP, CWE NP, P'!S14288</f>
        <v>9.5399999999999991</v>
      </c>
      <c r="H14288" s="95">
        <f>'MRC NP, CWE NP, P'!Q14288-'MRC NP, CWE NP, P'!T14288</f>
        <v>-14.39</v>
      </c>
      <c r="I14288" s="95">
        <f>'MRC NP, CWE NP, P'!R14288-'MRC NP, CWE NP, P'!T14288</f>
        <v>-35.56</v>
      </c>
      <c r="J14288" s="95">
        <f>'MRC NP, CWE NP, P'!R14288-'MRC NP, CWE NP, P'!S14288</f>
        <v>-11.63</v>
      </c>
      <c r="K14288" s="95">
        <f>'MRC NP, CWE NP, P'!R14288-'MRC NP, CWE NP, P'!U14288</f>
        <v>-3.06</v>
      </c>
      <c r="L14288" s="96">
        <f>MAX('MRC NP, CWE NP, P'!Q14288:U14288)-MIN('MRC NP, CWE NP, P'!Q14288:U14288)</f>
        <v>35.56</v>
      </c>
      <c r="M14288">
        <v>5</v>
      </c>
    </row>
    <row r="14289" spans="1:13" ht="15" x14ac:dyDescent="0.25">
      <c r="A14289" s="42" t="str">
        <f>'MRC NP, CWE NP, P'!A14289</f>
        <v>3c_change</v>
      </c>
      <c r="B14289" s="43" t="str">
        <f>'MRC NP, CWE NP, P'!B14289</f>
        <v>D</v>
      </c>
      <c r="C14289" s="43" t="str">
        <f>'MRC NP, CWE NP, P'!C14289</f>
        <v>Winter</v>
      </c>
      <c r="D14289" s="43" t="str">
        <f>'MRC NP, CWE NP, P'!D14289</f>
        <v>Weekend</v>
      </c>
      <c r="E14289" s="43">
        <f>'MRC NP, CWE NP, P'!E14289</f>
        <v>20190303</v>
      </c>
      <c r="F14289" s="43">
        <f>'MRC NP, CWE NP, P'!F14289</f>
        <v>8</v>
      </c>
      <c r="G14289" s="95">
        <f>'MRC NP, CWE NP, P'!Q14289-'MRC NP, CWE NP, P'!S14289</f>
        <v>7.5600000000000005</v>
      </c>
      <c r="H14289" s="95">
        <f>'MRC NP, CWE NP, P'!Q14289-'MRC NP, CWE NP, P'!T14289</f>
        <v>-11.170000000000002</v>
      </c>
      <c r="I14289" s="95">
        <f>'MRC NP, CWE NP, P'!R14289-'MRC NP, CWE NP, P'!T14289</f>
        <v>-29.090000000000003</v>
      </c>
      <c r="J14289" s="95">
        <f>'MRC NP, CWE NP, P'!R14289-'MRC NP, CWE NP, P'!S14289</f>
        <v>-10.36</v>
      </c>
      <c r="K14289" s="95">
        <f>'MRC NP, CWE NP, P'!R14289-'MRC NP, CWE NP, P'!U14289</f>
        <v>-9.83</v>
      </c>
      <c r="L14289" s="96">
        <f>MAX('MRC NP, CWE NP, P'!Q14289:U14289)-MIN('MRC NP, CWE NP, P'!Q14289:U14289)</f>
        <v>29.090000000000003</v>
      </c>
      <c r="M14289">
        <v>5</v>
      </c>
    </row>
    <row r="14290" spans="1:13" ht="15" x14ac:dyDescent="0.25">
      <c r="A14290" s="42" t="str">
        <f>'MRC NP, CWE NP, P'!A14290</f>
        <v>3c_change</v>
      </c>
      <c r="B14290" s="43" t="str">
        <f>'MRC NP, CWE NP, P'!B14290</f>
        <v>D</v>
      </c>
      <c r="C14290" s="43" t="str">
        <f>'MRC NP, CWE NP, P'!C14290</f>
        <v>Winter</v>
      </c>
      <c r="D14290" s="43" t="str">
        <f>'MRC NP, CWE NP, P'!D14290</f>
        <v>Weekend</v>
      </c>
      <c r="E14290" s="43">
        <f>'MRC NP, CWE NP, P'!E14290</f>
        <v>20190303</v>
      </c>
      <c r="F14290" s="43">
        <f>'MRC NP, CWE NP, P'!F14290</f>
        <v>9</v>
      </c>
      <c r="G14290" s="95">
        <f>'MRC NP, CWE NP, P'!Q14290-'MRC NP, CWE NP, P'!S14290</f>
        <v>5.2499999999999982</v>
      </c>
      <c r="H14290" s="95">
        <f>'MRC NP, CWE NP, P'!Q14290-'MRC NP, CWE NP, P'!T14290</f>
        <v>-16.89</v>
      </c>
      <c r="I14290" s="95">
        <f>'MRC NP, CWE NP, P'!R14290-'MRC NP, CWE NP, P'!T14290</f>
        <v>-32.589999999999996</v>
      </c>
      <c r="J14290" s="95">
        <f>'MRC NP, CWE NP, P'!R14290-'MRC NP, CWE NP, P'!S14290</f>
        <v>-10.45</v>
      </c>
      <c r="K14290" s="95">
        <f>'MRC NP, CWE NP, P'!R14290-'MRC NP, CWE NP, P'!U14290</f>
        <v>-25.62</v>
      </c>
      <c r="L14290" s="96">
        <f>MAX('MRC NP, CWE NP, P'!Q14290:U14290)-MIN('MRC NP, CWE NP, P'!Q14290:U14290)</f>
        <v>32.589999999999996</v>
      </c>
      <c r="M14290">
        <v>5</v>
      </c>
    </row>
    <row r="14291" spans="1:13" ht="15" x14ac:dyDescent="0.25">
      <c r="A14291" s="42" t="str">
        <f>'MRC NP, CWE NP, P'!A14291</f>
        <v>3c_change</v>
      </c>
      <c r="B14291" s="43" t="str">
        <f>'MRC NP, CWE NP, P'!B14291</f>
        <v>D</v>
      </c>
      <c r="C14291" s="43" t="str">
        <f>'MRC NP, CWE NP, P'!C14291</f>
        <v>Winter</v>
      </c>
      <c r="D14291" s="43" t="str">
        <f>'MRC NP, CWE NP, P'!D14291</f>
        <v>Weekend</v>
      </c>
      <c r="E14291" s="43">
        <f>'MRC NP, CWE NP, P'!E14291</f>
        <v>20190303</v>
      </c>
      <c r="F14291" s="43">
        <f>'MRC NP, CWE NP, P'!F14291</f>
        <v>10</v>
      </c>
      <c r="G14291" s="95">
        <f>'MRC NP, CWE NP, P'!Q14291-'MRC NP, CWE NP, P'!S14291</f>
        <v>13.73</v>
      </c>
      <c r="H14291" s="95">
        <f>'MRC NP, CWE NP, P'!Q14291-'MRC NP, CWE NP, P'!T14291</f>
        <v>-14.77</v>
      </c>
      <c r="I14291" s="95">
        <f>'MRC NP, CWE NP, P'!R14291-'MRC NP, CWE NP, P'!T14291</f>
        <v>-44.41</v>
      </c>
      <c r="J14291" s="95">
        <f>'MRC NP, CWE NP, P'!R14291-'MRC NP, CWE NP, P'!S14291</f>
        <v>-15.91</v>
      </c>
      <c r="K14291" s="95">
        <f>'MRC NP, CWE NP, P'!R14291-'MRC NP, CWE NP, P'!U14291</f>
        <v>-4.1500000000000004</v>
      </c>
      <c r="L14291" s="96">
        <f>MAX('MRC NP, CWE NP, P'!Q14291:U14291)-MIN('MRC NP, CWE NP, P'!Q14291:U14291)</f>
        <v>44.41</v>
      </c>
      <c r="M14291">
        <v>5</v>
      </c>
    </row>
    <row r="14292" spans="1:13" ht="15" x14ac:dyDescent="0.25">
      <c r="A14292" s="42" t="str">
        <f>'MRC NP, CWE NP, P'!A14292</f>
        <v>3c_change</v>
      </c>
      <c r="B14292" s="43" t="str">
        <f>'MRC NP, CWE NP, P'!B14292</f>
        <v>D</v>
      </c>
      <c r="C14292" s="43" t="str">
        <f>'MRC NP, CWE NP, P'!C14292</f>
        <v>Winter</v>
      </c>
      <c r="D14292" s="43" t="str">
        <f>'MRC NP, CWE NP, P'!D14292</f>
        <v>Weekend</v>
      </c>
      <c r="E14292" s="43">
        <f>'MRC NP, CWE NP, P'!E14292</f>
        <v>20190303</v>
      </c>
      <c r="F14292" s="43">
        <f>'MRC NP, CWE NP, P'!F14292</f>
        <v>11</v>
      </c>
      <c r="G14292" s="95">
        <f>'MRC NP, CWE NP, P'!Q14292-'MRC NP, CWE NP, P'!S14292</f>
        <v>14.33</v>
      </c>
      <c r="H14292" s="95">
        <f>'MRC NP, CWE NP, P'!Q14292-'MRC NP, CWE NP, P'!T14292</f>
        <v>-14.5</v>
      </c>
      <c r="I14292" s="95">
        <f>'MRC NP, CWE NP, P'!R14292-'MRC NP, CWE NP, P'!T14292</f>
        <v>-45.519999999999996</v>
      </c>
      <c r="J14292" s="95">
        <f>'MRC NP, CWE NP, P'!R14292-'MRC NP, CWE NP, P'!S14292</f>
        <v>-16.689999999999998</v>
      </c>
      <c r="K14292" s="95">
        <f>'MRC NP, CWE NP, P'!R14292-'MRC NP, CWE NP, P'!U14292</f>
        <v>-4.3499999999999996</v>
      </c>
      <c r="L14292" s="96">
        <f>MAX('MRC NP, CWE NP, P'!Q14292:U14292)-MIN('MRC NP, CWE NP, P'!Q14292:U14292)</f>
        <v>45.519999999999996</v>
      </c>
      <c r="M14292">
        <v>5</v>
      </c>
    </row>
    <row r="14293" spans="1:13" ht="15" x14ac:dyDescent="0.25">
      <c r="A14293" s="42" t="str">
        <f>'MRC NP, CWE NP, P'!A14293</f>
        <v>3c_change</v>
      </c>
      <c r="B14293" s="43" t="str">
        <f>'MRC NP, CWE NP, P'!B14293</f>
        <v>D</v>
      </c>
      <c r="C14293" s="43" t="str">
        <f>'MRC NP, CWE NP, P'!C14293</f>
        <v>Winter</v>
      </c>
      <c r="D14293" s="43" t="str">
        <f>'MRC NP, CWE NP, P'!D14293</f>
        <v>Weekend</v>
      </c>
      <c r="E14293" s="43">
        <f>'MRC NP, CWE NP, P'!E14293</f>
        <v>20190303</v>
      </c>
      <c r="F14293" s="43">
        <f>'MRC NP, CWE NP, P'!F14293</f>
        <v>12</v>
      </c>
      <c r="G14293" s="95">
        <f>'MRC NP, CWE NP, P'!Q14293-'MRC NP, CWE NP, P'!S14293</f>
        <v>12.240000000000002</v>
      </c>
      <c r="H14293" s="95">
        <f>'MRC NP, CWE NP, P'!Q14293-'MRC NP, CWE NP, P'!T14293</f>
        <v>-15.619999999999997</v>
      </c>
      <c r="I14293" s="95">
        <f>'MRC NP, CWE NP, P'!R14293-'MRC NP, CWE NP, P'!T14293</f>
        <v>-42.53</v>
      </c>
      <c r="J14293" s="95">
        <f>'MRC NP, CWE NP, P'!R14293-'MRC NP, CWE NP, P'!S14293</f>
        <v>-14.669999999999998</v>
      </c>
      <c r="K14293" s="95">
        <f>'MRC NP, CWE NP, P'!R14293-'MRC NP, CWE NP, P'!U14293</f>
        <v>-3.8499999999999996</v>
      </c>
      <c r="L14293" s="96">
        <f>MAX('MRC NP, CWE NP, P'!Q14293:U14293)-MIN('MRC NP, CWE NP, P'!Q14293:U14293)</f>
        <v>42.53</v>
      </c>
      <c r="M14293">
        <v>5</v>
      </c>
    </row>
    <row r="14294" spans="1:13" ht="15" x14ac:dyDescent="0.25">
      <c r="A14294" s="42" t="str">
        <f>'MRC NP, CWE NP, P'!A14294</f>
        <v>3c_change</v>
      </c>
      <c r="B14294" s="43" t="str">
        <f>'MRC NP, CWE NP, P'!B14294</f>
        <v>D</v>
      </c>
      <c r="C14294" s="43" t="str">
        <f>'MRC NP, CWE NP, P'!C14294</f>
        <v>Winter</v>
      </c>
      <c r="D14294" s="43" t="str">
        <f>'MRC NP, CWE NP, P'!D14294</f>
        <v>Weekend</v>
      </c>
      <c r="E14294" s="43">
        <f>'MRC NP, CWE NP, P'!E14294</f>
        <v>20190303</v>
      </c>
      <c r="F14294" s="43">
        <f>'MRC NP, CWE NP, P'!F14294</f>
        <v>13</v>
      </c>
      <c r="G14294" s="95">
        <f>'MRC NP, CWE NP, P'!Q14294-'MRC NP, CWE NP, P'!S14294</f>
        <v>11.770000000000001</v>
      </c>
      <c r="H14294" s="95">
        <f>'MRC NP, CWE NP, P'!Q14294-'MRC NP, CWE NP, P'!T14294</f>
        <v>-19.170000000000002</v>
      </c>
      <c r="I14294" s="95">
        <f>'MRC NP, CWE NP, P'!R14294-'MRC NP, CWE NP, P'!T14294</f>
        <v>-45.28</v>
      </c>
      <c r="J14294" s="95">
        <f>'MRC NP, CWE NP, P'!R14294-'MRC NP, CWE NP, P'!S14294</f>
        <v>-14.34</v>
      </c>
      <c r="K14294" s="95">
        <f>'MRC NP, CWE NP, P'!R14294-'MRC NP, CWE NP, P'!U14294</f>
        <v>-3.7600000000000002</v>
      </c>
      <c r="L14294" s="96">
        <f>MAX('MRC NP, CWE NP, P'!Q14294:U14294)-MIN('MRC NP, CWE NP, P'!Q14294:U14294)</f>
        <v>45.28</v>
      </c>
      <c r="M14294">
        <v>5</v>
      </c>
    </row>
    <row r="14295" spans="1:13" ht="15" x14ac:dyDescent="0.25">
      <c r="A14295" s="42" t="str">
        <f>'MRC NP, CWE NP, P'!A14295</f>
        <v>3c_change</v>
      </c>
      <c r="B14295" s="43" t="str">
        <f>'MRC NP, CWE NP, P'!B14295</f>
        <v>D</v>
      </c>
      <c r="C14295" s="43" t="str">
        <f>'MRC NP, CWE NP, P'!C14295</f>
        <v>Winter</v>
      </c>
      <c r="D14295" s="43" t="str">
        <f>'MRC NP, CWE NP, P'!D14295</f>
        <v>Weekend</v>
      </c>
      <c r="E14295" s="43">
        <f>'MRC NP, CWE NP, P'!E14295</f>
        <v>20190303</v>
      </c>
      <c r="F14295" s="43">
        <f>'MRC NP, CWE NP, P'!F14295</f>
        <v>14</v>
      </c>
      <c r="G14295" s="95">
        <f>'MRC NP, CWE NP, P'!Q14295-'MRC NP, CWE NP, P'!S14295</f>
        <v>10</v>
      </c>
      <c r="H14295" s="95">
        <f>'MRC NP, CWE NP, P'!Q14295-'MRC NP, CWE NP, P'!T14295</f>
        <v>-15.059999999999999</v>
      </c>
      <c r="I14295" s="95">
        <f>'MRC NP, CWE NP, P'!R14295-'MRC NP, CWE NP, P'!T14295</f>
        <v>-37.21</v>
      </c>
      <c r="J14295" s="95">
        <f>'MRC NP, CWE NP, P'!R14295-'MRC NP, CWE NP, P'!S14295</f>
        <v>-12.15</v>
      </c>
      <c r="K14295" s="95">
        <f>'MRC NP, CWE NP, P'!R14295-'MRC NP, CWE NP, P'!U14295</f>
        <v>-3.18</v>
      </c>
      <c r="L14295" s="96">
        <f>MAX('MRC NP, CWE NP, P'!Q14295:U14295)-MIN('MRC NP, CWE NP, P'!Q14295:U14295)</f>
        <v>37.21</v>
      </c>
      <c r="M14295">
        <v>5</v>
      </c>
    </row>
    <row r="14296" spans="1:13" ht="15" x14ac:dyDescent="0.25">
      <c r="A14296" s="42" t="str">
        <f>'MRC NP, CWE NP, P'!A14296</f>
        <v>3c_change</v>
      </c>
      <c r="B14296" s="43" t="str">
        <f>'MRC NP, CWE NP, P'!B14296</f>
        <v>D</v>
      </c>
      <c r="C14296" s="43" t="str">
        <f>'MRC NP, CWE NP, P'!C14296</f>
        <v>Winter</v>
      </c>
      <c r="D14296" s="43" t="str">
        <f>'MRC NP, CWE NP, P'!D14296</f>
        <v>Weekend</v>
      </c>
      <c r="E14296" s="43">
        <f>'MRC NP, CWE NP, P'!E14296</f>
        <v>20190303</v>
      </c>
      <c r="F14296" s="43">
        <f>'MRC NP, CWE NP, P'!F14296</f>
        <v>15</v>
      </c>
      <c r="G14296" s="95">
        <f>'MRC NP, CWE NP, P'!Q14296-'MRC NP, CWE NP, P'!S14296</f>
        <v>8.98</v>
      </c>
      <c r="H14296" s="95">
        <f>'MRC NP, CWE NP, P'!Q14296-'MRC NP, CWE NP, P'!T14296</f>
        <v>-20.919999999999998</v>
      </c>
      <c r="I14296" s="95">
        <f>'MRC NP, CWE NP, P'!R14296-'MRC NP, CWE NP, P'!T14296</f>
        <v>-40.79</v>
      </c>
      <c r="J14296" s="95">
        <f>'MRC NP, CWE NP, P'!R14296-'MRC NP, CWE NP, P'!S14296</f>
        <v>-10.89</v>
      </c>
      <c r="K14296" s="95">
        <f>'MRC NP, CWE NP, P'!R14296-'MRC NP, CWE NP, P'!U14296</f>
        <v>-2.87</v>
      </c>
      <c r="L14296" s="96">
        <f>MAX('MRC NP, CWE NP, P'!Q14296:U14296)-MIN('MRC NP, CWE NP, P'!Q14296:U14296)</f>
        <v>40.79</v>
      </c>
      <c r="M14296">
        <v>5</v>
      </c>
    </row>
    <row r="14297" spans="1:13" ht="15" x14ac:dyDescent="0.25">
      <c r="A14297" s="42" t="str">
        <f>'MRC NP, CWE NP, P'!A14297</f>
        <v>3c_change</v>
      </c>
      <c r="B14297" s="43" t="str">
        <f>'MRC NP, CWE NP, P'!B14297</f>
        <v>D</v>
      </c>
      <c r="C14297" s="43" t="str">
        <f>'MRC NP, CWE NP, P'!C14297</f>
        <v>Winter</v>
      </c>
      <c r="D14297" s="43" t="str">
        <f>'MRC NP, CWE NP, P'!D14297</f>
        <v>Weekend</v>
      </c>
      <c r="E14297" s="43">
        <f>'MRC NP, CWE NP, P'!E14297</f>
        <v>20190303</v>
      </c>
      <c r="F14297" s="43">
        <f>'MRC NP, CWE NP, P'!F14297</f>
        <v>16</v>
      </c>
      <c r="G14297" s="95">
        <f>'MRC NP, CWE NP, P'!Q14297-'MRC NP, CWE NP, P'!S14297</f>
        <v>6.2000000000000011</v>
      </c>
      <c r="H14297" s="95">
        <f>'MRC NP, CWE NP, P'!Q14297-'MRC NP, CWE NP, P'!T14297</f>
        <v>-24.659999999999997</v>
      </c>
      <c r="I14297" s="95">
        <f>'MRC NP, CWE NP, P'!R14297-'MRC NP, CWE NP, P'!T14297</f>
        <v>-38.61</v>
      </c>
      <c r="J14297" s="95">
        <f>'MRC NP, CWE NP, P'!R14297-'MRC NP, CWE NP, P'!S14297</f>
        <v>-7.75</v>
      </c>
      <c r="K14297" s="95">
        <f>'MRC NP, CWE NP, P'!R14297-'MRC NP, CWE NP, P'!U14297</f>
        <v>-2.09</v>
      </c>
      <c r="L14297" s="96">
        <f>MAX('MRC NP, CWE NP, P'!Q14297:U14297)-MIN('MRC NP, CWE NP, P'!Q14297:U14297)</f>
        <v>38.61</v>
      </c>
      <c r="M14297">
        <v>5</v>
      </c>
    </row>
    <row r="14298" spans="1:13" ht="15" x14ac:dyDescent="0.25">
      <c r="A14298" s="42" t="str">
        <f>'MRC NP, CWE NP, P'!A14298</f>
        <v>3c_change</v>
      </c>
      <c r="B14298" s="43" t="str">
        <f>'MRC NP, CWE NP, P'!B14298</f>
        <v>D</v>
      </c>
      <c r="C14298" s="43" t="str">
        <f>'MRC NP, CWE NP, P'!C14298</f>
        <v>Winter</v>
      </c>
      <c r="D14298" s="43" t="str">
        <f>'MRC NP, CWE NP, P'!D14298</f>
        <v>Weekend</v>
      </c>
      <c r="E14298" s="43">
        <f>'MRC NP, CWE NP, P'!E14298</f>
        <v>20190303</v>
      </c>
      <c r="F14298" s="43">
        <f>'MRC NP, CWE NP, P'!F14298</f>
        <v>17</v>
      </c>
      <c r="G14298" s="95">
        <f>'MRC NP, CWE NP, P'!Q14298-'MRC NP, CWE NP, P'!S14298</f>
        <v>6.5600000000000005</v>
      </c>
      <c r="H14298" s="95">
        <f>'MRC NP, CWE NP, P'!Q14298-'MRC NP, CWE NP, P'!T14298</f>
        <v>-23.749999999999996</v>
      </c>
      <c r="I14298" s="95">
        <f>'MRC NP, CWE NP, P'!R14298-'MRC NP, CWE NP, P'!T14298</f>
        <v>-31.569999999999997</v>
      </c>
      <c r="J14298" s="95">
        <f>'MRC NP, CWE NP, P'!R14298-'MRC NP, CWE NP, P'!S14298</f>
        <v>-1.2599999999999998</v>
      </c>
      <c r="K14298" s="95">
        <f>'MRC NP, CWE NP, P'!R14298-'MRC NP, CWE NP, P'!U14298</f>
        <v>-2.33</v>
      </c>
      <c r="L14298" s="96">
        <f>MAX('MRC NP, CWE NP, P'!Q14298:U14298)-MIN('MRC NP, CWE NP, P'!Q14298:U14298)</f>
        <v>31.569999999999997</v>
      </c>
      <c r="M14298">
        <v>5</v>
      </c>
    </row>
    <row r="14299" spans="1:13" ht="15" x14ac:dyDescent="0.25">
      <c r="A14299" s="42" t="str">
        <f>'MRC NP, CWE NP, P'!A14299</f>
        <v>3c_change</v>
      </c>
      <c r="B14299" s="43" t="str">
        <f>'MRC NP, CWE NP, P'!B14299</f>
        <v>D</v>
      </c>
      <c r="C14299" s="43" t="str">
        <f>'MRC NP, CWE NP, P'!C14299</f>
        <v>Winter</v>
      </c>
      <c r="D14299" s="43" t="str">
        <f>'MRC NP, CWE NP, P'!D14299</f>
        <v>Weekend</v>
      </c>
      <c r="E14299" s="43">
        <f>'MRC NP, CWE NP, P'!E14299</f>
        <v>20190303</v>
      </c>
      <c r="F14299" s="43">
        <f>'MRC NP, CWE NP, P'!F14299</f>
        <v>18</v>
      </c>
      <c r="G14299" s="95">
        <f>'MRC NP, CWE NP, P'!Q14299-'MRC NP, CWE NP, P'!S14299</f>
        <v>6.51</v>
      </c>
      <c r="H14299" s="95">
        <f>'MRC NP, CWE NP, P'!Q14299-'MRC NP, CWE NP, P'!T14299</f>
        <v>-20.58</v>
      </c>
      <c r="I14299" s="95">
        <f>'MRC NP, CWE NP, P'!R14299-'MRC NP, CWE NP, P'!T14299</f>
        <v>-27.089999999999996</v>
      </c>
      <c r="J14299" s="95">
        <f>'MRC NP, CWE NP, P'!R14299-'MRC NP, CWE NP, P'!S14299</f>
        <v>0</v>
      </c>
      <c r="K14299" s="95">
        <f>'MRC NP, CWE NP, P'!R14299-'MRC NP, CWE NP, P'!U14299</f>
        <v>-2.2299999999999986</v>
      </c>
      <c r="L14299" s="96">
        <f>MAX('MRC NP, CWE NP, P'!Q14299:U14299)-MIN('MRC NP, CWE NP, P'!Q14299:U14299)</f>
        <v>27.089999999999996</v>
      </c>
      <c r="M14299">
        <v>4</v>
      </c>
    </row>
    <row r="14300" spans="1:13" ht="15" x14ac:dyDescent="0.25">
      <c r="A14300" s="42" t="str">
        <f>'MRC NP, CWE NP, P'!A14300</f>
        <v>3c_change</v>
      </c>
      <c r="B14300" s="43" t="str">
        <f>'MRC NP, CWE NP, P'!B14300</f>
        <v>D</v>
      </c>
      <c r="C14300" s="43" t="str">
        <f>'MRC NP, CWE NP, P'!C14300</f>
        <v>Winter</v>
      </c>
      <c r="D14300" s="43" t="str">
        <f>'MRC NP, CWE NP, P'!D14300</f>
        <v>Weekend</v>
      </c>
      <c r="E14300" s="43">
        <f>'MRC NP, CWE NP, P'!E14300</f>
        <v>20190303</v>
      </c>
      <c r="F14300" s="43">
        <f>'MRC NP, CWE NP, P'!F14300</f>
        <v>19</v>
      </c>
      <c r="G14300" s="95">
        <f>'MRC NP, CWE NP, P'!Q14300-'MRC NP, CWE NP, P'!S14300</f>
        <v>3.5700000000000003</v>
      </c>
      <c r="H14300" s="95">
        <f>'MRC NP, CWE NP, P'!Q14300-'MRC NP, CWE NP, P'!T14300</f>
        <v>-13.310000000000002</v>
      </c>
      <c r="I14300" s="95">
        <f>'MRC NP, CWE NP, P'!R14300-'MRC NP, CWE NP, P'!T14300</f>
        <v>-16.880000000000003</v>
      </c>
      <c r="J14300" s="95">
        <f>'MRC NP, CWE NP, P'!R14300-'MRC NP, CWE NP, P'!S14300</f>
        <v>0</v>
      </c>
      <c r="K14300" s="95">
        <f>'MRC NP, CWE NP, P'!R14300-'MRC NP, CWE NP, P'!U14300</f>
        <v>-1.1900000000000013</v>
      </c>
      <c r="L14300" s="96">
        <f>MAX('MRC NP, CWE NP, P'!Q14300:U14300)-MIN('MRC NP, CWE NP, P'!Q14300:U14300)</f>
        <v>16.880000000000003</v>
      </c>
      <c r="M14300">
        <v>4</v>
      </c>
    </row>
    <row r="14301" spans="1:13" ht="15" x14ac:dyDescent="0.25">
      <c r="A14301" s="42" t="str">
        <f>'MRC NP, CWE NP, P'!A14301</f>
        <v>3c_change</v>
      </c>
      <c r="B14301" s="43" t="str">
        <f>'MRC NP, CWE NP, P'!B14301</f>
        <v>D</v>
      </c>
      <c r="C14301" s="43" t="str">
        <f>'MRC NP, CWE NP, P'!C14301</f>
        <v>Winter</v>
      </c>
      <c r="D14301" s="43" t="str">
        <f>'MRC NP, CWE NP, P'!D14301</f>
        <v>Weekend</v>
      </c>
      <c r="E14301" s="43">
        <f>'MRC NP, CWE NP, P'!E14301</f>
        <v>20190303</v>
      </c>
      <c r="F14301" s="43">
        <f>'MRC NP, CWE NP, P'!F14301</f>
        <v>20</v>
      </c>
      <c r="G14301" s="95">
        <f>'MRC NP, CWE NP, P'!Q14301-'MRC NP, CWE NP, P'!S14301</f>
        <v>3.3900000000000006</v>
      </c>
      <c r="H14301" s="95">
        <f>'MRC NP, CWE NP, P'!Q14301-'MRC NP, CWE NP, P'!T14301</f>
        <v>-5.6400000000000006</v>
      </c>
      <c r="I14301" s="95">
        <f>'MRC NP, CWE NP, P'!R14301-'MRC NP, CWE NP, P'!T14301</f>
        <v>-13.45</v>
      </c>
      <c r="J14301" s="95">
        <f>'MRC NP, CWE NP, P'!R14301-'MRC NP, CWE NP, P'!S14301</f>
        <v>-4.4199999999999982</v>
      </c>
      <c r="K14301" s="95">
        <f>'MRC NP, CWE NP, P'!R14301-'MRC NP, CWE NP, P'!U14301</f>
        <v>-2.2600000000000016</v>
      </c>
      <c r="L14301" s="96">
        <f>MAX('MRC NP, CWE NP, P'!Q14301:U14301)-MIN('MRC NP, CWE NP, P'!Q14301:U14301)</f>
        <v>13.45</v>
      </c>
      <c r="M14301">
        <v>5</v>
      </c>
    </row>
    <row r="14302" spans="1:13" ht="15" x14ac:dyDescent="0.25">
      <c r="A14302" s="42" t="str">
        <f>'MRC NP, CWE NP, P'!A14302</f>
        <v>3c_change</v>
      </c>
      <c r="B14302" s="43" t="str">
        <f>'MRC NP, CWE NP, P'!B14302</f>
        <v>D</v>
      </c>
      <c r="C14302" s="43" t="str">
        <f>'MRC NP, CWE NP, P'!C14302</f>
        <v>Winter</v>
      </c>
      <c r="D14302" s="43" t="str">
        <f>'MRC NP, CWE NP, P'!D14302</f>
        <v>Weekend</v>
      </c>
      <c r="E14302" s="43">
        <f>'MRC NP, CWE NP, P'!E14302</f>
        <v>20190303</v>
      </c>
      <c r="F14302" s="43">
        <f>'MRC NP, CWE NP, P'!F14302</f>
        <v>21</v>
      </c>
      <c r="G14302" s="95">
        <f>'MRC NP, CWE NP, P'!Q14302-'MRC NP, CWE NP, P'!S14302</f>
        <v>4.2900000000000027</v>
      </c>
      <c r="H14302" s="95">
        <f>'MRC NP, CWE NP, P'!Q14302-'MRC NP, CWE NP, P'!T14302</f>
        <v>-8.68</v>
      </c>
      <c r="I14302" s="95">
        <f>'MRC NP, CWE NP, P'!R14302-'MRC NP, CWE NP, P'!T14302</f>
        <v>-19.520000000000003</v>
      </c>
      <c r="J14302" s="95">
        <f>'MRC NP, CWE NP, P'!R14302-'MRC NP, CWE NP, P'!S14302</f>
        <v>-6.5500000000000007</v>
      </c>
      <c r="K14302" s="95">
        <f>'MRC NP, CWE NP, P'!R14302-'MRC NP, CWE NP, P'!U14302</f>
        <v>-9.4400000000000013</v>
      </c>
      <c r="L14302" s="96">
        <f>MAX('MRC NP, CWE NP, P'!Q14302:U14302)-MIN('MRC NP, CWE NP, P'!Q14302:U14302)</f>
        <v>19.520000000000003</v>
      </c>
      <c r="M14302">
        <v>5</v>
      </c>
    </row>
    <row r="14303" spans="1:13" ht="15" x14ac:dyDescent="0.25">
      <c r="A14303" s="42" t="str">
        <f>'MRC NP, CWE NP, P'!A14303</f>
        <v>3c_change</v>
      </c>
      <c r="B14303" s="43" t="str">
        <f>'MRC NP, CWE NP, P'!B14303</f>
        <v>D</v>
      </c>
      <c r="C14303" s="43" t="str">
        <f>'MRC NP, CWE NP, P'!C14303</f>
        <v>Winter</v>
      </c>
      <c r="D14303" s="43" t="str">
        <f>'MRC NP, CWE NP, P'!D14303</f>
        <v>Weekend</v>
      </c>
      <c r="E14303" s="43">
        <f>'MRC NP, CWE NP, P'!E14303</f>
        <v>20190303</v>
      </c>
      <c r="F14303" s="43">
        <f>'MRC NP, CWE NP, P'!F14303</f>
        <v>22</v>
      </c>
      <c r="G14303" s="95">
        <f>'MRC NP, CWE NP, P'!Q14303-'MRC NP, CWE NP, P'!S14303</f>
        <v>5.0500000000000007</v>
      </c>
      <c r="H14303" s="95">
        <f>'MRC NP, CWE NP, P'!Q14303-'MRC NP, CWE NP, P'!T14303</f>
        <v>-7.9799999999999969</v>
      </c>
      <c r="I14303" s="95">
        <f>'MRC NP, CWE NP, P'!R14303-'MRC NP, CWE NP, P'!T14303</f>
        <v>-21.189999999999998</v>
      </c>
      <c r="J14303" s="95">
        <f>'MRC NP, CWE NP, P'!R14303-'MRC NP, CWE NP, P'!S14303</f>
        <v>-8.16</v>
      </c>
      <c r="K14303" s="95">
        <f>'MRC NP, CWE NP, P'!R14303-'MRC NP, CWE NP, P'!U14303</f>
        <v>-14.810000000000002</v>
      </c>
      <c r="L14303" s="96">
        <f>MAX('MRC NP, CWE NP, P'!Q14303:U14303)-MIN('MRC NP, CWE NP, P'!Q14303:U14303)</f>
        <v>21.189999999999998</v>
      </c>
      <c r="M14303">
        <v>5</v>
      </c>
    </row>
    <row r="14304" spans="1:13" ht="15" x14ac:dyDescent="0.25">
      <c r="A14304" s="42" t="str">
        <f>'MRC NP, CWE NP, P'!A14304</f>
        <v>3c_change</v>
      </c>
      <c r="B14304" s="43" t="str">
        <f>'MRC NP, CWE NP, P'!B14304</f>
        <v>D</v>
      </c>
      <c r="C14304" s="43" t="str">
        <f>'MRC NP, CWE NP, P'!C14304</f>
        <v>Winter</v>
      </c>
      <c r="D14304" s="43" t="str">
        <f>'MRC NP, CWE NP, P'!D14304</f>
        <v>Weekend</v>
      </c>
      <c r="E14304" s="43">
        <f>'MRC NP, CWE NP, P'!E14304</f>
        <v>20190303</v>
      </c>
      <c r="F14304" s="43">
        <f>'MRC NP, CWE NP, P'!F14304</f>
        <v>23</v>
      </c>
      <c r="G14304" s="95">
        <f>'MRC NP, CWE NP, P'!Q14304-'MRC NP, CWE NP, P'!S14304</f>
        <v>0.46999999999999886</v>
      </c>
      <c r="H14304" s="95">
        <f>'MRC NP, CWE NP, P'!Q14304-'MRC NP, CWE NP, P'!T14304</f>
        <v>-3.84</v>
      </c>
      <c r="I14304" s="95">
        <f>'MRC NP, CWE NP, P'!R14304-'MRC NP, CWE NP, P'!T14304</f>
        <v>-6.009999999999998</v>
      </c>
      <c r="J14304" s="95">
        <f>'MRC NP, CWE NP, P'!R14304-'MRC NP, CWE NP, P'!S14304</f>
        <v>-1.6999999999999993</v>
      </c>
      <c r="K14304" s="95">
        <f>'MRC NP, CWE NP, P'!R14304-'MRC NP, CWE NP, P'!U14304</f>
        <v>-6.2199999999999989</v>
      </c>
      <c r="L14304" s="96">
        <f>MAX('MRC NP, CWE NP, P'!Q14304:U14304)-MIN('MRC NP, CWE NP, P'!Q14304:U14304)</f>
        <v>6.2199999999999989</v>
      </c>
      <c r="M14304">
        <v>5</v>
      </c>
    </row>
    <row r="14305" spans="1:13" ht="15" x14ac:dyDescent="0.25">
      <c r="A14305" s="42" t="str">
        <f>'MRC NP, CWE NP, P'!A14305</f>
        <v>3c_change</v>
      </c>
      <c r="B14305" s="43" t="str">
        <f>'MRC NP, CWE NP, P'!B14305</f>
        <v>D</v>
      </c>
      <c r="C14305" s="43" t="str">
        <f>'MRC NP, CWE NP, P'!C14305</f>
        <v>Winter</v>
      </c>
      <c r="D14305" s="43" t="str">
        <f>'MRC NP, CWE NP, P'!D14305</f>
        <v>Weekend</v>
      </c>
      <c r="E14305" s="43">
        <f>'MRC NP, CWE NP, P'!E14305</f>
        <v>20190303</v>
      </c>
      <c r="F14305" s="43">
        <f>'MRC NP, CWE NP, P'!F14305</f>
        <v>24</v>
      </c>
      <c r="G14305" s="95">
        <f>'MRC NP, CWE NP, P'!Q14305-'MRC NP, CWE NP, P'!S14305</f>
        <v>6.43</v>
      </c>
      <c r="H14305" s="95">
        <f>'MRC NP, CWE NP, P'!Q14305-'MRC NP, CWE NP, P'!T14305</f>
        <v>-9.4799999999999969</v>
      </c>
      <c r="I14305" s="95">
        <f>'MRC NP, CWE NP, P'!R14305-'MRC NP, CWE NP, P'!T14305</f>
        <v>-23.9</v>
      </c>
      <c r="J14305" s="95">
        <f>'MRC NP, CWE NP, P'!R14305-'MRC NP, CWE NP, P'!S14305</f>
        <v>-7.99</v>
      </c>
      <c r="K14305" s="95">
        <f>'MRC NP, CWE NP, P'!R14305-'MRC NP, CWE NP, P'!U14305</f>
        <v>-2.2000000000000011</v>
      </c>
      <c r="L14305" s="96">
        <f>MAX('MRC NP, CWE NP, P'!Q14305:U14305)-MIN('MRC NP, CWE NP, P'!Q14305:U14305)</f>
        <v>23.9</v>
      </c>
      <c r="M14305">
        <v>5</v>
      </c>
    </row>
    <row r="14306" spans="1:13" ht="15" x14ac:dyDescent="0.25">
      <c r="A14306" s="42" t="str">
        <f>'MRC NP, CWE NP, P'!A14306</f>
        <v>3c_change</v>
      </c>
      <c r="B14306" s="43" t="str">
        <f>'MRC NP, CWE NP, P'!B14306</f>
        <v>A</v>
      </c>
      <c r="C14306" s="43" t="str">
        <f>'MRC NP, CWE NP, P'!C14306</f>
        <v>Winter</v>
      </c>
      <c r="D14306" s="43" t="str">
        <f>'MRC NP, CWE NP, P'!D14306</f>
        <v>Weekday</v>
      </c>
      <c r="E14306" s="43">
        <f>'MRC NP, CWE NP, P'!E14306</f>
        <v>20190304</v>
      </c>
      <c r="F14306" s="43">
        <f>'MRC NP, CWE NP, P'!F14306</f>
        <v>1</v>
      </c>
      <c r="G14306" s="95">
        <f>'MRC NP, CWE NP, P'!Q14306-'MRC NP, CWE NP, P'!S14306</f>
        <v>0</v>
      </c>
      <c r="H14306" s="95">
        <f>'MRC NP, CWE NP, P'!Q14306-'MRC NP, CWE NP, P'!T14306</f>
        <v>0</v>
      </c>
      <c r="I14306" s="95">
        <f>'MRC NP, CWE NP, P'!R14306-'MRC NP, CWE NP, P'!T14306</f>
        <v>0</v>
      </c>
      <c r="J14306" s="95">
        <f>'MRC NP, CWE NP, P'!R14306-'MRC NP, CWE NP, P'!S14306</f>
        <v>0</v>
      </c>
      <c r="K14306" s="95">
        <f>'MRC NP, CWE NP, P'!R14306-'MRC NP, CWE NP, P'!U14306</f>
        <v>0</v>
      </c>
      <c r="L14306" s="96">
        <f>MAX('MRC NP, CWE NP, P'!Q14306:U14306)-MIN('MRC NP, CWE NP, P'!Q14306:U14306)</f>
        <v>0</v>
      </c>
      <c r="M14306">
        <v>1</v>
      </c>
    </row>
    <row r="14307" spans="1:13" ht="15" x14ac:dyDescent="0.25">
      <c r="A14307" s="42" t="str">
        <f>'MRC NP, CWE NP, P'!A14307</f>
        <v>3c_change</v>
      </c>
      <c r="B14307" s="43" t="str">
        <f>'MRC NP, CWE NP, P'!B14307</f>
        <v>A</v>
      </c>
      <c r="C14307" s="43" t="str">
        <f>'MRC NP, CWE NP, P'!C14307</f>
        <v>Winter</v>
      </c>
      <c r="D14307" s="43" t="str">
        <f>'MRC NP, CWE NP, P'!D14307</f>
        <v>Weekday</v>
      </c>
      <c r="E14307" s="43">
        <f>'MRC NP, CWE NP, P'!E14307</f>
        <v>20190304</v>
      </c>
      <c r="F14307" s="43">
        <f>'MRC NP, CWE NP, P'!F14307</f>
        <v>2</v>
      </c>
      <c r="G14307" s="95">
        <f>'MRC NP, CWE NP, P'!Q14307-'MRC NP, CWE NP, P'!S14307</f>
        <v>0.62000000000000011</v>
      </c>
      <c r="H14307" s="95">
        <f>'MRC NP, CWE NP, P'!Q14307-'MRC NP, CWE NP, P'!T14307</f>
        <v>-3.5200000000000005</v>
      </c>
      <c r="I14307" s="95">
        <f>'MRC NP, CWE NP, P'!R14307-'MRC NP, CWE NP, P'!T14307</f>
        <v>-5.1100000000000003</v>
      </c>
      <c r="J14307" s="95">
        <f>'MRC NP, CWE NP, P'!R14307-'MRC NP, CWE NP, P'!S14307</f>
        <v>-0.96999999999999975</v>
      </c>
      <c r="K14307" s="95">
        <f>'MRC NP, CWE NP, P'!R14307-'MRC NP, CWE NP, P'!U14307</f>
        <v>-0.1899999999999995</v>
      </c>
      <c r="L14307" s="96">
        <f>MAX('MRC NP, CWE NP, P'!Q14307:U14307)-MIN('MRC NP, CWE NP, P'!Q14307:U14307)</f>
        <v>5.1100000000000003</v>
      </c>
      <c r="M14307">
        <v>5</v>
      </c>
    </row>
    <row r="14308" spans="1:13" ht="15" x14ac:dyDescent="0.25">
      <c r="A14308" s="42" t="str">
        <f>'MRC NP, CWE NP, P'!A14308</f>
        <v>3c_change</v>
      </c>
      <c r="B14308" s="43" t="str">
        <f>'MRC NP, CWE NP, P'!B14308</f>
        <v>A</v>
      </c>
      <c r="C14308" s="43" t="str">
        <f>'MRC NP, CWE NP, P'!C14308</f>
        <v>Winter</v>
      </c>
      <c r="D14308" s="43" t="str">
        <f>'MRC NP, CWE NP, P'!D14308</f>
        <v>Weekday</v>
      </c>
      <c r="E14308" s="43">
        <f>'MRC NP, CWE NP, P'!E14308</f>
        <v>20190304</v>
      </c>
      <c r="F14308" s="43">
        <f>'MRC NP, CWE NP, P'!F14308</f>
        <v>3</v>
      </c>
      <c r="G14308" s="95">
        <f>'MRC NP, CWE NP, P'!Q14308-'MRC NP, CWE NP, P'!S14308</f>
        <v>3.7</v>
      </c>
      <c r="H14308" s="95">
        <f>'MRC NP, CWE NP, P'!Q14308-'MRC NP, CWE NP, P'!T14308</f>
        <v>-22.240000000000002</v>
      </c>
      <c r="I14308" s="95">
        <f>'MRC NP, CWE NP, P'!R14308-'MRC NP, CWE NP, P'!T14308</f>
        <v>-31.75</v>
      </c>
      <c r="J14308" s="95">
        <f>'MRC NP, CWE NP, P'!R14308-'MRC NP, CWE NP, P'!S14308</f>
        <v>-5.8100000000000005</v>
      </c>
      <c r="K14308" s="95">
        <f>'MRC NP, CWE NP, P'!R14308-'MRC NP, CWE NP, P'!U14308</f>
        <v>-1.1499999999999999</v>
      </c>
      <c r="L14308" s="96">
        <f>MAX('MRC NP, CWE NP, P'!Q14308:U14308)-MIN('MRC NP, CWE NP, P'!Q14308:U14308)</f>
        <v>31.75</v>
      </c>
      <c r="M14308">
        <v>5</v>
      </c>
    </row>
    <row r="14309" spans="1:13" ht="15" x14ac:dyDescent="0.25">
      <c r="A14309" s="42" t="str">
        <f>'MRC NP, CWE NP, P'!A14309</f>
        <v>3c_change</v>
      </c>
      <c r="B14309" s="43" t="str">
        <f>'MRC NP, CWE NP, P'!B14309</f>
        <v>A</v>
      </c>
      <c r="C14309" s="43" t="str">
        <f>'MRC NP, CWE NP, P'!C14309</f>
        <v>Winter</v>
      </c>
      <c r="D14309" s="43" t="str">
        <f>'MRC NP, CWE NP, P'!D14309</f>
        <v>Weekday</v>
      </c>
      <c r="E14309" s="43">
        <f>'MRC NP, CWE NP, P'!E14309</f>
        <v>20190304</v>
      </c>
      <c r="F14309" s="43">
        <f>'MRC NP, CWE NP, P'!F14309</f>
        <v>4</v>
      </c>
      <c r="G14309" s="95">
        <f>'MRC NP, CWE NP, P'!Q14309-'MRC NP, CWE NP, P'!S14309</f>
        <v>1.21</v>
      </c>
      <c r="H14309" s="95">
        <f>'MRC NP, CWE NP, P'!Q14309-'MRC NP, CWE NP, P'!T14309</f>
        <v>-7.27</v>
      </c>
      <c r="I14309" s="95">
        <f>'MRC NP, CWE NP, P'!R14309-'MRC NP, CWE NP, P'!T14309</f>
        <v>-10.379999999999999</v>
      </c>
      <c r="J14309" s="95">
        <f>'MRC NP, CWE NP, P'!R14309-'MRC NP, CWE NP, P'!S14309</f>
        <v>-1.9</v>
      </c>
      <c r="K14309" s="95">
        <f>'MRC NP, CWE NP, P'!R14309-'MRC NP, CWE NP, P'!U14309</f>
        <v>-0.37999999999999989</v>
      </c>
      <c r="L14309" s="96">
        <f>MAX('MRC NP, CWE NP, P'!Q14309:U14309)-MIN('MRC NP, CWE NP, P'!Q14309:U14309)</f>
        <v>10.379999999999999</v>
      </c>
      <c r="M14309">
        <v>5</v>
      </c>
    </row>
    <row r="14310" spans="1:13" ht="15" x14ac:dyDescent="0.25">
      <c r="A14310" s="42" t="str">
        <f>'MRC NP, CWE NP, P'!A14310</f>
        <v>3c_change</v>
      </c>
      <c r="B14310" s="43" t="str">
        <f>'MRC NP, CWE NP, P'!B14310</f>
        <v>A</v>
      </c>
      <c r="C14310" s="43" t="str">
        <f>'MRC NP, CWE NP, P'!C14310</f>
        <v>Winter</v>
      </c>
      <c r="D14310" s="43" t="str">
        <f>'MRC NP, CWE NP, P'!D14310</f>
        <v>Weekday</v>
      </c>
      <c r="E14310" s="43">
        <f>'MRC NP, CWE NP, P'!E14310</f>
        <v>20190304</v>
      </c>
      <c r="F14310" s="43">
        <f>'MRC NP, CWE NP, P'!F14310</f>
        <v>5</v>
      </c>
      <c r="G14310" s="95">
        <f>'MRC NP, CWE NP, P'!Q14310-'MRC NP, CWE NP, P'!S14310</f>
        <v>1.35</v>
      </c>
      <c r="H14310" s="95">
        <f>'MRC NP, CWE NP, P'!Q14310-'MRC NP, CWE NP, P'!T14310</f>
        <v>-7.73</v>
      </c>
      <c r="I14310" s="95">
        <f>'MRC NP, CWE NP, P'!R14310-'MRC NP, CWE NP, P'!T14310</f>
        <v>-11.200000000000001</v>
      </c>
      <c r="J14310" s="95">
        <f>'MRC NP, CWE NP, P'!R14310-'MRC NP, CWE NP, P'!S14310</f>
        <v>-2.12</v>
      </c>
      <c r="K14310" s="95">
        <f>'MRC NP, CWE NP, P'!R14310-'MRC NP, CWE NP, P'!U14310</f>
        <v>-0.41999999999999993</v>
      </c>
      <c r="L14310" s="96">
        <f>MAX('MRC NP, CWE NP, P'!Q14310:U14310)-MIN('MRC NP, CWE NP, P'!Q14310:U14310)</f>
        <v>11.200000000000001</v>
      </c>
      <c r="M14310">
        <v>5</v>
      </c>
    </row>
    <row r="14311" spans="1:13" ht="15" x14ac:dyDescent="0.25">
      <c r="A14311" s="42" t="str">
        <f>'MRC NP, CWE NP, P'!A14311</f>
        <v>3c_change</v>
      </c>
      <c r="B14311" s="43" t="str">
        <f>'MRC NP, CWE NP, P'!B14311</f>
        <v>A</v>
      </c>
      <c r="C14311" s="43" t="str">
        <f>'MRC NP, CWE NP, P'!C14311</f>
        <v>Winter</v>
      </c>
      <c r="D14311" s="43" t="str">
        <f>'MRC NP, CWE NP, P'!D14311</f>
        <v>Weekday</v>
      </c>
      <c r="E14311" s="43">
        <f>'MRC NP, CWE NP, P'!E14311</f>
        <v>20190304</v>
      </c>
      <c r="F14311" s="43">
        <f>'MRC NP, CWE NP, P'!F14311</f>
        <v>6</v>
      </c>
      <c r="G14311" s="95">
        <f>'MRC NP, CWE NP, P'!Q14311-'MRC NP, CWE NP, P'!S14311</f>
        <v>1.2399999999999984</v>
      </c>
      <c r="H14311" s="95">
        <f>'MRC NP, CWE NP, P'!Q14311-'MRC NP, CWE NP, P'!T14311</f>
        <v>-6.740000000000002</v>
      </c>
      <c r="I14311" s="95">
        <f>'MRC NP, CWE NP, P'!R14311-'MRC NP, CWE NP, P'!T14311</f>
        <v>-10.38</v>
      </c>
      <c r="J14311" s="95">
        <f>'MRC NP, CWE NP, P'!R14311-'MRC NP, CWE NP, P'!S14311</f>
        <v>-2.4000000000000004</v>
      </c>
      <c r="K14311" s="95">
        <f>'MRC NP, CWE NP, P'!R14311-'MRC NP, CWE NP, P'!U14311</f>
        <v>-22.04</v>
      </c>
      <c r="L14311" s="96">
        <f>MAX('MRC NP, CWE NP, P'!Q14311:U14311)-MIN('MRC NP, CWE NP, P'!Q14311:U14311)</f>
        <v>22.04</v>
      </c>
      <c r="M14311">
        <v>5</v>
      </c>
    </row>
    <row r="14312" spans="1:13" ht="15" x14ac:dyDescent="0.25">
      <c r="A14312" s="42" t="str">
        <f>'MRC NP, CWE NP, P'!A14312</f>
        <v>3c_change</v>
      </c>
      <c r="B14312" s="43" t="str">
        <f>'MRC NP, CWE NP, P'!B14312</f>
        <v>A</v>
      </c>
      <c r="C14312" s="43" t="str">
        <f>'MRC NP, CWE NP, P'!C14312</f>
        <v>Winter</v>
      </c>
      <c r="D14312" s="43" t="str">
        <f>'MRC NP, CWE NP, P'!D14312</f>
        <v>Weekday</v>
      </c>
      <c r="E14312" s="43">
        <f>'MRC NP, CWE NP, P'!E14312</f>
        <v>20190304</v>
      </c>
      <c r="F14312" s="43">
        <f>'MRC NP, CWE NP, P'!F14312</f>
        <v>7</v>
      </c>
      <c r="G14312" s="95">
        <f>'MRC NP, CWE NP, P'!Q14312-'MRC NP, CWE NP, P'!S14312</f>
        <v>0</v>
      </c>
      <c r="H14312" s="95">
        <f>'MRC NP, CWE NP, P'!Q14312-'MRC NP, CWE NP, P'!T14312</f>
        <v>0</v>
      </c>
      <c r="I14312" s="95">
        <f>'MRC NP, CWE NP, P'!R14312-'MRC NP, CWE NP, P'!T14312</f>
        <v>-0.30000000000000426</v>
      </c>
      <c r="J14312" s="95">
        <f>'MRC NP, CWE NP, P'!R14312-'MRC NP, CWE NP, P'!S14312</f>
        <v>-0.30000000000000426</v>
      </c>
      <c r="K14312" s="95">
        <f>'MRC NP, CWE NP, P'!R14312-'MRC NP, CWE NP, P'!U14312</f>
        <v>-11.39</v>
      </c>
      <c r="L14312" s="96">
        <f>MAX('MRC NP, CWE NP, P'!Q14312:U14312)-MIN('MRC NP, CWE NP, P'!Q14312:U14312)</f>
        <v>11.39</v>
      </c>
      <c r="M14312">
        <v>3</v>
      </c>
    </row>
    <row r="14313" spans="1:13" ht="15" x14ac:dyDescent="0.25">
      <c r="A14313" s="42" t="str">
        <f>'MRC NP, CWE NP, P'!A14313</f>
        <v>3c_change</v>
      </c>
      <c r="B14313" s="43" t="str">
        <f>'MRC NP, CWE NP, P'!B14313</f>
        <v>A</v>
      </c>
      <c r="C14313" s="43" t="str">
        <f>'MRC NP, CWE NP, P'!C14313</f>
        <v>Winter</v>
      </c>
      <c r="D14313" s="43" t="str">
        <f>'MRC NP, CWE NP, P'!D14313</f>
        <v>Weekday</v>
      </c>
      <c r="E14313" s="43">
        <f>'MRC NP, CWE NP, P'!E14313</f>
        <v>20190304</v>
      </c>
      <c r="F14313" s="43">
        <f>'MRC NP, CWE NP, P'!F14313</f>
        <v>8</v>
      </c>
      <c r="G14313" s="95">
        <f>'MRC NP, CWE NP, P'!Q14313-'MRC NP, CWE NP, P'!S14313</f>
        <v>4.7900000000000063</v>
      </c>
      <c r="H14313" s="95">
        <f>'MRC NP, CWE NP, P'!Q14313-'MRC NP, CWE NP, P'!T14313</f>
        <v>-6.4499999999999957</v>
      </c>
      <c r="I14313" s="95">
        <f>'MRC NP, CWE NP, P'!R14313-'MRC NP, CWE NP, P'!T14313</f>
        <v>-18.589999999999996</v>
      </c>
      <c r="J14313" s="95">
        <f>'MRC NP, CWE NP, P'!R14313-'MRC NP, CWE NP, P'!S14313</f>
        <v>-7.3499999999999943</v>
      </c>
      <c r="K14313" s="95">
        <f>'MRC NP, CWE NP, P'!R14313-'MRC NP, CWE NP, P'!U14313</f>
        <v>-8.8299999999999983</v>
      </c>
      <c r="L14313" s="96">
        <f>MAX('MRC NP, CWE NP, P'!Q14313:U14313)-MIN('MRC NP, CWE NP, P'!Q14313:U14313)</f>
        <v>18.589999999999996</v>
      </c>
      <c r="M14313">
        <v>5</v>
      </c>
    </row>
    <row r="14314" spans="1:13" ht="15" x14ac:dyDescent="0.25">
      <c r="A14314" s="42" t="str">
        <f>'MRC NP, CWE NP, P'!A14314</f>
        <v>3c_change</v>
      </c>
      <c r="B14314" s="43" t="str">
        <f>'MRC NP, CWE NP, P'!B14314</f>
        <v>A</v>
      </c>
      <c r="C14314" s="43" t="str">
        <f>'MRC NP, CWE NP, P'!C14314</f>
        <v>Winter</v>
      </c>
      <c r="D14314" s="43" t="str">
        <f>'MRC NP, CWE NP, P'!D14314</f>
        <v>Weekday</v>
      </c>
      <c r="E14314" s="43">
        <f>'MRC NP, CWE NP, P'!E14314</f>
        <v>20190304</v>
      </c>
      <c r="F14314" s="43">
        <f>'MRC NP, CWE NP, P'!F14314</f>
        <v>9</v>
      </c>
      <c r="G14314" s="95">
        <f>'MRC NP, CWE NP, P'!Q14314-'MRC NP, CWE NP, P'!S14314</f>
        <v>7.3999999999999986</v>
      </c>
      <c r="H14314" s="95">
        <f>'MRC NP, CWE NP, P'!Q14314-'MRC NP, CWE NP, P'!T14314</f>
        <v>-2.9600000000000009</v>
      </c>
      <c r="I14314" s="95">
        <f>'MRC NP, CWE NP, P'!R14314-'MRC NP, CWE NP, P'!T14314</f>
        <v>-27.919999999999998</v>
      </c>
      <c r="J14314" s="95">
        <f>'MRC NP, CWE NP, P'!R14314-'MRC NP, CWE NP, P'!S14314</f>
        <v>-17.559999999999999</v>
      </c>
      <c r="K14314" s="95">
        <f>'MRC NP, CWE NP, P'!R14314-'MRC NP, CWE NP, P'!U14314</f>
        <v>-7.41</v>
      </c>
      <c r="L14314" s="96">
        <f>MAX('MRC NP, CWE NP, P'!Q14314:U14314)-MIN('MRC NP, CWE NP, P'!Q14314:U14314)</f>
        <v>27.919999999999998</v>
      </c>
      <c r="M14314">
        <v>5</v>
      </c>
    </row>
    <row r="14315" spans="1:13" ht="15" x14ac:dyDescent="0.25">
      <c r="A14315" s="42" t="str">
        <f>'MRC NP, CWE NP, P'!A14315</f>
        <v>3c_change</v>
      </c>
      <c r="B14315" s="43" t="str">
        <f>'MRC NP, CWE NP, P'!B14315</f>
        <v>A</v>
      </c>
      <c r="C14315" s="43" t="str">
        <f>'MRC NP, CWE NP, P'!C14315</f>
        <v>Winter</v>
      </c>
      <c r="D14315" s="43" t="str">
        <f>'MRC NP, CWE NP, P'!D14315</f>
        <v>Weekday</v>
      </c>
      <c r="E14315" s="43">
        <f>'MRC NP, CWE NP, P'!E14315</f>
        <v>20190304</v>
      </c>
      <c r="F14315" s="43">
        <f>'MRC NP, CWE NP, P'!F14315</f>
        <v>10</v>
      </c>
      <c r="G14315" s="95">
        <f>'MRC NP, CWE NP, P'!Q14315-'MRC NP, CWE NP, P'!S14315</f>
        <v>11.839999999999996</v>
      </c>
      <c r="H14315" s="95">
        <f>'MRC NP, CWE NP, P'!Q14315-'MRC NP, CWE NP, P'!T14315</f>
        <v>-1.3100000000000023</v>
      </c>
      <c r="I14315" s="95">
        <f>'MRC NP, CWE NP, P'!R14315-'MRC NP, CWE NP, P'!T14315</f>
        <v>-41.010000000000005</v>
      </c>
      <c r="J14315" s="95">
        <f>'MRC NP, CWE NP, P'!R14315-'MRC NP, CWE NP, P'!S14315</f>
        <v>-27.860000000000003</v>
      </c>
      <c r="K14315" s="95">
        <f>'MRC NP, CWE NP, P'!R14315-'MRC NP, CWE NP, P'!U14315</f>
        <v>-13.52</v>
      </c>
      <c r="L14315" s="96">
        <f>MAX('MRC NP, CWE NP, P'!Q14315:U14315)-MIN('MRC NP, CWE NP, P'!Q14315:U14315)</f>
        <v>41.010000000000005</v>
      </c>
      <c r="M14315">
        <v>5</v>
      </c>
    </row>
    <row r="14316" spans="1:13" ht="15" x14ac:dyDescent="0.25">
      <c r="A14316" s="42" t="str">
        <f>'MRC NP, CWE NP, P'!A14316</f>
        <v>3c_change</v>
      </c>
      <c r="B14316" s="43" t="str">
        <f>'MRC NP, CWE NP, P'!B14316</f>
        <v>A</v>
      </c>
      <c r="C14316" s="43" t="str">
        <f>'MRC NP, CWE NP, P'!C14316</f>
        <v>Winter</v>
      </c>
      <c r="D14316" s="43" t="str">
        <f>'MRC NP, CWE NP, P'!D14316</f>
        <v>Weekday</v>
      </c>
      <c r="E14316" s="43">
        <f>'MRC NP, CWE NP, P'!E14316</f>
        <v>20190304</v>
      </c>
      <c r="F14316" s="43">
        <f>'MRC NP, CWE NP, P'!F14316</f>
        <v>11</v>
      </c>
      <c r="G14316" s="95">
        <f>'MRC NP, CWE NP, P'!Q14316-'MRC NP, CWE NP, P'!S14316</f>
        <v>15.869999999999997</v>
      </c>
      <c r="H14316" s="95">
        <f>'MRC NP, CWE NP, P'!Q14316-'MRC NP, CWE NP, P'!T14316</f>
        <v>5.25</v>
      </c>
      <c r="I14316" s="95">
        <f>'MRC NP, CWE NP, P'!R14316-'MRC NP, CWE NP, P'!T14316</f>
        <v>-53.95</v>
      </c>
      <c r="J14316" s="95">
        <f>'MRC NP, CWE NP, P'!R14316-'MRC NP, CWE NP, P'!S14316</f>
        <v>-43.330000000000005</v>
      </c>
      <c r="K14316" s="95">
        <f>'MRC NP, CWE NP, P'!R14316-'MRC NP, CWE NP, P'!U14316</f>
        <v>-30.970000000000002</v>
      </c>
      <c r="L14316" s="96">
        <f>MAX('MRC NP, CWE NP, P'!Q14316:U14316)-MIN('MRC NP, CWE NP, P'!Q14316:U14316)</f>
        <v>59.2</v>
      </c>
      <c r="M14316">
        <v>5</v>
      </c>
    </row>
    <row r="14317" spans="1:13" ht="15" x14ac:dyDescent="0.25">
      <c r="A14317" s="42" t="str">
        <f>'MRC NP, CWE NP, P'!A14317</f>
        <v>3c_change</v>
      </c>
      <c r="B14317" s="43" t="str">
        <f>'MRC NP, CWE NP, P'!B14317</f>
        <v>A</v>
      </c>
      <c r="C14317" s="43" t="str">
        <f>'MRC NP, CWE NP, P'!C14317</f>
        <v>Winter</v>
      </c>
      <c r="D14317" s="43" t="str">
        <f>'MRC NP, CWE NP, P'!D14317</f>
        <v>Weekday</v>
      </c>
      <c r="E14317" s="43">
        <f>'MRC NP, CWE NP, P'!E14317</f>
        <v>20190304</v>
      </c>
      <c r="F14317" s="43">
        <f>'MRC NP, CWE NP, P'!F14317</f>
        <v>12</v>
      </c>
      <c r="G14317" s="95">
        <f>'MRC NP, CWE NP, P'!Q14317-'MRC NP, CWE NP, P'!S14317</f>
        <v>9.0300000000000011</v>
      </c>
      <c r="H14317" s="95">
        <f>'MRC NP, CWE NP, P'!Q14317-'MRC NP, CWE NP, P'!T14317</f>
        <v>7.2999999999999972</v>
      </c>
      <c r="I14317" s="95">
        <f>'MRC NP, CWE NP, P'!R14317-'MRC NP, CWE NP, P'!T14317</f>
        <v>-45.27</v>
      </c>
      <c r="J14317" s="95">
        <f>'MRC NP, CWE NP, P'!R14317-'MRC NP, CWE NP, P'!S14317</f>
        <v>-43.54</v>
      </c>
      <c r="K14317" s="95">
        <f>'MRC NP, CWE NP, P'!R14317-'MRC NP, CWE NP, P'!U14317</f>
        <v>-32.020000000000003</v>
      </c>
      <c r="L14317" s="96">
        <f>MAX('MRC NP, CWE NP, P'!Q14317:U14317)-MIN('MRC NP, CWE NP, P'!Q14317:U14317)</f>
        <v>52.57</v>
      </c>
      <c r="M14317">
        <v>5</v>
      </c>
    </row>
    <row r="14318" spans="1:13" ht="15" x14ac:dyDescent="0.25">
      <c r="A14318" s="42" t="str">
        <f>'MRC NP, CWE NP, P'!A14318</f>
        <v>3c_change</v>
      </c>
      <c r="B14318" s="43" t="str">
        <f>'MRC NP, CWE NP, P'!B14318</f>
        <v>A</v>
      </c>
      <c r="C14318" s="43" t="str">
        <f>'MRC NP, CWE NP, P'!C14318</f>
        <v>Winter</v>
      </c>
      <c r="D14318" s="43" t="str">
        <f>'MRC NP, CWE NP, P'!D14318</f>
        <v>Weekday</v>
      </c>
      <c r="E14318" s="43">
        <f>'MRC NP, CWE NP, P'!E14318</f>
        <v>20190304</v>
      </c>
      <c r="F14318" s="43">
        <f>'MRC NP, CWE NP, P'!F14318</f>
        <v>13</v>
      </c>
      <c r="G14318" s="95">
        <f>'MRC NP, CWE NP, P'!Q14318-'MRC NP, CWE NP, P'!S14318</f>
        <v>6.43</v>
      </c>
      <c r="H14318" s="95">
        <f>'MRC NP, CWE NP, P'!Q14318-'MRC NP, CWE NP, P'!T14318</f>
        <v>4.9199999999999946</v>
      </c>
      <c r="I14318" s="95">
        <f>'MRC NP, CWE NP, P'!R14318-'MRC NP, CWE NP, P'!T14318</f>
        <v>-40.46</v>
      </c>
      <c r="J14318" s="95">
        <f>'MRC NP, CWE NP, P'!R14318-'MRC NP, CWE NP, P'!S14318</f>
        <v>-38.949999999999996</v>
      </c>
      <c r="K14318" s="95">
        <f>'MRC NP, CWE NP, P'!R14318-'MRC NP, CWE NP, P'!U14318</f>
        <v>-26.779999999999998</v>
      </c>
      <c r="L14318" s="96">
        <f>MAX('MRC NP, CWE NP, P'!Q14318:U14318)-MIN('MRC NP, CWE NP, P'!Q14318:U14318)</f>
        <v>45.379999999999995</v>
      </c>
      <c r="M14318">
        <v>5</v>
      </c>
    </row>
    <row r="14319" spans="1:13" ht="15" x14ac:dyDescent="0.25">
      <c r="A14319" s="42" t="str">
        <f>'MRC NP, CWE NP, P'!A14319</f>
        <v>3c_change</v>
      </c>
      <c r="B14319" s="43" t="str">
        <f>'MRC NP, CWE NP, P'!B14319</f>
        <v>A</v>
      </c>
      <c r="C14319" s="43" t="str">
        <f>'MRC NP, CWE NP, P'!C14319</f>
        <v>Winter</v>
      </c>
      <c r="D14319" s="43" t="str">
        <f>'MRC NP, CWE NP, P'!D14319</f>
        <v>Weekday</v>
      </c>
      <c r="E14319" s="43">
        <f>'MRC NP, CWE NP, P'!E14319</f>
        <v>20190304</v>
      </c>
      <c r="F14319" s="43">
        <f>'MRC NP, CWE NP, P'!F14319</f>
        <v>14</v>
      </c>
      <c r="G14319" s="95">
        <f>'MRC NP, CWE NP, P'!Q14319-'MRC NP, CWE NP, P'!S14319</f>
        <v>11.980000000000004</v>
      </c>
      <c r="H14319" s="95">
        <f>'MRC NP, CWE NP, P'!Q14319-'MRC NP, CWE NP, P'!T14319</f>
        <v>9.7199999999999989</v>
      </c>
      <c r="I14319" s="95">
        <f>'MRC NP, CWE NP, P'!R14319-'MRC NP, CWE NP, P'!T14319</f>
        <v>-40.36</v>
      </c>
      <c r="J14319" s="95">
        <f>'MRC NP, CWE NP, P'!R14319-'MRC NP, CWE NP, P'!S14319</f>
        <v>-38.099999999999994</v>
      </c>
      <c r="K14319" s="95">
        <f>'MRC NP, CWE NP, P'!R14319-'MRC NP, CWE NP, P'!U14319</f>
        <v>-17.510000000000002</v>
      </c>
      <c r="L14319" s="96">
        <f>MAX('MRC NP, CWE NP, P'!Q14319:U14319)-MIN('MRC NP, CWE NP, P'!Q14319:U14319)</f>
        <v>50.08</v>
      </c>
      <c r="M14319">
        <v>5</v>
      </c>
    </row>
    <row r="14320" spans="1:13" ht="15" x14ac:dyDescent="0.25">
      <c r="A14320" s="42" t="str">
        <f>'MRC NP, CWE NP, P'!A14320</f>
        <v>3c_change</v>
      </c>
      <c r="B14320" s="43" t="str">
        <f>'MRC NP, CWE NP, P'!B14320</f>
        <v>A</v>
      </c>
      <c r="C14320" s="43" t="str">
        <f>'MRC NP, CWE NP, P'!C14320</f>
        <v>Winter</v>
      </c>
      <c r="D14320" s="43" t="str">
        <f>'MRC NP, CWE NP, P'!D14320</f>
        <v>Weekday</v>
      </c>
      <c r="E14320" s="43">
        <f>'MRC NP, CWE NP, P'!E14320</f>
        <v>20190304</v>
      </c>
      <c r="F14320" s="43">
        <f>'MRC NP, CWE NP, P'!F14320</f>
        <v>15</v>
      </c>
      <c r="G14320" s="95">
        <f>'MRC NP, CWE NP, P'!Q14320-'MRC NP, CWE NP, P'!S14320</f>
        <v>9.0799999999999983</v>
      </c>
      <c r="H14320" s="95">
        <f>'MRC NP, CWE NP, P'!Q14320-'MRC NP, CWE NP, P'!T14320</f>
        <v>-4.1400000000000006</v>
      </c>
      <c r="I14320" s="95">
        <f>'MRC NP, CWE NP, P'!R14320-'MRC NP, CWE NP, P'!T14320</f>
        <v>-30.880000000000003</v>
      </c>
      <c r="J14320" s="95">
        <f>'MRC NP, CWE NP, P'!R14320-'MRC NP, CWE NP, P'!S14320</f>
        <v>-17.660000000000004</v>
      </c>
      <c r="K14320" s="95">
        <f>'MRC NP, CWE NP, P'!R14320-'MRC NP, CWE NP, P'!U14320</f>
        <v>-15.65</v>
      </c>
      <c r="L14320" s="96">
        <f>MAX('MRC NP, CWE NP, P'!Q14320:U14320)-MIN('MRC NP, CWE NP, P'!Q14320:U14320)</f>
        <v>30.880000000000003</v>
      </c>
      <c r="M14320">
        <v>5</v>
      </c>
    </row>
    <row r="14321" spans="1:13" ht="15" x14ac:dyDescent="0.25">
      <c r="A14321" s="42" t="str">
        <f>'MRC NP, CWE NP, P'!A14321</f>
        <v>3c_change</v>
      </c>
      <c r="B14321" s="43" t="str">
        <f>'MRC NP, CWE NP, P'!B14321</f>
        <v>A</v>
      </c>
      <c r="C14321" s="43" t="str">
        <f>'MRC NP, CWE NP, P'!C14321</f>
        <v>Winter</v>
      </c>
      <c r="D14321" s="43" t="str">
        <f>'MRC NP, CWE NP, P'!D14321</f>
        <v>Weekday</v>
      </c>
      <c r="E14321" s="43">
        <f>'MRC NP, CWE NP, P'!E14321</f>
        <v>20190304</v>
      </c>
      <c r="F14321" s="43">
        <f>'MRC NP, CWE NP, P'!F14321</f>
        <v>16</v>
      </c>
      <c r="G14321" s="95">
        <f>'MRC NP, CWE NP, P'!Q14321-'MRC NP, CWE NP, P'!S14321</f>
        <v>2.5300000000000011</v>
      </c>
      <c r="H14321" s="95">
        <f>'MRC NP, CWE NP, P'!Q14321-'MRC NP, CWE NP, P'!T14321</f>
        <v>-11.09</v>
      </c>
      <c r="I14321" s="95">
        <f>'MRC NP, CWE NP, P'!R14321-'MRC NP, CWE NP, P'!T14321</f>
        <v>-19.489999999999998</v>
      </c>
      <c r="J14321" s="95">
        <f>'MRC NP, CWE NP, P'!R14321-'MRC NP, CWE NP, P'!S14321</f>
        <v>-5.8699999999999974</v>
      </c>
      <c r="K14321" s="95">
        <f>'MRC NP, CWE NP, P'!R14321-'MRC NP, CWE NP, P'!U14321</f>
        <v>-8</v>
      </c>
      <c r="L14321" s="96">
        <f>MAX('MRC NP, CWE NP, P'!Q14321:U14321)-MIN('MRC NP, CWE NP, P'!Q14321:U14321)</f>
        <v>19.489999999999998</v>
      </c>
      <c r="M14321">
        <v>5</v>
      </c>
    </row>
    <row r="14322" spans="1:13" ht="15" x14ac:dyDescent="0.25">
      <c r="A14322" s="42" t="str">
        <f>'MRC NP, CWE NP, P'!A14322</f>
        <v>3c_change</v>
      </c>
      <c r="B14322" s="43" t="str">
        <f>'MRC NP, CWE NP, P'!B14322</f>
        <v>A</v>
      </c>
      <c r="C14322" s="43" t="str">
        <f>'MRC NP, CWE NP, P'!C14322</f>
        <v>Winter</v>
      </c>
      <c r="D14322" s="43" t="str">
        <f>'MRC NP, CWE NP, P'!D14322</f>
        <v>Weekday</v>
      </c>
      <c r="E14322" s="43">
        <f>'MRC NP, CWE NP, P'!E14322</f>
        <v>20190304</v>
      </c>
      <c r="F14322" s="43">
        <f>'MRC NP, CWE NP, P'!F14322</f>
        <v>17</v>
      </c>
      <c r="G14322" s="95">
        <f>'MRC NP, CWE NP, P'!Q14322-'MRC NP, CWE NP, P'!S14322</f>
        <v>2.3999999999999986</v>
      </c>
      <c r="H14322" s="95">
        <f>'MRC NP, CWE NP, P'!Q14322-'MRC NP, CWE NP, P'!T14322</f>
        <v>-10.149999999999999</v>
      </c>
      <c r="I14322" s="95">
        <f>'MRC NP, CWE NP, P'!R14322-'MRC NP, CWE NP, P'!T14322</f>
        <v>-19.349999999999998</v>
      </c>
      <c r="J14322" s="95">
        <f>'MRC NP, CWE NP, P'!R14322-'MRC NP, CWE NP, P'!S14322</f>
        <v>-6.8000000000000007</v>
      </c>
      <c r="K14322" s="95">
        <f>'MRC NP, CWE NP, P'!R14322-'MRC NP, CWE NP, P'!U14322</f>
        <v>-13.370000000000001</v>
      </c>
      <c r="L14322" s="96">
        <f>MAX('MRC NP, CWE NP, P'!Q14322:U14322)-MIN('MRC NP, CWE NP, P'!Q14322:U14322)</f>
        <v>19.349999999999998</v>
      </c>
      <c r="M14322">
        <v>5</v>
      </c>
    </row>
    <row r="14323" spans="1:13" ht="15" x14ac:dyDescent="0.25">
      <c r="A14323" s="42" t="str">
        <f>'MRC NP, CWE NP, P'!A14323</f>
        <v>3c_change</v>
      </c>
      <c r="B14323" s="43" t="str">
        <f>'MRC NP, CWE NP, P'!B14323</f>
        <v>A</v>
      </c>
      <c r="C14323" s="43" t="str">
        <f>'MRC NP, CWE NP, P'!C14323</f>
        <v>Winter</v>
      </c>
      <c r="D14323" s="43" t="str">
        <f>'MRC NP, CWE NP, P'!D14323</f>
        <v>Weekday</v>
      </c>
      <c r="E14323" s="43">
        <f>'MRC NP, CWE NP, P'!E14323</f>
        <v>20190304</v>
      </c>
      <c r="F14323" s="43">
        <f>'MRC NP, CWE NP, P'!F14323</f>
        <v>18</v>
      </c>
      <c r="G14323" s="95">
        <f>'MRC NP, CWE NP, P'!Q14323-'MRC NP, CWE NP, P'!S14323</f>
        <v>0.58999999999999631</v>
      </c>
      <c r="H14323" s="95">
        <f>'MRC NP, CWE NP, P'!Q14323-'MRC NP, CWE NP, P'!T14323</f>
        <v>-2.6600000000000037</v>
      </c>
      <c r="I14323" s="95">
        <f>'MRC NP, CWE NP, P'!R14323-'MRC NP, CWE NP, P'!T14323</f>
        <v>-4.2000000000000028</v>
      </c>
      <c r="J14323" s="95">
        <f>'MRC NP, CWE NP, P'!R14323-'MRC NP, CWE NP, P'!S14323</f>
        <v>-0.95000000000000284</v>
      </c>
      <c r="K14323" s="95">
        <f>'MRC NP, CWE NP, P'!R14323-'MRC NP, CWE NP, P'!U14323</f>
        <v>-0.21999999999999886</v>
      </c>
      <c r="L14323" s="96">
        <f>MAX('MRC NP, CWE NP, P'!Q14323:U14323)-MIN('MRC NP, CWE NP, P'!Q14323:U14323)</f>
        <v>4.2000000000000028</v>
      </c>
      <c r="M14323">
        <v>5</v>
      </c>
    </row>
    <row r="14324" spans="1:13" ht="15" x14ac:dyDescent="0.25">
      <c r="A14324" s="42" t="str">
        <f>'MRC NP, CWE NP, P'!A14324</f>
        <v>3c_change</v>
      </c>
      <c r="B14324" s="43" t="str">
        <f>'MRC NP, CWE NP, P'!B14324</f>
        <v>A</v>
      </c>
      <c r="C14324" s="43" t="str">
        <f>'MRC NP, CWE NP, P'!C14324</f>
        <v>Winter</v>
      </c>
      <c r="D14324" s="43" t="str">
        <f>'MRC NP, CWE NP, P'!D14324</f>
        <v>Weekday</v>
      </c>
      <c r="E14324" s="43">
        <f>'MRC NP, CWE NP, P'!E14324</f>
        <v>20190304</v>
      </c>
      <c r="F14324" s="43">
        <f>'MRC NP, CWE NP, P'!F14324</f>
        <v>19</v>
      </c>
      <c r="G14324" s="95">
        <f>'MRC NP, CWE NP, P'!Q14324-'MRC NP, CWE NP, P'!S14324</f>
        <v>0</v>
      </c>
      <c r="H14324" s="95">
        <f>'MRC NP, CWE NP, P'!Q14324-'MRC NP, CWE NP, P'!T14324</f>
        <v>0</v>
      </c>
      <c r="I14324" s="95">
        <f>'MRC NP, CWE NP, P'!R14324-'MRC NP, CWE NP, P'!T14324</f>
        <v>0</v>
      </c>
      <c r="J14324" s="95">
        <f>'MRC NP, CWE NP, P'!R14324-'MRC NP, CWE NP, P'!S14324</f>
        <v>0</v>
      </c>
      <c r="K14324" s="95">
        <f>'MRC NP, CWE NP, P'!R14324-'MRC NP, CWE NP, P'!U14324</f>
        <v>0</v>
      </c>
      <c r="L14324" s="96">
        <f>MAX('MRC NP, CWE NP, P'!Q14324:U14324)-MIN('MRC NP, CWE NP, P'!Q14324:U14324)</f>
        <v>0</v>
      </c>
      <c r="M14324">
        <v>1</v>
      </c>
    </row>
    <row r="14325" spans="1:13" ht="15" x14ac:dyDescent="0.25">
      <c r="A14325" s="42" t="str">
        <f>'MRC NP, CWE NP, P'!A14325</f>
        <v>3c_change</v>
      </c>
      <c r="B14325" s="43" t="str">
        <f>'MRC NP, CWE NP, P'!B14325</f>
        <v>A</v>
      </c>
      <c r="C14325" s="43" t="str">
        <f>'MRC NP, CWE NP, P'!C14325</f>
        <v>Winter</v>
      </c>
      <c r="D14325" s="43" t="str">
        <f>'MRC NP, CWE NP, P'!D14325</f>
        <v>Weekday</v>
      </c>
      <c r="E14325" s="43">
        <f>'MRC NP, CWE NP, P'!E14325</f>
        <v>20190304</v>
      </c>
      <c r="F14325" s="43">
        <f>'MRC NP, CWE NP, P'!F14325</f>
        <v>20</v>
      </c>
      <c r="G14325" s="95">
        <f>'MRC NP, CWE NP, P'!Q14325-'MRC NP, CWE NP, P'!S14325</f>
        <v>0.70000000000000284</v>
      </c>
      <c r="H14325" s="95">
        <f>'MRC NP, CWE NP, P'!Q14325-'MRC NP, CWE NP, P'!T14325</f>
        <v>4.2100000000000009</v>
      </c>
      <c r="I14325" s="95">
        <f>'MRC NP, CWE NP, P'!R14325-'MRC NP, CWE NP, P'!T14325</f>
        <v>-1.4299999999999997</v>
      </c>
      <c r="J14325" s="95">
        <f>'MRC NP, CWE NP, P'!R14325-'MRC NP, CWE NP, P'!S14325</f>
        <v>-4.9399999999999977</v>
      </c>
      <c r="K14325" s="95">
        <f>'MRC NP, CWE NP, P'!R14325-'MRC NP, CWE NP, P'!U14325</f>
        <v>-1.1799999999999997</v>
      </c>
      <c r="L14325" s="96">
        <f>MAX('MRC NP, CWE NP, P'!Q14325:U14325)-MIN('MRC NP, CWE NP, P'!Q14325:U14325)</f>
        <v>5.6400000000000006</v>
      </c>
      <c r="M14325">
        <v>5</v>
      </c>
    </row>
    <row r="14326" spans="1:13" ht="15" x14ac:dyDescent="0.25">
      <c r="A14326" s="42" t="str">
        <f>'MRC NP, CWE NP, P'!A14326</f>
        <v>3c_change</v>
      </c>
      <c r="B14326" s="43" t="str">
        <f>'MRC NP, CWE NP, P'!B14326</f>
        <v>A</v>
      </c>
      <c r="C14326" s="43" t="str">
        <f>'MRC NP, CWE NP, P'!C14326</f>
        <v>Winter</v>
      </c>
      <c r="D14326" s="43" t="str">
        <f>'MRC NP, CWE NP, P'!D14326</f>
        <v>Weekday</v>
      </c>
      <c r="E14326" s="43">
        <f>'MRC NP, CWE NP, P'!E14326</f>
        <v>20190304</v>
      </c>
      <c r="F14326" s="43">
        <f>'MRC NP, CWE NP, P'!F14326</f>
        <v>21</v>
      </c>
      <c r="G14326" s="95">
        <f>'MRC NP, CWE NP, P'!Q14326-'MRC NP, CWE NP, P'!S14326</f>
        <v>9.2100000000000009</v>
      </c>
      <c r="H14326" s="95">
        <f>'MRC NP, CWE NP, P'!Q14326-'MRC NP, CWE NP, P'!T14326</f>
        <v>11.71</v>
      </c>
      <c r="I14326" s="95">
        <f>'MRC NP, CWE NP, P'!R14326-'MRC NP, CWE NP, P'!T14326</f>
        <v>-19.260000000000002</v>
      </c>
      <c r="J14326" s="95">
        <f>'MRC NP, CWE NP, P'!R14326-'MRC NP, CWE NP, P'!S14326</f>
        <v>-21.76</v>
      </c>
      <c r="K14326" s="95">
        <f>'MRC NP, CWE NP, P'!R14326-'MRC NP, CWE NP, P'!U14326</f>
        <v>-5.98</v>
      </c>
      <c r="L14326" s="96">
        <f>MAX('MRC NP, CWE NP, P'!Q14326:U14326)-MIN('MRC NP, CWE NP, P'!Q14326:U14326)</f>
        <v>30.970000000000002</v>
      </c>
      <c r="M14326">
        <v>5</v>
      </c>
    </row>
    <row r="14327" spans="1:13" ht="15" x14ac:dyDescent="0.25">
      <c r="A14327" s="42" t="str">
        <f>'MRC NP, CWE NP, P'!A14327</f>
        <v>3c_change</v>
      </c>
      <c r="B14327" s="43" t="str">
        <f>'MRC NP, CWE NP, P'!B14327</f>
        <v>A</v>
      </c>
      <c r="C14327" s="43" t="str">
        <f>'MRC NP, CWE NP, P'!C14327</f>
        <v>Winter</v>
      </c>
      <c r="D14327" s="43" t="str">
        <f>'MRC NP, CWE NP, P'!D14327</f>
        <v>Weekday</v>
      </c>
      <c r="E14327" s="43">
        <f>'MRC NP, CWE NP, P'!E14327</f>
        <v>20190304</v>
      </c>
      <c r="F14327" s="43">
        <f>'MRC NP, CWE NP, P'!F14327</f>
        <v>22</v>
      </c>
      <c r="G14327" s="95">
        <f>'MRC NP, CWE NP, P'!Q14327-'MRC NP, CWE NP, P'!S14327</f>
        <v>9.82</v>
      </c>
      <c r="H14327" s="95">
        <f>'MRC NP, CWE NP, P'!Q14327-'MRC NP, CWE NP, P'!T14327</f>
        <v>2.8400000000000034</v>
      </c>
      <c r="I14327" s="95">
        <f>'MRC NP, CWE NP, P'!R14327-'MRC NP, CWE NP, P'!T14327</f>
        <v>-23.18</v>
      </c>
      <c r="J14327" s="95">
        <f>'MRC NP, CWE NP, P'!R14327-'MRC NP, CWE NP, P'!S14327</f>
        <v>-16.200000000000003</v>
      </c>
      <c r="K14327" s="95">
        <f>'MRC NP, CWE NP, P'!R14327-'MRC NP, CWE NP, P'!U14327</f>
        <v>-4.6499999999999986</v>
      </c>
      <c r="L14327" s="96">
        <f>MAX('MRC NP, CWE NP, P'!Q14327:U14327)-MIN('MRC NP, CWE NP, P'!Q14327:U14327)</f>
        <v>26.020000000000003</v>
      </c>
      <c r="M14327">
        <v>5</v>
      </c>
    </row>
    <row r="14328" spans="1:13" ht="15" x14ac:dyDescent="0.25">
      <c r="A14328" s="42" t="str">
        <f>'MRC NP, CWE NP, P'!A14328</f>
        <v>3c_change</v>
      </c>
      <c r="B14328" s="43" t="str">
        <f>'MRC NP, CWE NP, P'!B14328</f>
        <v>A</v>
      </c>
      <c r="C14328" s="43" t="str">
        <f>'MRC NP, CWE NP, P'!C14328</f>
        <v>Winter</v>
      </c>
      <c r="D14328" s="43" t="str">
        <f>'MRC NP, CWE NP, P'!D14328</f>
        <v>Weekday</v>
      </c>
      <c r="E14328" s="43">
        <f>'MRC NP, CWE NP, P'!E14328</f>
        <v>20190304</v>
      </c>
      <c r="F14328" s="43">
        <f>'MRC NP, CWE NP, P'!F14328</f>
        <v>23</v>
      </c>
      <c r="G14328" s="95">
        <f>'MRC NP, CWE NP, P'!Q14328-'MRC NP, CWE NP, P'!S14328</f>
        <v>3.2800000000000011</v>
      </c>
      <c r="H14328" s="95">
        <f>'MRC NP, CWE NP, P'!Q14328-'MRC NP, CWE NP, P'!T14328</f>
        <v>2.3000000000000043</v>
      </c>
      <c r="I14328" s="95">
        <f>'MRC NP, CWE NP, P'!R14328-'MRC NP, CWE NP, P'!T14328</f>
        <v>-17.339999999999996</v>
      </c>
      <c r="J14328" s="95">
        <f>'MRC NP, CWE NP, P'!R14328-'MRC NP, CWE NP, P'!S14328</f>
        <v>-16.36</v>
      </c>
      <c r="K14328" s="95">
        <f>'MRC NP, CWE NP, P'!R14328-'MRC NP, CWE NP, P'!U14328</f>
        <v>-7.1699999999999982</v>
      </c>
      <c r="L14328" s="96">
        <f>MAX('MRC NP, CWE NP, P'!Q14328:U14328)-MIN('MRC NP, CWE NP, P'!Q14328:U14328)</f>
        <v>19.64</v>
      </c>
      <c r="M14328">
        <v>5</v>
      </c>
    </row>
    <row r="14329" spans="1:13" ht="15" x14ac:dyDescent="0.25">
      <c r="A14329" s="42" t="str">
        <f>'MRC NP, CWE NP, P'!A14329</f>
        <v>3c_change</v>
      </c>
      <c r="B14329" s="43" t="str">
        <f>'MRC NP, CWE NP, P'!B14329</f>
        <v>A</v>
      </c>
      <c r="C14329" s="43" t="str">
        <f>'MRC NP, CWE NP, P'!C14329</f>
        <v>Winter</v>
      </c>
      <c r="D14329" s="43" t="str">
        <f>'MRC NP, CWE NP, P'!D14329</f>
        <v>Weekday</v>
      </c>
      <c r="E14329" s="43">
        <f>'MRC NP, CWE NP, P'!E14329</f>
        <v>20190304</v>
      </c>
      <c r="F14329" s="43">
        <f>'MRC NP, CWE NP, P'!F14329</f>
        <v>24</v>
      </c>
      <c r="G14329" s="95">
        <f>'MRC NP, CWE NP, P'!Q14329-'MRC NP, CWE NP, P'!S14329</f>
        <v>7.3500000000000014</v>
      </c>
      <c r="H14329" s="95">
        <f>'MRC NP, CWE NP, P'!Q14329-'MRC NP, CWE NP, P'!T14329</f>
        <v>3.759999999999998</v>
      </c>
      <c r="I14329" s="95">
        <f>'MRC NP, CWE NP, P'!R14329-'MRC NP, CWE NP, P'!T14329</f>
        <v>-39.14</v>
      </c>
      <c r="J14329" s="95">
        <f>'MRC NP, CWE NP, P'!R14329-'MRC NP, CWE NP, P'!S14329</f>
        <v>-35.549999999999997</v>
      </c>
      <c r="K14329" s="95">
        <f>'MRC NP, CWE NP, P'!R14329-'MRC NP, CWE NP, P'!U14329</f>
        <v>-15.48</v>
      </c>
      <c r="L14329" s="96">
        <f>MAX('MRC NP, CWE NP, P'!Q14329:U14329)-MIN('MRC NP, CWE NP, P'!Q14329:U14329)</f>
        <v>42.9</v>
      </c>
      <c r="M14329">
        <v>5</v>
      </c>
    </row>
    <row r="14330" spans="1:13" ht="15" x14ac:dyDescent="0.25">
      <c r="A14330" s="42" t="str">
        <f>'MRC NP, CWE NP, P'!A14330</f>
        <v>3c_change</v>
      </c>
      <c r="B14330" s="43" t="str">
        <f>'MRC NP, CWE NP, P'!B14330</f>
        <v>A</v>
      </c>
      <c r="C14330" s="43" t="str">
        <f>'MRC NP, CWE NP, P'!C14330</f>
        <v>Winter</v>
      </c>
      <c r="D14330" s="43" t="str">
        <f>'MRC NP, CWE NP, P'!D14330</f>
        <v>Weekday</v>
      </c>
      <c r="E14330" s="43">
        <f>'MRC NP, CWE NP, P'!E14330</f>
        <v>20190305</v>
      </c>
      <c r="F14330" s="43">
        <f>'MRC NP, CWE NP, P'!F14330</f>
        <v>1</v>
      </c>
      <c r="G14330" s="95">
        <f>'MRC NP, CWE NP, P'!Q14330-'MRC NP, CWE NP, P'!S14330</f>
        <v>-8.48</v>
      </c>
      <c r="H14330" s="95">
        <f>'MRC NP, CWE NP, P'!Q14330-'MRC NP, CWE NP, P'!T14330</f>
        <v>4.16</v>
      </c>
      <c r="I14330" s="95">
        <f>'MRC NP, CWE NP, P'!R14330-'MRC NP, CWE NP, P'!T14330</f>
        <v>0</v>
      </c>
      <c r="J14330" s="95">
        <f>'MRC NP, CWE NP, P'!R14330-'MRC NP, CWE NP, P'!S14330</f>
        <v>-12.64</v>
      </c>
      <c r="K14330" s="95">
        <f>'MRC NP, CWE NP, P'!R14330-'MRC NP, CWE NP, P'!U14330</f>
        <v>-2.7199999999999989</v>
      </c>
      <c r="L14330" s="96">
        <f>MAX('MRC NP, CWE NP, P'!Q14330:U14330)-MIN('MRC NP, CWE NP, P'!Q14330:U14330)</f>
        <v>12.64</v>
      </c>
      <c r="M14330">
        <v>4</v>
      </c>
    </row>
    <row r="14331" spans="1:13" ht="15" x14ac:dyDescent="0.25">
      <c r="A14331" s="42" t="str">
        <f>'MRC NP, CWE NP, P'!A14331</f>
        <v>3c_change</v>
      </c>
      <c r="B14331" s="43" t="str">
        <f>'MRC NP, CWE NP, P'!B14331</f>
        <v>A</v>
      </c>
      <c r="C14331" s="43" t="str">
        <f>'MRC NP, CWE NP, P'!C14331</f>
        <v>Winter</v>
      </c>
      <c r="D14331" s="43" t="str">
        <f>'MRC NP, CWE NP, P'!D14331</f>
        <v>Weekday</v>
      </c>
      <c r="E14331" s="43">
        <f>'MRC NP, CWE NP, P'!E14331</f>
        <v>20190305</v>
      </c>
      <c r="F14331" s="43">
        <f>'MRC NP, CWE NP, P'!F14331</f>
        <v>2</v>
      </c>
      <c r="G14331" s="95">
        <f>'MRC NP, CWE NP, P'!Q14331-'MRC NP, CWE NP, P'!S14331</f>
        <v>-16.43</v>
      </c>
      <c r="H14331" s="95">
        <f>'MRC NP, CWE NP, P'!Q14331-'MRC NP, CWE NP, P'!T14331</f>
        <v>8.3000000000000007</v>
      </c>
      <c r="I14331" s="95">
        <f>'MRC NP, CWE NP, P'!R14331-'MRC NP, CWE NP, P'!T14331</f>
        <v>0</v>
      </c>
      <c r="J14331" s="95">
        <f>'MRC NP, CWE NP, P'!R14331-'MRC NP, CWE NP, P'!S14331</f>
        <v>-24.73</v>
      </c>
      <c r="K14331" s="95">
        <f>'MRC NP, CWE NP, P'!R14331-'MRC NP, CWE NP, P'!U14331</f>
        <v>-5.32</v>
      </c>
      <c r="L14331" s="96">
        <f>MAX('MRC NP, CWE NP, P'!Q14331:U14331)-MIN('MRC NP, CWE NP, P'!Q14331:U14331)</f>
        <v>24.73</v>
      </c>
      <c r="M14331">
        <v>4</v>
      </c>
    </row>
    <row r="14332" spans="1:13" ht="15" x14ac:dyDescent="0.25">
      <c r="A14332" s="42" t="str">
        <f>'MRC NP, CWE NP, P'!A14332</f>
        <v>3c_change</v>
      </c>
      <c r="B14332" s="43" t="str">
        <f>'MRC NP, CWE NP, P'!B14332</f>
        <v>A</v>
      </c>
      <c r="C14332" s="43" t="str">
        <f>'MRC NP, CWE NP, P'!C14332</f>
        <v>Winter</v>
      </c>
      <c r="D14332" s="43" t="str">
        <f>'MRC NP, CWE NP, P'!D14332</f>
        <v>Weekday</v>
      </c>
      <c r="E14332" s="43">
        <f>'MRC NP, CWE NP, P'!E14332</f>
        <v>20190305</v>
      </c>
      <c r="F14332" s="43">
        <f>'MRC NP, CWE NP, P'!F14332</f>
        <v>3</v>
      </c>
      <c r="G14332" s="95">
        <f>'MRC NP, CWE NP, P'!Q14332-'MRC NP, CWE NP, P'!S14332</f>
        <v>5.2900000000000027</v>
      </c>
      <c r="H14332" s="95">
        <f>'MRC NP, CWE NP, P'!Q14332-'MRC NP, CWE NP, P'!T14332</f>
        <v>-4.2399999999999984</v>
      </c>
      <c r="I14332" s="95">
        <f>'MRC NP, CWE NP, P'!R14332-'MRC NP, CWE NP, P'!T14332</f>
        <v>-32.03</v>
      </c>
      <c r="J14332" s="95">
        <f>'MRC NP, CWE NP, P'!R14332-'MRC NP, CWE NP, P'!S14332</f>
        <v>-22.5</v>
      </c>
      <c r="K14332" s="95">
        <f>'MRC NP, CWE NP, P'!R14332-'MRC NP, CWE NP, P'!U14332</f>
        <v>-9.44</v>
      </c>
      <c r="L14332" s="96">
        <f>MAX('MRC NP, CWE NP, P'!Q14332:U14332)-MIN('MRC NP, CWE NP, P'!Q14332:U14332)</f>
        <v>32.03</v>
      </c>
      <c r="M14332">
        <v>5</v>
      </c>
    </row>
    <row r="14333" spans="1:13" ht="15" x14ac:dyDescent="0.25">
      <c r="A14333" s="42" t="str">
        <f>'MRC NP, CWE NP, P'!A14333</f>
        <v>3c_change</v>
      </c>
      <c r="B14333" s="43" t="str">
        <f>'MRC NP, CWE NP, P'!B14333</f>
        <v>A</v>
      </c>
      <c r="C14333" s="43" t="str">
        <f>'MRC NP, CWE NP, P'!C14333</f>
        <v>Winter</v>
      </c>
      <c r="D14333" s="43" t="str">
        <f>'MRC NP, CWE NP, P'!D14333</f>
        <v>Weekday</v>
      </c>
      <c r="E14333" s="43">
        <f>'MRC NP, CWE NP, P'!E14333</f>
        <v>20190305</v>
      </c>
      <c r="F14333" s="43">
        <f>'MRC NP, CWE NP, P'!F14333</f>
        <v>4</v>
      </c>
      <c r="G14333" s="95">
        <f>'MRC NP, CWE NP, P'!Q14333-'MRC NP, CWE NP, P'!S14333</f>
        <v>3.3899999999999988</v>
      </c>
      <c r="H14333" s="95">
        <f>'MRC NP, CWE NP, P'!Q14333-'MRC NP, CWE NP, P'!T14333</f>
        <v>-20.36</v>
      </c>
      <c r="I14333" s="95">
        <f>'MRC NP, CWE NP, P'!R14333-'MRC NP, CWE NP, P'!T14333</f>
        <v>-29.059999999999995</v>
      </c>
      <c r="J14333" s="95">
        <f>'MRC NP, CWE NP, P'!R14333-'MRC NP, CWE NP, P'!S14333</f>
        <v>-5.3100000000000005</v>
      </c>
      <c r="K14333" s="95">
        <f>'MRC NP, CWE NP, P'!R14333-'MRC NP, CWE NP, P'!U14333</f>
        <v>-1.0499999999999998</v>
      </c>
      <c r="L14333" s="96">
        <f>MAX('MRC NP, CWE NP, P'!Q14333:U14333)-MIN('MRC NP, CWE NP, P'!Q14333:U14333)</f>
        <v>29.059999999999995</v>
      </c>
      <c r="M14333">
        <v>5</v>
      </c>
    </row>
    <row r="14334" spans="1:13" ht="15" x14ac:dyDescent="0.25">
      <c r="A14334" s="42" t="str">
        <f>'MRC NP, CWE NP, P'!A14334</f>
        <v>3c_change</v>
      </c>
      <c r="B14334" s="43" t="str">
        <f>'MRC NP, CWE NP, P'!B14334</f>
        <v>A</v>
      </c>
      <c r="C14334" s="43" t="str">
        <f>'MRC NP, CWE NP, P'!C14334</f>
        <v>Winter</v>
      </c>
      <c r="D14334" s="43" t="str">
        <f>'MRC NP, CWE NP, P'!D14334</f>
        <v>Weekday</v>
      </c>
      <c r="E14334" s="43">
        <f>'MRC NP, CWE NP, P'!E14334</f>
        <v>20190305</v>
      </c>
      <c r="F14334" s="43">
        <f>'MRC NP, CWE NP, P'!F14334</f>
        <v>5</v>
      </c>
      <c r="G14334" s="95">
        <f>'MRC NP, CWE NP, P'!Q14334-'MRC NP, CWE NP, P'!S14334</f>
        <v>3.0799999999999983</v>
      </c>
      <c r="H14334" s="95">
        <f>'MRC NP, CWE NP, P'!Q14334-'MRC NP, CWE NP, P'!T14334</f>
        <v>-17.670000000000002</v>
      </c>
      <c r="I14334" s="95">
        <f>'MRC NP, CWE NP, P'!R14334-'MRC NP, CWE NP, P'!T14334</f>
        <v>-25.61</v>
      </c>
      <c r="J14334" s="95">
        <f>'MRC NP, CWE NP, P'!R14334-'MRC NP, CWE NP, P'!S14334</f>
        <v>-4.8599999999999994</v>
      </c>
      <c r="K14334" s="95">
        <f>'MRC NP, CWE NP, P'!R14334-'MRC NP, CWE NP, P'!U14334</f>
        <v>-0.96999999999999886</v>
      </c>
      <c r="L14334" s="96">
        <f>MAX('MRC NP, CWE NP, P'!Q14334:U14334)-MIN('MRC NP, CWE NP, P'!Q14334:U14334)</f>
        <v>25.61</v>
      </c>
      <c r="M14334">
        <v>5</v>
      </c>
    </row>
    <row r="14335" spans="1:13" ht="15" x14ac:dyDescent="0.25">
      <c r="A14335" s="42" t="str">
        <f>'MRC NP, CWE NP, P'!A14335</f>
        <v>3c_change</v>
      </c>
      <c r="B14335" s="43" t="str">
        <f>'MRC NP, CWE NP, P'!B14335</f>
        <v>A</v>
      </c>
      <c r="C14335" s="43" t="str">
        <f>'MRC NP, CWE NP, P'!C14335</f>
        <v>Winter</v>
      </c>
      <c r="D14335" s="43" t="str">
        <f>'MRC NP, CWE NP, P'!D14335</f>
        <v>Weekday</v>
      </c>
      <c r="E14335" s="43">
        <f>'MRC NP, CWE NP, P'!E14335</f>
        <v>20190305</v>
      </c>
      <c r="F14335" s="43">
        <f>'MRC NP, CWE NP, P'!F14335</f>
        <v>6</v>
      </c>
      <c r="G14335" s="95">
        <f>'MRC NP, CWE NP, P'!Q14335-'MRC NP, CWE NP, P'!S14335</f>
        <v>2.59</v>
      </c>
      <c r="H14335" s="95">
        <f>'MRC NP, CWE NP, P'!Q14335-'MRC NP, CWE NP, P'!T14335</f>
        <v>-6.6500000000000021</v>
      </c>
      <c r="I14335" s="95">
        <f>'MRC NP, CWE NP, P'!R14335-'MRC NP, CWE NP, P'!T14335</f>
        <v>-12.910000000000004</v>
      </c>
      <c r="J14335" s="95">
        <f>'MRC NP, CWE NP, P'!R14335-'MRC NP, CWE NP, P'!S14335</f>
        <v>-3.6700000000000017</v>
      </c>
      <c r="K14335" s="95">
        <f>'MRC NP, CWE NP, P'!R14335-'MRC NP, CWE NP, P'!U14335</f>
        <v>-0.89000000000000057</v>
      </c>
      <c r="L14335" s="96">
        <f>MAX('MRC NP, CWE NP, P'!Q14335:U14335)-MIN('MRC NP, CWE NP, P'!Q14335:U14335)</f>
        <v>12.910000000000004</v>
      </c>
      <c r="M14335">
        <v>5</v>
      </c>
    </row>
    <row r="14336" spans="1:13" ht="15" x14ac:dyDescent="0.25">
      <c r="A14336" s="42" t="str">
        <f>'MRC NP, CWE NP, P'!A14336</f>
        <v>3c_change</v>
      </c>
      <c r="B14336" s="43" t="str">
        <f>'MRC NP, CWE NP, P'!B14336</f>
        <v>A</v>
      </c>
      <c r="C14336" s="43" t="str">
        <f>'MRC NP, CWE NP, P'!C14336</f>
        <v>Winter</v>
      </c>
      <c r="D14336" s="43" t="str">
        <f>'MRC NP, CWE NP, P'!D14336</f>
        <v>Weekday</v>
      </c>
      <c r="E14336" s="43">
        <f>'MRC NP, CWE NP, P'!E14336</f>
        <v>20190305</v>
      </c>
      <c r="F14336" s="43">
        <f>'MRC NP, CWE NP, P'!F14336</f>
        <v>7</v>
      </c>
      <c r="G14336" s="95">
        <f>'MRC NP, CWE NP, P'!Q14336-'MRC NP, CWE NP, P'!S14336</f>
        <v>0.50999999999999801</v>
      </c>
      <c r="H14336" s="95">
        <f>'MRC NP, CWE NP, P'!Q14336-'MRC NP, CWE NP, P'!T14336</f>
        <v>-0.50999999999999801</v>
      </c>
      <c r="I14336" s="95">
        <f>'MRC NP, CWE NP, P'!R14336-'MRC NP, CWE NP, P'!T14336</f>
        <v>-1.75</v>
      </c>
      <c r="J14336" s="95">
        <f>'MRC NP, CWE NP, P'!R14336-'MRC NP, CWE NP, P'!S14336</f>
        <v>-0.73000000000000398</v>
      </c>
      <c r="K14336" s="95">
        <f>'MRC NP, CWE NP, P'!R14336-'MRC NP, CWE NP, P'!U14336</f>
        <v>-0.22000000000000597</v>
      </c>
      <c r="L14336" s="96">
        <f>MAX('MRC NP, CWE NP, P'!Q14336:U14336)-MIN('MRC NP, CWE NP, P'!Q14336:U14336)</f>
        <v>1.75</v>
      </c>
      <c r="M14336">
        <v>5</v>
      </c>
    </row>
    <row r="14337" spans="1:13" ht="15" x14ac:dyDescent="0.25">
      <c r="A14337" s="42" t="str">
        <f>'MRC NP, CWE NP, P'!A14337</f>
        <v>3c_change</v>
      </c>
      <c r="B14337" s="43" t="str">
        <f>'MRC NP, CWE NP, P'!B14337</f>
        <v>A</v>
      </c>
      <c r="C14337" s="43" t="str">
        <f>'MRC NP, CWE NP, P'!C14337</f>
        <v>Winter</v>
      </c>
      <c r="D14337" s="43" t="str">
        <f>'MRC NP, CWE NP, P'!D14337</f>
        <v>Weekday</v>
      </c>
      <c r="E14337" s="43">
        <f>'MRC NP, CWE NP, P'!E14337</f>
        <v>20190305</v>
      </c>
      <c r="F14337" s="43">
        <f>'MRC NP, CWE NP, P'!F14337</f>
        <v>8</v>
      </c>
      <c r="G14337" s="95">
        <f>'MRC NP, CWE NP, P'!Q14337-'MRC NP, CWE NP, P'!S14337</f>
        <v>1.6900000000000048</v>
      </c>
      <c r="H14337" s="95">
        <f>'MRC NP, CWE NP, P'!Q14337-'MRC NP, CWE NP, P'!T14337</f>
        <v>5.480000000000004</v>
      </c>
      <c r="I14337" s="95">
        <f>'MRC NP, CWE NP, P'!R14337-'MRC NP, CWE NP, P'!T14337</f>
        <v>-5.3800000000000026</v>
      </c>
      <c r="J14337" s="95">
        <f>'MRC NP, CWE NP, P'!R14337-'MRC NP, CWE NP, P'!S14337</f>
        <v>-9.1700000000000017</v>
      </c>
      <c r="K14337" s="95">
        <f>'MRC NP, CWE NP, P'!R14337-'MRC NP, CWE NP, P'!U14337</f>
        <v>-4.6600000000000037</v>
      </c>
      <c r="L14337" s="96">
        <f>MAX('MRC NP, CWE NP, P'!Q14337:U14337)-MIN('MRC NP, CWE NP, P'!Q14337:U14337)</f>
        <v>10.860000000000007</v>
      </c>
      <c r="M14337">
        <v>5</v>
      </c>
    </row>
    <row r="14338" spans="1:13" ht="15" x14ac:dyDescent="0.25">
      <c r="A14338" s="42" t="str">
        <f>'MRC NP, CWE NP, P'!A14338</f>
        <v>3c_change</v>
      </c>
      <c r="B14338" s="43" t="str">
        <f>'MRC NP, CWE NP, P'!B14338</f>
        <v>A</v>
      </c>
      <c r="C14338" s="43" t="str">
        <f>'MRC NP, CWE NP, P'!C14338</f>
        <v>Winter</v>
      </c>
      <c r="D14338" s="43" t="str">
        <f>'MRC NP, CWE NP, P'!D14338</f>
        <v>Weekday</v>
      </c>
      <c r="E14338" s="43">
        <f>'MRC NP, CWE NP, P'!E14338</f>
        <v>20190305</v>
      </c>
      <c r="F14338" s="43">
        <f>'MRC NP, CWE NP, P'!F14338</f>
        <v>9</v>
      </c>
      <c r="G14338" s="95">
        <f>'MRC NP, CWE NP, P'!Q14338-'MRC NP, CWE NP, P'!S14338</f>
        <v>1.9600000000000009</v>
      </c>
      <c r="H14338" s="95">
        <f>'MRC NP, CWE NP, P'!Q14338-'MRC NP, CWE NP, P'!T14338</f>
        <v>6.6000000000000014</v>
      </c>
      <c r="I14338" s="95">
        <f>'MRC NP, CWE NP, P'!R14338-'MRC NP, CWE NP, P'!T14338</f>
        <v>-6.230000000000004</v>
      </c>
      <c r="J14338" s="95">
        <f>'MRC NP, CWE NP, P'!R14338-'MRC NP, CWE NP, P'!S14338</f>
        <v>-10.870000000000005</v>
      </c>
      <c r="K14338" s="95">
        <f>'MRC NP, CWE NP, P'!R14338-'MRC NP, CWE NP, P'!U14338</f>
        <v>-5.5600000000000023</v>
      </c>
      <c r="L14338" s="96">
        <f>MAX('MRC NP, CWE NP, P'!Q14338:U14338)-MIN('MRC NP, CWE NP, P'!Q14338:U14338)</f>
        <v>12.830000000000005</v>
      </c>
      <c r="M14338">
        <v>5</v>
      </c>
    </row>
    <row r="14339" spans="1:13" ht="15" x14ac:dyDescent="0.25">
      <c r="A14339" s="42" t="str">
        <f>'MRC NP, CWE NP, P'!A14339</f>
        <v>3c_change</v>
      </c>
      <c r="B14339" s="43" t="str">
        <f>'MRC NP, CWE NP, P'!B14339</f>
        <v>A</v>
      </c>
      <c r="C14339" s="43" t="str">
        <f>'MRC NP, CWE NP, P'!C14339</f>
        <v>Winter</v>
      </c>
      <c r="D14339" s="43" t="str">
        <f>'MRC NP, CWE NP, P'!D14339</f>
        <v>Weekday</v>
      </c>
      <c r="E14339" s="43">
        <f>'MRC NP, CWE NP, P'!E14339</f>
        <v>20190305</v>
      </c>
      <c r="F14339" s="43">
        <f>'MRC NP, CWE NP, P'!F14339</f>
        <v>10</v>
      </c>
      <c r="G14339" s="95">
        <f>'MRC NP, CWE NP, P'!Q14339-'MRC NP, CWE NP, P'!S14339</f>
        <v>3.8800000000000026</v>
      </c>
      <c r="H14339" s="95">
        <f>'MRC NP, CWE NP, P'!Q14339-'MRC NP, CWE NP, P'!T14339</f>
        <v>5.1400000000000006</v>
      </c>
      <c r="I14339" s="95">
        <f>'MRC NP, CWE NP, P'!R14339-'MRC NP, CWE NP, P'!T14339</f>
        <v>-12.75</v>
      </c>
      <c r="J14339" s="95">
        <f>'MRC NP, CWE NP, P'!R14339-'MRC NP, CWE NP, P'!S14339</f>
        <v>-14.009999999999998</v>
      </c>
      <c r="K14339" s="95">
        <f>'MRC NP, CWE NP, P'!R14339-'MRC NP, CWE NP, P'!U14339</f>
        <v>-6.6700000000000017</v>
      </c>
      <c r="L14339" s="96">
        <f>MAX('MRC NP, CWE NP, P'!Q14339:U14339)-MIN('MRC NP, CWE NP, P'!Q14339:U14339)</f>
        <v>17.89</v>
      </c>
      <c r="M14339">
        <v>5</v>
      </c>
    </row>
    <row r="14340" spans="1:13" ht="15" x14ac:dyDescent="0.25">
      <c r="A14340" s="42" t="str">
        <f>'MRC NP, CWE NP, P'!A14340</f>
        <v>3c_change</v>
      </c>
      <c r="B14340" s="43" t="str">
        <f>'MRC NP, CWE NP, P'!B14340</f>
        <v>A</v>
      </c>
      <c r="C14340" s="43" t="str">
        <f>'MRC NP, CWE NP, P'!C14340</f>
        <v>Winter</v>
      </c>
      <c r="D14340" s="43" t="str">
        <f>'MRC NP, CWE NP, P'!D14340</f>
        <v>Weekday</v>
      </c>
      <c r="E14340" s="43">
        <f>'MRC NP, CWE NP, P'!E14340</f>
        <v>20190305</v>
      </c>
      <c r="F14340" s="43">
        <f>'MRC NP, CWE NP, P'!F14340</f>
        <v>11</v>
      </c>
      <c r="G14340" s="95">
        <f>'MRC NP, CWE NP, P'!Q14340-'MRC NP, CWE NP, P'!S14340</f>
        <v>5.480000000000004</v>
      </c>
      <c r="H14340" s="95">
        <f>'MRC NP, CWE NP, P'!Q14340-'MRC NP, CWE NP, P'!T14340</f>
        <v>6.07</v>
      </c>
      <c r="I14340" s="95">
        <f>'MRC NP, CWE NP, P'!R14340-'MRC NP, CWE NP, P'!T14340</f>
        <v>-16.66</v>
      </c>
      <c r="J14340" s="95">
        <f>'MRC NP, CWE NP, P'!R14340-'MRC NP, CWE NP, P'!S14340</f>
        <v>-17.249999999999996</v>
      </c>
      <c r="K14340" s="95">
        <f>'MRC NP, CWE NP, P'!R14340-'MRC NP, CWE NP, P'!U14340</f>
        <v>-12.139999999999997</v>
      </c>
      <c r="L14340" s="96">
        <f>MAX('MRC NP, CWE NP, P'!Q14340:U14340)-MIN('MRC NP, CWE NP, P'!Q14340:U14340)</f>
        <v>22.73</v>
      </c>
      <c r="M14340">
        <v>5</v>
      </c>
    </row>
    <row r="14341" spans="1:13" ht="15" x14ac:dyDescent="0.25">
      <c r="A14341" s="42" t="str">
        <f>'MRC NP, CWE NP, P'!A14341</f>
        <v>3c_change</v>
      </c>
      <c r="B14341" s="43" t="str">
        <f>'MRC NP, CWE NP, P'!B14341</f>
        <v>A</v>
      </c>
      <c r="C14341" s="43" t="str">
        <f>'MRC NP, CWE NP, P'!C14341</f>
        <v>Winter</v>
      </c>
      <c r="D14341" s="43" t="str">
        <f>'MRC NP, CWE NP, P'!D14341</f>
        <v>Weekday</v>
      </c>
      <c r="E14341" s="43">
        <f>'MRC NP, CWE NP, P'!E14341</f>
        <v>20190305</v>
      </c>
      <c r="F14341" s="43">
        <f>'MRC NP, CWE NP, P'!F14341</f>
        <v>12</v>
      </c>
      <c r="G14341" s="95">
        <f>'MRC NP, CWE NP, P'!Q14341-'MRC NP, CWE NP, P'!S14341</f>
        <v>4.0300000000000011</v>
      </c>
      <c r="H14341" s="95">
        <f>'MRC NP, CWE NP, P'!Q14341-'MRC NP, CWE NP, P'!T14341</f>
        <v>4.25</v>
      </c>
      <c r="I14341" s="95">
        <f>'MRC NP, CWE NP, P'!R14341-'MRC NP, CWE NP, P'!T14341</f>
        <v>-14.009999999999998</v>
      </c>
      <c r="J14341" s="95">
        <f>'MRC NP, CWE NP, P'!R14341-'MRC NP, CWE NP, P'!S14341</f>
        <v>-14.229999999999997</v>
      </c>
      <c r="K14341" s="95">
        <f>'MRC NP, CWE NP, P'!R14341-'MRC NP, CWE NP, P'!U14341</f>
        <v>-9.9200000000000017</v>
      </c>
      <c r="L14341" s="96">
        <f>MAX('MRC NP, CWE NP, P'!Q14341:U14341)-MIN('MRC NP, CWE NP, P'!Q14341:U14341)</f>
        <v>18.259999999999998</v>
      </c>
      <c r="M14341">
        <v>5</v>
      </c>
    </row>
    <row r="14342" spans="1:13" ht="15" x14ac:dyDescent="0.25">
      <c r="A14342" s="42" t="str">
        <f>'MRC NP, CWE NP, P'!A14342</f>
        <v>3c_change</v>
      </c>
      <c r="B14342" s="43" t="str">
        <f>'MRC NP, CWE NP, P'!B14342</f>
        <v>A</v>
      </c>
      <c r="C14342" s="43" t="str">
        <f>'MRC NP, CWE NP, P'!C14342</f>
        <v>Winter</v>
      </c>
      <c r="D14342" s="43" t="str">
        <f>'MRC NP, CWE NP, P'!D14342</f>
        <v>Weekday</v>
      </c>
      <c r="E14342" s="43">
        <f>'MRC NP, CWE NP, P'!E14342</f>
        <v>20190305</v>
      </c>
      <c r="F14342" s="43">
        <f>'MRC NP, CWE NP, P'!F14342</f>
        <v>13</v>
      </c>
      <c r="G14342" s="95">
        <f>'MRC NP, CWE NP, P'!Q14342-'MRC NP, CWE NP, P'!S14342</f>
        <v>4.3699999999999974</v>
      </c>
      <c r="H14342" s="95">
        <f>'MRC NP, CWE NP, P'!Q14342-'MRC NP, CWE NP, P'!T14342</f>
        <v>4.2700000000000031</v>
      </c>
      <c r="I14342" s="95">
        <f>'MRC NP, CWE NP, P'!R14342-'MRC NP, CWE NP, P'!T14342</f>
        <v>-12.049999999999997</v>
      </c>
      <c r="J14342" s="95">
        <f>'MRC NP, CWE NP, P'!R14342-'MRC NP, CWE NP, P'!S14342</f>
        <v>-11.950000000000003</v>
      </c>
      <c r="K14342" s="95">
        <f>'MRC NP, CWE NP, P'!R14342-'MRC NP, CWE NP, P'!U14342</f>
        <v>-9.2100000000000009</v>
      </c>
      <c r="L14342" s="96">
        <f>MAX('MRC NP, CWE NP, P'!Q14342:U14342)-MIN('MRC NP, CWE NP, P'!Q14342:U14342)</f>
        <v>16.32</v>
      </c>
      <c r="M14342">
        <v>5</v>
      </c>
    </row>
    <row r="14343" spans="1:13" ht="15" x14ac:dyDescent="0.25">
      <c r="A14343" s="42" t="str">
        <f>'MRC NP, CWE NP, P'!A14343</f>
        <v>3c_change</v>
      </c>
      <c r="B14343" s="43" t="str">
        <f>'MRC NP, CWE NP, P'!B14343</f>
        <v>A</v>
      </c>
      <c r="C14343" s="43" t="str">
        <f>'MRC NP, CWE NP, P'!C14343</f>
        <v>Winter</v>
      </c>
      <c r="D14343" s="43" t="str">
        <f>'MRC NP, CWE NP, P'!D14343</f>
        <v>Weekday</v>
      </c>
      <c r="E14343" s="43">
        <f>'MRC NP, CWE NP, P'!E14343</f>
        <v>20190305</v>
      </c>
      <c r="F14343" s="43">
        <f>'MRC NP, CWE NP, P'!F14343</f>
        <v>14</v>
      </c>
      <c r="G14343" s="95">
        <f>'MRC NP, CWE NP, P'!Q14343-'MRC NP, CWE NP, P'!S14343</f>
        <v>2.259999999999998</v>
      </c>
      <c r="H14343" s="95">
        <f>'MRC NP, CWE NP, P'!Q14343-'MRC NP, CWE NP, P'!T14343</f>
        <v>3.759999999999998</v>
      </c>
      <c r="I14343" s="95">
        <f>'MRC NP, CWE NP, P'!R14343-'MRC NP, CWE NP, P'!T14343</f>
        <v>-7.8100000000000023</v>
      </c>
      <c r="J14343" s="95">
        <f>'MRC NP, CWE NP, P'!R14343-'MRC NP, CWE NP, P'!S14343</f>
        <v>-9.3100000000000023</v>
      </c>
      <c r="K14343" s="95">
        <f>'MRC NP, CWE NP, P'!R14343-'MRC NP, CWE NP, P'!U14343</f>
        <v>-5.5499999999999972</v>
      </c>
      <c r="L14343" s="96">
        <f>MAX('MRC NP, CWE NP, P'!Q14343:U14343)-MIN('MRC NP, CWE NP, P'!Q14343:U14343)</f>
        <v>11.57</v>
      </c>
      <c r="M14343">
        <v>5</v>
      </c>
    </row>
    <row r="14344" spans="1:13" ht="15" x14ac:dyDescent="0.25">
      <c r="A14344" s="42" t="str">
        <f>'MRC NP, CWE NP, P'!A14344</f>
        <v>3c_change</v>
      </c>
      <c r="B14344" s="43" t="str">
        <f>'MRC NP, CWE NP, P'!B14344</f>
        <v>A</v>
      </c>
      <c r="C14344" s="43" t="str">
        <f>'MRC NP, CWE NP, P'!C14344</f>
        <v>Winter</v>
      </c>
      <c r="D14344" s="43" t="str">
        <f>'MRC NP, CWE NP, P'!D14344</f>
        <v>Weekday</v>
      </c>
      <c r="E14344" s="43">
        <f>'MRC NP, CWE NP, P'!E14344</f>
        <v>20190305</v>
      </c>
      <c r="F14344" s="43">
        <f>'MRC NP, CWE NP, P'!F14344</f>
        <v>15</v>
      </c>
      <c r="G14344" s="95">
        <f>'MRC NP, CWE NP, P'!Q14344-'MRC NP, CWE NP, P'!S14344</f>
        <v>0.85999999999999943</v>
      </c>
      <c r="H14344" s="95">
        <f>'MRC NP, CWE NP, P'!Q14344-'MRC NP, CWE NP, P'!T14344</f>
        <v>-1.5900000000000034</v>
      </c>
      <c r="I14344" s="95">
        <f>'MRC NP, CWE NP, P'!R14344-'MRC NP, CWE NP, P'!T14344</f>
        <v>-3.8400000000000034</v>
      </c>
      <c r="J14344" s="95">
        <f>'MRC NP, CWE NP, P'!R14344-'MRC NP, CWE NP, P'!S14344</f>
        <v>-1.3900000000000006</v>
      </c>
      <c r="K14344" s="95">
        <f>'MRC NP, CWE NP, P'!R14344-'MRC NP, CWE NP, P'!U14344</f>
        <v>-0.35999999999999943</v>
      </c>
      <c r="L14344" s="96">
        <f>MAX('MRC NP, CWE NP, P'!Q14344:U14344)-MIN('MRC NP, CWE NP, P'!Q14344:U14344)</f>
        <v>3.8400000000000034</v>
      </c>
      <c r="M14344">
        <v>5</v>
      </c>
    </row>
    <row r="14345" spans="1:13" ht="15" x14ac:dyDescent="0.25">
      <c r="A14345" s="42" t="str">
        <f>'MRC NP, CWE NP, P'!A14345</f>
        <v>3c_change</v>
      </c>
      <c r="B14345" s="43" t="str">
        <f>'MRC NP, CWE NP, P'!B14345</f>
        <v>A</v>
      </c>
      <c r="C14345" s="43" t="str">
        <f>'MRC NP, CWE NP, P'!C14345</f>
        <v>Winter</v>
      </c>
      <c r="D14345" s="43" t="str">
        <f>'MRC NP, CWE NP, P'!D14345</f>
        <v>Weekday</v>
      </c>
      <c r="E14345" s="43">
        <f>'MRC NP, CWE NP, P'!E14345</f>
        <v>20190305</v>
      </c>
      <c r="F14345" s="43">
        <f>'MRC NP, CWE NP, P'!F14345</f>
        <v>16</v>
      </c>
      <c r="G14345" s="95">
        <f>'MRC NP, CWE NP, P'!Q14345-'MRC NP, CWE NP, P'!S14345</f>
        <v>0</v>
      </c>
      <c r="H14345" s="95">
        <f>'MRC NP, CWE NP, P'!Q14345-'MRC NP, CWE NP, P'!T14345</f>
        <v>0</v>
      </c>
      <c r="I14345" s="95">
        <f>'MRC NP, CWE NP, P'!R14345-'MRC NP, CWE NP, P'!T14345</f>
        <v>0</v>
      </c>
      <c r="J14345" s="95">
        <f>'MRC NP, CWE NP, P'!R14345-'MRC NP, CWE NP, P'!S14345</f>
        <v>0</v>
      </c>
      <c r="K14345" s="95">
        <f>'MRC NP, CWE NP, P'!R14345-'MRC NP, CWE NP, P'!U14345</f>
        <v>0</v>
      </c>
      <c r="L14345" s="96">
        <f>MAX('MRC NP, CWE NP, P'!Q14345:U14345)-MIN('MRC NP, CWE NP, P'!Q14345:U14345)</f>
        <v>0</v>
      </c>
      <c r="M14345">
        <v>1</v>
      </c>
    </row>
    <row r="14346" spans="1:13" ht="15" x14ac:dyDescent="0.25">
      <c r="A14346" s="42" t="str">
        <f>'MRC NP, CWE NP, P'!A14346</f>
        <v>3c_change</v>
      </c>
      <c r="B14346" s="43" t="str">
        <f>'MRC NP, CWE NP, P'!B14346</f>
        <v>A</v>
      </c>
      <c r="C14346" s="43" t="str">
        <f>'MRC NP, CWE NP, P'!C14346</f>
        <v>Winter</v>
      </c>
      <c r="D14346" s="43" t="str">
        <f>'MRC NP, CWE NP, P'!D14346</f>
        <v>Weekday</v>
      </c>
      <c r="E14346" s="43">
        <f>'MRC NP, CWE NP, P'!E14346</f>
        <v>20190305</v>
      </c>
      <c r="F14346" s="43">
        <f>'MRC NP, CWE NP, P'!F14346</f>
        <v>17</v>
      </c>
      <c r="G14346" s="95">
        <f>'MRC NP, CWE NP, P'!Q14346-'MRC NP, CWE NP, P'!S14346</f>
        <v>0</v>
      </c>
      <c r="H14346" s="95">
        <f>'MRC NP, CWE NP, P'!Q14346-'MRC NP, CWE NP, P'!T14346</f>
        <v>0</v>
      </c>
      <c r="I14346" s="95">
        <f>'MRC NP, CWE NP, P'!R14346-'MRC NP, CWE NP, P'!T14346</f>
        <v>0</v>
      </c>
      <c r="J14346" s="95">
        <f>'MRC NP, CWE NP, P'!R14346-'MRC NP, CWE NP, P'!S14346</f>
        <v>0</v>
      </c>
      <c r="K14346" s="95">
        <f>'MRC NP, CWE NP, P'!R14346-'MRC NP, CWE NP, P'!U14346</f>
        <v>0</v>
      </c>
      <c r="L14346" s="96">
        <f>MAX('MRC NP, CWE NP, P'!Q14346:U14346)-MIN('MRC NP, CWE NP, P'!Q14346:U14346)</f>
        <v>0</v>
      </c>
      <c r="M14346">
        <v>1</v>
      </c>
    </row>
    <row r="14347" spans="1:13" ht="15" x14ac:dyDescent="0.25">
      <c r="A14347" s="42" t="str">
        <f>'MRC NP, CWE NP, P'!A14347</f>
        <v>3c_change</v>
      </c>
      <c r="B14347" s="43" t="str">
        <f>'MRC NP, CWE NP, P'!B14347</f>
        <v>A</v>
      </c>
      <c r="C14347" s="43" t="str">
        <f>'MRC NP, CWE NP, P'!C14347</f>
        <v>Winter</v>
      </c>
      <c r="D14347" s="43" t="str">
        <f>'MRC NP, CWE NP, P'!D14347</f>
        <v>Weekday</v>
      </c>
      <c r="E14347" s="43">
        <f>'MRC NP, CWE NP, P'!E14347</f>
        <v>20190305</v>
      </c>
      <c r="F14347" s="43">
        <f>'MRC NP, CWE NP, P'!F14347</f>
        <v>18</v>
      </c>
      <c r="G14347" s="95">
        <f>'MRC NP, CWE NP, P'!Q14347-'MRC NP, CWE NP, P'!S14347</f>
        <v>0</v>
      </c>
      <c r="H14347" s="95">
        <f>'MRC NP, CWE NP, P'!Q14347-'MRC NP, CWE NP, P'!T14347</f>
        <v>0</v>
      </c>
      <c r="I14347" s="95">
        <f>'MRC NP, CWE NP, P'!R14347-'MRC NP, CWE NP, P'!T14347</f>
        <v>0</v>
      </c>
      <c r="J14347" s="95">
        <f>'MRC NP, CWE NP, P'!R14347-'MRC NP, CWE NP, P'!S14347</f>
        <v>0</v>
      </c>
      <c r="K14347" s="95">
        <f>'MRC NP, CWE NP, P'!R14347-'MRC NP, CWE NP, P'!U14347</f>
        <v>0</v>
      </c>
      <c r="L14347" s="96">
        <f>MAX('MRC NP, CWE NP, P'!Q14347:U14347)-MIN('MRC NP, CWE NP, P'!Q14347:U14347)</f>
        <v>0</v>
      </c>
      <c r="M14347">
        <v>1</v>
      </c>
    </row>
    <row r="14348" spans="1:13" ht="15" x14ac:dyDescent="0.25">
      <c r="A14348" s="42" t="str">
        <f>'MRC NP, CWE NP, P'!A14348</f>
        <v>3c_change</v>
      </c>
      <c r="B14348" s="43" t="str">
        <f>'MRC NP, CWE NP, P'!B14348</f>
        <v>A</v>
      </c>
      <c r="C14348" s="43" t="str">
        <f>'MRC NP, CWE NP, P'!C14348</f>
        <v>Winter</v>
      </c>
      <c r="D14348" s="43" t="str">
        <f>'MRC NP, CWE NP, P'!D14348</f>
        <v>Weekday</v>
      </c>
      <c r="E14348" s="43">
        <f>'MRC NP, CWE NP, P'!E14348</f>
        <v>20190305</v>
      </c>
      <c r="F14348" s="43">
        <f>'MRC NP, CWE NP, P'!F14348</f>
        <v>19</v>
      </c>
      <c r="G14348" s="95">
        <f>'MRC NP, CWE NP, P'!Q14348-'MRC NP, CWE NP, P'!S14348</f>
        <v>0</v>
      </c>
      <c r="H14348" s="95">
        <f>'MRC NP, CWE NP, P'!Q14348-'MRC NP, CWE NP, P'!T14348</f>
        <v>0</v>
      </c>
      <c r="I14348" s="95">
        <f>'MRC NP, CWE NP, P'!R14348-'MRC NP, CWE NP, P'!T14348</f>
        <v>0</v>
      </c>
      <c r="J14348" s="95">
        <f>'MRC NP, CWE NP, P'!R14348-'MRC NP, CWE NP, P'!S14348</f>
        <v>0</v>
      </c>
      <c r="K14348" s="95">
        <f>'MRC NP, CWE NP, P'!R14348-'MRC NP, CWE NP, P'!U14348</f>
        <v>0</v>
      </c>
      <c r="L14348" s="96">
        <f>MAX('MRC NP, CWE NP, P'!Q14348:U14348)-MIN('MRC NP, CWE NP, P'!Q14348:U14348)</f>
        <v>0</v>
      </c>
      <c r="M14348">
        <v>1</v>
      </c>
    </row>
    <row r="14349" spans="1:13" ht="15" x14ac:dyDescent="0.25">
      <c r="A14349" s="42" t="str">
        <f>'MRC NP, CWE NP, P'!A14349</f>
        <v>3c_change</v>
      </c>
      <c r="B14349" s="43" t="str">
        <f>'MRC NP, CWE NP, P'!B14349</f>
        <v>A</v>
      </c>
      <c r="C14349" s="43" t="str">
        <f>'MRC NP, CWE NP, P'!C14349</f>
        <v>Winter</v>
      </c>
      <c r="D14349" s="43" t="str">
        <f>'MRC NP, CWE NP, P'!D14349</f>
        <v>Weekday</v>
      </c>
      <c r="E14349" s="43">
        <f>'MRC NP, CWE NP, P'!E14349</f>
        <v>20190305</v>
      </c>
      <c r="F14349" s="43">
        <f>'MRC NP, CWE NP, P'!F14349</f>
        <v>20</v>
      </c>
      <c r="G14349" s="95">
        <f>'MRC NP, CWE NP, P'!Q14349-'MRC NP, CWE NP, P'!S14349</f>
        <v>0</v>
      </c>
      <c r="H14349" s="95">
        <f>'MRC NP, CWE NP, P'!Q14349-'MRC NP, CWE NP, P'!T14349</f>
        <v>0</v>
      </c>
      <c r="I14349" s="95">
        <f>'MRC NP, CWE NP, P'!R14349-'MRC NP, CWE NP, P'!T14349</f>
        <v>0</v>
      </c>
      <c r="J14349" s="95">
        <f>'MRC NP, CWE NP, P'!R14349-'MRC NP, CWE NP, P'!S14349</f>
        <v>0</v>
      </c>
      <c r="K14349" s="95">
        <f>'MRC NP, CWE NP, P'!R14349-'MRC NP, CWE NP, P'!U14349</f>
        <v>0</v>
      </c>
      <c r="L14349" s="96">
        <f>MAX('MRC NP, CWE NP, P'!Q14349:U14349)-MIN('MRC NP, CWE NP, P'!Q14349:U14349)</f>
        <v>0</v>
      </c>
      <c r="M14349">
        <v>1</v>
      </c>
    </row>
    <row r="14350" spans="1:13" ht="15" x14ac:dyDescent="0.25">
      <c r="A14350" s="42" t="str">
        <f>'MRC NP, CWE NP, P'!A14350</f>
        <v>3c_change</v>
      </c>
      <c r="B14350" s="43" t="str">
        <f>'MRC NP, CWE NP, P'!B14350</f>
        <v>A</v>
      </c>
      <c r="C14350" s="43" t="str">
        <f>'MRC NP, CWE NP, P'!C14350</f>
        <v>Winter</v>
      </c>
      <c r="D14350" s="43" t="str">
        <f>'MRC NP, CWE NP, P'!D14350</f>
        <v>Weekday</v>
      </c>
      <c r="E14350" s="43">
        <f>'MRC NP, CWE NP, P'!E14350</f>
        <v>20190305</v>
      </c>
      <c r="F14350" s="43">
        <f>'MRC NP, CWE NP, P'!F14350</f>
        <v>21</v>
      </c>
      <c r="G14350" s="95">
        <f>'MRC NP, CWE NP, P'!Q14350-'MRC NP, CWE NP, P'!S14350</f>
        <v>0</v>
      </c>
      <c r="H14350" s="95">
        <f>'MRC NP, CWE NP, P'!Q14350-'MRC NP, CWE NP, P'!T14350</f>
        <v>0</v>
      </c>
      <c r="I14350" s="95">
        <f>'MRC NP, CWE NP, P'!R14350-'MRC NP, CWE NP, P'!T14350</f>
        <v>0</v>
      </c>
      <c r="J14350" s="95">
        <f>'MRC NP, CWE NP, P'!R14350-'MRC NP, CWE NP, P'!S14350</f>
        <v>0</v>
      </c>
      <c r="K14350" s="95">
        <f>'MRC NP, CWE NP, P'!R14350-'MRC NP, CWE NP, P'!U14350</f>
        <v>0</v>
      </c>
      <c r="L14350" s="96">
        <f>MAX('MRC NP, CWE NP, P'!Q14350:U14350)-MIN('MRC NP, CWE NP, P'!Q14350:U14350)</f>
        <v>0</v>
      </c>
      <c r="M14350">
        <v>1</v>
      </c>
    </row>
    <row r="14351" spans="1:13" ht="15" x14ac:dyDescent="0.25">
      <c r="A14351" s="42" t="str">
        <f>'MRC NP, CWE NP, P'!A14351</f>
        <v>3c_change</v>
      </c>
      <c r="B14351" s="43" t="str">
        <f>'MRC NP, CWE NP, P'!B14351</f>
        <v>A</v>
      </c>
      <c r="C14351" s="43" t="str">
        <f>'MRC NP, CWE NP, P'!C14351</f>
        <v>Winter</v>
      </c>
      <c r="D14351" s="43" t="str">
        <f>'MRC NP, CWE NP, P'!D14351</f>
        <v>Weekday</v>
      </c>
      <c r="E14351" s="43">
        <f>'MRC NP, CWE NP, P'!E14351</f>
        <v>20190305</v>
      </c>
      <c r="F14351" s="43">
        <f>'MRC NP, CWE NP, P'!F14351</f>
        <v>22</v>
      </c>
      <c r="G14351" s="95">
        <f>'MRC NP, CWE NP, P'!Q14351-'MRC NP, CWE NP, P'!S14351</f>
        <v>0</v>
      </c>
      <c r="H14351" s="95">
        <f>'MRC NP, CWE NP, P'!Q14351-'MRC NP, CWE NP, P'!T14351</f>
        <v>0</v>
      </c>
      <c r="I14351" s="95">
        <f>'MRC NP, CWE NP, P'!R14351-'MRC NP, CWE NP, P'!T14351</f>
        <v>0</v>
      </c>
      <c r="J14351" s="95">
        <f>'MRC NP, CWE NP, P'!R14351-'MRC NP, CWE NP, P'!S14351</f>
        <v>0</v>
      </c>
      <c r="K14351" s="95">
        <f>'MRC NP, CWE NP, P'!R14351-'MRC NP, CWE NP, P'!U14351</f>
        <v>0</v>
      </c>
      <c r="L14351" s="96">
        <f>MAX('MRC NP, CWE NP, P'!Q14351:U14351)-MIN('MRC NP, CWE NP, P'!Q14351:U14351)</f>
        <v>0</v>
      </c>
      <c r="M14351">
        <v>1</v>
      </c>
    </row>
    <row r="14352" spans="1:13" ht="15" x14ac:dyDescent="0.25">
      <c r="A14352" s="42" t="str">
        <f>'MRC NP, CWE NP, P'!A14352</f>
        <v>3c_change</v>
      </c>
      <c r="B14352" s="43" t="str">
        <f>'MRC NP, CWE NP, P'!B14352</f>
        <v>A</v>
      </c>
      <c r="C14352" s="43" t="str">
        <f>'MRC NP, CWE NP, P'!C14352</f>
        <v>Winter</v>
      </c>
      <c r="D14352" s="43" t="str">
        <f>'MRC NP, CWE NP, P'!D14352</f>
        <v>Weekday</v>
      </c>
      <c r="E14352" s="43">
        <f>'MRC NP, CWE NP, P'!E14352</f>
        <v>20190305</v>
      </c>
      <c r="F14352" s="43">
        <f>'MRC NP, CWE NP, P'!F14352</f>
        <v>23</v>
      </c>
      <c r="G14352" s="95">
        <f>'MRC NP, CWE NP, P'!Q14352-'MRC NP, CWE NP, P'!S14352</f>
        <v>0</v>
      </c>
      <c r="H14352" s="95">
        <f>'MRC NP, CWE NP, P'!Q14352-'MRC NP, CWE NP, P'!T14352</f>
        <v>0</v>
      </c>
      <c r="I14352" s="95">
        <f>'MRC NP, CWE NP, P'!R14352-'MRC NP, CWE NP, P'!T14352</f>
        <v>0</v>
      </c>
      <c r="J14352" s="95">
        <f>'MRC NP, CWE NP, P'!R14352-'MRC NP, CWE NP, P'!S14352</f>
        <v>0</v>
      </c>
      <c r="K14352" s="95">
        <f>'MRC NP, CWE NP, P'!R14352-'MRC NP, CWE NP, P'!U14352</f>
        <v>0</v>
      </c>
      <c r="L14352" s="96">
        <f>MAX('MRC NP, CWE NP, P'!Q14352:U14352)-MIN('MRC NP, CWE NP, P'!Q14352:U14352)</f>
        <v>0</v>
      </c>
      <c r="M14352">
        <v>1</v>
      </c>
    </row>
    <row r="14353" spans="1:13" ht="15" x14ac:dyDescent="0.25">
      <c r="A14353" s="42" t="str">
        <f>'MRC NP, CWE NP, P'!A14353</f>
        <v>3c_change</v>
      </c>
      <c r="B14353" s="43" t="str">
        <f>'MRC NP, CWE NP, P'!B14353</f>
        <v>A</v>
      </c>
      <c r="C14353" s="43" t="str">
        <f>'MRC NP, CWE NP, P'!C14353</f>
        <v>Winter</v>
      </c>
      <c r="D14353" s="43" t="str">
        <f>'MRC NP, CWE NP, P'!D14353</f>
        <v>Weekday</v>
      </c>
      <c r="E14353" s="43">
        <f>'MRC NP, CWE NP, P'!E14353</f>
        <v>20190305</v>
      </c>
      <c r="F14353" s="43">
        <f>'MRC NP, CWE NP, P'!F14353</f>
        <v>24</v>
      </c>
      <c r="G14353" s="95">
        <f>'MRC NP, CWE NP, P'!Q14353-'MRC NP, CWE NP, P'!S14353</f>
        <v>0</v>
      </c>
      <c r="H14353" s="95">
        <f>'MRC NP, CWE NP, P'!Q14353-'MRC NP, CWE NP, P'!T14353</f>
        <v>0</v>
      </c>
      <c r="I14353" s="95">
        <f>'MRC NP, CWE NP, P'!R14353-'MRC NP, CWE NP, P'!T14353</f>
        <v>0</v>
      </c>
      <c r="J14353" s="95">
        <f>'MRC NP, CWE NP, P'!R14353-'MRC NP, CWE NP, P'!S14353</f>
        <v>0</v>
      </c>
      <c r="K14353" s="95">
        <f>'MRC NP, CWE NP, P'!R14353-'MRC NP, CWE NP, P'!U14353</f>
        <v>0</v>
      </c>
      <c r="L14353" s="96">
        <f>MAX('MRC NP, CWE NP, P'!Q14353:U14353)-MIN('MRC NP, CWE NP, P'!Q14353:U14353)</f>
        <v>0</v>
      </c>
      <c r="M14353">
        <v>1</v>
      </c>
    </row>
    <row r="14354" spans="1:13" ht="15" x14ac:dyDescent="0.25">
      <c r="A14354" s="42" t="str">
        <f>'MRC NP, CWE NP, P'!A14354</f>
        <v>3c_change</v>
      </c>
      <c r="B14354" s="43" t="str">
        <f>'MRC NP, CWE NP, P'!B14354</f>
        <v>A</v>
      </c>
      <c r="C14354" s="43" t="str">
        <f>'MRC NP, CWE NP, P'!C14354</f>
        <v>Winter</v>
      </c>
      <c r="D14354" s="43" t="str">
        <f>'MRC NP, CWE NP, P'!D14354</f>
        <v>Weekday</v>
      </c>
      <c r="E14354" s="43">
        <f>'MRC NP, CWE NP, P'!E14354</f>
        <v>20190306</v>
      </c>
      <c r="F14354" s="43">
        <f>'MRC NP, CWE NP, P'!F14354</f>
        <v>1</v>
      </c>
      <c r="G14354" s="95">
        <f>'MRC NP, CWE NP, P'!Q14354-'MRC NP, CWE NP, P'!S14354</f>
        <v>0</v>
      </c>
      <c r="H14354" s="95">
        <f>'MRC NP, CWE NP, P'!Q14354-'MRC NP, CWE NP, P'!T14354</f>
        <v>0</v>
      </c>
      <c r="I14354" s="95">
        <f>'MRC NP, CWE NP, P'!R14354-'MRC NP, CWE NP, P'!T14354</f>
        <v>0</v>
      </c>
      <c r="J14354" s="95">
        <f>'MRC NP, CWE NP, P'!R14354-'MRC NP, CWE NP, P'!S14354</f>
        <v>0</v>
      </c>
      <c r="K14354" s="95">
        <f>'MRC NP, CWE NP, P'!R14354-'MRC NP, CWE NP, P'!U14354</f>
        <v>0</v>
      </c>
      <c r="L14354" s="96">
        <f>MAX('MRC NP, CWE NP, P'!Q14354:U14354)-MIN('MRC NP, CWE NP, P'!Q14354:U14354)</f>
        <v>0</v>
      </c>
      <c r="M14354">
        <v>1</v>
      </c>
    </row>
    <row r="14355" spans="1:13" ht="15" x14ac:dyDescent="0.25">
      <c r="A14355" s="42" t="str">
        <f>'MRC NP, CWE NP, P'!A14355</f>
        <v>3c_change</v>
      </c>
      <c r="B14355" s="43" t="str">
        <f>'MRC NP, CWE NP, P'!B14355</f>
        <v>A</v>
      </c>
      <c r="C14355" s="43" t="str">
        <f>'MRC NP, CWE NP, P'!C14355</f>
        <v>Winter</v>
      </c>
      <c r="D14355" s="43" t="str">
        <f>'MRC NP, CWE NP, P'!D14355</f>
        <v>Weekday</v>
      </c>
      <c r="E14355" s="43">
        <f>'MRC NP, CWE NP, P'!E14355</f>
        <v>20190306</v>
      </c>
      <c r="F14355" s="43">
        <f>'MRC NP, CWE NP, P'!F14355</f>
        <v>2</v>
      </c>
      <c r="G14355" s="95">
        <f>'MRC NP, CWE NP, P'!Q14355-'MRC NP, CWE NP, P'!S14355</f>
        <v>0</v>
      </c>
      <c r="H14355" s="95">
        <f>'MRC NP, CWE NP, P'!Q14355-'MRC NP, CWE NP, P'!T14355</f>
        <v>0</v>
      </c>
      <c r="I14355" s="95">
        <f>'MRC NP, CWE NP, P'!R14355-'MRC NP, CWE NP, P'!T14355</f>
        <v>0</v>
      </c>
      <c r="J14355" s="95">
        <f>'MRC NP, CWE NP, P'!R14355-'MRC NP, CWE NP, P'!S14355</f>
        <v>0</v>
      </c>
      <c r="K14355" s="95">
        <f>'MRC NP, CWE NP, P'!R14355-'MRC NP, CWE NP, P'!U14355</f>
        <v>0</v>
      </c>
      <c r="L14355" s="96">
        <f>MAX('MRC NP, CWE NP, P'!Q14355:U14355)-MIN('MRC NP, CWE NP, P'!Q14355:U14355)</f>
        <v>0</v>
      </c>
      <c r="M14355">
        <v>1</v>
      </c>
    </row>
    <row r="14356" spans="1:13" ht="15" x14ac:dyDescent="0.25">
      <c r="A14356" s="42" t="str">
        <f>'MRC NP, CWE NP, P'!A14356</f>
        <v>3c_change</v>
      </c>
      <c r="B14356" s="43" t="str">
        <f>'MRC NP, CWE NP, P'!B14356</f>
        <v>A</v>
      </c>
      <c r="C14356" s="43" t="str">
        <f>'MRC NP, CWE NP, P'!C14356</f>
        <v>Winter</v>
      </c>
      <c r="D14356" s="43" t="str">
        <f>'MRC NP, CWE NP, P'!D14356</f>
        <v>Weekday</v>
      </c>
      <c r="E14356" s="43">
        <f>'MRC NP, CWE NP, P'!E14356</f>
        <v>20190306</v>
      </c>
      <c r="F14356" s="43">
        <f>'MRC NP, CWE NP, P'!F14356</f>
        <v>3</v>
      </c>
      <c r="G14356" s="95">
        <f>'MRC NP, CWE NP, P'!Q14356-'MRC NP, CWE NP, P'!S14356</f>
        <v>0.62999999999999901</v>
      </c>
      <c r="H14356" s="95">
        <f>'MRC NP, CWE NP, P'!Q14356-'MRC NP, CWE NP, P'!T14356</f>
        <v>-3.8800000000000026</v>
      </c>
      <c r="I14356" s="95">
        <f>'MRC NP, CWE NP, P'!R14356-'MRC NP, CWE NP, P'!T14356</f>
        <v>-4.5100000000000016</v>
      </c>
      <c r="J14356" s="95">
        <f>'MRC NP, CWE NP, P'!R14356-'MRC NP, CWE NP, P'!S14356</f>
        <v>0</v>
      </c>
      <c r="K14356" s="95">
        <f>'MRC NP, CWE NP, P'!R14356-'MRC NP, CWE NP, P'!U14356</f>
        <v>-0.20000000000000284</v>
      </c>
      <c r="L14356" s="96">
        <f>MAX('MRC NP, CWE NP, P'!Q14356:U14356)-MIN('MRC NP, CWE NP, P'!Q14356:U14356)</f>
        <v>4.5100000000000016</v>
      </c>
      <c r="M14356">
        <v>4</v>
      </c>
    </row>
    <row r="14357" spans="1:13" ht="15" x14ac:dyDescent="0.25">
      <c r="A14357" s="42" t="str">
        <f>'MRC NP, CWE NP, P'!A14357</f>
        <v>3c_change</v>
      </c>
      <c r="B14357" s="43" t="str">
        <f>'MRC NP, CWE NP, P'!B14357</f>
        <v>A</v>
      </c>
      <c r="C14357" s="43" t="str">
        <f>'MRC NP, CWE NP, P'!C14357</f>
        <v>Winter</v>
      </c>
      <c r="D14357" s="43" t="str">
        <f>'MRC NP, CWE NP, P'!D14357</f>
        <v>Weekday</v>
      </c>
      <c r="E14357" s="43">
        <f>'MRC NP, CWE NP, P'!E14357</f>
        <v>20190306</v>
      </c>
      <c r="F14357" s="43">
        <f>'MRC NP, CWE NP, P'!F14357</f>
        <v>4</v>
      </c>
      <c r="G14357" s="95">
        <f>'MRC NP, CWE NP, P'!Q14357-'MRC NP, CWE NP, P'!S14357</f>
        <v>1.8099999999999987</v>
      </c>
      <c r="H14357" s="95">
        <f>'MRC NP, CWE NP, P'!Q14357-'MRC NP, CWE NP, P'!T14357</f>
        <v>-4.09</v>
      </c>
      <c r="I14357" s="95">
        <f>'MRC NP, CWE NP, P'!R14357-'MRC NP, CWE NP, P'!T14357</f>
        <v>-1.259999999999998</v>
      </c>
      <c r="J14357" s="95">
        <f>'MRC NP, CWE NP, P'!R14357-'MRC NP, CWE NP, P'!S14357</f>
        <v>4.6400000000000006</v>
      </c>
      <c r="K14357" s="95">
        <f>'MRC NP, CWE NP, P'!R14357-'MRC NP, CWE NP, P'!U14357</f>
        <v>-8.9999999999996305E-2</v>
      </c>
      <c r="L14357" s="96">
        <f>MAX('MRC NP, CWE NP, P'!Q14357:U14357)-MIN('MRC NP, CWE NP, P'!Q14357:U14357)</f>
        <v>5.8999999999999986</v>
      </c>
      <c r="M14357">
        <v>5</v>
      </c>
    </row>
    <row r="14358" spans="1:13" ht="15" x14ac:dyDescent="0.25">
      <c r="A14358" s="42" t="str">
        <f>'MRC NP, CWE NP, P'!A14358</f>
        <v>3c_change</v>
      </c>
      <c r="B14358" s="43" t="str">
        <f>'MRC NP, CWE NP, P'!B14358</f>
        <v>A</v>
      </c>
      <c r="C14358" s="43" t="str">
        <f>'MRC NP, CWE NP, P'!C14358</f>
        <v>Winter</v>
      </c>
      <c r="D14358" s="43" t="str">
        <f>'MRC NP, CWE NP, P'!D14358</f>
        <v>Weekday</v>
      </c>
      <c r="E14358" s="43">
        <f>'MRC NP, CWE NP, P'!E14358</f>
        <v>20190306</v>
      </c>
      <c r="F14358" s="43">
        <f>'MRC NP, CWE NP, P'!F14358</f>
        <v>5</v>
      </c>
      <c r="G14358" s="95">
        <f>'MRC NP, CWE NP, P'!Q14358-'MRC NP, CWE NP, P'!S14358</f>
        <v>2.0399999999999991</v>
      </c>
      <c r="H14358" s="95">
        <f>'MRC NP, CWE NP, P'!Q14358-'MRC NP, CWE NP, P'!T14358</f>
        <v>-6.09</v>
      </c>
      <c r="I14358" s="95">
        <f>'MRC NP, CWE NP, P'!R14358-'MRC NP, CWE NP, P'!T14358</f>
        <v>-4.7199999999999989</v>
      </c>
      <c r="J14358" s="95">
        <f>'MRC NP, CWE NP, P'!R14358-'MRC NP, CWE NP, P'!S14358</f>
        <v>3.41</v>
      </c>
      <c r="K14358" s="95">
        <f>'MRC NP, CWE NP, P'!R14358-'MRC NP, CWE NP, P'!U14358</f>
        <v>-0.21999999999999886</v>
      </c>
      <c r="L14358" s="96">
        <f>MAX('MRC NP, CWE NP, P'!Q14358:U14358)-MIN('MRC NP, CWE NP, P'!Q14358:U14358)</f>
        <v>8.129999999999999</v>
      </c>
      <c r="M14358">
        <v>5</v>
      </c>
    </row>
    <row r="14359" spans="1:13" ht="15" x14ac:dyDescent="0.25">
      <c r="A14359" s="42" t="str">
        <f>'MRC NP, CWE NP, P'!A14359</f>
        <v>3c_change</v>
      </c>
      <c r="B14359" s="43" t="str">
        <f>'MRC NP, CWE NP, P'!B14359</f>
        <v>A</v>
      </c>
      <c r="C14359" s="43" t="str">
        <f>'MRC NP, CWE NP, P'!C14359</f>
        <v>Winter</v>
      </c>
      <c r="D14359" s="43" t="str">
        <f>'MRC NP, CWE NP, P'!D14359</f>
        <v>Weekday</v>
      </c>
      <c r="E14359" s="43">
        <f>'MRC NP, CWE NP, P'!E14359</f>
        <v>20190306</v>
      </c>
      <c r="F14359" s="43">
        <f>'MRC NP, CWE NP, P'!F14359</f>
        <v>6</v>
      </c>
      <c r="G14359" s="95">
        <f>'MRC NP, CWE NP, P'!Q14359-'MRC NP, CWE NP, P'!S14359</f>
        <v>1.6300000000000026</v>
      </c>
      <c r="H14359" s="95">
        <f>'MRC NP, CWE NP, P'!Q14359-'MRC NP, CWE NP, P'!T14359</f>
        <v>-2.5</v>
      </c>
      <c r="I14359" s="95">
        <f>'MRC NP, CWE NP, P'!R14359-'MRC NP, CWE NP, P'!T14359</f>
        <v>1.4799999999999969</v>
      </c>
      <c r="J14359" s="95">
        <f>'MRC NP, CWE NP, P'!R14359-'MRC NP, CWE NP, P'!S14359</f>
        <v>5.6099999999999994</v>
      </c>
      <c r="K14359" s="95">
        <f>'MRC NP, CWE NP, P'!R14359-'MRC NP, CWE NP, P'!U14359</f>
        <v>0</v>
      </c>
      <c r="L14359" s="96">
        <f>MAX('MRC NP, CWE NP, P'!Q14359:U14359)-MIN('MRC NP, CWE NP, P'!Q14359:U14359)</f>
        <v>5.6099999999999994</v>
      </c>
      <c r="M14359">
        <v>4</v>
      </c>
    </row>
    <row r="14360" spans="1:13" ht="15" x14ac:dyDescent="0.25">
      <c r="A14360" s="42" t="str">
        <f>'MRC NP, CWE NP, P'!A14360</f>
        <v>3c_change</v>
      </c>
      <c r="B14360" s="43" t="str">
        <f>'MRC NP, CWE NP, P'!B14360</f>
        <v>A</v>
      </c>
      <c r="C14360" s="43" t="str">
        <f>'MRC NP, CWE NP, P'!C14360</f>
        <v>Winter</v>
      </c>
      <c r="D14360" s="43" t="str">
        <f>'MRC NP, CWE NP, P'!D14360</f>
        <v>Weekday</v>
      </c>
      <c r="E14360" s="43">
        <f>'MRC NP, CWE NP, P'!E14360</f>
        <v>20190306</v>
      </c>
      <c r="F14360" s="43">
        <f>'MRC NP, CWE NP, P'!F14360</f>
        <v>7</v>
      </c>
      <c r="G14360" s="95">
        <f>'MRC NP, CWE NP, P'!Q14360-'MRC NP, CWE NP, P'!S14360</f>
        <v>2.3500000000000014</v>
      </c>
      <c r="H14360" s="95">
        <f>'MRC NP, CWE NP, P'!Q14360-'MRC NP, CWE NP, P'!T14360</f>
        <v>-3.5700000000000003</v>
      </c>
      <c r="I14360" s="95">
        <f>'MRC NP, CWE NP, P'!R14360-'MRC NP, CWE NP, P'!T14360</f>
        <v>1.9899999999999949</v>
      </c>
      <c r="J14360" s="95">
        <f>'MRC NP, CWE NP, P'!R14360-'MRC NP, CWE NP, P'!S14360</f>
        <v>7.9099999999999966</v>
      </c>
      <c r="K14360" s="95">
        <f>'MRC NP, CWE NP, P'!R14360-'MRC NP, CWE NP, P'!U14360</f>
        <v>0</v>
      </c>
      <c r="L14360" s="96">
        <f>MAX('MRC NP, CWE NP, P'!Q14360:U14360)-MIN('MRC NP, CWE NP, P'!Q14360:U14360)</f>
        <v>7.9099999999999966</v>
      </c>
      <c r="M14360">
        <v>4</v>
      </c>
    </row>
    <row r="14361" spans="1:13" ht="15" x14ac:dyDescent="0.25">
      <c r="A14361" s="42" t="str">
        <f>'MRC NP, CWE NP, P'!A14361</f>
        <v>3c_change</v>
      </c>
      <c r="B14361" s="43" t="str">
        <f>'MRC NP, CWE NP, P'!B14361</f>
        <v>A</v>
      </c>
      <c r="C14361" s="43" t="str">
        <f>'MRC NP, CWE NP, P'!C14361</f>
        <v>Winter</v>
      </c>
      <c r="D14361" s="43" t="str">
        <f>'MRC NP, CWE NP, P'!D14361</f>
        <v>Weekday</v>
      </c>
      <c r="E14361" s="43">
        <f>'MRC NP, CWE NP, P'!E14361</f>
        <v>20190306</v>
      </c>
      <c r="F14361" s="43">
        <f>'MRC NP, CWE NP, P'!F14361</f>
        <v>8</v>
      </c>
      <c r="G14361" s="95">
        <f>'MRC NP, CWE NP, P'!Q14361-'MRC NP, CWE NP, P'!S14361</f>
        <v>0</v>
      </c>
      <c r="H14361" s="95">
        <f>'MRC NP, CWE NP, P'!Q14361-'MRC NP, CWE NP, P'!T14361</f>
        <v>0</v>
      </c>
      <c r="I14361" s="95">
        <f>'MRC NP, CWE NP, P'!R14361-'MRC NP, CWE NP, P'!T14361</f>
        <v>0</v>
      </c>
      <c r="J14361" s="95">
        <f>'MRC NP, CWE NP, P'!R14361-'MRC NP, CWE NP, P'!S14361</f>
        <v>0</v>
      </c>
      <c r="K14361" s="95">
        <f>'MRC NP, CWE NP, P'!R14361-'MRC NP, CWE NP, P'!U14361</f>
        <v>0</v>
      </c>
      <c r="L14361" s="96">
        <f>MAX('MRC NP, CWE NP, P'!Q14361:U14361)-MIN('MRC NP, CWE NP, P'!Q14361:U14361)</f>
        <v>0</v>
      </c>
      <c r="M14361">
        <v>1</v>
      </c>
    </row>
    <row r="14362" spans="1:13" ht="15" x14ac:dyDescent="0.25">
      <c r="A14362" s="42" t="str">
        <f>'MRC NP, CWE NP, P'!A14362</f>
        <v>3c_change</v>
      </c>
      <c r="B14362" s="43" t="str">
        <f>'MRC NP, CWE NP, P'!B14362</f>
        <v>A</v>
      </c>
      <c r="C14362" s="43" t="str">
        <f>'MRC NP, CWE NP, P'!C14362</f>
        <v>Winter</v>
      </c>
      <c r="D14362" s="43" t="str">
        <f>'MRC NP, CWE NP, P'!D14362</f>
        <v>Weekday</v>
      </c>
      <c r="E14362" s="43">
        <f>'MRC NP, CWE NP, P'!E14362</f>
        <v>20190306</v>
      </c>
      <c r="F14362" s="43">
        <f>'MRC NP, CWE NP, P'!F14362</f>
        <v>9</v>
      </c>
      <c r="G14362" s="95">
        <f>'MRC NP, CWE NP, P'!Q14362-'MRC NP, CWE NP, P'!S14362</f>
        <v>0</v>
      </c>
      <c r="H14362" s="95">
        <f>'MRC NP, CWE NP, P'!Q14362-'MRC NP, CWE NP, P'!T14362</f>
        <v>0</v>
      </c>
      <c r="I14362" s="95">
        <f>'MRC NP, CWE NP, P'!R14362-'MRC NP, CWE NP, P'!T14362</f>
        <v>0</v>
      </c>
      <c r="J14362" s="95">
        <f>'MRC NP, CWE NP, P'!R14362-'MRC NP, CWE NP, P'!S14362</f>
        <v>0</v>
      </c>
      <c r="K14362" s="95">
        <f>'MRC NP, CWE NP, P'!R14362-'MRC NP, CWE NP, P'!U14362</f>
        <v>0</v>
      </c>
      <c r="L14362" s="96">
        <f>MAX('MRC NP, CWE NP, P'!Q14362:U14362)-MIN('MRC NP, CWE NP, P'!Q14362:U14362)</f>
        <v>0</v>
      </c>
      <c r="M14362">
        <v>1</v>
      </c>
    </row>
    <row r="14363" spans="1:13" ht="15" x14ac:dyDescent="0.25">
      <c r="A14363" s="42" t="str">
        <f>'MRC NP, CWE NP, P'!A14363</f>
        <v>3c_change</v>
      </c>
      <c r="B14363" s="43" t="str">
        <f>'MRC NP, CWE NP, P'!B14363</f>
        <v>A</v>
      </c>
      <c r="C14363" s="43" t="str">
        <f>'MRC NP, CWE NP, P'!C14363</f>
        <v>Winter</v>
      </c>
      <c r="D14363" s="43" t="str">
        <f>'MRC NP, CWE NP, P'!D14363</f>
        <v>Weekday</v>
      </c>
      <c r="E14363" s="43">
        <f>'MRC NP, CWE NP, P'!E14363</f>
        <v>20190306</v>
      </c>
      <c r="F14363" s="43">
        <f>'MRC NP, CWE NP, P'!F14363</f>
        <v>10</v>
      </c>
      <c r="G14363" s="95">
        <f>'MRC NP, CWE NP, P'!Q14363-'MRC NP, CWE NP, P'!S14363</f>
        <v>1.7899999999999991</v>
      </c>
      <c r="H14363" s="95">
        <f>'MRC NP, CWE NP, P'!Q14363-'MRC NP, CWE NP, P'!T14363</f>
        <v>-2.5799999999999983</v>
      </c>
      <c r="I14363" s="95">
        <f>'MRC NP, CWE NP, P'!R14363-'MRC NP, CWE NP, P'!T14363</f>
        <v>-6.5999999999999943</v>
      </c>
      <c r="J14363" s="95">
        <f>'MRC NP, CWE NP, P'!R14363-'MRC NP, CWE NP, P'!S14363</f>
        <v>-2.2299999999999969</v>
      </c>
      <c r="K14363" s="95">
        <f>'MRC NP, CWE NP, P'!R14363-'MRC NP, CWE NP, P'!U14363</f>
        <v>-0.65999999999999659</v>
      </c>
      <c r="L14363" s="96">
        <f>MAX('MRC NP, CWE NP, P'!Q14363:U14363)-MIN('MRC NP, CWE NP, P'!Q14363:U14363)</f>
        <v>6.5999999999999943</v>
      </c>
      <c r="M14363">
        <v>5</v>
      </c>
    </row>
    <row r="14364" spans="1:13" ht="15" x14ac:dyDescent="0.25">
      <c r="A14364" s="42" t="str">
        <f>'MRC NP, CWE NP, P'!A14364</f>
        <v>3c_change</v>
      </c>
      <c r="B14364" s="43" t="str">
        <f>'MRC NP, CWE NP, P'!B14364</f>
        <v>A</v>
      </c>
      <c r="C14364" s="43" t="str">
        <f>'MRC NP, CWE NP, P'!C14364</f>
        <v>Winter</v>
      </c>
      <c r="D14364" s="43" t="str">
        <f>'MRC NP, CWE NP, P'!D14364</f>
        <v>Weekday</v>
      </c>
      <c r="E14364" s="43">
        <f>'MRC NP, CWE NP, P'!E14364</f>
        <v>20190306</v>
      </c>
      <c r="F14364" s="43">
        <f>'MRC NP, CWE NP, P'!F14364</f>
        <v>11</v>
      </c>
      <c r="G14364" s="95">
        <f>'MRC NP, CWE NP, P'!Q14364-'MRC NP, CWE NP, P'!S14364</f>
        <v>5.6299999999999955</v>
      </c>
      <c r="H14364" s="95">
        <f>'MRC NP, CWE NP, P'!Q14364-'MRC NP, CWE NP, P'!T14364</f>
        <v>-2.0399999999999991</v>
      </c>
      <c r="I14364" s="95">
        <f>'MRC NP, CWE NP, P'!R14364-'MRC NP, CWE NP, P'!T14364</f>
        <v>-15.509999999999998</v>
      </c>
      <c r="J14364" s="95">
        <f>'MRC NP, CWE NP, P'!R14364-'MRC NP, CWE NP, P'!S14364</f>
        <v>-7.8400000000000034</v>
      </c>
      <c r="K14364" s="95">
        <f>'MRC NP, CWE NP, P'!R14364-'MRC NP, CWE NP, P'!U14364</f>
        <v>-2.4699999999999989</v>
      </c>
      <c r="L14364" s="96">
        <f>MAX('MRC NP, CWE NP, P'!Q14364:U14364)-MIN('MRC NP, CWE NP, P'!Q14364:U14364)</f>
        <v>15.509999999999998</v>
      </c>
      <c r="M14364">
        <v>5</v>
      </c>
    </row>
    <row r="14365" spans="1:13" ht="15" x14ac:dyDescent="0.25">
      <c r="A14365" s="42" t="str">
        <f>'MRC NP, CWE NP, P'!A14365</f>
        <v>3c_change</v>
      </c>
      <c r="B14365" s="43" t="str">
        <f>'MRC NP, CWE NP, P'!B14365</f>
        <v>A</v>
      </c>
      <c r="C14365" s="43" t="str">
        <f>'MRC NP, CWE NP, P'!C14365</f>
        <v>Winter</v>
      </c>
      <c r="D14365" s="43" t="str">
        <f>'MRC NP, CWE NP, P'!D14365</f>
        <v>Weekday</v>
      </c>
      <c r="E14365" s="43">
        <f>'MRC NP, CWE NP, P'!E14365</f>
        <v>20190306</v>
      </c>
      <c r="F14365" s="43">
        <f>'MRC NP, CWE NP, P'!F14365</f>
        <v>12</v>
      </c>
      <c r="G14365" s="95">
        <f>'MRC NP, CWE NP, P'!Q14365-'MRC NP, CWE NP, P'!S14365</f>
        <v>6.1700000000000017</v>
      </c>
      <c r="H14365" s="95">
        <f>'MRC NP, CWE NP, P'!Q14365-'MRC NP, CWE NP, P'!T14365</f>
        <v>-4.4899999999999949</v>
      </c>
      <c r="I14365" s="95">
        <f>'MRC NP, CWE NP, P'!R14365-'MRC NP, CWE NP, P'!T14365</f>
        <v>-19.29</v>
      </c>
      <c r="J14365" s="95">
        <f>'MRC NP, CWE NP, P'!R14365-'MRC NP, CWE NP, P'!S14365</f>
        <v>-8.6300000000000026</v>
      </c>
      <c r="K14365" s="95">
        <f>'MRC NP, CWE NP, P'!R14365-'MRC NP, CWE NP, P'!U14365</f>
        <v>-2.7199999999999989</v>
      </c>
      <c r="L14365" s="96">
        <f>MAX('MRC NP, CWE NP, P'!Q14365:U14365)-MIN('MRC NP, CWE NP, P'!Q14365:U14365)</f>
        <v>19.29</v>
      </c>
      <c r="M14365">
        <v>5</v>
      </c>
    </row>
    <row r="14366" spans="1:13" ht="15" x14ac:dyDescent="0.25">
      <c r="A14366" s="42" t="str">
        <f>'MRC NP, CWE NP, P'!A14366</f>
        <v>3c_change</v>
      </c>
      <c r="B14366" s="43" t="str">
        <f>'MRC NP, CWE NP, P'!B14366</f>
        <v>A</v>
      </c>
      <c r="C14366" s="43" t="str">
        <f>'MRC NP, CWE NP, P'!C14366</f>
        <v>Winter</v>
      </c>
      <c r="D14366" s="43" t="str">
        <f>'MRC NP, CWE NP, P'!D14366</f>
        <v>Weekday</v>
      </c>
      <c r="E14366" s="43">
        <f>'MRC NP, CWE NP, P'!E14366</f>
        <v>20190306</v>
      </c>
      <c r="F14366" s="43">
        <f>'MRC NP, CWE NP, P'!F14366</f>
        <v>13</v>
      </c>
      <c r="G14366" s="95">
        <f>'MRC NP, CWE NP, P'!Q14366-'MRC NP, CWE NP, P'!S14366</f>
        <v>7.0200000000000031</v>
      </c>
      <c r="H14366" s="95">
        <f>'MRC NP, CWE NP, P'!Q14366-'MRC NP, CWE NP, P'!T14366</f>
        <v>-5.3900000000000006</v>
      </c>
      <c r="I14366" s="95">
        <f>'MRC NP, CWE NP, P'!R14366-'MRC NP, CWE NP, P'!T14366</f>
        <v>-22.29</v>
      </c>
      <c r="J14366" s="95">
        <f>'MRC NP, CWE NP, P'!R14366-'MRC NP, CWE NP, P'!S14366</f>
        <v>-9.8799999999999955</v>
      </c>
      <c r="K14366" s="95">
        <f>'MRC NP, CWE NP, P'!R14366-'MRC NP, CWE NP, P'!U14366</f>
        <v>-3.0999999999999979</v>
      </c>
      <c r="L14366" s="96">
        <f>MAX('MRC NP, CWE NP, P'!Q14366:U14366)-MIN('MRC NP, CWE NP, P'!Q14366:U14366)</f>
        <v>22.29</v>
      </c>
      <c r="M14366">
        <v>5</v>
      </c>
    </row>
    <row r="14367" spans="1:13" ht="15" x14ac:dyDescent="0.25">
      <c r="A14367" s="42" t="str">
        <f>'MRC NP, CWE NP, P'!A14367</f>
        <v>3c_change</v>
      </c>
      <c r="B14367" s="43" t="str">
        <f>'MRC NP, CWE NP, P'!B14367</f>
        <v>A</v>
      </c>
      <c r="C14367" s="43" t="str">
        <f>'MRC NP, CWE NP, P'!C14367</f>
        <v>Winter</v>
      </c>
      <c r="D14367" s="43" t="str">
        <f>'MRC NP, CWE NP, P'!D14367</f>
        <v>Weekday</v>
      </c>
      <c r="E14367" s="43">
        <f>'MRC NP, CWE NP, P'!E14367</f>
        <v>20190306</v>
      </c>
      <c r="F14367" s="43">
        <f>'MRC NP, CWE NP, P'!F14367</f>
        <v>14</v>
      </c>
      <c r="G14367" s="95">
        <f>'MRC NP, CWE NP, P'!Q14367-'MRC NP, CWE NP, P'!S14367</f>
        <v>5.1600000000000037</v>
      </c>
      <c r="H14367" s="95">
        <f>'MRC NP, CWE NP, P'!Q14367-'MRC NP, CWE NP, P'!T14367</f>
        <v>-7.18</v>
      </c>
      <c r="I14367" s="95">
        <f>'MRC NP, CWE NP, P'!R14367-'MRC NP, CWE NP, P'!T14367</f>
        <v>-19.700000000000003</v>
      </c>
      <c r="J14367" s="95">
        <f>'MRC NP, CWE NP, P'!R14367-'MRC NP, CWE NP, P'!S14367</f>
        <v>-7.3599999999999994</v>
      </c>
      <c r="K14367" s="95">
        <f>'MRC NP, CWE NP, P'!R14367-'MRC NP, CWE NP, P'!U14367</f>
        <v>-2.2800000000000011</v>
      </c>
      <c r="L14367" s="96">
        <f>MAX('MRC NP, CWE NP, P'!Q14367:U14367)-MIN('MRC NP, CWE NP, P'!Q14367:U14367)</f>
        <v>19.700000000000003</v>
      </c>
      <c r="M14367">
        <v>5</v>
      </c>
    </row>
    <row r="14368" spans="1:13" ht="15" x14ac:dyDescent="0.25">
      <c r="A14368" s="42" t="str">
        <f>'MRC NP, CWE NP, P'!A14368</f>
        <v>3c_change</v>
      </c>
      <c r="B14368" s="43" t="str">
        <f>'MRC NP, CWE NP, P'!B14368</f>
        <v>A</v>
      </c>
      <c r="C14368" s="43" t="str">
        <f>'MRC NP, CWE NP, P'!C14368</f>
        <v>Winter</v>
      </c>
      <c r="D14368" s="43" t="str">
        <f>'MRC NP, CWE NP, P'!D14368</f>
        <v>Weekday</v>
      </c>
      <c r="E14368" s="43">
        <f>'MRC NP, CWE NP, P'!E14368</f>
        <v>20190306</v>
      </c>
      <c r="F14368" s="43">
        <f>'MRC NP, CWE NP, P'!F14368</f>
        <v>15</v>
      </c>
      <c r="G14368" s="95">
        <f>'MRC NP, CWE NP, P'!Q14368-'MRC NP, CWE NP, P'!S14368</f>
        <v>3.8200000000000003</v>
      </c>
      <c r="H14368" s="95">
        <f>'MRC NP, CWE NP, P'!Q14368-'MRC NP, CWE NP, P'!T14368</f>
        <v>-7.0300000000000011</v>
      </c>
      <c r="I14368" s="95">
        <f>'MRC NP, CWE NP, P'!R14368-'MRC NP, CWE NP, P'!T14368</f>
        <v>-16.98</v>
      </c>
      <c r="J14368" s="95">
        <f>'MRC NP, CWE NP, P'!R14368-'MRC NP, CWE NP, P'!S14368</f>
        <v>-6.129999999999999</v>
      </c>
      <c r="K14368" s="95">
        <f>'MRC NP, CWE NP, P'!R14368-'MRC NP, CWE NP, P'!U14368</f>
        <v>-1.5799999999999983</v>
      </c>
      <c r="L14368" s="96">
        <f>MAX('MRC NP, CWE NP, P'!Q14368:U14368)-MIN('MRC NP, CWE NP, P'!Q14368:U14368)</f>
        <v>16.98</v>
      </c>
      <c r="M14368">
        <v>5</v>
      </c>
    </row>
    <row r="14369" spans="1:13" ht="15" x14ac:dyDescent="0.25">
      <c r="A14369" s="42" t="str">
        <f>'MRC NP, CWE NP, P'!A14369</f>
        <v>3c_change</v>
      </c>
      <c r="B14369" s="43" t="str">
        <f>'MRC NP, CWE NP, P'!B14369</f>
        <v>A</v>
      </c>
      <c r="C14369" s="43" t="str">
        <f>'MRC NP, CWE NP, P'!C14369</f>
        <v>Winter</v>
      </c>
      <c r="D14369" s="43" t="str">
        <f>'MRC NP, CWE NP, P'!D14369</f>
        <v>Weekday</v>
      </c>
      <c r="E14369" s="43">
        <f>'MRC NP, CWE NP, P'!E14369</f>
        <v>20190306</v>
      </c>
      <c r="F14369" s="43">
        <f>'MRC NP, CWE NP, P'!F14369</f>
        <v>16</v>
      </c>
      <c r="G14369" s="95">
        <f>'MRC NP, CWE NP, P'!Q14369-'MRC NP, CWE NP, P'!S14369</f>
        <v>2.0899999999999963</v>
      </c>
      <c r="H14369" s="95">
        <f>'MRC NP, CWE NP, P'!Q14369-'MRC NP, CWE NP, P'!T14369</f>
        <v>-8.3700000000000045</v>
      </c>
      <c r="I14369" s="95">
        <f>'MRC NP, CWE NP, P'!R14369-'MRC NP, CWE NP, P'!T14369</f>
        <v>-13.780000000000001</v>
      </c>
      <c r="J14369" s="95">
        <f>'MRC NP, CWE NP, P'!R14369-'MRC NP, CWE NP, P'!S14369</f>
        <v>-3.3200000000000003</v>
      </c>
      <c r="K14369" s="95">
        <f>'MRC NP, CWE NP, P'!R14369-'MRC NP, CWE NP, P'!U14369</f>
        <v>-0.76999999999999957</v>
      </c>
      <c r="L14369" s="96">
        <f>MAX('MRC NP, CWE NP, P'!Q14369:U14369)-MIN('MRC NP, CWE NP, P'!Q14369:U14369)</f>
        <v>13.780000000000001</v>
      </c>
      <c r="M14369">
        <v>5</v>
      </c>
    </row>
    <row r="14370" spans="1:13" ht="15" x14ac:dyDescent="0.25">
      <c r="A14370" s="42" t="str">
        <f>'MRC NP, CWE NP, P'!A14370</f>
        <v>3c_change</v>
      </c>
      <c r="B14370" s="43" t="str">
        <f>'MRC NP, CWE NP, P'!B14370</f>
        <v>A</v>
      </c>
      <c r="C14370" s="43" t="str">
        <f>'MRC NP, CWE NP, P'!C14370</f>
        <v>Winter</v>
      </c>
      <c r="D14370" s="43" t="str">
        <f>'MRC NP, CWE NP, P'!D14370</f>
        <v>Weekday</v>
      </c>
      <c r="E14370" s="43">
        <f>'MRC NP, CWE NP, P'!E14370</f>
        <v>20190306</v>
      </c>
      <c r="F14370" s="43">
        <f>'MRC NP, CWE NP, P'!F14370</f>
        <v>17</v>
      </c>
      <c r="G14370" s="95">
        <f>'MRC NP, CWE NP, P'!Q14370-'MRC NP, CWE NP, P'!S14370</f>
        <v>1.9499999999999957</v>
      </c>
      <c r="H14370" s="95">
        <f>'MRC NP, CWE NP, P'!Q14370-'MRC NP, CWE NP, P'!T14370</f>
        <v>-7.6300000000000026</v>
      </c>
      <c r="I14370" s="95">
        <f>'MRC NP, CWE NP, P'!R14370-'MRC NP, CWE NP, P'!T14370</f>
        <v>-12.850000000000001</v>
      </c>
      <c r="J14370" s="95">
        <f>'MRC NP, CWE NP, P'!R14370-'MRC NP, CWE NP, P'!S14370</f>
        <v>-3.2700000000000031</v>
      </c>
      <c r="K14370" s="95">
        <f>'MRC NP, CWE NP, P'!R14370-'MRC NP, CWE NP, P'!U14370</f>
        <v>-0.73000000000000043</v>
      </c>
      <c r="L14370" s="96">
        <f>MAX('MRC NP, CWE NP, P'!Q14370:U14370)-MIN('MRC NP, CWE NP, P'!Q14370:U14370)</f>
        <v>12.850000000000001</v>
      </c>
      <c r="M14370">
        <v>5</v>
      </c>
    </row>
    <row r="14371" spans="1:13" ht="15" x14ac:dyDescent="0.25">
      <c r="A14371" s="42" t="str">
        <f>'MRC NP, CWE NP, P'!A14371</f>
        <v>3c_change</v>
      </c>
      <c r="B14371" s="43" t="str">
        <f>'MRC NP, CWE NP, P'!B14371</f>
        <v>A</v>
      </c>
      <c r="C14371" s="43" t="str">
        <f>'MRC NP, CWE NP, P'!C14371</f>
        <v>Winter</v>
      </c>
      <c r="D14371" s="43" t="str">
        <f>'MRC NP, CWE NP, P'!D14371</f>
        <v>Weekday</v>
      </c>
      <c r="E14371" s="43">
        <f>'MRC NP, CWE NP, P'!E14371</f>
        <v>20190306</v>
      </c>
      <c r="F14371" s="43">
        <f>'MRC NP, CWE NP, P'!F14371</f>
        <v>18</v>
      </c>
      <c r="G14371" s="95">
        <f>'MRC NP, CWE NP, P'!Q14371-'MRC NP, CWE NP, P'!S14371</f>
        <v>0.22000000000000597</v>
      </c>
      <c r="H14371" s="95">
        <f>'MRC NP, CWE NP, P'!Q14371-'MRC NP, CWE NP, P'!T14371</f>
        <v>-1</v>
      </c>
      <c r="I14371" s="95">
        <f>'MRC NP, CWE NP, P'!R14371-'MRC NP, CWE NP, P'!T14371</f>
        <v>-1.5800000000000054</v>
      </c>
      <c r="J14371" s="95">
        <f>'MRC NP, CWE NP, P'!R14371-'MRC NP, CWE NP, P'!S14371</f>
        <v>-0.35999999999999943</v>
      </c>
      <c r="K14371" s="95">
        <f>'MRC NP, CWE NP, P'!R14371-'MRC NP, CWE NP, P'!U14371</f>
        <v>-8.00000000000054E-2</v>
      </c>
      <c r="L14371" s="96">
        <f>MAX('MRC NP, CWE NP, P'!Q14371:U14371)-MIN('MRC NP, CWE NP, P'!Q14371:U14371)</f>
        <v>1.5800000000000054</v>
      </c>
      <c r="M14371">
        <v>5</v>
      </c>
    </row>
    <row r="14372" spans="1:13" ht="15" x14ac:dyDescent="0.25">
      <c r="A14372" s="42" t="str">
        <f>'MRC NP, CWE NP, P'!A14372</f>
        <v>3c_change</v>
      </c>
      <c r="B14372" s="43" t="str">
        <f>'MRC NP, CWE NP, P'!B14372</f>
        <v>A</v>
      </c>
      <c r="C14372" s="43" t="str">
        <f>'MRC NP, CWE NP, P'!C14372</f>
        <v>Winter</v>
      </c>
      <c r="D14372" s="43" t="str">
        <f>'MRC NP, CWE NP, P'!D14372</f>
        <v>Weekday</v>
      </c>
      <c r="E14372" s="43">
        <f>'MRC NP, CWE NP, P'!E14372</f>
        <v>20190306</v>
      </c>
      <c r="F14372" s="43">
        <f>'MRC NP, CWE NP, P'!F14372</f>
        <v>19</v>
      </c>
      <c r="G14372" s="95">
        <f>'MRC NP, CWE NP, P'!Q14372-'MRC NP, CWE NP, P'!S14372</f>
        <v>0</v>
      </c>
      <c r="H14372" s="95">
        <f>'MRC NP, CWE NP, P'!Q14372-'MRC NP, CWE NP, P'!T14372</f>
        <v>0</v>
      </c>
      <c r="I14372" s="95">
        <f>'MRC NP, CWE NP, P'!R14372-'MRC NP, CWE NP, P'!T14372</f>
        <v>0</v>
      </c>
      <c r="J14372" s="95">
        <f>'MRC NP, CWE NP, P'!R14372-'MRC NP, CWE NP, P'!S14372</f>
        <v>0</v>
      </c>
      <c r="K14372" s="95">
        <f>'MRC NP, CWE NP, P'!R14372-'MRC NP, CWE NP, P'!U14372</f>
        <v>0</v>
      </c>
      <c r="L14372" s="96">
        <f>MAX('MRC NP, CWE NP, P'!Q14372:U14372)-MIN('MRC NP, CWE NP, P'!Q14372:U14372)</f>
        <v>0</v>
      </c>
      <c r="M14372">
        <v>1</v>
      </c>
    </row>
    <row r="14373" spans="1:13" ht="15" x14ac:dyDescent="0.25">
      <c r="A14373" s="42" t="str">
        <f>'MRC NP, CWE NP, P'!A14373</f>
        <v>3c_change</v>
      </c>
      <c r="B14373" s="43" t="str">
        <f>'MRC NP, CWE NP, P'!B14373</f>
        <v>A</v>
      </c>
      <c r="C14373" s="43" t="str">
        <f>'MRC NP, CWE NP, P'!C14373</f>
        <v>Winter</v>
      </c>
      <c r="D14373" s="43" t="str">
        <f>'MRC NP, CWE NP, P'!D14373</f>
        <v>Weekday</v>
      </c>
      <c r="E14373" s="43">
        <f>'MRC NP, CWE NP, P'!E14373</f>
        <v>20190306</v>
      </c>
      <c r="F14373" s="43">
        <f>'MRC NP, CWE NP, P'!F14373</f>
        <v>20</v>
      </c>
      <c r="G14373" s="95">
        <f>'MRC NP, CWE NP, P'!Q14373-'MRC NP, CWE NP, P'!S14373</f>
        <v>0</v>
      </c>
      <c r="H14373" s="95">
        <f>'MRC NP, CWE NP, P'!Q14373-'MRC NP, CWE NP, P'!T14373</f>
        <v>0</v>
      </c>
      <c r="I14373" s="95">
        <f>'MRC NP, CWE NP, P'!R14373-'MRC NP, CWE NP, P'!T14373</f>
        <v>0</v>
      </c>
      <c r="J14373" s="95">
        <f>'MRC NP, CWE NP, P'!R14373-'MRC NP, CWE NP, P'!S14373</f>
        <v>0</v>
      </c>
      <c r="K14373" s="95">
        <f>'MRC NP, CWE NP, P'!R14373-'MRC NP, CWE NP, P'!U14373</f>
        <v>0</v>
      </c>
      <c r="L14373" s="96">
        <f>MAX('MRC NP, CWE NP, P'!Q14373:U14373)-MIN('MRC NP, CWE NP, P'!Q14373:U14373)</f>
        <v>0</v>
      </c>
      <c r="M14373">
        <v>1</v>
      </c>
    </row>
    <row r="14374" spans="1:13" ht="15" x14ac:dyDescent="0.25">
      <c r="A14374" s="42" t="str">
        <f>'MRC NP, CWE NP, P'!A14374</f>
        <v>3c_change</v>
      </c>
      <c r="B14374" s="43" t="str">
        <f>'MRC NP, CWE NP, P'!B14374</f>
        <v>A</v>
      </c>
      <c r="C14374" s="43" t="str">
        <f>'MRC NP, CWE NP, P'!C14374</f>
        <v>Winter</v>
      </c>
      <c r="D14374" s="43" t="str">
        <f>'MRC NP, CWE NP, P'!D14374</f>
        <v>Weekday</v>
      </c>
      <c r="E14374" s="43">
        <f>'MRC NP, CWE NP, P'!E14374</f>
        <v>20190306</v>
      </c>
      <c r="F14374" s="43">
        <f>'MRC NP, CWE NP, P'!F14374</f>
        <v>21</v>
      </c>
      <c r="G14374" s="95">
        <f>'MRC NP, CWE NP, P'!Q14374-'MRC NP, CWE NP, P'!S14374</f>
        <v>0.75999999999999801</v>
      </c>
      <c r="H14374" s="95">
        <f>'MRC NP, CWE NP, P'!Q14374-'MRC NP, CWE NP, P'!T14374</f>
        <v>-0.52000000000000313</v>
      </c>
      <c r="I14374" s="95">
        <f>'MRC NP, CWE NP, P'!R14374-'MRC NP, CWE NP, P'!T14374</f>
        <v>-2.3100000000000023</v>
      </c>
      <c r="J14374" s="95">
        <f>'MRC NP, CWE NP, P'!R14374-'MRC NP, CWE NP, P'!S14374</f>
        <v>-1.0300000000000011</v>
      </c>
      <c r="K14374" s="95">
        <f>'MRC NP, CWE NP, P'!R14374-'MRC NP, CWE NP, P'!U14374</f>
        <v>-0.30000000000000426</v>
      </c>
      <c r="L14374" s="96">
        <f>MAX('MRC NP, CWE NP, P'!Q14374:U14374)-MIN('MRC NP, CWE NP, P'!Q14374:U14374)</f>
        <v>2.3100000000000023</v>
      </c>
      <c r="M14374">
        <v>5</v>
      </c>
    </row>
    <row r="14375" spans="1:13" ht="15" x14ac:dyDescent="0.25">
      <c r="A14375" s="42" t="str">
        <f>'MRC NP, CWE NP, P'!A14375</f>
        <v>3c_change</v>
      </c>
      <c r="B14375" s="43" t="str">
        <f>'MRC NP, CWE NP, P'!B14375</f>
        <v>A</v>
      </c>
      <c r="C14375" s="43" t="str">
        <f>'MRC NP, CWE NP, P'!C14375</f>
        <v>Winter</v>
      </c>
      <c r="D14375" s="43" t="str">
        <f>'MRC NP, CWE NP, P'!D14375</f>
        <v>Weekday</v>
      </c>
      <c r="E14375" s="43">
        <f>'MRC NP, CWE NP, P'!E14375</f>
        <v>20190306</v>
      </c>
      <c r="F14375" s="43">
        <f>'MRC NP, CWE NP, P'!F14375</f>
        <v>22</v>
      </c>
      <c r="G14375" s="95">
        <f>'MRC NP, CWE NP, P'!Q14375-'MRC NP, CWE NP, P'!S14375</f>
        <v>3.5899999999999963</v>
      </c>
      <c r="H14375" s="95">
        <f>'MRC NP, CWE NP, P'!Q14375-'MRC NP, CWE NP, P'!T14375</f>
        <v>-2.6200000000000045</v>
      </c>
      <c r="I14375" s="95">
        <f>'MRC NP, CWE NP, P'!R14375-'MRC NP, CWE NP, P'!T14375</f>
        <v>-11.140000000000004</v>
      </c>
      <c r="J14375" s="95">
        <f>'MRC NP, CWE NP, P'!R14375-'MRC NP, CWE NP, P'!S14375</f>
        <v>-4.9300000000000033</v>
      </c>
      <c r="K14375" s="95">
        <f>'MRC NP, CWE NP, P'!R14375-'MRC NP, CWE NP, P'!U14375</f>
        <v>-1.4700000000000024</v>
      </c>
      <c r="L14375" s="96">
        <f>MAX('MRC NP, CWE NP, P'!Q14375:U14375)-MIN('MRC NP, CWE NP, P'!Q14375:U14375)</f>
        <v>11.140000000000004</v>
      </c>
      <c r="M14375">
        <v>5</v>
      </c>
    </row>
    <row r="14376" spans="1:13" ht="15" x14ac:dyDescent="0.25">
      <c r="A14376" s="42" t="str">
        <f>'MRC NP, CWE NP, P'!A14376</f>
        <v>3c_change</v>
      </c>
      <c r="B14376" s="43" t="str">
        <f>'MRC NP, CWE NP, P'!B14376</f>
        <v>A</v>
      </c>
      <c r="C14376" s="43" t="str">
        <f>'MRC NP, CWE NP, P'!C14376</f>
        <v>Winter</v>
      </c>
      <c r="D14376" s="43" t="str">
        <f>'MRC NP, CWE NP, P'!D14376</f>
        <v>Weekday</v>
      </c>
      <c r="E14376" s="43">
        <f>'MRC NP, CWE NP, P'!E14376</f>
        <v>20190306</v>
      </c>
      <c r="F14376" s="43">
        <f>'MRC NP, CWE NP, P'!F14376</f>
        <v>23</v>
      </c>
      <c r="G14376" s="95">
        <f>'MRC NP, CWE NP, P'!Q14376-'MRC NP, CWE NP, P'!S14376</f>
        <v>1.25</v>
      </c>
      <c r="H14376" s="95">
        <f>'MRC NP, CWE NP, P'!Q14376-'MRC NP, CWE NP, P'!T14376</f>
        <v>-7.5</v>
      </c>
      <c r="I14376" s="95">
        <f>'MRC NP, CWE NP, P'!R14376-'MRC NP, CWE NP, P'!T14376</f>
        <v>-10.700000000000003</v>
      </c>
      <c r="J14376" s="95">
        <f>'MRC NP, CWE NP, P'!R14376-'MRC NP, CWE NP, P'!S14376</f>
        <v>-1.9500000000000028</v>
      </c>
      <c r="K14376" s="95">
        <f>'MRC NP, CWE NP, P'!R14376-'MRC NP, CWE NP, P'!U14376</f>
        <v>-0.37000000000000099</v>
      </c>
      <c r="L14376" s="96">
        <f>MAX('MRC NP, CWE NP, P'!Q14376:U14376)-MIN('MRC NP, CWE NP, P'!Q14376:U14376)</f>
        <v>10.700000000000003</v>
      </c>
      <c r="M14376">
        <v>5</v>
      </c>
    </row>
    <row r="14377" spans="1:13" ht="15" x14ac:dyDescent="0.25">
      <c r="A14377" s="42" t="str">
        <f>'MRC NP, CWE NP, P'!A14377</f>
        <v>3c_change</v>
      </c>
      <c r="B14377" s="43" t="str">
        <f>'MRC NP, CWE NP, P'!B14377</f>
        <v>A</v>
      </c>
      <c r="C14377" s="43" t="str">
        <f>'MRC NP, CWE NP, P'!C14377</f>
        <v>Winter</v>
      </c>
      <c r="D14377" s="43" t="str">
        <f>'MRC NP, CWE NP, P'!D14377</f>
        <v>Weekday</v>
      </c>
      <c r="E14377" s="43">
        <f>'MRC NP, CWE NP, P'!E14377</f>
        <v>20190306</v>
      </c>
      <c r="F14377" s="43">
        <f>'MRC NP, CWE NP, P'!F14377</f>
        <v>24</v>
      </c>
      <c r="G14377" s="95">
        <f>'MRC NP, CWE NP, P'!Q14377-'MRC NP, CWE NP, P'!S14377</f>
        <v>1.2800000000000011</v>
      </c>
      <c r="H14377" s="95">
        <f>'MRC NP, CWE NP, P'!Q14377-'MRC NP, CWE NP, P'!T14377</f>
        <v>-7.7100000000000009</v>
      </c>
      <c r="I14377" s="95">
        <f>'MRC NP, CWE NP, P'!R14377-'MRC NP, CWE NP, P'!T14377</f>
        <v>-10.970000000000002</v>
      </c>
      <c r="J14377" s="95">
        <f>'MRC NP, CWE NP, P'!R14377-'MRC NP, CWE NP, P'!S14377</f>
        <v>-1.9800000000000004</v>
      </c>
      <c r="K14377" s="95">
        <f>'MRC NP, CWE NP, P'!R14377-'MRC NP, CWE NP, P'!U14377</f>
        <v>-0.39000000000000057</v>
      </c>
      <c r="L14377" s="96">
        <f>MAX('MRC NP, CWE NP, P'!Q14377:U14377)-MIN('MRC NP, CWE NP, P'!Q14377:U14377)</f>
        <v>10.970000000000002</v>
      </c>
      <c r="M14377">
        <v>5</v>
      </c>
    </row>
    <row r="14378" spans="1:13" ht="15" x14ac:dyDescent="0.25">
      <c r="A14378" s="42" t="str">
        <f>'MRC NP, CWE NP, P'!A14378</f>
        <v>3c_change</v>
      </c>
      <c r="B14378" s="43" t="str">
        <f>'MRC NP, CWE NP, P'!B14378</f>
        <v>A</v>
      </c>
      <c r="C14378" s="43" t="str">
        <f>'MRC NP, CWE NP, P'!C14378</f>
        <v>Winter</v>
      </c>
      <c r="D14378" s="43" t="str">
        <f>'MRC NP, CWE NP, P'!D14378</f>
        <v>Weekday</v>
      </c>
      <c r="E14378" s="43">
        <f>'MRC NP, CWE NP, P'!E14378</f>
        <v>20190307</v>
      </c>
      <c r="F14378" s="43">
        <f>'MRC NP, CWE NP, P'!F14378</f>
        <v>1</v>
      </c>
      <c r="G14378" s="95">
        <f>'MRC NP, CWE NP, P'!Q14378-'MRC NP, CWE NP, P'!S14378</f>
        <v>0.57000000000000028</v>
      </c>
      <c r="H14378" s="95">
        <f>'MRC NP, CWE NP, P'!Q14378-'MRC NP, CWE NP, P'!T14378</f>
        <v>-3.3900000000000006</v>
      </c>
      <c r="I14378" s="95">
        <f>'MRC NP, CWE NP, P'!R14378-'MRC NP, CWE NP, P'!T14378</f>
        <v>-4.8500000000000014</v>
      </c>
      <c r="J14378" s="95">
        <f>'MRC NP, CWE NP, P'!R14378-'MRC NP, CWE NP, P'!S14378</f>
        <v>-0.89000000000000057</v>
      </c>
      <c r="K14378" s="95">
        <f>'MRC NP, CWE NP, P'!R14378-'MRC NP, CWE NP, P'!U14378</f>
        <v>-0.17999999999999972</v>
      </c>
      <c r="L14378" s="96">
        <f>MAX('MRC NP, CWE NP, P'!Q14378:U14378)-MIN('MRC NP, CWE NP, P'!Q14378:U14378)</f>
        <v>4.8500000000000014</v>
      </c>
      <c r="M14378">
        <v>5</v>
      </c>
    </row>
    <row r="14379" spans="1:13" ht="15" x14ac:dyDescent="0.25">
      <c r="A14379" s="42" t="str">
        <f>'MRC NP, CWE NP, P'!A14379</f>
        <v>3c_change</v>
      </c>
      <c r="B14379" s="43" t="str">
        <f>'MRC NP, CWE NP, P'!B14379</f>
        <v>A</v>
      </c>
      <c r="C14379" s="43" t="str">
        <f>'MRC NP, CWE NP, P'!C14379</f>
        <v>Winter</v>
      </c>
      <c r="D14379" s="43" t="str">
        <f>'MRC NP, CWE NP, P'!D14379</f>
        <v>Weekday</v>
      </c>
      <c r="E14379" s="43">
        <f>'MRC NP, CWE NP, P'!E14379</f>
        <v>20190307</v>
      </c>
      <c r="F14379" s="43">
        <f>'MRC NP, CWE NP, P'!F14379</f>
        <v>2</v>
      </c>
      <c r="G14379" s="95">
        <f>'MRC NP, CWE NP, P'!Q14379-'MRC NP, CWE NP, P'!S14379</f>
        <v>0</v>
      </c>
      <c r="H14379" s="95">
        <f>'MRC NP, CWE NP, P'!Q14379-'MRC NP, CWE NP, P'!T14379</f>
        <v>0</v>
      </c>
      <c r="I14379" s="95">
        <f>'MRC NP, CWE NP, P'!R14379-'MRC NP, CWE NP, P'!T14379</f>
        <v>0</v>
      </c>
      <c r="J14379" s="95">
        <f>'MRC NP, CWE NP, P'!R14379-'MRC NP, CWE NP, P'!S14379</f>
        <v>0</v>
      </c>
      <c r="K14379" s="95">
        <f>'MRC NP, CWE NP, P'!R14379-'MRC NP, CWE NP, P'!U14379</f>
        <v>0</v>
      </c>
      <c r="L14379" s="96">
        <f>MAX('MRC NP, CWE NP, P'!Q14379:U14379)-MIN('MRC NP, CWE NP, P'!Q14379:U14379)</f>
        <v>0</v>
      </c>
      <c r="M14379">
        <v>1</v>
      </c>
    </row>
    <row r="14380" spans="1:13" ht="15" x14ac:dyDescent="0.25">
      <c r="A14380" s="42" t="str">
        <f>'MRC NP, CWE NP, P'!A14380</f>
        <v>3c_change</v>
      </c>
      <c r="B14380" s="43" t="str">
        <f>'MRC NP, CWE NP, P'!B14380</f>
        <v>A</v>
      </c>
      <c r="C14380" s="43" t="str">
        <f>'MRC NP, CWE NP, P'!C14380</f>
        <v>Winter</v>
      </c>
      <c r="D14380" s="43" t="str">
        <f>'MRC NP, CWE NP, P'!D14380</f>
        <v>Weekday</v>
      </c>
      <c r="E14380" s="43">
        <f>'MRC NP, CWE NP, P'!E14380</f>
        <v>20190307</v>
      </c>
      <c r="F14380" s="43">
        <f>'MRC NP, CWE NP, P'!F14380</f>
        <v>3</v>
      </c>
      <c r="G14380" s="95">
        <f>'MRC NP, CWE NP, P'!Q14380-'MRC NP, CWE NP, P'!S14380</f>
        <v>1.3900000000000006</v>
      </c>
      <c r="H14380" s="95">
        <f>'MRC NP, CWE NP, P'!Q14380-'MRC NP, CWE NP, P'!T14380</f>
        <v>-8.34</v>
      </c>
      <c r="I14380" s="95">
        <f>'MRC NP, CWE NP, P'!R14380-'MRC NP, CWE NP, P'!T14380</f>
        <v>-11.91</v>
      </c>
      <c r="J14380" s="95">
        <f>'MRC NP, CWE NP, P'!R14380-'MRC NP, CWE NP, P'!S14380</f>
        <v>-2.1799999999999997</v>
      </c>
      <c r="K14380" s="95">
        <f>'MRC NP, CWE NP, P'!R14380-'MRC NP, CWE NP, P'!U14380</f>
        <v>-0.44000000000000128</v>
      </c>
      <c r="L14380" s="96">
        <f>MAX('MRC NP, CWE NP, P'!Q14380:U14380)-MIN('MRC NP, CWE NP, P'!Q14380:U14380)</f>
        <v>11.91</v>
      </c>
      <c r="M14380">
        <v>5</v>
      </c>
    </row>
    <row r="14381" spans="1:13" ht="15" x14ac:dyDescent="0.25">
      <c r="A14381" s="42" t="str">
        <f>'MRC NP, CWE NP, P'!A14381</f>
        <v>3c_change</v>
      </c>
      <c r="B14381" s="43" t="str">
        <f>'MRC NP, CWE NP, P'!B14381</f>
        <v>A</v>
      </c>
      <c r="C14381" s="43" t="str">
        <f>'MRC NP, CWE NP, P'!C14381</f>
        <v>Winter</v>
      </c>
      <c r="D14381" s="43" t="str">
        <f>'MRC NP, CWE NP, P'!D14381</f>
        <v>Weekday</v>
      </c>
      <c r="E14381" s="43">
        <f>'MRC NP, CWE NP, P'!E14381</f>
        <v>20190307</v>
      </c>
      <c r="F14381" s="43">
        <f>'MRC NP, CWE NP, P'!F14381</f>
        <v>4</v>
      </c>
      <c r="G14381" s="95">
        <f>'MRC NP, CWE NP, P'!Q14381-'MRC NP, CWE NP, P'!S14381</f>
        <v>1.629999999999999</v>
      </c>
      <c r="H14381" s="95">
        <f>'MRC NP, CWE NP, P'!Q14381-'MRC NP, CWE NP, P'!T14381</f>
        <v>-9.7700000000000031</v>
      </c>
      <c r="I14381" s="95">
        <f>'MRC NP, CWE NP, P'!R14381-'MRC NP, CWE NP, P'!T14381</f>
        <v>-13.950000000000003</v>
      </c>
      <c r="J14381" s="95">
        <f>'MRC NP, CWE NP, P'!R14381-'MRC NP, CWE NP, P'!S14381</f>
        <v>-2.5500000000000007</v>
      </c>
      <c r="K14381" s="95">
        <f>'MRC NP, CWE NP, P'!R14381-'MRC NP, CWE NP, P'!U14381</f>
        <v>-0.51000000000000156</v>
      </c>
      <c r="L14381" s="96">
        <f>MAX('MRC NP, CWE NP, P'!Q14381:U14381)-MIN('MRC NP, CWE NP, P'!Q14381:U14381)</f>
        <v>13.950000000000003</v>
      </c>
      <c r="M14381">
        <v>5</v>
      </c>
    </row>
    <row r="14382" spans="1:13" ht="15" x14ac:dyDescent="0.25">
      <c r="A14382" s="42" t="str">
        <f>'MRC NP, CWE NP, P'!A14382</f>
        <v>3c_change</v>
      </c>
      <c r="B14382" s="43" t="str">
        <f>'MRC NP, CWE NP, P'!B14382</f>
        <v>A</v>
      </c>
      <c r="C14382" s="43" t="str">
        <f>'MRC NP, CWE NP, P'!C14382</f>
        <v>Winter</v>
      </c>
      <c r="D14382" s="43" t="str">
        <f>'MRC NP, CWE NP, P'!D14382</f>
        <v>Weekday</v>
      </c>
      <c r="E14382" s="43">
        <f>'MRC NP, CWE NP, P'!E14382</f>
        <v>20190307</v>
      </c>
      <c r="F14382" s="43">
        <f>'MRC NP, CWE NP, P'!F14382</f>
        <v>5</v>
      </c>
      <c r="G14382" s="95">
        <f>'MRC NP, CWE NP, P'!Q14382-'MRC NP, CWE NP, P'!S14382</f>
        <v>1.6799999999999997</v>
      </c>
      <c r="H14382" s="95">
        <f>'MRC NP, CWE NP, P'!Q14382-'MRC NP, CWE NP, P'!T14382</f>
        <v>-9.5699999999999967</v>
      </c>
      <c r="I14382" s="95">
        <f>'MRC NP, CWE NP, P'!R14382-'MRC NP, CWE NP, P'!T14382</f>
        <v>-13.879999999999995</v>
      </c>
      <c r="J14382" s="95">
        <f>'MRC NP, CWE NP, P'!R14382-'MRC NP, CWE NP, P'!S14382</f>
        <v>-2.629999999999999</v>
      </c>
      <c r="K14382" s="95">
        <f>'MRC NP, CWE NP, P'!R14382-'MRC NP, CWE NP, P'!U14382</f>
        <v>-0.52999999999999758</v>
      </c>
      <c r="L14382" s="96">
        <f>MAX('MRC NP, CWE NP, P'!Q14382:U14382)-MIN('MRC NP, CWE NP, P'!Q14382:U14382)</f>
        <v>13.879999999999995</v>
      </c>
      <c r="M14382">
        <v>5</v>
      </c>
    </row>
    <row r="14383" spans="1:13" ht="15" x14ac:dyDescent="0.25">
      <c r="A14383" s="42" t="str">
        <f>'MRC NP, CWE NP, P'!A14383</f>
        <v>3c_change</v>
      </c>
      <c r="B14383" s="43" t="str">
        <f>'MRC NP, CWE NP, P'!B14383</f>
        <v>A</v>
      </c>
      <c r="C14383" s="43" t="str">
        <f>'MRC NP, CWE NP, P'!C14383</f>
        <v>Winter</v>
      </c>
      <c r="D14383" s="43" t="str">
        <f>'MRC NP, CWE NP, P'!D14383</f>
        <v>Weekday</v>
      </c>
      <c r="E14383" s="43">
        <f>'MRC NP, CWE NP, P'!E14383</f>
        <v>20190307</v>
      </c>
      <c r="F14383" s="43">
        <f>'MRC NP, CWE NP, P'!F14383</f>
        <v>6</v>
      </c>
      <c r="G14383" s="95">
        <f>'MRC NP, CWE NP, P'!Q14383-'MRC NP, CWE NP, P'!S14383</f>
        <v>1.3200000000000003</v>
      </c>
      <c r="H14383" s="95">
        <f>'MRC NP, CWE NP, P'!Q14383-'MRC NP, CWE NP, P'!T14383</f>
        <v>-7.0999999999999979</v>
      </c>
      <c r="I14383" s="95">
        <f>'MRC NP, CWE NP, P'!R14383-'MRC NP, CWE NP, P'!T14383</f>
        <v>-10.489999999999998</v>
      </c>
      <c r="J14383" s="95">
        <f>'MRC NP, CWE NP, P'!R14383-'MRC NP, CWE NP, P'!S14383</f>
        <v>-2.0700000000000003</v>
      </c>
      <c r="K14383" s="95">
        <f>'MRC NP, CWE NP, P'!R14383-'MRC NP, CWE NP, P'!U14383</f>
        <v>-0.41999999999999815</v>
      </c>
      <c r="L14383" s="96">
        <f>MAX('MRC NP, CWE NP, P'!Q14383:U14383)-MIN('MRC NP, CWE NP, P'!Q14383:U14383)</f>
        <v>10.489999999999998</v>
      </c>
      <c r="M14383">
        <v>5</v>
      </c>
    </row>
    <row r="14384" spans="1:13" ht="15" x14ac:dyDescent="0.25">
      <c r="A14384" s="42" t="str">
        <f>'MRC NP, CWE NP, P'!A14384</f>
        <v>3c_change</v>
      </c>
      <c r="B14384" s="43" t="str">
        <f>'MRC NP, CWE NP, P'!B14384</f>
        <v>A</v>
      </c>
      <c r="C14384" s="43" t="str">
        <f>'MRC NP, CWE NP, P'!C14384</f>
        <v>Winter</v>
      </c>
      <c r="D14384" s="43" t="str">
        <f>'MRC NP, CWE NP, P'!D14384</f>
        <v>Weekday</v>
      </c>
      <c r="E14384" s="43">
        <f>'MRC NP, CWE NP, P'!E14384</f>
        <v>20190307</v>
      </c>
      <c r="F14384" s="43">
        <f>'MRC NP, CWE NP, P'!F14384</f>
        <v>7</v>
      </c>
      <c r="G14384" s="95">
        <f>'MRC NP, CWE NP, P'!Q14384-'MRC NP, CWE NP, P'!S14384</f>
        <v>0</v>
      </c>
      <c r="H14384" s="95">
        <f>'MRC NP, CWE NP, P'!Q14384-'MRC NP, CWE NP, P'!T14384</f>
        <v>0</v>
      </c>
      <c r="I14384" s="95">
        <f>'MRC NP, CWE NP, P'!R14384-'MRC NP, CWE NP, P'!T14384</f>
        <v>0</v>
      </c>
      <c r="J14384" s="95">
        <f>'MRC NP, CWE NP, P'!R14384-'MRC NP, CWE NP, P'!S14384</f>
        <v>0</v>
      </c>
      <c r="K14384" s="95">
        <f>'MRC NP, CWE NP, P'!R14384-'MRC NP, CWE NP, P'!U14384</f>
        <v>0</v>
      </c>
      <c r="L14384" s="96">
        <f>MAX('MRC NP, CWE NP, P'!Q14384:U14384)-MIN('MRC NP, CWE NP, P'!Q14384:U14384)</f>
        <v>0</v>
      </c>
      <c r="M14384">
        <v>1</v>
      </c>
    </row>
    <row r="14385" spans="1:13" ht="15" x14ac:dyDescent="0.25">
      <c r="A14385" s="42" t="str">
        <f>'MRC NP, CWE NP, P'!A14385</f>
        <v>3c_change</v>
      </c>
      <c r="B14385" s="43" t="str">
        <f>'MRC NP, CWE NP, P'!B14385</f>
        <v>A</v>
      </c>
      <c r="C14385" s="43" t="str">
        <f>'MRC NP, CWE NP, P'!C14385</f>
        <v>Winter</v>
      </c>
      <c r="D14385" s="43" t="str">
        <f>'MRC NP, CWE NP, P'!D14385</f>
        <v>Weekday</v>
      </c>
      <c r="E14385" s="43">
        <f>'MRC NP, CWE NP, P'!E14385</f>
        <v>20190307</v>
      </c>
      <c r="F14385" s="43">
        <f>'MRC NP, CWE NP, P'!F14385</f>
        <v>8</v>
      </c>
      <c r="G14385" s="95">
        <f>'MRC NP, CWE NP, P'!Q14385-'MRC NP, CWE NP, P'!S14385</f>
        <v>3.3100000000000023</v>
      </c>
      <c r="H14385" s="95">
        <f>'MRC NP, CWE NP, P'!Q14385-'MRC NP, CWE NP, P'!T14385</f>
        <v>-4.4600000000000009</v>
      </c>
      <c r="I14385" s="95">
        <f>'MRC NP, CWE NP, P'!R14385-'MRC NP, CWE NP, P'!T14385</f>
        <v>-12.399999999999999</v>
      </c>
      <c r="J14385" s="95">
        <f>'MRC NP, CWE NP, P'!R14385-'MRC NP, CWE NP, P'!S14385</f>
        <v>-4.6299999999999955</v>
      </c>
      <c r="K14385" s="95">
        <f>'MRC NP, CWE NP, P'!R14385-'MRC NP, CWE NP, P'!U14385</f>
        <v>-1.4399999999999977</v>
      </c>
      <c r="L14385" s="96">
        <f>MAX('MRC NP, CWE NP, P'!Q14385:U14385)-MIN('MRC NP, CWE NP, P'!Q14385:U14385)</f>
        <v>12.399999999999999</v>
      </c>
      <c r="M14385">
        <v>5</v>
      </c>
    </row>
    <row r="14386" spans="1:13" ht="15" x14ac:dyDescent="0.25">
      <c r="A14386" s="42" t="str">
        <f>'MRC NP, CWE NP, P'!A14386</f>
        <v>3c_change</v>
      </c>
      <c r="B14386" s="43" t="str">
        <f>'MRC NP, CWE NP, P'!B14386</f>
        <v>A</v>
      </c>
      <c r="C14386" s="43" t="str">
        <f>'MRC NP, CWE NP, P'!C14386</f>
        <v>Winter</v>
      </c>
      <c r="D14386" s="43" t="str">
        <f>'MRC NP, CWE NP, P'!D14386</f>
        <v>Weekday</v>
      </c>
      <c r="E14386" s="43">
        <f>'MRC NP, CWE NP, P'!E14386</f>
        <v>20190307</v>
      </c>
      <c r="F14386" s="43">
        <f>'MRC NP, CWE NP, P'!F14386</f>
        <v>9</v>
      </c>
      <c r="G14386" s="95">
        <f>'MRC NP, CWE NP, P'!Q14386-'MRC NP, CWE NP, P'!S14386</f>
        <v>3.0399999999999991</v>
      </c>
      <c r="H14386" s="95">
        <f>'MRC NP, CWE NP, P'!Q14386-'MRC NP, CWE NP, P'!T14386</f>
        <v>-4.7199999999999989</v>
      </c>
      <c r="I14386" s="95">
        <f>'MRC NP, CWE NP, P'!R14386-'MRC NP, CWE NP, P'!T14386</f>
        <v>-12.009999999999998</v>
      </c>
      <c r="J14386" s="95">
        <f>'MRC NP, CWE NP, P'!R14386-'MRC NP, CWE NP, P'!S14386</f>
        <v>-4.25</v>
      </c>
      <c r="K14386" s="95">
        <f>'MRC NP, CWE NP, P'!R14386-'MRC NP, CWE NP, P'!U14386</f>
        <v>-1.3399999999999963</v>
      </c>
      <c r="L14386" s="96">
        <f>MAX('MRC NP, CWE NP, P'!Q14386:U14386)-MIN('MRC NP, CWE NP, P'!Q14386:U14386)</f>
        <v>12.009999999999998</v>
      </c>
      <c r="M14386">
        <v>5</v>
      </c>
    </row>
    <row r="14387" spans="1:13" ht="15" x14ac:dyDescent="0.25">
      <c r="A14387" s="42" t="str">
        <f>'MRC NP, CWE NP, P'!A14387</f>
        <v>3c_change</v>
      </c>
      <c r="B14387" s="43" t="str">
        <f>'MRC NP, CWE NP, P'!B14387</f>
        <v>A</v>
      </c>
      <c r="C14387" s="43" t="str">
        <f>'MRC NP, CWE NP, P'!C14387</f>
        <v>Winter</v>
      </c>
      <c r="D14387" s="43" t="str">
        <f>'MRC NP, CWE NP, P'!D14387</f>
        <v>Weekday</v>
      </c>
      <c r="E14387" s="43">
        <f>'MRC NP, CWE NP, P'!E14387</f>
        <v>20190307</v>
      </c>
      <c r="F14387" s="43">
        <f>'MRC NP, CWE NP, P'!F14387</f>
        <v>10</v>
      </c>
      <c r="G14387" s="95">
        <f>'MRC NP, CWE NP, P'!Q14387-'MRC NP, CWE NP, P'!S14387</f>
        <v>6.6200000000000045</v>
      </c>
      <c r="H14387" s="95">
        <f>'MRC NP, CWE NP, P'!Q14387-'MRC NP, CWE NP, P'!T14387</f>
        <v>-7.259999999999998</v>
      </c>
      <c r="I14387" s="95">
        <f>'MRC NP, CWE NP, P'!R14387-'MRC NP, CWE NP, P'!T14387</f>
        <v>-23.099999999999998</v>
      </c>
      <c r="J14387" s="95">
        <f>'MRC NP, CWE NP, P'!R14387-'MRC NP, CWE NP, P'!S14387</f>
        <v>-9.2199999999999953</v>
      </c>
      <c r="K14387" s="95">
        <f>'MRC NP, CWE NP, P'!R14387-'MRC NP, CWE NP, P'!U14387</f>
        <v>-2.889999999999997</v>
      </c>
      <c r="L14387" s="96">
        <f>MAX('MRC NP, CWE NP, P'!Q14387:U14387)-MIN('MRC NP, CWE NP, P'!Q14387:U14387)</f>
        <v>23.099999999999998</v>
      </c>
      <c r="M14387">
        <v>5</v>
      </c>
    </row>
    <row r="14388" spans="1:13" ht="15" x14ac:dyDescent="0.25">
      <c r="A14388" s="42" t="str">
        <f>'MRC NP, CWE NP, P'!A14388</f>
        <v>3c_change</v>
      </c>
      <c r="B14388" s="43" t="str">
        <f>'MRC NP, CWE NP, P'!B14388</f>
        <v>A</v>
      </c>
      <c r="C14388" s="43" t="str">
        <f>'MRC NP, CWE NP, P'!C14388</f>
        <v>Winter</v>
      </c>
      <c r="D14388" s="43" t="str">
        <f>'MRC NP, CWE NP, P'!D14388</f>
        <v>Weekday</v>
      </c>
      <c r="E14388" s="43">
        <f>'MRC NP, CWE NP, P'!E14388</f>
        <v>20190307</v>
      </c>
      <c r="F14388" s="43">
        <f>'MRC NP, CWE NP, P'!F14388</f>
        <v>11</v>
      </c>
      <c r="G14388" s="95">
        <f>'MRC NP, CWE NP, P'!Q14388-'MRC NP, CWE NP, P'!S14388</f>
        <v>8.6000000000000014</v>
      </c>
      <c r="H14388" s="95">
        <f>'MRC NP, CWE NP, P'!Q14388-'MRC NP, CWE NP, P'!T14388</f>
        <v>-3.1099999999999994</v>
      </c>
      <c r="I14388" s="95">
        <f>'MRC NP, CWE NP, P'!R14388-'MRC NP, CWE NP, P'!T14388</f>
        <v>-23.69</v>
      </c>
      <c r="J14388" s="95">
        <f>'MRC NP, CWE NP, P'!R14388-'MRC NP, CWE NP, P'!S14388</f>
        <v>-11.98</v>
      </c>
      <c r="K14388" s="95">
        <f>'MRC NP, CWE NP, P'!R14388-'MRC NP, CWE NP, P'!U14388</f>
        <v>-3.7799999999999976</v>
      </c>
      <c r="L14388" s="96">
        <f>MAX('MRC NP, CWE NP, P'!Q14388:U14388)-MIN('MRC NP, CWE NP, P'!Q14388:U14388)</f>
        <v>23.69</v>
      </c>
      <c r="M14388">
        <v>5</v>
      </c>
    </row>
    <row r="14389" spans="1:13" ht="15" x14ac:dyDescent="0.25">
      <c r="A14389" s="42" t="str">
        <f>'MRC NP, CWE NP, P'!A14389</f>
        <v>3c_change</v>
      </c>
      <c r="B14389" s="43" t="str">
        <f>'MRC NP, CWE NP, P'!B14389</f>
        <v>A</v>
      </c>
      <c r="C14389" s="43" t="str">
        <f>'MRC NP, CWE NP, P'!C14389</f>
        <v>Winter</v>
      </c>
      <c r="D14389" s="43" t="str">
        <f>'MRC NP, CWE NP, P'!D14389</f>
        <v>Weekday</v>
      </c>
      <c r="E14389" s="43">
        <f>'MRC NP, CWE NP, P'!E14389</f>
        <v>20190307</v>
      </c>
      <c r="F14389" s="43">
        <f>'MRC NP, CWE NP, P'!F14389</f>
        <v>12</v>
      </c>
      <c r="G14389" s="95">
        <f>'MRC NP, CWE NP, P'!Q14389-'MRC NP, CWE NP, P'!S14389</f>
        <v>5.5899999999999963</v>
      </c>
      <c r="H14389" s="95">
        <f>'MRC NP, CWE NP, P'!Q14389-'MRC NP, CWE NP, P'!T14389</f>
        <v>-4.07</v>
      </c>
      <c r="I14389" s="95">
        <f>'MRC NP, CWE NP, P'!R14389-'MRC NP, CWE NP, P'!T14389</f>
        <v>-17.479999999999997</v>
      </c>
      <c r="J14389" s="95">
        <f>'MRC NP, CWE NP, P'!R14389-'MRC NP, CWE NP, P'!S14389</f>
        <v>-7.82</v>
      </c>
      <c r="K14389" s="95">
        <f>'MRC NP, CWE NP, P'!R14389-'MRC NP, CWE NP, P'!U14389</f>
        <v>-2.4600000000000009</v>
      </c>
      <c r="L14389" s="96">
        <f>MAX('MRC NP, CWE NP, P'!Q14389:U14389)-MIN('MRC NP, CWE NP, P'!Q14389:U14389)</f>
        <v>17.479999999999997</v>
      </c>
      <c r="M14389">
        <v>5</v>
      </c>
    </row>
    <row r="14390" spans="1:13" ht="15" x14ac:dyDescent="0.25">
      <c r="A14390" s="42" t="str">
        <f>'MRC NP, CWE NP, P'!A14390</f>
        <v>3c_change</v>
      </c>
      <c r="B14390" s="43" t="str">
        <f>'MRC NP, CWE NP, P'!B14390</f>
        <v>A</v>
      </c>
      <c r="C14390" s="43" t="str">
        <f>'MRC NP, CWE NP, P'!C14390</f>
        <v>Winter</v>
      </c>
      <c r="D14390" s="43" t="str">
        <f>'MRC NP, CWE NP, P'!D14390</f>
        <v>Weekday</v>
      </c>
      <c r="E14390" s="43">
        <f>'MRC NP, CWE NP, P'!E14390</f>
        <v>20190307</v>
      </c>
      <c r="F14390" s="43">
        <f>'MRC NP, CWE NP, P'!F14390</f>
        <v>13</v>
      </c>
      <c r="G14390" s="95">
        <f>'MRC NP, CWE NP, P'!Q14390-'MRC NP, CWE NP, P'!S14390</f>
        <v>5.9200000000000017</v>
      </c>
      <c r="H14390" s="95">
        <f>'MRC NP, CWE NP, P'!Q14390-'MRC NP, CWE NP, P'!T14390</f>
        <v>-4.5499999999999972</v>
      </c>
      <c r="I14390" s="95">
        <f>'MRC NP, CWE NP, P'!R14390-'MRC NP, CWE NP, P'!T14390</f>
        <v>-18.809999999999999</v>
      </c>
      <c r="J14390" s="95">
        <f>'MRC NP, CWE NP, P'!R14390-'MRC NP, CWE NP, P'!S14390</f>
        <v>-8.34</v>
      </c>
      <c r="K14390" s="95">
        <f>'MRC NP, CWE NP, P'!R14390-'MRC NP, CWE NP, P'!U14390</f>
        <v>-2.620000000000001</v>
      </c>
      <c r="L14390" s="96">
        <f>MAX('MRC NP, CWE NP, P'!Q14390:U14390)-MIN('MRC NP, CWE NP, P'!Q14390:U14390)</f>
        <v>18.809999999999999</v>
      </c>
      <c r="M14390">
        <v>5</v>
      </c>
    </row>
    <row r="14391" spans="1:13" ht="15" x14ac:dyDescent="0.25">
      <c r="A14391" s="42" t="str">
        <f>'MRC NP, CWE NP, P'!A14391</f>
        <v>3c_change</v>
      </c>
      <c r="B14391" s="43" t="str">
        <f>'MRC NP, CWE NP, P'!B14391</f>
        <v>A</v>
      </c>
      <c r="C14391" s="43" t="str">
        <f>'MRC NP, CWE NP, P'!C14391</f>
        <v>Winter</v>
      </c>
      <c r="D14391" s="43" t="str">
        <f>'MRC NP, CWE NP, P'!D14391</f>
        <v>Weekday</v>
      </c>
      <c r="E14391" s="43">
        <f>'MRC NP, CWE NP, P'!E14391</f>
        <v>20190307</v>
      </c>
      <c r="F14391" s="43">
        <f>'MRC NP, CWE NP, P'!F14391</f>
        <v>14</v>
      </c>
      <c r="G14391" s="95">
        <f>'MRC NP, CWE NP, P'!Q14391-'MRC NP, CWE NP, P'!S14391</f>
        <v>2.740000000000002</v>
      </c>
      <c r="H14391" s="95">
        <f>'MRC NP, CWE NP, P'!Q14391-'MRC NP, CWE NP, P'!T14391</f>
        <v>-8.769999999999996</v>
      </c>
      <c r="I14391" s="95">
        <f>'MRC NP, CWE NP, P'!R14391-'MRC NP, CWE NP, P'!T14391</f>
        <v>-16.419999999999998</v>
      </c>
      <c r="J14391" s="95">
        <f>'MRC NP, CWE NP, P'!R14391-'MRC NP, CWE NP, P'!S14391</f>
        <v>-4.91</v>
      </c>
      <c r="K14391" s="95">
        <f>'MRC NP, CWE NP, P'!R14391-'MRC NP, CWE NP, P'!U14391</f>
        <v>-4.0300000000000011</v>
      </c>
      <c r="L14391" s="96">
        <f>MAX('MRC NP, CWE NP, P'!Q14391:U14391)-MIN('MRC NP, CWE NP, P'!Q14391:U14391)</f>
        <v>16.419999999999998</v>
      </c>
      <c r="M14391">
        <v>5</v>
      </c>
    </row>
    <row r="14392" spans="1:13" ht="15" x14ac:dyDescent="0.25">
      <c r="A14392" s="42" t="str">
        <f>'MRC NP, CWE NP, P'!A14392</f>
        <v>3c_change</v>
      </c>
      <c r="B14392" s="43" t="str">
        <f>'MRC NP, CWE NP, P'!B14392</f>
        <v>A</v>
      </c>
      <c r="C14392" s="43" t="str">
        <f>'MRC NP, CWE NP, P'!C14392</f>
        <v>Winter</v>
      </c>
      <c r="D14392" s="43" t="str">
        <f>'MRC NP, CWE NP, P'!D14392</f>
        <v>Weekday</v>
      </c>
      <c r="E14392" s="43">
        <f>'MRC NP, CWE NP, P'!E14392</f>
        <v>20190307</v>
      </c>
      <c r="F14392" s="43">
        <f>'MRC NP, CWE NP, P'!F14392</f>
        <v>15</v>
      </c>
      <c r="G14392" s="95">
        <f>'MRC NP, CWE NP, P'!Q14392-'MRC NP, CWE NP, P'!S14392</f>
        <v>3.6600000000000037</v>
      </c>
      <c r="H14392" s="95">
        <f>'MRC NP, CWE NP, P'!Q14392-'MRC NP, CWE NP, P'!T14392</f>
        <v>-6.7199999999999989</v>
      </c>
      <c r="I14392" s="95">
        <f>'MRC NP, CWE NP, P'!R14392-'MRC NP, CWE NP, P'!T14392</f>
        <v>-16.240000000000002</v>
      </c>
      <c r="J14392" s="95">
        <f>'MRC NP, CWE NP, P'!R14392-'MRC NP, CWE NP, P'!S14392</f>
        <v>-5.8599999999999994</v>
      </c>
      <c r="K14392" s="95">
        <f>'MRC NP, CWE NP, P'!R14392-'MRC NP, CWE NP, P'!U14392</f>
        <v>-1.5100000000000016</v>
      </c>
      <c r="L14392" s="96">
        <f>MAX('MRC NP, CWE NP, P'!Q14392:U14392)-MIN('MRC NP, CWE NP, P'!Q14392:U14392)</f>
        <v>16.240000000000002</v>
      </c>
      <c r="M14392">
        <v>5</v>
      </c>
    </row>
    <row r="14393" spans="1:13" ht="15" x14ac:dyDescent="0.25">
      <c r="A14393" s="42" t="str">
        <f>'MRC NP, CWE NP, P'!A14393</f>
        <v>3c_change</v>
      </c>
      <c r="B14393" s="43" t="str">
        <f>'MRC NP, CWE NP, P'!B14393</f>
        <v>A</v>
      </c>
      <c r="C14393" s="43" t="str">
        <f>'MRC NP, CWE NP, P'!C14393</f>
        <v>Winter</v>
      </c>
      <c r="D14393" s="43" t="str">
        <f>'MRC NP, CWE NP, P'!D14393</f>
        <v>Weekday</v>
      </c>
      <c r="E14393" s="43">
        <f>'MRC NP, CWE NP, P'!E14393</f>
        <v>20190307</v>
      </c>
      <c r="F14393" s="43">
        <f>'MRC NP, CWE NP, P'!F14393</f>
        <v>16</v>
      </c>
      <c r="G14393" s="95">
        <f>'MRC NP, CWE NP, P'!Q14393-'MRC NP, CWE NP, P'!S14393</f>
        <v>1.9600000000000009</v>
      </c>
      <c r="H14393" s="95">
        <f>'MRC NP, CWE NP, P'!Q14393-'MRC NP, CWE NP, P'!T14393</f>
        <v>-7.4399999999999977</v>
      </c>
      <c r="I14393" s="95">
        <f>'MRC NP, CWE NP, P'!R14393-'MRC NP, CWE NP, P'!T14393</f>
        <v>-12.690000000000001</v>
      </c>
      <c r="J14393" s="95">
        <f>'MRC NP, CWE NP, P'!R14393-'MRC NP, CWE NP, P'!S14393</f>
        <v>-3.2900000000000027</v>
      </c>
      <c r="K14393" s="95">
        <f>'MRC NP, CWE NP, P'!R14393-'MRC NP, CWE NP, P'!U14393</f>
        <v>-0.7900000000000027</v>
      </c>
      <c r="L14393" s="96">
        <f>MAX('MRC NP, CWE NP, P'!Q14393:U14393)-MIN('MRC NP, CWE NP, P'!Q14393:U14393)</f>
        <v>12.690000000000001</v>
      </c>
      <c r="M14393">
        <v>5</v>
      </c>
    </row>
    <row r="14394" spans="1:13" ht="15" x14ac:dyDescent="0.25">
      <c r="A14394" s="42" t="str">
        <f>'MRC NP, CWE NP, P'!A14394</f>
        <v>3c_change</v>
      </c>
      <c r="B14394" s="43" t="str">
        <f>'MRC NP, CWE NP, P'!B14394</f>
        <v>A</v>
      </c>
      <c r="C14394" s="43" t="str">
        <f>'MRC NP, CWE NP, P'!C14394</f>
        <v>Winter</v>
      </c>
      <c r="D14394" s="43" t="str">
        <f>'MRC NP, CWE NP, P'!D14394</f>
        <v>Weekday</v>
      </c>
      <c r="E14394" s="43">
        <f>'MRC NP, CWE NP, P'!E14394</f>
        <v>20190307</v>
      </c>
      <c r="F14394" s="43">
        <f>'MRC NP, CWE NP, P'!F14394</f>
        <v>17</v>
      </c>
      <c r="G14394" s="95">
        <f>'MRC NP, CWE NP, P'!Q14394-'MRC NP, CWE NP, P'!S14394</f>
        <v>1.5399999999999956</v>
      </c>
      <c r="H14394" s="95">
        <f>'MRC NP, CWE NP, P'!Q14394-'MRC NP, CWE NP, P'!T14394</f>
        <v>-6.5300000000000011</v>
      </c>
      <c r="I14394" s="95">
        <f>'MRC NP, CWE NP, P'!R14394-'MRC NP, CWE NP, P'!T14394</f>
        <v>-10.93</v>
      </c>
      <c r="J14394" s="95">
        <f>'MRC NP, CWE NP, P'!R14394-'MRC NP, CWE NP, P'!S14394</f>
        <v>-2.860000000000003</v>
      </c>
      <c r="K14394" s="95">
        <f>'MRC NP, CWE NP, P'!R14394-'MRC NP, CWE NP, P'!U14394</f>
        <v>-5.1400000000000006</v>
      </c>
      <c r="L14394" s="96">
        <f>MAX('MRC NP, CWE NP, P'!Q14394:U14394)-MIN('MRC NP, CWE NP, P'!Q14394:U14394)</f>
        <v>10.93</v>
      </c>
      <c r="M14394">
        <v>5</v>
      </c>
    </row>
    <row r="14395" spans="1:13" ht="15" x14ac:dyDescent="0.25">
      <c r="A14395" s="42" t="str">
        <f>'MRC NP, CWE NP, P'!A14395</f>
        <v>3c_change</v>
      </c>
      <c r="B14395" s="43" t="str">
        <f>'MRC NP, CWE NP, P'!B14395</f>
        <v>A</v>
      </c>
      <c r="C14395" s="43" t="str">
        <f>'MRC NP, CWE NP, P'!C14395</f>
        <v>Winter</v>
      </c>
      <c r="D14395" s="43" t="str">
        <f>'MRC NP, CWE NP, P'!D14395</f>
        <v>Weekday</v>
      </c>
      <c r="E14395" s="43">
        <f>'MRC NP, CWE NP, P'!E14395</f>
        <v>20190307</v>
      </c>
      <c r="F14395" s="43">
        <f>'MRC NP, CWE NP, P'!F14395</f>
        <v>18</v>
      </c>
      <c r="G14395" s="95">
        <f>'MRC NP, CWE NP, P'!Q14395-'MRC NP, CWE NP, P'!S14395</f>
        <v>0</v>
      </c>
      <c r="H14395" s="95">
        <f>'MRC NP, CWE NP, P'!Q14395-'MRC NP, CWE NP, P'!T14395</f>
        <v>0</v>
      </c>
      <c r="I14395" s="95">
        <f>'MRC NP, CWE NP, P'!R14395-'MRC NP, CWE NP, P'!T14395</f>
        <v>0</v>
      </c>
      <c r="J14395" s="95">
        <f>'MRC NP, CWE NP, P'!R14395-'MRC NP, CWE NP, P'!S14395</f>
        <v>0</v>
      </c>
      <c r="K14395" s="95">
        <f>'MRC NP, CWE NP, P'!R14395-'MRC NP, CWE NP, P'!U14395</f>
        <v>0</v>
      </c>
      <c r="L14395" s="96">
        <f>MAX('MRC NP, CWE NP, P'!Q14395:U14395)-MIN('MRC NP, CWE NP, P'!Q14395:U14395)</f>
        <v>0</v>
      </c>
      <c r="M14395">
        <v>1</v>
      </c>
    </row>
    <row r="14396" spans="1:13" ht="15" x14ac:dyDescent="0.25">
      <c r="A14396" s="42" t="str">
        <f>'MRC NP, CWE NP, P'!A14396</f>
        <v>3c_change</v>
      </c>
      <c r="B14396" s="43" t="str">
        <f>'MRC NP, CWE NP, P'!B14396</f>
        <v>A</v>
      </c>
      <c r="C14396" s="43" t="str">
        <f>'MRC NP, CWE NP, P'!C14396</f>
        <v>Winter</v>
      </c>
      <c r="D14396" s="43" t="str">
        <f>'MRC NP, CWE NP, P'!D14396</f>
        <v>Weekday</v>
      </c>
      <c r="E14396" s="43">
        <f>'MRC NP, CWE NP, P'!E14396</f>
        <v>20190307</v>
      </c>
      <c r="F14396" s="43">
        <f>'MRC NP, CWE NP, P'!F14396</f>
        <v>19</v>
      </c>
      <c r="G14396" s="95">
        <f>'MRC NP, CWE NP, P'!Q14396-'MRC NP, CWE NP, P'!S14396</f>
        <v>0</v>
      </c>
      <c r="H14396" s="95">
        <f>'MRC NP, CWE NP, P'!Q14396-'MRC NP, CWE NP, P'!T14396</f>
        <v>0</v>
      </c>
      <c r="I14396" s="95">
        <f>'MRC NP, CWE NP, P'!R14396-'MRC NP, CWE NP, P'!T14396</f>
        <v>0</v>
      </c>
      <c r="J14396" s="95">
        <f>'MRC NP, CWE NP, P'!R14396-'MRC NP, CWE NP, P'!S14396</f>
        <v>0</v>
      </c>
      <c r="K14396" s="95">
        <f>'MRC NP, CWE NP, P'!R14396-'MRC NP, CWE NP, P'!U14396</f>
        <v>0</v>
      </c>
      <c r="L14396" s="96">
        <f>MAX('MRC NP, CWE NP, P'!Q14396:U14396)-MIN('MRC NP, CWE NP, P'!Q14396:U14396)</f>
        <v>0</v>
      </c>
      <c r="M14396">
        <v>1</v>
      </c>
    </row>
    <row r="14397" spans="1:13" ht="15" x14ac:dyDescent="0.25">
      <c r="A14397" s="42" t="str">
        <f>'MRC NP, CWE NP, P'!A14397</f>
        <v>3c_change</v>
      </c>
      <c r="B14397" s="43" t="str">
        <f>'MRC NP, CWE NP, P'!B14397</f>
        <v>A</v>
      </c>
      <c r="C14397" s="43" t="str">
        <f>'MRC NP, CWE NP, P'!C14397</f>
        <v>Winter</v>
      </c>
      <c r="D14397" s="43" t="str">
        <f>'MRC NP, CWE NP, P'!D14397</f>
        <v>Weekday</v>
      </c>
      <c r="E14397" s="43">
        <f>'MRC NP, CWE NP, P'!E14397</f>
        <v>20190307</v>
      </c>
      <c r="F14397" s="43">
        <f>'MRC NP, CWE NP, P'!F14397</f>
        <v>20</v>
      </c>
      <c r="G14397" s="95">
        <f>'MRC NP, CWE NP, P'!Q14397-'MRC NP, CWE NP, P'!S14397</f>
        <v>0</v>
      </c>
      <c r="H14397" s="95">
        <f>'MRC NP, CWE NP, P'!Q14397-'MRC NP, CWE NP, P'!T14397</f>
        <v>3.0300000000000011</v>
      </c>
      <c r="I14397" s="95">
        <f>'MRC NP, CWE NP, P'!R14397-'MRC NP, CWE NP, P'!T14397</f>
        <v>0</v>
      </c>
      <c r="J14397" s="95">
        <f>'MRC NP, CWE NP, P'!R14397-'MRC NP, CWE NP, P'!S14397</f>
        <v>-3.0300000000000011</v>
      </c>
      <c r="K14397" s="95">
        <f>'MRC NP, CWE NP, P'!R14397-'MRC NP, CWE NP, P'!U14397</f>
        <v>-0.72999999999999687</v>
      </c>
      <c r="L14397" s="96">
        <f>MAX('MRC NP, CWE NP, P'!Q14397:U14397)-MIN('MRC NP, CWE NP, P'!Q14397:U14397)</f>
        <v>3.0300000000000011</v>
      </c>
      <c r="M14397">
        <v>3</v>
      </c>
    </row>
    <row r="14398" spans="1:13" ht="15" x14ac:dyDescent="0.25">
      <c r="A14398" s="42" t="str">
        <f>'MRC NP, CWE NP, P'!A14398</f>
        <v>3c_change</v>
      </c>
      <c r="B14398" s="43" t="str">
        <f>'MRC NP, CWE NP, P'!B14398</f>
        <v>A</v>
      </c>
      <c r="C14398" s="43" t="str">
        <f>'MRC NP, CWE NP, P'!C14398</f>
        <v>Winter</v>
      </c>
      <c r="D14398" s="43" t="str">
        <f>'MRC NP, CWE NP, P'!D14398</f>
        <v>Weekday</v>
      </c>
      <c r="E14398" s="43">
        <f>'MRC NP, CWE NP, P'!E14398</f>
        <v>20190307</v>
      </c>
      <c r="F14398" s="43">
        <f>'MRC NP, CWE NP, P'!F14398</f>
        <v>21</v>
      </c>
      <c r="G14398" s="95">
        <f>'MRC NP, CWE NP, P'!Q14398-'MRC NP, CWE NP, P'!S14398</f>
        <v>1.6599999999999966</v>
      </c>
      <c r="H14398" s="95">
        <f>'MRC NP, CWE NP, P'!Q14398-'MRC NP, CWE NP, P'!T14398</f>
        <v>2.6099999999999994</v>
      </c>
      <c r="I14398" s="95">
        <f>'MRC NP, CWE NP, P'!R14398-'MRC NP, CWE NP, P'!T14398</f>
        <v>-3.2299999999999969</v>
      </c>
      <c r="J14398" s="95">
        <f>'MRC NP, CWE NP, P'!R14398-'MRC NP, CWE NP, P'!S14398</f>
        <v>-4.18</v>
      </c>
      <c r="K14398" s="95">
        <f>'MRC NP, CWE NP, P'!R14398-'MRC NP, CWE NP, P'!U14398</f>
        <v>-1.1399999999999935</v>
      </c>
      <c r="L14398" s="96">
        <f>MAX('MRC NP, CWE NP, P'!Q14398:U14398)-MIN('MRC NP, CWE NP, P'!Q14398:U14398)</f>
        <v>5.8399999999999963</v>
      </c>
      <c r="M14398">
        <v>5</v>
      </c>
    </row>
    <row r="14399" spans="1:13" ht="15" x14ac:dyDescent="0.25">
      <c r="A14399" s="42" t="str">
        <f>'MRC NP, CWE NP, P'!A14399</f>
        <v>3c_change</v>
      </c>
      <c r="B14399" s="43" t="str">
        <f>'MRC NP, CWE NP, P'!B14399</f>
        <v>A</v>
      </c>
      <c r="C14399" s="43" t="str">
        <f>'MRC NP, CWE NP, P'!C14399</f>
        <v>Winter</v>
      </c>
      <c r="D14399" s="43" t="str">
        <f>'MRC NP, CWE NP, P'!D14399</f>
        <v>Weekday</v>
      </c>
      <c r="E14399" s="43">
        <f>'MRC NP, CWE NP, P'!E14399</f>
        <v>20190307</v>
      </c>
      <c r="F14399" s="43">
        <f>'MRC NP, CWE NP, P'!F14399</f>
        <v>22</v>
      </c>
      <c r="G14399" s="95">
        <f>'MRC NP, CWE NP, P'!Q14399-'MRC NP, CWE NP, P'!S14399</f>
        <v>4.4600000000000009</v>
      </c>
      <c r="H14399" s="95">
        <f>'MRC NP, CWE NP, P'!Q14399-'MRC NP, CWE NP, P'!T14399</f>
        <v>-3.259999999999998</v>
      </c>
      <c r="I14399" s="95">
        <f>'MRC NP, CWE NP, P'!R14399-'MRC NP, CWE NP, P'!T14399</f>
        <v>-13.850000000000001</v>
      </c>
      <c r="J14399" s="95">
        <f>'MRC NP, CWE NP, P'!R14399-'MRC NP, CWE NP, P'!S14399</f>
        <v>-6.1300000000000026</v>
      </c>
      <c r="K14399" s="95">
        <f>'MRC NP, CWE NP, P'!R14399-'MRC NP, CWE NP, P'!U14399</f>
        <v>-1.8200000000000003</v>
      </c>
      <c r="L14399" s="96">
        <f>MAX('MRC NP, CWE NP, P'!Q14399:U14399)-MIN('MRC NP, CWE NP, P'!Q14399:U14399)</f>
        <v>13.850000000000001</v>
      </c>
      <c r="M14399">
        <v>5</v>
      </c>
    </row>
    <row r="14400" spans="1:13" ht="15" x14ac:dyDescent="0.25">
      <c r="A14400" s="42" t="str">
        <f>'MRC NP, CWE NP, P'!A14400</f>
        <v>3c_change</v>
      </c>
      <c r="B14400" s="43" t="str">
        <f>'MRC NP, CWE NP, P'!B14400</f>
        <v>A</v>
      </c>
      <c r="C14400" s="43" t="str">
        <f>'MRC NP, CWE NP, P'!C14400</f>
        <v>Winter</v>
      </c>
      <c r="D14400" s="43" t="str">
        <f>'MRC NP, CWE NP, P'!D14400</f>
        <v>Weekday</v>
      </c>
      <c r="E14400" s="43">
        <f>'MRC NP, CWE NP, P'!E14400</f>
        <v>20190307</v>
      </c>
      <c r="F14400" s="43">
        <f>'MRC NP, CWE NP, P'!F14400</f>
        <v>23</v>
      </c>
      <c r="G14400" s="95">
        <f>'MRC NP, CWE NP, P'!Q14400-'MRC NP, CWE NP, P'!S14400</f>
        <v>1.0799999999999983</v>
      </c>
      <c r="H14400" s="95">
        <f>'MRC NP, CWE NP, P'!Q14400-'MRC NP, CWE NP, P'!T14400</f>
        <v>-6.4600000000000009</v>
      </c>
      <c r="I14400" s="95">
        <f>'MRC NP, CWE NP, P'!R14400-'MRC NP, CWE NP, P'!T14400</f>
        <v>-9.2199999999999989</v>
      </c>
      <c r="J14400" s="95">
        <f>'MRC NP, CWE NP, P'!R14400-'MRC NP, CWE NP, P'!S14400</f>
        <v>-1.6799999999999997</v>
      </c>
      <c r="K14400" s="95">
        <f>'MRC NP, CWE NP, P'!R14400-'MRC NP, CWE NP, P'!U14400</f>
        <v>-0.32999999999999829</v>
      </c>
      <c r="L14400" s="96">
        <f>MAX('MRC NP, CWE NP, P'!Q14400:U14400)-MIN('MRC NP, CWE NP, P'!Q14400:U14400)</f>
        <v>9.2199999999999989</v>
      </c>
      <c r="M14400">
        <v>5</v>
      </c>
    </row>
    <row r="14401" spans="1:13" ht="15" x14ac:dyDescent="0.25">
      <c r="A14401" s="42" t="str">
        <f>'MRC NP, CWE NP, P'!A14401</f>
        <v>3c_change</v>
      </c>
      <c r="B14401" s="43" t="str">
        <f>'MRC NP, CWE NP, P'!B14401</f>
        <v>A</v>
      </c>
      <c r="C14401" s="43" t="str">
        <f>'MRC NP, CWE NP, P'!C14401</f>
        <v>Winter</v>
      </c>
      <c r="D14401" s="43" t="str">
        <f>'MRC NP, CWE NP, P'!D14401</f>
        <v>Weekday</v>
      </c>
      <c r="E14401" s="43">
        <f>'MRC NP, CWE NP, P'!E14401</f>
        <v>20190307</v>
      </c>
      <c r="F14401" s="43">
        <f>'MRC NP, CWE NP, P'!F14401</f>
        <v>24</v>
      </c>
      <c r="G14401" s="95">
        <f>'MRC NP, CWE NP, P'!Q14401-'MRC NP, CWE NP, P'!S14401</f>
        <v>3.75</v>
      </c>
      <c r="H14401" s="95">
        <f>'MRC NP, CWE NP, P'!Q14401-'MRC NP, CWE NP, P'!T14401</f>
        <v>-1.1100000000000065</v>
      </c>
      <c r="I14401" s="95">
        <f>'MRC NP, CWE NP, P'!R14401-'MRC NP, CWE NP, P'!T14401</f>
        <v>-21.450000000000003</v>
      </c>
      <c r="J14401" s="95">
        <f>'MRC NP, CWE NP, P'!R14401-'MRC NP, CWE NP, P'!S14401</f>
        <v>-16.589999999999996</v>
      </c>
      <c r="K14401" s="95">
        <f>'MRC NP, CWE NP, P'!R14401-'MRC NP, CWE NP, P'!U14401</f>
        <v>-7.0500000000000007</v>
      </c>
      <c r="L14401" s="96">
        <f>MAX('MRC NP, CWE NP, P'!Q14401:U14401)-MIN('MRC NP, CWE NP, P'!Q14401:U14401)</f>
        <v>21.450000000000003</v>
      </c>
      <c r="M14401">
        <v>5</v>
      </c>
    </row>
    <row r="14402" spans="1:13" ht="15" x14ac:dyDescent="0.25">
      <c r="A14402" s="42" t="str">
        <f>'MRC NP, CWE NP, P'!A14402</f>
        <v>3c_change</v>
      </c>
      <c r="B14402" s="43" t="str">
        <f>'MRC NP, CWE NP, P'!B14402</f>
        <v>A</v>
      </c>
      <c r="C14402" s="43" t="str">
        <f>'MRC NP, CWE NP, P'!C14402</f>
        <v>Winter</v>
      </c>
      <c r="D14402" s="43" t="str">
        <f>'MRC NP, CWE NP, P'!D14402</f>
        <v>Weekday</v>
      </c>
      <c r="E14402" s="43">
        <f>'MRC NP, CWE NP, P'!E14402</f>
        <v>20190308</v>
      </c>
      <c r="F14402" s="43">
        <f>'MRC NP, CWE NP, P'!F14402</f>
        <v>1</v>
      </c>
      <c r="G14402" s="95">
        <f>'MRC NP, CWE NP, P'!Q14402-'MRC NP, CWE NP, P'!S14402</f>
        <v>-4.68</v>
      </c>
      <c r="H14402" s="95">
        <f>'MRC NP, CWE NP, P'!Q14402-'MRC NP, CWE NP, P'!T14402</f>
        <v>2.3099999999999987</v>
      </c>
      <c r="I14402" s="95">
        <f>'MRC NP, CWE NP, P'!R14402-'MRC NP, CWE NP, P'!T14402</f>
        <v>0</v>
      </c>
      <c r="J14402" s="95">
        <f>'MRC NP, CWE NP, P'!R14402-'MRC NP, CWE NP, P'!S14402</f>
        <v>-6.9899999999999984</v>
      </c>
      <c r="K14402" s="95">
        <f>'MRC NP, CWE NP, P'!R14402-'MRC NP, CWE NP, P'!U14402</f>
        <v>-1.509999999999998</v>
      </c>
      <c r="L14402" s="96">
        <f>MAX('MRC NP, CWE NP, P'!Q14402:U14402)-MIN('MRC NP, CWE NP, P'!Q14402:U14402)</f>
        <v>6.9899999999999984</v>
      </c>
      <c r="M14402">
        <v>4</v>
      </c>
    </row>
    <row r="14403" spans="1:13" ht="15" x14ac:dyDescent="0.25">
      <c r="A14403" s="42" t="str">
        <f>'MRC NP, CWE NP, P'!A14403</f>
        <v>3c_change</v>
      </c>
      <c r="B14403" s="43" t="str">
        <f>'MRC NP, CWE NP, P'!B14403</f>
        <v>A</v>
      </c>
      <c r="C14403" s="43" t="str">
        <f>'MRC NP, CWE NP, P'!C14403</f>
        <v>Winter</v>
      </c>
      <c r="D14403" s="43" t="str">
        <f>'MRC NP, CWE NP, P'!D14403</f>
        <v>Weekday</v>
      </c>
      <c r="E14403" s="43">
        <f>'MRC NP, CWE NP, P'!E14403</f>
        <v>20190308</v>
      </c>
      <c r="F14403" s="43">
        <f>'MRC NP, CWE NP, P'!F14403</f>
        <v>2</v>
      </c>
      <c r="G14403" s="95">
        <f>'MRC NP, CWE NP, P'!Q14403-'MRC NP, CWE NP, P'!S14403</f>
        <v>5.0000000000000711E-2</v>
      </c>
      <c r="H14403" s="95">
        <f>'MRC NP, CWE NP, P'!Q14403-'MRC NP, CWE NP, P'!T14403</f>
        <v>13.33</v>
      </c>
      <c r="I14403" s="95">
        <f>'MRC NP, CWE NP, P'!R14403-'MRC NP, CWE NP, P'!T14403</f>
        <v>-2.34</v>
      </c>
      <c r="J14403" s="95">
        <f>'MRC NP, CWE NP, P'!R14403-'MRC NP, CWE NP, P'!S14403</f>
        <v>-15.62</v>
      </c>
      <c r="K14403" s="95">
        <f>'MRC NP, CWE NP, P'!R14403-'MRC NP, CWE NP, P'!U14403</f>
        <v>-7.0699999999999985</v>
      </c>
      <c r="L14403" s="96">
        <f>MAX('MRC NP, CWE NP, P'!Q14403:U14403)-MIN('MRC NP, CWE NP, P'!Q14403:U14403)</f>
        <v>15.67</v>
      </c>
      <c r="M14403">
        <v>5</v>
      </c>
    </row>
    <row r="14404" spans="1:13" ht="15" x14ac:dyDescent="0.25">
      <c r="A14404" s="42" t="str">
        <f>'MRC NP, CWE NP, P'!A14404</f>
        <v>3c_change</v>
      </c>
      <c r="B14404" s="43" t="str">
        <f>'MRC NP, CWE NP, P'!B14404</f>
        <v>A</v>
      </c>
      <c r="C14404" s="43" t="str">
        <f>'MRC NP, CWE NP, P'!C14404</f>
        <v>Winter</v>
      </c>
      <c r="D14404" s="43" t="str">
        <f>'MRC NP, CWE NP, P'!D14404</f>
        <v>Weekday</v>
      </c>
      <c r="E14404" s="43">
        <f>'MRC NP, CWE NP, P'!E14404</f>
        <v>20190308</v>
      </c>
      <c r="F14404" s="43">
        <f>'MRC NP, CWE NP, P'!F14404</f>
        <v>3</v>
      </c>
      <c r="G14404" s="95">
        <f>'MRC NP, CWE NP, P'!Q14404-'MRC NP, CWE NP, P'!S14404</f>
        <v>5.740000000000002</v>
      </c>
      <c r="H14404" s="95">
        <f>'MRC NP, CWE NP, P'!Q14404-'MRC NP, CWE NP, P'!T14404</f>
        <v>-0.80999999999999517</v>
      </c>
      <c r="I14404" s="95">
        <f>'MRC NP, CWE NP, P'!R14404-'MRC NP, CWE NP, P'!T14404</f>
        <v>-32.879999999999995</v>
      </c>
      <c r="J14404" s="95">
        <f>'MRC NP, CWE NP, P'!R14404-'MRC NP, CWE NP, P'!S14404</f>
        <v>-26.330000000000002</v>
      </c>
      <c r="K14404" s="95">
        <f>'MRC NP, CWE NP, P'!R14404-'MRC NP, CWE NP, P'!U14404</f>
        <v>-11.3</v>
      </c>
      <c r="L14404" s="96">
        <f>MAX('MRC NP, CWE NP, P'!Q14404:U14404)-MIN('MRC NP, CWE NP, P'!Q14404:U14404)</f>
        <v>32.879999999999995</v>
      </c>
      <c r="M14404">
        <v>5</v>
      </c>
    </row>
    <row r="14405" spans="1:13" ht="15" x14ac:dyDescent="0.25">
      <c r="A14405" s="42" t="str">
        <f>'MRC NP, CWE NP, P'!A14405</f>
        <v>3c_change</v>
      </c>
      <c r="B14405" s="43" t="str">
        <f>'MRC NP, CWE NP, P'!B14405</f>
        <v>A</v>
      </c>
      <c r="C14405" s="43" t="str">
        <f>'MRC NP, CWE NP, P'!C14405</f>
        <v>Winter</v>
      </c>
      <c r="D14405" s="43" t="str">
        <f>'MRC NP, CWE NP, P'!D14405</f>
        <v>Weekday</v>
      </c>
      <c r="E14405" s="43">
        <f>'MRC NP, CWE NP, P'!E14405</f>
        <v>20190308</v>
      </c>
      <c r="F14405" s="43">
        <f>'MRC NP, CWE NP, P'!F14405</f>
        <v>4</v>
      </c>
      <c r="G14405" s="95">
        <f>'MRC NP, CWE NP, P'!Q14405-'MRC NP, CWE NP, P'!S14405</f>
        <v>5.2100000000000009</v>
      </c>
      <c r="H14405" s="95">
        <f>'MRC NP, CWE NP, P'!Q14405-'MRC NP, CWE NP, P'!T14405</f>
        <v>-6.93</v>
      </c>
      <c r="I14405" s="95">
        <f>'MRC NP, CWE NP, P'!R14405-'MRC NP, CWE NP, P'!T14405</f>
        <v>-32.85</v>
      </c>
      <c r="J14405" s="95">
        <f>'MRC NP, CWE NP, P'!R14405-'MRC NP, CWE NP, P'!S14405</f>
        <v>-20.71</v>
      </c>
      <c r="K14405" s="95">
        <f>'MRC NP, CWE NP, P'!R14405-'MRC NP, CWE NP, P'!U14405</f>
        <v>-8.51</v>
      </c>
      <c r="L14405" s="96">
        <f>MAX('MRC NP, CWE NP, P'!Q14405:U14405)-MIN('MRC NP, CWE NP, P'!Q14405:U14405)</f>
        <v>32.85</v>
      </c>
      <c r="M14405">
        <v>5</v>
      </c>
    </row>
    <row r="14406" spans="1:13" ht="15" x14ac:dyDescent="0.25">
      <c r="A14406" s="42" t="str">
        <f>'MRC NP, CWE NP, P'!A14406</f>
        <v>3c_change</v>
      </c>
      <c r="B14406" s="43" t="str">
        <f>'MRC NP, CWE NP, P'!B14406</f>
        <v>A</v>
      </c>
      <c r="C14406" s="43" t="str">
        <f>'MRC NP, CWE NP, P'!C14406</f>
        <v>Winter</v>
      </c>
      <c r="D14406" s="43" t="str">
        <f>'MRC NP, CWE NP, P'!D14406</f>
        <v>Weekday</v>
      </c>
      <c r="E14406" s="43">
        <f>'MRC NP, CWE NP, P'!E14406</f>
        <v>20190308</v>
      </c>
      <c r="F14406" s="43">
        <f>'MRC NP, CWE NP, P'!F14406</f>
        <v>5</v>
      </c>
      <c r="G14406" s="95">
        <f>'MRC NP, CWE NP, P'!Q14406-'MRC NP, CWE NP, P'!S14406</f>
        <v>3.25</v>
      </c>
      <c r="H14406" s="95">
        <f>'MRC NP, CWE NP, P'!Q14406-'MRC NP, CWE NP, P'!T14406</f>
        <v>-10.120000000000001</v>
      </c>
      <c r="I14406" s="95">
        <f>'MRC NP, CWE NP, P'!R14406-'MRC NP, CWE NP, P'!T14406</f>
        <v>-23.150000000000002</v>
      </c>
      <c r="J14406" s="95">
        <f>'MRC NP, CWE NP, P'!R14406-'MRC NP, CWE NP, P'!S14406</f>
        <v>-9.7800000000000011</v>
      </c>
      <c r="K14406" s="95">
        <f>'MRC NP, CWE NP, P'!R14406-'MRC NP, CWE NP, P'!U14406</f>
        <v>-3.629999999999999</v>
      </c>
      <c r="L14406" s="96">
        <f>MAX('MRC NP, CWE NP, P'!Q14406:U14406)-MIN('MRC NP, CWE NP, P'!Q14406:U14406)</f>
        <v>23.150000000000002</v>
      </c>
      <c r="M14406">
        <v>5</v>
      </c>
    </row>
    <row r="14407" spans="1:13" ht="15" x14ac:dyDescent="0.25">
      <c r="A14407" s="42" t="str">
        <f>'MRC NP, CWE NP, P'!A14407</f>
        <v>3c_change</v>
      </c>
      <c r="B14407" s="43" t="str">
        <f>'MRC NP, CWE NP, P'!B14407</f>
        <v>A</v>
      </c>
      <c r="C14407" s="43" t="str">
        <f>'MRC NP, CWE NP, P'!C14407</f>
        <v>Winter</v>
      </c>
      <c r="D14407" s="43" t="str">
        <f>'MRC NP, CWE NP, P'!D14407</f>
        <v>Weekday</v>
      </c>
      <c r="E14407" s="43">
        <f>'MRC NP, CWE NP, P'!E14407</f>
        <v>20190308</v>
      </c>
      <c r="F14407" s="43">
        <f>'MRC NP, CWE NP, P'!F14407</f>
        <v>6</v>
      </c>
      <c r="G14407" s="95">
        <f>'MRC NP, CWE NP, P'!Q14407-'MRC NP, CWE NP, P'!S14407</f>
        <v>3.5900000000000034</v>
      </c>
      <c r="H14407" s="95">
        <f>'MRC NP, CWE NP, P'!Q14407-'MRC NP, CWE NP, P'!T14407</f>
        <v>-4.0999999999999943</v>
      </c>
      <c r="I14407" s="95">
        <f>'MRC NP, CWE NP, P'!R14407-'MRC NP, CWE NP, P'!T14407</f>
        <v>-12.489999999999998</v>
      </c>
      <c r="J14407" s="95">
        <f>'MRC NP, CWE NP, P'!R14407-'MRC NP, CWE NP, P'!S14407</f>
        <v>-4.8000000000000007</v>
      </c>
      <c r="K14407" s="95">
        <f>'MRC NP, CWE NP, P'!R14407-'MRC NP, CWE NP, P'!U14407</f>
        <v>-1.2800000000000011</v>
      </c>
      <c r="L14407" s="96">
        <f>MAX('MRC NP, CWE NP, P'!Q14407:U14407)-MIN('MRC NP, CWE NP, P'!Q14407:U14407)</f>
        <v>12.489999999999998</v>
      </c>
      <c r="M14407">
        <v>5</v>
      </c>
    </row>
    <row r="14408" spans="1:13" ht="15" x14ac:dyDescent="0.25">
      <c r="A14408" s="42" t="str">
        <f>'MRC NP, CWE NP, P'!A14408</f>
        <v>3c_change</v>
      </c>
      <c r="B14408" s="43" t="str">
        <f>'MRC NP, CWE NP, P'!B14408</f>
        <v>A</v>
      </c>
      <c r="C14408" s="43" t="str">
        <f>'MRC NP, CWE NP, P'!C14408</f>
        <v>Winter</v>
      </c>
      <c r="D14408" s="43" t="str">
        <f>'MRC NP, CWE NP, P'!D14408</f>
        <v>Weekday</v>
      </c>
      <c r="E14408" s="43">
        <f>'MRC NP, CWE NP, P'!E14408</f>
        <v>20190308</v>
      </c>
      <c r="F14408" s="43">
        <f>'MRC NP, CWE NP, P'!F14408</f>
        <v>7</v>
      </c>
      <c r="G14408" s="95">
        <f>'MRC NP, CWE NP, P'!Q14408-'MRC NP, CWE NP, P'!S14408</f>
        <v>4.0300000000000011</v>
      </c>
      <c r="H14408" s="95">
        <f>'MRC NP, CWE NP, P'!Q14408-'MRC NP, CWE NP, P'!T14408</f>
        <v>8.9399999999999977</v>
      </c>
      <c r="I14408" s="95">
        <f>'MRC NP, CWE NP, P'!R14408-'MRC NP, CWE NP, P'!T14408</f>
        <v>-13.11</v>
      </c>
      <c r="J14408" s="95">
        <f>'MRC NP, CWE NP, P'!R14408-'MRC NP, CWE NP, P'!S14408</f>
        <v>-18.019999999999996</v>
      </c>
      <c r="K14408" s="95">
        <f>'MRC NP, CWE NP, P'!R14408-'MRC NP, CWE NP, P'!U14408</f>
        <v>-8.6899999999999977</v>
      </c>
      <c r="L14408" s="96">
        <f>MAX('MRC NP, CWE NP, P'!Q14408:U14408)-MIN('MRC NP, CWE NP, P'!Q14408:U14408)</f>
        <v>22.049999999999997</v>
      </c>
      <c r="M14408">
        <v>5</v>
      </c>
    </row>
    <row r="14409" spans="1:13" ht="15" x14ac:dyDescent="0.25">
      <c r="A14409" s="42" t="str">
        <f>'MRC NP, CWE NP, P'!A14409</f>
        <v>3c_change</v>
      </c>
      <c r="B14409" s="43" t="str">
        <f>'MRC NP, CWE NP, P'!B14409</f>
        <v>A</v>
      </c>
      <c r="C14409" s="43" t="str">
        <f>'MRC NP, CWE NP, P'!C14409</f>
        <v>Winter</v>
      </c>
      <c r="D14409" s="43" t="str">
        <f>'MRC NP, CWE NP, P'!D14409</f>
        <v>Weekday</v>
      </c>
      <c r="E14409" s="43">
        <f>'MRC NP, CWE NP, P'!E14409</f>
        <v>20190308</v>
      </c>
      <c r="F14409" s="43">
        <f>'MRC NP, CWE NP, P'!F14409</f>
        <v>8</v>
      </c>
      <c r="G14409" s="95">
        <f>'MRC NP, CWE NP, P'!Q14409-'MRC NP, CWE NP, P'!S14409</f>
        <v>4.7899999999999991</v>
      </c>
      <c r="H14409" s="95">
        <f>'MRC NP, CWE NP, P'!Q14409-'MRC NP, CWE NP, P'!T14409</f>
        <v>15.809999999999995</v>
      </c>
      <c r="I14409" s="95">
        <f>'MRC NP, CWE NP, P'!R14409-'MRC NP, CWE NP, P'!T14409</f>
        <v>-15.260000000000002</v>
      </c>
      <c r="J14409" s="95">
        <f>'MRC NP, CWE NP, P'!R14409-'MRC NP, CWE NP, P'!S14409</f>
        <v>-26.279999999999998</v>
      </c>
      <c r="K14409" s="95">
        <f>'MRC NP, CWE NP, P'!R14409-'MRC NP, CWE NP, P'!U14409</f>
        <v>-13.370000000000001</v>
      </c>
      <c r="L14409" s="96">
        <f>MAX('MRC NP, CWE NP, P'!Q14409:U14409)-MIN('MRC NP, CWE NP, P'!Q14409:U14409)</f>
        <v>31.069999999999997</v>
      </c>
      <c r="M14409">
        <v>5</v>
      </c>
    </row>
    <row r="14410" spans="1:13" ht="15" x14ac:dyDescent="0.25">
      <c r="A14410" s="42" t="str">
        <f>'MRC NP, CWE NP, P'!A14410</f>
        <v>3c_change</v>
      </c>
      <c r="B14410" s="43" t="str">
        <f>'MRC NP, CWE NP, P'!B14410</f>
        <v>A</v>
      </c>
      <c r="C14410" s="43" t="str">
        <f>'MRC NP, CWE NP, P'!C14410</f>
        <v>Winter</v>
      </c>
      <c r="D14410" s="43" t="str">
        <f>'MRC NP, CWE NP, P'!D14410</f>
        <v>Weekday</v>
      </c>
      <c r="E14410" s="43">
        <f>'MRC NP, CWE NP, P'!E14410</f>
        <v>20190308</v>
      </c>
      <c r="F14410" s="43">
        <f>'MRC NP, CWE NP, P'!F14410</f>
        <v>9</v>
      </c>
      <c r="G14410" s="95">
        <f>'MRC NP, CWE NP, P'!Q14410-'MRC NP, CWE NP, P'!S14410</f>
        <v>4.8800000000000026</v>
      </c>
      <c r="H14410" s="95">
        <f>'MRC NP, CWE NP, P'!Q14410-'MRC NP, CWE NP, P'!T14410</f>
        <v>10.900000000000006</v>
      </c>
      <c r="I14410" s="95">
        <f>'MRC NP, CWE NP, P'!R14410-'MRC NP, CWE NP, P'!T14410</f>
        <v>-16.589999999999996</v>
      </c>
      <c r="J14410" s="95">
        <f>'MRC NP, CWE NP, P'!R14410-'MRC NP, CWE NP, P'!S14410</f>
        <v>-22.61</v>
      </c>
      <c r="K14410" s="95">
        <f>'MRC NP, CWE NP, P'!R14410-'MRC NP, CWE NP, P'!U14410</f>
        <v>-12</v>
      </c>
      <c r="L14410" s="96">
        <f>MAX('MRC NP, CWE NP, P'!Q14410:U14410)-MIN('MRC NP, CWE NP, P'!Q14410:U14410)</f>
        <v>27.490000000000002</v>
      </c>
      <c r="M14410">
        <v>5</v>
      </c>
    </row>
    <row r="14411" spans="1:13" ht="15" x14ac:dyDescent="0.25">
      <c r="A14411" s="42" t="str">
        <f>'MRC NP, CWE NP, P'!A14411</f>
        <v>3c_change</v>
      </c>
      <c r="B14411" s="43" t="str">
        <f>'MRC NP, CWE NP, P'!B14411</f>
        <v>A</v>
      </c>
      <c r="C14411" s="43" t="str">
        <f>'MRC NP, CWE NP, P'!C14411</f>
        <v>Winter</v>
      </c>
      <c r="D14411" s="43" t="str">
        <f>'MRC NP, CWE NP, P'!D14411</f>
        <v>Weekday</v>
      </c>
      <c r="E14411" s="43">
        <f>'MRC NP, CWE NP, P'!E14411</f>
        <v>20190308</v>
      </c>
      <c r="F14411" s="43">
        <f>'MRC NP, CWE NP, P'!F14411</f>
        <v>10</v>
      </c>
      <c r="G14411" s="95">
        <f>'MRC NP, CWE NP, P'!Q14411-'MRC NP, CWE NP, P'!S14411</f>
        <v>8.519999999999996</v>
      </c>
      <c r="H14411" s="95">
        <f>'MRC NP, CWE NP, P'!Q14411-'MRC NP, CWE NP, P'!T14411</f>
        <v>6.1099999999999994</v>
      </c>
      <c r="I14411" s="95">
        <f>'MRC NP, CWE NP, P'!R14411-'MRC NP, CWE NP, P'!T14411</f>
        <v>-28.97</v>
      </c>
      <c r="J14411" s="95">
        <f>'MRC NP, CWE NP, P'!R14411-'MRC NP, CWE NP, P'!S14411</f>
        <v>-26.560000000000002</v>
      </c>
      <c r="K14411" s="95">
        <f>'MRC NP, CWE NP, P'!R14411-'MRC NP, CWE NP, P'!U14411</f>
        <v>-14.96</v>
      </c>
      <c r="L14411" s="96">
        <f>MAX('MRC NP, CWE NP, P'!Q14411:U14411)-MIN('MRC NP, CWE NP, P'!Q14411:U14411)</f>
        <v>35.08</v>
      </c>
      <c r="M14411">
        <v>5</v>
      </c>
    </row>
    <row r="14412" spans="1:13" ht="15" x14ac:dyDescent="0.25">
      <c r="A14412" s="42" t="str">
        <f>'MRC NP, CWE NP, P'!A14412</f>
        <v>3c_change</v>
      </c>
      <c r="B14412" s="43" t="str">
        <f>'MRC NP, CWE NP, P'!B14412</f>
        <v>A</v>
      </c>
      <c r="C14412" s="43" t="str">
        <f>'MRC NP, CWE NP, P'!C14412</f>
        <v>Winter</v>
      </c>
      <c r="D14412" s="43" t="str">
        <f>'MRC NP, CWE NP, P'!D14412</f>
        <v>Weekday</v>
      </c>
      <c r="E14412" s="43">
        <f>'MRC NP, CWE NP, P'!E14412</f>
        <v>20190308</v>
      </c>
      <c r="F14412" s="43">
        <f>'MRC NP, CWE NP, P'!F14412</f>
        <v>11</v>
      </c>
      <c r="G14412" s="95">
        <f>'MRC NP, CWE NP, P'!Q14412-'MRC NP, CWE NP, P'!S14412</f>
        <v>11.71</v>
      </c>
      <c r="H14412" s="95">
        <f>'MRC NP, CWE NP, P'!Q14412-'MRC NP, CWE NP, P'!T14412</f>
        <v>11.54</v>
      </c>
      <c r="I14412" s="95">
        <f>'MRC NP, CWE NP, P'!R14412-'MRC NP, CWE NP, P'!T14412</f>
        <v>-27.31</v>
      </c>
      <c r="J14412" s="95">
        <f>'MRC NP, CWE NP, P'!R14412-'MRC NP, CWE NP, P'!S14412</f>
        <v>-27.139999999999997</v>
      </c>
      <c r="K14412" s="95">
        <f>'MRC NP, CWE NP, P'!R14412-'MRC NP, CWE NP, P'!U14412</f>
        <v>-18.239999999999998</v>
      </c>
      <c r="L14412" s="96">
        <f>MAX('MRC NP, CWE NP, P'!Q14412:U14412)-MIN('MRC NP, CWE NP, P'!Q14412:U14412)</f>
        <v>38.849999999999994</v>
      </c>
      <c r="M14412">
        <v>5</v>
      </c>
    </row>
    <row r="14413" spans="1:13" ht="15" x14ac:dyDescent="0.25">
      <c r="A14413" s="42" t="str">
        <f>'MRC NP, CWE NP, P'!A14413</f>
        <v>3c_change</v>
      </c>
      <c r="B14413" s="43" t="str">
        <f>'MRC NP, CWE NP, P'!B14413</f>
        <v>A</v>
      </c>
      <c r="C14413" s="43" t="str">
        <f>'MRC NP, CWE NP, P'!C14413</f>
        <v>Winter</v>
      </c>
      <c r="D14413" s="43" t="str">
        <f>'MRC NP, CWE NP, P'!D14413</f>
        <v>Weekday</v>
      </c>
      <c r="E14413" s="43">
        <f>'MRC NP, CWE NP, P'!E14413</f>
        <v>20190308</v>
      </c>
      <c r="F14413" s="43">
        <f>'MRC NP, CWE NP, P'!F14413</f>
        <v>12</v>
      </c>
      <c r="G14413" s="95">
        <f>'MRC NP, CWE NP, P'!Q14413-'MRC NP, CWE NP, P'!S14413</f>
        <v>4.0999999999999943</v>
      </c>
      <c r="H14413" s="95">
        <f>'MRC NP, CWE NP, P'!Q14413-'MRC NP, CWE NP, P'!T14413</f>
        <v>11.809999999999995</v>
      </c>
      <c r="I14413" s="95">
        <f>'MRC NP, CWE NP, P'!R14413-'MRC NP, CWE NP, P'!T14413</f>
        <v>-14.370000000000001</v>
      </c>
      <c r="J14413" s="95">
        <f>'MRC NP, CWE NP, P'!R14413-'MRC NP, CWE NP, P'!S14413</f>
        <v>-22.080000000000002</v>
      </c>
      <c r="K14413" s="95">
        <f>'MRC NP, CWE NP, P'!R14413-'MRC NP, CWE NP, P'!U14413</f>
        <v>-15.23</v>
      </c>
      <c r="L14413" s="96">
        <f>MAX('MRC NP, CWE NP, P'!Q14413:U14413)-MIN('MRC NP, CWE NP, P'!Q14413:U14413)</f>
        <v>26.179999999999996</v>
      </c>
      <c r="M14413">
        <v>5</v>
      </c>
    </row>
    <row r="14414" spans="1:13" ht="15" x14ac:dyDescent="0.25">
      <c r="A14414" s="42" t="str">
        <f>'MRC NP, CWE NP, P'!A14414</f>
        <v>3c_change</v>
      </c>
      <c r="B14414" s="43" t="str">
        <f>'MRC NP, CWE NP, P'!B14414</f>
        <v>A</v>
      </c>
      <c r="C14414" s="43" t="str">
        <f>'MRC NP, CWE NP, P'!C14414</f>
        <v>Winter</v>
      </c>
      <c r="D14414" s="43" t="str">
        <f>'MRC NP, CWE NP, P'!D14414</f>
        <v>Weekday</v>
      </c>
      <c r="E14414" s="43">
        <f>'MRC NP, CWE NP, P'!E14414</f>
        <v>20190308</v>
      </c>
      <c r="F14414" s="43">
        <f>'MRC NP, CWE NP, P'!F14414</f>
        <v>13</v>
      </c>
      <c r="G14414" s="95">
        <f>'MRC NP, CWE NP, P'!Q14414-'MRC NP, CWE NP, P'!S14414</f>
        <v>7.4399999999999977</v>
      </c>
      <c r="H14414" s="95">
        <f>'MRC NP, CWE NP, P'!Q14414-'MRC NP, CWE NP, P'!T14414</f>
        <v>11.75</v>
      </c>
      <c r="I14414" s="95">
        <f>'MRC NP, CWE NP, P'!R14414-'MRC NP, CWE NP, P'!T14414</f>
        <v>-18.75</v>
      </c>
      <c r="J14414" s="95">
        <f>'MRC NP, CWE NP, P'!R14414-'MRC NP, CWE NP, P'!S14414</f>
        <v>-23.060000000000002</v>
      </c>
      <c r="K14414" s="95">
        <f>'MRC NP, CWE NP, P'!R14414-'MRC NP, CWE NP, P'!U14414</f>
        <v>-17.990000000000002</v>
      </c>
      <c r="L14414" s="96">
        <f>MAX('MRC NP, CWE NP, P'!Q14414:U14414)-MIN('MRC NP, CWE NP, P'!Q14414:U14414)</f>
        <v>30.5</v>
      </c>
      <c r="M14414">
        <v>5</v>
      </c>
    </row>
    <row r="14415" spans="1:13" ht="15" x14ac:dyDescent="0.25">
      <c r="A14415" s="42" t="str">
        <f>'MRC NP, CWE NP, P'!A14415</f>
        <v>3c_change</v>
      </c>
      <c r="B14415" s="43" t="str">
        <f>'MRC NP, CWE NP, P'!B14415</f>
        <v>A</v>
      </c>
      <c r="C14415" s="43" t="str">
        <f>'MRC NP, CWE NP, P'!C14415</f>
        <v>Winter</v>
      </c>
      <c r="D14415" s="43" t="str">
        <f>'MRC NP, CWE NP, P'!D14415</f>
        <v>Weekday</v>
      </c>
      <c r="E14415" s="43">
        <f>'MRC NP, CWE NP, P'!E14415</f>
        <v>20190308</v>
      </c>
      <c r="F14415" s="43">
        <f>'MRC NP, CWE NP, P'!F14415</f>
        <v>14</v>
      </c>
      <c r="G14415" s="95">
        <f>'MRC NP, CWE NP, P'!Q14415-'MRC NP, CWE NP, P'!S14415</f>
        <v>4.9600000000000009</v>
      </c>
      <c r="H14415" s="95">
        <f>'MRC NP, CWE NP, P'!Q14415-'MRC NP, CWE NP, P'!T14415</f>
        <v>10.060000000000002</v>
      </c>
      <c r="I14415" s="95">
        <f>'MRC NP, CWE NP, P'!R14415-'MRC NP, CWE NP, P'!T14415</f>
        <v>-17.209999999999997</v>
      </c>
      <c r="J14415" s="95">
        <f>'MRC NP, CWE NP, P'!R14415-'MRC NP, CWE NP, P'!S14415</f>
        <v>-22.31</v>
      </c>
      <c r="K14415" s="95">
        <f>'MRC NP, CWE NP, P'!R14415-'MRC NP, CWE NP, P'!U14415</f>
        <v>-18.209999999999997</v>
      </c>
      <c r="L14415" s="96">
        <f>MAX('MRC NP, CWE NP, P'!Q14415:U14415)-MIN('MRC NP, CWE NP, P'!Q14415:U14415)</f>
        <v>27.27</v>
      </c>
      <c r="M14415">
        <v>5</v>
      </c>
    </row>
    <row r="14416" spans="1:13" ht="15" x14ac:dyDescent="0.25">
      <c r="A14416" s="42" t="str">
        <f>'MRC NP, CWE NP, P'!A14416</f>
        <v>3c_change</v>
      </c>
      <c r="B14416" s="43" t="str">
        <f>'MRC NP, CWE NP, P'!B14416</f>
        <v>A</v>
      </c>
      <c r="C14416" s="43" t="str">
        <f>'MRC NP, CWE NP, P'!C14416</f>
        <v>Winter</v>
      </c>
      <c r="D14416" s="43" t="str">
        <f>'MRC NP, CWE NP, P'!D14416</f>
        <v>Weekday</v>
      </c>
      <c r="E14416" s="43">
        <f>'MRC NP, CWE NP, P'!E14416</f>
        <v>20190308</v>
      </c>
      <c r="F14416" s="43">
        <f>'MRC NP, CWE NP, P'!F14416</f>
        <v>15</v>
      </c>
      <c r="G14416" s="95">
        <f>'MRC NP, CWE NP, P'!Q14416-'MRC NP, CWE NP, P'!S14416</f>
        <v>5.6400000000000006</v>
      </c>
      <c r="H14416" s="95">
        <f>'MRC NP, CWE NP, P'!Q14416-'MRC NP, CWE NP, P'!T14416</f>
        <v>2.7999999999999972</v>
      </c>
      <c r="I14416" s="95">
        <f>'MRC NP, CWE NP, P'!R14416-'MRC NP, CWE NP, P'!T14416</f>
        <v>-14.830000000000002</v>
      </c>
      <c r="J14416" s="95">
        <f>'MRC NP, CWE NP, P'!R14416-'MRC NP, CWE NP, P'!S14416</f>
        <v>-11.989999999999998</v>
      </c>
      <c r="K14416" s="95">
        <f>'MRC NP, CWE NP, P'!R14416-'MRC NP, CWE NP, P'!U14416</f>
        <v>-13.719999999999995</v>
      </c>
      <c r="L14416" s="96">
        <f>MAX('MRC NP, CWE NP, P'!Q14416:U14416)-MIN('MRC NP, CWE NP, P'!Q14416:U14416)</f>
        <v>17.63</v>
      </c>
      <c r="M14416">
        <v>5</v>
      </c>
    </row>
    <row r="14417" spans="1:13" ht="15" x14ac:dyDescent="0.25">
      <c r="A14417" s="42" t="str">
        <f>'MRC NP, CWE NP, P'!A14417</f>
        <v>3c_change</v>
      </c>
      <c r="B14417" s="43" t="str">
        <f>'MRC NP, CWE NP, P'!B14417</f>
        <v>A</v>
      </c>
      <c r="C14417" s="43" t="str">
        <f>'MRC NP, CWE NP, P'!C14417</f>
        <v>Winter</v>
      </c>
      <c r="D14417" s="43" t="str">
        <f>'MRC NP, CWE NP, P'!D14417</f>
        <v>Weekday</v>
      </c>
      <c r="E14417" s="43">
        <f>'MRC NP, CWE NP, P'!E14417</f>
        <v>20190308</v>
      </c>
      <c r="F14417" s="43">
        <f>'MRC NP, CWE NP, P'!F14417</f>
        <v>16</v>
      </c>
      <c r="G14417" s="95">
        <f>'MRC NP, CWE NP, P'!Q14417-'MRC NP, CWE NP, P'!S14417</f>
        <v>0.75999999999999801</v>
      </c>
      <c r="H14417" s="95">
        <f>'MRC NP, CWE NP, P'!Q14417-'MRC NP, CWE NP, P'!T14417</f>
        <v>-3.9100000000000037</v>
      </c>
      <c r="I14417" s="95">
        <f>'MRC NP, CWE NP, P'!R14417-'MRC NP, CWE NP, P'!T14417</f>
        <v>-7.2700000000000031</v>
      </c>
      <c r="J14417" s="95">
        <f>'MRC NP, CWE NP, P'!R14417-'MRC NP, CWE NP, P'!S14417</f>
        <v>-2.6000000000000014</v>
      </c>
      <c r="K14417" s="95">
        <f>'MRC NP, CWE NP, P'!R14417-'MRC NP, CWE NP, P'!U14417</f>
        <v>-6.6300000000000026</v>
      </c>
      <c r="L14417" s="96">
        <f>MAX('MRC NP, CWE NP, P'!Q14417:U14417)-MIN('MRC NP, CWE NP, P'!Q14417:U14417)</f>
        <v>7.2700000000000031</v>
      </c>
      <c r="M14417">
        <v>5</v>
      </c>
    </row>
    <row r="14418" spans="1:13" ht="15" x14ac:dyDescent="0.25">
      <c r="A14418" s="42" t="str">
        <f>'MRC NP, CWE NP, P'!A14418</f>
        <v>3c_change</v>
      </c>
      <c r="B14418" s="43" t="str">
        <f>'MRC NP, CWE NP, P'!B14418</f>
        <v>A</v>
      </c>
      <c r="C14418" s="43" t="str">
        <f>'MRC NP, CWE NP, P'!C14418</f>
        <v>Winter</v>
      </c>
      <c r="D14418" s="43" t="str">
        <f>'MRC NP, CWE NP, P'!D14418</f>
        <v>Weekday</v>
      </c>
      <c r="E14418" s="43">
        <f>'MRC NP, CWE NP, P'!E14418</f>
        <v>20190308</v>
      </c>
      <c r="F14418" s="43">
        <f>'MRC NP, CWE NP, P'!F14418</f>
        <v>17</v>
      </c>
      <c r="G14418" s="95">
        <f>'MRC NP, CWE NP, P'!Q14418-'MRC NP, CWE NP, P'!S14418</f>
        <v>4.9999999999997158E-2</v>
      </c>
      <c r="H14418" s="95">
        <f>'MRC NP, CWE NP, P'!Q14418-'MRC NP, CWE NP, P'!T14418</f>
        <v>-0.18999999999999773</v>
      </c>
      <c r="I14418" s="95">
        <f>'MRC NP, CWE NP, P'!R14418-'MRC NP, CWE NP, P'!T14418</f>
        <v>-0.32000000000000028</v>
      </c>
      <c r="J14418" s="95">
        <f>'MRC NP, CWE NP, P'!R14418-'MRC NP, CWE NP, P'!S14418</f>
        <v>-8.00000000000054E-2</v>
      </c>
      <c r="K14418" s="95">
        <f>'MRC NP, CWE NP, P'!R14418-'MRC NP, CWE NP, P'!U14418</f>
        <v>-0.15000000000000568</v>
      </c>
      <c r="L14418" s="96">
        <f>MAX('MRC NP, CWE NP, P'!Q14418:U14418)-MIN('MRC NP, CWE NP, P'!Q14418:U14418)</f>
        <v>0.32000000000000028</v>
      </c>
      <c r="M14418">
        <v>5</v>
      </c>
    </row>
    <row r="14419" spans="1:13" ht="15" x14ac:dyDescent="0.25">
      <c r="A14419" s="42" t="str">
        <f>'MRC NP, CWE NP, P'!A14419</f>
        <v>3c_change</v>
      </c>
      <c r="B14419" s="43" t="str">
        <f>'MRC NP, CWE NP, P'!B14419</f>
        <v>A</v>
      </c>
      <c r="C14419" s="43" t="str">
        <f>'MRC NP, CWE NP, P'!C14419</f>
        <v>Winter</v>
      </c>
      <c r="D14419" s="43" t="str">
        <f>'MRC NP, CWE NP, P'!D14419</f>
        <v>Weekday</v>
      </c>
      <c r="E14419" s="43">
        <f>'MRC NP, CWE NP, P'!E14419</f>
        <v>20190308</v>
      </c>
      <c r="F14419" s="43">
        <f>'MRC NP, CWE NP, P'!F14419</f>
        <v>18</v>
      </c>
      <c r="G14419" s="95">
        <f>'MRC NP, CWE NP, P'!Q14419-'MRC NP, CWE NP, P'!S14419</f>
        <v>0</v>
      </c>
      <c r="H14419" s="95">
        <f>'MRC NP, CWE NP, P'!Q14419-'MRC NP, CWE NP, P'!T14419</f>
        <v>0</v>
      </c>
      <c r="I14419" s="95">
        <f>'MRC NP, CWE NP, P'!R14419-'MRC NP, CWE NP, P'!T14419</f>
        <v>0</v>
      </c>
      <c r="J14419" s="95">
        <f>'MRC NP, CWE NP, P'!R14419-'MRC NP, CWE NP, P'!S14419</f>
        <v>0</v>
      </c>
      <c r="K14419" s="95">
        <f>'MRC NP, CWE NP, P'!R14419-'MRC NP, CWE NP, P'!U14419</f>
        <v>0</v>
      </c>
      <c r="L14419" s="96">
        <f>MAX('MRC NP, CWE NP, P'!Q14419:U14419)-MIN('MRC NP, CWE NP, P'!Q14419:U14419)</f>
        <v>0</v>
      </c>
      <c r="M14419">
        <v>1</v>
      </c>
    </row>
    <row r="14420" spans="1:13" ht="15" x14ac:dyDescent="0.25">
      <c r="A14420" s="42" t="str">
        <f>'MRC NP, CWE NP, P'!A14420</f>
        <v>3c_change</v>
      </c>
      <c r="B14420" s="43" t="str">
        <f>'MRC NP, CWE NP, P'!B14420</f>
        <v>A</v>
      </c>
      <c r="C14420" s="43" t="str">
        <f>'MRC NP, CWE NP, P'!C14420</f>
        <v>Winter</v>
      </c>
      <c r="D14420" s="43" t="str">
        <f>'MRC NP, CWE NP, P'!D14420</f>
        <v>Weekday</v>
      </c>
      <c r="E14420" s="43">
        <f>'MRC NP, CWE NP, P'!E14420</f>
        <v>20190308</v>
      </c>
      <c r="F14420" s="43">
        <f>'MRC NP, CWE NP, P'!F14420</f>
        <v>19</v>
      </c>
      <c r="G14420" s="95">
        <f>'MRC NP, CWE NP, P'!Q14420-'MRC NP, CWE NP, P'!S14420</f>
        <v>0</v>
      </c>
      <c r="H14420" s="95">
        <f>'MRC NP, CWE NP, P'!Q14420-'MRC NP, CWE NP, P'!T14420</f>
        <v>0</v>
      </c>
      <c r="I14420" s="95">
        <f>'MRC NP, CWE NP, P'!R14420-'MRC NP, CWE NP, P'!T14420</f>
        <v>0</v>
      </c>
      <c r="J14420" s="95">
        <f>'MRC NP, CWE NP, P'!R14420-'MRC NP, CWE NP, P'!S14420</f>
        <v>0</v>
      </c>
      <c r="K14420" s="95">
        <f>'MRC NP, CWE NP, P'!R14420-'MRC NP, CWE NP, P'!U14420</f>
        <v>0</v>
      </c>
      <c r="L14420" s="96">
        <f>MAX('MRC NP, CWE NP, P'!Q14420:U14420)-MIN('MRC NP, CWE NP, P'!Q14420:U14420)</f>
        <v>0</v>
      </c>
      <c r="M14420">
        <v>1</v>
      </c>
    </row>
    <row r="14421" spans="1:13" ht="15" x14ac:dyDescent="0.25">
      <c r="A14421" s="42" t="str">
        <f>'MRC NP, CWE NP, P'!A14421</f>
        <v>3c_change</v>
      </c>
      <c r="B14421" s="43" t="str">
        <f>'MRC NP, CWE NP, P'!B14421</f>
        <v>A</v>
      </c>
      <c r="C14421" s="43" t="str">
        <f>'MRC NP, CWE NP, P'!C14421</f>
        <v>Winter</v>
      </c>
      <c r="D14421" s="43" t="str">
        <f>'MRC NP, CWE NP, P'!D14421</f>
        <v>Weekday</v>
      </c>
      <c r="E14421" s="43">
        <f>'MRC NP, CWE NP, P'!E14421</f>
        <v>20190308</v>
      </c>
      <c r="F14421" s="43">
        <f>'MRC NP, CWE NP, P'!F14421</f>
        <v>20</v>
      </c>
      <c r="G14421" s="95">
        <f>'MRC NP, CWE NP, P'!Q14421-'MRC NP, CWE NP, P'!S14421</f>
        <v>0</v>
      </c>
      <c r="H14421" s="95">
        <f>'MRC NP, CWE NP, P'!Q14421-'MRC NP, CWE NP, P'!T14421</f>
        <v>0</v>
      </c>
      <c r="I14421" s="95">
        <f>'MRC NP, CWE NP, P'!R14421-'MRC NP, CWE NP, P'!T14421</f>
        <v>0</v>
      </c>
      <c r="J14421" s="95">
        <f>'MRC NP, CWE NP, P'!R14421-'MRC NP, CWE NP, P'!S14421</f>
        <v>0</v>
      </c>
      <c r="K14421" s="95">
        <f>'MRC NP, CWE NP, P'!R14421-'MRC NP, CWE NP, P'!U14421</f>
        <v>0</v>
      </c>
      <c r="L14421" s="96">
        <f>MAX('MRC NP, CWE NP, P'!Q14421:U14421)-MIN('MRC NP, CWE NP, P'!Q14421:U14421)</f>
        <v>0</v>
      </c>
      <c r="M14421">
        <v>1</v>
      </c>
    </row>
    <row r="14422" spans="1:13" ht="15" x14ac:dyDescent="0.25">
      <c r="A14422" s="42" t="str">
        <f>'MRC NP, CWE NP, P'!A14422</f>
        <v>3c_change</v>
      </c>
      <c r="B14422" s="43" t="str">
        <f>'MRC NP, CWE NP, P'!B14422</f>
        <v>A</v>
      </c>
      <c r="C14422" s="43" t="str">
        <f>'MRC NP, CWE NP, P'!C14422</f>
        <v>Winter</v>
      </c>
      <c r="D14422" s="43" t="str">
        <f>'MRC NP, CWE NP, P'!D14422</f>
        <v>Weekday</v>
      </c>
      <c r="E14422" s="43">
        <f>'MRC NP, CWE NP, P'!E14422</f>
        <v>20190308</v>
      </c>
      <c r="F14422" s="43">
        <f>'MRC NP, CWE NP, P'!F14422</f>
        <v>21</v>
      </c>
      <c r="G14422" s="95">
        <f>'MRC NP, CWE NP, P'!Q14422-'MRC NP, CWE NP, P'!S14422</f>
        <v>0</v>
      </c>
      <c r="H14422" s="95">
        <f>'MRC NP, CWE NP, P'!Q14422-'MRC NP, CWE NP, P'!T14422</f>
        <v>0</v>
      </c>
      <c r="I14422" s="95">
        <f>'MRC NP, CWE NP, P'!R14422-'MRC NP, CWE NP, P'!T14422</f>
        <v>0</v>
      </c>
      <c r="J14422" s="95">
        <f>'MRC NP, CWE NP, P'!R14422-'MRC NP, CWE NP, P'!S14422</f>
        <v>0</v>
      </c>
      <c r="K14422" s="95">
        <f>'MRC NP, CWE NP, P'!R14422-'MRC NP, CWE NP, P'!U14422</f>
        <v>0</v>
      </c>
      <c r="L14422" s="96">
        <f>MAX('MRC NP, CWE NP, P'!Q14422:U14422)-MIN('MRC NP, CWE NP, P'!Q14422:U14422)</f>
        <v>0</v>
      </c>
      <c r="M14422">
        <v>1</v>
      </c>
    </row>
    <row r="14423" spans="1:13" ht="15" x14ac:dyDescent="0.25">
      <c r="A14423" s="42" t="str">
        <f>'MRC NP, CWE NP, P'!A14423</f>
        <v>3c_change</v>
      </c>
      <c r="B14423" s="43" t="str">
        <f>'MRC NP, CWE NP, P'!B14423</f>
        <v>A</v>
      </c>
      <c r="C14423" s="43" t="str">
        <f>'MRC NP, CWE NP, P'!C14423</f>
        <v>Winter</v>
      </c>
      <c r="D14423" s="43" t="str">
        <f>'MRC NP, CWE NP, P'!D14423</f>
        <v>Weekday</v>
      </c>
      <c r="E14423" s="43">
        <f>'MRC NP, CWE NP, P'!E14423</f>
        <v>20190308</v>
      </c>
      <c r="F14423" s="43">
        <f>'MRC NP, CWE NP, P'!F14423</f>
        <v>22</v>
      </c>
      <c r="G14423" s="95">
        <f>'MRC NP, CWE NP, P'!Q14423-'MRC NP, CWE NP, P'!S14423</f>
        <v>0</v>
      </c>
      <c r="H14423" s="95">
        <f>'MRC NP, CWE NP, P'!Q14423-'MRC NP, CWE NP, P'!T14423</f>
        <v>0</v>
      </c>
      <c r="I14423" s="95">
        <f>'MRC NP, CWE NP, P'!R14423-'MRC NP, CWE NP, P'!T14423</f>
        <v>0</v>
      </c>
      <c r="J14423" s="95">
        <f>'MRC NP, CWE NP, P'!R14423-'MRC NP, CWE NP, P'!S14423</f>
        <v>0</v>
      </c>
      <c r="K14423" s="95">
        <f>'MRC NP, CWE NP, P'!R14423-'MRC NP, CWE NP, P'!U14423</f>
        <v>0</v>
      </c>
      <c r="L14423" s="96">
        <f>MAX('MRC NP, CWE NP, P'!Q14423:U14423)-MIN('MRC NP, CWE NP, P'!Q14423:U14423)</f>
        <v>0</v>
      </c>
      <c r="M14423">
        <v>1</v>
      </c>
    </row>
    <row r="14424" spans="1:13" ht="15" x14ac:dyDescent="0.25">
      <c r="A14424" s="42" t="str">
        <f>'MRC NP, CWE NP, P'!A14424</f>
        <v>3c_change</v>
      </c>
      <c r="B14424" s="43" t="str">
        <f>'MRC NP, CWE NP, P'!B14424</f>
        <v>A</v>
      </c>
      <c r="C14424" s="43" t="str">
        <f>'MRC NP, CWE NP, P'!C14424</f>
        <v>Winter</v>
      </c>
      <c r="D14424" s="43" t="str">
        <f>'MRC NP, CWE NP, P'!D14424</f>
        <v>Weekday</v>
      </c>
      <c r="E14424" s="43">
        <f>'MRC NP, CWE NP, P'!E14424</f>
        <v>20190308</v>
      </c>
      <c r="F14424" s="43">
        <f>'MRC NP, CWE NP, P'!F14424</f>
        <v>23</v>
      </c>
      <c r="G14424" s="95">
        <f>'MRC NP, CWE NP, P'!Q14424-'MRC NP, CWE NP, P'!S14424</f>
        <v>0</v>
      </c>
      <c r="H14424" s="95">
        <f>'MRC NP, CWE NP, P'!Q14424-'MRC NP, CWE NP, P'!T14424</f>
        <v>0</v>
      </c>
      <c r="I14424" s="95">
        <f>'MRC NP, CWE NP, P'!R14424-'MRC NP, CWE NP, P'!T14424</f>
        <v>0</v>
      </c>
      <c r="J14424" s="95">
        <f>'MRC NP, CWE NP, P'!R14424-'MRC NP, CWE NP, P'!S14424</f>
        <v>0</v>
      </c>
      <c r="K14424" s="95">
        <f>'MRC NP, CWE NP, P'!R14424-'MRC NP, CWE NP, P'!U14424</f>
        <v>0</v>
      </c>
      <c r="L14424" s="96">
        <f>MAX('MRC NP, CWE NP, P'!Q14424:U14424)-MIN('MRC NP, CWE NP, P'!Q14424:U14424)</f>
        <v>0</v>
      </c>
      <c r="M14424">
        <v>1</v>
      </c>
    </row>
    <row r="14425" spans="1:13" ht="15" x14ac:dyDescent="0.25">
      <c r="A14425" s="42" t="str">
        <f>'MRC NP, CWE NP, P'!A14425</f>
        <v>3c_change</v>
      </c>
      <c r="B14425" s="43" t="str">
        <f>'MRC NP, CWE NP, P'!B14425</f>
        <v>A</v>
      </c>
      <c r="C14425" s="43" t="str">
        <f>'MRC NP, CWE NP, P'!C14425</f>
        <v>Winter</v>
      </c>
      <c r="D14425" s="43" t="str">
        <f>'MRC NP, CWE NP, P'!D14425</f>
        <v>Weekday</v>
      </c>
      <c r="E14425" s="43">
        <f>'MRC NP, CWE NP, P'!E14425</f>
        <v>20190308</v>
      </c>
      <c r="F14425" s="43">
        <f>'MRC NP, CWE NP, P'!F14425</f>
        <v>24</v>
      </c>
      <c r="G14425" s="95">
        <f>'MRC NP, CWE NP, P'!Q14425-'MRC NP, CWE NP, P'!S14425</f>
        <v>0.71999999999999886</v>
      </c>
      <c r="H14425" s="95">
        <f>'MRC NP, CWE NP, P'!Q14425-'MRC NP, CWE NP, P'!T14425</f>
        <v>-4.3699999999999974</v>
      </c>
      <c r="I14425" s="95">
        <f>'MRC NP, CWE NP, P'!R14425-'MRC NP, CWE NP, P'!T14425</f>
        <v>-6.2099999999999973</v>
      </c>
      <c r="J14425" s="95">
        <f>'MRC NP, CWE NP, P'!R14425-'MRC NP, CWE NP, P'!S14425</f>
        <v>-1.120000000000001</v>
      </c>
      <c r="K14425" s="95">
        <f>'MRC NP, CWE NP, P'!R14425-'MRC NP, CWE NP, P'!U14425</f>
        <v>-0.21999999999999886</v>
      </c>
      <c r="L14425" s="96">
        <f>MAX('MRC NP, CWE NP, P'!Q14425:U14425)-MIN('MRC NP, CWE NP, P'!Q14425:U14425)</f>
        <v>6.2099999999999973</v>
      </c>
      <c r="M14425">
        <v>5</v>
      </c>
    </row>
    <row r="14426" spans="1:13" ht="15" x14ac:dyDescent="0.25">
      <c r="A14426" s="42" t="str">
        <f>'MRC NP, CWE NP, P'!A14426</f>
        <v>3c_change</v>
      </c>
      <c r="B14426" s="43" t="str">
        <f>'MRC NP, CWE NP, P'!B14426</f>
        <v>D</v>
      </c>
      <c r="C14426" s="43" t="str">
        <f>'MRC NP, CWE NP, P'!C14426</f>
        <v>Winter</v>
      </c>
      <c r="D14426" s="43" t="str">
        <f>'MRC NP, CWE NP, P'!D14426</f>
        <v>Weekend</v>
      </c>
      <c r="E14426" s="43">
        <f>'MRC NP, CWE NP, P'!E14426</f>
        <v>20190309</v>
      </c>
      <c r="F14426" s="43">
        <f>'MRC NP, CWE NP, P'!F14426</f>
        <v>1</v>
      </c>
      <c r="G14426" s="95">
        <f>'MRC NP, CWE NP, P'!Q14426-'MRC NP, CWE NP, P'!S14426</f>
        <v>0.19000000000000128</v>
      </c>
      <c r="H14426" s="95">
        <f>'MRC NP, CWE NP, P'!Q14426-'MRC NP, CWE NP, P'!T14426</f>
        <v>-0.27999999999999758</v>
      </c>
      <c r="I14426" s="95">
        <f>'MRC NP, CWE NP, P'!R14426-'MRC NP, CWE NP, P'!T14426</f>
        <v>-0.7099999999999973</v>
      </c>
      <c r="J14426" s="95">
        <f>'MRC NP, CWE NP, P'!R14426-'MRC NP, CWE NP, P'!S14426</f>
        <v>-0.23999999999999844</v>
      </c>
      <c r="K14426" s="95">
        <f>'MRC NP, CWE NP, P'!R14426-'MRC NP, CWE NP, P'!U14426</f>
        <v>-7.0000000000000284E-2</v>
      </c>
      <c r="L14426" s="96">
        <f>MAX('MRC NP, CWE NP, P'!Q14426:U14426)-MIN('MRC NP, CWE NP, P'!Q14426:U14426)</f>
        <v>0.7099999999999973</v>
      </c>
      <c r="M14426">
        <v>5</v>
      </c>
    </row>
    <row r="14427" spans="1:13" ht="15" x14ac:dyDescent="0.25">
      <c r="A14427" s="42" t="str">
        <f>'MRC NP, CWE NP, P'!A14427</f>
        <v>3c_change</v>
      </c>
      <c r="B14427" s="43" t="str">
        <f>'MRC NP, CWE NP, P'!B14427</f>
        <v>D</v>
      </c>
      <c r="C14427" s="43" t="str">
        <f>'MRC NP, CWE NP, P'!C14427</f>
        <v>Winter</v>
      </c>
      <c r="D14427" s="43" t="str">
        <f>'MRC NP, CWE NP, P'!D14427</f>
        <v>Weekend</v>
      </c>
      <c r="E14427" s="43">
        <f>'MRC NP, CWE NP, P'!E14427</f>
        <v>20190309</v>
      </c>
      <c r="F14427" s="43">
        <f>'MRC NP, CWE NP, P'!F14427</f>
        <v>2</v>
      </c>
      <c r="G14427" s="95">
        <f>'MRC NP, CWE NP, P'!Q14427-'MRC NP, CWE NP, P'!S14427</f>
        <v>-3.7200000000000024</v>
      </c>
      <c r="H14427" s="95">
        <f>'MRC NP, CWE NP, P'!Q14427-'MRC NP, CWE NP, P'!T14427</f>
        <v>1.1499999999999986</v>
      </c>
      <c r="I14427" s="95">
        <f>'MRC NP, CWE NP, P'!R14427-'MRC NP, CWE NP, P'!T14427</f>
        <v>-2.4900000000000002</v>
      </c>
      <c r="J14427" s="95">
        <f>'MRC NP, CWE NP, P'!R14427-'MRC NP, CWE NP, P'!S14427</f>
        <v>-7.3600000000000012</v>
      </c>
      <c r="K14427" s="95">
        <f>'MRC NP, CWE NP, P'!R14427-'MRC NP, CWE NP, P'!U14427</f>
        <v>-9.51</v>
      </c>
      <c r="L14427" s="96">
        <f>MAX('MRC NP, CWE NP, P'!Q14427:U14427)-MIN('MRC NP, CWE NP, P'!Q14427:U14427)</f>
        <v>9.51</v>
      </c>
      <c r="M14427">
        <v>5</v>
      </c>
    </row>
    <row r="14428" spans="1:13" ht="15" x14ac:dyDescent="0.25">
      <c r="A14428" s="42" t="str">
        <f>'MRC NP, CWE NP, P'!A14428</f>
        <v>3c_change</v>
      </c>
      <c r="B14428" s="43" t="str">
        <f>'MRC NP, CWE NP, P'!B14428</f>
        <v>D</v>
      </c>
      <c r="C14428" s="43" t="str">
        <f>'MRC NP, CWE NP, P'!C14428</f>
        <v>Winter</v>
      </c>
      <c r="D14428" s="43" t="str">
        <f>'MRC NP, CWE NP, P'!D14428</f>
        <v>Weekend</v>
      </c>
      <c r="E14428" s="43">
        <f>'MRC NP, CWE NP, P'!E14428</f>
        <v>20190309</v>
      </c>
      <c r="F14428" s="43">
        <f>'MRC NP, CWE NP, P'!F14428</f>
        <v>3</v>
      </c>
      <c r="G14428" s="95">
        <f>'MRC NP, CWE NP, P'!Q14428-'MRC NP, CWE NP, P'!S14428</f>
        <v>2.1799999999999997</v>
      </c>
      <c r="H14428" s="95">
        <f>'MRC NP, CWE NP, P'!Q14428-'MRC NP, CWE NP, P'!T14428</f>
        <v>-3.6099999999999994</v>
      </c>
      <c r="I14428" s="95">
        <f>'MRC NP, CWE NP, P'!R14428-'MRC NP, CWE NP, P'!T14428</f>
        <v>-8.49</v>
      </c>
      <c r="J14428" s="95">
        <f>'MRC NP, CWE NP, P'!R14428-'MRC NP, CWE NP, P'!S14428</f>
        <v>-2.7000000000000011</v>
      </c>
      <c r="K14428" s="95">
        <f>'MRC NP, CWE NP, P'!R14428-'MRC NP, CWE NP, P'!U14428</f>
        <v>-0.75</v>
      </c>
      <c r="L14428" s="96">
        <f>MAX('MRC NP, CWE NP, P'!Q14428:U14428)-MIN('MRC NP, CWE NP, P'!Q14428:U14428)</f>
        <v>8.49</v>
      </c>
      <c r="M14428">
        <v>5</v>
      </c>
    </row>
    <row r="14429" spans="1:13" ht="15" x14ac:dyDescent="0.25">
      <c r="A14429" s="42" t="str">
        <f>'MRC NP, CWE NP, P'!A14429</f>
        <v>3c_change</v>
      </c>
      <c r="B14429" s="43" t="str">
        <f>'MRC NP, CWE NP, P'!B14429</f>
        <v>D</v>
      </c>
      <c r="C14429" s="43" t="str">
        <f>'MRC NP, CWE NP, P'!C14429</f>
        <v>Winter</v>
      </c>
      <c r="D14429" s="43" t="str">
        <f>'MRC NP, CWE NP, P'!D14429</f>
        <v>Weekend</v>
      </c>
      <c r="E14429" s="43">
        <f>'MRC NP, CWE NP, P'!E14429</f>
        <v>20190309</v>
      </c>
      <c r="F14429" s="43">
        <f>'MRC NP, CWE NP, P'!F14429</f>
        <v>4</v>
      </c>
      <c r="G14429" s="95">
        <f>'MRC NP, CWE NP, P'!Q14429-'MRC NP, CWE NP, P'!S14429</f>
        <v>-4.01</v>
      </c>
      <c r="H14429" s="95">
        <f>'MRC NP, CWE NP, P'!Q14429-'MRC NP, CWE NP, P'!T14429</f>
        <v>1.08</v>
      </c>
      <c r="I14429" s="95">
        <f>'MRC NP, CWE NP, P'!R14429-'MRC NP, CWE NP, P'!T14429</f>
        <v>-2.81</v>
      </c>
      <c r="J14429" s="95">
        <f>'MRC NP, CWE NP, P'!R14429-'MRC NP, CWE NP, P'!S14429</f>
        <v>-7.9</v>
      </c>
      <c r="K14429" s="95">
        <f>'MRC NP, CWE NP, P'!R14429-'MRC NP, CWE NP, P'!U14429</f>
        <v>-10.95</v>
      </c>
      <c r="L14429" s="96">
        <f>MAX('MRC NP, CWE NP, P'!Q14429:U14429)-MIN('MRC NP, CWE NP, P'!Q14429:U14429)</f>
        <v>10.95</v>
      </c>
      <c r="M14429">
        <v>5</v>
      </c>
    </row>
    <row r="14430" spans="1:13" ht="15" x14ac:dyDescent="0.25">
      <c r="A14430" s="42" t="str">
        <f>'MRC NP, CWE NP, P'!A14430</f>
        <v>3c_change</v>
      </c>
      <c r="B14430" s="43" t="str">
        <f>'MRC NP, CWE NP, P'!B14430</f>
        <v>D</v>
      </c>
      <c r="C14430" s="43" t="str">
        <f>'MRC NP, CWE NP, P'!C14430</f>
        <v>Winter</v>
      </c>
      <c r="D14430" s="43" t="str">
        <f>'MRC NP, CWE NP, P'!D14430</f>
        <v>Weekend</v>
      </c>
      <c r="E14430" s="43">
        <f>'MRC NP, CWE NP, P'!E14430</f>
        <v>20190309</v>
      </c>
      <c r="F14430" s="43">
        <f>'MRC NP, CWE NP, P'!F14430</f>
        <v>5</v>
      </c>
      <c r="G14430" s="95">
        <f>'MRC NP, CWE NP, P'!Q14430-'MRC NP, CWE NP, P'!S14430</f>
        <v>0</v>
      </c>
      <c r="H14430" s="95">
        <f>'MRC NP, CWE NP, P'!Q14430-'MRC NP, CWE NP, P'!T14430</f>
        <v>-1.6099999999999994</v>
      </c>
      <c r="I14430" s="95">
        <f>'MRC NP, CWE NP, P'!R14430-'MRC NP, CWE NP, P'!T14430</f>
        <v>-3.7199999999999998</v>
      </c>
      <c r="J14430" s="95">
        <f>'MRC NP, CWE NP, P'!R14430-'MRC NP, CWE NP, P'!S14430</f>
        <v>-2.1100000000000003</v>
      </c>
      <c r="K14430" s="95">
        <f>'MRC NP, CWE NP, P'!R14430-'MRC NP, CWE NP, P'!U14430</f>
        <v>-14.760000000000002</v>
      </c>
      <c r="L14430" s="96">
        <f>MAX('MRC NP, CWE NP, P'!Q14430:U14430)-MIN('MRC NP, CWE NP, P'!Q14430:U14430)</f>
        <v>14.760000000000002</v>
      </c>
      <c r="M14430">
        <v>4</v>
      </c>
    </row>
    <row r="14431" spans="1:13" ht="15" x14ac:dyDescent="0.25">
      <c r="A14431" s="42" t="str">
        <f>'MRC NP, CWE NP, P'!A14431</f>
        <v>3c_change</v>
      </c>
      <c r="B14431" s="43" t="str">
        <f>'MRC NP, CWE NP, P'!B14431</f>
        <v>D</v>
      </c>
      <c r="C14431" s="43" t="str">
        <f>'MRC NP, CWE NP, P'!C14431</f>
        <v>Winter</v>
      </c>
      <c r="D14431" s="43" t="str">
        <f>'MRC NP, CWE NP, P'!D14431</f>
        <v>Weekend</v>
      </c>
      <c r="E14431" s="43">
        <f>'MRC NP, CWE NP, P'!E14431</f>
        <v>20190309</v>
      </c>
      <c r="F14431" s="43">
        <f>'MRC NP, CWE NP, P'!F14431</f>
        <v>6</v>
      </c>
      <c r="G14431" s="95">
        <f>'MRC NP, CWE NP, P'!Q14431-'MRC NP, CWE NP, P'!S14431</f>
        <v>-0.98000000000000043</v>
      </c>
      <c r="H14431" s="95">
        <f>'MRC NP, CWE NP, P'!Q14431-'MRC NP, CWE NP, P'!T14431</f>
        <v>1.3099999999999987</v>
      </c>
      <c r="I14431" s="95">
        <f>'MRC NP, CWE NP, P'!R14431-'MRC NP, CWE NP, P'!T14431</f>
        <v>-9.2100000000000009</v>
      </c>
      <c r="J14431" s="95">
        <f>'MRC NP, CWE NP, P'!R14431-'MRC NP, CWE NP, P'!S14431</f>
        <v>-11.5</v>
      </c>
      <c r="K14431" s="95">
        <f>'MRC NP, CWE NP, P'!R14431-'MRC NP, CWE NP, P'!U14431</f>
        <v>-23.159999999999997</v>
      </c>
      <c r="L14431" s="96">
        <f>MAX('MRC NP, CWE NP, P'!Q14431:U14431)-MIN('MRC NP, CWE NP, P'!Q14431:U14431)</f>
        <v>23.159999999999997</v>
      </c>
      <c r="M14431">
        <v>5</v>
      </c>
    </row>
    <row r="14432" spans="1:13" ht="15" x14ac:dyDescent="0.25">
      <c r="A14432" s="42" t="str">
        <f>'MRC NP, CWE NP, P'!A14432</f>
        <v>3c_change</v>
      </c>
      <c r="B14432" s="43" t="str">
        <f>'MRC NP, CWE NP, P'!B14432</f>
        <v>D</v>
      </c>
      <c r="C14432" s="43" t="str">
        <f>'MRC NP, CWE NP, P'!C14432</f>
        <v>Winter</v>
      </c>
      <c r="D14432" s="43" t="str">
        <f>'MRC NP, CWE NP, P'!D14432</f>
        <v>Weekend</v>
      </c>
      <c r="E14432" s="43">
        <f>'MRC NP, CWE NP, P'!E14432</f>
        <v>20190309</v>
      </c>
      <c r="F14432" s="43">
        <f>'MRC NP, CWE NP, P'!F14432</f>
        <v>7</v>
      </c>
      <c r="G14432" s="95">
        <f>'MRC NP, CWE NP, P'!Q14432-'MRC NP, CWE NP, P'!S14432</f>
        <v>0.32999999999999829</v>
      </c>
      <c r="H14432" s="95">
        <f>'MRC NP, CWE NP, P'!Q14432-'MRC NP, CWE NP, P'!T14432</f>
        <v>-7.18</v>
      </c>
      <c r="I14432" s="95">
        <f>'MRC NP, CWE NP, P'!R14432-'MRC NP, CWE NP, P'!T14432</f>
        <v>-23.55</v>
      </c>
      <c r="J14432" s="95">
        <f>'MRC NP, CWE NP, P'!R14432-'MRC NP, CWE NP, P'!S14432</f>
        <v>-16.040000000000003</v>
      </c>
      <c r="K14432" s="95">
        <f>'MRC NP, CWE NP, P'!R14432-'MRC NP, CWE NP, P'!U14432</f>
        <v>-24.82</v>
      </c>
      <c r="L14432" s="96">
        <f>MAX('MRC NP, CWE NP, P'!Q14432:U14432)-MIN('MRC NP, CWE NP, P'!Q14432:U14432)</f>
        <v>24.82</v>
      </c>
      <c r="M14432">
        <v>5</v>
      </c>
    </row>
    <row r="14433" spans="1:13" ht="15" x14ac:dyDescent="0.25">
      <c r="A14433" s="42" t="str">
        <f>'MRC NP, CWE NP, P'!A14433</f>
        <v>3c_change</v>
      </c>
      <c r="B14433" s="43" t="str">
        <f>'MRC NP, CWE NP, P'!B14433</f>
        <v>D</v>
      </c>
      <c r="C14433" s="43" t="str">
        <f>'MRC NP, CWE NP, P'!C14433</f>
        <v>Winter</v>
      </c>
      <c r="D14433" s="43" t="str">
        <f>'MRC NP, CWE NP, P'!D14433</f>
        <v>Weekend</v>
      </c>
      <c r="E14433" s="43">
        <f>'MRC NP, CWE NP, P'!E14433</f>
        <v>20190309</v>
      </c>
      <c r="F14433" s="43">
        <f>'MRC NP, CWE NP, P'!F14433</f>
        <v>8</v>
      </c>
      <c r="G14433" s="95">
        <f>'MRC NP, CWE NP, P'!Q14433-'MRC NP, CWE NP, P'!S14433</f>
        <v>7.2000000000000011</v>
      </c>
      <c r="H14433" s="95">
        <f>'MRC NP, CWE NP, P'!Q14433-'MRC NP, CWE NP, P'!T14433</f>
        <v>-14.850000000000001</v>
      </c>
      <c r="I14433" s="95">
        <f>'MRC NP, CWE NP, P'!R14433-'MRC NP, CWE NP, P'!T14433</f>
        <v>-34.880000000000003</v>
      </c>
      <c r="J14433" s="95">
        <f>'MRC NP, CWE NP, P'!R14433-'MRC NP, CWE NP, P'!S14433</f>
        <v>-12.83</v>
      </c>
      <c r="K14433" s="95">
        <f>'MRC NP, CWE NP, P'!R14433-'MRC NP, CWE NP, P'!U14433</f>
        <v>-28</v>
      </c>
      <c r="L14433" s="96">
        <f>MAX('MRC NP, CWE NP, P'!Q14433:U14433)-MIN('MRC NP, CWE NP, P'!Q14433:U14433)</f>
        <v>34.880000000000003</v>
      </c>
      <c r="M14433">
        <v>5</v>
      </c>
    </row>
    <row r="14434" spans="1:13" ht="15" x14ac:dyDescent="0.25">
      <c r="A14434" s="42" t="str">
        <f>'MRC NP, CWE NP, P'!A14434</f>
        <v>3c_change</v>
      </c>
      <c r="B14434" s="43" t="str">
        <f>'MRC NP, CWE NP, P'!B14434</f>
        <v>D</v>
      </c>
      <c r="C14434" s="43" t="str">
        <f>'MRC NP, CWE NP, P'!C14434</f>
        <v>Winter</v>
      </c>
      <c r="D14434" s="43" t="str">
        <f>'MRC NP, CWE NP, P'!D14434</f>
        <v>Weekend</v>
      </c>
      <c r="E14434" s="43">
        <f>'MRC NP, CWE NP, P'!E14434</f>
        <v>20190309</v>
      </c>
      <c r="F14434" s="43">
        <f>'MRC NP, CWE NP, P'!F14434</f>
        <v>9</v>
      </c>
      <c r="G14434" s="95">
        <f>'MRC NP, CWE NP, P'!Q14434-'MRC NP, CWE NP, P'!S14434</f>
        <v>4.9699999999999989</v>
      </c>
      <c r="H14434" s="95">
        <f>'MRC NP, CWE NP, P'!Q14434-'MRC NP, CWE NP, P'!T14434</f>
        <v>-20.23</v>
      </c>
      <c r="I14434" s="95">
        <f>'MRC NP, CWE NP, P'!R14434-'MRC NP, CWE NP, P'!T14434</f>
        <v>-36.950000000000003</v>
      </c>
      <c r="J14434" s="95">
        <f>'MRC NP, CWE NP, P'!R14434-'MRC NP, CWE NP, P'!S14434</f>
        <v>-11.75</v>
      </c>
      <c r="K14434" s="95">
        <f>'MRC NP, CWE NP, P'!R14434-'MRC NP, CWE NP, P'!U14434</f>
        <v>-35.129999999999995</v>
      </c>
      <c r="L14434" s="96">
        <f>MAX('MRC NP, CWE NP, P'!Q14434:U14434)-MIN('MRC NP, CWE NP, P'!Q14434:U14434)</f>
        <v>36.950000000000003</v>
      </c>
      <c r="M14434">
        <v>5</v>
      </c>
    </row>
    <row r="14435" spans="1:13" ht="15" x14ac:dyDescent="0.25">
      <c r="A14435" s="42" t="str">
        <f>'MRC NP, CWE NP, P'!A14435</f>
        <v>3c_change</v>
      </c>
      <c r="B14435" s="43" t="str">
        <f>'MRC NP, CWE NP, P'!B14435</f>
        <v>D</v>
      </c>
      <c r="C14435" s="43" t="str">
        <f>'MRC NP, CWE NP, P'!C14435</f>
        <v>Winter</v>
      </c>
      <c r="D14435" s="43" t="str">
        <f>'MRC NP, CWE NP, P'!D14435</f>
        <v>Weekend</v>
      </c>
      <c r="E14435" s="43">
        <f>'MRC NP, CWE NP, P'!E14435</f>
        <v>20190309</v>
      </c>
      <c r="F14435" s="43">
        <f>'MRC NP, CWE NP, P'!F14435</f>
        <v>10</v>
      </c>
      <c r="G14435" s="95">
        <f>'MRC NP, CWE NP, P'!Q14435-'MRC NP, CWE NP, P'!S14435</f>
        <v>10.759999999999998</v>
      </c>
      <c r="H14435" s="95">
        <f>'MRC NP, CWE NP, P'!Q14435-'MRC NP, CWE NP, P'!T14435</f>
        <v>-13.310000000000002</v>
      </c>
      <c r="I14435" s="95">
        <f>'MRC NP, CWE NP, P'!R14435-'MRC NP, CWE NP, P'!T14435</f>
        <v>-44.56</v>
      </c>
      <c r="J14435" s="95">
        <f>'MRC NP, CWE NP, P'!R14435-'MRC NP, CWE NP, P'!S14435</f>
        <v>-20.49</v>
      </c>
      <c r="K14435" s="95">
        <f>'MRC NP, CWE NP, P'!R14435-'MRC NP, CWE NP, P'!U14435</f>
        <v>-35.830000000000005</v>
      </c>
      <c r="L14435" s="96">
        <f>MAX('MRC NP, CWE NP, P'!Q14435:U14435)-MIN('MRC NP, CWE NP, P'!Q14435:U14435)</f>
        <v>44.56</v>
      </c>
      <c r="M14435">
        <v>5</v>
      </c>
    </row>
    <row r="14436" spans="1:13" ht="15" x14ac:dyDescent="0.25">
      <c r="A14436" s="42" t="str">
        <f>'MRC NP, CWE NP, P'!A14436</f>
        <v>3c_change</v>
      </c>
      <c r="B14436" s="43" t="str">
        <f>'MRC NP, CWE NP, P'!B14436</f>
        <v>D</v>
      </c>
      <c r="C14436" s="43" t="str">
        <f>'MRC NP, CWE NP, P'!C14436</f>
        <v>Winter</v>
      </c>
      <c r="D14436" s="43" t="str">
        <f>'MRC NP, CWE NP, P'!D14436</f>
        <v>Weekend</v>
      </c>
      <c r="E14436" s="43">
        <f>'MRC NP, CWE NP, P'!E14436</f>
        <v>20190309</v>
      </c>
      <c r="F14436" s="43">
        <f>'MRC NP, CWE NP, P'!F14436</f>
        <v>11</v>
      </c>
      <c r="G14436" s="95">
        <f>'MRC NP, CWE NP, P'!Q14436-'MRC NP, CWE NP, P'!S14436</f>
        <v>9.6999999999999993</v>
      </c>
      <c r="H14436" s="95">
        <f>'MRC NP, CWE NP, P'!Q14436-'MRC NP, CWE NP, P'!T14436</f>
        <v>-12.440000000000005</v>
      </c>
      <c r="I14436" s="95">
        <f>'MRC NP, CWE NP, P'!R14436-'MRC NP, CWE NP, P'!T14436</f>
        <v>-42.330000000000005</v>
      </c>
      <c r="J14436" s="95">
        <f>'MRC NP, CWE NP, P'!R14436-'MRC NP, CWE NP, P'!S14436</f>
        <v>-20.189999999999998</v>
      </c>
      <c r="K14436" s="95">
        <f>'MRC NP, CWE NP, P'!R14436-'MRC NP, CWE NP, P'!U14436</f>
        <v>-36.9</v>
      </c>
      <c r="L14436" s="96">
        <f>MAX('MRC NP, CWE NP, P'!Q14436:U14436)-MIN('MRC NP, CWE NP, P'!Q14436:U14436)</f>
        <v>42.330000000000005</v>
      </c>
      <c r="M14436">
        <v>5</v>
      </c>
    </row>
    <row r="14437" spans="1:13" ht="15" x14ac:dyDescent="0.25">
      <c r="A14437" s="42" t="str">
        <f>'MRC NP, CWE NP, P'!A14437</f>
        <v>3c_change</v>
      </c>
      <c r="B14437" s="43" t="str">
        <f>'MRC NP, CWE NP, P'!B14437</f>
        <v>D</v>
      </c>
      <c r="C14437" s="43" t="str">
        <f>'MRC NP, CWE NP, P'!C14437</f>
        <v>Winter</v>
      </c>
      <c r="D14437" s="43" t="str">
        <f>'MRC NP, CWE NP, P'!D14437</f>
        <v>Weekend</v>
      </c>
      <c r="E14437" s="43">
        <f>'MRC NP, CWE NP, P'!E14437</f>
        <v>20190309</v>
      </c>
      <c r="F14437" s="43">
        <f>'MRC NP, CWE NP, P'!F14437</f>
        <v>12</v>
      </c>
      <c r="G14437" s="95">
        <f>'MRC NP, CWE NP, P'!Q14437-'MRC NP, CWE NP, P'!S14437</f>
        <v>6.1000000000000014</v>
      </c>
      <c r="H14437" s="95">
        <f>'MRC NP, CWE NP, P'!Q14437-'MRC NP, CWE NP, P'!T14437</f>
        <v>-10.469999999999999</v>
      </c>
      <c r="I14437" s="95">
        <f>'MRC NP, CWE NP, P'!R14437-'MRC NP, CWE NP, P'!T14437</f>
        <v>-31.049999999999997</v>
      </c>
      <c r="J14437" s="95">
        <f>'MRC NP, CWE NP, P'!R14437-'MRC NP, CWE NP, P'!S14437</f>
        <v>-14.479999999999999</v>
      </c>
      <c r="K14437" s="95">
        <f>'MRC NP, CWE NP, P'!R14437-'MRC NP, CWE NP, P'!U14437</f>
        <v>-28.64</v>
      </c>
      <c r="L14437" s="96">
        <f>MAX('MRC NP, CWE NP, P'!Q14437:U14437)-MIN('MRC NP, CWE NP, P'!Q14437:U14437)</f>
        <v>31.049999999999997</v>
      </c>
      <c r="M14437">
        <v>5</v>
      </c>
    </row>
    <row r="14438" spans="1:13" ht="15" x14ac:dyDescent="0.25">
      <c r="A14438" s="42" t="str">
        <f>'MRC NP, CWE NP, P'!A14438</f>
        <v>3c_change</v>
      </c>
      <c r="B14438" s="43" t="str">
        <f>'MRC NP, CWE NP, P'!B14438</f>
        <v>D</v>
      </c>
      <c r="C14438" s="43" t="str">
        <f>'MRC NP, CWE NP, P'!C14438</f>
        <v>Winter</v>
      </c>
      <c r="D14438" s="43" t="str">
        <f>'MRC NP, CWE NP, P'!D14438</f>
        <v>Weekend</v>
      </c>
      <c r="E14438" s="43">
        <f>'MRC NP, CWE NP, P'!E14438</f>
        <v>20190309</v>
      </c>
      <c r="F14438" s="43">
        <f>'MRC NP, CWE NP, P'!F14438</f>
        <v>13</v>
      </c>
      <c r="G14438" s="95">
        <f>'MRC NP, CWE NP, P'!Q14438-'MRC NP, CWE NP, P'!S14438</f>
        <v>6</v>
      </c>
      <c r="H14438" s="95">
        <f>'MRC NP, CWE NP, P'!Q14438-'MRC NP, CWE NP, P'!T14438</f>
        <v>-13.129999999999999</v>
      </c>
      <c r="I14438" s="95">
        <f>'MRC NP, CWE NP, P'!R14438-'MRC NP, CWE NP, P'!T14438</f>
        <v>-33.129999999999995</v>
      </c>
      <c r="J14438" s="95">
        <f>'MRC NP, CWE NP, P'!R14438-'MRC NP, CWE NP, P'!S14438</f>
        <v>-14</v>
      </c>
      <c r="K14438" s="95">
        <f>'MRC NP, CWE NP, P'!R14438-'MRC NP, CWE NP, P'!U14438</f>
        <v>-32.650000000000006</v>
      </c>
      <c r="L14438" s="96">
        <f>MAX('MRC NP, CWE NP, P'!Q14438:U14438)-MIN('MRC NP, CWE NP, P'!Q14438:U14438)</f>
        <v>33.129999999999995</v>
      </c>
      <c r="M14438">
        <v>5</v>
      </c>
    </row>
    <row r="14439" spans="1:13" ht="15" x14ac:dyDescent="0.25">
      <c r="A14439" s="42" t="str">
        <f>'MRC NP, CWE NP, P'!A14439</f>
        <v>3c_change</v>
      </c>
      <c r="B14439" s="43" t="str">
        <f>'MRC NP, CWE NP, P'!B14439</f>
        <v>D</v>
      </c>
      <c r="C14439" s="43" t="str">
        <f>'MRC NP, CWE NP, P'!C14439</f>
        <v>Winter</v>
      </c>
      <c r="D14439" s="43" t="str">
        <f>'MRC NP, CWE NP, P'!D14439</f>
        <v>Weekend</v>
      </c>
      <c r="E14439" s="43">
        <f>'MRC NP, CWE NP, P'!E14439</f>
        <v>20190309</v>
      </c>
      <c r="F14439" s="43">
        <f>'MRC NP, CWE NP, P'!F14439</f>
        <v>14</v>
      </c>
      <c r="G14439" s="95">
        <f>'MRC NP, CWE NP, P'!Q14439-'MRC NP, CWE NP, P'!S14439</f>
        <v>7.74</v>
      </c>
      <c r="H14439" s="95">
        <f>'MRC NP, CWE NP, P'!Q14439-'MRC NP, CWE NP, P'!T14439</f>
        <v>-13.95</v>
      </c>
      <c r="I14439" s="95">
        <f>'MRC NP, CWE NP, P'!R14439-'MRC NP, CWE NP, P'!T14439</f>
        <v>-36.65</v>
      </c>
      <c r="J14439" s="95">
        <f>'MRC NP, CWE NP, P'!R14439-'MRC NP, CWE NP, P'!S14439</f>
        <v>-14.96</v>
      </c>
      <c r="K14439" s="95">
        <f>'MRC NP, CWE NP, P'!R14439-'MRC NP, CWE NP, P'!U14439</f>
        <v>-37.559999999999995</v>
      </c>
      <c r="L14439" s="96">
        <f>MAX('MRC NP, CWE NP, P'!Q14439:U14439)-MIN('MRC NP, CWE NP, P'!Q14439:U14439)</f>
        <v>37.559999999999995</v>
      </c>
      <c r="M14439">
        <v>5</v>
      </c>
    </row>
    <row r="14440" spans="1:13" ht="15" x14ac:dyDescent="0.25">
      <c r="A14440" s="42" t="str">
        <f>'MRC NP, CWE NP, P'!A14440</f>
        <v>3c_change</v>
      </c>
      <c r="B14440" s="43" t="str">
        <f>'MRC NP, CWE NP, P'!B14440</f>
        <v>D</v>
      </c>
      <c r="C14440" s="43" t="str">
        <f>'MRC NP, CWE NP, P'!C14440</f>
        <v>Winter</v>
      </c>
      <c r="D14440" s="43" t="str">
        <f>'MRC NP, CWE NP, P'!D14440</f>
        <v>Weekend</v>
      </c>
      <c r="E14440" s="43">
        <f>'MRC NP, CWE NP, P'!E14440</f>
        <v>20190309</v>
      </c>
      <c r="F14440" s="43">
        <f>'MRC NP, CWE NP, P'!F14440</f>
        <v>15</v>
      </c>
      <c r="G14440" s="95">
        <f>'MRC NP, CWE NP, P'!Q14440-'MRC NP, CWE NP, P'!S14440</f>
        <v>6.73</v>
      </c>
      <c r="H14440" s="95">
        <f>'MRC NP, CWE NP, P'!Q14440-'MRC NP, CWE NP, P'!T14440</f>
        <v>-15.3</v>
      </c>
      <c r="I14440" s="95">
        <f>'MRC NP, CWE NP, P'!R14440-'MRC NP, CWE NP, P'!T14440</f>
        <v>-38.440000000000005</v>
      </c>
      <c r="J14440" s="95">
        <f>'MRC NP, CWE NP, P'!R14440-'MRC NP, CWE NP, P'!S14440</f>
        <v>-16.41</v>
      </c>
      <c r="K14440" s="95">
        <f>'MRC NP, CWE NP, P'!R14440-'MRC NP, CWE NP, P'!U14440</f>
        <v>-36.130000000000003</v>
      </c>
      <c r="L14440" s="96">
        <f>MAX('MRC NP, CWE NP, P'!Q14440:U14440)-MIN('MRC NP, CWE NP, P'!Q14440:U14440)</f>
        <v>38.440000000000005</v>
      </c>
      <c r="M14440">
        <v>5</v>
      </c>
    </row>
    <row r="14441" spans="1:13" ht="15" x14ac:dyDescent="0.25">
      <c r="A14441" s="42" t="str">
        <f>'MRC NP, CWE NP, P'!A14441</f>
        <v>3c_change</v>
      </c>
      <c r="B14441" s="43" t="str">
        <f>'MRC NP, CWE NP, P'!B14441</f>
        <v>D</v>
      </c>
      <c r="C14441" s="43" t="str">
        <f>'MRC NP, CWE NP, P'!C14441</f>
        <v>Winter</v>
      </c>
      <c r="D14441" s="43" t="str">
        <f>'MRC NP, CWE NP, P'!D14441</f>
        <v>Weekend</v>
      </c>
      <c r="E14441" s="43">
        <f>'MRC NP, CWE NP, P'!E14441</f>
        <v>20190309</v>
      </c>
      <c r="F14441" s="43">
        <f>'MRC NP, CWE NP, P'!F14441</f>
        <v>16</v>
      </c>
      <c r="G14441" s="95">
        <f>'MRC NP, CWE NP, P'!Q14441-'MRC NP, CWE NP, P'!S14441</f>
        <v>5.01</v>
      </c>
      <c r="H14441" s="95">
        <f>'MRC NP, CWE NP, P'!Q14441-'MRC NP, CWE NP, P'!T14441</f>
        <v>-18.27</v>
      </c>
      <c r="I14441" s="95">
        <f>'MRC NP, CWE NP, P'!R14441-'MRC NP, CWE NP, P'!T14441</f>
        <v>-38.42</v>
      </c>
      <c r="J14441" s="95">
        <f>'MRC NP, CWE NP, P'!R14441-'MRC NP, CWE NP, P'!S14441</f>
        <v>-15.14</v>
      </c>
      <c r="K14441" s="95">
        <f>'MRC NP, CWE NP, P'!R14441-'MRC NP, CWE NP, P'!U14441</f>
        <v>-32.43</v>
      </c>
      <c r="L14441" s="96">
        <f>MAX('MRC NP, CWE NP, P'!Q14441:U14441)-MIN('MRC NP, CWE NP, P'!Q14441:U14441)</f>
        <v>38.42</v>
      </c>
      <c r="M14441">
        <v>5</v>
      </c>
    </row>
    <row r="14442" spans="1:13" ht="15" x14ac:dyDescent="0.25">
      <c r="A14442" s="42" t="str">
        <f>'MRC NP, CWE NP, P'!A14442</f>
        <v>3c_change</v>
      </c>
      <c r="B14442" s="43" t="str">
        <f>'MRC NP, CWE NP, P'!B14442</f>
        <v>D</v>
      </c>
      <c r="C14442" s="43" t="str">
        <f>'MRC NP, CWE NP, P'!C14442</f>
        <v>Winter</v>
      </c>
      <c r="D14442" s="43" t="str">
        <f>'MRC NP, CWE NP, P'!D14442</f>
        <v>Weekend</v>
      </c>
      <c r="E14442" s="43">
        <f>'MRC NP, CWE NP, P'!E14442</f>
        <v>20190309</v>
      </c>
      <c r="F14442" s="43">
        <f>'MRC NP, CWE NP, P'!F14442</f>
        <v>17</v>
      </c>
      <c r="G14442" s="95">
        <f>'MRC NP, CWE NP, P'!Q14442-'MRC NP, CWE NP, P'!S14442</f>
        <v>8.4699999999999989</v>
      </c>
      <c r="H14442" s="95">
        <f>'MRC NP, CWE NP, P'!Q14442-'MRC NP, CWE NP, P'!T14442</f>
        <v>-16.61</v>
      </c>
      <c r="I14442" s="95">
        <f>'MRC NP, CWE NP, P'!R14442-'MRC NP, CWE NP, P'!T14442</f>
        <v>-41.89</v>
      </c>
      <c r="J14442" s="95">
        <f>'MRC NP, CWE NP, P'!R14442-'MRC NP, CWE NP, P'!S14442</f>
        <v>-16.810000000000002</v>
      </c>
      <c r="K14442" s="95">
        <f>'MRC NP, CWE NP, P'!R14442-'MRC NP, CWE NP, P'!U14442</f>
        <v>-28.03</v>
      </c>
      <c r="L14442" s="96">
        <f>MAX('MRC NP, CWE NP, P'!Q14442:U14442)-MIN('MRC NP, CWE NP, P'!Q14442:U14442)</f>
        <v>41.89</v>
      </c>
      <c r="M14442">
        <v>5</v>
      </c>
    </row>
    <row r="14443" spans="1:13" ht="15" x14ac:dyDescent="0.25">
      <c r="A14443" s="42" t="str">
        <f>'MRC NP, CWE NP, P'!A14443</f>
        <v>3c_change</v>
      </c>
      <c r="B14443" s="43" t="str">
        <f>'MRC NP, CWE NP, P'!B14443</f>
        <v>D</v>
      </c>
      <c r="C14443" s="43" t="str">
        <f>'MRC NP, CWE NP, P'!C14443</f>
        <v>Winter</v>
      </c>
      <c r="D14443" s="43" t="str">
        <f>'MRC NP, CWE NP, P'!D14443</f>
        <v>Weekend</v>
      </c>
      <c r="E14443" s="43">
        <f>'MRC NP, CWE NP, P'!E14443</f>
        <v>20190309</v>
      </c>
      <c r="F14443" s="43">
        <f>'MRC NP, CWE NP, P'!F14443</f>
        <v>18</v>
      </c>
      <c r="G14443" s="95">
        <f>'MRC NP, CWE NP, P'!Q14443-'MRC NP, CWE NP, P'!S14443</f>
        <v>8.759999999999998</v>
      </c>
      <c r="H14443" s="95">
        <f>'MRC NP, CWE NP, P'!Q14443-'MRC NP, CWE NP, P'!T14443</f>
        <v>-15.5</v>
      </c>
      <c r="I14443" s="95">
        <f>'MRC NP, CWE NP, P'!R14443-'MRC NP, CWE NP, P'!T14443</f>
        <v>-40.46</v>
      </c>
      <c r="J14443" s="95">
        <f>'MRC NP, CWE NP, P'!R14443-'MRC NP, CWE NP, P'!S14443</f>
        <v>-16.200000000000003</v>
      </c>
      <c r="K14443" s="95">
        <f>'MRC NP, CWE NP, P'!R14443-'MRC NP, CWE NP, P'!U14443</f>
        <v>-23.049999999999997</v>
      </c>
      <c r="L14443" s="96">
        <f>MAX('MRC NP, CWE NP, P'!Q14443:U14443)-MIN('MRC NP, CWE NP, P'!Q14443:U14443)</f>
        <v>40.46</v>
      </c>
      <c r="M14443">
        <v>5</v>
      </c>
    </row>
    <row r="14444" spans="1:13" ht="15" x14ac:dyDescent="0.25">
      <c r="A14444" s="42" t="str">
        <f>'MRC NP, CWE NP, P'!A14444</f>
        <v>3c_change</v>
      </c>
      <c r="B14444" s="43" t="str">
        <f>'MRC NP, CWE NP, P'!B14444</f>
        <v>D</v>
      </c>
      <c r="C14444" s="43" t="str">
        <f>'MRC NP, CWE NP, P'!C14444</f>
        <v>Winter</v>
      </c>
      <c r="D14444" s="43" t="str">
        <f>'MRC NP, CWE NP, P'!D14444</f>
        <v>Weekend</v>
      </c>
      <c r="E14444" s="43">
        <f>'MRC NP, CWE NP, P'!E14444</f>
        <v>20190309</v>
      </c>
      <c r="F14444" s="43">
        <f>'MRC NP, CWE NP, P'!F14444</f>
        <v>19</v>
      </c>
      <c r="G14444" s="95">
        <f>'MRC NP, CWE NP, P'!Q14444-'MRC NP, CWE NP, P'!S14444</f>
        <v>6.5999999999999979</v>
      </c>
      <c r="H14444" s="95">
        <f>'MRC NP, CWE NP, P'!Q14444-'MRC NP, CWE NP, P'!T14444</f>
        <v>-7.6200000000000045</v>
      </c>
      <c r="I14444" s="95">
        <f>'MRC NP, CWE NP, P'!R14444-'MRC NP, CWE NP, P'!T14444</f>
        <v>-22.770000000000003</v>
      </c>
      <c r="J14444" s="95">
        <f>'MRC NP, CWE NP, P'!R14444-'MRC NP, CWE NP, P'!S14444</f>
        <v>-8.5500000000000007</v>
      </c>
      <c r="K14444" s="95">
        <f>'MRC NP, CWE NP, P'!R14444-'MRC NP, CWE NP, P'!U14444</f>
        <v>-5.5800000000000018</v>
      </c>
      <c r="L14444" s="96">
        <f>MAX('MRC NP, CWE NP, P'!Q14444:U14444)-MIN('MRC NP, CWE NP, P'!Q14444:U14444)</f>
        <v>22.770000000000003</v>
      </c>
      <c r="M14444">
        <v>5</v>
      </c>
    </row>
    <row r="14445" spans="1:13" ht="15" x14ac:dyDescent="0.25">
      <c r="A14445" s="42" t="str">
        <f>'MRC NP, CWE NP, P'!A14445</f>
        <v>3c_change</v>
      </c>
      <c r="B14445" s="43" t="str">
        <f>'MRC NP, CWE NP, P'!B14445</f>
        <v>D</v>
      </c>
      <c r="C14445" s="43" t="str">
        <f>'MRC NP, CWE NP, P'!C14445</f>
        <v>Winter</v>
      </c>
      <c r="D14445" s="43" t="str">
        <f>'MRC NP, CWE NP, P'!D14445</f>
        <v>Weekend</v>
      </c>
      <c r="E14445" s="43">
        <f>'MRC NP, CWE NP, P'!E14445</f>
        <v>20190309</v>
      </c>
      <c r="F14445" s="43">
        <f>'MRC NP, CWE NP, P'!F14445</f>
        <v>20</v>
      </c>
      <c r="G14445" s="95">
        <f>'MRC NP, CWE NP, P'!Q14445-'MRC NP, CWE NP, P'!S14445</f>
        <v>7.4499999999999957</v>
      </c>
      <c r="H14445" s="95">
        <f>'MRC NP, CWE NP, P'!Q14445-'MRC NP, CWE NP, P'!T14445</f>
        <v>-10.040000000000006</v>
      </c>
      <c r="I14445" s="95">
        <f>'MRC NP, CWE NP, P'!R14445-'MRC NP, CWE NP, P'!T14445</f>
        <v>-26.520000000000003</v>
      </c>
      <c r="J14445" s="95">
        <f>'MRC NP, CWE NP, P'!R14445-'MRC NP, CWE NP, P'!S14445</f>
        <v>-9.0300000000000011</v>
      </c>
      <c r="K14445" s="95">
        <f>'MRC NP, CWE NP, P'!R14445-'MRC NP, CWE NP, P'!U14445</f>
        <v>-2.379999999999999</v>
      </c>
      <c r="L14445" s="96">
        <f>MAX('MRC NP, CWE NP, P'!Q14445:U14445)-MIN('MRC NP, CWE NP, P'!Q14445:U14445)</f>
        <v>26.520000000000003</v>
      </c>
      <c r="M14445">
        <v>5</v>
      </c>
    </row>
    <row r="14446" spans="1:13" ht="15" x14ac:dyDescent="0.25">
      <c r="A14446" s="42" t="str">
        <f>'MRC NP, CWE NP, P'!A14446</f>
        <v>3c_change</v>
      </c>
      <c r="B14446" s="43" t="str">
        <f>'MRC NP, CWE NP, P'!B14446</f>
        <v>D</v>
      </c>
      <c r="C14446" s="43" t="str">
        <f>'MRC NP, CWE NP, P'!C14446</f>
        <v>Winter</v>
      </c>
      <c r="D14446" s="43" t="str">
        <f>'MRC NP, CWE NP, P'!D14446</f>
        <v>Weekend</v>
      </c>
      <c r="E14446" s="43">
        <f>'MRC NP, CWE NP, P'!E14446</f>
        <v>20190309</v>
      </c>
      <c r="F14446" s="43">
        <f>'MRC NP, CWE NP, P'!F14446</f>
        <v>21</v>
      </c>
      <c r="G14446" s="95">
        <f>'MRC NP, CWE NP, P'!Q14446-'MRC NP, CWE NP, P'!S14446</f>
        <v>7.6999999999999957</v>
      </c>
      <c r="H14446" s="95">
        <f>'MRC NP, CWE NP, P'!Q14446-'MRC NP, CWE NP, P'!T14446</f>
        <v>-11.300000000000004</v>
      </c>
      <c r="I14446" s="95">
        <f>'MRC NP, CWE NP, P'!R14446-'MRC NP, CWE NP, P'!T14446</f>
        <v>-28.360000000000003</v>
      </c>
      <c r="J14446" s="95">
        <f>'MRC NP, CWE NP, P'!R14446-'MRC NP, CWE NP, P'!S14446</f>
        <v>-9.360000000000003</v>
      </c>
      <c r="K14446" s="95">
        <f>'MRC NP, CWE NP, P'!R14446-'MRC NP, CWE NP, P'!U14446</f>
        <v>-2.4700000000000024</v>
      </c>
      <c r="L14446" s="96">
        <f>MAX('MRC NP, CWE NP, P'!Q14446:U14446)-MIN('MRC NP, CWE NP, P'!Q14446:U14446)</f>
        <v>28.360000000000003</v>
      </c>
      <c r="M14446">
        <v>5</v>
      </c>
    </row>
    <row r="14447" spans="1:13" ht="15" x14ac:dyDescent="0.25">
      <c r="A14447" s="42" t="str">
        <f>'MRC NP, CWE NP, P'!A14447</f>
        <v>3c_change</v>
      </c>
      <c r="B14447" s="43" t="str">
        <f>'MRC NP, CWE NP, P'!B14447</f>
        <v>D</v>
      </c>
      <c r="C14447" s="43" t="str">
        <f>'MRC NP, CWE NP, P'!C14447</f>
        <v>Winter</v>
      </c>
      <c r="D14447" s="43" t="str">
        <f>'MRC NP, CWE NP, P'!D14447</f>
        <v>Weekend</v>
      </c>
      <c r="E14447" s="43">
        <f>'MRC NP, CWE NP, P'!E14447</f>
        <v>20190309</v>
      </c>
      <c r="F14447" s="43">
        <f>'MRC NP, CWE NP, P'!F14447</f>
        <v>22</v>
      </c>
      <c r="G14447" s="95">
        <f>'MRC NP, CWE NP, P'!Q14447-'MRC NP, CWE NP, P'!S14447</f>
        <v>7.4500000000000028</v>
      </c>
      <c r="H14447" s="95">
        <f>'MRC NP, CWE NP, P'!Q14447-'MRC NP, CWE NP, P'!T14447</f>
        <v>-9.7399999999999984</v>
      </c>
      <c r="I14447" s="95">
        <f>'MRC NP, CWE NP, P'!R14447-'MRC NP, CWE NP, P'!T14447</f>
        <v>-26.25</v>
      </c>
      <c r="J14447" s="95">
        <f>'MRC NP, CWE NP, P'!R14447-'MRC NP, CWE NP, P'!S14447</f>
        <v>-9.0599999999999987</v>
      </c>
      <c r="K14447" s="95">
        <f>'MRC NP, CWE NP, P'!R14447-'MRC NP, CWE NP, P'!U14447</f>
        <v>-2.3900000000000006</v>
      </c>
      <c r="L14447" s="96">
        <f>MAX('MRC NP, CWE NP, P'!Q14447:U14447)-MIN('MRC NP, CWE NP, P'!Q14447:U14447)</f>
        <v>26.25</v>
      </c>
      <c r="M14447">
        <v>5</v>
      </c>
    </row>
    <row r="14448" spans="1:13" ht="15" x14ac:dyDescent="0.25">
      <c r="A14448" s="42" t="str">
        <f>'MRC NP, CWE NP, P'!A14448</f>
        <v>3c_change</v>
      </c>
      <c r="B14448" s="43" t="str">
        <f>'MRC NP, CWE NP, P'!B14448</f>
        <v>D</v>
      </c>
      <c r="C14448" s="43" t="str">
        <f>'MRC NP, CWE NP, P'!C14448</f>
        <v>Winter</v>
      </c>
      <c r="D14448" s="43" t="str">
        <f>'MRC NP, CWE NP, P'!D14448</f>
        <v>Weekend</v>
      </c>
      <c r="E14448" s="43">
        <f>'MRC NP, CWE NP, P'!E14448</f>
        <v>20190309</v>
      </c>
      <c r="F14448" s="43">
        <f>'MRC NP, CWE NP, P'!F14448</f>
        <v>23</v>
      </c>
      <c r="G14448" s="95">
        <f>'MRC NP, CWE NP, P'!Q14448-'MRC NP, CWE NP, P'!S14448</f>
        <v>6.5599999999999987</v>
      </c>
      <c r="H14448" s="95">
        <f>'MRC NP, CWE NP, P'!Q14448-'MRC NP, CWE NP, P'!T14448</f>
        <v>-6.9500000000000028</v>
      </c>
      <c r="I14448" s="95">
        <f>'MRC NP, CWE NP, P'!R14448-'MRC NP, CWE NP, P'!T14448</f>
        <v>-21.630000000000003</v>
      </c>
      <c r="J14448" s="95">
        <f>'MRC NP, CWE NP, P'!R14448-'MRC NP, CWE NP, P'!S14448</f>
        <v>-8.120000000000001</v>
      </c>
      <c r="K14448" s="95">
        <f>'MRC NP, CWE NP, P'!R14448-'MRC NP, CWE NP, P'!U14448</f>
        <v>-2.25</v>
      </c>
      <c r="L14448" s="96">
        <f>MAX('MRC NP, CWE NP, P'!Q14448:U14448)-MIN('MRC NP, CWE NP, P'!Q14448:U14448)</f>
        <v>21.630000000000003</v>
      </c>
      <c r="M14448">
        <v>5</v>
      </c>
    </row>
    <row r="14449" spans="1:13" ht="15" x14ac:dyDescent="0.25">
      <c r="A14449" s="42" t="str">
        <f>'MRC NP, CWE NP, P'!A14449</f>
        <v>3c_change</v>
      </c>
      <c r="B14449" s="43" t="str">
        <f>'MRC NP, CWE NP, P'!B14449</f>
        <v>D</v>
      </c>
      <c r="C14449" s="43" t="str">
        <f>'MRC NP, CWE NP, P'!C14449</f>
        <v>Winter</v>
      </c>
      <c r="D14449" s="43" t="str">
        <f>'MRC NP, CWE NP, P'!D14449</f>
        <v>Weekend</v>
      </c>
      <c r="E14449" s="43">
        <f>'MRC NP, CWE NP, P'!E14449</f>
        <v>20190309</v>
      </c>
      <c r="F14449" s="43">
        <f>'MRC NP, CWE NP, P'!F14449</f>
        <v>24</v>
      </c>
      <c r="G14449" s="95">
        <f>'MRC NP, CWE NP, P'!Q14449-'MRC NP, CWE NP, P'!S14449</f>
        <v>3.8299999999999983</v>
      </c>
      <c r="H14449" s="95">
        <f>'MRC NP, CWE NP, P'!Q14449-'MRC NP, CWE NP, P'!T14449</f>
        <v>-10.760000000000005</v>
      </c>
      <c r="I14449" s="95">
        <f>'MRC NP, CWE NP, P'!R14449-'MRC NP, CWE NP, P'!T14449</f>
        <v>-33.270000000000003</v>
      </c>
      <c r="J14449" s="95">
        <f>'MRC NP, CWE NP, P'!R14449-'MRC NP, CWE NP, P'!S14449</f>
        <v>-18.68</v>
      </c>
      <c r="K14449" s="95">
        <f>'MRC NP, CWE NP, P'!R14449-'MRC NP, CWE NP, P'!U14449</f>
        <v>-14.989999999999998</v>
      </c>
      <c r="L14449" s="96">
        <f>MAX('MRC NP, CWE NP, P'!Q14449:U14449)-MIN('MRC NP, CWE NP, P'!Q14449:U14449)</f>
        <v>33.270000000000003</v>
      </c>
      <c r="M14449">
        <v>5</v>
      </c>
    </row>
    <row r="14450" spans="1:13" ht="15" x14ac:dyDescent="0.25">
      <c r="A14450" s="42" t="str">
        <f>'MRC NP, CWE NP, P'!A14450</f>
        <v>3c_change</v>
      </c>
      <c r="B14450" s="43" t="str">
        <f>'MRC NP, CWE NP, P'!B14450</f>
        <v>D</v>
      </c>
      <c r="C14450" s="43" t="str">
        <f>'MRC NP, CWE NP, P'!C14450</f>
        <v>Winter</v>
      </c>
      <c r="D14450" s="43" t="str">
        <f>'MRC NP, CWE NP, P'!D14450</f>
        <v>Weekend</v>
      </c>
      <c r="E14450" s="43">
        <f>'MRC NP, CWE NP, P'!E14450</f>
        <v>20190310</v>
      </c>
      <c r="F14450" s="43">
        <f>'MRC NP, CWE NP, P'!F14450</f>
        <v>1</v>
      </c>
      <c r="G14450" s="95">
        <f>'MRC NP, CWE NP, P'!Q14450-'MRC NP, CWE NP, P'!S14450</f>
        <v>42.93</v>
      </c>
      <c r="H14450" s="95">
        <f>'MRC NP, CWE NP, P'!Q14450-'MRC NP, CWE NP, P'!T14450</f>
        <v>18.43</v>
      </c>
      <c r="I14450" s="95">
        <f>'MRC NP, CWE NP, P'!R14450-'MRC NP, CWE NP, P'!T14450</f>
        <v>-82.18</v>
      </c>
      <c r="J14450" s="95">
        <f>'MRC NP, CWE NP, P'!R14450-'MRC NP, CWE NP, P'!S14450</f>
        <v>-57.68</v>
      </c>
      <c r="K14450" s="95">
        <f>'MRC NP, CWE NP, P'!R14450-'MRC NP, CWE NP, P'!U14450</f>
        <v>-19.91</v>
      </c>
      <c r="L14450" s="96">
        <f>MAX('MRC NP, CWE NP, P'!Q14450:U14450)-MIN('MRC NP, CWE NP, P'!Q14450:U14450)</f>
        <v>100.61</v>
      </c>
      <c r="M14450">
        <v>5</v>
      </c>
    </row>
    <row r="14451" spans="1:13" ht="15" x14ac:dyDescent="0.25">
      <c r="A14451" s="42" t="str">
        <f>'MRC NP, CWE NP, P'!A14451</f>
        <v>3c_change</v>
      </c>
      <c r="B14451" s="43" t="str">
        <f>'MRC NP, CWE NP, P'!B14451</f>
        <v>D</v>
      </c>
      <c r="C14451" s="43" t="str">
        <f>'MRC NP, CWE NP, P'!C14451</f>
        <v>Winter</v>
      </c>
      <c r="D14451" s="43" t="str">
        <f>'MRC NP, CWE NP, P'!D14451</f>
        <v>Weekend</v>
      </c>
      <c r="E14451" s="43">
        <f>'MRC NP, CWE NP, P'!E14451</f>
        <v>20190310</v>
      </c>
      <c r="F14451" s="43">
        <f>'MRC NP, CWE NP, P'!F14451</f>
        <v>2</v>
      </c>
      <c r="G14451" s="95">
        <f>'MRC NP, CWE NP, P'!Q14451-'MRC NP, CWE NP, P'!S14451</f>
        <v>3.0599999999999987</v>
      </c>
      <c r="H14451" s="95">
        <f>'MRC NP, CWE NP, P'!Q14451-'MRC NP, CWE NP, P'!T14451</f>
        <v>-23.02</v>
      </c>
      <c r="I14451" s="95">
        <f>'MRC NP, CWE NP, P'!R14451-'MRC NP, CWE NP, P'!T14451</f>
        <v>-74.959999999999994</v>
      </c>
      <c r="J14451" s="95">
        <f>'MRC NP, CWE NP, P'!R14451-'MRC NP, CWE NP, P'!S14451</f>
        <v>-48.879999999999995</v>
      </c>
      <c r="K14451" s="95">
        <f>'MRC NP, CWE NP, P'!R14451-'MRC NP, CWE NP, P'!U14451</f>
        <v>-30.02</v>
      </c>
      <c r="L14451" s="96">
        <f>MAX('MRC NP, CWE NP, P'!Q14451:U14451)-MIN('MRC NP, CWE NP, P'!Q14451:U14451)</f>
        <v>74.959999999999994</v>
      </c>
      <c r="M14451">
        <v>5</v>
      </c>
    </row>
    <row r="14452" spans="1:13" ht="15" x14ac:dyDescent="0.25">
      <c r="A14452" s="42" t="str">
        <f>'MRC NP, CWE NP, P'!A14452</f>
        <v>3c_change</v>
      </c>
      <c r="B14452" s="43" t="str">
        <f>'MRC NP, CWE NP, P'!B14452</f>
        <v>D</v>
      </c>
      <c r="C14452" s="43" t="str">
        <f>'MRC NP, CWE NP, P'!C14452</f>
        <v>Winter</v>
      </c>
      <c r="D14452" s="43" t="str">
        <f>'MRC NP, CWE NP, P'!D14452</f>
        <v>Weekend</v>
      </c>
      <c r="E14452" s="43">
        <f>'MRC NP, CWE NP, P'!E14452</f>
        <v>20190310</v>
      </c>
      <c r="F14452" s="43">
        <f>'MRC NP, CWE NP, P'!F14452</f>
        <v>3</v>
      </c>
      <c r="G14452" s="95">
        <f>'MRC NP, CWE NP, P'!Q14452-'MRC NP, CWE NP, P'!S14452</f>
        <v>13.54</v>
      </c>
      <c r="H14452" s="95">
        <f>'MRC NP, CWE NP, P'!Q14452-'MRC NP, CWE NP, P'!T14452</f>
        <v>-22.349999999999998</v>
      </c>
      <c r="I14452" s="95">
        <f>'MRC NP, CWE NP, P'!R14452-'MRC NP, CWE NP, P'!T14452</f>
        <v>-52.66</v>
      </c>
      <c r="J14452" s="95">
        <f>'MRC NP, CWE NP, P'!R14452-'MRC NP, CWE NP, P'!S14452</f>
        <v>-16.77</v>
      </c>
      <c r="K14452" s="95">
        <f>'MRC NP, CWE NP, P'!R14452-'MRC NP, CWE NP, P'!U14452</f>
        <v>-4.6400000000000006</v>
      </c>
      <c r="L14452" s="96">
        <f>MAX('MRC NP, CWE NP, P'!Q14452:U14452)-MIN('MRC NP, CWE NP, P'!Q14452:U14452)</f>
        <v>52.66</v>
      </c>
      <c r="M14452">
        <v>5</v>
      </c>
    </row>
    <row r="14453" spans="1:13" ht="15" x14ac:dyDescent="0.25">
      <c r="A14453" s="42" t="str">
        <f>'MRC NP, CWE NP, P'!A14453</f>
        <v>3c_change</v>
      </c>
      <c r="B14453" s="43" t="str">
        <f>'MRC NP, CWE NP, P'!B14453</f>
        <v>D</v>
      </c>
      <c r="C14453" s="43" t="str">
        <f>'MRC NP, CWE NP, P'!C14453</f>
        <v>Winter</v>
      </c>
      <c r="D14453" s="43" t="str">
        <f>'MRC NP, CWE NP, P'!D14453</f>
        <v>Weekend</v>
      </c>
      <c r="E14453" s="43">
        <f>'MRC NP, CWE NP, P'!E14453</f>
        <v>20190310</v>
      </c>
      <c r="F14453" s="43">
        <f>'MRC NP, CWE NP, P'!F14453</f>
        <v>4</v>
      </c>
      <c r="G14453" s="95">
        <f>'MRC NP, CWE NP, P'!Q14453-'MRC NP, CWE NP, P'!S14453</f>
        <v>11.950000000000001</v>
      </c>
      <c r="H14453" s="95">
        <f>'MRC NP, CWE NP, P'!Q14453-'MRC NP, CWE NP, P'!T14453</f>
        <v>-19.799999999999997</v>
      </c>
      <c r="I14453" s="95">
        <f>'MRC NP, CWE NP, P'!R14453-'MRC NP, CWE NP, P'!T14453</f>
        <v>-46.65</v>
      </c>
      <c r="J14453" s="95">
        <f>'MRC NP, CWE NP, P'!R14453-'MRC NP, CWE NP, P'!S14453</f>
        <v>-14.9</v>
      </c>
      <c r="K14453" s="95">
        <f>'MRC NP, CWE NP, P'!R14453-'MRC NP, CWE NP, P'!U14453</f>
        <v>-4.12</v>
      </c>
      <c r="L14453" s="96">
        <f>MAX('MRC NP, CWE NP, P'!Q14453:U14453)-MIN('MRC NP, CWE NP, P'!Q14453:U14453)</f>
        <v>46.65</v>
      </c>
      <c r="M14453">
        <v>5</v>
      </c>
    </row>
    <row r="14454" spans="1:13" ht="15" x14ac:dyDescent="0.25">
      <c r="A14454" s="42" t="str">
        <f>'MRC NP, CWE NP, P'!A14454</f>
        <v>3c_change</v>
      </c>
      <c r="B14454" s="43" t="str">
        <f>'MRC NP, CWE NP, P'!B14454</f>
        <v>D</v>
      </c>
      <c r="C14454" s="43" t="str">
        <f>'MRC NP, CWE NP, P'!C14454</f>
        <v>Winter</v>
      </c>
      <c r="D14454" s="43" t="str">
        <f>'MRC NP, CWE NP, P'!D14454</f>
        <v>Weekend</v>
      </c>
      <c r="E14454" s="43">
        <f>'MRC NP, CWE NP, P'!E14454</f>
        <v>20190310</v>
      </c>
      <c r="F14454" s="43">
        <f>'MRC NP, CWE NP, P'!F14454</f>
        <v>5</v>
      </c>
      <c r="G14454" s="95">
        <f>'MRC NP, CWE NP, P'!Q14454-'MRC NP, CWE NP, P'!S14454</f>
        <v>4.62</v>
      </c>
      <c r="H14454" s="95">
        <f>'MRC NP, CWE NP, P'!Q14454-'MRC NP, CWE NP, P'!T14454</f>
        <v>-24</v>
      </c>
      <c r="I14454" s="95">
        <f>'MRC NP, CWE NP, P'!R14454-'MRC NP, CWE NP, P'!T14454</f>
        <v>-35.61</v>
      </c>
      <c r="J14454" s="95">
        <f>'MRC NP, CWE NP, P'!R14454-'MRC NP, CWE NP, P'!S14454</f>
        <v>-6.99</v>
      </c>
      <c r="K14454" s="95">
        <f>'MRC NP, CWE NP, P'!R14454-'MRC NP, CWE NP, P'!U14454</f>
        <v>-1.6300000000000001</v>
      </c>
      <c r="L14454" s="96">
        <f>MAX('MRC NP, CWE NP, P'!Q14454:U14454)-MIN('MRC NP, CWE NP, P'!Q14454:U14454)</f>
        <v>35.61</v>
      </c>
      <c r="M14454">
        <v>5</v>
      </c>
    </row>
    <row r="14455" spans="1:13" ht="15" x14ac:dyDescent="0.25">
      <c r="A14455" s="42" t="str">
        <f>'MRC NP, CWE NP, P'!A14455</f>
        <v>3c_change</v>
      </c>
      <c r="B14455" s="43" t="str">
        <f>'MRC NP, CWE NP, P'!B14455</f>
        <v>D</v>
      </c>
      <c r="C14455" s="43" t="str">
        <f>'MRC NP, CWE NP, P'!C14455</f>
        <v>Winter</v>
      </c>
      <c r="D14455" s="43" t="str">
        <f>'MRC NP, CWE NP, P'!D14455</f>
        <v>Weekend</v>
      </c>
      <c r="E14455" s="43">
        <f>'MRC NP, CWE NP, P'!E14455</f>
        <v>20190310</v>
      </c>
      <c r="F14455" s="43">
        <f>'MRC NP, CWE NP, P'!F14455</f>
        <v>6</v>
      </c>
      <c r="G14455" s="95">
        <f>'MRC NP, CWE NP, P'!Q14455-'MRC NP, CWE NP, P'!S14455</f>
        <v>5.1000000000000005</v>
      </c>
      <c r="H14455" s="95">
        <f>'MRC NP, CWE NP, P'!Q14455-'MRC NP, CWE NP, P'!T14455</f>
        <v>-26.54</v>
      </c>
      <c r="I14455" s="95">
        <f>'MRC NP, CWE NP, P'!R14455-'MRC NP, CWE NP, P'!T14455</f>
        <v>-39.340000000000003</v>
      </c>
      <c r="J14455" s="95">
        <f>'MRC NP, CWE NP, P'!R14455-'MRC NP, CWE NP, P'!S14455</f>
        <v>-7.7</v>
      </c>
      <c r="K14455" s="95">
        <f>'MRC NP, CWE NP, P'!R14455-'MRC NP, CWE NP, P'!U14455</f>
        <v>-1.8</v>
      </c>
      <c r="L14455" s="96">
        <f>MAX('MRC NP, CWE NP, P'!Q14455:U14455)-MIN('MRC NP, CWE NP, P'!Q14455:U14455)</f>
        <v>39.340000000000003</v>
      </c>
      <c r="M14455">
        <v>5</v>
      </c>
    </row>
    <row r="14456" spans="1:13" ht="15" x14ac:dyDescent="0.25">
      <c r="A14456" s="42" t="str">
        <f>'MRC NP, CWE NP, P'!A14456</f>
        <v>3c_change</v>
      </c>
      <c r="B14456" s="43" t="str">
        <f>'MRC NP, CWE NP, P'!B14456</f>
        <v>D</v>
      </c>
      <c r="C14456" s="43" t="str">
        <f>'MRC NP, CWE NP, P'!C14456</f>
        <v>Winter</v>
      </c>
      <c r="D14456" s="43" t="str">
        <f>'MRC NP, CWE NP, P'!D14456</f>
        <v>Weekend</v>
      </c>
      <c r="E14456" s="43">
        <f>'MRC NP, CWE NP, P'!E14456</f>
        <v>20190310</v>
      </c>
      <c r="F14456" s="43">
        <f>'MRC NP, CWE NP, P'!F14456</f>
        <v>7</v>
      </c>
      <c r="G14456" s="95">
        <f>'MRC NP, CWE NP, P'!Q14456-'MRC NP, CWE NP, P'!S14456</f>
        <v>11.160000000000002</v>
      </c>
      <c r="H14456" s="95">
        <f>'MRC NP, CWE NP, P'!Q14456-'MRC NP, CWE NP, P'!T14456</f>
        <v>-16.82</v>
      </c>
      <c r="I14456" s="95">
        <f>'MRC NP, CWE NP, P'!R14456-'MRC NP, CWE NP, P'!T14456</f>
        <v>-41.58</v>
      </c>
      <c r="J14456" s="95">
        <f>'MRC NP, CWE NP, P'!R14456-'MRC NP, CWE NP, P'!S14456</f>
        <v>-13.6</v>
      </c>
      <c r="K14456" s="95">
        <f>'MRC NP, CWE NP, P'!R14456-'MRC NP, CWE NP, P'!U14456</f>
        <v>-3.57</v>
      </c>
      <c r="L14456" s="96">
        <f>MAX('MRC NP, CWE NP, P'!Q14456:U14456)-MIN('MRC NP, CWE NP, P'!Q14456:U14456)</f>
        <v>41.58</v>
      </c>
      <c r="M14456">
        <v>5</v>
      </c>
    </row>
    <row r="14457" spans="1:13" ht="15" x14ac:dyDescent="0.25">
      <c r="A14457" s="42" t="str">
        <f>'MRC NP, CWE NP, P'!A14457</f>
        <v>3c_change</v>
      </c>
      <c r="B14457" s="43" t="str">
        <f>'MRC NP, CWE NP, P'!B14457</f>
        <v>D</v>
      </c>
      <c r="C14457" s="43" t="str">
        <f>'MRC NP, CWE NP, P'!C14457</f>
        <v>Winter</v>
      </c>
      <c r="D14457" s="43" t="str">
        <f>'MRC NP, CWE NP, P'!D14457</f>
        <v>Weekend</v>
      </c>
      <c r="E14457" s="43">
        <f>'MRC NP, CWE NP, P'!E14457</f>
        <v>20190310</v>
      </c>
      <c r="F14457" s="43">
        <f>'MRC NP, CWE NP, P'!F14457</f>
        <v>8</v>
      </c>
      <c r="G14457" s="95">
        <f>'MRC NP, CWE NP, P'!Q14457-'MRC NP, CWE NP, P'!S14457</f>
        <v>3.33</v>
      </c>
      <c r="H14457" s="95">
        <f>'MRC NP, CWE NP, P'!Q14457-'MRC NP, CWE NP, P'!T14457</f>
        <v>-17.93</v>
      </c>
      <c r="I14457" s="95">
        <f>'MRC NP, CWE NP, P'!R14457-'MRC NP, CWE NP, P'!T14457</f>
        <v>-26.06</v>
      </c>
      <c r="J14457" s="95">
        <f>'MRC NP, CWE NP, P'!R14457-'MRC NP, CWE NP, P'!S14457</f>
        <v>-4.8000000000000007</v>
      </c>
      <c r="K14457" s="95">
        <f>'MRC NP, CWE NP, P'!R14457-'MRC NP, CWE NP, P'!U14457</f>
        <v>-0.94000000000000039</v>
      </c>
      <c r="L14457" s="96">
        <f>MAX('MRC NP, CWE NP, P'!Q14457:U14457)-MIN('MRC NP, CWE NP, P'!Q14457:U14457)</f>
        <v>26.06</v>
      </c>
      <c r="M14457">
        <v>5</v>
      </c>
    </row>
    <row r="14458" spans="1:13" ht="15" x14ac:dyDescent="0.25">
      <c r="A14458" s="42" t="str">
        <f>'MRC NP, CWE NP, P'!A14458</f>
        <v>3c_change</v>
      </c>
      <c r="B14458" s="43" t="str">
        <f>'MRC NP, CWE NP, P'!B14458</f>
        <v>D</v>
      </c>
      <c r="C14458" s="43" t="str">
        <f>'MRC NP, CWE NP, P'!C14458</f>
        <v>Winter</v>
      </c>
      <c r="D14458" s="43" t="str">
        <f>'MRC NP, CWE NP, P'!D14458</f>
        <v>Weekend</v>
      </c>
      <c r="E14458" s="43">
        <f>'MRC NP, CWE NP, P'!E14458</f>
        <v>20190310</v>
      </c>
      <c r="F14458" s="43">
        <f>'MRC NP, CWE NP, P'!F14458</f>
        <v>9</v>
      </c>
      <c r="G14458" s="95">
        <f>'MRC NP, CWE NP, P'!Q14458-'MRC NP, CWE NP, P'!S14458</f>
        <v>6.1400000000000006</v>
      </c>
      <c r="H14458" s="95">
        <f>'MRC NP, CWE NP, P'!Q14458-'MRC NP, CWE NP, P'!T14458</f>
        <v>-11.849999999999998</v>
      </c>
      <c r="I14458" s="95">
        <f>'MRC NP, CWE NP, P'!R14458-'MRC NP, CWE NP, P'!T14458</f>
        <v>-8.4699999999999989</v>
      </c>
      <c r="J14458" s="95">
        <f>'MRC NP, CWE NP, P'!R14458-'MRC NP, CWE NP, P'!S14458</f>
        <v>9.52</v>
      </c>
      <c r="K14458" s="95">
        <f>'MRC NP, CWE NP, P'!R14458-'MRC NP, CWE NP, P'!U14458</f>
        <v>-1.0800000000000018</v>
      </c>
      <c r="L14458" s="96">
        <f>MAX('MRC NP, CWE NP, P'!Q14458:U14458)-MIN('MRC NP, CWE NP, P'!Q14458:U14458)</f>
        <v>17.989999999999998</v>
      </c>
      <c r="M14458">
        <v>5</v>
      </c>
    </row>
    <row r="14459" spans="1:13" ht="15" x14ac:dyDescent="0.25">
      <c r="A14459" s="42" t="str">
        <f>'MRC NP, CWE NP, P'!A14459</f>
        <v>3c_change</v>
      </c>
      <c r="B14459" s="43" t="str">
        <f>'MRC NP, CWE NP, P'!B14459</f>
        <v>D</v>
      </c>
      <c r="C14459" s="43" t="str">
        <f>'MRC NP, CWE NP, P'!C14459</f>
        <v>Winter</v>
      </c>
      <c r="D14459" s="43" t="str">
        <f>'MRC NP, CWE NP, P'!D14459</f>
        <v>Weekend</v>
      </c>
      <c r="E14459" s="43">
        <f>'MRC NP, CWE NP, P'!E14459</f>
        <v>20190310</v>
      </c>
      <c r="F14459" s="43">
        <f>'MRC NP, CWE NP, P'!F14459</f>
        <v>10</v>
      </c>
      <c r="G14459" s="95">
        <f>'MRC NP, CWE NP, P'!Q14459-'MRC NP, CWE NP, P'!S14459</f>
        <v>8.759999999999998</v>
      </c>
      <c r="H14459" s="95">
        <f>'MRC NP, CWE NP, P'!Q14459-'MRC NP, CWE NP, P'!T14459</f>
        <v>-24.59</v>
      </c>
      <c r="I14459" s="95">
        <f>'MRC NP, CWE NP, P'!R14459-'MRC NP, CWE NP, P'!T14459</f>
        <v>-20.74</v>
      </c>
      <c r="J14459" s="95">
        <f>'MRC NP, CWE NP, P'!R14459-'MRC NP, CWE NP, P'!S14459</f>
        <v>12.61</v>
      </c>
      <c r="K14459" s="95">
        <f>'MRC NP, CWE NP, P'!R14459-'MRC NP, CWE NP, P'!U14459</f>
        <v>-1.7300000000000004</v>
      </c>
      <c r="L14459" s="96">
        <f>MAX('MRC NP, CWE NP, P'!Q14459:U14459)-MIN('MRC NP, CWE NP, P'!Q14459:U14459)</f>
        <v>33.349999999999994</v>
      </c>
      <c r="M14459">
        <v>5</v>
      </c>
    </row>
    <row r="14460" spans="1:13" ht="15" x14ac:dyDescent="0.25">
      <c r="A14460" s="42" t="str">
        <f>'MRC NP, CWE NP, P'!A14460</f>
        <v>3c_change</v>
      </c>
      <c r="B14460" s="43" t="str">
        <f>'MRC NP, CWE NP, P'!B14460</f>
        <v>D</v>
      </c>
      <c r="C14460" s="43" t="str">
        <f>'MRC NP, CWE NP, P'!C14460</f>
        <v>Winter</v>
      </c>
      <c r="D14460" s="43" t="str">
        <f>'MRC NP, CWE NP, P'!D14460</f>
        <v>Weekend</v>
      </c>
      <c r="E14460" s="43">
        <f>'MRC NP, CWE NP, P'!E14460</f>
        <v>20190310</v>
      </c>
      <c r="F14460" s="43">
        <f>'MRC NP, CWE NP, P'!F14460</f>
        <v>11</v>
      </c>
      <c r="G14460" s="95">
        <f>'MRC NP, CWE NP, P'!Q14460-'MRC NP, CWE NP, P'!S14460</f>
        <v>8.7799999999999994</v>
      </c>
      <c r="H14460" s="95">
        <f>'MRC NP, CWE NP, P'!Q14460-'MRC NP, CWE NP, P'!T14460</f>
        <v>-19.779999999999998</v>
      </c>
      <c r="I14460" s="95">
        <f>'MRC NP, CWE NP, P'!R14460-'MRC NP, CWE NP, P'!T14460</f>
        <v>-15.36</v>
      </c>
      <c r="J14460" s="95">
        <f>'MRC NP, CWE NP, P'!R14460-'MRC NP, CWE NP, P'!S14460</f>
        <v>13.199999999999998</v>
      </c>
      <c r="K14460" s="95">
        <f>'MRC NP, CWE NP, P'!R14460-'MRC NP, CWE NP, P'!U14460</f>
        <v>-1.2200000000000024</v>
      </c>
      <c r="L14460" s="96">
        <f>MAX('MRC NP, CWE NP, P'!Q14460:U14460)-MIN('MRC NP, CWE NP, P'!Q14460:U14460)</f>
        <v>28.559999999999995</v>
      </c>
      <c r="M14460">
        <v>5</v>
      </c>
    </row>
    <row r="14461" spans="1:13" ht="15" x14ac:dyDescent="0.25">
      <c r="A14461" s="42" t="str">
        <f>'MRC NP, CWE NP, P'!A14461</f>
        <v>3c_change</v>
      </c>
      <c r="B14461" s="43" t="str">
        <f>'MRC NP, CWE NP, P'!B14461</f>
        <v>D</v>
      </c>
      <c r="C14461" s="43" t="str">
        <f>'MRC NP, CWE NP, P'!C14461</f>
        <v>Winter</v>
      </c>
      <c r="D14461" s="43" t="str">
        <f>'MRC NP, CWE NP, P'!D14461</f>
        <v>Weekend</v>
      </c>
      <c r="E14461" s="43">
        <f>'MRC NP, CWE NP, P'!E14461</f>
        <v>20190310</v>
      </c>
      <c r="F14461" s="43">
        <f>'MRC NP, CWE NP, P'!F14461</f>
        <v>12</v>
      </c>
      <c r="G14461" s="95">
        <f>'MRC NP, CWE NP, P'!Q14461-'MRC NP, CWE NP, P'!S14461</f>
        <v>9.629999999999999</v>
      </c>
      <c r="H14461" s="95">
        <f>'MRC NP, CWE NP, P'!Q14461-'MRC NP, CWE NP, P'!T14461</f>
        <v>-15.930000000000003</v>
      </c>
      <c r="I14461" s="95">
        <f>'MRC NP, CWE NP, P'!R14461-'MRC NP, CWE NP, P'!T14461</f>
        <v>-4.970000000000006</v>
      </c>
      <c r="J14461" s="95">
        <f>'MRC NP, CWE NP, P'!R14461-'MRC NP, CWE NP, P'!S14461</f>
        <v>20.589999999999996</v>
      </c>
      <c r="K14461" s="95">
        <f>'MRC NP, CWE NP, P'!R14461-'MRC NP, CWE NP, P'!U14461</f>
        <v>-0.67000000000000171</v>
      </c>
      <c r="L14461" s="96">
        <f>MAX('MRC NP, CWE NP, P'!Q14461:U14461)-MIN('MRC NP, CWE NP, P'!Q14461:U14461)</f>
        <v>25.560000000000002</v>
      </c>
      <c r="M14461">
        <v>5</v>
      </c>
    </row>
    <row r="14462" spans="1:13" ht="15" x14ac:dyDescent="0.25">
      <c r="A14462" s="42" t="str">
        <f>'MRC NP, CWE NP, P'!A14462</f>
        <v>3c_change</v>
      </c>
      <c r="B14462" s="43" t="str">
        <f>'MRC NP, CWE NP, P'!B14462</f>
        <v>D</v>
      </c>
      <c r="C14462" s="43" t="str">
        <f>'MRC NP, CWE NP, P'!C14462</f>
        <v>Winter</v>
      </c>
      <c r="D14462" s="43" t="str">
        <f>'MRC NP, CWE NP, P'!D14462</f>
        <v>Weekend</v>
      </c>
      <c r="E14462" s="43">
        <f>'MRC NP, CWE NP, P'!E14462</f>
        <v>20190310</v>
      </c>
      <c r="F14462" s="43">
        <f>'MRC NP, CWE NP, P'!F14462</f>
        <v>13</v>
      </c>
      <c r="G14462" s="95">
        <f>'MRC NP, CWE NP, P'!Q14462-'MRC NP, CWE NP, P'!S14462</f>
        <v>9.59</v>
      </c>
      <c r="H14462" s="95">
        <f>'MRC NP, CWE NP, P'!Q14462-'MRC NP, CWE NP, P'!T14462</f>
        <v>-15.310000000000002</v>
      </c>
      <c r="I14462" s="95">
        <f>'MRC NP, CWE NP, P'!R14462-'MRC NP, CWE NP, P'!T14462</f>
        <v>-9.3400000000000034</v>
      </c>
      <c r="J14462" s="95">
        <f>'MRC NP, CWE NP, P'!R14462-'MRC NP, CWE NP, P'!S14462</f>
        <v>15.559999999999999</v>
      </c>
      <c r="K14462" s="95">
        <f>'MRC NP, CWE NP, P'!R14462-'MRC NP, CWE NP, P'!U14462</f>
        <v>-1.6200000000000045</v>
      </c>
      <c r="L14462" s="96">
        <f>MAX('MRC NP, CWE NP, P'!Q14462:U14462)-MIN('MRC NP, CWE NP, P'!Q14462:U14462)</f>
        <v>24.900000000000002</v>
      </c>
      <c r="M14462">
        <v>5</v>
      </c>
    </row>
    <row r="14463" spans="1:13" ht="15" x14ac:dyDescent="0.25">
      <c r="A14463" s="42" t="str">
        <f>'MRC NP, CWE NP, P'!A14463</f>
        <v>3c_change</v>
      </c>
      <c r="B14463" s="43" t="str">
        <f>'MRC NP, CWE NP, P'!B14463</f>
        <v>D</v>
      </c>
      <c r="C14463" s="43" t="str">
        <f>'MRC NP, CWE NP, P'!C14463</f>
        <v>Winter</v>
      </c>
      <c r="D14463" s="43" t="str">
        <f>'MRC NP, CWE NP, P'!D14463</f>
        <v>Weekend</v>
      </c>
      <c r="E14463" s="43">
        <f>'MRC NP, CWE NP, P'!E14463</f>
        <v>20190310</v>
      </c>
      <c r="F14463" s="43">
        <f>'MRC NP, CWE NP, P'!F14463</f>
        <v>14</v>
      </c>
      <c r="G14463" s="95">
        <f>'MRC NP, CWE NP, P'!Q14463-'MRC NP, CWE NP, P'!S14463</f>
        <v>10.479999999999999</v>
      </c>
      <c r="H14463" s="95">
        <f>'MRC NP, CWE NP, P'!Q14463-'MRC NP, CWE NP, P'!T14463</f>
        <v>-15.939999999999998</v>
      </c>
      <c r="I14463" s="95">
        <f>'MRC NP, CWE NP, P'!R14463-'MRC NP, CWE NP, P'!T14463</f>
        <v>-12.669999999999998</v>
      </c>
      <c r="J14463" s="95">
        <f>'MRC NP, CWE NP, P'!R14463-'MRC NP, CWE NP, P'!S14463</f>
        <v>13.749999999999998</v>
      </c>
      <c r="K14463" s="95">
        <f>'MRC NP, CWE NP, P'!R14463-'MRC NP, CWE NP, P'!U14463</f>
        <v>-1.5</v>
      </c>
      <c r="L14463" s="96">
        <f>MAX('MRC NP, CWE NP, P'!Q14463:U14463)-MIN('MRC NP, CWE NP, P'!Q14463:U14463)</f>
        <v>26.419999999999995</v>
      </c>
      <c r="M14463">
        <v>5</v>
      </c>
    </row>
    <row r="14464" spans="1:13" ht="15" x14ac:dyDescent="0.25">
      <c r="A14464" s="42" t="str">
        <f>'MRC NP, CWE NP, P'!A14464</f>
        <v>3c_change</v>
      </c>
      <c r="B14464" s="43" t="str">
        <f>'MRC NP, CWE NP, P'!B14464</f>
        <v>D</v>
      </c>
      <c r="C14464" s="43" t="str">
        <f>'MRC NP, CWE NP, P'!C14464</f>
        <v>Winter</v>
      </c>
      <c r="D14464" s="43" t="str">
        <f>'MRC NP, CWE NP, P'!D14464</f>
        <v>Weekend</v>
      </c>
      <c r="E14464" s="43">
        <f>'MRC NP, CWE NP, P'!E14464</f>
        <v>20190310</v>
      </c>
      <c r="F14464" s="43">
        <f>'MRC NP, CWE NP, P'!F14464</f>
        <v>15</v>
      </c>
      <c r="G14464" s="95">
        <f>'MRC NP, CWE NP, P'!Q14464-'MRC NP, CWE NP, P'!S14464</f>
        <v>11.85</v>
      </c>
      <c r="H14464" s="95">
        <f>'MRC NP, CWE NP, P'!Q14464-'MRC NP, CWE NP, P'!T14464</f>
        <v>-22.130000000000003</v>
      </c>
      <c r="I14464" s="95">
        <f>'MRC NP, CWE NP, P'!R14464-'MRC NP, CWE NP, P'!T14464</f>
        <v>-16.300000000000004</v>
      </c>
      <c r="J14464" s="95">
        <f>'MRC NP, CWE NP, P'!R14464-'MRC NP, CWE NP, P'!S14464</f>
        <v>17.68</v>
      </c>
      <c r="K14464" s="95">
        <f>'MRC NP, CWE NP, P'!R14464-'MRC NP, CWE NP, P'!U14464</f>
        <v>-1.5800000000000018</v>
      </c>
      <c r="L14464" s="96">
        <f>MAX('MRC NP, CWE NP, P'!Q14464:U14464)-MIN('MRC NP, CWE NP, P'!Q14464:U14464)</f>
        <v>33.980000000000004</v>
      </c>
      <c r="M14464">
        <v>5</v>
      </c>
    </row>
    <row r="14465" spans="1:13" ht="15" x14ac:dyDescent="0.25">
      <c r="A14465" s="42" t="str">
        <f>'MRC NP, CWE NP, P'!A14465</f>
        <v>3c_change</v>
      </c>
      <c r="B14465" s="43" t="str">
        <f>'MRC NP, CWE NP, P'!B14465</f>
        <v>D</v>
      </c>
      <c r="C14465" s="43" t="str">
        <f>'MRC NP, CWE NP, P'!C14465</f>
        <v>Winter</v>
      </c>
      <c r="D14465" s="43" t="str">
        <f>'MRC NP, CWE NP, P'!D14465</f>
        <v>Weekend</v>
      </c>
      <c r="E14465" s="43">
        <f>'MRC NP, CWE NP, P'!E14465</f>
        <v>20190310</v>
      </c>
      <c r="F14465" s="43">
        <f>'MRC NP, CWE NP, P'!F14465</f>
        <v>16</v>
      </c>
      <c r="G14465" s="95">
        <f>'MRC NP, CWE NP, P'!Q14465-'MRC NP, CWE NP, P'!S14465</f>
        <v>10.210000000000001</v>
      </c>
      <c r="H14465" s="95">
        <f>'MRC NP, CWE NP, P'!Q14465-'MRC NP, CWE NP, P'!T14465</f>
        <v>-30.17</v>
      </c>
      <c r="I14465" s="95">
        <f>'MRC NP, CWE NP, P'!R14465-'MRC NP, CWE NP, P'!T14465</f>
        <v>-26.04</v>
      </c>
      <c r="J14465" s="95">
        <f>'MRC NP, CWE NP, P'!R14465-'MRC NP, CWE NP, P'!S14465</f>
        <v>14.34</v>
      </c>
      <c r="K14465" s="95">
        <f>'MRC NP, CWE NP, P'!R14465-'MRC NP, CWE NP, P'!U14465</f>
        <v>-2.0199999999999996</v>
      </c>
      <c r="L14465" s="96">
        <f>MAX('MRC NP, CWE NP, P'!Q14465:U14465)-MIN('MRC NP, CWE NP, P'!Q14465:U14465)</f>
        <v>40.380000000000003</v>
      </c>
      <c r="M14465">
        <v>5</v>
      </c>
    </row>
    <row r="14466" spans="1:13" ht="15" x14ac:dyDescent="0.25">
      <c r="A14466" s="42" t="str">
        <f>'MRC NP, CWE NP, P'!A14466</f>
        <v>3c_change</v>
      </c>
      <c r="B14466" s="43" t="str">
        <f>'MRC NP, CWE NP, P'!B14466</f>
        <v>D</v>
      </c>
      <c r="C14466" s="43" t="str">
        <f>'MRC NP, CWE NP, P'!C14466</f>
        <v>Winter</v>
      </c>
      <c r="D14466" s="43" t="str">
        <f>'MRC NP, CWE NP, P'!D14466</f>
        <v>Weekend</v>
      </c>
      <c r="E14466" s="43">
        <f>'MRC NP, CWE NP, P'!E14466</f>
        <v>20190310</v>
      </c>
      <c r="F14466" s="43">
        <f>'MRC NP, CWE NP, P'!F14466</f>
        <v>17</v>
      </c>
      <c r="G14466" s="95">
        <f>'MRC NP, CWE NP, P'!Q14466-'MRC NP, CWE NP, P'!S14466</f>
        <v>11.530000000000001</v>
      </c>
      <c r="H14466" s="95">
        <f>'MRC NP, CWE NP, P'!Q14466-'MRC NP, CWE NP, P'!T14466</f>
        <v>-25.439999999999998</v>
      </c>
      <c r="I14466" s="95">
        <f>'MRC NP, CWE NP, P'!R14466-'MRC NP, CWE NP, P'!T14466</f>
        <v>-15.639999999999997</v>
      </c>
      <c r="J14466" s="95">
        <f>'MRC NP, CWE NP, P'!R14466-'MRC NP, CWE NP, P'!S14466</f>
        <v>21.330000000000002</v>
      </c>
      <c r="K14466" s="95">
        <f>'MRC NP, CWE NP, P'!R14466-'MRC NP, CWE NP, P'!U14466</f>
        <v>-1.3499999999999979</v>
      </c>
      <c r="L14466" s="96">
        <f>MAX('MRC NP, CWE NP, P'!Q14466:U14466)-MIN('MRC NP, CWE NP, P'!Q14466:U14466)</f>
        <v>36.97</v>
      </c>
      <c r="M14466">
        <v>5</v>
      </c>
    </row>
    <row r="14467" spans="1:13" ht="15" x14ac:dyDescent="0.25">
      <c r="A14467" s="42" t="str">
        <f>'MRC NP, CWE NP, P'!A14467</f>
        <v>3c_change</v>
      </c>
      <c r="B14467" s="43" t="str">
        <f>'MRC NP, CWE NP, P'!B14467</f>
        <v>D</v>
      </c>
      <c r="C14467" s="43" t="str">
        <f>'MRC NP, CWE NP, P'!C14467</f>
        <v>Winter</v>
      </c>
      <c r="D14467" s="43" t="str">
        <f>'MRC NP, CWE NP, P'!D14467</f>
        <v>Weekend</v>
      </c>
      <c r="E14467" s="43">
        <f>'MRC NP, CWE NP, P'!E14467</f>
        <v>20190310</v>
      </c>
      <c r="F14467" s="43">
        <f>'MRC NP, CWE NP, P'!F14467</f>
        <v>18</v>
      </c>
      <c r="G14467" s="95">
        <f>'MRC NP, CWE NP, P'!Q14467-'MRC NP, CWE NP, P'!S14467</f>
        <v>9.7700000000000014</v>
      </c>
      <c r="H14467" s="95">
        <f>'MRC NP, CWE NP, P'!Q14467-'MRC NP, CWE NP, P'!T14467</f>
        <v>-20.96</v>
      </c>
      <c r="I14467" s="95">
        <f>'MRC NP, CWE NP, P'!R14467-'MRC NP, CWE NP, P'!T14467</f>
        <v>-14.900000000000002</v>
      </c>
      <c r="J14467" s="95">
        <f>'MRC NP, CWE NP, P'!R14467-'MRC NP, CWE NP, P'!S14467</f>
        <v>15.83</v>
      </c>
      <c r="K14467" s="95">
        <f>'MRC NP, CWE NP, P'!R14467-'MRC NP, CWE NP, P'!U14467</f>
        <v>-1.2800000000000011</v>
      </c>
      <c r="L14467" s="96">
        <f>MAX('MRC NP, CWE NP, P'!Q14467:U14467)-MIN('MRC NP, CWE NP, P'!Q14467:U14467)</f>
        <v>30.730000000000004</v>
      </c>
      <c r="M14467">
        <v>5</v>
      </c>
    </row>
    <row r="14468" spans="1:13" ht="15" x14ac:dyDescent="0.25">
      <c r="A14468" s="42" t="str">
        <f>'MRC NP, CWE NP, P'!A14468</f>
        <v>3c_change</v>
      </c>
      <c r="B14468" s="43" t="str">
        <f>'MRC NP, CWE NP, P'!B14468</f>
        <v>D</v>
      </c>
      <c r="C14468" s="43" t="str">
        <f>'MRC NP, CWE NP, P'!C14468</f>
        <v>Winter</v>
      </c>
      <c r="D14468" s="43" t="str">
        <f>'MRC NP, CWE NP, P'!D14468</f>
        <v>Weekend</v>
      </c>
      <c r="E14468" s="43">
        <f>'MRC NP, CWE NP, P'!E14468</f>
        <v>20190310</v>
      </c>
      <c r="F14468" s="43">
        <f>'MRC NP, CWE NP, P'!F14468</f>
        <v>19</v>
      </c>
      <c r="G14468" s="95">
        <f>'MRC NP, CWE NP, P'!Q14468-'MRC NP, CWE NP, P'!S14468</f>
        <v>8.259999999999998</v>
      </c>
      <c r="H14468" s="95">
        <f>'MRC NP, CWE NP, P'!Q14468-'MRC NP, CWE NP, P'!T14468</f>
        <v>-19.990000000000002</v>
      </c>
      <c r="I14468" s="95">
        <f>'MRC NP, CWE NP, P'!R14468-'MRC NP, CWE NP, P'!T14468</f>
        <v>-15.57</v>
      </c>
      <c r="J14468" s="95">
        <f>'MRC NP, CWE NP, P'!R14468-'MRC NP, CWE NP, P'!S14468</f>
        <v>12.68</v>
      </c>
      <c r="K14468" s="95">
        <f>'MRC NP, CWE NP, P'!R14468-'MRC NP, CWE NP, P'!U14468</f>
        <v>-1.129999999999999</v>
      </c>
      <c r="L14468" s="96">
        <f>MAX('MRC NP, CWE NP, P'!Q14468:U14468)-MIN('MRC NP, CWE NP, P'!Q14468:U14468)</f>
        <v>28.25</v>
      </c>
      <c r="M14468">
        <v>5</v>
      </c>
    </row>
    <row r="14469" spans="1:13" ht="15" x14ac:dyDescent="0.25">
      <c r="A14469" s="42" t="str">
        <f>'MRC NP, CWE NP, P'!A14469</f>
        <v>3c_change</v>
      </c>
      <c r="B14469" s="43" t="str">
        <f>'MRC NP, CWE NP, P'!B14469</f>
        <v>D</v>
      </c>
      <c r="C14469" s="43" t="str">
        <f>'MRC NP, CWE NP, P'!C14469</f>
        <v>Winter</v>
      </c>
      <c r="D14469" s="43" t="str">
        <f>'MRC NP, CWE NP, P'!D14469</f>
        <v>Weekend</v>
      </c>
      <c r="E14469" s="43">
        <f>'MRC NP, CWE NP, P'!E14469</f>
        <v>20190310</v>
      </c>
      <c r="F14469" s="43">
        <f>'MRC NP, CWE NP, P'!F14469</f>
        <v>20</v>
      </c>
      <c r="G14469" s="95">
        <f>'MRC NP, CWE NP, P'!Q14469-'MRC NP, CWE NP, P'!S14469</f>
        <v>1.7199999999999989</v>
      </c>
      <c r="H14469" s="95">
        <f>'MRC NP, CWE NP, P'!Q14469-'MRC NP, CWE NP, P'!T14469</f>
        <v>-2.3200000000000003</v>
      </c>
      <c r="I14469" s="95">
        <f>'MRC NP, CWE NP, P'!R14469-'MRC NP, CWE NP, P'!T14469</f>
        <v>-6.1300000000000026</v>
      </c>
      <c r="J14469" s="95">
        <f>'MRC NP, CWE NP, P'!R14469-'MRC NP, CWE NP, P'!S14469</f>
        <v>-2.0900000000000034</v>
      </c>
      <c r="K14469" s="95">
        <f>'MRC NP, CWE NP, P'!R14469-'MRC NP, CWE NP, P'!U14469</f>
        <v>-0.55000000000000426</v>
      </c>
      <c r="L14469" s="96">
        <f>MAX('MRC NP, CWE NP, P'!Q14469:U14469)-MIN('MRC NP, CWE NP, P'!Q14469:U14469)</f>
        <v>6.1300000000000026</v>
      </c>
      <c r="M14469">
        <v>5</v>
      </c>
    </row>
    <row r="14470" spans="1:13" ht="15" x14ac:dyDescent="0.25">
      <c r="A14470" s="42" t="str">
        <f>'MRC NP, CWE NP, P'!A14470</f>
        <v>3c_change</v>
      </c>
      <c r="B14470" s="43" t="str">
        <f>'MRC NP, CWE NP, P'!B14470</f>
        <v>D</v>
      </c>
      <c r="C14470" s="43" t="str">
        <f>'MRC NP, CWE NP, P'!C14470</f>
        <v>Winter</v>
      </c>
      <c r="D14470" s="43" t="str">
        <f>'MRC NP, CWE NP, P'!D14470</f>
        <v>Weekend</v>
      </c>
      <c r="E14470" s="43">
        <f>'MRC NP, CWE NP, P'!E14470</f>
        <v>20190310</v>
      </c>
      <c r="F14470" s="43">
        <f>'MRC NP, CWE NP, P'!F14470</f>
        <v>21</v>
      </c>
      <c r="G14470" s="95">
        <f>'MRC NP, CWE NP, P'!Q14470-'MRC NP, CWE NP, P'!S14470</f>
        <v>4.1899999999999977</v>
      </c>
      <c r="H14470" s="95">
        <f>'MRC NP, CWE NP, P'!Q14470-'MRC NP, CWE NP, P'!T14470</f>
        <v>-6.1300000000000026</v>
      </c>
      <c r="I14470" s="95">
        <f>'MRC NP, CWE NP, P'!R14470-'MRC NP, CWE NP, P'!T14470</f>
        <v>-15.399999999999999</v>
      </c>
      <c r="J14470" s="95">
        <f>'MRC NP, CWE NP, P'!R14470-'MRC NP, CWE NP, P'!S14470</f>
        <v>-5.0799999999999983</v>
      </c>
      <c r="K14470" s="95">
        <f>'MRC NP, CWE NP, P'!R14470-'MRC NP, CWE NP, P'!U14470</f>
        <v>-1.3399999999999999</v>
      </c>
      <c r="L14470" s="96">
        <f>MAX('MRC NP, CWE NP, P'!Q14470:U14470)-MIN('MRC NP, CWE NP, P'!Q14470:U14470)</f>
        <v>15.399999999999999</v>
      </c>
      <c r="M14470">
        <v>5</v>
      </c>
    </row>
    <row r="14471" spans="1:13" ht="15" x14ac:dyDescent="0.25">
      <c r="A14471" s="42" t="str">
        <f>'MRC NP, CWE NP, P'!A14471</f>
        <v>3c_change</v>
      </c>
      <c r="B14471" s="43" t="str">
        <f>'MRC NP, CWE NP, P'!B14471</f>
        <v>D</v>
      </c>
      <c r="C14471" s="43" t="str">
        <f>'MRC NP, CWE NP, P'!C14471</f>
        <v>Winter</v>
      </c>
      <c r="D14471" s="43" t="str">
        <f>'MRC NP, CWE NP, P'!D14471</f>
        <v>Weekend</v>
      </c>
      <c r="E14471" s="43">
        <f>'MRC NP, CWE NP, P'!E14471</f>
        <v>20190310</v>
      </c>
      <c r="F14471" s="43">
        <f>'MRC NP, CWE NP, P'!F14471</f>
        <v>22</v>
      </c>
      <c r="G14471" s="95">
        <f>'MRC NP, CWE NP, P'!Q14471-'MRC NP, CWE NP, P'!S14471</f>
        <v>2.34</v>
      </c>
      <c r="H14471" s="95">
        <f>'MRC NP, CWE NP, P'!Q14471-'MRC NP, CWE NP, P'!T14471</f>
        <v>-3.0499999999999972</v>
      </c>
      <c r="I14471" s="95">
        <f>'MRC NP, CWE NP, P'!R14471-'MRC NP, CWE NP, P'!T14471</f>
        <v>-8.2299999999999969</v>
      </c>
      <c r="J14471" s="95">
        <f>'MRC NP, CWE NP, P'!R14471-'MRC NP, CWE NP, P'!S14471</f>
        <v>-2.84</v>
      </c>
      <c r="K14471" s="95">
        <f>'MRC NP, CWE NP, P'!R14471-'MRC NP, CWE NP, P'!U14471</f>
        <v>-0.75</v>
      </c>
      <c r="L14471" s="96">
        <f>MAX('MRC NP, CWE NP, P'!Q14471:U14471)-MIN('MRC NP, CWE NP, P'!Q14471:U14471)</f>
        <v>8.2299999999999969</v>
      </c>
      <c r="M14471">
        <v>5</v>
      </c>
    </row>
    <row r="14472" spans="1:13" ht="15" x14ac:dyDescent="0.25">
      <c r="A14472" s="42" t="str">
        <f>'MRC NP, CWE NP, P'!A14472</f>
        <v>3c_change</v>
      </c>
      <c r="B14472" s="43" t="str">
        <f>'MRC NP, CWE NP, P'!B14472</f>
        <v>D</v>
      </c>
      <c r="C14472" s="43" t="str">
        <f>'MRC NP, CWE NP, P'!C14472</f>
        <v>Winter</v>
      </c>
      <c r="D14472" s="43" t="str">
        <f>'MRC NP, CWE NP, P'!D14472</f>
        <v>Weekend</v>
      </c>
      <c r="E14472" s="43">
        <f>'MRC NP, CWE NP, P'!E14472</f>
        <v>20190310</v>
      </c>
      <c r="F14472" s="43">
        <f>'MRC NP, CWE NP, P'!F14472</f>
        <v>23</v>
      </c>
      <c r="G14472" s="95">
        <f>'MRC NP, CWE NP, P'!Q14472-'MRC NP, CWE NP, P'!S14472</f>
        <v>0.42999999999999972</v>
      </c>
      <c r="H14472" s="95">
        <f>'MRC NP, CWE NP, P'!Q14472-'MRC NP, CWE NP, P'!T14472</f>
        <v>-2.360000000000003</v>
      </c>
      <c r="I14472" s="95">
        <f>'MRC NP, CWE NP, P'!R14472-'MRC NP, CWE NP, P'!T14472</f>
        <v>-3.4400000000000013</v>
      </c>
      <c r="J14472" s="95">
        <f>'MRC NP, CWE NP, P'!R14472-'MRC NP, CWE NP, P'!S14472</f>
        <v>-0.64999999999999858</v>
      </c>
      <c r="K14472" s="95">
        <f>'MRC NP, CWE NP, P'!R14472-'MRC NP, CWE NP, P'!U14472</f>
        <v>-0.14999999999999858</v>
      </c>
      <c r="L14472" s="96">
        <f>MAX('MRC NP, CWE NP, P'!Q14472:U14472)-MIN('MRC NP, CWE NP, P'!Q14472:U14472)</f>
        <v>3.4400000000000013</v>
      </c>
      <c r="M14472">
        <v>5</v>
      </c>
    </row>
    <row r="14473" spans="1:13" ht="15" x14ac:dyDescent="0.25">
      <c r="A14473" s="42" t="str">
        <f>'MRC NP, CWE NP, P'!A14473</f>
        <v>3c_change</v>
      </c>
      <c r="B14473" s="43" t="str">
        <f>'MRC NP, CWE NP, P'!B14473</f>
        <v>D</v>
      </c>
      <c r="C14473" s="43" t="str">
        <f>'MRC NP, CWE NP, P'!C14473</f>
        <v>Winter</v>
      </c>
      <c r="D14473" s="43" t="str">
        <f>'MRC NP, CWE NP, P'!D14473</f>
        <v>Weekend</v>
      </c>
      <c r="E14473" s="43">
        <f>'MRC NP, CWE NP, P'!E14473</f>
        <v>20190310</v>
      </c>
      <c r="F14473" s="43">
        <f>'MRC NP, CWE NP, P'!F14473</f>
        <v>24</v>
      </c>
      <c r="G14473" s="95">
        <f>'MRC NP, CWE NP, P'!Q14473-'MRC NP, CWE NP, P'!S14473</f>
        <v>1.0199999999999996</v>
      </c>
      <c r="H14473" s="95">
        <f>'MRC NP, CWE NP, P'!Q14473-'MRC NP, CWE NP, P'!T14473</f>
        <v>-2.41</v>
      </c>
      <c r="I14473" s="95">
        <f>'MRC NP, CWE NP, P'!R14473-'MRC NP, CWE NP, P'!T14473</f>
        <v>-4.6999999999999993</v>
      </c>
      <c r="J14473" s="95">
        <f>'MRC NP, CWE NP, P'!R14473-'MRC NP, CWE NP, P'!S14473</f>
        <v>-1.2699999999999996</v>
      </c>
      <c r="K14473" s="95">
        <f>'MRC NP, CWE NP, P'!R14473-'MRC NP, CWE NP, P'!U14473</f>
        <v>-0.35000000000000142</v>
      </c>
      <c r="L14473" s="96">
        <f>MAX('MRC NP, CWE NP, P'!Q14473:U14473)-MIN('MRC NP, CWE NP, P'!Q14473:U14473)</f>
        <v>4.6999999999999993</v>
      </c>
      <c r="M14473">
        <v>5</v>
      </c>
    </row>
    <row r="14474" spans="1:13" ht="15" x14ac:dyDescent="0.25">
      <c r="A14474" s="42" t="str">
        <f>'MRC NP, CWE NP, P'!A14474</f>
        <v>3c_change</v>
      </c>
      <c r="B14474" s="43" t="str">
        <f>'MRC NP, CWE NP, P'!B14474</f>
        <v>A</v>
      </c>
      <c r="C14474" s="43" t="str">
        <f>'MRC NP, CWE NP, P'!C14474</f>
        <v>Winter</v>
      </c>
      <c r="D14474" s="43" t="str">
        <f>'MRC NP, CWE NP, P'!D14474</f>
        <v>Weekday</v>
      </c>
      <c r="E14474" s="43">
        <f>'MRC NP, CWE NP, P'!E14474</f>
        <v>20190311</v>
      </c>
      <c r="F14474" s="43">
        <f>'MRC NP, CWE NP, P'!F14474</f>
        <v>1</v>
      </c>
      <c r="G14474" s="95">
        <f>'MRC NP, CWE NP, P'!Q14474-'MRC NP, CWE NP, P'!S14474</f>
        <v>1.0199999999999996</v>
      </c>
      <c r="H14474" s="95">
        <f>'MRC NP, CWE NP, P'!Q14474-'MRC NP, CWE NP, P'!T14474</f>
        <v>-6.0999999999999979</v>
      </c>
      <c r="I14474" s="95">
        <f>'MRC NP, CWE NP, P'!R14474-'MRC NP, CWE NP, P'!T14474</f>
        <v>-8.7199999999999989</v>
      </c>
      <c r="J14474" s="95">
        <f>'MRC NP, CWE NP, P'!R14474-'MRC NP, CWE NP, P'!S14474</f>
        <v>-1.6000000000000014</v>
      </c>
      <c r="K14474" s="95">
        <f>'MRC NP, CWE NP, P'!R14474-'MRC NP, CWE NP, P'!U14474</f>
        <v>-0.32000000000000028</v>
      </c>
      <c r="L14474" s="96">
        <f>MAX('MRC NP, CWE NP, P'!Q14474:U14474)-MIN('MRC NP, CWE NP, P'!Q14474:U14474)</f>
        <v>8.7199999999999989</v>
      </c>
      <c r="M14474">
        <v>5</v>
      </c>
    </row>
    <row r="14475" spans="1:13" ht="15" x14ac:dyDescent="0.25">
      <c r="A14475" s="42" t="str">
        <f>'MRC NP, CWE NP, P'!A14475</f>
        <v>3c_change</v>
      </c>
      <c r="B14475" s="43" t="str">
        <f>'MRC NP, CWE NP, P'!B14475</f>
        <v>A</v>
      </c>
      <c r="C14475" s="43" t="str">
        <f>'MRC NP, CWE NP, P'!C14475</f>
        <v>Winter</v>
      </c>
      <c r="D14475" s="43" t="str">
        <f>'MRC NP, CWE NP, P'!D14475</f>
        <v>Weekday</v>
      </c>
      <c r="E14475" s="43">
        <f>'MRC NP, CWE NP, P'!E14475</f>
        <v>20190311</v>
      </c>
      <c r="F14475" s="43">
        <f>'MRC NP, CWE NP, P'!F14475</f>
        <v>2</v>
      </c>
      <c r="G14475" s="95">
        <f>'MRC NP, CWE NP, P'!Q14475-'MRC NP, CWE NP, P'!S14475</f>
        <v>0.17999999999999972</v>
      </c>
      <c r="H14475" s="95">
        <f>'MRC NP, CWE NP, P'!Q14475-'MRC NP, CWE NP, P'!T14475</f>
        <v>-1.0700000000000003</v>
      </c>
      <c r="I14475" s="95">
        <f>'MRC NP, CWE NP, P'!R14475-'MRC NP, CWE NP, P'!T14475</f>
        <v>-1.5500000000000007</v>
      </c>
      <c r="J14475" s="95">
        <f>'MRC NP, CWE NP, P'!R14475-'MRC NP, CWE NP, P'!S14475</f>
        <v>-0.30000000000000071</v>
      </c>
      <c r="K14475" s="95">
        <f>'MRC NP, CWE NP, P'!R14475-'MRC NP, CWE NP, P'!U14475</f>
        <v>-5.9999999999998721E-2</v>
      </c>
      <c r="L14475" s="96">
        <f>MAX('MRC NP, CWE NP, P'!Q14475:U14475)-MIN('MRC NP, CWE NP, P'!Q14475:U14475)</f>
        <v>1.5500000000000007</v>
      </c>
      <c r="M14475">
        <v>5</v>
      </c>
    </row>
    <row r="14476" spans="1:13" ht="15" x14ac:dyDescent="0.25">
      <c r="A14476" s="42" t="str">
        <f>'MRC NP, CWE NP, P'!A14476</f>
        <v>3c_change</v>
      </c>
      <c r="B14476" s="43" t="str">
        <f>'MRC NP, CWE NP, P'!B14476</f>
        <v>A</v>
      </c>
      <c r="C14476" s="43" t="str">
        <f>'MRC NP, CWE NP, P'!C14476</f>
        <v>Winter</v>
      </c>
      <c r="D14476" s="43" t="str">
        <f>'MRC NP, CWE NP, P'!D14476</f>
        <v>Weekday</v>
      </c>
      <c r="E14476" s="43">
        <f>'MRC NP, CWE NP, P'!E14476</f>
        <v>20190311</v>
      </c>
      <c r="F14476" s="43">
        <f>'MRC NP, CWE NP, P'!F14476</f>
        <v>3</v>
      </c>
      <c r="G14476" s="95">
        <f>'MRC NP, CWE NP, P'!Q14476-'MRC NP, CWE NP, P'!S14476</f>
        <v>1.8699999999999974</v>
      </c>
      <c r="H14476" s="95">
        <f>'MRC NP, CWE NP, P'!Q14476-'MRC NP, CWE NP, P'!T14476</f>
        <v>-11.220000000000002</v>
      </c>
      <c r="I14476" s="95">
        <f>'MRC NP, CWE NP, P'!R14476-'MRC NP, CWE NP, P'!T14476</f>
        <v>-16.020000000000003</v>
      </c>
      <c r="J14476" s="95">
        <f>'MRC NP, CWE NP, P'!R14476-'MRC NP, CWE NP, P'!S14476</f>
        <v>-2.9300000000000033</v>
      </c>
      <c r="K14476" s="95">
        <f>'MRC NP, CWE NP, P'!R14476-'MRC NP, CWE NP, P'!U14476</f>
        <v>-0.58000000000000185</v>
      </c>
      <c r="L14476" s="96">
        <f>MAX('MRC NP, CWE NP, P'!Q14476:U14476)-MIN('MRC NP, CWE NP, P'!Q14476:U14476)</f>
        <v>16.020000000000003</v>
      </c>
      <c r="M14476">
        <v>5</v>
      </c>
    </row>
    <row r="14477" spans="1:13" ht="15" x14ac:dyDescent="0.25">
      <c r="A14477" s="42" t="str">
        <f>'MRC NP, CWE NP, P'!A14477</f>
        <v>3c_change</v>
      </c>
      <c r="B14477" s="43" t="str">
        <f>'MRC NP, CWE NP, P'!B14477</f>
        <v>A</v>
      </c>
      <c r="C14477" s="43" t="str">
        <f>'MRC NP, CWE NP, P'!C14477</f>
        <v>Winter</v>
      </c>
      <c r="D14477" s="43" t="str">
        <f>'MRC NP, CWE NP, P'!D14477</f>
        <v>Weekday</v>
      </c>
      <c r="E14477" s="43">
        <f>'MRC NP, CWE NP, P'!E14477</f>
        <v>20190311</v>
      </c>
      <c r="F14477" s="43">
        <f>'MRC NP, CWE NP, P'!F14477</f>
        <v>4</v>
      </c>
      <c r="G14477" s="95">
        <f>'MRC NP, CWE NP, P'!Q14477-'MRC NP, CWE NP, P'!S14477</f>
        <v>2.6999999999999993</v>
      </c>
      <c r="H14477" s="95">
        <f>'MRC NP, CWE NP, P'!Q14477-'MRC NP, CWE NP, P'!T14477</f>
        <v>-16.25</v>
      </c>
      <c r="I14477" s="95">
        <f>'MRC NP, CWE NP, P'!R14477-'MRC NP, CWE NP, P'!T14477</f>
        <v>-23.189999999999998</v>
      </c>
      <c r="J14477" s="95">
        <f>'MRC NP, CWE NP, P'!R14477-'MRC NP, CWE NP, P'!S14477</f>
        <v>-4.2399999999999984</v>
      </c>
      <c r="K14477" s="95">
        <f>'MRC NP, CWE NP, P'!R14477-'MRC NP, CWE NP, P'!U14477</f>
        <v>-0.83999999999999986</v>
      </c>
      <c r="L14477" s="96">
        <f>MAX('MRC NP, CWE NP, P'!Q14477:U14477)-MIN('MRC NP, CWE NP, P'!Q14477:U14477)</f>
        <v>23.189999999999998</v>
      </c>
      <c r="M14477">
        <v>5</v>
      </c>
    </row>
    <row r="14478" spans="1:13" ht="15" x14ac:dyDescent="0.25">
      <c r="A14478" s="42" t="str">
        <f>'MRC NP, CWE NP, P'!A14478</f>
        <v>3c_change</v>
      </c>
      <c r="B14478" s="43" t="str">
        <f>'MRC NP, CWE NP, P'!B14478</f>
        <v>A</v>
      </c>
      <c r="C14478" s="43" t="str">
        <f>'MRC NP, CWE NP, P'!C14478</f>
        <v>Winter</v>
      </c>
      <c r="D14478" s="43" t="str">
        <f>'MRC NP, CWE NP, P'!D14478</f>
        <v>Weekday</v>
      </c>
      <c r="E14478" s="43">
        <f>'MRC NP, CWE NP, P'!E14478</f>
        <v>20190311</v>
      </c>
      <c r="F14478" s="43">
        <f>'MRC NP, CWE NP, P'!F14478</f>
        <v>5</v>
      </c>
      <c r="G14478" s="95">
        <f>'MRC NP, CWE NP, P'!Q14478-'MRC NP, CWE NP, P'!S14478</f>
        <v>2.0100000000000016</v>
      </c>
      <c r="H14478" s="95">
        <f>'MRC NP, CWE NP, P'!Q14478-'MRC NP, CWE NP, P'!T14478</f>
        <v>-11.510000000000002</v>
      </c>
      <c r="I14478" s="95">
        <f>'MRC NP, CWE NP, P'!R14478-'MRC NP, CWE NP, P'!T14478</f>
        <v>-16.68</v>
      </c>
      <c r="J14478" s="95">
        <f>'MRC NP, CWE NP, P'!R14478-'MRC NP, CWE NP, P'!S14478</f>
        <v>-3.1599999999999984</v>
      </c>
      <c r="K14478" s="95">
        <f>'MRC NP, CWE NP, P'!R14478-'MRC NP, CWE NP, P'!U14478</f>
        <v>-0.63000000000000078</v>
      </c>
      <c r="L14478" s="96">
        <f>MAX('MRC NP, CWE NP, P'!Q14478:U14478)-MIN('MRC NP, CWE NP, P'!Q14478:U14478)</f>
        <v>16.68</v>
      </c>
      <c r="M14478">
        <v>5</v>
      </c>
    </row>
    <row r="14479" spans="1:13" ht="15" x14ac:dyDescent="0.25">
      <c r="A14479" s="42" t="str">
        <f>'MRC NP, CWE NP, P'!A14479</f>
        <v>3c_change</v>
      </c>
      <c r="B14479" s="43" t="str">
        <f>'MRC NP, CWE NP, P'!B14479</f>
        <v>A</v>
      </c>
      <c r="C14479" s="43" t="str">
        <f>'MRC NP, CWE NP, P'!C14479</f>
        <v>Winter</v>
      </c>
      <c r="D14479" s="43" t="str">
        <f>'MRC NP, CWE NP, P'!D14479</f>
        <v>Weekday</v>
      </c>
      <c r="E14479" s="43">
        <f>'MRC NP, CWE NP, P'!E14479</f>
        <v>20190311</v>
      </c>
      <c r="F14479" s="43">
        <f>'MRC NP, CWE NP, P'!F14479</f>
        <v>6</v>
      </c>
      <c r="G14479" s="95">
        <f>'MRC NP, CWE NP, P'!Q14479-'MRC NP, CWE NP, P'!S14479</f>
        <v>0.21000000000000085</v>
      </c>
      <c r="H14479" s="95">
        <f>'MRC NP, CWE NP, P'!Q14479-'MRC NP, CWE NP, P'!T14479</f>
        <v>-1.129999999999999</v>
      </c>
      <c r="I14479" s="95">
        <f>'MRC NP, CWE NP, P'!R14479-'MRC NP, CWE NP, P'!T14479</f>
        <v>-1.6700000000000017</v>
      </c>
      <c r="J14479" s="95">
        <f>'MRC NP, CWE NP, P'!R14479-'MRC NP, CWE NP, P'!S14479</f>
        <v>-0.33000000000000185</v>
      </c>
      <c r="K14479" s="95">
        <f>'MRC NP, CWE NP, P'!R14479-'MRC NP, CWE NP, P'!U14479</f>
        <v>-6.0000000000002274E-2</v>
      </c>
      <c r="L14479" s="96">
        <f>MAX('MRC NP, CWE NP, P'!Q14479:U14479)-MIN('MRC NP, CWE NP, P'!Q14479:U14479)</f>
        <v>1.6700000000000017</v>
      </c>
      <c r="M14479">
        <v>5</v>
      </c>
    </row>
    <row r="14480" spans="1:13" ht="15" x14ac:dyDescent="0.25">
      <c r="A14480" s="42" t="str">
        <f>'MRC NP, CWE NP, P'!A14480</f>
        <v>3c_change</v>
      </c>
      <c r="B14480" s="43" t="str">
        <f>'MRC NP, CWE NP, P'!B14480</f>
        <v>A</v>
      </c>
      <c r="C14480" s="43" t="str">
        <f>'MRC NP, CWE NP, P'!C14480</f>
        <v>Winter</v>
      </c>
      <c r="D14480" s="43" t="str">
        <f>'MRC NP, CWE NP, P'!D14480</f>
        <v>Weekday</v>
      </c>
      <c r="E14480" s="43">
        <f>'MRC NP, CWE NP, P'!E14480</f>
        <v>20190311</v>
      </c>
      <c r="F14480" s="43">
        <f>'MRC NP, CWE NP, P'!F14480</f>
        <v>7</v>
      </c>
      <c r="G14480" s="95">
        <f>'MRC NP, CWE NP, P'!Q14480-'MRC NP, CWE NP, P'!S14480</f>
        <v>0</v>
      </c>
      <c r="H14480" s="95">
        <f>'MRC NP, CWE NP, P'!Q14480-'MRC NP, CWE NP, P'!T14480</f>
        <v>0</v>
      </c>
      <c r="I14480" s="95">
        <f>'MRC NP, CWE NP, P'!R14480-'MRC NP, CWE NP, P'!T14480</f>
        <v>0</v>
      </c>
      <c r="J14480" s="95">
        <f>'MRC NP, CWE NP, P'!R14480-'MRC NP, CWE NP, P'!S14480</f>
        <v>0</v>
      </c>
      <c r="K14480" s="95">
        <f>'MRC NP, CWE NP, P'!R14480-'MRC NP, CWE NP, P'!U14480</f>
        <v>0</v>
      </c>
      <c r="L14480" s="96">
        <f>MAX('MRC NP, CWE NP, P'!Q14480:U14480)-MIN('MRC NP, CWE NP, P'!Q14480:U14480)</f>
        <v>0</v>
      </c>
      <c r="M14480">
        <v>1</v>
      </c>
    </row>
    <row r="14481" spans="1:13" ht="15" x14ac:dyDescent="0.25">
      <c r="A14481" s="42" t="str">
        <f>'MRC NP, CWE NP, P'!A14481</f>
        <v>3c_change</v>
      </c>
      <c r="B14481" s="43" t="str">
        <f>'MRC NP, CWE NP, P'!B14481</f>
        <v>A</v>
      </c>
      <c r="C14481" s="43" t="str">
        <f>'MRC NP, CWE NP, P'!C14481</f>
        <v>Winter</v>
      </c>
      <c r="D14481" s="43" t="str">
        <f>'MRC NP, CWE NP, P'!D14481</f>
        <v>Weekday</v>
      </c>
      <c r="E14481" s="43">
        <f>'MRC NP, CWE NP, P'!E14481</f>
        <v>20190311</v>
      </c>
      <c r="F14481" s="43">
        <f>'MRC NP, CWE NP, P'!F14481</f>
        <v>8</v>
      </c>
      <c r="G14481" s="95">
        <f>'MRC NP, CWE NP, P'!Q14481-'MRC NP, CWE NP, P'!S14481</f>
        <v>0</v>
      </c>
      <c r="H14481" s="95">
        <f>'MRC NP, CWE NP, P'!Q14481-'MRC NP, CWE NP, P'!T14481</f>
        <v>0</v>
      </c>
      <c r="I14481" s="95">
        <f>'MRC NP, CWE NP, P'!R14481-'MRC NP, CWE NP, P'!T14481</f>
        <v>0</v>
      </c>
      <c r="J14481" s="95">
        <f>'MRC NP, CWE NP, P'!R14481-'MRC NP, CWE NP, P'!S14481</f>
        <v>0</v>
      </c>
      <c r="K14481" s="95">
        <f>'MRC NP, CWE NP, P'!R14481-'MRC NP, CWE NP, P'!U14481</f>
        <v>0</v>
      </c>
      <c r="L14481" s="96">
        <f>MAX('MRC NP, CWE NP, P'!Q14481:U14481)-MIN('MRC NP, CWE NP, P'!Q14481:U14481)</f>
        <v>0</v>
      </c>
      <c r="M14481">
        <v>1</v>
      </c>
    </row>
    <row r="14482" spans="1:13" ht="15" x14ac:dyDescent="0.25">
      <c r="A14482" s="42" t="str">
        <f>'MRC NP, CWE NP, P'!A14482</f>
        <v>3c_change</v>
      </c>
      <c r="B14482" s="43" t="str">
        <f>'MRC NP, CWE NP, P'!B14482</f>
        <v>A</v>
      </c>
      <c r="C14482" s="43" t="str">
        <f>'MRC NP, CWE NP, P'!C14482</f>
        <v>Winter</v>
      </c>
      <c r="D14482" s="43" t="str">
        <f>'MRC NP, CWE NP, P'!D14482</f>
        <v>Weekday</v>
      </c>
      <c r="E14482" s="43">
        <f>'MRC NP, CWE NP, P'!E14482</f>
        <v>20190311</v>
      </c>
      <c r="F14482" s="43">
        <f>'MRC NP, CWE NP, P'!F14482</f>
        <v>9</v>
      </c>
      <c r="G14482" s="95">
        <f>'MRC NP, CWE NP, P'!Q14482-'MRC NP, CWE NP, P'!S14482</f>
        <v>0</v>
      </c>
      <c r="H14482" s="95">
        <f>'MRC NP, CWE NP, P'!Q14482-'MRC NP, CWE NP, P'!T14482</f>
        <v>0</v>
      </c>
      <c r="I14482" s="95">
        <f>'MRC NP, CWE NP, P'!R14482-'MRC NP, CWE NP, P'!T14482</f>
        <v>0</v>
      </c>
      <c r="J14482" s="95">
        <f>'MRC NP, CWE NP, P'!R14482-'MRC NP, CWE NP, P'!S14482</f>
        <v>0</v>
      </c>
      <c r="K14482" s="95">
        <f>'MRC NP, CWE NP, P'!R14482-'MRC NP, CWE NP, P'!U14482</f>
        <v>0</v>
      </c>
      <c r="L14482" s="96">
        <f>MAX('MRC NP, CWE NP, P'!Q14482:U14482)-MIN('MRC NP, CWE NP, P'!Q14482:U14482)</f>
        <v>0</v>
      </c>
      <c r="M14482">
        <v>1</v>
      </c>
    </row>
    <row r="14483" spans="1:13" ht="15" x14ac:dyDescent="0.25">
      <c r="A14483" s="42" t="str">
        <f>'MRC NP, CWE NP, P'!A14483</f>
        <v>3c_change</v>
      </c>
      <c r="B14483" s="43" t="str">
        <f>'MRC NP, CWE NP, P'!B14483</f>
        <v>A</v>
      </c>
      <c r="C14483" s="43" t="str">
        <f>'MRC NP, CWE NP, P'!C14483</f>
        <v>Winter</v>
      </c>
      <c r="D14483" s="43" t="str">
        <f>'MRC NP, CWE NP, P'!D14483</f>
        <v>Weekday</v>
      </c>
      <c r="E14483" s="43">
        <f>'MRC NP, CWE NP, P'!E14483</f>
        <v>20190311</v>
      </c>
      <c r="F14483" s="43">
        <f>'MRC NP, CWE NP, P'!F14483</f>
        <v>10</v>
      </c>
      <c r="G14483" s="95">
        <f>'MRC NP, CWE NP, P'!Q14483-'MRC NP, CWE NP, P'!S14483</f>
        <v>0.26999999999999602</v>
      </c>
      <c r="H14483" s="95">
        <f>'MRC NP, CWE NP, P'!Q14483-'MRC NP, CWE NP, P'!T14483</f>
        <v>-0.51000000000000512</v>
      </c>
      <c r="I14483" s="95">
        <f>'MRC NP, CWE NP, P'!R14483-'MRC NP, CWE NP, P'!T14483</f>
        <v>-1.1500000000000057</v>
      </c>
      <c r="J14483" s="95">
        <f>'MRC NP, CWE NP, P'!R14483-'MRC NP, CWE NP, P'!S14483</f>
        <v>-0.37000000000000455</v>
      </c>
      <c r="K14483" s="95">
        <f>'MRC NP, CWE NP, P'!R14483-'MRC NP, CWE NP, P'!U14483</f>
        <v>-0.10000000000000142</v>
      </c>
      <c r="L14483" s="96">
        <f>MAX('MRC NP, CWE NP, P'!Q14483:U14483)-MIN('MRC NP, CWE NP, P'!Q14483:U14483)</f>
        <v>1.1500000000000057</v>
      </c>
      <c r="M14483">
        <v>5</v>
      </c>
    </row>
    <row r="14484" spans="1:13" ht="15" x14ac:dyDescent="0.25">
      <c r="A14484" s="42" t="str">
        <f>'MRC NP, CWE NP, P'!A14484</f>
        <v>3c_change</v>
      </c>
      <c r="B14484" s="43" t="str">
        <f>'MRC NP, CWE NP, P'!B14484</f>
        <v>A</v>
      </c>
      <c r="C14484" s="43" t="str">
        <f>'MRC NP, CWE NP, P'!C14484</f>
        <v>Winter</v>
      </c>
      <c r="D14484" s="43" t="str">
        <f>'MRC NP, CWE NP, P'!D14484</f>
        <v>Weekday</v>
      </c>
      <c r="E14484" s="43">
        <f>'MRC NP, CWE NP, P'!E14484</f>
        <v>20190311</v>
      </c>
      <c r="F14484" s="43">
        <f>'MRC NP, CWE NP, P'!F14484</f>
        <v>11</v>
      </c>
      <c r="G14484" s="95">
        <f>'MRC NP, CWE NP, P'!Q14484-'MRC NP, CWE NP, P'!S14484</f>
        <v>0</v>
      </c>
      <c r="H14484" s="95">
        <f>'MRC NP, CWE NP, P'!Q14484-'MRC NP, CWE NP, P'!T14484</f>
        <v>0</v>
      </c>
      <c r="I14484" s="95">
        <f>'MRC NP, CWE NP, P'!R14484-'MRC NP, CWE NP, P'!T14484</f>
        <v>0</v>
      </c>
      <c r="J14484" s="95">
        <f>'MRC NP, CWE NP, P'!R14484-'MRC NP, CWE NP, P'!S14484</f>
        <v>0</v>
      </c>
      <c r="K14484" s="95">
        <f>'MRC NP, CWE NP, P'!R14484-'MRC NP, CWE NP, P'!U14484</f>
        <v>0</v>
      </c>
      <c r="L14484" s="96">
        <f>MAX('MRC NP, CWE NP, P'!Q14484:U14484)-MIN('MRC NP, CWE NP, P'!Q14484:U14484)</f>
        <v>0</v>
      </c>
      <c r="M14484">
        <v>1</v>
      </c>
    </row>
    <row r="14485" spans="1:13" ht="15" x14ac:dyDescent="0.25">
      <c r="A14485" s="42" t="str">
        <f>'MRC NP, CWE NP, P'!A14485</f>
        <v>3c_change</v>
      </c>
      <c r="B14485" s="43" t="str">
        <f>'MRC NP, CWE NP, P'!B14485</f>
        <v>A</v>
      </c>
      <c r="C14485" s="43" t="str">
        <f>'MRC NP, CWE NP, P'!C14485</f>
        <v>Winter</v>
      </c>
      <c r="D14485" s="43" t="str">
        <f>'MRC NP, CWE NP, P'!D14485</f>
        <v>Weekday</v>
      </c>
      <c r="E14485" s="43">
        <f>'MRC NP, CWE NP, P'!E14485</f>
        <v>20190311</v>
      </c>
      <c r="F14485" s="43">
        <f>'MRC NP, CWE NP, P'!F14485</f>
        <v>12</v>
      </c>
      <c r="G14485" s="95">
        <f>'MRC NP, CWE NP, P'!Q14485-'MRC NP, CWE NP, P'!S14485</f>
        <v>0</v>
      </c>
      <c r="H14485" s="95">
        <f>'MRC NP, CWE NP, P'!Q14485-'MRC NP, CWE NP, P'!T14485</f>
        <v>0</v>
      </c>
      <c r="I14485" s="95">
        <f>'MRC NP, CWE NP, P'!R14485-'MRC NP, CWE NP, P'!T14485</f>
        <v>0</v>
      </c>
      <c r="J14485" s="95">
        <f>'MRC NP, CWE NP, P'!R14485-'MRC NP, CWE NP, P'!S14485</f>
        <v>0</v>
      </c>
      <c r="K14485" s="95">
        <f>'MRC NP, CWE NP, P'!R14485-'MRC NP, CWE NP, P'!U14485</f>
        <v>0</v>
      </c>
      <c r="L14485" s="96">
        <f>MAX('MRC NP, CWE NP, P'!Q14485:U14485)-MIN('MRC NP, CWE NP, P'!Q14485:U14485)</f>
        <v>0</v>
      </c>
      <c r="M14485">
        <v>1</v>
      </c>
    </row>
    <row r="14486" spans="1:13" ht="15" x14ac:dyDescent="0.25">
      <c r="A14486" s="42" t="str">
        <f>'MRC NP, CWE NP, P'!A14486</f>
        <v>3c_change</v>
      </c>
      <c r="B14486" s="43" t="str">
        <f>'MRC NP, CWE NP, P'!B14486</f>
        <v>A</v>
      </c>
      <c r="C14486" s="43" t="str">
        <f>'MRC NP, CWE NP, P'!C14486</f>
        <v>Winter</v>
      </c>
      <c r="D14486" s="43" t="str">
        <f>'MRC NP, CWE NP, P'!D14486</f>
        <v>Weekday</v>
      </c>
      <c r="E14486" s="43">
        <f>'MRC NP, CWE NP, P'!E14486</f>
        <v>20190311</v>
      </c>
      <c r="F14486" s="43">
        <f>'MRC NP, CWE NP, P'!F14486</f>
        <v>13</v>
      </c>
      <c r="G14486" s="95">
        <f>'MRC NP, CWE NP, P'!Q14486-'MRC NP, CWE NP, P'!S14486</f>
        <v>0</v>
      </c>
      <c r="H14486" s="95">
        <f>'MRC NP, CWE NP, P'!Q14486-'MRC NP, CWE NP, P'!T14486</f>
        <v>0</v>
      </c>
      <c r="I14486" s="95">
        <f>'MRC NP, CWE NP, P'!R14486-'MRC NP, CWE NP, P'!T14486</f>
        <v>0</v>
      </c>
      <c r="J14486" s="95">
        <f>'MRC NP, CWE NP, P'!R14486-'MRC NP, CWE NP, P'!S14486</f>
        <v>0</v>
      </c>
      <c r="K14486" s="95">
        <f>'MRC NP, CWE NP, P'!R14486-'MRC NP, CWE NP, P'!U14486</f>
        <v>0</v>
      </c>
      <c r="L14486" s="96">
        <f>MAX('MRC NP, CWE NP, P'!Q14486:U14486)-MIN('MRC NP, CWE NP, P'!Q14486:U14486)</f>
        <v>0</v>
      </c>
      <c r="M14486">
        <v>1</v>
      </c>
    </row>
    <row r="14487" spans="1:13" ht="15" x14ac:dyDescent="0.25">
      <c r="A14487" s="42" t="str">
        <f>'MRC NP, CWE NP, P'!A14487</f>
        <v>3c_change</v>
      </c>
      <c r="B14487" s="43" t="str">
        <f>'MRC NP, CWE NP, P'!B14487</f>
        <v>A</v>
      </c>
      <c r="C14487" s="43" t="str">
        <f>'MRC NP, CWE NP, P'!C14487</f>
        <v>Winter</v>
      </c>
      <c r="D14487" s="43" t="str">
        <f>'MRC NP, CWE NP, P'!D14487</f>
        <v>Weekday</v>
      </c>
      <c r="E14487" s="43">
        <f>'MRC NP, CWE NP, P'!E14487</f>
        <v>20190311</v>
      </c>
      <c r="F14487" s="43">
        <f>'MRC NP, CWE NP, P'!F14487</f>
        <v>14</v>
      </c>
      <c r="G14487" s="95">
        <f>'MRC NP, CWE NP, P'!Q14487-'MRC NP, CWE NP, P'!S14487</f>
        <v>0</v>
      </c>
      <c r="H14487" s="95">
        <f>'MRC NP, CWE NP, P'!Q14487-'MRC NP, CWE NP, P'!T14487</f>
        <v>0</v>
      </c>
      <c r="I14487" s="95">
        <f>'MRC NP, CWE NP, P'!R14487-'MRC NP, CWE NP, P'!T14487</f>
        <v>0</v>
      </c>
      <c r="J14487" s="95">
        <f>'MRC NP, CWE NP, P'!R14487-'MRC NP, CWE NP, P'!S14487</f>
        <v>0</v>
      </c>
      <c r="K14487" s="95">
        <f>'MRC NP, CWE NP, P'!R14487-'MRC NP, CWE NP, P'!U14487</f>
        <v>0</v>
      </c>
      <c r="L14487" s="96">
        <f>MAX('MRC NP, CWE NP, P'!Q14487:U14487)-MIN('MRC NP, CWE NP, P'!Q14487:U14487)</f>
        <v>0</v>
      </c>
      <c r="M14487">
        <v>1</v>
      </c>
    </row>
    <row r="14488" spans="1:13" ht="15" x14ac:dyDescent="0.25">
      <c r="A14488" s="42" t="str">
        <f>'MRC NP, CWE NP, P'!A14488</f>
        <v>3c_change</v>
      </c>
      <c r="B14488" s="43" t="str">
        <f>'MRC NP, CWE NP, P'!B14488</f>
        <v>A</v>
      </c>
      <c r="C14488" s="43" t="str">
        <f>'MRC NP, CWE NP, P'!C14488</f>
        <v>Winter</v>
      </c>
      <c r="D14488" s="43" t="str">
        <f>'MRC NP, CWE NP, P'!D14488</f>
        <v>Weekday</v>
      </c>
      <c r="E14488" s="43">
        <f>'MRC NP, CWE NP, P'!E14488</f>
        <v>20190311</v>
      </c>
      <c r="F14488" s="43">
        <f>'MRC NP, CWE NP, P'!F14488</f>
        <v>15</v>
      </c>
      <c r="G14488" s="95">
        <f>'MRC NP, CWE NP, P'!Q14488-'MRC NP, CWE NP, P'!S14488</f>
        <v>0</v>
      </c>
      <c r="H14488" s="95">
        <f>'MRC NP, CWE NP, P'!Q14488-'MRC NP, CWE NP, P'!T14488</f>
        <v>0</v>
      </c>
      <c r="I14488" s="95">
        <f>'MRC NP, CWE NP, P'!R14488-'MRC NP, CWE NP, P'!T14488</f>
        <v>0</v>
      </c>
      <c r="J14488" s="95">
        <f>'MRC NP, CWE NP, P'!R14488-'MRC NP, CWE NP, P'!S14488</f>
        <v>0</v>
      </c>
      <c r="K14488" s="95">
        <f>'MRC NP, CWE NP, P'!R14488-'MRC NP, CWE NP, P'!U14488</f>
        <v>0</v>
      </c>
      <c r="L14488" s="96">
        <f>MAX('MRC NP, CWE NP, P'!Q14488:U14488)-MIN('MRC NP, CWE NP, P'!Q14488:U14488)</f>
        <v>0</v>
      </c>
      <c r="M14488">
        <v>1</v>
      </c>
    </row>
    <row r="14489" spans="1:13" ht="15" x14ac:dyDescent="0.25">
      <c r="A14489" s="42" t="str">
        <f>'MRC NP, CWE NP, P'!A14489</f>
        <v>3c_change</v>
      </c>
      <c r="B14489" s="43" t="str">
        <f>'MRC NP, CWE NP, P'!B14489</f>
        <v>A</v>
      </c>
      <c r="C14489" s="43" t="str">
        <f>'MRC NP, CWE NP, P'!C14489</f>
        <v>Winter</v>
      </c>
      <c r="D14489" s="43" t="str">
        <f>'MRC NP, CWE NP, P'!D14489</f>
        <v>Weekday</v>
      </c>
      <c r="E14489" s="43">
        <f>'MRC NP, CWE NP, P'!E14489</f>
        <v>20190311</v>
      </c>
      <c r="F14489" s="43">
        <f>'MRC NP, CWE NP, P'!F14489</f>
        <v>16</v>
      </c>
      <c r="G14489" s="95">
        <f>'MRC NP, CWE NP, P'!Q14489-'MRC NP, CWE NP, P'!S14489</f>
        <v>0</v>
      </c>
      <c r="H14489" s="95">
        <f>'MRC NP, CWE NP, P'!Q14489-'MRC NP, CWE NP, P'!T14489</f>
        <v>0</v>
      </c>
      <c r="I14489" s="95">
        <f>'MRC NP, CWE NP, P'!R14489-'MRC NP, CWE NP, P'!T14489</f>
        <v>0</v>
      </c>
      <c r="J14489" s="95">
        <f>'MRC NP, CWE NP, P'!R14489-'MRC NP, CWE NP, P'!S14489</f>
        <v>0</v>
      </c>
      <c r="K14489" s="95">
        <f>'MRC NP, CWE NP, P'!R14489-'MRC NP, CWE NP, P'!U14489</f>
        <v>0</v>
      </c>
      <c r="L14489" s="96">
        <f>MAX('MRC NP, CWE NP, P'!Q14489:U14489)-MIN('MRC NP, CWE NP, P'!Q14489:U14489)</f>
        <v>0</v>
      </c>
      <c r="M14489">
        <v>1</v>
      </c>
    </row>
    <row r="14490" spans="1:13" ht="15" x14ac:dyDescent="0.25">
      <c r="A14490" s="42" t="str">
        <f>'MRC NP, CWE NP, P'!A14490</f>
        <v>3c_change</v>
      </c>
      <c r="B14490" s="43" t="str">
        <f>'MRC NP, CWE NP, P'!B14490</f>
        <v>A</v>
      </c>
      <c r="C14490" s="43" t="str">
        <f>'MRC NP, CWE NP, P'!C14490</f>
        <v>Winter</v>
      </c>
      <c r="D14490" s="43" t="str">
        <f>'MRC NP, CWE NP, P'!D14490</f>
        <v>Weekday</v>
      </c>
      <c r="E14490" s="43">
        <f>'MRC NP, CWE NP, P'!E14490</f>
        <v>20190311</v>
      </c>
      <c r="F14490" s="43">
        <f>'MRC NP, CWE NP, P'!F14490</f>
        <v>17</v>
      </c>
      <c r="G14490" s="95">
        <f>'MRC NP, CWE NP, P'!Q14490-'MRC NP, CWE NP, P'!S14490</f>
        <v>0</v>
      </c>
      <c r="H14490" s="95">
        <f>'MRC NP, CWE NP, P'!Q14490-'MRC NP, CWE NP, P'!T14490</f>
        <v>0</v>
      </c>
      <c r="I14490" s="95">
        <f>'MRC NP, CWE NP, P'!R14490-'MRC NP, CWE NP, P'!T14490</f>
        <v>0</v>
      </c>
      <c r="J14490" s="95">
        <f>'MRC NP, CWE NP, P'!R14490-'MRC NP, CWE NP, P'!S14490</f>
        <v>0</v>
      </c>
      <c r="K14490" s="95">
        <f>'MRC NP, CWE NP, P'!R14490-'MRC NP, CWE NP, P'!U14490</f>
        <v>0</v>
      </c>
      <c r="L14490" s="96">
        <f>MAX('MRC NP, CWE NP, P'!Q14490:U14490)-MIN('MRC NP, CWE NP, P'!Q14490:U14490)</f>
        <v>0</v>
      </c>
      <c r="M14490">
        <v>1</v>
      </c>
    </row>
    <row r="14491" spans="1:13" ht="15" x14ac:dyDescent="0.25">
      <c r="A14491" s="42" t="str">
        <f>'MRC NP, CWE NP, P'!A14491</f>
        <v>3c_change</v>
      </c>
      <c r="B14491" s="43" t="str">
        <f>'MRC NP, CWE NP, P'!B14491</f>
        <v>A</v>
      </c>
      <c r="C14491" s="43" t="str">
        <f>'MRC NP, CWE NP, P'!C14491</f>
        <v>Winter</v>
      </c>
      <c r="D14491" s="43" t="str">
        <f>'MRC NP, CWE NP, P'!D14491</f>
        <v>Weekday</v>
      </c>
      <c r="E14491" s="43">
        <f>'MRC NP, CWE NP, P'!E14491</f>
        <v>20190311</v>
      </c>
      <c r="F14491" s="43">
        <f>'MRC NP, CWE NP, P'!F14491</f>
        <v>18</v>
      </c>
      <c r="G14491" s="95">
        <f>'MRC NP, CWE NP, P'!Q14491-'MRC NP, CWE NP, P'!S14491</f>
        <v>0</v>
      </c>
      <c r="H14491" s="95">
        <f>'MRC NP, CWE NP, P'!Q14491-'MRC NP, CWE NP, P'!T14491</f>
        <v>0</v>
      </c>
      <c r="I14491" s="95">
        <f>'MRC NP, CWE NP, P'!R14491-'MRC NP, CWE NP, P'!T14491</f>
        <v>0</v>
      </c>
      <c r="J14491" s="95">
        <f>'MRC NP, CWE NP, P'!R14491-'MRC NP, CWE NP, P'!S14491</f>
        <v>0</v>
      </c>
      <c r="K14491" s="95">
        <f>'MRC NP, CWE NP, P'!R14491-'MRC NP, CWE NP, P'!U14491</f>
        <v>0</v>
      </c>
      <c r="L14491" s="96">
        <f>MAX('MRC NP, CWE NP, P'!Q14491:U14491)-MIN('MRC NP, CWE NP, P'!Q14491:U14491)</f>
        <v>0</v>
      </c>
      <c r="M14491">
        <v>1</v>
      </c>
    </row>
    <row r="14492" spans="1:13" ht="15" x14ac:dyDescent="0.25">
      <c r="A14492" s="42" t="str">
        <f>'MRC NP, CWE NP, P'!A14492</f>
        <v>3c_change</v>
      </c>
      <c r="B14492" s="43" t="str">
        <f>'MRC NP, CWE NP, P'!B14492</f>
        <v>A</v>
      </c>
      <c r="C14492" s="43" t="str">
        <f>'MRC NP, CWE NP, P'!C14492</f>
        <v>Winter</v>
      </c>
      <c r="D14492" s="43" t="str">
        <f>'MRC NP, CWE NP, P'!D14492</f>
        <v>Weekday</v>
      </c>
      <c r="E14492" s="43">
        <f>'MRC NP, CWE NP, P'!E14492</f>
        <v>20190311</v>
      </c>
      <c r="F14492" s="43">
        <f>'MRC NP, CWE NP, P'!F14492</f>
        <v>19</v>
      </c>
      <c r="G14492" s="95">
        <f>'MRC NP, CWE NP, P'!Q14492-'MRC NP, CWE NP, P'!S14492</f>
        <v>0</v>
      </c>
      <c r="H14492" s="95">
        <f>'MRC NP, CWE NP, P'!Q14492-'MRC NP, CWE NP, P'!T14492</f>
        <v>0</v>
      </c>
      <c r="I14492" s="95">
        <f>'MRC NP, CWE NP, P'!R14492-'MRC NP, CWE NP, P'!T14492</f>
        <v>0</v>
      </c>
      <c r="J14492" s="95">
        <f>'MRC NP, CWE NP, P'!R14492-'MRC NP, CWE NP, P'!S14492</f>
        <v>0</v>
      </c>
      <c r="K14492" s="95">
        <f>'MRC NP, CWE NP, P'!R14492-'MRC NP, CWE NP, P'!U14492</f>
        <v>0</v>
      </c>
      <c r="L14492" s="96">
        <f>MAX('MRC NP, CWE NP, P'!Q14492:U14492)-MIN('MRC NP, CWE NP, P'!Q14492:U14492)</f>
        <v>0</v>
      </c>
      <c r="M14492">
        <v>1</v>
      </c>
    </row>
    <row r="14493" spans="1:13" ht="15" x14ac:dyDescent="0.25">
      <c r="A14493" s="42" t="str">
        <f>'MRC NP, CWE NP, P'!A14493</f>
        <v>3c_change</v>
      </c>
      <c r="B14493" s="43" t="str">
        <f>'MRC NP, CWE NP, P'!B14493</f>
        <v>A</v>
      </c>
      <c r="C14493" s="43" t="str">
        <f>'MRC NP, CWE NP, P'!C14493</f>
        <v>Winter</v>
      </c>
      <c r="D14493" s="43" t="str">
        <f>'MRC NP, CWE NP, P'!D14493</f>
        <v>Weekday</v>
      </c>
      <c r="E14493" s="43">
        <f>'MRC NP, CWE NP, P'!E14493</f>
        <v>20190311</v>
      </c>
      <c r="F14493" s="43">
        <f>'MRC NP, CWE NP, P'!F14493</f>
        <v>20</v>
      </c>
      <c r="G14493" s="95">
        <f>'MRC NP, CWE NP, P'!Q14493-'MRC NP, CWE NP, P'!S14493</f>
        <v>0</v>
      </c>
      <c r="H14493" s="95">
        <f>'MRC NP, CWE NP, P'!Q14493-'MRC NP, CWE NP, P'!T14493</f>
        <v>0</v>
      </c>
      <c r="I14493" s="95">
        <f>'MRC NP, CWE NP, P'!R14493-'MRC NP, CWE NP, P'!T14493</f>
        <v>0</v>
      </c>
      <c r="J14493" s="95">
        <f>'MRC NP, CWE NP, P'!R14493-'MRC NP, CWE NP, P'!S14493</f>
        <v>0</v>
      </c>
      <c r="K14493" s="95">
        <f>'MRC NP, CWE NP, P'!R14493-'MRC NP, CWE NP, P'!U14493</f>
        <v>0</v>
      </c>
      <c r="L14493" s="96">
        <f>MAX('MRC NP, CWE NP, P'!Q14493:U14493)-MIN('MRC NP, CWE NP, P'!Q14493:U14493)</f>
        <v>0</v>
      </c>
      <c r="M14493">
        <v>1</v>
      </c>
    </row>
    <row r="14494" spans="1:13" ht="15" x14ac:dyDescent="0.25">
      <c r="A14494" s="42" t="str">
        <f>'MRC NP, CWE NP, P'!A14494</f>
        <v>3c_change</v>
      </c>
      <c r="B14494" s="43" t="str">
        <f>'MRC NP, CWE NP, P'!B14494</f>
        <v>A</v>
      </c>
      <c r="C14494" s="43" t="str">
        <f>'MRC NP, CWE NP, P'!C14494</f>
        <v>Winter</v>
      </c>
      <c r="D14494" s="43" t="str">
        <f>'MRC NP, CWE NP, P'!D14494</f>
        <v>Weekday</v>
      </c>
      <c r="E14494" s="43">
        <f>'MRC NP, CWE NP, P'!E14494</f>
        <v>20190311</v>
      </c>
      <c r="F14494" s="43">
        <f>'MRC NP, CWE NP, P'!F14494</f>
        <v>21</v>
      </c>
      <c r="G14494" s="95">
        <f>'MRC NP, CWE NP, P'!Q14494-'MRC NP, CWE NP, P'!S14494</f>
        <v>0</v>
      </c>
      <c r="H14494" s="95">
        <f>'MRC NP, CWE NP, P'!Q14494-'MRC NP, CWE NP, P'!T14494</f>
        <v>0</v>
      </c>
      <c r="I14494" s="95">
        <f>'MRC NP, CWE NP, P'!R14494-'MRC NP, CWE NP, P'!T14494</f>
        <v>0</v>
      </c>
      <c r="J14494" s="95">
        <f>'MRC NP, CWE NP, P'!R14494-'MRC NP, CWE NP, P'!S14494</f>
        <v>0</v>
      </c>
      <c r="K14494" s="95">
        <f>'MRC NP, CWE NP, P'!R14494-'MRC NP, CWE NP, P'!U14494</f>
        <v>0</v>
      </c>
      <c r="L14494" s="96">
        <f>MAX('MRC NP, CWE NP, P'!Q14494:U14494)-MIN('MRC NP, CWE NP, P'!Q14494:U14494)</f>
        <v>0</v>
      </c>
      <c r="M14494">
        <v>1</v>
      </c>
    </row>
    <row r="14495" spans="1:13" ht="15" x14ac:dyDescent="0.25">
      <c r="A14495" s="42" t="str">
        <f>'MRC NP, CWE NP, P'!A14495</f>
        <v>3c_change</v>
      </c>
      <c r="B14495" s="43" t="str">
        <f>'MRC NP, CWE NP, P'!B14495</f>
        <v>A</v>
      </c>
      <c r="C14495" s="43" t="str">
        <f>'MRC NP, CWE NP, P'!C14495</f>
        <v>Winter</v>
      </c>
      <c r="D14495" s="43" t="str">
        <f>'MRC NP, CWE NP, P'!D14495</f>
        <v>Weekday</v>
      </c>
      <c r="E14495" s="43">
        <f>'MRC NP, CWE NP, P'!E14495</f>
        <v>20190311</v>
      </c>
      <c r="F14495" s="43">
        <f>'MRC NP, CWE NP, P'!F14495</f>
        <v>22</v>
      </c>
      <c r="G14495" s="95">
        <f>'MRC NP, CWE NP, P'!Q14495-'MRC NP, CWE NP, P'!S14495</f>
        <v>0</v>
      </c>
      <c r="H14495" s="95">
        <f>'MRC NP, CWE NP, P'!Q14495-'MRC NP, CWE NP, P'!T14495</f>
        <v>0</v>
      </c>
      <c r="I14495" s="95">
        <f>'MRC NP, CWE NP, P'!R14495-'MRC NP, CWE NP, P'!T14495</f>
        <v>0</v>
      </c>
      <c r="J14495" s="95">
        <f>'MRC NP, CWE NP, P'!R14495-'MRC NP, CWE NP, P'!S14495</f>
        <v>0</v>
      </c>
      <c r="K14495" s="95">
        <f>'MRC NP, CWE NP, P'!R14495-'MRC NP, CWE NP, P'!U14495</f>
        <v>0</v>
      </c>
      <c r="L14495" s="96">
        <f>MAX('MRC NP, CWE NP, P'!Q14495:U14495)-MIN('MRC NP, CWE NP, P'!Q14495:U14495)</f>
        <v>0</v>
      </c>
      <c r="M14495">
        <v>1</v>
      </c>
    </row>
    <row r="14496" spans="1:13" ht="15" x14ac:dyDescent="0.25">
      <c r="A14496" s="42" t="str">
        <f>'MRC NP, CWE NP, P'!A14496</f>
        <v>3c_change</v>
      </c>
      <c r="B14496" s="43" t="str">
        <f>'MRC NP, CWE NP, P'!B14496</f>
        <v>A</v>
      </c>
      <c r="C14496" s="43" t="str">
        <f>'MRC NP, CWE NP, P'!C14496</f>
        <v>Winter</v>
      </c>
      <c r="D14496" s="43" t="str">
        <f>'MRC NP, CWE NP, P'!D14496</f>
        <v>Weekday</v>
      </c>
      <c r="E14496" s="43">
        <f>'MRC NP, CWE NP, P'!E14496</f>
        <v>20190311</v>
      </c>
      <c r="F14496" s="43">
        <f>'MRC NP, CWE NP, P'!F14496</f>
        <v>23</v>
      </c>
      <c r="G14496" s="95">
        <f>'MRC NP, CWE NP, P'!Q14496-'MRC NP, CWE NP, P'!S14496</f>
        <v>0</v>
      </c>
      <c r="H14496" s="95">
        <f>'MRC NP, CWE NP, P'!Q14496-'MRC NP, CWE NP, P'!T14496</f>
        <v>0</v>
      </c>
      <c r="I14496" s="95">
        <f>'MRC NP, CWE NP, P'!R14496-'MRC NP, CWE NP, P'!T14496</f>
        <v>0</v>
      </c>
      <c r="J14496" s="95">
        <f>'MRC NP, CWE NP, P'!R14496-'MRC NP, CWE NP, P'!S14496</f>
        <v>0</v>
      </c>
      <c r="K14496" s="95">
        <f>'MRC NP, CWE NP, P'!R14496-'MRC NP, CWE NP, P'!U14496</f>
        <v>0</v>
      </c>
      <c r="L14496" s="96">
        <f>MAX('MRC NP, CWE NP, P'!Q14496:U14496)-MIN('MRC NP, CWE NP, P'!Q14496:U14496)</f>
        <v>0</v>
      </c>
      <c r="M14496">
        <v>1</v>
      </c>
    </row>
    <row r="14497" spans="1:13" ht="15" x14ac:dyDescent="0.25">
      <c r="A14497" s="42" t="str">
        <f>'MRC NP, CWE NP, P'!A14497</f>
        <v>3c_change</v>
      </c>
      <c r="B14497" s="43" t="str">
        <f>'MRC NP, CWE NP, P'!B14497</f>
        <v>A</v>
      </c>
      <c r="C14497" s="43" t="str">
        <f>'MRC NP, CWE NP, P'!C14497</f>
        <v>Winter</v>
      </c>
      <c r="D14497" s="43" t="str">
        <f>'MRC NP, CWE NP, P'!D14497</f>
        <v>Weekday</v>
      </c>
      <c r="E14497" s="43">
        <f>'MRC NP, CWE NP, P'!E14497</f>
        <v>20190311</v>
      </c>
      <c r="F14497" s="43">
        <f>'MRC NP, CWE NP, P'!F14497</f>
        <v>24</v>
      </c>
      <c r="G14497" s="95">
        <f>'MRC NP, CWE NP, P'!Q14497-'MRC NP, CWE NP, P'!S14497</f>
        <v>0</v>
      </c>
      <c r="H14497" s="95">
        <f>'MRC NP, CWE NP, P'!Q14497-'MRC NP, CWE NP, P'!T14497</f>
        <v>0</v>
      </c>
      <c r="I14497" s="95">
        <f>'MRC NP, CWE NP, P'!R14497-'MRC NP, CWE NP, P'!T14497</f>
        <v>0</v>
      </c>
      <c r="J14497" s="95">
        <f>'MRC NP, CWE NP, P'!R14497-'MRC NP, CWE NP, P'!S14497</f>
        <v>0</v>
      </c>
      <c r="K14497" s="95">
        <f>'MRC NP, CWE NP, P'!R14497-'MRC NP, CWE NP, P'!U14497</f>
        <v>0</v>
      </c>
      <c r="L14497" s="96">
        <f>MAX('MRC NP, CWE NP, P'!Q14497:U14497)-MIN('MRC NP, CWE NP, P'!Q14497:U14497)</f>
        <v>0</v>
      </c>
      <c r="M14497">
        <v>1</v>
      </c>
    </row>
    <row r="14498" spans="1:13" ht="15" x14ac:dyDescent="0.25">
      <c r="A14498" s="42" t="str">
        <f>'MRC NP, CWE NP, P'!A14498</f>
        <v>3c_change</v>
      </c>
      <c r="B14498" s="43" t="str">
        <f>'MRC NP, CWE NP, P'!B14498</f>
        <v>A</v>
      </c>
      <c r="C14498" s="43" t="str">
        <f>'MRC NP, CWE NP, P'!C14498</f>
        <v>Winter</v>
      </c>
      <c r="D14498" s="43" t="str">
        <f>'MRC NP, CWE NP, P'!D14498</f>
        <v>Weekday</v>
      </c>
      <c r="E14498" s="43">
        <f>'MRC NP, CWE NP, P'!E14498</f>
        <v>20190312</v>
      </c>
      <c r="F14498" s="43">
        <f>'MRC NP, CWE NP, P'!F14498</f>
        <v>1</v>
      </c>
      <c r="G14498" s="95">
        <f>'MRC NP, CWE NP, P'!Q14498-'MRC NP, CWE NP, P'!S14498</f>
        <v>0</v>
      </c>
      <c r="H14498" s="95">
        <f>'MRC NP, CWE NP, P'!Q14498-'MRC NP, CWE NP, P'!T14498</f>
        <v>0</v>
      </c>
      <c r="I14498" s="95">
        <f>'MRC NP, CWE NP, P'!R14498-'MRC NP, CWE NP, P'!T14498</f>
        <v>0</v>
      </c>
      <c r="J14498" s="95">
        <f>'MRC NP, CWE NP, P'!R14498-'MRC NP, CWE NP, P'!S14498</f>
        <v>0</v>
      </c>
      <c r="K14498" s="95">
        <f>'MRC NP, CWE NP, P'!R14498-'MRC NP, CWE NP, P'!U14498</f>
        <v>0</v>
      </c>
      <c r="L14498" s="96">
        <f>MAX('MRC NP, CWE NP, P'!Q14498:U14498)-MIN('MRC NP, CWE NP, P'!Q14498:U14498)</f>
        <v>0</v>
      </c>
      <c r="M14498">
        <v>1</v>
      </c>
    </row>
    <row r="14499" spans="1:13" ht="15" x14ac:dyDescent="0.25">
      <c r="A14499" s="42" t="str">
        <f>'MRC NP, CWE NP, P'!A14499</f>
        <v>3c_change</v>
      </c>
      <c r="B14499" s="43" t="str">
        <f>'MRC NP, CWE NP, P'!B14499</f>
        <v>A</v>
      </c>
      <c r="C14499" s="43" t="str">
        <f>'MRC NP, CWE NP, P'!C14499</f>
        <v>Winter</v>
      </c>
      <c r="D14499" s="43" t="str">
        <f>'MRC NP, CWE NP, P'!D14499</f>
        <v>Weekday</v>
      </c>
      <c r="E14499" s="43">
        <f>'MRC NP, CWE NP, P'!E14499</f>
        <v>20190312</v>
      </c>
      <c r="F14499" s="43">
        <f>'MRC NP, CWE NP, P'!F14499</f>
        <v>2</v>
      </c>
      <c r="G14499" s="95">
        <f>'MRC NP, CWE NP, P'!Q14499-'MRC NP, CWE NP, P'!S14499</f>
        <v>0</v>
      </c>
      <c r="H14499" s="95">
        <f>'MRC NP, CWE NP, P'!Q14499-'MRC NP, CWE NP, P'!T14499</f>
        <v>0</v>
      </c>
      <c r="I14499" s="95">
        <f>'MRC NP, CWE NP, P'!R14499-'MRC NP, CWE NP, P'!T14499</f>
        <v>0</v>
      </c>
      <c r="J14499" s="95">
        <f>'MRC NP, CWE NP, P'!R14499-'MRC NP, CWE NP, P'!S14499</f>
        <v>0</v>
      </c>
      <c r="K14499" s="95">
        <f>'MRC NP, CWE NP, P'!R14499-'MRC NP, CWE NP, P'!U14499</f>
        <v>0</v>
      </c>
      <c r="L14499" s="96">
        <f>MAX('MRC NP, CWE NP, P'!Q14499:U14499)-MIN('MRC NP, CWE NP, P'!Q14499:U14499)</f>
        <v>0</v>
      </c>
      <c r="M14499">
        <v>1</v>
      </c>
    </row>
    <row r="14500" spans="1:13" ht="15" x14ac:dyDescent="0.25">
      <c r="A14500" s="42" t="str">
        <f>'MRC NP, CWE NP, P'!A14500</f>
        <v>3c_change</v>
      </c>
      <c r="B14500" s="43" t="str">
        <f>'MRC NP, CWE NP, P'!B14500</f>
        <v>A</v>
      </c>
      <c r="C14500" s="43" t="str">
        <f>'MRC NP, CWE NP, P'!C14500</f>
        <v>Winter</v>
      </c>
      <c r="D14500" s="43" t="str">
        <f>'MRC NP, CWE NP, P'!D14500</f>
        <v>Weekday</v>
      </c>
      <c r="E14500" s="43">
        <f>'MRC NP, CWE NP, P'!E14500</f>
        <v>20190312</v>
      </c>
      <c r="F14500" s="43">
        <f>'MRC NP, CWE NP, P'!F14500</f>
        <v>3</v>
      </c>
      <c r="G14500" s="95">
        <f>'MRC NP, CWE NP, P'!Q14500-'MRC NP, CWE NP, P'!S14500</f>
        <v>0</v>
      </c>
      <c r="H14500" s="95">
        <f>'MRC NP, CWE NP, P'!Q14500-'MRC NP, CWE NP, P'!T14500</f>
        <v>0</v>
      </c>
      <c r="I14500" s="95">
        <f>'MRC NP, CWE NP, P'!R14500-'MRC NP, CWE NP, P'!T14500</f>
        <v>0</v>
      </c>
      <c r="J14500" s="95">
        <f>'MRC NP, CWE NP, P'!R14500-'MRC NP, CWE NP, P'!S14500</f>
        <v>0</v>
      </c>
      <c r="K14500" s="95">
        <f>'MRC NP, CWE NP, P'!R14500-'MRC NP, CWE NP, P'!U14500</f>
        <v>0</v>
      </c>
      <c r="L14500" s="96">
        <f>MAX('MRC NP, CWE NP, P'!Q14500:U14500)-MIN('MRC NP, CWE NP, P'!Q14500:U14500)</f>
        <v>0</v>
      </c>
      <c r="M14500">
        <v>1</v>
      </c>
    </row>
    <row r="14501" spans="1:13" ht="15" x14ac:dyDescent="0.25">
      <c r="A14501" s="42" t="str">
        <f>'MRC NP, CWE NP, P'!A14501</f>
        <v>3c_change</v>
      </c>
      <c r="B14501" s="43" t="str">
        <f>'MRC NP, CWE NP, P'!B14501</f>
        <v>A</v>
      </c>
      <c r="C14501" s="43" t="str">
        <f>'MRC NP, CWE NP, P'!C14501</f>
        <v>Winter</v>
      </c>
      <c r="D14501" s="43" t="str">
        <f>'MRC NP, CWE NP, P'!D14501</f>
        <v>Weekday</v>
      </c>
      <c r="E14501" s="43">
        <f>'MRC NP, CWE NP, P'!E14501</f>
        <v>20190312</v>
      </c>
      <c r="F14501" s="43">
        <f>'MRC NP, CWE NP, P'!F14501</f>
        <v>4</v>
      </c>
      <c r="G14501" s="95">
        <f>'MRC NP, CWE NP, P'!Q14501-'MRC NP, CWE NP, P'!S14501</f>
        <v>0</v>
      </c>
      <c r="H14501" s="95">
        <f>'MRC NP, CWE NP, P'!Q14501-'MRC NP, CWE NP, P'!T14501</f>
        <v>0</v>
      </c>
      <c r="I14501" s="95">
        <f>'MRC NP, CWE NP, P'!R14501-'MRC NP, CWE NP, P'!T14501</f>
        <v>0</v>
      </c>
      <c r="J14501" s="95">
        <f>'MRC NP, CWE NP, P'!R14501-'MRC NP, CWE NP, P'!S14501</f>
        <v>0</v>
      </c>
      <c r="K14501" s="95">
        <f>'MRC NP, CWE NP, P'!R14501-'MRC NP, CWE NP, P'!U14501</f>
        <v>0</v>
      </c>
      <c r="L14501" s="96">
        <f>MAX('MRC NP, CWE NP, P'!Q14501:U14501)-MIN('MRC NP, CWE NP, P'!Q14501:U14501)</f>
        <v>0</v>
      </c>
      <c r="M14501">
        <v>1</v>
      </c>
    </row>
    <row r="14502" spans="1:13" ht="15" x14ac:dyDescent="0.25">
      <c r="A14502" s="42" t="str">
        <f>'MRC NP, CWE NP, P'!A14502</f>
        <v>3c_change</v>
      </c>
      <c r="B14502" s="43" t="str">
        <f>'MRC NP, CWE NP, P'!B14502</f>
        <v>A</v>
      </c>
      <c r="C14502" s="43" t="str">
        <f>'MRC NP, CWE NP, P'!C14502</f>
        <v>Winter</v>
      </c>
      <c r="D14502" s="43" t="str">
        <f>'MRC NP, CWE NP, P'!D14502</f>
        <v>Weekday</v>
      </c>
      <c r="E14502" s="43">
        <f>'MRC NP, CWE NP, P'!E14502</f>
        <v>20190312</v>
      </c>
      <c r="F14502" s="43">
        <f>'MRC NP, CWE NP, P'!F14502</f>
        <v>5</v>
      </c>
      <c r="G14502" s="95">
        <f>'MRC NP, CWE NP, P'!Q14502-'MRC NP, CWE NP, P'!S14502</f>
        <v>0</v>
      </c>
      <c r="H14502" s="95">
        <f>'MRC NP, CWE NP, P'!Q14502-'MRC NP, CWE NP, P'!T14502</f>
        <v>0</v>
      </c>
      <c r="I14502" s="95">
        <f>'MRC NP, CWE NP, P'!R14502-'MRC NP, CWE NP, P'!T14502</f>
        <v>0</v>
      </c>
      <c r="J14502" s="95">
        <f>'MRC NP, CWE NP, P'!R14502-'MRC NP, CWE NP, P'!S14502</f>
        <v>0</v>
      </c>
      <c r="K14502" s="95">
        <f>'MRC NP, CWE NP, P'!R14502-'MRC NP, CWE NP, P'!U14502</f>
        <v>0</v>
      </c>
      <c r="L14502" s="96">
        <f>MAX('MRC NP, CWE NP, P'!Q14502:U14502)-MIN('MRC NP, CWE NP, P'!Q14502:U14502)</f>
        <v>0</v>
      </c>
      <c r="M14502">
        <v>1</v>
      </c>
    </row>
    <row r="14503" spans="1:13" ht="15" x14ac:dyDescent="0.25">
      <c r="A14503" s="42" t="str">
        <f>'MRC NP, CWE NP, P'!A14503</f>
        <v>3c_change</v>
      </c>
      <c r="B14503" s="43" t="str">
        <f>'MRC NP, CWE NP, P'!B14503</f>
        <v>A</v>
      </c>
      <c r="C14503" s="43" t="str">
        <f>'MRC NP, CWE NP, P'!C14503</f>
        <v>Winter</v>
      </c>
      <c r="D14503" s="43" t="str">
        <f>'MRC NP, CWE NP, P'!D14503</f>
        <v>Weekday</v>
      </c>
      <c r="E14503" s="43">
        <f>'MRC NP, CWE NP, P'!E14503</f>
        <v>20190312</v>
      </c>
      <c r="F14503" s="43">
        <f>'MRC NP, CWE NP, P'!F14503</f>
        <v>6</v>
      </c>
      <c r="G14503" s="95">
        <f>'MRC NP, CWE NP, P'!Q14503-'MRC NP, CWE NP, P'!S14503</f>
        <v>0</v>
      </c>
      <c r="H14503" s="95">
        <f>'MRC NP, CWE NP, P'!Q14503-'MRC NP, CWE NP, P'!T14503</f>
        <v>0</v>
      </c>
      <c r="I14503" s="95">
        <f>'MRC NP, CWE NP, P'!R14503-'MRC NP, CWE NP, P'!T14503</f>
        <v>0</v>
      </c>
      <c r="J14503" s="95">
        <f>'MRC NP, CWE NP, P'!R14503-'MRC NP, CWE NP, P'!S14503</f>
        <v>0</v>
      </c>
      <c r="K14503" s="95">
        <f>'MRC NP, CWE NP, P'!R14503-'MRC NP, CWE NP, P'!U14503</f>
        <v>0</v>
      </c>
      <c r="L14503" s="96">
        <f>MAX('MRC NP, CWE NP, P'!Q14503:U14503)-MIN('MRC NP, CWE NP, P'!Q14503:U14503)</f>
        <v>0</v>
      </c>
      <c r="M14503">
        <v>1</v>
      </c>
    </row>
    <row r="14504" spans="1:13" ht="15" x14ac:dyDescent="0.25">
      <c r="A14504" s="42" t="str">
        <f>'MRC NP, CWE NP, P'!A14504</f>
        <v>3c_change</v>
      </c>
      <c r="B14504" s="43" t="str">
        <f>'MRC NP, CWE NP, P'!B14504</f>
        <v>A</v>
      </c>
      <c r="C14504" s="43" t="str">
        <f>'MRC NP, CWE NP, P'!C14504</f>
        <v>Winter</v>
      </c>
      <c r="D14504" s="43" t="str">
        <f>'MRC NP, CWE NP, P'!D14504</f>
        <v>Weekday</v>
      </c>
      <c r="E14504" s="43">
        <f>'MRC NP, CWE NP, P'!E14504</f>
        <v>20190312</v>
      </c>
      <c r="F14504" s="43">
        <f>'MRC NP, CWE NP, P'!F14504</f>
        <v>7</v>
      </c>
      <c r="G14504" s="95">
        <f>'MRC NP, CWE NP, P'!Q14504-'MRC NP, CWE NP, P'!S14504</f>
        <v>0</v>
      </c>
      <c r="H14504" s="95">
        <f>'MRC NP, CWE NP, P'!Q14504-'MRC NP, CWE NP, P'!T14504</f>
        <v>0</v>
      </c>
      <c r="I14504" s="95">
        <f>'MRC NP, CWE NP, P'!R14504-'MRC NP, CWE NP, P'!T14504</f>
        <v>0</v>
      </c>
      <c r="J14504" s="95">
        <f>'MRC NP, CWE NP, P'!R14504-'MRC NP, CWE NP, P'!S14504</f>
        <v>0</v>
      </c>
      <c r="K14504" s="95">
        <f>'MRC NP, CWE NP, P'!R14504-'MRC NP, CWE NP, P'!U14504</f>
        <v>0</v>
      </c>
      <c r="L14504" s="96">
        <f>MAX('MRC NP, CWE NP, P'!Q14504:U14504)-MIN('MRC NP, CWE NP, P'!Q14504:U14504)</f>
        <v>0</v>
      </c>
      <c r="M14504">
        <v>1</v>
      </c>
    </row>
    <row r="14505" spans="1:13" ht="15" x14ac:dyDescent="0.25">
      <c r="A14505" s="42" t="str">
        <f>'MRC NP, CWE NP, P'!A14505</f>
        <v>3c_change</v>
      </c>
      <c r="B14505" s="43" t="str">
        <f>'MRC NP, CWE NP, P'!B14505</f>
        <v>A</v>
      </c>
      <c r="C14505" s="43" t="str">
        <f>'MRC NP, CWE NP, P'!C14505</f>
        <v>Winter</v>
      </c>
      <c r="D14505" s="43" t="str">
        <f>'MRC NP, CWE NP, P'!D14505</f>
        <v>Weekday</v>
      </c>
      <c r="E14505" s="43">
        <f>'MRC NP, CWE NP, P'!E14505</f>
        <v>20190312</v>
      </c>
      <c r="F14505" s="43">
        <f>'MRC NP, CWE NP, P'!F14505</f>
        <v>8</v>
      </c>
      <c r="G14505" s="95">
        <f>'MRC NP, CWE NP, P'!Q14505-'MRC NP, CWE NP, P'!S14505</f>
        <v>0</v>
      </c>
      <c r="H14505" s="95">
        <f>'MRC NP, CWE NP, P'!Q14505-'MRC NP, CWE NP, P'!T14505</f>
        <v>0</v>
      </c>
      <c r="I14505" s="95">
        <f>'MRC NP, CWE NP, P'!R14505-'MRC NP, CWE NP, P'!T14505</f>
        <v>0</v>
      </c>
      <c r="J14505" s="95">
        <f>'MRC NP, CWE NP, P'!R14505-'MRC NP, CWE NP, P'!S14505</f>
        <v>0</v>
      </c>
      <c r="K14505" s="95">
        <f>'MRC NP, CWE NP, P'!R14505-'MRC NP, CWE NP, P'!U14505</f>
        <v>0</v>
      </c>
      <c r="L14505" s="96">
        <f>MAX('MRC NP, CWE NP, P'!Q14505:U14505)-MIN('MRC NP, CWE NP, P'!Q14505:U14505)</f>
        <v>0</v>
      </c>
      <c r="M14505">
        <v>1</v>
      </c>
    </row>
    <row r="14506" spans="1:13" ht="15" x14ac:dyDescent="0.25">
      <c r="A14506" s="42" t="str">
        <f>'MRC NP, CWE NP, P'!A14506</f>
        <v>3c_change</v>
      </c>
      <c r="B14506" s="43" t="str">
        <f>'MRC NP, CWE NP, P'!B14506</f>
        <v>A</v>
      </c>
      <c r="C14506" s="43" t="str">
        <f>'MRC NP, CWE NP, P'!C14506</f>
        <v>Winter</v>
      </c>
      <c r="D14506" s="43" t="str">
        <f>'MRC NP, CWE NP, P'!D14506</f>
        <v>Weekday</v>
      </c>
      <c r="E14506" s="43">
        <f>'MRC NP, CWE NP, P'!E14506</f>
        <v>20190312</v>
      </c>
      <c r="F14506" s="43">
        <f>'MRC NP, CWE NP, P'!F14506</f>
        <v>9</v>
      </c>
      <c r="G14506" s="95">
        <f>'MRC NP, CWE NP, P'!Q14506-'MRC NP, CWE NP, P'!S14506</f>
        <v>0</v>
      </c>
      <c r="H14506" s="95">
        <f>'MRC NP, CWE NP, P'!Q14506-'MRC NP, CWE NP, P'!T14506</f>
        <v>0</v>
      </c>
      <c r="I14506" s="95">
        <f>'MRC NP, CWE NP, P'!R14506-'MRC NP, CWE NP, P'!T14506</f>
        <v>0</v>
      </c>
      <c r="J14506" s="95">
        <f>'MRC NP, CWE NP, P'!R14506-'MRC NP, CWE NP, P'!S14506</f>
        <v>0</v>
      </c>
      <c r="K14506" s="95">
        <f>'MRC NP, CWE NP, P'!R14506-'MRC NP, CWE NP, P'!U14506</f>
        <v>0</v>
      </c>
      <c r="L14506" s="96">
        <f>MAX('MRC NP, CWE NP, P'!Q14506:U14506)-MIN('MRC NP, CWE NP, P'!Q14506:U14506)</f>
        <v>0</v>
      </c>
      <c r="M14506">
        <v>1</v>
      </c>
    </row>
    <row r="14507" spans="1:13" ht="15" x14ac:dyDescent="0.25">
      <c r="A14507" s="42" t="str">
        <f>'MRC NP, CWE NP, P'!A14507</f>
        <v>3c_change</v>
      </c>
      <c r="B14507" s="43" t="str">
        <f>'MRC NP, CWE NP, P'!B14507</f>
        <v>A</v>
      </c>
      <c r="C14507" s="43" t="str">
        <f>'MRC NP, CWE NP, P'!C14507</f>
        <v>Winter</v>
      </c>
      <c r="D14507" s="43" t="str">
        <f>'MRC NP, CWE NP, P'!D14507</f>
        <v>Weekday</v>
      </c>
      <c r="E14507" s="43">
        <f>'MRC NP, CWE NP, P'!E14507</f>
        <v>20190312</v>
      </c>
      <c r="F14507" s="43">
        <f>'MRC NP, CWE NP, P'!F14507</f>
        <v>10</v>
      </c>
      <c r="G14507" s="95">
        <f>'MRC NP, CWE NP, P'!Q14507-'MRC NP, CWE NP, P'!S14507</f>
        <v>0</v>
      </c>
      <c r="H14507" s="95">
        <f>'MRC NP, CWE NP, P'!Q14507-'MRC NP, CWE NP, P'!T14507</f>
        <v>0</v>
      </c>
      <c r="I14507" s="95">
        <f>'MRC NP, CWE NP, P'!R14507-'MRC NP, CWE NP, P'!T14507</f>
        <v>0</v>
      </c>
      <c r="J14507" s="95">
        <f>'MRC NP, CWE NP, P'!R14507-'MRC NP, CWE NP, P'!S14507</f>
        <v>0</v>
      </c>
      <c r="K14507" s="95">
        <f>'MRC NP, CWE NP, P'!R14507-'MRC NP, CWE NP, P'!U14507</f>
        <v>0</v>
      </c>
      <c r="L14507" s="96">
        <f>MAX('MRC NP, CWE NP, P'!Q14507:U14507)-MIN('MRC NP, CWE NP, P'!Q14507:U14507)</f>
        <v>0</v>
      </c>
      <c r="M14507">
        <v>1</v>
      </c>
    </row>
    <row r="14508" spans="1:13" ht="15" x14ac:dyDescent="0.25">
      <c r="A14508" s="42" t="str">
        <f>'MRC NP, CWE NP, P'!A14508</f>
        <v>3c_change</v>
      </c>
      <c r="B14508" s="43" t="str">
        <f>'MRC NP, CWE NP, P'!B14508</f>
        <v>A</v>
      </c>
      <c r="C14508" s="43" t="str">
        <f>'MRC NP, CWE NP, P'!C14508</f>
        <v>Winter</v>
      </c>
      <c r="D14508" s="43" t="str">
        <f>'MRC NP, CWE NP, P'!D14508</f>
        <v>Weekday</v>
      </c>
      <c r="E14508" s="43">
        <f>'MRC NP, CWE NP, P'!E14508</f>
        <v>20190312</v>
      </c>
      <c r="F14508" s="43">
        <f>'MRC NP, CWE NP, P'!F14508</f>
        <v>11</v>
      </c>
      <c r="G14508" s="95">
        <f>'MRC NP, CWE NP, P'!Q14508-'MRC NP, CWE NP, P'!S14508</f>
        <v>1.8000000000000043</v>
      </c>
      <c r="H14508" s="95">
        <f>'MRC NP, CWE NP, P'!Q14508-'MRC NP, CWE NP, P'!T14508</f>
        <v>-0.64999999999999858</v>
      </c>
      <c r="I14508" s="95">
        <f>'MRC NP, CWE NP, P'!R14508-'MRC NP, CWE NP, P'!T14508</f>
        <v>-4.9500000000000028</v>
      </c>
      <c r="J14508" s="95">
        <f>'MRC NP, CWE NP, P'!R14508-'MRC NP, CWE NP, P'!S14508</f>
        <v>-2.5</v>
      </c>
      <c r="K14508" s="95">
        <f>'MRC NP, CWE NP, P'!R14508-'MRC NP, CWE NP, P'!U14508</f>
        <v>-0.78999999999999915</v>
      </c>
      <c r="L14508" s="96">
        <f>MAX('MRC NP, CWE NP, P'!Q14508:U14508)-MIN('MRC NP, CWE NP, P'!Q14508:U14508)</f>
        <v>4.9500000000000028</v>
      </c>
      <c r="M14508">
        <v>5</v>
      </c>
    </row>
    <row r="14509" spans="1:13" ht="15" x14ac:dyDescent="0.25">
      <c r="A14509" s="42" t="str">
        <f>'MRC NP, CWE NP, P'!A14509</f>
        <v>3c_change</v>
      </c>
      <c r="B14509" s="43" t="str">
        <f>'MRC NP, CWE NP, P'!B14509</f>
        <v>A</v>
      </c>
      <c r="C14509" s="43" t="str">
        <f>'MRC NP, CWE NP, P'!C14509</f>
        <v>Winter</v>
      </c>
      <c r="D14509" s="43" t="str">
        <f>'MRC NP, CWE NP, P'!D14509</f>
        <v>Weekday</v>
      </c>
      <c r="E14509" s="43">
        <f>'MRC NP, CWE NP, P'!E14509</f>
        <v>20190312</v>
      </c>
      <c r="F14509" s="43">
        <f>'MRC NP, CWE NP, P'!F14509</f>
        <v>12</v>
      </c>
      <c r="G14509" s="95">
        <f>'MRC NP, CWE NP, P'!Q14509-'MRC NP, CWE NP, P'!S14509</f>
        <v>2.9399999999999977</v>
      </c>
      <c r="H14509" s="95">
        <f>'MRC NP, CWE NP, P'!Q14509-'MRC NP, CWE NP, P'!T14509</f>
        <v>-2.1400000000000006</v>
      </c>
      <c r="I14509" s="95">
        <f>'MRC NP, CWE NP, P'!R14509-'MRC NP, CWE NP, P'!T14509</f>
        <v>-9.1999999999999957</v>
      </c>
      <c r="J14509" s="95">
        <f>'MRC NP, CWE NP, P'!R14509-'MRC NP, CWE NP, P'!S14509</f>
        <v>-4.1199999999999974</v>
      </c>
      <c r="K14509" s="95">
        <f>'MRC NP, CWE NP, P'!R14509-'MRC NP, CWE NP, P'!U14509</f>
        <v>-1.2999999999999972</v>
      </c>
      <c r="L14509" s="96">
        <f>MAX('MRC NP, CWE NP, P'!Q14509:U14509)-MIN('MRC NP, CWE NP, P'!Q14509:U14509)</f>
        <v>9.1999999999999957</v>
      </c>
      <c r="M14509">
        <v>5</v>
      </c>
    </row>
    <row r="14510" spans="1:13" ht="15" x14ac:dyDescent="0.25">
      <c r="A14510" s="42" t="str">
        <f>'MRC NP, CWE NP, P'!A14510</f>
        <v>3c_change</v>
      </c>
      <c r="B14510" s="43" t="str">
        <f>'MRC NP, CWE NP, P'!B14510</f>
        <v>A</v>
      </c>
      <c r="C14510" s="43" t="str">
        <f>'MRC NP, CWE NP, P'!C14510</f>
        <v>Winter</v>
      </c>
      <c r="D14510" s="43" t="str">
        <f>'MRC NP, CWE NP, P'!D14510</f>
        <v>Weekday</v>
      </c>
      <c r="E14510" s="43">
        <f>'MRC NP, CWE NP, P'!E14510</f>
        <v>20190312</v>
      </c>
      <c r="F14510" s="43">
        <f>'MRC NP, CWE NP, P'!F14510</f>
        <v>13</v>
      </c>
      <c r="G14510" s="95">
        <f>'MRC NP, CWE NP, P'!Q14510-'MRC NP, CWE NP, P'!S14510</f>
        <v>4.3500000000000014</v>
      </c>
      <c r="H14510" s="95">
        <f>'MRC NP, CWE NP, P'!Q14510-'MRC NP, CWE NP, P'!T14510</f>
        <v>-3.3399999999999963</v>
      </c>
      <c r="I14510" s="95">
        <f>'MRC NP, CWE NP, P'!R14510-'MRC NP, CWE NP, P'!T14510</f>
        <v>-13.82</v>
      </c>
      <c r="J14510" s="95">
        <f>'MRC NP, CWE NP, P'!R14510-'MRC NP, CWE NP, P'!S14510</f>
        <v>-6.1300000000000026</v>
      </c>
      <c r="K14510" s="95">
        <f>'MRC NP, CWE NP, P'!R14510-'MRC NP, CWE NP, P'!U14510</f>
        <v>-1.9299999999999997</v>
      </c>
      <c r="L14510" s="96">
        <f>MAX('MRC NP, CWE NP, P'!Q14510:U14510)-MIN('MRC NP, CWE NP, P'!Q14510:U14510)</f>
        <v>13.82</v>
      </c>
      <c r="M14510">
        <v>5</v>
      </c>
    </row>
    <row r="14511" spans="1:13" ht="15" x14ac:dyDescent="0.25">
      <c r="A14511" s="42" t="str">
        <f>'MRC NP, CWE NP, P'!A14511</f>
        <v>3c_change</v>
      </c>
      <c r="B14511" s="43" t="str">
        <f>'MRC NP, CWE NP, P'!B14511</f>
        <v>A</v>
      </c>
      <c r="C14511" s="43" t="str">
        <f>'MRC NP, CWE NP, P'!C14511</f>
        <v>Winter</v>
      </c>
      <c r="D14511" s="43" t="str">
        <f>'MRC NP, CWE NP, P'!D14511</f>
        <v>Weekday</v>
      </c>
      <c r="E14511" s="43">
        <f>'MRC NP, CWE NP, P'!E14511</f>
        <v>20190312</v>
      </c>
      <c r="F14511" s="43">
        <f>'MRC NP, CWE NP, P'!F14511</f>
        <v>14</v>
      </c>
      <c r="G14511" s="95">
        <f>'MRC NP, CWE NP, P'!Q14511-'MRC NP, CWE NP, P'!S14511</f>
        <v>2.8300000000000054</v>
      </c>
      <c r="H14511" s="95">
        <f>'MRC NP, CWE NP, P'!Q14511-'MRC NP, CWE NP, P'!T14511</f>
        <v>-3.6499999999999986</v>
      </c>
      <c r="I14511" s="95">
        <f>'MRC NP, CWE NP, P'!R14511-'MRC NP, CWE NP, P'!T14511</f>
        <v>-10.5</v>
      </c>
      <c r="J14511" s="95">
        <f>'MRC NP, CWE NP, P'!R14511-'MRC NP, CWE NP, P'!S14511</f>
        <v>-4.019999999999996</v>
      </c>
      <c r="K14511" s="95">
        <f>'MRC NP, CWE NP, P'!R14511-'MRC NP, CWE NP, P'!U14511</f>
        <v>-1.259999999999998</v>
      </c>
      <c r="L14511" s="96">
        <f>MAX('MRC NP, CWE NP, P'!Q14511:U14511)-MIN('MRC NP, CWE NP, P'!Q14511:U14511)</f>
        <v>10.5</v>
      </c>
      <c r="M14511">
        <v>5</v>
      </c>
    </row>
    <row r="14512" spans="1:13" ht="15" x14ac:dyDescent="0.25">
      <c r="A14512" s="42" t="str">
        <f>'MRC NP, CWE NP, P'!A14512</f>
        <v>3c_change</v>
      </c>
      <c r="B14512" s="43" t="str">
        <f>'MRC NP, CWE NP, P'!B14512</f>
        <v>A</v>
      </c>
      <c r="C14512" s="43" t="str">
        <f>'MRC NP, CWE NP, P'!C14512</f>
        <v>Winter</v>
      </c>
      <c r="D14512" s="43" t="str">
        <f>'MRC NP, CWE NP, P'!D14512</f>
        <v>Weekday</v>
      </c>
      <c r="E14512" s="43">
        <f>'MRC NP, CWE NP, P'!E14512</f>
        <v>20190312</v>
      </c>
      <c r="F14512" s="43">
        <f>'MRC NP, CWE NP, P'!F14512</f>
        <v>15</v>
      </c>
      <c r="G14512" s="95">
        <f>'MRC NP, CWE NP, P'!Q14512-'MRC NP, CWE NP, P'!S14512</f>
        <v>2.4899999999999949</v>
      </c>
      <c r="H14512" s="95">
        <f>'MRC NP, CWE NP, P'!Q14512-'MRC NP, CWE NP, P'!T14512</f>
        <v>-4.57</v>
      </c>
      <c r="I14512" s="95">
        <f>'MRC NP, CWE NP, P'!R14512-'MRC NP, CWE NP, P'!T14512</f>
        <v>-11.049999999999997</v>
      </c>
      <c r="J14512" s="95">
        <f>'MRC NP, CWE NP, P'!R14512-'MRC NP, CWE NP, P'!S14512</f>
        <v>-3.990000000000002</v>
      </c>
      <c r="K14512" s="95">
        <f>'MRC NP, CWE NP, P'!R14512-'MRC NP, CWE NP, P'!U14512</f>
        <v>-1.0300000000000011</v>
      </c>
      <c r="L14512" s="96">
        <f>MAX('MRC NP, CWE NP, P'!Q14512:U14512)-MIN('MRC NP, CWE NP, P'!Q14512:U14512)</f>
        <v>11.049999999999997</v>
      </c>
      <c r="M14512">
        <v>5</v>
      </c>
    </row>
    <row r="14513" spans="1:13" ht="15" x14ac:dyDescent="0.25">
      <c r="A14513" s="42" t="str">
        <f>'MRC NP, CWE NP, P'!A14513</f>
        <v>3c_change</v>
      </c>
      <c r="B14513" s="43" t="str">
        <f>'MRC NP, CWE NP, P'!B14513</f>
        <v>A</v>
      </c>
      <c r="C14513" s="43" t="str">
        <f>'MRC NP, CWE NP, P'!C14513</f>
        <v>Winter</v>
      </c>
      <c r="D14513" s="43" t="str">
        <f>'MRC NP, CWE NP, P'!D14513</f>
        <v>Weekday</v>
      </c>
      <c r="E14513" s="43">
        <f>'MRC NP, CWE NP, P'!E14513</f>
        <v>20190312</v>
      </c>
      <c r="F14513" s="43">
        <f>'MRC NP, CWE NP, P'!F14513</f>
        <v>16</v>
      </c>
      <c r="G14513" s="95">
        <f>'MRC NP, CWE NP, P'!Q14513-'MRC NP, CWE NP, P'!S14513</f>
        <v>0.56999999999999318</v>
      </c>
      <c r="H14513" s="95">
        <f>'MRC NP, CWE NP, P'!Q14513-'MRC NP, CWE NP, P'!T14513</f>
        <v>-2.2900000000000063</v>
      </c>
      <c r="I14513" s="95">
        <f>'MRC NP, CWE NP, P'!R14513-'MRC NP, CWE NP, P'!T14513</f>
        <v>-3.7700000000000031</v>
      </c>
      <c r="J14513" s="95">
        <f>'MRC NP, CWE NP, P'!R14513-'MRC NP, CWE NP, P'!S14513</f>
        <v>-0.91000000000000369</v>
      </c>
      <c r="K14513" s="95">
        <f>'MRC NP, CWE NP, P'!R14513-'MRC NP, CWE NP, P'!U14513</f>
        <v>-0.21999999999999886</v>
      </c>
      <c r="L14513" s="96">
        <f>MAX('MRC NP, CWE NP, P'!Q14513:U14513)-MIN('MRC NP, CWE NP, P'!Q14513:U14513)</f>
        <v>3.7700000000000031</v>
      </c>
      <c r="M14513">
        <v>5</v>
      </c>
    </row>
    <row r="14514" spans="1:13" ht="15" x14ac:dyDescent="0.25">
      <c r="A14514" s="42" t="str">
        <f>'MRC NP, CWE NP, P'!A14514</f>
        <v>3c_change</v>
      </c>
      <c r="B14514" s="43" t="str">
        <f>'MRC NP, CWE NP, P'!B14514</f>
        <v>A</v>
      </c>
      <c r="C14514" s="43" t="str">
        <f>'MRC NP, CWE NP, P'!C14514</f>
        <v>Winter</v>
      </c>
      <c r="D14514" s="43" t="str">
        <f>'MRC NP, CWE NP, P'!D14514</f>
        <v>Weekday</v>
      </c>
      <c r="E14514" s="43">
        <f>'MRC NP, CWE NP, P'!E14514</f>
        <v>20190312</v>
      </c>
      <c r="F14514" s="43">
        <f>'MRC NP, CWE NP, P'!F14514</f>
        <v>17</v>
      </c>
      <c r="G14514" s="95">
        <f>'MRC NP, CWE NP, P'!Q14514-'MRC NP, CWE NP, P'!S14514</f>
        <v>0</v>
      </c>
      <c r="H14514" s="95">
        <f>'MRC NP, CWE NP, P'!Q14514-'MRC NP, CWE NP, P'!T14514</f>
        <v>0</v>
      </c>
      <c r="I14514" s="95">
        <f>'MRC NP, CWE NP, P'!R14514-'MRC NP, CWE NP, P'!T14514</f>
        <v>0</v>
      </c>
      <c r="J14514" s="95">
        <f>'MRC NP, CWE NP, P'!R14514-'MRC NP, CWE NP, P'!S14514</f>
        <v>0</v>
      </c>
      <c r="K14514" s="95">
        <f>'MRC NP, CWE NP, P'!R14514-'MRC NP, CWE NP, P'!U14514</f>
        <v>0</v>
      </c>
      <c r="L14514" s="96">
        <f>MAX('MRC NP, CWE NP, P'!Q14514:U14514)-MIN('MRC NP, CWE NP, P'!Q14514:U14514)</f>
        <v>0</v>
      </c>
      <c r="M14514">
        <v>1</v>
      </c>
    </row>
    <row r="14515" spans="1:13" ht="15" x14ac:dyDescent="0.25">
      <c r="A14515" s="42" t="str">
        <f>'MRC NP, CWE NP, P'!A14515</f>
        <v>3c_change</v>
      </c>
      <c r="B14515" s="43" t="str">
        <f>'MRC NP, CWE NP, P'!B14515</f>
        <v>A</v>
      </c>
      <c r="C14515" s="43" t="str">
        <f>'MRC NP, CWE NP, P'!C14515</f>
        <v>Winter</v>
      </c>
      <c r="D14515" s="43" t="str">
        <f>'MRC NP, CWE NP, P'!D14515</f>
        <v>Weekday</v>
      </c>
      <c r="E14515" s="43">
        <f>'MRC NP, CWE NP, P'!E14515</f>
        <v>20190312</v>
      </c>
      <c r="F14515" s="43">
        <f>'MRC NP, CWE NP, P'!F14515</f>
        <v>18</v>
      </c>
      <c r="G14515" s="95">
        <f>'MRC NP, CWE NP, P'!Q14515-'MRC NP, CWE NP, P'!S14515</f>
        <v>0</v>
      </c>
      <c r="H14515" s="95">
        <f>'MRC NP, CWE NP, P'!Q14515-'MRC NP, CWE NP, P'!T14515</f>
        <v>0</v>
      </c>
      <c r="I14515" s="95">
        <f>'MRC NP, CWE NP, P'!R14515-'MRC NP, CWE NP, P'!T14515</f>
        <v>0</v>
      </c>
      <c r="J14515" s="95">
        <f>'MRC NP, CWE NP, P'!R14515-'MRC NP, CWE NP, P'!S14515</f>
        <v>0</v>
      </c>
      <c r="K14515" s="95">
        <f>'MRC NP, CWE NP, P'!R14515-'MRC NP, CWE NP, P'!U14515</f>
        <v>0</v>
      </c>
      <c r="L14515" s="96">
        <f>MAX('MRC NP, CWE NP, P'!Q14515:U14515)-MIN('MRC NP, CWE NP, P'!Q14515:U14515)</f>
        <v>0</v>
      </c>
      <c r="M14515">
        <v>1</v>
      </c>
    </row>
    <row r="14516" spans="1:13" ht="15" x14ac:dyDescent="0.25">
      <c r="A14516" s="42" t="str">
        <f>'MRC NP, CWE NP, P'!A14516</f>
        <v>3c_change</v>
      </c>
      <c r="B14516" s="43" t="str">
        <f>'MRC NP, CWE NP, P'!B14516</f>
        <v>A</v>
      </c>
      <c r="C14516" s="43" t="str">
        <f>'MRC NP, CWE NP, P'!C14516</f>
        <v>Winter</v>
      </c>
      <c r="D14516" s="43" t="str">
        <f>'MRC NP, CWE NP, P'!D14516</f>
        <v>Weekday</v>
      </c>
      <c r="E14516" s="43">
        <f>'MRC NP, CWE NP, P'!E14516</f>
        <v>20190312</v>
      </c>
      <c r="F14516" s="43">
        <f>'MRC NP, CWE NP, P'!F14516</f>
        <v>19</v>
      </c>
      <c r="G14516" s="95">
        <f>'MRC NP, CWE NP, P'!Q14516-'MRC NP, CWE NP, P'!S14516</f>
        <v>0</v>
      </c>
      <c r="H14516" s="95">
        <f>'MRC NP, CWE NP, P'!Q14516-'MRC NP, CWE NP, P'!T14516</f>
        <v>0</v>
      </c>
      <c r="I14516" s="95">
        <f>'MRC NP, CWE NP, P'!R14516-'MRC NP, CWE NP, P'!T14516</f>
        <v>0</v>
      </c>
      <c r="J14516" s="95">
        <f>'MRC NP, CWE NP, P'!R14516-'MRC NP, CWE NP, P'!S14516</f>
        <v>0</v>
      </c>
      <c r="K14516" s="95">
        <f>'MRC NP, CWE NP, P'!R14516-'MRC NP, CWE NP, P'!U14516</f>
        <v>0</v>
      </c>
      <c r="L14516" s="96">
        <f>MAX('MRC NP, CWE NP, P'!Q14516:U14516)-MIN('MRC NP, CWE NP, P'!Q14516:U14516)</f>
        <v>0</v>
      </c>
      <c r="M14516">
        <v>1</v>
      </c>
    </row>
    <row r="14517" spans="1:13" ht="15" x14ac:dyDescent="0.25">
      <c r="A14517" s="42" t="str">
        <f>'MRC NP, CWE NP, P'!A14517</f>
        <v>3c_change</v>
      </c>
      <c r="B14517" s="43" t="str">
        <f>'MRC NP, CWE NP, P'!B14517</f>
        <v>A</v>
      </c>
      <c r="C14517" s="43" t="str">
        <f>'MRC NP, CWE NP, P'!C14517</f>
        <v>Winter</v>
      </c>
      <c r="D14517" s="43" t="str">
        <f>'MRC NP, CWE NP, P'!D14517</f>
        <v>Weekday</v>
      </c>
      <c r="E14517" s="43">
        <f>'MRC NP, CWE NP, P'!E14517</f>
        <v>20190312</v>
      </c>
      <c r="F14517" s="43">
        <f>'MRC NP, CWE NP, P'!F14517</f>
        <v>20</v>
      </c>
      <c r="G14517" s="95">
        <f>'MRC NP, CWE NP, P'!Q14517-'MRC NP, CWE NP, P'!S14517</f>
        <v>0</v>
      </c>
      <c r="H14517" s="95">
        <f>'MRC NP, CWE NP, P'!Q14517-'MRC NP, CWE NP, P'!T14517</f>
        <v>0</v>
      </c>
      <c r="I14517" s="95">
        <f>'MRC NP, CWE NP, P'!R14517-'MRC NP, CWE NP, P'!T14517</f>
        <v>0</v>
      </c>
      <c r="J14517" s="95">
        <f>'MRC NP, CWE NP, P'!R14517-'MRC NP, CWE NP, P'!S14517</f>
        <v>0</v>
      </c>
      <c r="K14517" s="95">
        <f>'MRC NP, CWE NP, P'!R14517-'MRC NP, CWE NP, P'!U14517</f>
        <v>0</v>
      </c>
      <c r="L14517" s="96">
        <f>MAX('MRC NP, CWE NP, P'!Q14517:U14517)-MIN('MRC NP, CWE NP, P'!Q14517:U14517)</f>
        <v>0</v>
      </c>
      <c r="M14517">
        <v>1</v>
      </c>
    </row>
    <row r="14518" spans="1:13" ht="15" x14ac:dyDescent="0.25">
      <c r="A14518" s="42" t="str">
        <f>'MRC NP, CWE NP, P'!A14518</f>
        <v>3c_change</v>
      </c>
      <c r="B14518" s="43" t="str">
        <f>'MRC NP, CWE NP, P'!B14518</f>
        <v>A</v>
      </c>
      <c r="C14518" s="43" t="str">
        <f>'MRC NP, CWE NP, P'!C14518</f>
        <v>Winter</v>
      </c>
      <c r="D14518" s="43" t="str">
        <f>'MRC NP, CWE NP, P'!D14518</f>
        <v>Weekday</v>
      </c>
      <c r="E14518" s="43">
        <f>'MRC NP, CWE NP, P'!E14518</f>
        <v>20190312</v>
      </c>
      <c r="F14518" s="43">
        <f>'MRC NP, CWE NP, P'!F14518</f>
        <v>21</v>
      </c>
      <c r="G14518" s="95">
        <f>'MRC NP, CWE NP, P'!Q14518-'MRC NP, CWE NP, P'!S14518</f>
        <v>3.1899999999999977</v>
      </c>
      <c r="H14518" s="95">
        <f>'MRC NP, CWE NP, P'!Q14518-'MRC NP, CWE NP, P'!T14518</f>
        <v>0.12999999999999545</v>
      </c>
      <c r="I14518" s="95">
        <f>'MRC NP, CWE NP, P'!R14518-'MRC NP, CWE NP, P'!T14518</f>
        <v>-8.6500000000000057</v>
      </c>
      <c r="J14518" s="95">
        <f>'MRC NP, CWE NP, P'!R14518-'MRC NP, CWE NP, P'!S14518</f>
        <v>-5.5900000000000034</v>
      </c>
      <c r="K14518" s="95">
        <f>'MRC NP, CWE NP, P'!R14518-'MRC NP, CWE NP, P'!U14518</f>
        <v>-1.6000000000000014</v>
      </c>
      <c r="L14518" s="96">
        <f>MAX('MRC NP, CWE NP, P'!Q14518:U14518)-MIN('MRC NP, CWE NP, P'!Q14518:U14518)</f>
        <v>8.7800000000000011</v>
      </c>
      <c r="M14518">
        <v>5</v>
      </c>
    </row>
    <row r="14519" spans="1:13" ht="15" x14ac:dyDescent="0.25">
      <c r="A14519" s="42" t="str">
        <f>'MRC NP, CWE NP, P'!A14519</f>
        <v>3c_change</v>
      </c>
      <c r="B14519" s="43" t="str">
        <f>'MRC NP, CWE NP, P'!B14519</f>
        <v>A</v>
      </c>
      <c r="C14519" s="43" t="str">
        <f>'MRC NP, CWE NP, P'!C14519</f>
        <v>Winter</v>
      </c>
      <c r="D14519" s="43" t="str">
        <f>'MRC NP, CWE NP, P'!D14519</f>
        <v>Weekday</v>
      </c>
      <c r="E14519" s="43">
        <f>'MRC NP, CWE NP, P'!E14519</f>
        <v>20190312</v>
      </c>
      <c r="F14519" s="43">
        <f>'MRC NP, CWE NP, P'!F14519</f>
        <v>22</v>
      </c>
      <c r="G14519" s="95">
        <f>'MRC NP, CWE NP, P'!Q14519-'MRC NP, CWE NP, P'!S14519</f>
        <v>5.1199999999999974</v>
      </c>
      <c r="H14519" s="95">
        <f>'MRC NP, CWE NP, P'!Q14519-'MRC NP, CWE NP, P'!T14519</f>
        <v>-3.730000000000004</v>
      </c>
      <c r="I14519" s="95">
        <f>'MRC NP, CWE NP, P'!R14519-'MRC NP, CWE NP, P'!T14519</f>
        <v>-15.860000000000003</v>
      </c>
      <c r="J14519" s="95">
        <f>'MRC NP, CWE NP, P'!R14519-'MRC NP, CWE NP, P'!S14519</f>
        <v>-7.0100000000000016</v>
      </c>
      <c r="K14519" s="95">
        <f>'MRC NP, CWE NP, P'!R14519-'MRC NP, CWE NP, P'!U14519</f>
        <v>-2.09</v>
      </c>
      <c r="L14519" s="96">
        <f>MAX('MRC NP, CWE NP, P'!Q14519:U14519)-MIN('MRC NP, CWE NP, P'!Q14519:U14519)</f>
        <v>15.860000000000003</v>
      </c>
      <c r="M14519">
        <v>5</v>
      </c>
    </row>
    <row r="14520" spans="1:13" ht="15" x14ac:dyDescent="0.25">
      <c r="A14520" s="42" t="str">
        <f>'MRC NP, CWE NP, P'!A14520</f>
        <v>3c_change</v>
      </c>
      <c r="B14520" s="43" t="str">
        <f>'MRC NP, CWE NP, P'!B14520</f>
        <v>A</v>
      </c>
      <c r="C14520" s="43" t="str">
        <f>'MRC NP, CWE NP, P'!C14520</f>
        <v>Winter</v>
      </c>
      <c r="D14520" s="43" t="str">
        <f>'MRC NP, CWE NP, P'!D14520</f>
        <v>Weekday</v>
      </c>
      <c r="E14520" s="43">
        <f>'MRC NP, CWE NP, P'!E14520</f>
        <v>20190312</v>
      </c>
      <c r="F14520" s="43">
        <f>'MRC NP, CWE NP, P'!F14520</f>
        <v>23</v>
      </c>
      <c r="G14520" s="95">
        <f>'MRC NP, CWE NP, P'!Q14520-'MRC NP, CWE NP, P'!S14520</f>
        <v>1.4599999999999973</v>
      </c>
      <c r="H14520" s="95">
        <f>'MRC NP, CWE NP, P'!Q14520-'MRC NP, CWE NP, P'!T14520</f>
        <v>-5.0400000000000063</v>
      </c>
      <c r="I14520" s="95">
        <f>'MRC NP, CWE NP, P'!R14520-'MRC NP, CWE NP, P'!T14520</f>
        <v>-10.680000000000003</v>
      </c>
      <c r="J14520" s="95">
        <f>'MRC NP, CWE NP, P'!R14520-'MRC NP, CWE NP, P'!S14520</f>
        <v>-4.18</v>
      </c>
      <c r="K14520" s="95">
        <f>'MRC NP, CWE NP, P'!R14520-'MRC NP, CWE NP, P'!U14520</f>
        <v>-1.490000000000002</v>
      </c>
      <c r="L14520" s="96">
        <f>MAX('MRC NP, CWE NP, P'!Q14520:U14520)-MIN('MRC NP, CWE NP, P'!Q14520:U14520)</f>
        <v>10.680000000000003</v>
      </c>
      <c r="M14520">
        <v>5</v>
      </c>
    </row>
    <row r="14521" spans="1:13" ht="15" x14ac:dyDescent="0.25">
      <c r="A14521" s="42" t="str">
        <f>'MRC NP, CWE NP, P'!A14521</f>
        <v>3c_change</v>
      </c>
      <c r="B14521" s="43" t="str">
        <f>'MRC NP, CWE NP, P'!B14521</f>
        <v>A</v>
      </c>
      <c r="C14521" s="43" t="str">
        <f>'MRC NP, CWE NP, P'!C14521</f>
        <v>Winter</v>
      </c>
      <c r="D14521" s="43" t="str">
        <f>'MRC NP, CWE NP, P'!D14521</f>
        <v>Weekday</v>
      </c>
      <c r="E14521" s="43">
        <f>'MRC NP, CWE NP, P'!E14521</f>
        <v>20190312</v>
      </c>
      <c r="F14521" s="43">
        <f>'MRC NP, CWE NP, P'!F14521</f>
        <v>24</v>
      </c>
      <c r="G14521" s="95">
        <f>'MRC NP, CWE NP, P'!Q14521-'MRC NP, CWE NP, P'!S14521</f>
        <v>3.0599999999999987</v>
      </c>
      <c r="H14521" s="95">
        <f>'MRC NP, CWE NP, P'!Q14521-'MRC NP, CWE NP, P'!T14521</f>
        <v>-6.240000000000002</v>
      </c>
      <c r="I14521" s="95">
        <f>'MRC NP, CWE NP, P'!R14521-'MRC NP, CWE NP, P'!T14521</f>
        <v>-20.200000000000003</v>
      </c>
      <c r="J14521" s="95">
        <f>'MRC NP, CWE NP, P'!R14521-'MRC NP, CWE NP, P'!S14521</f>
        <v>-10.900000000000002</v>
      </c>
      <c r="K14521" s="95">
        <f>'MRC NP, CWE NP, P'!R14521-'MRC NP, CWE NP, P'!U14521</f>
        <v>-4.3000000000000007</v>
      </c>
      <c r="L14521" s="96">
        <f>MAX('MRC NP, CWE NP, P'!Q14521:U14521)-MIN('MRC NP, CWE NP, P'!Q14521:U14521)</f>
        <v>20.200000000000003</v>
      </c>
      <c r="M14521">
        <v>5</v>
      </c>
    </row>
    <row r="14522" spans="1:13" ht="15" x14ac:dyDescent="0.25">
      <c r="A14522" s="42" t="str">
        <f>'MRC NP, CWE NP, P'!A14522</f>
        <v>3c_change</v>
      </c>
      <c r="B14522" s="43" t="str">
        <f>'MRC NP, CWE NP, P'!B14522</f>
        <v>A</v>
      </c>
      <c r="C14522" s="43" t="str">
        <f>'MRC NP, CWE NP, P'!C14522</f>
        <v>Winter</v>
      </c>
      <c r="D14522" s="43" t="str">
        <f>'MRC NP, CWE NP, P'!D14522</f>
        <v>Weekday</v>
      </c>
      <c r="E14522" s="43">
        <f>'MRC NP, CWE NP, P'!E14522</f>
        <v>20190313</v>
      </c>
      <c r="F14522" s="43">
        <f>'MRC NP, CWE NP, P'!F14522</f>
        <v>1</v>
      </c>
      <c r="G14522" s="95">
        <f>'MRC NP, CWE NP, P'!Q14522-'MRC NP, CWE NP, P'!S14522</f>
        <v>0</v>
      </c>
      <c r="H14522" s="95">
        <f>'MRC NP, CWE NP, P'!Q14522-'MRC NP, CWE NP, P'!T14522</f>
        <v>0</v>
      </c>
      <c r="I14522" s="95">
        <f>'MRC NP, CWE NP, P'!R14522-'MRC NP, CWE NP, P'!T14522</f>
        <v>0</v>
      </c>
      <c r="J14522" s="95">
        <f>'MRC NP, CWE NP, P'!R14522-'MRC NP, CWE NP, P'!S14522</f>
        <v>0</v>
      </c>
      <c r="K14522" s="95">
        <f>'MRC NP, CWE NP, P'!R14522-'MRC NP, CWE NP, P'!U14522</f>
        <v>0</v>
      </c>
      <c r="L14522" s="96">
        <f>MAX('MRC NP, CWE NP, P'!Q14522:U14522)-MIN('MRC NP, CWE NP, P'!Q14522:U14522)</f>
        <v>0</v>
      </c>
      <c r="M14522">
        <v>1</v>
      </c>
    </row>
    <row r="14523" spans="1:13" ht="15" x14ac:dyDescent="0.25">
      <c r="A14523" s="42" t="str">
        <f>'MRC NP, CWE NP, P'!A14523</f>
        <v>3c_change</v>
      </c>
      <c r="B14523" s="43" t="str">
        <f>'MRC NP, CWE NP, P'!B14523</f>
        <v>A</v>
      </c>
      <c r="C14523" s="43" t="str">
        <f>'MRC NP, CWE NP, P'!C14523</f>
        <v>Winter</v>
      </c>
      <c r="D14523" s="43" t="str">
        <f>'MRC NP, CWE NP, P'!D14523</f>
        <v>Weekday</v>
      </c>
      <c r="E14523" s="43">
        <f>'MRC NP, CWE NP, P'!E14523</f>
        <v>20190313</v>
      </c>
      <c r="F14523" s="43">
        <f>'MRC NP, CWE NP, P'!F14523</f>
        <v>2</v>
      </c>
      <c r="G14523" s="95">
        <f>'MRC NP, CWE NP, P'!Q14523-'MRC NP, CWE NP, P'!S14523</f>
        <v>0</v>
      </c>
      <c r="H14523" s="95">
        <f>'MRC NP, CWE NP, P'!Q14523-'MRC NP, CWE NP, P'!T14523</f>
        <v>0</v>
      </c>
      <c r="I14523" s="95">
        <f>'MRC NP, CWE NP, P'!R14523-'MRC NP, CWE NP, P'!T14523</f>
        <v>0</v>
      </c>
      <c r="J14523" s="95">
        <f>'MRC NP, CWE NP, P'!R14523-'MRC NP, CWE NP, P'!S14523</f>
        <v>0</v>
      </c>
      <c r="K14523" s="95">
        <f>'MRC NP, CWE NP, P'!R14523-'MRC NP, CWE NP, P'!U14523</f>
        <v>0</v>
      </c>
      <c r="L14523" s="96">
        <f>MAX('MRC NP, CWE NP, P'!Q14523:U14523)-MIN('MRC NP, CWE NP, P'!Q14523:U14523)</f>
        <v>0</v>
      </c>
      <c r="M14523">
        <v>1</v>
      </c>
    </row>
    <row r="14524" spans="1:13" ht="15" x14ac:dyDescent="0.25">
      <c r="A14524" s="42" t="str">
        <f>'MRC NP, CWE NP, P'!A14524</f>
        <v>3c_change</v>
      </c>
      <c r="B14524" s="43" t="str">
        <f>'MRC NP, CWE NP, P'!B14524</f>
        <v>A</v>
      </c>
      <c r="C14524" s="43" t="str">
        <f>'MRC NP, CWE NP, P'!C14524</f>
        <v>Winter</v>
      </c>
      <c r="D14524" s="43" t="str">
        <f>'MRC NP, CWE NP, P'!D14524</f>
        <v>Weekday</v>
      </c>
      <c r="E14524" s="43">
        <f>'MRC NP, CWE NP, P'!E14524</f>
        <v>20190313</v>
      </c>
      <c r="F14524" s="43">
        <f>'MRC NP, CWE NP, P'!F14524</f>
        <v>3</v>
      </c>
      <c r="G14524" s="95">
        <f>'MRC NP, CWE NP, P'!Q14524-'MRC NP, CWE NP, P'!S14524</f>
        <v>2.75</v>
      </c>
      <c r="H14524" s="95">
        <f>'MRC NP, CWE NP, P'!Q14524-'MRC NP, CWE NP, P'!T14524</f>
        <v>-16.559999999999999</v>
      </c>
      <c r="I14524" s="95">
        <f>'MRC NP, CWE NP, P'!R14524-'MRC NP, CWE NP, P'!T14524</f>
        <v>-23.64</v>
      </c>
      <c r="J14524" s="95">
        <f>'MRC NP, CWE NP, P'!R14524-'MRC NP, CWE NP, P'!S14524</f>
        <v>-4.33</v>
      </c>
      <c r="K14524" s="95">
        <f>'MRC NP, CWE NP, P'!R14524-'MRC NP, CWE NP, P'!U14524</f>
        <v>-0.85999999999999943</v>
      </c>
      <c r="L14524" s="96">
        <f>MAX('MRC NP, CWE NP, P'!Q14524:U14524)-MIN('MRC NP, CWE NP, P'!Q14524:U14524)</f>
        <v>23.64</v>
      </c>
      <c r="M14524">
        <v>5</v>
      </c>
    </row>
    <row r="14525" spans="1:13" ht="15" x14ac:dyDescent="0.25">
      <c r="A14525" s="42" t="str">
        <f>'MRC NP, CWE NP, P'!A14525</f>
        <v>3c_change</v>
      </c>
      <c r="B14525" s="43" t="str">
        <f>'MRC NP, CWE NP, P'!B14525</f>
        <v>A</v>
      </c>
      <c r="C14525" s="43" t="str">
        <f>'MRC NP, CWE NP, P'!C14525</f>
        <v>Winter</v>
      </c>
      <c r="D14525" s="43" t="str">
        <f>'MRC NP, CWE NP, P'!D14525</f>
        <v>Weekday</v>
      </c>
      <c r="E14525" s="43">
        <f>'MRC NP, CWE NP, P'!E14525</f>
        <v>20190313</v>
      </c>
      <c r="F14525" s="43">
        <f>'MRC NP, CWE NP, P'!F14525</f>
        <v>4</v>
      </c>
      <c r="G14525" s="95">
        <f>'MRC NP, CWE NP, P'!Q14525-'MRC NP, CWE NP, P'!S14525</f>
        <v>3.4700000000000006</v>
      </c>
      <c r="H14525" s="95">
        <f>'MRC NP, CWE NP, P'!Q14525-'MRC NP, CWE NP, P'!T14525</f>
        <v>-20.839999999999996</v>
      </c>
      <c r="I14525" s="95">
        <f>'MRC NP, CWE NP, P'!R14525-'MRC NP, CWE NP, P'!T14525</f>
        <v>-29.749999999999996</v>
      </c>
      <c r="J14525" s="95">
        <f>'MRC NP, CWE NP, P'!R14525-'MRC NP, CWE NP, P'!S14525</f>
        <v>-5.44</v>
      </c>
      <c r="K14525" s="95">
        <f>'MRC NP, CWE NP, P'!R14525-'MRC NP, CWE NP, P'!U14525</f>
        <v>-1.08</v>
      </c>
      <c r="L14525" s="96">
        <f>MAX('MRC NP, CWE NP, P'!Q14525:U14525)-MIN('MRC NP, CWE NP, P'!Q14525:U14525)</f>
        <v>29.749999999999996</v>
      </c>
      <c r="M14525">
        <v>5</v>
      </c>
    </row>
    <row r="14526" spans="1:13" ht="15" x14ac:dyDescent="0.25">
      <c r="A14526" s="42" t="str">
        <f>'MRC NP, CWE NP, P'!A14526</f>
        <v>3c_change</v>
      </c>
      <c r="B14526" s="43" t="str">
        <f>'MRC NP, CWE NP, P'!B14526</f>
        <v>A</v>
      </c>
      <c r="C14526" s="43" t="str">
        <f>'MRC NP, CWE NP, P'!C14526</f>
        <v>Winter</v>
      </c>
      <c r="D14526" s="43" t="str">
        <f>'MRC NP, CWE NP, P'!D14526</f>
        <v>Weekday</v>
      </c>
      <c r="E14526" s="43">
        <f>'MRC NP, CWE NP, P'!E14526</f>
        <v>20190313</v>
      </c>
      <c r="F14526" s="43">
        <f>'MRC NP, CWE NP, P'!F14526</f>
        <v>5</v>
      </c>
      <c r="G14526" s="95">
        <f>'MRC NP, CWE NP, P'!Q14526-'MRC NP, CWE NP, P'!S14526</f>
        <v>3.01</v>
      </c>
      <c r="H14526" s="95">
        <f>'MRC NP, CWE NP, P'!Q14526-'MRC NP, CWE NP, P'!T14526</f>
        <v>-17.2</v>
      </c>
      <c r="I14526" s="95">
        <f>'MRC NP, CWE NP, P'!R14526-'MRC NP, CWE NP, P'!T14526</f>
        <v>-24.939999999999998</v>
      </c>
      <c r="J14526" s="95">
        <f>'MRC NP, CWE NP, P'!R14526-'MRC NP, CWE NP, P'!S14526</f>
        <v>-4.7299999999999995</v>
      </c>
      <c r="K14526" s="95">
        <f>'MRC NP, CWE NP, P'!R14526-'MRC NP, CWE NP, P'!U14526</f>
        <v>-0.94000000000000039</v>
      </c>
      <c r="L14526" s="96">
        <f>MAX('MRC NP, CWE NP, P'!Q14526:U14526)-MIN('MRC NP, CWE NP, P'!Q14526:U14526)</f>
        <v>24.939999999999998</v>
      </c>
      <c r="M14526">
        <v>5</v>
      </c>
    </row>
    <row r="14527" spans="1:13" ht="15" x14ac:dyDescent="0.25">
      <c r="A14527" s="42" t="str">
        <f>'MRC NP, CWE NP, P'!A14527</f>
        <v>3c_change</v>
      </c>
      <c r="B14527" s="43" t="str">
        <f>'MRC NP, CWE NP, P'!B14527</f>
        <v>A</v>
      </c>
      <c r="C14527" s="43" t="str">
        <f>'MRC NP, CWE NP, P'!C14527</f>
        <v>Winter</v>
      </c>
      <c r="D14527" s="43" t="str">
        <f>'MRC NP, CWE NP, P'!D14527</f>
        <v>Weekday</v>
      </c>
      <c r="E14527" s="43">
        <f>'MRC NP, CWE NP, P'!E14527</f>
        <v>20190313</v>
      </c>
      <c r="F14527" s="43">
        <f>'MRC NP, CWE NP, P'!F14527</f>
        <v>6</v>
      </c>
      <c r="G14527" s="95">
        <f>'MRC NP, CWE NP, P'!Q14527-'MRC NP, CWE NP, P'!S14527</f>
        <v>0.77000000000000313</v>
      </c>
      <c r="H14527" s="95">
        <f>'MRC NP, CWE NP, P'!Q14527-'MRC NP, CWE NP, P'!T14527</f>
        <v>-4.139999999999997</v>
      </c>
      <c r="I14527" s="95">
        <f>'MRC NP, CWE NP, P'!R14527-'MRC NP, CWE NP, P'!T14527</f>
        <v>-6.1199999999999974</v>
      </c>
      <c r="J14527" s="95">
        <f>'MRC NP, CWE NP, P'!R14527-'MRC NP, CWE NP, P'!S14527</f>
        <v>-1.2099999999999973</v>
      </c>
      <c r="K14527" s="95">
        <f>'MRC NP, CWE NP, P'!R14527-'MRC NP, CWE NP, P'!U14527</f>
        <v>-0.23999999999999844</v>
      </c>
      <c r="L14527" s="96">
        <f>MAX('MRC NP, CWE NP, P'!Q14527:U14527)-MIN('MRC NP, CWE NP, P'!Q14527:U14527)</f>
        <v>6.1199999999999974</v>
      </c>
      <c r="M14527">
        <v>5</v>
      </c>
    </row>
    <row r="14528" spans="1:13" ht="15" x14ac:dyDescent="0.25">
      <c r="A14528" s="42" t="str">
        <f>'MRC NP, CWE NP, P'!A14528</f>
        <v>3c_change</v>
      </c>
      <c r="B14528" s="43" t="str">
        <f>'MRC NP, CWE NP, P'!B14528</f>
        <v>A</v>
      </c>
      <c r="C14528" s="43" t="str">
        <f>'MRC NP, CWE NP, P'!C14528</f>
        <v>Winter</v>
      </c>
      <c r="D14528" s="43" t="str">
        <f>'MRC NP, CWE NP, P'!D14528</f>
        <v>Weekday</v>
      </c>
      <c r="E14528" s="43">
        <f>'MRC NP, CWE NP, P'!E14528</f>
        <v>20190313</v>
      </c>
      <c r="F14528" s="43">
        <f>'MRC NP, CWE NP, P'!F14528</f>
        <v>7</v>
      </c>
      <c r="G14528" s="95">
        <f>'MRC NP, CWE NP, P'!Q14528-'MRC NP, CWE NP, P'!S14528</f>
        <v>1.0000000000001563E-2</v>
      </c>
      <c r="H14528" s="95">
        <f>'MRC NP, CWE NP, P'!Q14528-'MRC NP, CWE NP, P'!T14528</f>
        <v>-1.9999999999999574E-2</v>
      </c>
      <c r="I14528" s="95">
        <f>'MRC NP, CWE NP, P'!R14528-'MRC NP, CWE NP, P'!T14528</f>
        <v>-5.0000000000000711E-2</v>
      </c>
      <c r="J14528" s="95">
        <f>'MRC NP, CWE NP, P'!R14528-'MRC NP, CWE NP, P'!S14528</f>
        <v>-1.9999999999999574E-2</v>
      </c>
      <c r="K14528" s="95">
        <f>'MRC NP, CWE NP, P'!R14528-'MRC NP, CWE NP, P'!U14528</f>
        <v>0</v>
      </c>
      <c r="L14528" s="96">
        <f>MAX('MRC NP, CWE NP, P'!Q14528:U14528)-MIN('MRC NP, CWE NP, P'!Q14528:U14528)</f>
        <v>5.0000000000000711E-2</v>
      </c>
      <c r="M14528">
        <v>4</v>
      </c>
    </row>
    <row r="14529" spans="1:13" ht="15" x14ac:dyDescent="0.25">
      <c r="A14529" s="42" t="str">
        <f>'MRC NP, CWE NP, P'!A14529</f>
        <v>3c_change</v>
      </c>
      <c r="B14529" s="43" t="str">
        <f>'MRC NP, CWE NP, P'!B14529</f>
        <v>A</v>
      </c>
      <c r="C14529" s="43" t="str">
        <f>'MRC NP, CWE NP, P'!C14529</f>
        <v>Winter</v>
      </c>
      <c r="D14529" s="43" t="str">
        <f>'MRC NP, CWE NP, P'!D14529</f>
        <v>Weekday</v>
      </c>
      <c r="E14529" s="43">
        <f>'MRC NP, CWE NP, P'!E14529</f>
        <v>20190313</v>
      </c>
      <c r="F14529" s="43">
        <f>'MRC NP, CWE NP, P'!F14529</f>
        <v>8</v>
      </c>
      <c r="G14529" s="95">
        <f>'MRC NP, CWE NP, P'!Q14529-'MRC NP, CWE NP, P'!S14529</f>
        <v>5.269999999999996</v>
      </c>
      <c r="H14529" s="95">
        <f>'MRC NP, CWE NP, P'!Q14529-'MRC NP, CWE NP, P'!T14529</f>
        <v>-5.1400000000000006</v>
      </c>
      <c r="I14529" s="95">
        <f>'MRC NP, CWE NP, P'!R14529-'MRC NP, CWE NP, P'!T14529</f>
        <v>-20.399999999999999</v>
      </c>
      <c r="J14529" s="95">
        <f>'MRC NP, CWE NP, P'!R14529-'MRC NP, CWE NP, P'!S14529</f>
        <v>-9.990000000000002</v>
      </c>
      <c r="K14529" s="95">
        <f>'MRC NP, CWE NP, P'!R14529-'MRC NP, CWE NP, P'!U14529</f>
        <v>-5.8099999999999952</v>
      </c>
      <c r="L14529" s="96">
        <f>MAX('MRC NP, CWE NP, P'!Q14529:U14529)-MIN('MRC NP, CWE NP, P'!Q14529:U14529)</f>
        <v>20.399999999999999</v>
      </c>
      <c r="M14529">
        <v>5</v>
      </c>
    </row>
    <row r="14530" spans="1:13" ht="15" x14ac:dyDescent="0.25">
      <c r="A14530" s="42" t="str">
        <f>'MRC NP, CWE NP, P'!A14530</f>
        <v>3c_change</v>
      </c>
      <c r="B14530" s="43" t="str">
        <f>'MRC NP, CWE NP, P'!B14530</f>
        <v>A</v>
      </c>
      <c r="C14530" s="43" t="str">
        <f>'MRC NP, CWE NP, P'!C14530</f>
        <v>Winter</v>
      </c>
      <c r="D14530" s="43" t="str">
        <f>'MRC NP, CWE NP, P'!D14530</f>
        <v>Weekday</v>
      </c>
      <c r="E14530" s="43">
        <f>'MRC NP, CWE NP, P'!E14530</f>
        <v>20190313</v>
      </c>
      <c r="F14530" s="43">
        <f>'MRC NP, CWE NP, P'!F14530</f>
        <v>9</v>
      </c>
      <c r="G14530" s="95">
        <f>'MRC NP, CWE NP, P'!Q14530-'MRC NP, CWE NP, P'!S14530</f>
        <v>2.6099999999999994</v>
      </c>
      <c r="H14530" s="95">
        <f>'MRC NP, CWE NP, P'!Q14530-'MRC NP, CWE NP, P'!T14530</f>
        <v>-0.12999999999999545</v>
      </c>
      <c r="I14530" s="95">
        <f>'MRC NP, CWE NP, P'!R14530-'MRC NP, CWE NP, P'!T14530</f>
        <v>-19.889999999999997</v>
      </c>
      <c r="J14530" s="95">
        <f>'MRC NP, CWE NP, P'!R14530-'MRC NP, CWE NP, P'!S14530</f>
        <v>-17.150000000000002</v>
      </c>
      <c r="K14530" s="95">
        <f>'MRC NP, CWE NP, P'!R14530-'MRC NP, CWE NP, P'!U14530</f>
        <v>-15.02</v>
      </c>
      <c r="L14530" s="96">
        <f>MAX('MRC NP, CWE NP, P'!Q14530:U14530)-MIN('MRC NP, CWE NP, P'!Q14530:U14530)</f>
        <v>19.889999999999997</v>
      </c>
      <c r="M14530">
        <v>5</v>
      </c>
    </row>
    <row r="14531" spans="1:13" ht="15" x14ac:dyDescent="0.25">
      <c r="A14531" s="42" t="str">
        <f>'MRC NP, CWE NP, P'!A14531</f>
        <v>3c_change</v>
      </c>
      <c r="B14531" s="43" t="str">
        <f>'MRC NP, CWE NP, P'!B14531</f>
        <v>A</v>
      </c>
      <c r="C14531" s="43" t="str">
        <f>'MRC NP, CWE NP, P'!C14531</f>
        <v>Winter</v>
      </c>
      <c r="D14531" s="43" t="str">
        <f>'MRC NP, CWE NP, P'!D14531</f>
        <v>Weekday</v>
      </c>
      <c r="E14531" s="43">
        <f>'MRC NP, CWE NP, P'!E14531</f>
        <v>20190313</v>
      </c>
      <c r="F14531" s="43">
        <f>'MRC NP, CWE NP, P'!F14531</f>
        <v>10</v>
      </c>
      <c r="G14531" s="95">
        <f>'MRC NP, CWE NP, P'!Q14531-'MRC NP, CWE NP, P'!S14531</f>
        <v>8.0999999999999943</v>
      </c>
      <c r="H14531" s="95">
        <f>'MRC NP, CWE NP, P'!Q14531-'MRC NP, CWE NP, P'!T14531</f>
        <v>-3.740000000000002</v>
      </c>
      <c r="I14531" s="95">
        <f>'MRC NP, CWE NP, P'!R14531-'MRC NP, CWE NP, P'!T14531</f>
        <v>-33.61</v>
      </c>
      <c r="J14531" s="95">
        <f>'MRC NP, CWE NP, P'!R14531-'MRC NP, CWE NP, P'!S14531</f>
        <v>-21.770000000000003</v>
      </c>
      <c r="K14531" s="95">
        <f>'MRC NP, CWE NP, P'!R14531-'MRC NP, CWE NP, P'!U14531</f>
        <v>-24.660000000000004</v>
      </c>
      <c r="L14531" s="96">
        <f>MAX('MRC NP, CWE NP, P'!Q14531:U14531)-MIN('MRC NP, CWE NP, P'!Q14531:U14531)</f>
        <v>33.61</v>
      </c>
      <c r="M14531">
        <v>5</v>
      </c>
    </row>
    <row r="14532" spans="1:13" ht="15" x14ac:dyDescent="0.25">
      <c r="A14532" s="42" t="str">
        <f>'MRC NP, CWE NP, P'!A14532</f>
        <v>3c_change</v>
      </c>
      <c r="B14532" s="43" t="str">
        <f>'MRC NP, CWE NP, P'!B14532</f>
        <v>A</v>
      </c>
      <c r="C14532" s="43" t="str">
        <f>'MRC NP, CWE NP, P'!C14532</f>
        <v>Winter</v>
      </c>
      <c r="D14532" s="43" t="str">
        <f>'MRC NP, CWE NP, P'!D14532</f>
        <v>Weekday</v>
      </c>
      <c r="E14532" s="43">
        <f>'MRC NP, CWE NP, P'!E14532</f>
        <v>20190313</v>
      </c>
      <c r="F14532" s="43">
        <f>'MRC NP, CWE NP, P'!F14532</f>
        <v>11</v>
      </c>
      <c r="G14532" s="95">
        <f>'MRC NP, CWE NP, P'!Q14532-'MRC NP, CWE NP, P'!S14532</f>
        <v>9.4699999999999989</v>
      </c>
      <c r="H14532" s="95">
        <f>'MRC NP, CWE NP, P'!Q14532-'MRC NP, CWE NP, P'!T14532</f>
        <v>-3.7899999999999991</v>
      </c>
      <c r="I14532" s="95">
        <f>'MRC NP, CWE NP, P'!R14532-'MRC NP, CWE NP, P'!T14532</f>
        <v>-51.209999999999994</v>
      </c>
      <c r="J14532" s="95">
        <f>'MRC NP, CWE NP, P'!R14532-'MRC NP, CWE NP, P'!S14532</f>
        <v>-37.949999999999996</v>
      </c>
      <c r="K14532" s="95">
        <f>'MRC NP, CWE NP, P'!R14532-'MRC NP, CWE NP, P'!U14532</f>
        <v>-40.839999999999996</v>
      </c>
      <c r="L14532" s="96">
        <f>MAX('MRC NP, CWE NP, P'!Q14532:U14532)-MIN('MRC NP, CWE NP, P'!Q14532:U14532)</f>
        <v>51.209999999999994</v>
      </c>
      <c r="M14532">
        <v>5</v>
      </c>
    </row>
    <row r="14533" spans="1:13" ht="15" x14ac:dyDescent="0.25">
      <c r="A14533" s="42" t="str">
        <f>'MRC NP, CWE NP, P'!A14533</f>
        <v>3c_change</v>
      </c>
      <c r="B14533" s="43" t="str">
        <f>'MRC NP, CWE NP, P'!B14533</f>
        <v>A</v>
      </c>
      <c r="C14533" s="43" t="str">
        <f>'MRC NP, CWE NP, P'!C14533</f>
        <v>Winter</v>
      </c>
      <c r="D14533" s="43" t="str">
        <f>'MRC NP, CWE NP, P'!D14533</f>
        <v>Weekday</v>
      </c>
      <c r="E14533" s="43">
        <f>'MRC NP, CWE NP, P'!E14533</f>
        <v>20190313</v>
      </c>
      <c r="F14533" s="43">
        <f>'MRC NP, CWE NP, P'!F14533</f>
        <v>12</v>
      </c>
      <c r="G14533" s="95">
        <f>'MRC NP, CWE NP, P'!Q14533-'MRC NP, CWE NP, P'!S14533</f>
        <v>10.82</v>
      </c>
      <c r="H14533" s="95">
        <f>'MRC NP, CWE NP, P'!Q14533-'MRC NP, CWE NP, P'!T14533</f>
        <v>-5.3500000000000014</v>
      </c>
      <c r="I14533" s="95">
        <f>'MRC NP, CWE NP, P'!R14533-'MRC NP, CWE NP, P'!T14533</f>
        <v>-46.36</v>
      </c>
      <c r="J14533" s="95">
        <f>'MRC NP, CWE NP, P'!R14533-'MRC NP, CWE NP, P'!S14533</f>
        <v>-30.19</v>
      </c>
      <c r="K14533" s="95">
        <f>'MRC NP, CWE NP, P'!R14533-'MRC NP, CWE NP, P'!U14533</f>
        <v>-38.370000000000005</v>
      </c>
      <c r="L14533" s="96">
        <f>MAX('MRC NP, CWE NP, P'!Q14533:U14533)-MIN('MRC NP, CWE NP, P'!Q14533:U14533)</f>
        <v>46.36</v>
      </c>
      <c r="M14533">
        <v>5</v>
      </c>
    </row>
    <row r="14534" spans="1:13" ht="15" x14ac:dyDescent="0.25">
      <c r="A14534" s="42" t="str">
        <f>'MRC NP, CWE NP, P'!A14534</f>
        <v>3c_change</v>
      </c>
      <c r="B14534" s="43" t="str">
        <f>'MRC NP, CWE NP, P'!B14534</f>
        <v>A</v>
      </c>
      <c r="C14534" s="43" t="str">
        <f>'MRC NP, CWE NP, P'!C14534</f>
        <v>Winter</v>
      </c>
      <c r="D14534" s="43" t="str">
        <f>'MRC NP, CWE NP, P'!D14534</f>
        <v>Weekday</v>
      </c>
      <c r="E14534" s="43">
        <f>'MRC NP, CWE NP, P'!E14534</f>
        <v>20190313</v>
      </c>
      <c r="F14534" s="43">
        <f>'MRC NP, CWE NP, P'!F14534</f>
        <v>13</v>
      </c>
      <c r="G14534" s="95">
        <f>'MRC NP, CWE NP, P'!Q14534-'MRC NP, CWE NP, P'!S14534</f>
        <v>12.689999999999998</v>
      </c>
      <c r="H14534" s="95">
        <f>'MRC NP, CWE NP, P'!Q14534-'MRC NP, CWE NP, P'!T14534</f>
        <v>0.57000000000000028</v>
      </c>
      <c r="I14534" s="95">
        <f>'MRC NP, CWE NP, P'!R14534-'MRC NP, CWE NP, P'!T14534</f>
        <v>-44.62</v>
      </c>
      <c r="J14534" s="95">
        <f>'MRC NP, CWE NP, P'!R14534-'MRC NP, CWE NP, P'!S14534</f>
        <v>-32.5</v>
      </c>
      <c r="K14534" s="95">
        <f>'MRC NP, CWE NP, P'!R14534-'MRC NP, CWE NP, P'!U14534</f>
        <v>-46.12</v>
      </c>
      <c r="L14534" s="96">
        <f>MAX('MRC NP, CWE NP, P'!Q14534:U14534)-MIN('MRC NP, CWE NP, P'!Q14534:U14534)</f>
        <v>46.12</v>
      </c>
      <c r="M14534">
        <v>5</v>
      </c>
    </row>
    <row r="14535" spans="1:13" ht="15" x14ac:dyDescent="0.25">
      <c r="A14535" s="42" t="str">
        <f>'MRC NP, CWE NP, P'!A14535</f>
        <v>3c_change</v>
      </c>
      <c r="B14535" s="43" t="str">
        <f>'MRC NP, CWE NP, P'!B14535</f>
        <v>A</v>
      </c>
      <c r="C14535" s="43" t="str">
        <f>'MRC NP, CWE NP, P'!C14535</f>
        <v>Winter</v>
      </c>
      <c r="D14535" s="43" t="str">
        <f>'MRC NP, CWE NP, P'!D14535</f>
        <v>Weekday</v>
      </c>
      <c r="E14535" s="43">
        <f>'MRC NP, CWE NP, P'!E14535</f>
        <v>20190313</v>
      </c>
      <c r="F14535" s="43">
        <f>'MRC NP, CWE NP, P'!F14535</f>
        <v>14</v>
      </c>
      <c r="G14535" s="95">
        <f>'MRC NP, CWE NP, P'!Q14535-'MRC NP, CWE NP, P'!S14535</f>
        <v>7.93</v>
      </c>
      <c r="H14535" s="95">
        <f>'MRC NP, CWE NP, P'!Q14535-'MRC NP, CWE NP, P'!T14535</f>
        <v>-2.3800000000000026</v>
      </c>
      <c r="I14535" s="95">
        <f>'MRC NP, CWE NP, P'!R14535-'MRC NP, CWE NP, P'!T14535</f>
        <v>-33.75</v>
      </c>
      <c r="J14535" s="95">
        <f>'MRC NP, CWE NP, P'!R14535-'MRC NP, CWE NP, P'!S14535</f>
        <v>-23.439999999999998</v>
      </c>
      <c r="K14535" s="95">
        <f>'MRC NP, CWE NP, P'!R14535-'MRC NP, CWE NP, P'!U14535</f>
        <v>-38.619999999999997</v>
      </c>
      <c r="L14535" s="96">
        <f>MAX('MRC NP, CWE NP, P'!Q14535:U14535)-MIN('MRC NP, CWE NP, P'!Q14535:U14535)</f>
        <v>38.619999999999997</v>
      </c>
      <c r="M14535">
        <v>5</v>
      </c>
    </row>
    <row r="14536" spans="1:13" ht="15" x14ac:dyDescent="0.25">
      <c r="A14536" s="42" t="str">
        <f>'MRC NP, CWE NP, P'!A14536</f>
        <v>3c_change</v>
      </c>
      <c r="B14536" s="43" t="str">
        <f>'MRC NP, CWE NP, P'!B14536</f>
        <v>A</v>
      </c>
      <c r="C14536" s="43" t="str">
        <f>'MRC NP, CWE NP, P'!C14536</f>
        <v>Winter</v>
      </c>
      <c r="D14536" s="43" t="str">
        <f>'MRC NP, CWE NP, P'!D14536</f>
        <v>Weekday</v>
      </c>
      <c r="E14536" s="43">
        <f>'MRC NP, CWE NP, P'!E14536</f>
        <v>20190313</v>
      </c>
      <c r="F14536" s="43">
        <f>'MRC NP, CWE NP, P'!F14536</f>
        <v>15</v>
      </c>
      <c r="G14536" s="95">
        <f>'MRC NP, CWE NP, P'!Q14536-'MRC NP, CWE NP, P'!S14536</f>
        <v>3.6999999999999993</v>
      </c>
      <c r="H14536" s="95">
        <f>'MRC NP, CWE NP, P'!Q14536-'MRC NP, CWE NP, P'!T14536</f>
        <v>-10.090000000000003</v>
      </c>
      <c r="I14536" s="95">
        <f>'MRC NP, CWE NP, P'!R14536-'MRC NP, CWE NP, P'!T14536</f>
        <v>-29.25</v>
      </c>
      <c r="J14536" s="95">
        <f>'MRC NP, CWE NP, P'!R14536-'MRC NP, CWE NP, P'!S14536</f>
        <v>-15.459999999999999</v>
      </c>
      <c r="K14536" s="95">
        <f>'MRC NP, CWE NP, P'!R14536-'MRC NP, CWE NP, P'!U14536</f>
        <v>-33.659999999999997</v>
      </c>
      <c r="L14536" s="96">
        <f>MAX('MRC NP, CWE NP, P'!Q14536:U14536)-MIN('MRC NP, CWE NP, P'!Q14536:U14536)</f>
        <v>33.659999999999997</v>
      </c>
      <c r="M14536">
        <v>5</v>
      </c>
    </row>
    <row r="14537" spans="1:13" ht="15" x14ac:dyDescent="0.25">
      <c r="A14537" s="42" t="str">
        <f>'MRC NP, CWE NP, P'!A14537</f>
        <v>3c_change</v>
      </c>
      <c r="B14537" s="43" t="str">
        <f>'MRC NP, CWE NP, P'!B14537</f>
        <v>A</v>
      </c>
      <c r="C14537" s="43" t="str">
        <f>'MRC NP, CWE NP, P'!C14537</f>
        <v>Winter</v>
      </c>
      <c r="D14537" s="43" t="str">
        <f>'MRC NP, CWE NP, P'!D14537</f>
        <v>Weekday</v>
      </c>
      <c r="E14537" s="43">
        <f>'MRC NP, CWE NP, P'!E14537</f>
        <v>20190313</v>
      </c>
      <c r="F14537" s="43">
        <f>'MRC NP, CWE NP, P'!F14537</f>
        <v>16</v>
      </c>
      <c r="G14537" s="95">
        <f>'MRC NP, CWE NP, P'!Q14537-'MRC NP, CWE NP, P'!S14537</f>
        <v>1.7399999999999984</v>
      </c>
      <c r="H14537" s="95">
        <f>'MRC NP, CWE NP, P'!Q14537-'MRC NP, CWE NP, P'!T14537</f>
        <v>-12.45</v>
      </c>
      <c r="I14537" s="95">
        <f>'MRC NP, CWE NP, P'!R14537-'MRC NP, CWE NP, P'!T14537</f>
        <v>-23.439999999999998</v>
      </c>
      <c r="J14537" s="95">
        <f>'MRC NP, CWE NP, P'!R14537-'MRC NP, CWE NP, P'!S14537</f>
        <v>-9.25</v>
      </c>
      <c r="K14537" s="95">
        <f>'MRC NP, CWE NP, P'!R14537-'MRC NP, CWE NP, P'!U14537</f>
        <v>-27.86</v>
      </c>
      <c r="L14537" s="96">
        <f>MAX('MRC NP, CWE NP, P'!Q14537:U14537)-MIN('MRC NP, CWE NP, P'!Q14537:U14537)</f>
        <v>27.86</v>
      </c>
      <c r="M14537">
        <v>5</v>
      </c>
    </row>
    <row r="14538" spans="1:13" ht="15" x14ac:dyDescent="0.25">
      <c r="A14538" s="42" t="str">
        <f>'MRC NP, CWE NP, P'!A14538</f>
        <v>3c_change</v>
      </c>
      <c r="B14538" s="43" t="str">
        <f>'MRC NP, CWE NP, P'!B14538</f>
        <v>A</v>
      </c>
      <c r="C14538" s="43" t="str">
        <f>'MRC NP, CWE NP, P'!C14538</f>
        <v>Winter</v>
      </c>
      <c r="D14538" s="43" t="str">
        <f>'MRC NP, CWE NP, P'!D14538</f>
        <v>Weekday</v>
      </c>
      <c r="E14538" s="43">
        <f>'MRC NP, CWE NP, P'!E14538</f>
        <v>20190313</v>
      </c>
      <c r="F14538" s="43">
        <f>'MRC NP, CWE NP, P'!F14538</f>
        <v>17</v>
      </c>
      <c r="G14538" s="95">
        <f>'MRC NP, CWE NP, P'!Q14538-'MRC NP, CWE NP, P'!S14538</f>
        <v>2.3999999999999986</v>
      </c>
      <c r="H14538" s="95">
        <f>'MRC NP, CWE NP, P'!Q14538-'MRC NP, CWE NP, P'!T14538</f>
        <v>-11.560000000000002</v>
      </c>
      <c r="I14538" s="95">
        <f>'MRC NP, CWE NP, P'!R14538-'MRC NP, CWE NP, P'!T14538</f>
        <v>-22.52</v>
      </c>
      <c r="J14538" s="95">
        <f>'MRC NP, CWE NP, P'!R14538-'MRC NP, CWE NP, P'!S14538</f>
        <v>-8.5599999999999987</v>
      </c>
      <c r="K14538" s="95">
        <f>'MRC NP, CWE NP, P'!R14538-'MRC NP, CWE NP, P'!U14538</f>
        <v>-19.669999999999998</v>
      </c>
      <c r="L14538" s="96">
        <f>MAX('MRC NP, CWE NP, P'!Q14538:U14538)-MIN('MRC NP, CWE NP, P'!Q14538:U14538)</f>
        <v>22.52</v>
      </c>
      <c r="M14538">
        <v>5</v>
      </c>
    </row>
    <row r="14539" spans="1:13" ht="15" x14ac:dyDescent="0.25">
      <c r="A14539" s="42" t="str">
        <f>'MRC NP, CWE NP, P'!A14539</f>
        <v>3c_change</v>
      </c>
      <c r="B14539" s="43" t="str">
        <f>'MRC NP, CWE NP, P'!B14539</f>
        <v>A</v>
      </c>
      <c r="C14539" s="43" t="str">
        <f>'MRC NP, CWE NP, P'!C14539</f>
        <v>Winter</v>
      </c>
      <c r="D14539" s="43" t="str">
        <f>'MRC NP, CWE NP, P'!D14539</f>
        <v>Weekday</v>
      </c>
      <c r="E14539" s="43">
        <f>'MRC NP, CWE NP, P'!E14539</f>
        <v>20190313</v>
      </c>
      <c r="F14539" s="43">
        <f>'MRC NP, CWE NP, P'!F14539</f>
        <v>18</v>
      </c>
      <c r="G14539" s="95">
        <f>'MRC NP, CWE NP, P'!Q14539-'MRC NP, CWE NP, P'!S14539</f>
        <v>0.71000000000000085</v>
      </c>
      <c r="H14539" s="95">
        <f>'MRC NP, CWE NP, P'!Q14539-'MRC NP, CWE NP, P'!T14539</f>
        <v>-7.5399999999999991</v>
      </c>
      <c r="I14539" s="95">
        <f>'MRC NP, CWE NP, P'!R14539-'MRC NP, CWE NP, P'!T14539</f>
        <v>-13.070000000000004</v>
      </c>
      <c r="J14539" s="95">
        <f>'MRC NP, CWE NP, P'!R14539-'MRC NP, CWE NP, P'!S14539</f>
        <v>-4.8200000000000038</v>
      </c>
      <c r="K14539" s="95">
        <f>'MRC NP, CWE NP, P'!R14539-'MRC NP, CWE NP, P'!U14539</f>
        <v>-18.510000000000002</v>
      </c>
      <c r="L14539" s="96">
        <f>MAX('MRC NP, CWE NP, P'!Q14539:U14539)-MIN('MRC NP, CWE NP, P'!Q14539:U14539)</f>
        <v>18.510000000000002</v>
      </c>
      <c r="M14539">
        <v>5</v>
      </c>
    </row>
    <row r="14540" spans="1:13" ht="15" x14ac:dyDescent="0.25">
      <c r="A14540" s="42" t="str">
        <f>'MRC NP, CWE NP, P'!A14540</f>
        <v>3c_change</v>
      </c>
      <c r="B14540" s="43" t="str">
        <f>'MRC NP, CWE NP, P'!B14540</f>
        <v>A</v>
      </c>
      <c r="C14540" s="43" t="str">
        <f>'MRC NP, CWE NP, P'!C14540</f>
        <v>Winter</v>
      </c>
      <c r="D14540" s="43" t="str">
        <f>'MRC NP, CWE NP, P'!D14540</f>
        <v>Weekday</v>
      </c>
      <c r="E14540" s="43">
        <f>'MRC NP, CWE NP, P'!E14540</f>
        <v>20190313</v>
      </c>
      <c r="F14540" s="43">
        <f>'MRC NP, CWE NP, P'!F14540</f>
        <v>19</v>
      </c>
      <c r="G14540" s="95">
        <f>'MRC NP, CWE NP, P'!Q14540-'MRC NP, CWE NP, P'!S14540</f>
        <v>0.39000000000000057</v>
      </c>
      <c r="H14540" s="95">
        <f>'MRC NP, CWE NP, P'!Q14540-'MRC NP, CWE NP, P'!T14540</f>
        <v>-2.9600000000000009</v>
      </c>
      <c r="I14540" s="95">
        <f>'MRC NP, CWE NP, P'!R14540-'MRC NP, CWE NP, P'!T14540</f>
        <v>-4.8599999999999994</v>
      </c>
      <c r="J14540" s="95">
        <f>'MRC NP, CWE NP, P'!R14540-'MRC NP, CWE NP, P'!S14540</f>
        <v>-1.509999999999998</v>
      </c>
      <c r="K14540" s="95">
        <f>'MRC NP, CWE NP, P'!R14540-'MRC NP, CWE NP, P'!U14540</f>
        <v>-4.509999999999998</v>
      </c>
      <c r="L14540" s="96">
        <f>MAX('MRC NP, CWE NP, P'!Q14540:U14540)-MIN('MRC NP, CWE NP, P'!Q14540:U14540)</f>
        <v>4.8599999999999994</v>
      </c>
      <c r="M14540">
        <v>5</v>
      </c>
    </row>
    <row r="14541" spans="1:13" ht="15" x14ac:dyDescent="0.25">
      <c r="A14541" s="42" t="str">
        <f>'MRC NP, CWE NP, P'!A14541</f>
        <v>3c_change</v>
      </c>
      <c r="B14541" s="43" t="str">
        <f>'MRC NP, CWE NP, P'!B14541</f>
        <v>A</v>
      </c>
      <c r="C14541" s="43" t="str">
        <f>'MRC NP, CWE NP, P'!C14541</f>
        <v>Winter</v>
      </c>
      <c r="D14541" s="43" t="str">
        <f>'MRC NP, CWE NP, P'!D14541</f>
        <v>Weekday</v>
      </c>
      <c r="E14541" s="43">
        <f>'MRC NP, CWE NP, P'!E14541</f>
        <v>20190313</v>
      </c>
      <c r="F14541" s="43">
        <f>'MRC NP, CWE NP, P'!F14541</f>
        <v>20</v>
      </c>
      <c r="G14541" s="95">
        <f>'MRC NP, CWE NP, P'!Q14541-'MRC NP, CWE NP, P'!S14541</f>
        <v>0.15999999999999659</v>
      </c>
      <c r="H14541" s="95">
        <f>'MRC NP, CWE NP, P'!Q14541-'MRC NP, CWE NP, P'!T14541</f>
        <v>-0.92000000000000171</v>
      </c>
      <c r="I14541" s="95">
        <f>'MRC NP, CWE NP, P'!R14541-'MRC NP, CWE NP, P'!T14541</f>
        <v>-1.3500000000000014</v>
      </c>
      <c r="J14541" s="95">
        <f>'MRC NP, CWE NP, P'!R14541-'MRC NP, CWE NP, P'!S14541</f>
        <v>-0.27000000000000313</v>
      </c>
      <c r="K14541" s="95">
        <f>'MRC NP, CWE NP, P'!R14541-'MRC NP, CWE NP, P'!U14541</f>
        <v>-6.0000000000002274E-2</v>
      </c>
      <c r="L14541" s="96">
        <f>MAX('MRC NP, CWE NP, P'!Q14541:U14541)-MIN('MRC NP, CWE NP, P'!Q14541:U14541)</f>
        <v>1.3500000000000014</v>
      </c>
      <c r="M14541">
        <v>5</v>
      </c>
    </row>
    <row r="14542" spans="1:13" ht="15" x14ac:dyDescent="0.25">
      <c r="A14542" s="42" t="str">
        <f>'MRC NP, CWE NP, P'!A14542</f>
        <v>3c_change</v>
      </c>
      <c r="B14542" s="43" t="str">
        <f>'MRC NP, CWE NP, P'!B14542</f>
        <v>A</v>
      </c>
      <c r="C14542" s="43" t="str">
        <f>'MRC NP, CWE NP, P'!C14542</f>
        <v>Winter</v>
      </c>
      <c r="D14542" s="43" t="str">
        <f>'MRC NP, CWE NP, P'!D14542</f>
        <v>Weekday</v>
      </c>
      <c r="E14542" s="43">
        <f>'MRC NP, CWE NP, P'!E14542</f>
        <v>20190313</v>
      </c>
      <c r="F14542" s="43">
        <f>'MRC NP, CWE NP, P'!F14542</f>
        <v>21</v>
      </c>
      <c r="G14542" s="95">
        <f>'MRC NP, CWE NP, P'!Q14542-'MRC NP, CWE NP, P'!S14542</f>
        <v>5.990000000000002</v>
      </c>
      <c r="H14542" s="95">
        <f>'MRC NP, CWE NP, P'!Q14542-'MRC NP, CWE NP, P'!T14542</f>
        <v>1.0500000000000043</v>
      </c>
      <c r="I14542" s="95">
        <f>'MRC NP, CWE NP, P'!R14542-'MRC NP, CWE NP, P'!T14542</f>
        <v>-16.309999999999999</v>
      </c>
      <c r="J14542" s="95">
        <f>'MRC NP, CWE NP, P'!R14542-'MRC NP, CWE NP, P'!S14542</f>
        <v>-11.370000000000001</v>
      </c>
      <c r="K14542" s="95">
        <f>'MRC NP, CWE NP, P'!R14542-'MRC NP, CWE NP, P'!U14542</f>
        <v>-10.820000000000004</v>
      </c>
      <c r="L14542" s="96">
        <f>MAX('MRC NP, CWE NP, P'!Q14542:U14542)-MIN('MRC NP, CWE NP, P'!Q14542:U14542)</f>
        <v>17.360000000000003</v>
      </c>
      <c r="M14542">
        <v>5</v>
      </c>
    </row>
    <row r="14543" spans="1:13" ht="15" x14ac:dyDescent="0.25">
      <c r="A14543" s="42" t="str">
        <f>'MRC NP, CWE NP, P'!A14543</f>
        <v>3c_change</v>
      </c>
      <c r="B14543" s="43" t="str">
        <f>'MRC NP, CWE NP, P'!B14543</f>
        <v>A</v>
      </c>
      <c r="C14543" s="43" t="str">
        <f>'MRC NP, CWE NP, P'!C14543</f>
        <v>Winter</v>
      </c>
      <c r="D14543" s="43" t="str">
        <f>'MRC NP, CWE NP, P'!D14543</f>
        <v>Weekday</v>
      </c>
      <c r="E14543" s="43">
        <f>'MRC NP, CWE NP, P'!E14543</f>
        <v>20190313</v>
      </c>
      <c r="F14543" s="43">
        <f>'MRC NP, CWE NP, P'!F14543</f>
        <v>22</v>
      </c>
      <c r="G14543" s="95">
        <f>'MRC NP, CWE NP, P'!Q14543-'MRC NP, CWE NP, P'!S14543</f>
        <v>7.4699999999999989</v>
      </c>
      <c r="H14543" s="95">
        <f>'MRC NP, CWE NP, P'!Q14543-'MRC NP, CWE NP, P'!T14543</f>
        <v>0</v>
      </c>
      <c r="I14543" s="95">
        <f>'MRC NP, CWE NP, P'!R14543-'MRC NP, CWE NP, P'!T14543</f>
        <v>-17.709999999999997</v>
      </c>
      <c r="J14543" s="95">
        <f>'MRC NP, CWE NP, P'!R14543-'MRC NP, CWE NP, P'!S14543</f>
        <v>-10.239999999999998</v>
      </c>
      <c r="K14543" s="95">
        <f>'MRC NP, CWE NP, P'!R14543-'MRC NP, CWE NP, P'!U14543</f>
        <v>-3.0500000000000007</v>
      </c>
      <c r="L14543" s="96">
        <f>MAX('MRC NP, CWE NP, P'!Q14543:U14543)-MIN('MRC NP, CWE NP, P'!Q14543:U14543)</f>
        <v>17.709999999999997</v>
      </c>
      <c r="M14543">
        <v>4</v>
      </c>
    </row>
    <row r="14544" spans="1:13" ht="15" x14ac:dyDescent="0.25">
      <c r="A14544" s="42" t="str">
        <f>'MRC NP, CWE NP, P'!A14544</f>
        <v>3c_change</v>
      </c>
      <c r="B14544" s="43" t="str">
        <f>'MRC NP, CWE NP, P'!B14544</f>
        <v>A</v>
      </c>
      <c r="C14544" s="43" t="str">
        <f>'MRC NP, CWE NP, P'!C14544</f>
        <v>Winter</v>
      </c>
      <c r="D14544" s="43" t="str">
        <f>'MRC NP, CWE NP, P'!D14544</f>
        <v>Weekday</v>
      </c>
      <c r="E14544" s="43">
        <f>'MRC NP, CWE NP, P'!E14544</f>
        <v>20190313</v>
      </c>
      <c r="F14544" s="43">
        <f>'MRC NP, CWE NP, P'!F14544</f>
        <v>23</v>
      </c>
      <c r="G14544" s="95">
        <f>'MRC NP, CWE NP, P'!Q14544-'MRC NP, CWE NP, P'!S14544</f>
        <v>1.8200000000000003</v>
      </c>
      <c r="H14544" s="95">
        <f>'MRC NP, CWE NP, P'!Q14544-'MRC NP, CWE NP, P'!T14544</f>
        <v>-9.0400000000000027</v>
      </c>
      <c r="I14544" s="95">
        <f>'MRC NP, CWE NP, P'!R14544-'MRC NP, CWE NP, P'!T14544</f>
        <v>-14.610000000000003</v>
      </c>
      <c r="J14544" s="95">
        <f>'MRC NP, CWE NP, P'!R14544-'MRC NP, CWE NP, P'!S14544</f>
        <v>-3.75</v>
      </c>
      <c r="K14544" s="95">
        <f>'MRC NP, CWE NP, P'!R14544-'MRC NP, CWE NP, P'!U14544</f>
        <v>-1.0600000000000023</v>
      </c>
      <c r="L14544" s="96">
        <f>MAX('MRC NP, CWE NP, P'!Q14544:U14544)-MIN('MRC NP, CWE NP, P'!Q14544:U14544)</f>
        <v>14.610000000000003</v>
      </c>
      <c r="M14544">
        <v>5</v>
      </c>
    </row>
    <row r="14545" spans="1:13" ht="15" x14ac:dyDescent="0.25">
      <c r="A14545" s="42" t="str">
        <f>'MRC NP, CWE NP, P'!A14545</f>
        <v>3c_change</v>
      </c>
      <c r="B14545" s="43" t="str">
        <f>'MRC NP, CWE NP, P'!B14545</f>
        <v>A</v>
      </c>
      <c r="C14545" s="43" t="str">
        <f>'MRC NP, CWE NP, P'!C14545</f>
        <v>Winter</v>
      </c>
      <c r="D14545" s="43" t="str">
        <f>'MRC NP, CWE NP, P'!D14545</f>
        <v>Weekday</v>
      </c>
      <c r="E14545" s="43">
        <f>'MRC NP, CWE NP, P'!E14545</f>
        <v>20190313</v>
      </c>
      <c r="F14545" s="43">
        <f>'MRC NP, CWE NP, P'!F14545</f>
        <v>24</v>
      </c>
      <c r="G14545" s="95">
        <f>'MRC NP, CWE NP, P'!Q14545-'MRC NP, CWE NP, P'!S14545</f>
        <v>2.740000000000002</v>
      </c>
      <c r="H14545" s="95">
        <f>'MRC NP, CWE NP, P'!Q14545-'MRC NP, CWE NP, P'!T14545</f>
        <v>-8.6499999999999986</v>
      </c>
      <c r="I14545" s="95">
        <f>'MRC NP, CWE NP, P'!R14545-'MRC NP, CWE NP, P'!T14545</f>
        <v>-19.59</v>
      </c>
      <c r="J14545" s="95">
        <f>'MRC NP, CWE NP, P'!R14545-'MRC NP, CWE NP, P'!S14545</f>
        <v>-8.1999999999999993</v>
      </c>
      <c r="K14545" s="95">
        <f>'MRC NP, CWE NP, P'!R14545-'MRC NP, CWE NP, P'!U14545</f>
        <v>-3</v>
      </c>
      <c r="L14545" s="96">
        <f>MAX('MRC NP, CWE NP, P'!Q14545:U14545)-MIN('MRC NP, CWE NP, P'!Q14545:U14545)</f>
        <v>19.59</v>
      </c>
      <c r="M14545">
        <v>5</v>
      </c>
    </row>
    <row r="14546" spans="1:13" ht="15" x14ac:dyDescent="0.25">
      <c r="A14546" s="42" t="str">
        <f>'MRC NP, CWE NP, P'!A14546</f>
        <v>3c_change</v>
      </c>
      <c r="B14546" s="43" t="str">
        <f>'MRC NP, CWE NP, P'!B14546</f>
        <v>A</v>
      </c>
      <c r="C14546" s="43" t="str">
        <f>'MRC NP, CWE NP, P'!C14546</f>
        <v>Winter</v>
      </c>
      <c r="D14546" s="43" t="str">
        <f>'MRC NP, CWE NP, P'!D14546</f>
        <v>Weekday</v>
      </c>
      <c r="E14546" s="43">
        <f>'MRC NP, CWE NP, P'!E14546</f>
        <v>20190314</v>
      </c>
      <c r="F14546" s="43">
        <f>'MRC NP, CWE NP, P'!F14546</f>
        <v>1</v>
      </c>
      <c r="G14546" s="95">
        <f>'MRC NP, CWE NP, P'!Q14546-'MRC NP, CWE NP, P'!S14546</f>
        <v>0</v>
      </c>
      <c r="H14546" s="95">
        <f>'MRC NP, CWE NP, P'!Q14546-'MRC NP, CWE NP, P'!T14546</f>
        <v>0</v>
      </c>
      <c r="I14546" s="95">
        <f>'MRC NP, CWE NP, P'!R14546-'MRC NP, CWE NP, P'!T14546</f>
        <v>0</v>
      </c>
      <c r="J14546" s="95">
        <f>'MRC NP, CWE NP, P'!R14546-'MRC NP, CWE NP, P'!S14546</f>
        <v>0</v>
      </c>
      <c r="K14546" s="95">
        <f>'MRC NP, CWE NP, P'!R14546-'MRC NP, CWE NP, P'!U14546</f>
        <v>0</v>
      </c>
      <c r="L14546" s="96">
        <f>MAX('MRC NP, CWE NP, P'!Q14546:U14546)-MIN('MRC NP, CWE NP, P'!Q14546:U14546)</f>
        <v>0</v>
      </c>
      <c r="M14546">
        <v>1</v>
      </c>
    </row>
    <row r="14547" spans="1:13" ht="15" x14ac:dyDescent="0.25">
      <c r="A14547" s="42" t="str">
        <f>'MRC NP, CWE NP, P'!A14547</f>
        <v>3c_change</v>
      </c>
      <c r="B14547" s="43" t="str">
        <f>'MRC NP, CWE NP, P'!B14547</f>
        <v>A</v>
      </c>
      <c r="C14547" s="43" t="str">
        <f>'MRC NP, CWE NP, P'!C14547</f>
        <v>Winter</v>
      </c>
      <c r="D14547" s="43" t="str">
        <f>'MRC NP, CWE NP, P'!D14547</f>
        <v>Weekday</v>
      </c>
      <c r="E14547" s="43">
        <f>'MRC NP, CWE NP, P'!E14547</f>
        <v>20190314</v>
      </c>
      <c r="F14547" s="43">
        <f>'MRC NP, CWE NP, P'!F14547</f>
        <v>2</v>
      </c>
      <c r="G14547" s="95">
        <f>'MRC NP, CWE NP, P'!Q14547-'MRC NP, CWE NP, P'!S14547</f>
        <v>0</v>
      </c>
      <c r="H14547" s="95">
        <f>'MRC NP, CWE NP, P'!Q14547-'MRC NP, CWE NP, P'!T14547</f>
        <v>0</v>
      </c>
      <c r="I14547" s="95">
        <f>'MRC NP, CWE NP, P'!R14547-'MRC NP, CWE NP, P'!T14547</f>
        <v>0</v>
      </c>
      <c r="J14547" s="95">
        <f>'MRC NP, CWE NP, P'!R14547-'MRC NP, CWE NP, P'!S14547</f>
        <v>0</v>
      </c>
      <c r="K14547" s="95">
        <f>'MRC NP, CWE NP, P'!R14547-'MRC NP, CWE NP, P'!U14547</f>
        <v>0</v>
      </c>
      <c r="L14547" s="96">
        <f>MAX('MRC NP, CWE NP, P'!Q14547:U14547)-MIN('MRC NP, CWE NP, P'!Q14547:U14547)</f>
        <v>0</v>
      </c>
      <c r="M14547">
        <v>1</v>
      </c>
    </row>
    <row r="14548" spans="1:13" ht="15" x14ac:dyDescent="0.25">
      <c r="A14548" s="42" t="str">
        <f>'MRC NP, CWE NP, P'!A14548</f>
        <v>3c_change</v>
      </c>
      <c r="B14548" s="43" t="str">
        <f>'MRC NP, CWE NP, P'!B14548</f>
        <v>A</v>
      </c>
      <c r="C14548" s="43" t="str">
        <f>'MRC NP, CWE NP, P'!C14548</f>
        <v>Winter</v>
      </c>
      <c r="D14548" s="43" t="str">
        <f>'MRC NP, CWE NP, P'!D14548</f>
        <v>Weekday</v>
      </c>
      <c r="E14548" s="43">
        <f>'MRC NP, CWE NP, P'!E14548</f>
        <v>20190314</v>
      </c>
      <c r="F14548" s="43">
        <f>'MRC NP, CWE NP, P'!F14548</f>
        <v>3</v>
      </c>
      <c r="G14548" s="95">
        <f>'MRC NP, CWE NP, P'!Q14548-'MRC NP, CWE NP, P'!S14548</f>
        <v>1.1799999999999997</v>
      </c>
      <c r="H14548" s="95">
        <f>'MRC NP, CWE NP, P'!Q14548-'MRC NP, CWE NP, P'!T14548</f>
        <v>-7.1099999999999994</v>
      </c>
      <c r="I14548" s="95">
        <f>'MRC NP, CWE NP, P'!R14548-'MRC NP, CWE NP, P'!T14548</f>
        <v>-10.149999999999999</v>
      </c>
      <c r="J14548" s="95">
        <f>'MRC NP, CWE NP, P'!R14548-'MRC NP, CWE NP, P'!S14548</f>
        <v>-1.8599999999999994</v>
      </c>
      <c r="K14548" s="95">
        <f>'MRC NP, CWE NP, P'!R14548-'MRC NP, CWE NP, P'!U14548</f>
        <v>-0.36999999999999744</v>
      </c>
      <c r="L14548" s="96">
        <f>MAX('MRC NP, CWE NP, P'!Q14548:U14548)-MIN('MRC NP, CWE NP, P'!Q14548:U14548)</f>
        <v>10.149999999999999</v>
      </c>
      <c r="M14548">
        <v>5</v>
      </c>
    </row>
    <row r="14549" spans="1:13" ht="15" x14ac:dyDescent="0.25">
      <c r="A14549" s="42" t="str">
        <f>'MRC NP, CWE NP, P'!A14549</f>
        <v>3c_change</v>
      </c>
      <c r="B14549" s="43" t="str">
        <f>'MRC NP, CWE NP, P'!B14549</f>
        <v>A</v>
      </c>
      <c r="C14549" s="43" t="str">
        <f>'MRC NP, CWE NP, P'!C14549</f>
        <v>Winter</v>
      </c>
      <c r="D14549" s="43" t="str">
        <f>'MRC NP, CWE NP, P'!D14549</f>
        <v>Weekday</v>
      </c>
      <c r="E14549" s="43">
        <f>'MRC NP, CWE NP, P'!E14549</f>
        <v>20190314</v>
      </c>
      <c r="F14549" s="43">
        <f>'MRC NP, CWE NP, P'!F14549</f>
        <v>4</v>
      </c>
      <c r="G14549" s="95">
        <f>'MRC NP, CWE NP, P'!Q14549-'MRC NP, CWE NP, P'!S14549</f>
        <v>0.66000000000000014</v>
      </c>
      <c r="H14549" s="95">
        <f>'MRC NP, CWE NP, P'!Q14549-'MRC NP, CWE NP, P'!T14549</f>
        <v>-4.009999999999998</v>
      </c>
      <c r="I14549" s="95">
        <f>'MRC NP, CWE NP, P'!R14549-'MRC NP, CWE NP, P'!T14549</f>
        <v>-5.7199999999999989</v>
      </c>
      <c r="J14549" s="95">
        <f>'MRC NP, CWE NP, P'!R14549-'MRC NP, CWE NP, P'!S14549</f>
        <v>-1.0500000000000007</v>
      </c>
      <c r="K14549" s="95">
        <f>'MRC NP, CWE NP, P'!R14549-'MRC NP, CWE NP, P'!U14549</f>
        <v>-0.21000000000000085</v>
      </c>
      <c r="L14549" s="96">
        <f>MAX('MRC NP, CWE NP, P'!Q14549:U14549)-MIN('MRC NP, CWE NP, P'!Q14549:U14549)</f>
        <v>5.7199999999999989</v>
      </c>
      <c r="M14549">
        <v>5</v>
      </c>
    </row>
    <row r="14550" spans="1:13" ht="15" x14ac:dyDescent="0.25">
      <c r="A14550" s="42" t="str">
        <f>'MRC NP, CWE NP, P'!A14550</f>
        <v>3c_change</v>
      </c>
      <c r="B14550" s="43" t="str">
        <f>'MRC NP, CWE NP, P'!B14550</f>
        <v>A</v>
      </c>
      <c r="C14550" s="43" t="str">
        <f>'MRC NP, CWE NP, P'!C14550</f>
        <v>Winter</v>
      </c>
      <c r="D14550" s="43" t="str">
        <f>'MRC NP, CWE NP, P'!D14550</f>
        <v>Weekday</v>
      </c>
      <c r="E14550" s="43">
        <f>'MRC NP, CWE NP, P'!E14550</f>
        <v>20190314</v>
      </c>
      <c r="F14550" s="43">
        <f>'MRC NP, CWE NP, P'!F14550</f>
        <v>5</v>
      </c>
      <c r="G14550" s="95">
        <f>'MRC NP, CWE NP, P'!Q14550-'MRC NP, CWE NP, P'!S14550</f>
        <v>0.16000000000000014</v>
      </c>
      <c r="H14550" s="95">
        <f>'MRC NP, CWE NP, P'!Q14550-'MRC NP, CWE NP, P'!T14550</f>
        <v>-0.89999999999999858</v>
      </c>
      <c r="I14550" s="95">
        <f>'MRC NP, CWE NP, P'!R14550-'MRC NP, CWE NP, P'!T14550</f>
        <v>-1.3099999999999987</v>
      </c>
      <c r="J14550" s="95">
        <f>'MRC NP, CWE NP, P'!R14550-'MRC NP, CWE NP, P'!S14550</f>
        <v>-0.25</v>
      </c>
      <c r="K14550" s="95">
        <f>'MRC NP, CWE NP, P'!R14550-'MRC NP, CWE NP, P'!U14550</f>
        <v>-5.0000000000000711E-2</v>
      </c>
      <c r="L14550" s="96">
        <f>MAX('MRC NP, CWE NP, P'!Q14550:U14550)-MIN('MRC NP, CWE NP, P'!Q14550:U14550)</f>
        <v>1.3099999999999987</v>
      </c>
      <c r="M14550">
        <v>5</v>
      </c>
    </row>
    <row r="14551" spans="1:13" ht="15" x14ac:dyDescent="0.25">
      <c r="A14551" s="42" t="str">
        <f>'MRC NP, CWE NP, P'!A14551</f>
        <v>3c_change</v>
      </c>
      <c r="B14551" s="43" t="str">
        <f>'MRC NP, CWE NP, P'!B14551</f>
        <v>A</v>
      </c>
      <c r="C14551" s="43" t="str">
        <f>'MRC NP, CWE NP, P'!C14551</f>
        <v>Winter</v>
      </c>
      <c r="D14551" s="43" t="str">
        <f>'MRC NP, CWE NP, P'!D14551</f>
        <v>Weekday</v>
      </c>
      <c r="E14551" s="43">
        <f>'MRC NP, CWE NP, P'!E14551</f>
        <v>20190314</v>
      </c>
      <c r="F14551" s="43">
        <f>'MRC NP, CWE NP, P'!F14551</f>
        <v>6</v>
      </c>
      <c r="G14551" s="95">
        <f>'MRC NP, CWE NP, P'!Q14551-'MRC NP, CWE NP, P'!S14551</f>
        <v>0</v>
      </c>
      <c r="H14551" s="95">
        <f>'MRC NP, CWE NP, P'!Q14551-'MRC NP, CWE NP, P'!T14551</f>
        <v>0</v>
      </c>
      <c r="I14551" s="95">
        <f>'MRC NP, CWE NP, P'!R14551-'MRC NP, CWE NP, P'!T14551</f>
        <v>0</v>
      </c>
      <c r="J14551" s="95">
        <f>'MRC NP, CWE NP, P'!R14551-'MRC NP, CWE NP, P'!S14551</f>
        <v>0</v>
      </c>
      <c r="K14551" s="95">
        <f>'MRC NP, CWE NP, P'!R14551-'MRC NP, CWE NP, P'!U14551</f>
        <v>0</v>
      </c>
      <c r="L14551" s="96">
        <f>MAX('MRC NP, CWE NP, P'!Q14551:U14551)-MIN('MRC NP, CWE NP, P'!Q14551:U14551)</f>
        <v>0</v>
      </c>
      <c r="M14551">
        <v>1</v>
      </c>
    </row>
    <row r="14552" spans="1:13" ht="15" x14ac:dyDescent="0.25">
      <c r="A14552" s="42" t="str">
        <f>'MRC NP, CWE NP, P'!A14552</f>
        <v>3c_change</v>
      </c>
      <c r="B14552" s="43" t="str">
        <f>'MRC NP, CWE NP, P'!B14552</f>
        <v>A</v>
      </c>
      <c r="C14552" s="43" t="str">
        <f>'MRC NP, CWE NP, P'!C14552</f>
        <v>Winter</v>
      </c>
      <c r="D14552" s="43" t="str">
        <f>'MRC NP, CWE NP, P'!D14552</f>
        <v>Weekday</v>
      </c>
      <c r="E14552" s="43">
        <f>'MRC NP, CWE NP, P'!E14552</f>
        <v>20190314</v>
      </c>
      <c r="F14552" s="43">
        <f>'MRC NP, CWE NP, P'!F14552</f>
        <v>7</v>
      </c>
      <c r="G14552" s="95">
        <f>'MRC NP, CWE NP, P'!Q14552-'MRC NP, CWE NP, P'!S14552</f>
        <v>0</v>
      </c>
      <c r="H14552" s="95">
        <f>'MRC NP, CWE NP, P'!Q14552-'MRC NP, CWE NP, P'!T14552</f>
        <v>0</v>
      </c>
      <c r="I14552" s="95">
        <f>'MRC NP, CWE NP, P'!R14552-'MRC NP, CWE NP, P'!T14552</f>
        <v>0</v>
      </c>
      <c r="J14552" s="95">
        <f>'MRC NP, CWE NP, P'!R14552-'MRC NP, CWE NP, P'!S14552</f>
        <v>0</v>
      </c>
      <c r="K14552" s="95">
        <f>'MRC NP, CWE NP, P'!R14552-'MRC NP, CWE NP, P'!U14552</f>
        <v>0</v>
      </c>
      <c r="L14552" s="96">
        <f>MAX('MRC NP, CWE NP, P'!Q14552:U14552)-MIN('MRC NP, CWE NP, P'!Q14552:U14552)</f>
        <v>0</v>
      </c>
      <c r="M14552">
        <v>1</v>
      </c>
    </row>
    <row r="14553" spans="1:13" ht="15" x14ac:dyDescent="0.25">
      <c r="A14553" s="42" t="str">
        <f>'MRC NP, CWE NP, P'!A14553</f>
        <v>3c_change</v>
      </c>
      <c r="B14553" s="43" t="str">
        <f>'MRC NP, CWE NP, P'!B14553</f>
        <v>A</v>
      </c>
      <c r="C14553" s="43" t="str">
        <f>'MRC NP, CWE NP, P'!C14553</f>
        <v>Winter</v>
      </c>
      <c r="D14553" s="43" t="str">
        <f>'MRC NP, CWE NP, P'!D14553</f>
        <v>Weekday</v>
      </c>
      <c r="E14553" s="43">
        <f>'MRC NP, CWE NP, P'!E14553</f>
        <v>20190314</v>
      </c>
      <c r="F14553" s="43">
        <f>'MRC NP, CWE NP, P'!F14553</f>
        <v>8</v>
      </c>
      <c r="G14553" s="95">
        <f>'MRC NP, CWE NP, P'!Q14553-'MRC NP, CWE NP, P'!S14553</f>
        <v>1.1000000000000014</v>
      </c>
      <c r="H14553" s="95">
        <f>'MRC NP, CWE NP, P'!Q14553-'MRC NP, CWE NP, P'!T14553</f>
        <v>-1.6700000000000017</v>
      </c>
      <c r="I14553" s="95">
        <f>'MRC NP, CWE NP, P'!R14553-'MRC NP, CWE NP, P'!T14553</f>
        <v>-4.3000000000000043</v>
      </c>
      <c r="J14553" s="95">
        <f>'MRC NP, CWE NP, P'!R14553-'MRC NP, CWE NP, P'!S14553</f>
        <v>-1.5300000000000011</v>
      </c>
      <c r="K14553" s="95">
        <f>'MRC NP, CWE NP, P'!R14553-'MRC NP, CWE NP, P'!U14553</f>
        <v>-0.46000000000000085</v>
      </c>
      <c r="L14553" s="96">
        <f>MAX('MRC NP, CWE NP, P'!Q14553:U14553)-MIN('MRC NP, CWE NP, P'!Q14553:U14553)</f>
        <v>4.3000000000000043</v>
      </c>
      <c r="M14553">
        <v>5</v>
      </c>
    </row>
    <row r="14554" spans="1:13" ht="15" x14ac:dyDescent="0.25">
      <c r="A14554" s="42" t="str">
        <f>'MRC NP, CWE NP, P'!A14554</f>
        <v>3c_change</v>
      </c>
      <c r="B14554" s="43" t="str">
        <f>'MRC NP, CWE NP, P'!B14554</f>
        <v>A</v>
      </c>
      <c r="C14554" s="43" t="str">
        <f>'MRC NP, CWE NP, P'!C14554</f>
        <v>Winter</v>
      </c>
      <c r="D14554" s="43" t="str">
        <f>'MRC NP, CWE NP, P'!D14554</f>
        <v>Weekday</v>
      </c>
      <c r="E14554" s="43">
        <f>'MRC NP, CWE NP, P'!E14554</f>
        <v>20190314</v>
      </c>
      <c r="F14554" s="43">
        <f>'MRC NP, CWE NP, P'!F14554</f>
        <v>9</v>
      </c>
      <c r="G14554" s="95">
        <f>'MRC NP, CWE NP, P'!Q14554-'MRC NP, CWE NP, P'!S14554</f>
        <v>0.28000000000000114</v>
      </c>
      <c r="H14554" s="95">
        <f>'MRC NP, CWE NP, P'!Q14554-'MRC NP, CWE NP, P'!T14554</f>
        <v>-0.45000000000000284</v>
      </c>
      <c r="I14554" s="95">
        <f>'MRC NP, CWE NP, P'!R14554-'MRC NP, CWE NP, P'!T14554</f>
        <v>-1.1300000000000026</v>
      </c>
      <c r="J14554" s="95">
        <f>'MRC NP, CWE NP, P'!R14554-'MRC NP, CWE NP, P'!S14554</f>
        <v>-0.39999999999999858</v>
      </c>
      <c r="K14554" s="95">
        <f>'MRC NP, CWE NP, P'!R14554-'MRC NP, CWE NP, P'!U14554</f>
        <v>-0.11999999999999744</v>
      </c>
      <c r="L14554" s="96">
        <f>MAX('MRC NP, CWE NP, P'!Q14554:U14554)-MIN('MRC NP, CWE NP, P'!Q14554:U14554)</f>
        <v>1.1300000000000026</v>
      </c>
      <c r="M14554">
        <v>5</v>
      </c>
    </row>
    <row r="14555" spans="1:13" ht="15" x14ac:dyDescent="0.25">
      <c r="A14555" s="42" t="str">
        <f>'MRC NP, CWE NP, P'!A14555</f>
        <v>3c_change</v>
      </c>
      <c r="B14555" s="43" t="str">
        <f>'MRC NP, CWE NP, P'!B14555</f>
        <v>A</v>
      </c>
      <c r="C14555" s="43" t="str">
        <f>'MRC NP, CWE NP, P'!C14555</f>
        <v>Winter</v>
      </c>
      <c r="D14555" s="43" t="str">
        <f>'MRC NP, CWE NP, P'!D14555</f>
        <v>Weekday</v>
      </c>
      <c r="E14555" s="43">
        <f>'MRC NP, CWE NP, P'!E14555</f>
        <v>20190314</v>
      </c>
      <c r="F14555" s="43">
        <f>'MRC NP, CWE NP, P'!F14555</f>
        <v>10</v>
      </c>
      <c r="G14555" s="95">
        <f>'MRC NP, CWE NP, P'!Q14555-'MRC NP, CWE NP, P'!S14555</f>
        <v>1.3400000000000034</v>
      </c>
      <c r="H14555" s="95">
        <f>'MRC NP, CWE NP, P'!Q14555-'MRC NP, CWE NP, P'!T14555</f>
        <v>-2.1999999999999957</v>
      </c>
      <c r="I14555" s="95">
        <f>'MRC NP, CWE NP, P'!R14555-'MRC NP, CWE NP, P'!T14555</f>
        <v>-5.2999999999999972</v>
      </c>
      <c r="J14555" s="95">
        <f>'MRC NP, CWE NP, P'!R14555-'MRC NP, CWE NP, P'!S14555</f>
        <v>-1.759999999999998</v>
      </c>
      <c r="K14555" s="95">
        <f>'MRC NP, CWE NP, P'!R14555-'MRC NP, CWE NP, P'!U14555</f>
        <v>-0.50999999999999801</v>
      </c>
      <c r="L14555" s="96">
        <f>MAX('MRC NP, CWE NP, P'!Q14555:U14555)-MIN('MRC NP, CWE NP, P'!Q14555:U14555)</f>
        <v>5.2999999999999972</v>
      </c>
      <c r="M14555">
        <v>5</v>
      </c>
    </row>
    <row r="14556" spans="1:13" ht="15" x14ac:dyDescent="0.25">
      <c r="A14556" s="42" t="str">
        <f>'MRC NP, CWE NP, P'!A14556</f>
        <v>3c_change</v>
      </c>
      <c r="B14556" s="43" t="str">
        <f>'MRC NP, CWE NP, P'!B14556</f>
        <v>A</v>
      </c>
      <c r="C14556" s="43" t="str">
        <f>'MRC NP, CWE NP, P'!C14556</f>
        <v>Winter</v>
      </c>
      <c r="D14556" s="43" t="str">
        <f>'MRC NP, CWE NP, P'!D14556</f>
        <v>Weekday</v>
      </c>
      <c r="E14556" s="43">
        <f>'MRC NP, CWE NP, P'!E14556</f>
        <v>20190314</v>
      </c>
      <c r="F14556" s="43">
        <f>'MRC NP, CWE NP, P'!F14556</f>
        <v>11</v>
      </c>
      <c r="G14556" s="95">
        <f>'MRC NP, CWE NP, P'!Q14556-'MRC NP, CWE NP, P'!S14556</f>
        <v>0.5800000000000054</v>
      </c>
      <c r="H14556" s="95">
        <f>'MRC NP, CWE NP, P'!Q14556-'MRC NP, CWE NP, P'!T14556</f>
        <v>-1.759999999999998</v>
      </c>
      <c r="I14556" s="95">
        <f>'MRC NP, CWE NP, P'!R14556-'MRC NP, CWE NP, P'!T14556</f>
        <v>-3.25</v>
      </c>
      <c r="J14556" s="95">
        <f>'MRC NP, CWE NP, P'!R14556-'MRC NP, CWE NP, P'!S14556</f>
        <v>-0.90999999999999659</v>
      </c>
      <c r="K14556" s="95">
        <f>'MRC NP, CWE NP, P'!R14556-'MRC NP, CWE NP, P'!U14556</f>
        <v>-0.25</v>
      </c>
      <c r="L14556" s="96">
        <f>MAX('MRC NP, CWE NP, P'!Q14556:U14556)-MIN('MRC NP, CWE NP, P'!Q14556:U14556)</f>
        <v>3.25</v>
      </c>
      <c r="M14556">
        <v>5</v>
      </c>
    </row>
    <row r="14557" spans="1:13" ht="15" x14ac:dyDescent="0.25">
      <c r="A14557" s="42" t="str">
        <f>'MRC NP, CWE NP, P'!A14557</f>
        <v>3c_change</v>
      </c>
      <c r="B14557" s="43" t="str">
        <f>'MRC NP, CWE NP, P'!B14557</f>
        <v>A</v>
      </c>
      <c r="C14557" s="43" t="str">
        <f>'MRC NP, CWE NP, P'!C14557</f>
        <v>Winter</v>
      </c>
      <c r="D14557" s="43" t="str">
        <f>'MRC NP, CWE NP, P'!D14557</f>
        <v>Weekday</v>
      </c>
      <c r="E14557" s="43">
        <f>'MRC NP, CWE NP, P'!E14557</f>
        <v>20190314</v>
      </c>
      <c r="F14557" s="43">
        <f>'MRC NP, CWE NP, P'!F14557</f>
        <v>12</v>
      </c>
      <c r="G14557" s="95">
        <f>'MRC NP, CWE NP, P'!Q14557-'MRC NP, CWE NP, P'!S14557</f>
        <v>0.39000000000000057</v>
      </c>
      <c r="H14557" s="95">
        <f>'MRC NP, CWE NP, P'!Q14557-'MRC NP, CWE NP, P'!T14557</f>
        <v>-1.8900000000000006</v>
      </c>
      <c r="I14557" s="95">
        <f>'MRC NP, CWE NP, P'!R14557-'MRC NP, CWE NP, P'!T14557</f>
        <v>-2.8400000000000034</v>
      </c>
      <c r="J14557" s="95">
        <f>'MRC NP, CWE NP, P'!R14557-'MRC NP, CWE NP, P'!S14557</f>
        <v>-0.56000000000000227</v>
      </c>
      <c r="K14557" s="95">
        <f>'MRC NP, CWE NP, P'!R14557-'MRC NP, CWE NP, P'!U14557</f>
        <v>-0.18000000000000682</v>
      </c>
      <c r="L14557" s="96">
        <f>MAX('MRC NP, CWE NP, P'!Q14557:U14557)-MIN('MRC NP, CWE NP, P'!Q14557:U14557)</f>
        <v>2.8400000000000034</v>
      </c>
      <c r="M14557">
        <v>5</v>
      </c>
    </row>
    <row r="14558" spans="1:13" ht="15" x14ac:dyDescent="0.25">
      <c r="A14558" s="42" t="str">
        <f>'MRC NP, CWE NP, P'!A14558</f>
        <v>3c_change</v>
      </c>
      <c r="B14558" s="43" t="str">
        <f>'MRC NP, CWE NP, P'!B14558</f>
        <v>A</v>
      </c>
      <c r="C14558" s="43" t="str">
        <f>'MRC NP, CWE NP, P'!C14558</f>
        <v>Winter</v>
      </c>
      <c r="D14558" s="43" t="str">
        <f>'MRC NP, CWE NP, P'!D14558</f>
        <v>Weekday</v>
      </c>
      <c r="E14558" s="43">
        <f>'MRC NP, CWE NP, P'!E14558</f>
        <v>20190314</v>
      </c>
      <c r="F14558" s="43">
        <f>'MRC NP, CWE NP, P'!F14558</f>
        <v>13</v>
      </c>
      <c r="G14558" s="95">
        <f>'MRC NP, CWE NP, P'!Q14558-'MRC NP, CWE NP, P'!S14558</f>
        <v>0.45000000000000284</v>
      </c>
      <c r="H14558" s="95">
        <f>'MRC NP, CWE NP, P'!Q14558-'MRC NP, CWE NP, P'!T14558</f>
        <v>-1.4799999999999969</v>
      </c>
      <c r="I14558" s="95">
        <f>'MRC NP, CWE NP, P'!R14558-'MRC NP, CWE NP, P'!T14558</f>
        <v>-2.5700000000000003</v>
      </c>
      <c r="J14558" s="95">
        <f>'MRC NP, CWE NP, P'!R14558-'MRC NP, CWE NP, P'!S14558</f>
        <v>-0.64000000000000057</v>
      </c>
      <c r="K14558" s="95">
        <f>'MRC NP, CWE NP, P'!R14558-'MRC NP, CWE NP, P'!U14558</f>
        <v>-0.20000000000000284</v>
      </c>
      <c r="L14558" s="96">
        <f>MAX('MRC NP, CWE NP, P'!Q14558:U14558)-MIN('MRC NP, CWE NP, P'!Q14558:U14558)</f>
        <v>2.5700000000000003</v>
      </c>
      <c r="M14558">
        <v>5</v>
      </c>
    </row>
    <row r="14559" spans="1:13" ht="15" x14ac:dyDescent="0.25">
      <c r="A14559" s="42" t="str">
        <f>'MRC NP, CWE NP, P'!A14559</f>
        <v>3c_change</v>
      </c>
      <c r="B14559" s="43" t="str">
        <f>'MRC NP, CWE NP, P'!B14559</f>
        <v>A</v>
      </c>
      <c r="C14559" s="43" t="str">
        <f>'MRC NP, CWE NP, P'!C14559</f>
        <v>Winter</v>
      </c>
      <c r="D14559" s="43" t="str">
        <f>'MRC NP, CWE NP, P'!D14559</f>
        <v>Weekday</v>
      </c>
      <c r="E14559" s="43">
        <f>'MRC NP, CWE NP, P'!E14559</f>
        <v>20190314</v>
      </c>
      <c r="F14559" s="43">
        <f>'MRC NP, CWE NP, P'!F14559</f>
        <v>14</v>
      </c>
      <c r="G14559" s="95">
        <f>'MRC NP, CWE NP, P'!Q14559-'MRC NP, CWE NP, P'!S14559</f>
        <v>0.45000000000000284</v>
      </c>
      <c r="H14559" s="95">
        <f>'MRC NP, CWE NP, P'!Q14559-'MRC NP, CWE NP, P'!T14559</f>
        <v>-1.9799999999999969</v>
      </c>
      <c r="I14559" s="95">
        <f>'MRC NP, CWE NP, P'!R14559-'MRC NP, CWE NP, P'!T14559</f>
        <v>-3.1000000000000014</v>
      </c>
      <c r="J14559" s="95">
        <f>'MRC NP, CWE NP, P'!R14559-'MRC NP, CWE NP, P'!S14559</f>
        <v>-0.67000000000000171</v>
      </c>
      <c r="K14559" s="95">
        <f>'MRC NP, CWE NP, P'!R14559-'MRC NP, CWE NP, P'!U14559</f>
        <v>-1.0500000000000043</v>
      </c>
      <c r="L14559" s="96">
        <f>MAX('MRC NP, CWE NP, P'!Q14559:U14559)-MIN('MRC NP, CWE NP, P'!Q14559:U14559)</f>
        <v>3.1000000000000014</v>
      </c>
      <c r="M14559">
        <v>5</v>
      </c>
    </row>
    <row r="14560" spans="1:13" ht="15" x14ac:dyDescent="0.25">
      <c r="A14560" s="42" t="str">
        <f>'MRC NP, CWE NP, P'!A14560</f>
        <v>3c_change</v>
      </c>
      <c r="B14560" s="43" t="str">
        <f>'MRC NP, CWE NP, P'!B14560</f>
        <v>A</v>
      </c>
      <c r="C14560" s="43" t="str">
        <f>'MRC NP, CWE NP, P'!C14560</f>
        <v>Winter</v>
      </c>
      <c r="D14560" s="43" t="str">
        <f>'MRC NP, CWE NP, P'!D14560</f>
        <v>Weekday</v>
      </c>
      <c r="E14560" s="43">
        <f>'MRC NP, CWE NP, P'!E14560</f>
        <v>20190314</v>
      </c>
      <c r="F14560" s="43">
        <f>'MRC NP, CWE NP, P'!F14560</f>
        <v>15</v>
      </c>
      <c r="G14560" s="95">
        <f>'MRC NP, CWE NP, P'!Q14560-'MRC NP, CWE NP, P'!S14560</f>
        <v>0.65999999999999659</v>
      </c>
      <c r="H14560" s="95">
        <f>'MRC NP, CWE NP, P'!Q14560-'MRC NP, CWE NP, P'!T14560</f>
        <v>-2.9299999999999997</v>
      </c>
      <c r="I14560" s="95">
        <f>'MRC NP, CWE NP, P'!R14560-'MRC NP, CWE NP, P'!T14560</f>
        <v>-4.3799999999999955</v>
      </c>
      <c r="J14560" s="95">
        <f>'MRC NP, CWE NP, P'!R14560-'MRC NP, CWE NP, P'!S14560</f>
        <v>-0.78999999999999915</v>
      </c>
      <c r="K14560" s="95">
        <f>'MRC NP, CWE NP, P'!R14560-'MRC NP, CWE NP, P'!U14560</f>
        <v>-3.0300000000000011</v>
      </c>
      <c r="L14560" s="96">
        <f>MAX('MRC NP, CWE NP, P'!Q14560:U14560)-MIN('MRC NP, CWE NP, P'!Q14560:U14560)</f>
        <v>4.3799999999999955</v>
      </c>
      <c r="M14560">
        <v>5</v>
      </c>
    </row>
    <row r="14561" spans="1:13" ht="15" x14ac:dyDescent="0.25">
      <c r="A14561" s="42" t="str">
        <f>'MRC NP, CWE NP, P'!A14561</f>
        <v>3c_change</v>
      </c>
      <c r="B14561" s="43" t="str">
        <f>'MRC NP, CWE NP, P'!B14561</f>
        <v>A</v>
      </c>
      <c r="C14561" s="43" t="str">
        <f>'MRC NP, CWE NP, P'!C14561</f>
        <v>Winter</v>
      </c>
      <c r="D14561" s="43" t="str">
        <f>'MRC NP, CWE NP, P'!D14561</f>
        <v>Weekday</v>
      </c>
      <c r="E14561" s="43">
        <f>'MRC NP, CWE NP, P'!E14561</f>
        <v>20190314</v>
      </c>
      <c r="F14561" s="43">
        <f>'MRC NP, CWE NP, P'!F14561</f>
        <v>16</v>
      </c>
      <c r="G14561" s="95">
        <f>'MRC NP, CWE NP, P'!Q14561-'MRC NP, CWE NP, P'!S14561</f>
        <v>1.0700000000000003</v>
      </c>
      <c r="H14561" s="95">
        <f>'MRC NP, CWE NP, P'!Q14561-'MRC NP, CWE NP, P'!T14561</f>
        <v>-4.5200000000000031</v>
      </c>
      <c r="I14561" s="95">
        <f>'MRC NP, CWE NP, P'!R14561-'MRC NP, CWE NP, P'!T14561</f>
        <v>-7.1400000000000006</v>
      </c>
      <c r="J14561" s="95">
        <f>'MRC NP, CWE NP, P'!R14561-'MRC NP, CWE NP, P'!S14561</f>
        <v>-1.5499999999999972</v>
      </c>
      <c r="K14561" s="95">
        <f>'MRC NP, CWE NP, P'!R14561-'MRC NP, CWE NP, P'!U14561</f>
        <v>-6.5799999999999983</v>
      </c>
      <c r="L14561" s="96">
        <f>MAX('MRC NP, CWE NP, P'!Q14561:U14561)-MIN('MRC NP, CWE NP, P'!Q14561:U14561)</f>
        <v>7.1400000000000006</v>
      </c>
      <c r="M14561">
        <v>5</v>
      </c>
    </row>
    <row r="14562" spans="1:13" ht="15" x14ac:dyDescent="0.25">
      <c r="A14562" s="42" t="str">
        <f>'MRC NP, CWE NP, P'!A14562</f>
        <v>3c_change</v>
      </c>
      <c r="B14562" s="43" t="str">
        <f>'MRC NP, CWE NP, P'!B14562</f>
        <v>A</v>
      </c>
      <c r="C14562" s="43" t="str">
        <f>'MRC NP, CWE NP, P'!C14562</f>
        <v>Winter</v>
      </c>
      <c r="D14562" s="43" t="str">
        <f>'MRC NP, CWE NP, P'!D14562</f>
        <v>Weekday</v>
      </c>
      <c r="E14562" s="43">
        <f>'MRC NP, CWE NP, P'!E14562</f>
        <v>20190314</v>
      </c>
      <c r="F14562" s="43">
        <f>'MRC NP, CWE NP, P'!F14562</f>
        <v>17</v>
      </c>
      <c r="G14562" s="95">
        <f>'MRC NP, CWE NP, P'!Q14562-'MRC NP, CWE NP, P'!S14562</f>
        <v>1.529999999999994</v>
      </c>
      <c r="H14562" s="95">
        <f>'MRC NP, CWE NP, P'!Q14562-'MRC NP, CWE NP, P'!T14562</f>
        <v>-5.740000000000002</v>
      </c>
      <c r="I14562" s="95">
        <f>'MRC NP, CWE NP, P'!R14562-'MRC NP, CWE NP, P'!T14562</f>
        <v>-9.64</v>
      </c>
      <c r="J14562" s="95">
        <f>'MRC NP, CWE NP, P'!R14562-'MRC NP, CWE NP, P'!S14562</f>
        <v>-2.3700000000000045</v>
      </c>
      <c r="K14562" s="95">
        <f>'MRC NP, CWE NP, P'!R14562-'MRC NP, CWE NP, P'!U14562</f>
        <v>-7.75</v>
      </c>
      <c r="L14562" s="96">
        <f>MAX('MRC NP, CWE NP, P'!Q14562:U14562)-MIN('MRC NP, CWE NP, P'!Q14562:U14562)</f>
        <v>9.64</v>
      </c>
      <c r="M14562">
        <v>5</v>
      </c>
    </row>
    <row r="14563" spans="1:13" ht="15" x14ac:dyDescent="0.25">
      <c r="A14563" s="42" t="str">
        <f>'MRC NP, CWE NP, P'!A14563</f>
        <v>3c_change</v>
      </c>
      <c r="B14563" s="43" t="str">
        <f>'MRC NP, CWE NP, P'!B14563</f>
        <v>A</v>
      </c>
      <c r="C14563" s="43" t="str">
        <f>'MRC NP, CWE NP, P'!C14563</f>
        <v>Winter</v>
      </c>
      <c r="D14563" s="43" t="str">
        <f>'MRC NP, CWE NP, P'!D14563</f>
        <v>Weekday</v>
      </c>
      <c r="E14563" s="43">
        <f>'MRC NP, CWE NP, P'!E14563</f>
        <v>20190314</v>
      </c>
      <c r="F14563" s="43">
        <f>'MRC NP, CWE NP, P'!F14563</f>
        <v>18</v>
      </c>
      <c r="G14563" s="95">
        <f>'MRC NP, CWE NP, P'!Q14563-'MRC NP, CWE NP, P'!S14563</f>
        <v>0.17000000000000171</v>
      </c>
      <c r="H14563" s="95">
        <f>'MRC NP, CWE NP, P'!Q14563-'MRC NP, CWE NP, P'!T14563</f>
        <v>-1.7000000000000028</v>
      </c>
      <c r="I14563" s="95">
        <f>'MRC NP, CWE NP, P'!R14563-'MRC NP, CWE NP, P'!T14563</f>
        <v>-2.8999999999999986</v>
      </c>
      <c r="J14563" s="95">
        <f>'MRC NP, CWE NP, P'!R14563-'MRC NP, CWE NP, P'!S14563</f>
        <v>-1.029999999999994</v>
      </c>
      <c r="K14563" s="95">
        <f>'MRC NP, CWE NP, P'!R14563-'MRC NP, CWE NP, P'!U14563</f>
        <v>-3.7899999999999991</v>
      </c>
      <c r="L14563" s="96">
        <f>MAX('MRC NP, CWE NP, P'!Q14563:U14563)-MIN('MRC NP, CWE NP, P'!Q14563:U14563)</f>
        <v>3.7899999999999991</v>
      </c>
      <c r="M14563">
        <v>5</v>
      </c>
    </row>
    <row r="14564" spans="1:13" ht="15" x14ac:dyDescent="0.25">
      <c r="A14564" s="42" t="str">
        <f>'MRC NP, CWE NP, P'!A14564</f>
        <v>3c_change</v>
      </c>
      <c r="B14564" s="43" t="str">
        <f>'MRC NP, CWE NP, P'!B14564</f>
        <v>A</v>
      </c>
      <c r="C14564" s="43" t="str">
        <f>'MRC NP, CWE NP, P'!C14564</f>
        <v>Winter</v>
      </c>
      <c r="D14564" s="43" t="str">
        <f>'MRC NP, CWE NP, P'!D14564</f>
        <v>Weekday</v>
      </c>
      <c r="E14564" s="43">
        <f>'MRC NP, CWE NP, P'!E14564</f>
        <v>20190314</v>
      </c>
      <c r="F14564" s="43">
        <f>'MRC NP, CWE NP, P'!F14564</f>
        <v>19</v>
      </c>
      <c r="G14564" s="95">
        <f>'MRC NP, CWE NP, P'!Q14564-'MRC NP, CWE NP, P'!S14564</f>
        <v>0.42000000000000171</v>
      </c>
      <c r="H14564" s="95">
        <f>'MRC NP, CWE NP, P'!Q14564-'MRC NP, CWE NP, P'!T14564</f>
        <v>-2.7700000000000031</v>
      </c>
      <c r="I14564" s="95">
        <f>'MRC NP, CWE NP, P'!R14564-'MRC NP, CWE NP, P'!T14564</f>
        <v>-4.4500000000000028</v>
      </c>
      <c r="J14564" s="95">
        <f>'MRC NP, CWE NP, P'!R14564-'MRC NP, CWE NP, P'!S14564</f>
        <v>-1.259999999999998</v>
      </c>
      <c r="K14564" s="95">
        <f>'MRC NP, CWE NP, P'!R14564-'MRC NP, CWE NP, P'!U14564</f>
        <v>-3.0700000000000003</v>
      </c>
      <c r="L14564" s="96">
        <f>MAX('MRC NP, CWE NP, P'!Q14564:U14564)-MIN('MRC NP, CWE NP, P'!Q14564:U14564)</f>
        <v>4.4500000000000028</v>
      </c>
      <c r="M14564">
        <v>5</v>
      </c>
    </row>
    <row r="14565" spans="1:13" ht="15" x14ac:dyDescent="0.25">
      <c r="A14565" s="42" t="str">
        <f>'MRC NP, CWE NP, P'!A14565</f>
        <v>3c_change</v>
      </c>
      <c r="B14565" s="43" t="str">
        <f>'MRC NP, CWE NP, P'!B14565</f>
        <v>A</v>
      </c>
      <c r="C14565" s="43" t="str">
        <f>'MRC NP, CWE NP, P'!C14565</f>
        <v>Winter</v>
      </c>
      <c r="D14565" s="43" t="str">
        <f>'MRC NP, CWE NP, P'!D14565</f>
        <v>Weekday</v>
      </c>
      <c r="E14565" s="43">
        <f>'MRC NP, CWE NP, P'!E14565</f>
        <v>20190314</v>
      </c>
      <c r="F14565" s="43">
        <f>'MRC NP, CWE NP, P'!F14565</f>
        <v>20</v>
      </c>
      <c r="G14565" s="95">
        <f>'MRC NP, CWE NP, P'!Q14565-'MRC NP, CWE NP, P'!S14565</f>
        <v>0.37999999999999545</v>
      </c>
      <c r="H14565" s="95">
        <f>'MRC NP, CWE NP, P'!Q14565-'MRC NP, CWE NP, P'!T14565</f>
        <v>-2.0600000000000023</v>
      </c>
      <c r="I14565" s="95">
        <f>'MRC NP, CWE NP, P'!R14565-'MRC NP, CWE NP, P'!T14565</f>
        <v>-3.0399999999999991</v>
      </c>
      <c r="J14565" s="95">
        <f>'MRC NP, CWE NP, P'!R14565-'MRC NP, CWE NP, P'!S14565</f>
        <v>-0.60000000000000142</v>
      </c>
      <c r="K14565" s="95">
        <f>'MRC NP, CWE NP, P'!R14565-'MRC NP, CWE NP, P'!U14565</f>
        <v>-0.14000000000000057</v>
      </c>
      <c r="L14565" s="96">
        <f>MAX('MRC NP, CWE NP, P'!Q14565:U14565)-MIN('MRC NP, CWE NP, P'!Q14565:U14565)</f>
        <v>3.0399999999999991</v>
      </c>
      <c r="M14565">
        <v>5</v>
      </c>
    </row>
    <row r="14566" spans="1:13" ht="15" x14ac:dyDescent="0.25">
      <c r="A14566" s="42" t="str">
        <f>'MRC NP, CWE NP, P'!A14566</f>
        <v>3c_change</v>
      </c>
      <c r="B14566" s="43" t="str">
        <f>'MRC NP, CWE NP, P'!B14566</f>
        <v>A</v>
      </c>
      <c r="C14566" s="43" t="str">
        <f>'MRC NP, CWE NP, P'!C14566</f>
        <v>Winter</v>
      </c>
      <c r="D14566" s="43" t="str">
        <f>'MRC NP, CWE NP, P'!D14566</f>
        <v>Weekday</v>
      </c>
      <c r="E14566" s="43">
        <f>'MRC NP, CWE NP, P'!E14566</f>
        <v>20190314</v>
      </c>
      <c r="F14566" s="43">
        <f>'MRC NP, CWE NP, P'!F14566</f>
        <v>21</v>
      </c>
      <c r="G14566" s="95">
        <f>'MRC NP, CWE NP, P'!Q14566-'MRC NP, CWE NP, P'!S14566</f>
        <v>3.5300000000000011</v>
      </c>
      <c r="H14566" s="95">
        <f>'MRC NP, CWE NP, P'!Q14566-'MRC NP, CWE NP, P'!T14566</f>
        <v>-2.5399999999999991</v>
      </c>
      <c r="I14566" s="95">
        <f>'MRC NP, CWE NP, P'!R14566-'MRC NP, CWE NP, P'!T14566</f>
        <v>-11.189999999999998</v>
      </c>
      <c r="J14566" s="95">
        <f>'MRC NP, CWE NP, P'!R14566-'MRC NP, CWE NP, P'!S14566</f>
        <v>-5.1199999999999974</v>
      </c>
      <c r="K14566" s="95">
        <f>'MRC NP, CWE NP, P'!R14566-'MRC NP, CWE NP, P'!U14566</f>
        <v>-5.9799999999999969</v>
      </c>
      <c r="L14566" s="96">
        <f>MAX('MRC NP, CWE NP, P'!Q14566:U14566)-MIN('MRC NP, CWE NP, P'!Q14566:U14566)</f>
        <v>11.189999999999998</v>
      </c>
      <c r="M14566">
        <v>5</v>
      </c>
    </row>
    <row r="14567" spans="1:13" ht="15" x14ac:dyDescent="0.25">
      <c r="A14567" s="42" t="str">
        <f>'MRC NP, CWE NP, P'!A14567</f>
        <v>3c_change</v>
      </c>
      <c r="B14567" s="43" t="str">
        <f>'MRC NP, CWE NP, P'!B14567</f>
        <v>A</v>
      </c>
      <c r="C14567" s="43" t="str">
        <f>'MRC NP, CWE NP, P'!C14567</f>
        <v>Winter</v>
      </c>
      <c r="D14567" s="43" t="str">
        <f>'MRC NP, CWE NP, P'!D14567</f>
        <v>Weekday</v>
      </c>
      <c r="E14567" s="43">
        <f>'MRC NP, CWE NP, P'!E14567</f>
        <v>20190314</v>
      </c>
      <c r="F14567" s="43">
        <f>'MRC NP, CWE NP, P'!F14567</f>
        <v>22</v>
      </c>
      <c r="G14567" s="95">
        <f>'MRC NP, CWE NP, P'!Q14567-'MRC NP, CWE NP, P'!S14567</f>
        <v>3.3899999999999935</v>
      </c>
      <c r="H14567" s="95">
        <f>'MRC NP, CWE NP, P'!Q14567-'MRC NP, CWE NP, P'!T14567</f>
        <v>-2.480000000000004</v>
      </c>
      <c r="I14567" s="95">
        <f>'MRC NP, CWE NP, P'!R14567-'MRC NP, CWE NP, P'!T14567</f>
        <v>-10.530000000000001</v>
      </c>
      <c r="J14567" s="95">
        <f>'MRC NP, CWE NP, P'!R14567-'MRC NP, CWE NP, P'!S14567</f>
        <v>-4.6600000000000037</v>
      </c>
      <c r="K14567" s="95">
        <f>'MRC NP, CWE NP, P'!R14567-'MRC NP, CWE NP, P'!U14567</f>
        <v>-1.379999999999999</v>
      </c>
      <c r="L14567" s="96">
        <f>MAX('MRC NP, CWE NP, P'!Q14567:U14567)-MIN('MRC NP, CWE NP, P'!Q14567:U14567)</f>
        <v>10.530000000000001</v>
      </c>
      <c r="M14567">
        <v>5</v>
      </c>
    </row>
    <row r="14568" spans="1:13" ht="15" x14ac:dyDescent="0.25">
      <c r="A14568" s="42" t="str">
        <f>'MRC NP, CWE NP, P'!A14568</f>
        <v>3c_change</v>
      </c>
      <c r="B14568" s="43" t="str">
        <f>'MRC NP, CWE NP, P'!B14568</f>
        <v>A</v>
      </c>
      <c r="C14568" s="43" t="str">
        <f>'MRC NP, CWE NP, P'!C14568</f>
        <v>Winter</v>
      </c>
      <c r="D14568" s="43" t="str">
        <f>'MRC NP, CWE NP, P'!D14568</f>
        <v>Weekday</v>
      </c>
      <c r="E14568" s="43">
        <f>'MRC NP, CWE NP, P'!E14568</f>
        <v>20190314</v>
      </c>
      <c r="F14568" s="43">
        <f>'MRC NP, CWE NP, P'!F14568</f>
        <v>23</v>
      </c>
      <c r="G14568" s="95">
        <f>'MRC NP, CWE NP, P'!Q14568-'MRC NP, CWE NP, P'!S14568</f>
        <v>1.009999999999998</v>
      </c>
      <c r="H14568" s="95">
        <f>'MRC NP, CWE NP, P'!Q14568-'MRC NP, CWE NP, P'!T14568</f>
        <v>-6.0399999999999991</v>
      </c>
      <c r="I14568" s="95">
        <f>'MRC NP, CWE NP, P'!R14568-'MRC NP, CWE NP, P'!T14568</f>
        <v>-8.6199999999999974</v>
      </c>
      <c r="J14568" s="95">
        <f>'MRC NP, CWE NP, P'!R14568-'MRC NP, CWE NP, P'!S14568</f>
        <v>-1.5700000000000003</v>
      </c>
      <c r="K14568" s="95">
        <f>'MRC NP, CWE NP, P'!R14568-'MRC NP, CWE NP, P'!U14568</f>
        <v>-0.30000000000000071</v>
      </c>
      <c r="L14568" s="96">
        <f>MAX('MRC NP, CWE NP, P'!Q14568:U14568)-MIN('MRC NP, CWE NP, P'!Q14568:U14568)</f>
        <v>8.6199999999999974</v>
      </c>
      <c r="M14568">
        <v>5</v>
      </c>
    </row>
    <row r="14569" spans="1:13" ht="15" x14ac:dyDescent="0.25">
      <c r="A14569" s="42" t="str">
        <f>'MRC NP, CWE NP, P'!A14569</f>
        <v>3c_change</v>
      </c>
      <c r="B14569" s="43" t="str">
        <f>'MRC NP, CWE NP, P'!B14569</f>
        <v>A</v>
      </c>
      <c r="C14569" s="43" t="str">
        <f>'MRC NP, CWE NP, P'!C14569</f>
        <v>Winter</v>
      </c>
      <c r="D14569" s="43" t="str">
        <f>'MRC NP, CWE NP, P'!D14569</f>
        <v>Weekday</v>
      </c>
      <c r="E14569" s="43">
        <f>'MRC NP, CWE NP, P'!E14569</f>
        <v>20190314</v>
      </c>
      <c r="F14569" s="43">
        <f>'MRC NP, CWE NP, P'!F14569</f>
        <v>24</v>
      </c>
      <c r="G14569" s="95">
        <f>'MRC NP, CWE NP, P'!Q14569-'MRC NP, CWE NP, P'!S14569</f>
        <v>1.8800000000000026</v>
      </c>
      <c r="H14569" s="95">
        <f>'MRC NP, CWE NP, P'!Q14569-'MRC NP, CWE NP, P'!T14569</f>
        <v>-11.359999999999996</v>
      </c>
      <c r="I14569" s="95">
        <f>'MRC NP, CWE NP, P'!R14569-'MRC NP, CWE NP, P'!T14569</f>
        <v>-16.159999999999997</v>
      </c>
      <c r="J14569" s="95">
        <f>'MRC NP, CWE NP, P'!R14569-'MRC NP, CWE NP, P'!S14569</f>
        <v>-2.9199999999999982</v>
      </c>
      <c r="K14569" s="95">
        <f>'MRC NP, CWE NP, P'!R14569-'MRC NP, CWE NP, P'!U14569</f>
        <v>-0.57000000000000028</v>
      </c>
      <c r="L14569" s="96">
        <f>MAX('MRC NP, CWE NP, P'!Q14569:U14569)-MIN('MRC NP, CWE NP, P'!Q14569:U14569)</f>
        <v>16.159999999999997</v>
      </c>
      <c r="M14569">
        <v>5</v>
      </c>
    </row>
    <row r="14570" spans="1:13" ht="15" x14ac:dyDescent="0.25">
      <c r="A14570" s="42" t="str">
        <f>'MRC NP, CWE NP, P'!A14570</f>
        <v>3c_change</v>
      </c>
      <c r="B14570" s="43" t="str">
        <f>'MRC NP, CWE NP, P'!B14570</f>
        <v>H</v>
      </c>
      <c r="C14570" s="43" t="str">
        <f>'MRC NP, CWE NP, P'!C14570</f>
        <v>Interseason</v>
      </c>
      <c r="D14570" s="43" t="str">
        <f>'MRC NP, CWE NP, P'!D14570</f>
        <v>Weekend</v>
      </c>
      <c r="E14570" s="43">
        <f>'MRC NP, CWE NP, P'!E14570</f>
        <v>20190316</v>
      </c>
      <c r="F14570" s="43">
        <f>'MRC NP, CWE NP, P'!F14570</f>
        <v>1</v>
      </c>
      <c r="G14570" s="95">
        <f>'MRC NP, CWE NP, P'!Q14570-'MRC NP, CWE NP, P'!S14570</f>
        <v>-33.89</v>
      </c>
      <c r="H14570" s="95">
        <f>'MRC NP, CWE NP, P'!Q14570-'MRC NP, CWE NP, P'!T14570</f>
        <v>0</v>
      </c>
      <c r="I14570" s="95">
        <f>'MRC NP, CWE NP, P'!R14570-'MRC NP, CWE NP, P'!T14570</f>
        <v>0</v>
      </c>
      <c r="J14570" s="95">
        <f>'MRC NP, CWE NP, P'!R14570-'MRC NP, CWE NP, P'!S14570</f>
        <v>-33.89</v>
      </c>
      <c r="K14570" s="95">
        <f>'MRC NP, CWE NP, P'!R14570-'MRC NP, CWE NP, P'!U14570</f>
        <v>-8.32</v>
      </c>
      <c r="L14570" s="96">
        <f>MAX('MRC NP, CWE NP, P'!Q14570:U14570)-MIN('MRC NP, CWE NP, P'!Q14570:U14570)</f>
        <v>33.89</v>
      </c>
      <c r="M14570">
        <v>3</v>
      </c>
    </row>
    <row r="14571" spans="1:13" ht="15" x14ac:dyDescent="0.25">
      <c r="A14571" s="42" t="str">
        <f>'MRC NP, CWE NP, P'!A14571</f>
        <v>3c_change</v>
      </c>
      <c r="B14571" s="43" t="str">
        <f>'MRC NP, CWE NP, P'!B14571</f>
        <v>H</v>
      </c>
      <c r="C14571" s="43" t="str">
        <f>'MRC NP, CWE NP, P'!C14571</f>
        <v>Interseason</v>
      </c>
      <c r="D14571" s="43" t="str">
        <f>'MRC NP, CWE NP, P'!D14571</f>
        <v>Weekend</v>
      </c>
      <c r="E14571" s="43">
        <f>'MRC NP, CWE NP, P'!E14571</f>
        <v>20190316</v>
      </c>
      <c r="F14571" s="43">
        <f>'MRC NP, CWE NP, P'!F14571</f>
        <v>2</v>
      </c>
      <c r="G14571" s="95">
        <f>'MRC NP, CWE NP, P'!Q14571-'MRC NP, CWE NP, P'!S14571</f>
        <v>1.4000000000000004</v>
      </c>
      <c r="H14571" s="95">
        <f>'MRC NP, CWE NP, P'!Q14571-'MRC NP, CWE NP, P'!T14571</f>
        <v>-0.45000000000000107</v>
      </c>
      <c r="I14571" s="95">
        <f>'MRC NP, CWE NP, P'!R14571-'MRC NP, CWE NP, P'!T14571</f>
        <v>-3.9299999999999997</v>
      </c>
      <c r="J14571" s="95">
        <f>'MRC NP, CWE NP, P'!R14571-'MRC NP, CWE NP, P'!S14571</f>
        <v>-2.0799999999999983</v>
      </c>
      <c r="K14571" s="95">
        <f>'MRC NP, CWE NP, P'!R14571-'MRC NP, CWE NP, P'!U14571</f>
        <v>-0.76999999999999957</v>
      </c>
      <c r="L14571" s="96">
        <f>MAX('MRC NP, CWE NP, P'!Q14571:U14571)-MIN('MRC NP, CWE NP, P'!Q14571:U14571)</f>
        <v>3.9299999999999997</v>
      </c>
      <c r="M14571">
        <v>5</v>
      </c>
    </row>
    <row r="14572" spans="1:13" ht="15" x14ac:dyDescent="0.25">
      <c r="A14572" s="42" t="str">
        <f>'MRC NP, CWE NP, P'!A14572</f>
        <v>3c_change</v>
      </c>
      <c r="B14572" s="43" t="str">
        <f>'MRC NP, CWE NP, P'!B14572</f>
        <v>H</v>
      </c>
      <c r="C14572" s="43" t="str">
        <f>'MRC NP, CWE NP, P'!C14572</f>
        <v>Interseason</v>
      </c>
      <c r="D14572" s="43" t="str">
        <f>'MRC NP, CWE NP, P'!D14572</f>
        <v>Weekend</v>
      </c>
      <c r="E14572" s="43">
        <f>'MRC NP, CWE NP, P'!E14572</f>
        <v>20190316</v>
      </c>
      <c r="F14572" s="43">
        <f>'MRC NP, CWE NP, P'!F14572</f>
        <v>3</v>
      </c>
      <c r="G14572" s="95">
        <f>'MRC NP, CWE NP, P'!Q14572-'MRC NP, CWE NP, P'!S14572</f>
        <v>0</v>
      </c>
      <c r="H14572" s="95">
        <f>'MRC NP, CWE NP, P'!Q14572-'MRC NP, CWE NP, P'!T14572</f>
        <v>0</v>
      </c>
      <c r="I14572" s="95">
        <f>'MRC NP, CWE NP, P'!R14572-'MRC NP, CWE NP, P'!T14572</f>
        <v>0</v>
      </c>
      <c r="J14572" s="95">
        <f>'MRC NP, CWE NP, P'!R14572-'MRC NP, CWE NP, P'!S14572</f>
        <v>0</v>
      </c>
      <c r="K14572" s="95">
        <f>'MRC NP, CWE NP, P'!R14572-'MRC NP, CWE NP, P'!U14572</f>
        <v>0</v>
      </c>
      <c r="L14572" s="96">
        <f>MAX('MRC NP, CWE NP, P'!Q14572:U14572)-MIN('MRC NP, CWE NP, P'!Q14572:U14572)</f>
        <v>0</v>
      </c>
      <c r="M14572">
        <v>1</v>
      </c>
    </row>
    <row r="14573" spans="1:13" ht="15" x14ac:dyDescent="0.25">
      <c r="A14573" s="42" t="str">
        <f>'MRC NP, CWE NP, P'!A14573</f>
        <v>3c_change</v>
      </c>
      <c r="B14573" s="43" t="str">
        <f>'MRC NP, CWE NP, P'!B14573</f>
        <v>H</v>
      </c>
      <c r="C14573" s="43" t="str">
        <f>'MRC NP, CWE NP, P'!C14573</f>
        <v>Interseason</v>
      </c>
      <c r="D14573" s="43" t="str">
        <f>'MRC NP, CWE NP, P'!D14573</f>
        <v>Weekend</v>
      </c>
      <c r="E14573" s="43">
        <f>'MRC NP, CWE NP, P'!E14573</f>
        <v>20190316</v>
      </c>
      <c r="F14573" s="43">
        <f>'MRC NP, CWE NP, P'!F14573</f>
        <v>4</v>
      </c>
      <c r="G14573" s="95">
        <f>'MRC NP, CWE NP, P'!Q14573-'MRC NP, CWE NP, P'!S14573</f>
        <v>0</v>
      </c>
      <c r="H14573" s="95">
        <f>'MRC NP, CWE NP, P'!Q14573-'MRC NP, CWE NP, P'!T14573</f>
        <v>0</v>
      </c>
      <c r="I14573" s="95">
        <f>'MRC NP, CWE NP, P'!R14573-'MRC NP, CWE NP, P'!T14573</f>
        <v>0</v>
      </c>
      <c r="J14573" s="95">
        <f>'MRC NP, CWE NP, P'!R14573-'MRC NP, CWE NP, P'!S14573</f>
        <v>0</v>
      </c>
      <c r="K14573" s="95">
        <f>'MRC NP, CWE NP, P'!R14573-'MRC NP, CWE NP, P'!U14573</f>
        <v>0</v>
      </c>
      <c r="L14573" s="96">
        <f>MAX('MRC NP, CWE NP, P'!Q14573:U14573)-MIN('MRC NP, CWE NP, P'!Q14573:U14573)</f>
        <v>0</v>
      </c>
      <c r="M14573">
        <v>1</v>
      </c>
    </row>
    <row r="14574" spans="1:13" ht="15" x14ac:dyDescent="0.25">
      <c r="A14574" s="42" t="str">
        <f>'MRC NP, CWE NP, P'!A14574</f>
        <v>3c_change</v>
      </c>
      <c r="B14574" s="43" t="str">
        <f>'MRC NP, CWE NP, P'!B14574</f>
        <v>H</v>
      </c>
      <c r="C14574" s="43" t="str">
        <f>'MRC NP, CWE NP, P'!C14574</f>
        <v>Interseason</v>
      </c>
      <c r="D14574" s="43" t="str">
        <f>'MRC NP, CWE NP, P'!D14574</f>
        <v>Weekend</v>
      </c>
      <c r="E14574" s="43">
        <f>'MRC NP, CWE NP, P'!E14574</f>
        <v>20190316</v>
      </c>
      <c r="F14574" s="43">
        <f>'MRC NP, CWE NP, P'!F14574</f>
        <v>5</v>
      </c>
      <c r="G14574" s="95">
        <f>'MRC NP, CWE NP, P'!Q14574-'MRC NP, CWE NP, P'!S14574</f>
        <v>0</v>
      </c>
      <c r="H14574" s="95">
        <f>'MRC NP, CWE NP, P'!Q14574-'MRC NP, CWE NP, P'!T14574</f>
        <v>0</v>
      </c>
      <c r="I14574" s="95">
        <f>'MRC NP, CWE NP, P'!R14574-'MRC NP, CWE NP, P'!T14574</f>
        <v>0</v>
      </c>
      <c r="J14574" s="95">
        <f>'MRC NP, CWE NP, P'!R14574-'MRC NP, CWE NP, P'!S14574</f>
        <v>0</v>
      </c>
      <c r="K14574" s="95">
        <f>'MRC NP, CWE NP, P'!R14574-'MRC NP, CWE NP, P'!U14574</f>
        <v>0</v>
      </c>
      <c r="L14574" s="96">
        <f>MAX('MRC NP, CWE NP, P'!Q14574:U14574)-MIN('MRC NP, CWE NP, P'!Q14574:U14574)</f>
        <v>0</v>
      </c>
      <c r="M14574">
        <v>1</v>
      </c>
    </row>
    <row r="14575" spans="1:13" ht="15" x14ac:dyDescent="0.25">
      <c r="A14575" s="42" t="str">
        <f>'MRC NP, CWE NP, P'!A14575</f>
        <v>3c_change</v>
      </c>
      <c r="B14575" s="43" t="str">
        <f>'MRC NP, CWE NP, P'!B14575</f>
        <v>H</v>
      </c>
      <c r="C14575" s="43" t="str">
        <f>'MRC NP, CWE NP, P'!C14575</f>
        <v>Interseason</v>
      </c>
      <c r="D14575" s="43" t="str">
        <f>'MRC NP, CWE NP, P'!D14575</f>
        <v>Weekend</v>
      </c>
      <c r="E14575" s="43">
        <f>'MRC NP, CWE NP, P'!E14575</f>
        <v>20190316</v>
      </c>
      <c r="F14575" s="43">
        <f>'MRC NP, CWE NP, P'!F14575</f>
        <v>6</v>
      </c>
      <c r="G14575" s="95">
        <f>'MRC NP, CWE NP, P'!Q14575-'MRC NP, CWE NP, P'!S14575</f>
        <v>0</v>
      </c>
      <c r="H14575" s="95">
        <f>'MRC NP, CWE NP, P'!Q14575-'MRC NP, CWE NP, P'!T14575</f>
        <v>0</v>
      </c>
      <c r="I14575" s="95">
        <f>'MRC NP, CWE NP, P'!R14575-'MRC NP, CWE NP, P'!T14575</f>
        <v>0</v>
      </c>
      <c r="J14575" s="95">
        <f>'MRC NP, CWE NP, P'!R14575-'MRC NP, CWE NP, P'!S14575</f>
        <v>0</v>
      </c>
      <c r="K14575" s="95">
        <f>'MRC NP, CWE NP, P'!R14575-'MRC NP, CWE NP, P'!U14575</f>
        <v>0</v>
      </c>
      <c r="L14575" s="96">
        <f>MAX('MRC NP, CWE NP, P'!Q14575:U14575)-MIN('MRC NP, CWE NP, P'!Q14575:U14575)</f>
        <v>0</v>
      </c>
      <c r="M14575">
        <v>1</v>
      </c>
    </row>
    <row r="14576" spans="1:13" ht="15" x14ac:dyDescent="0.25">
      <c r="A14576" s="42" t="str">
        <f>'MRC NP, CWE NP, P'!A14576</f>
        <v>3c_change</v>
      </c>
      <c r="B14576" s="43" t="str">
        <f>'MRC NP, CWE NP, P'!B14576</f>
        <v>H</v>
      </c>
      <c r="C14576" s="43" t="str">
        <f>'MRC NP, CWE NP, P'!C14576</f>
        <v>Interseason</v>
      </c>
      <c r="D14576" s="43" t="str">
        <f>'MRC NP, CWE NP, P'!D14576</f>
        <v>Weekend</v>
      </c>
      <c r="E14576" s="43">
        <f>'MRC NP, CWE NP, P'!E14576</f>
        <v>20190316</v>
      </c>
      <c r="F14576" s="43">
        <f>'MRC NP, CWE NP, P'!F14576</f>
        <v>7</v>
      </c>
      <c r="G14576" s="95">
        <f>'MRC NP, CWE NP, P'!Q14576-'MRC NP, CWE NP, P'!S14576</f>
        <v>0</v>
      </c>
      <c r="H14576" s="95">
        <f>'MRC NP, CWE NP, P'!Q14576-'MRC NP, CWE NP, P'!T14576</f>
        <v>0</v>
      </c>
      <c r="I14576" s="95">
        <f>'MRC NP, CWE NP, P'!R14576-'MRC NP, CWE NP, P'!T14576</f>
        <v>0</v>
      </c>
      <c r="J14576" s="95">
        <f>'MRC NP, CWE NP, P'!R14576-'MRC NP, CWE NP, P'!S14576</f>
        <v>0</v>
      </c>
      <c r="K14576" s="95">
        <f>'MRC NP, CWE NP, P'!R14576-'MRC NP, CWE NP, P'!U14576</f>
        <v>0</v>
      </c>
      <c r="L14576" s="96">
        <f>MAX('MRC NP, CWE NP, P'!Q14576:U14576)-MIN('MRC NP, CWE NP, P'!Q14576:U14576)</f>
        <v>0</v>
      </c>
      <c r="M14576">
        <v>1</v>
      </c>
    </row>
    <row r="14577" spans="1:13" ht="15" x14ac:dyDescent="0.25">
      <c r="A14577" s="42" t="str">
        <f>'MRC NP, CWE NP, P'!A14577</f>
        <v>3c_change</v>
      </c>
      <c r="B14577" s="43" t="str">
        <f>'MRC NP, CWE NP, P'!B14577</f>
        <v>H</v>
      </c>
      <c r="C14577" s="43" t="str">
        <f>'MRC NP, CWE NP, P'!C14577</f>
        <v>Interseason</v>
      </c>
      <c r="D14577" s="43" t="str">
        <f>'MRC NP, CWE NP, P'!D14577</f>
        <v>Weekend</v>
      </c>
      <c r="E14577" s="43">
        <f>'MRC NP, CWE NP, P'!E14577</f>
        <v>20190316</v>
      </c>
      <c r="F14577" s="43">
        <f>'MRC NP, CWE NP, P'!F14577</f>
        <v>8</v>
      </c>
      <c r="G14577" s="95">
        <f>'MRC NP, CWE NP, P'!Q14577-'MRC NP, CWE NP, P'!S14577</f>
        <v>0</v>
      </c>
      <c r="H14577" s="95">
        <f>'MRC NP, CWE NP, P'!Q14577-'MRC NP, CWE NP, P'!T14577</f>
        <v>0</v>
      </c>
      <c r="I14577" s="95">
        <f>'MRC NP, CWE NP, P'!R14577-'MRC NP, CWE NP, P'!T14577</f>
        <v>0</v>
      </c>
      <c r="J14577" s="95">
        <f>'MRC NP, CWE NP, P'!R14577-'MRC NP, CWE NP, P'!S14577</f>
        <v>0</v>
      </c>
      <c r="K14577" s="95">
        <f>'MRC NP, CWE NP, P'!R14577-'MRC NP, CWE NP, P'!U14577</f>
        <v>0</v>
      </c>
      <c r="L14577" s="96">
        <f>MAX('MRC NP, CWE NP, P'!Q14577:U14577)-MIN('MRC NP, CWE NP, P'!Q14577:U14577)</f>
        <v>0</v>
      </c>
      <c r="M14577">
        <v>1</v>
      </c>
    </row>
    <row r="14578" spans="1:13" ht="15" x14ac:dyDescent="0.25">
      <c r="A14578" s="42" t="str">
        <f>'MRC NP, CWE NP, P'!A14578</f>
        <v>3c_change</v>
      </c>
      <c r="B14578" s="43" t="str">
        <f>'MRC NP, CWE NP, P'!B14578</f>
        <v>H</v>
      </c>
      <c r="C14578" s="43" t="str">
        <f>'MRC NP, CWE NP, P'!C14578</f>
        <v>Interseason</v>
      </c>
      <c r="D14578" s="43" t="str">
        <f>'MRC NP, CWE NP, P'!D14578</f>
        <v>Weekend</v>
      </c>
      <c r="E14578" s="43">
        <f>'MRC NP, CWE NP, P'!E14578</f>
        <v>20190316</v>
      </c>
      <c r="F14578" s="43">
        <f>'MRC NP, CWE NP, P'!F14578</f>
        <v>9</v>
      </c>
      <c r="G14578" s="95">
        <f>'MRC NP, CWE NP, P'!Q14578-'MRC NP, CWE NP, P'!S14578</f>
        <v>-2.3000000000000007</v>
      </c>
      <c r="H14578" s="95">
        <f>'MRC NP, CWE NP, P'!Q14578-'MRC NP, CWE NP, P'!T14578</f>
        <v>-10.279999999999998</v>
      </c>
      <c r="I14578" s="95">
        <f>'MRC NP, CWE NP, P'!R14578-'MRC NP, CWE NP, P'!T14578</f>
        <v>-4.3999999999999986</v>
      </c>
      <c r="J14578" s="95">
        <f>'MRC NP, CWE NP, P'!R14578-'MRC NP, CWE NP, P'!S14578</f>
        <v>3.5799999999999983</v>
      </c>
      <c r="K14578" s="95">
        <f>'MRC NP, CWE NP, P'!R14578-'MRC NP, CWE NP, P'!U14578</f>
        <v>0</v>
      </c>
      <c r="L14578" s="96">
        <f>MAX('MRC NP, CWE NP, P'!Q14578:U14578)-MIN('MRC NP, CWE NP, P'!Q14578:U14578)</f>
        <v>10.279999999999998</v>
      </c>
      <c r="M14578">
        <v>4</v>
      </c>
    </row>
    <row r="14579" spans="1:13" ht="15" x14ac:dyDescent="0.25">
      <c r="A14579" s="42" t="str">
        <f>'MRC NP, CWE NP, P'!A14579</f>
        <v>3c_change</v>
      </c>
      <c r="B14579" s="43" t="str">
        <f>'MRC NP, CWE NP, P'!B14579</f>
        <v>H</v>
      </c>
      <c r="C14579" s="43" t="str">
        <f>'MRC NP, CWE NP, P'!C14579</f>
        <v>Interseason</v>
      </c>
      <c r="D14579" s="43" t="str">
        <f>'MRC NP, CWE NP, P'!D14579</f>
        <v>Weekend</v>
      </c>
      <c r="E14579" s="43">
        <f>'MRC NP, CWE NP, P'!E14579</f>
        <v>20190316</v>
      </c>
      <c r="F14579" s="43">
        <f>'MRC NP, CWE NP, P'!F14579</f>
        <v>10</v>
      </c>
      <c r="G14579" s="95">
        <f>'MRC NP, CWE NP, P'!Q14579-'MRC NP, CWE NP, P'!S14579</f>
        <v>0</v>
      </c>
      <c r="H14579" s="95">
        <f>'MRC NP, CWE NP, P'!Q14579-'MRC NP, CWE NP, P'!T14579</f>
        <v>0</v>
      </c>
      <c r="I14579" s="95">
        <f>'MRC NP, CWE NP, P'!R14579-'MRC NP, CWE NP, P'!T14579</f>
        <v>0</v>
      </c>
      <c r="J14579" s="95">
        <f>'MRC NP, CWE NP, P'!R14579-'MRC NP, CWE NP, P'!S14579</f>
        <v>0</v>
      </c>
      <c r="K14579" s="95">
        <f>'MRC NP, CWE NP, P'!R14579-'MRC NP, CWE NP, P'!U14579</f>
        <v>0</v>
      </c>
      <c r="L14579" s="96">
        <f>MAX('MRC NP, CWE NP, P'!Q14579:U14579)-MIN('MRC NP, CWE NP, P'!Q14579:U14579)</f>
        <v>0</v>
      </c>
      <c r="M14579">
        <v>1</v>
      </c>
    </row>
    <row r="14580" spans="1:13" ht="15" x14ac:dyDescent="0.25">
      <c r="A14580" s="42" t="str">
        <f>'MRC NP, CWE NP, P'!A14580</f>
        <v>3c_change</v>
      </c>
      <c r="B14580" s="43" t="str">
        <f>'MRC NP, CWE NP, P'!B14580</f>
        <v>H</v>
      </c>
      <c r="C14580" s="43" t="str">
        <f>'MRC NP, CWE NP, P'!C14580</f>
        <v>Interseason</v>
      </c>
      <c r="D14580" s="43" t="str">
        <f>'MRC NP, CWE NP, P'!D14580</f>
        <v>Weekend</v>
      </c>
      <c r="E14580" s="43">
        <f>'MRC NP, CWE NP, P'!E14580</f>
        <v>20190316</v>
      </c>
      <c r="F14580" s="43">
        <f>'MRC NP, CWE NP, P'!F14580</f>
        <v>11</v>
      </c>
      <c r="G14580" s="95">
        <f>'MRC NP, CWE NP, P'!Q14580-'MRC NP, CWE NP, P'!S14580</f>
        <v>0</v>
      </c>
      <c r="H14580" s="95">
        <f>'MRC NP, CWE NP, P'!Q14580-'MRC NP, CWE NP, P'!T14580</f>
        <v>0</v>
      </c>
      <c r="I14580" s="95">
        <f>'MRC NP, CWE NP, P'!R14580-'MRC NP, CWE NP, P'!T14580</f>
        <v>0</v>
      </c>
      <c r="J14580" s="95">
        <f>'MRC NP, CWE NP, P'!R14580-'MRC NP, CWE NP, P'!S14580</f>
        <v>0</v>
      </c>
      <c r="K14580" s="95">
        <f>'MRC NP, CWE NP, P'!R14580-'MRC NP, CWE NP, P'!U14580</f>
        <v>0</v>
      </c>
      <c r="L14580" s="96">
        <f>MAX('MRC NP, CWE NP, P'!Q14580:U14580)-MIN('MRC NP, CWE NP, P'!Q14580:U14580)</f>
        <v>0</v>
      </c>
      <c r="M14580">
        <v>1</v>
      </c>
    </row>
    <row r="14581" spans="1:13" ht="15" x14ac:dyDescent="0.25">
      <c r="A14581" s="42" t="str">
        <f>'MRC NP, CWE NP, P'!A14581</f>
        <v>3c_change</v>
      </c>
      <c r="B14581" s="43" t="str">
        <f>'MRC NP, CWE NP, P'!B14581</f>
        <v>H</v>
      </c>
      <c r="C14581" s="43" t="str">
        <f>'MRC NP, CWE NP, P'!C14581</f>
        <v>Interseason</v>
      </c>
      <c r="D14581" s="43" t="str">
        <f>'MRC NP, CWE NP, P'!D14581</f>
        <v>Weekend</v>
      </c>
      <c r="E14581" s="43">
        <f>'MRC NP, CWE NP, P'!E14581</f>
        <v>20190316</v>
      </c>
      <c r="F14581" s="43">
        <f>'MRC NP, CWE NP, P'!F14581</f>
        <v>12</v>
      </c>
      <c r="G14581" s="95">
        <f>'MRC NP, CWE NP, P'!Q14581-'MRC NP, CWE NP, P'!S14581</f>
        <v>0</v>
      </c>
      <c r="H14581" s="95">
        <f>'MRC NP, CWE NP, P'!Q14581-'MRC NP, CWE NP, P'!T14581</f>
        <v>0</v>
      </c>
      <c r="I14581" s="95">
        <f>'MRC NP, CWE NP, P'!R14581-'MRC NP, CWE NP, P'!T14581</f>
        <v>0</v>
      </c>
      <c r="J14581" s="95">
        <f>'MRC NP, CWE NP, P'!R14581-'MRC NP, CWE NP, P'!S14581</f>
        <v>0</v>
      </c>
      <c r="K14581" s="95">
        <f>'MRC NP, CWE NP, P'!R14581-'MRC NP, CWE NP, P'!U14581</f>
        <v>0</v>
      </c>
      <c r="L14581" s="96">
        <f>MAX('MRC NP, CWE NP, P'!Q14581:U14581)-MIN('MRC NP, CWE NP, P'!Q14581:U14581)</f>
        <v>0</v>
      </c>
      <c r="M14581">
        <v>1</v>
      </c>
    </row>
    <row r="14582" spans="1:13" ht="15" x14ac:dyDescent="0.25">
      <c r="A14582" s="42" t="str">
        <f>'MRC NP, CWE NP, P'!A14582</f>
        <v>3c_change</v>
      </c>
      <c r="B14582" s="43" t="str">
        <f>'MRC NP, CWE NP, P'!B14582</f>
        <v>H</v>
      </c>
      <c r="C14582" s="43" t="str">
        <f>'MRC NP, CWE NP, P'!C14582</f>
        <v>Interseason</v>
      </c>
      <c r="D14582" s="43" t="str">
        <f>'MRC NP, CWE NP, P'!D14582</f>
        <v>Weekend</v>
      </c>
      <c r="E14582" s="43">
        <f>'MRC NP, CWE NP, P'!E14582</f>
        <v>20190316</v>
      </c>
      <c r="F14582" s="43">
        <f>'MRC NP, CWE NP, P'!F14582</f>
        <v>13</v>
      </c>
      <c r="G14582" s="95">
        <f>'MRC NP, CWE NP, P'!Q14582-'MRC NP, CWE NP, P'!S14582</f>
        <v>0</v>
      </c>
      <c r="H14582" s="95">
        <f>'MRC NP, CWE NP, P'!Q14582-'MRC NP, CWE NP, P'!T14582</f>
        <v>0</v>
      </c>
      <c r="I14582" s="95">
        <f>'MRC NP, CWE NP, P'!R14582-'MRC NP, CWE NP, P'!T14582</f>
        <v>0</v>
      </c>
      <c r="J14582" s="95">
        <f>'MRC NP, CWE NP, P'!R14582-'MRC NP, CWE NP, P'!S14582</f>
        <v>0</v>
      </c>
      <c r="K14582" s="95">
        <f>'MRC NP, CWE NP, P'!R14582-'MRC NP, CWE NP, P'!U14582</f>
        <v>0</v>
      </c>
      <c r="L14582" s="96">
        <f>MAX('MRC NP, CWE NP, P'!Q14582:U14582)-MIN('MRC NP, CWE NP, P'!Q14582:U14582)</f>
        <v>0</v>
      </c>
      <c r="M14582">
        <v>1</v>
      </c>
    </row>
    <row r="14583" spans="1:13" ht="15" x14ac:dyDescent="0.25">
      <c r="A14583" s="42" t="str">
        <f>'MRC NP, CWE NP, P'!A14583</f>
        <v>3c_change</v>
      </c>
      <c r="B14583" s="43" t="str">
        <f>'MRC NP, CWE NP, P'!B14583</f>
        <v>H</v>
      </c>
      <c r="C14583" s="43" t="str">
        <f>'MRC NP, CWE NP, P'!C14583</f>
        <v>Interseason</v>
      </c>
      <c r="D14583" s="43" t="str">
        <f>'MRC NP, CWE NP, P'!D14583</f>
        <v>Weekend</v>
      </c>
      <c r="E14583" s="43">
        <f>'MRC NP, CWE NP, P'!E14583</f>
        <v>20190316</v>
      </c>
      <c r="F14583" s="43">
        <f>'MRC NP, CWE NP, P'!F14583</f>
        <v>14</v>
      </c>
      <c r="G14583" s="95">
        <f>'MRC NP, CWE NP, P'!Q14583-'MRC NP, CWE NP, P'!S14583</f>
        <v>0</v>
      </c>
      <c r="H14583" s="95">
        <f>'MRC NP, CWE NP, P'!Q14583-'MRC NP, CWE NP, P'!T14583</f>
        <v>0</v>
      </c>
      <c r="I14583" s="95">
        <f>'MRC NP, CWE NP, P'!R14583-'MRC NP, CWE NP, P'!T14583</f>
        <v>0</v>
      </c>
      <c r="J14583" s="95">
        <f>'MRC NP, CWE NP, P'!R14583-'MRC NP, CWE NP, P'!S14583</f>
        <v>0</v>
      </c>
      <c r="K14583" s="95">
        <f>'MRC NP, CWE NP, P'!R14583-'MRC NP, CWE NP, P'!U14583</f>
        <v>0</v>
      </c>
      <c r="L14583" s="96">
        <f>MAX('MRC NP, CWE NP, P'!Q14583:U14583)-MIN('MRC NP, CWE NP, P'!Q14583:U14583)</f>
        <v>0</v>
      </c>
      <c r="M14583">
        <v>1</v>
      </c>
    </row>
    <row r="14584" spans="1:13" ht="15" x14ac:dyDescent="0.25">
      <c r="A14584" s="42" t="str">
        <f>'MRC NP, CWE NP, P'!A14584</f>
        <v>3c_change</v>
      </c>
      <c r="B14584" s="43" t="str">
        <f>'MRC NP, CWE NP, P'!B14584</f>
        <v>H</v>
      </c>
      <c r="C14584" s="43" t="str">
        <f>'MRC NP, CWE NP, P'!C14584</f>
        <v>Interseason</v>
      </c>
      <c r="D14584" s="43" t="str">
        <f>'MRC NP, CWE NP, P'!D14584</f>
        <v>Weekend</v>
      </c>
      <c r="E14584" s="43">
        <f>'MRC NP, CWE NP, P'!E14584</f>
        <v>20190316</v>
      </c>
      <c r="F14584" s="43">
        <f>'MRC NP, CWE NP, P'!F14584</f>
        <v>15</v>
      </c>
      <c r="G14584" s="95">
        <f>'MRC NP, CWE NP, P'!Q14584-'MRC NP, CWE NP, P'!S14584</f>
        <v>-5.6300000000000008</v>
      </c>
      <c r="H14584" s="95">
        <f>'MRC NP, CWE NP, P'!Q14584-'MRC NP, CWE NP, P'!T14584</f>
        <v>-26.22</v>
      </c>
      <c r="I14584" s="95">
        <f>'MRC NP, CWE NP, P'!R14584-'MRC NP, CWE NP, P'!T14584</f>
        <v>-11.129999999999999</v>
      </c>
      <c r="J14584" s="95">
        <f>'MRC NP, CWE NP, P'!R14584-'MRC NP, CWE NP, P'!S14584</f>
        <v>9.4599999999999991</v>
      </c>
      <c r="K14584" s="95">
        <f>'MRC NP, CWE NP, P'!R14584-'MRC NP, CWE NP, P'!U14584</f>
        <v>0</v>
      </c>
      <c r="L14584" s="96">
        <f>MAX('MRC NP, CWE NP, P'!Q14584:U14584)-MIN('MRC NP, CWE NP, P'!Q14584:U14584)</f>
        <v>26.22</v>
      </c>
      <c r="M14584">
        <v>4</v>
      </c>
    </row>
    <row r="14585" spans="1:13" ht="15" x14ac:dyDescent="0.25">
      <c r="A14585" s="42" t="str">
        <f>'MRC NP, CWE NP, P'!A14585</f>
        <v>3c_change</v>
      </c>
      <c r="B14585" s="43" t="str">
        <f>'MRC NP, CWE NP, P'!B14585</f>
        <v>H</v>
      </c>
      <c r="C14585" s="43" t="str">
        <f>'MRC NP, CWE NP, P'!C14585</f>
        <v>Interseason</v>
      </c>
      <c r="D14585" s="43" t="str">
        <f>'MRC NP, CWE NP, P'!D14585</f>
        <v>Weekend</v>
      </c>
      <c r="E14585" s="43">
        <f>'MRC NP, CWE NP, P'!E14585</f>
        <v>20190316</v>
      </c>
      <c r="F14585" s="43">
        <f>'MRC NP, CWE NP, P'!F14585</f>
        <v>16</v>
      </c>
      <c r="G14585" s="95">
        <f>'MRC NP, CWE NP, P'!Q14585-'MRC NP, CWE NP, P'!S14585</f>
        <v>0</v>
      </c>
      <c r="H14585" s="95">
        <f>'MRC NP, CWE NP, P'!Q14585-'MRC NP, CWE NP, P'!T14585</f>
        <v>-13.66</v>
      </c>
      <c r="I14585" s="95">
        <f>'MRC NP, CWE NP, P'!R14585-'MRC NP, CWE NP, P'!T14585</f>
        <v>-7.3900000000000006</v>
      </c>
      <c r="J14585" s="95">
        <f>'MRC NP, CWE NP, P'!R14585-'MRC NP, CWE NP, P'!S14585</f>
        <v>6.27</v>
      </c>
      <c r="K14585" s="95">
        <f>'MRC NP, CWE NP, P'!R14585-'MRC NP, CWE NP, P'!U14585</f>
        <v>0</v>
      </c>
      <c r="L14585" s="96">
        <f>MAX('MRC NP, CWE NP, P'!Q14585:U14585)-MIN('MRC NP, CWE NP, P'!Q14585:U14585)</f>
        <v>13.66</v>
      </c>
      <c r="M14585">
        <v>3</v>
      </c>
    </row>
    <row r="14586" spans="1:13" ht="15" x14ac:dyDescent="0.25">
      <c r="A14586" s="42" t="str">
        <f>'MRC NP, CWE NP, P'!A14586</f>
        <v>3c_change</v>
      </c>
      <c r="B14586" s="43" t="str">
        <f>'MRC NP, CWE NP, P'!B14586</f>
        <v>H</v>
      </c>
      <c r="C14586" s="43" t="str">
        <f>'MRC NP, CWE NP, P'!C14586</f>
        <v>Interseason</v>
      </c>
      <c r="D14586" s="43" t="str">
        <f>'MRC NP, CWE NP, P'!D14586</f>
        <v>Weekend</v>
      </c>
      <c r="E14586" s="43">
        <f>'MRC NP, CWE NP, P'!E14586</f>
        <v>20190316</v>
      </c>
      <c r="F14586" s="43">
        <f>'MRC NP, CWE NP, P'!F14586</f>
        <v>17</v>
      </c>
      <c r="G14586" s="95">
        <f>'MRC NP, CWE NP, P'!Q14586-'MRC NP, CWE NP, P'!S14586</f>
        <v>0</v>
      </c>
      <c r="H14586" s="95">
        <f>'MRC NP, CWE NP, P'!Q14586-'MRC NP, CWE NP, P'!T14586</f>
        <v>-19.95</v>
      </c>
      <c r="I14586" s="95">
        <f>'MRC NP, CWE NP, P'!R14586-'MRC NP, CWE NP, P'!T14586</f>
        <v>-10.89</v>
      </c>
      <c r="J14586" s="95">
        <f>'MRC NP, CWE NP, P'!R14586-'MRC NP, CWE NP, P'!S14586</f>
        <v>9.0599999999999987</v>
      </c>
      <c r="K14586" s="95">
        <f>'MRC NP, CWE NP, P'!R14586-'MRC NP, CWE NP, P'!U14586</f>
        <v>0</v>
      </c>
      <c r="L14586" s="96">
        <f>MAX('MRC NP, CWE NP, P'!Q14586:U14586)-MIN('MRC NP, CWE NP, P'!Q14586:U14586)</f>
        <v>19.95</v>
      </c>
      <c r="M14586">
        <v>3</v>
      </c>
    </row>
    <row r="14587" spans="1:13" ht="15" x14ac:dyDescent="0.25">
      <c r="A14587" s="42" t="str">
        <f>'MRC NP, CWE NP, P'!A14587</f>
        <v>3c_change</v>
      </c>
      <c r="B14587" s="43" t="str">
        <f>'MRC NP, CWE NP, P'!B14587</f>
        <v>H</v>
      </c>
      <c r="C14587" s="43" t="str">
        <f>'MRC NP, CWE NP, P'!C14587</f>
        <v>Interseason</v>
      </c>
      <c r="D14587" s="43" t="str">
        <f>'MRC NP, CWE NP, P'!D14587</f>
        <v>Weekend</v>
      </c>
      <c r="E14587" s="43">
        <f>'MRC NP, CWE NP, P'!E14587</f>
        <v>20190316</v>
      </c>
      <c r="F14587" s="43">
        <f>'MRC NP, CWE NP, P'!F14587</f>
        <v>18</v>
      </c>
      <c r="G14587" s="95">
        <f>'MRC NP, CWE NP, P'!Q14587-'MRC NP, CWE NP, P'!S14587</f>
        <v>0</v>
      </c>
      <c r="H14587" s="95">
        <f>'MRC NP, CWE NP, P'!Q14587-'MRC NP, CWE NP, P'!T14587</f>
        <v>-11.59</v>
      </c>
      <c r="I14587" s="95">
        <f>'MRC NP, CWE NP, P'!R14587-'MRC NP, CWE NP, P'!T14587</f>
        <v>-6.370000000000001</v>
      </c>
      <c r="J14587" s="95">
        <f>'MRC NP, CWE NP, P'!R14587-'MRC NP, CWE NP, P'!S14587</f>
        <v>5.2199999999999989</v>
      </c>
      <c r="K14587" s="95">
        <f>'MRC NP, CWE NP, P'!R14587-'MRC NP, CWE NP, P'!U14587</f>
        <v>0</v>
      </c>
      <c r="L14587" s="96">
        <f>MAX('MRC NP, CWE NP, P'!Q14587:U14587)-MIN('MRC NP, CWE NP, P'!Q14587:U14587)</f>
        <v>11.59</v>
      </c>
      <c r="M14587">
        <v>3</v>
      </c>
    </row>
    <row r="14588" spans="1:13" ht="15" x14ac:dyDescent="0.25">
      <c r="A14588" s="42" t="str">
        <f>'MRC NP, CWE NP, P'!A14588</f>
        <v>3c_change</v>
      </c>
      <c r="B14588" s="43" t="str">
        <f>'MRC NP, CWE NP, P'!B14588</f>
        <v>H</v>
      </c>
      <c r="C14588" s="43" t="str">
        <f>'MRC NP, CWE NP, P'!C14588</f>
        <v>Interseason</v>
      </c>
      <c r="D14588" s="43" t="str">
        <f>'MRC NP, CWE NP, P'!D14588</f>
        <v>Weekend</v>
      </c>
      <c r="E14588" s="43">
        <f>'MRC NP, CWE NP, P'!E14588</f>
        <v>20190316</v>
      </c>
      <c r="F14588" s="43">
        <f>'MRC NP, CWE NP, P'!F14588</f>
        <v>19</v>
      </c>
      <c r="G14588" s="95">
        <f>'MRC NP, CWE NP, P'!Q14588-'MRC NP, CWE NP, P'!S14588</f>
        <v>0</v>
      </c>
      <c r="H14588" s="95">
        <f>'MRC NP, CWE NP, P'!Q14588-'MRC NP, CWE NP, P'!T14588</f>
        <v>0</v>
      </c>
      <c r="I14588" s="95">
        <f>'MRC NP, CWE NP, P'!R14588-'MRC NP, CWE NP, P'!T14588</f>
        <v>0</v>
      </c>
      <c r="J14588" s="95">
        <f>'MRC NP, CWE NP, P'!R14588-'MRC NP, CWE NP, P'!S14588</f>
        <v>0</v>
      </c>
      <c r="K14588" s="95">
        <f>'MRC NP, CWE NP, P'!R14588-'MRC NP, CWE NP, P'!U14588</f>
        <v>0</v>
      </c>
      <c r="L14588" s="96">
        <f>MAX('MRC NP, CWE NP, P'!Q14588:U14588)-MIN('MRC NP, CWE NP, P'!Q14588:U14588)</f>
        <v>0</v>
      </c>
      <c r="M14588">
        <v>1</v>
      </c>
    </row>
    <row r="14589" spans="1:13" ht="15" x14ac:dyDescent="0.25">
      <c r="A14589" s="42" t="str">
        <f>'MRC NP, CWE NP, P'!A14589</f>
        <v>3c_change</v>
      </c>
      <c r="B14589" s="43" t="str">
        <f>'MRC NP, CWE NP, P'!B14589</f>
        <v>H</v>
      </c>
      <c r="C14589" s="43" t="str">
        <f>'MRC NP, CWE NP, P'!C14589</f>
        <v>Interseason</v>
      </c>
      <c r="D14589" s="43" t="str">
        <f>'MRC NP, CWE NP, P'!D14589</f>
        <v>Weekend</v>
      </c>
      <c r="E14589" s="43">
        <f>'MRC NP, CWE NP, P'!E14589</f>
        <v>20190316</v>
      </c>
      <c r="F14589" s="43">
        <f>'MRC NP, CWE NP, P'!F14589</f>
        <v>20</v>
      </c>
      <c r="G14589" s="95">
        <f>'MRC NP, CWE NP, P'!Q14589-'MRC NP, CWE NP, P'!S14589</f>
        <v>0</v>
      </c>
      <c r="H14589" s="95">
        <f>'MRC NP, CWE NP, P'!Q14589-'MRC NP, CWE NP, P'!T14589</f>
        <v>0</v>
      </c>
      <c r="I14589" s="95">
        <f>'MRC NP, CWE NP, P'!R14589-'MRC NP, CWE NP, P'!T14589</f>
        <v>0</v>
      </c>
      <c r="J14589" s="95">
        <f>'MRC NP, CWE NP, P'!R14589-'MRC NP, CWE NP, P'!S14589</f>
        <v>0</v>
      </c>
      <c r="K14589" s="95">
        <f>'MRC NP, CWE NP, P'!R14589-'MRC NP, CWE NP, P'!U14589</f>
        <v>0</v>
      </c>
      <c r="L14589" s="96">
        <f>MAX('MRC NP, CWE NP, P'!Q14589:U14589)-MIN('MRC NP, CWE NP, P'!Q14589:U14589)</f>
        <v>0</v>
      </c>
      <c r="M14589">
        <v>1</v>
      </c>
    </row>
    <row r="14590" spans="1:13" ht="15" x14ac:dyDescent="0.25">
      <c r="A14590" s="42" t="str">
        <f>'MRC NP, CWE NP, P'!A14590</f>
        <v>3c_change</v>
      </c>
      <c r="B14590" s="43" t="str">
        <f>'MRC NP, CWE NP, P'!B14590</f>
        <v>H</v>
      </c>
      <c r="C14590" s="43" t="str">
        <f>'MRC NP, CWE NP, P'!C14590</f>
        <v>Interseason</v>
      </c>
      <c r="D14590" s="43" t="str">
        <f>'MRC NP, CWE NP, P'!D14590</f>
        <v>Weekend</v>
      </c>
      <c r="E14590" s="43">
        <f>'MRC NP, CWE NP, P'!E14590</f>
        <v>20190316</v>
      </c>
      <c r="F14590" s="43">
        <f>'MRC NP, CWE NP, P'!F14590</f>
        <v>21</v>
      </c>
      <c r="G14590" s="95">
        <f>'MRC NP, CWE NP, P'!Q14590-'MRC NP, CWE NP, P'!S14590</f>
        <v>0</v>
      </c>
      <c r="H14590" s="95">
        <f>'MRC NP, CWE NP, P'!Q14590-'MRC NP, CWE NP, P'!T14590</f>
        <v>0</v>
      </c>
      <c r="I14590" s="95">
        <f>'MRC NP, CWE NP, P'!R14590-'MRC NP, CWE NP, P'!T14590</f>
        <v>0</v>
      </c>
      <c r="J14590" s="95">
        <f>'MRC NP, CWE NP, P'!R14590-'MRC NP, CWE NP, P'!S14590</f>
        <v>0</v>
      </c>
      <c r="K14590" s="95">
        <f>'MRC NP, CWE NP, P'!R14590-'MRC NP, CWE NP, P'!U14590</f>
        <v>0</v>
      </c>
      <c r="L14590" s="96">
        <f>MAX('MRC NP, CWE NP, P'!Q14590:U14590)-MIN('MRC NP, CWE NP, P'!Q14590:U14590)</f>
        <v>0</v>
      </c>
      <c r="M14590">
        <v>1</v>
      </c>
    </row>
    <row r="14591" spans="1:13" ht="15" x14ac:dyDescent="0.25">
      <c r="A14591" s="42" t="str">
        <f>'MRC NP, CWE NP, P'!A14591</f>
        <v>3c_change</v>
      </c>
      <c r="B14591" s="43" t="str">
        <f>'MRC NP, CWE NP, P'!B14591</f>
        <v>H</v>
      </c>
      <c r="C14591" s="43" t="str">
        <f>'MRC NP, CWE NP, P'!C14591</f>
        <v>Interseason</v>
      </c>
      <c r="D14591" s="43" t="str">
        <f>'MRC NP, CWE NP, P'!D14591</f>
        <v>Weekend</v>
      </c>
      <c r="E14591" s="43">
        <f>'MRC NP, CWE NP, P'!E14591</f>
        <v>20190316</v>
      </c>
      <c r="F14591" s="43">
        <f>'MRC NP, CWE NP, P'!F14591</f>
        <v>22</v>
      </c>
      <c r="G14591" s="95">
        <f>'MRC NP, CWE NP, P'!Q14591-'MRC NP, CWE NP, P'!S14591</f>
        <v>0</v>
      </c>
      <c r="H14591" s="95">
        <f>'MRC NP, CWE NP, P'!Q14591-'MRC NP, CWE NP, P'!T14591</f>
        <v>0</v>
      </c>
      <c r="I14591" s="95">
        <f>'MRC NP, CWE NP, P'!R14591-'MRC NP, CWE NP, P'!T14591</f>
        <v>0</v>
      </c>
      <c r="J14591" s="95">
        <f>'MRC NP, CWE NP, P'!R14591-'MRC NP, CWE NP, P'!S14591</f>
        <v>0</v>
      </c>
      <c r="K14591" s="95">
        <f>'MRC NP, CWE NP, P'!R14591-'MRC NP, CWE NP, P'!U14591</f>
        <v>0</v>
      </c>
      <c r="L14591" s="96">
        <f>MAX('MRC NP, CWE NP, P'!Q14591:U14591)-MIN('MRC NP, CWE NP, P'!Q14591:U14591)</f>
        <v>0</v>
      </c>
      <c r="M14591">
        <v>1</v>
      </c>
    </row>
    <row r="14592" spans="1:13" ht="15" x14ac:dyDescent="0.25">
      <c r="A14592" s="42" t="str">
        <f>'MRC NP, CWE NP, P'!A14592</f>
        <v>3c_change</v>
      </c>
      <c r="B14592" s="43" t="str">
        <f>'MRC NP, CWE NP, P'!B14592</f>
        <v>H</v>
      </c>
      <c r="C14592" s="43" t="str">
        <f>'MRC NP, CWE NP, P'!C14592</f>
        <v>Interseason</v>
      </c>
      <c r="D14592" s="43" t="str">
        <f>'MRC NP, CWE NP, P'!D14592</f>
        <v>Weekend</v>
      </c>
      <c r="E14592" s="43">
        <f>'MRC NP, CWE NP, P'!E14592</f>
        <v>20190316</v>
      </c>
      <c r="F14592" s="43">
        <f>'MRC NP, CWE NP, P'!F14592</f>
        <v>23</v>
      </c>
      <c r="G14592" s="95">
        <f>'MRC NP, CWE NP, P'!Q14592-'MRC NP, CWE NP, P'!S14592</f>
        <v>0</v>
      </c>
      <c r="H14592" s="95">
        <f>'MRC NP, CWE NP, P'!Q14592-'MRC NP, CWE NP, P'!T14592</f>
        <v>0</v>
      </c>
      <c r="I14592" s="95">
        <f>'MRC NP, CWE NP, P'!R14592-'MRC NP, CWE NP, P'!T14592</f>
        <v>0</v>
      </c>
      <c r="J14592" s="95">
        <f>'MRC NP, CWE NP, P'!R14592-'MRC NP, CWE NP, P'!S14592</f>
        <v>0</v>
      </c>
      <c r="K14592" s="95">
        <f>'MRC NP, CWE NP, P'!R14592-'MRC NP, CWE NP, P'!U14592</f>
        <v>0</v>
      </c>
      <c r="L14592" s="96">
        <f>MAX('MRC NP, CWE NP, P'!Q14592:U14592)-MIN('MRC NP, CWE NP, P'!Q14592:U14592)</f>
        <v>0</v>
      </c>
      <c r="M14592">
        <v>1</v>
      </c>
    </row>
    <row r="14593" spans="1:13" ht="15" x14ac:dyDescent="0.25">
      <c r="A14593" s="42" t="str">
        <f>'MRC NP, CWE NP, P'!A14593</f>
        <v>3c_change</v>
      </c>
      <c r="B14593" s="43" t="str">
        <f>'MRC NP, CWE NP, P'!B14593</f>
        <v>H</v>
      </c>
      <c r="C14593" s="43" t="str">
        <f>'MRC NP, CWE NP, P'!C14593</f>
        <v>Interseason</v>
      </c>
      <c r="D14593" s="43" t="str">
        <f>'MRC NP, CWE NP, P'!D14593</f>
        <v>Weekend</v>
      </c>
      <c r="E14593" s="43">
        <f>'MRC NP, CWE NP, P'!E14593</f>
        <v>20190316</v>
      </c>
      <c r="F14593" s="43">
        <f>'MRC NP, CWE NP, P'!F14593</f>
        <v>24</v>
      </c>
      <c r="G14593" s="95">
        <f>'MRC NP, CWE NP, P'!Q14593-'MRC NP, CWE NP, P'!S14593</f>
        <v>-20.089999999999996</v>
      </c>
      <c r="H14593" s="95">
        <f>'MRC NP, CWE NP, P'!Q14593-'MRC NP, CWE NP, P'!T14593</f>
        <v>0</v>
      </c>
      <c r="I14593" s="95">
        <f>'MRC NP, CWE NP, P'!R14593-'MRC NP, CWE NP, P'!T14593</f>
        <v>0</v>
      </c>
      <c r="J14593" s="95">
        <f>'MRC NP, CWE NP, P'!R14593-'MRC NP, CWE NP, P'!S14593</f>
        <v>-20.089999999999996</v>
      </c>
      <c r="K14593" s="95">
        <f>'MRC NP, CWE NP, P'!R14593-'MRC NP, CWE NP, P'!U14593</f>
        <v>-4.9700000000000006</v>
      </c>
      <c r="L14593" s="96">
        <f>MAX('MRC NP, CWE NP, P'!Q14593:U14593)-MIN('MRC NP, CWE NP, P'!Q14593:U14593)</f>
        <v>20.089999999999996</v>
      </c>
      <c r="M14593">
        <v>3</v>
      </c>
    </row>
    <row r="14594" spans="1:13" ht="15" x14ac:dyDescent="0.25">
      <c r="A14594" s="42" t="str">
        <f>'MRC NP, CWE NP, P'!A14594</f>
        <v>3c_change</v>
      </c>
      <c r="B14594" s="43" t="str">
        <f>'MRC NP, CWE NP, P'!B14594</f>
        <v>H</v>
      </c>
      <c r="C14594" s="43" t="str">
        <f>'MRC NP, CWE NP, P'!C14594</f>
        <v>Interseason</v>
      </c>
      <c r="D14594" s="43" t="str">
        <f>'MRC NP, CWE NP, P'!D14594</f>
        <v>Weekend</v>
      </c>
      <c r="E14594" s="43">
        <f>'MRC NP, CWE NP, P'!E14594</f>
        <v>20190317</v>
      </c>
      <c r="F14594" s="43">
        <f>'MRC NP, CWE NP, P'!F14594</f>
        <v>1</v>
      </c>
      <c r="G14594" s="95">
        <f>'MRC NP, CWE NP, P'!Q14594-'MRC NP, CWE NP, P'!S14594</f>
        <v>-29.52</v>
      </c>
      <c r="H14594" s="95">
        <f>'MRC NP, CWE NP, P'!Q14594-'MRC NP, CWE NP, P'!T14594</f>
        <v>-16.329999999999998</v>
      </c>
      <c r="I14594" s="95">
        <f>'MRC NP, CWE NP, P'!R14594-'MRC NP, CWE NP, P'!T14594</f>
        <v>0</v>
      </c>
      <c r="J14594" s="95">
        <f>'MRC NP, CWE NP, P'!R14594-'MRC NP, CWE NP, P'!S14594</f>
        <v>-13.190000000000001</v>
      </c>
      <c r="K14594" s="95">
        <f>'MRC NP, CWE NP, P'!R14594-'MRC NP, CWE NP, P'!U14594</f>
        <v>-2.9400000000000004</v>
      </c>
      <c r="L14594" s="96">
        <f>MAX('MRC NP, CWE NP, P'!Q14594:U14594)-MIN('MRC NP, CWE NP, P'!Q14594:U14594)</f>
        <v>29.52</v>
      </c>
      <c r="M14594">
        <v>4</v>
      </c>
    </row>
    <row r="14595" spans="1:13" ht="15" x14ac:dyDescent="0.25">
      <c r="A14595" s="42" t="str">
        <f>'MRC NP, CWE NP, P'!A14595</f>
        <v>3c_change</v>
      </c>
      <c r="B14595" s="43" t="str">
        <f>'MRC NP, CWE NP, P'!B14595</f>
        <v>H</v>
      </c>
      <c r="C14595" s="43" t="str">
        <f>'MRC NP, CWE NP, P'!C14595</f>
        <v>Interseason</v>
      </c>
      <c r="D14595" s="43" t="str">
        <f>'MRC NP, CWE NP, P'!D14595</f>
        <v>Weekend</v>
      </c>
      <c r="E14595" s="43">
        <f>'MRC NP, CWE NP, P'!E14595</f>
        <v>20190317</v>
      </c>
      <c r="F14595" s="43">
        <f>'MRC NP, CWE NP, P'!F14595</f>
        <v>2</v>
      </c>
      <c r="G14595" s="95">
        <f>'MRC NP, CWE NP, P'!Q14595-'MRC NP, CWE NP, P'!S14595</f>
        <v>-29.509999999999998</v>
      </c>
      <c r="H14595" s="95">
        <f>'MRC NP, CWE NP, P'!Q14595-'MRC NP, CWE NP, P'!T14595</f>
        <v>-16.29</v>
      </c>
      <c r="I14595" s="95">
        <f>'MRC NP, CWE NP, P'!R14595-'MRC NP, CWE NP, P'!T14595</f>
        <v>0</v>
      </c>
      <c r="J14595" s="95">
        <f>'MRC NP, CWE NP, P'!R14595-'MRC NP, CWE NP, P'!S14595</f>
        <v>-13.22</v>
      </c>
      <c r="K14595" s="95">
        <f>'MRC NP, CWE NP, P'!R14595-'MRC NP, CWE NP, P'!U14595</f>
        <v>-2.93</v>
      </c>
      <c r="L14595" s="96">
        <f>MAX('MRC NP, CWE NP, P'!Q14595:U14595)-MIN('MRC NP, CWE NP, P'!Q14595:U14595)</f>
        <v>29.509999999999998</v>
      </c>
      <c r="M14595">
        <v>4</v>
      </c>
    </row>
    <row r="14596" spans="1:13" ht="15" x14ac:dyDescent="0.25">
      <c r="A14596" s="42" t="str">
        <f>'MRC NP, CWE NP, P'!A14596</f>
        <v>3c_change</v>
      </c>
      <c r="B14596" s="43" t="str">
        <f>'MRC NP, CWE NP, P'!B14596</f>
        <v>H</v>
      </c>
      <c r="C14596" s="43" t="str">
        <f>'MRC NP, CWE NP, P'!C14596</f>
        <v>Interseason</v>
      </c>
      <c r="D14596" s="43" t="str">
        <f>'MRC NP, CWE NP, P'!D14596</f>
        <v>Weekend</v>
      </c>
      <c r="E14596" s="43">
        <f>'MRC NP, CWE NP, P'!E14596</f>
        <v>20190317</v>
      </c>
      <c r="F14596" s="43">
        <f>'MRC NP, CWE NP, P'!F14596</f>
        <v>3</v>
      </c>
      <c r="G14596" s="95">
        <f>'MRC NP, CWE NP, P'!Q14596-'MRC NP, CWE NP, P'!S14596</f>
        <v>-30.4</v>
      </c>
      <c r="H14596" s="95">
        <f>'MRC NP, CWE NP, P'!Q14596-'MRC NP, CWE NP, P'!T14596</f>
        <v>-16.78</v>
      </c>
      <c r="I14596" s="95">
        <f>'MRC NP, CWE NP, P'!R14596-'MRC NP, CWE NP, P'!T14596</f>
        <v>0</v>
      </c>
      <c r="J14596" s="95">
        <f>'MRC NP, CWE NP, P'!R14596-'MRC NP, CWE NP, P'!S14596</f>
        <v>-13.620000000000001</v>
      </c>
      <c r="K14596" s="95">
        <f>'MRC NP, CWE NP, P'!R14596-'MRC NP, CWE NP, P'!U14596</f>
        <v>-3.0300000000000002</v>
      </c>
      <c r="L14596" s="96">
        <f>MAX('MRC NP, CWE NP, P'!Q14596:U14596)-MIN('MRC NP, CWE NP, P'!Q14596:U14596)</f>
        <v>30.4</v>
      </c>
      <c r="M14596">
        <v>4</v>
      </c>
    </row>
    <row r="14597" spans="1:13" ht="15" x14ac:dyDescent="0.25">
      <c r="A14597" s="42" t="str">
        <f>'MRC NP, CWE NP, P'!A14597</f>
        <v>3c_change</v>
      </c>
      <c r="B14597" s="43" t="str">
        <f>'MRC NP, CWE NP, P'!B14597</f>
        <v>H</v>
      </c>
      <c r="C14597" s="43" t="str">
        <f>'MRC NP, CWE NP, P'!C14597</f>
        <v>Interseason</v>
      </c>
      <c r="D14597" s="43" t="str">
        <f>'MRC NP, CWE NP, P'!D14597</f>
        <v>Weekend</v>
      </c>
      <c r="E14597" s="43">
        <f>'MRC NP, CWE NP, P'!E14597</f>
        <v>20190317</v>
      </c>
      <c r="F14597" s="43">
        <f>'MRC NP, CWE NP, P'!F14597</f>
        <v>4</v>
      </c>
      <c r="G14597" s="95">
        <f>'MRC NP, CWE NP, P'!Q14597-'MRC NP, CWE NP, P'!S14597</f>
        <v>0</v>
      </c>
      <c r="H14597" s="95">
        <f>'MRC NP, CWE NP, P'!Q14597-'MRC NP, CWE NP, P'!T14597</f>
        <v>0</v>
      </c>
      <c r="I14597" s="95">
        <f>'MRC NP, CWE NP, P'!R14597-'MRC NP, CWE NP, P'!T14597</f>
        <v>0</v>
      </c>
      <c r="J14597" s="95">
        <f>'MRC NP, CWE NP, P'!R14597-'MRC NP, CWE NP, P'!S14597</f>
        <v>0</v>
      </c>
      <c r="K14597" s="95">
        <f>'MRC NP, CWE NP, P'!R14597-'MRC NP, CWE NP, P'!U14597</f>
        <v>0</v>
      </c>
      <c r="L14597" s="96">
        <f>MAX('MRC NP, CWE NP, P'!Q14597:U14597)-MIN('MRC NP, CWE NP, P'!Q14597:U14597)</f>
        <v>0</v>
      </c>
      <c r="M14597">
        <v>1</v>
      </c>
    </row>
    <row r="14598" spans="1:13" ht="15" x14ac:dyDescent="0.25">
      <c r="A14598" s="42" t="str">
        <f>'MRC NP, CWE NP, P'!A14598</f>
        <v>3c_change</v>
      </c>
      <c r="B14598" s="43" t="str">
        <f>'MRC NP, CWE NP, P'!B14598</f>
        <v>H</v>
      </c>
      <c r="C14598" s="43" t="str">
        <f>'MRC NP, CWE NP, P'!C14598</f>
        <v>Interseason</v>
      </c>
      <c r="D14598" s="43" t="str">
        <f>'MRC NP, CWE NP, P'!D14598</f>
        <v>Weekend</v>
      </c>
      <c r="E14598" s="43">
        <f>'MRC NP, CWE NP, P'!E14598</f>
        <v>20190317</v>
      </c>
      <c r="F14598" s="43">
        <f>'MRC NP, CWE NP, P'!F14598</f>
        <v>5</v>
      </c>
      <c r="G14598" s="95">
        <f>'MRC NP, CWE NP, P'!Q14598-'MRC NP, CWE NP, P'!S14598</f>
        <v>0</v>
      </c>
      <c r="H14598" s="95">
        <f>'MRC NP, CWE NP, P'!Q14598-'MRC NP, CWE NP, P'!T14598</f>
        <v>0</v>
      </c>
      <c r="I14598" s="95">
        <f>'MRC NP, CWE NP, P'!R14598-'MRC NP, CWE NP, P'!T14598</f>
        <v>0</v>
      </c>
      <c r="J14598" s="95">
        <f>'MRC NP, CWE NP, P'!R14598-'MRC NP, CWE NP, P'!S14598</f>
        <v>0</v>
      </c>
      <c r="K14598" s="95">
        <f>'MRC NP, CWE NP, P'!R14598-'MRC NP, CWE NP, P'!U14598</f>
        <v>0</v>
      </c>
      <c r="L14598" s="96">
        <f>MAX('MRC NP, CWE NP, P'!Q14598:U14598)-MIN('MRC NP, CWE NP, P'!Q14598:U14598)</f>
        <v>0</v>
      </c>
      <c r="M14598">
        <v>1</v>
      </c>
    </row>
    <row r="14599" spans="1:13" ht="15" x14ac:dyDescent="0.25">
      <c r="A14599" s="42" t="str">
        <f>'MRC NP, CWE NP, P'!A14599</f>
        <v>3c_change</v>
      </c>
      <c r="B14599" s="43" t="str">
        <f>'MRC NP, CWE NP, P'!B14599</f>
        <v>H</v>
      </c>
      <c r="C14599" s="43" t="str">
        <f>'MRC NP, CWE NP, P'!C14599</f>
        <v>Interseason</v>
      </c>
      <c r="D14599" s="43" t="str">
        <f>'MRC NP, CWE NP, P'!D14599</f>
        <v>Weekend</v>
      </c>
      <c r="E14599" s="43">
        <f>'MRC NP, CWE NP, P'!E14599</f>
        <v>20190317</v>
      </c>
      <c r="F14599" s="43">
        <f>'MRC NP, CWE NP, P'!F14599</f>
        <v>6</v>
      </c>
      <c r="G14599" s="95">
        <f>'MRC NP, CWE NP, P'!Q14599-'MRC NP, CWE NP, P'!S14599</f>
        <v>0</v>
      </c>
      <c r="H14599" s="95">
        <f>'MRC NP, CWE NP, P'!Q14599-'MRC NP, CWE NP, P'!T14599</f>
        <v>0</v>
      </c>
      <c r="I14599" s="95">
        <f>'MRC NP, CWE NP, P'!R14599-'MRC NP, CWE NP, P'!T14599</f>
        <v>0</v>
      </c>
      <c r="J14599" s="95">
        <f>'MRC NP, CWE NP, P'!R14599-'MRC NP, CWE NP, P'!S14599</f>
        <v>0</v>
      </c>
      <c r="K14599" s="95">
        <f>'MRC NP, CWE NP, P'!R14599-'MRC NP, CWE NP, P'!U14599</f>
        <v>0</v>
      </c>
      <c r="L14599" s="96">
        <f>MAX('MRC NP, CWE NP, P'!Q14599:U14599)-MIN('MRC NP, CWE NP, P'!Q14599:U14599)</f>
        <v>0</v>
      </c>
      <c r="M14599">
        <v>1</v>
      </c>
    </row>
    <row r="14600" spans="1:13" ht="15" x14ac:dyDescent="0.25">
      <c r="A14600" s="42" t="str">
        <f>'MRC NP, CWE NP, P'!A14600</f>
        <v>3c_change</v>
      </c>
      <c r="B14600" s="43" t="str">
        <f>'MRC NP, CWE NP, P'!B14600</f>
        <v>H</v>
      </c>
      <c r="C14600" s="43" t="str">
        <f>'MRC NP, CWE NP, P'!C14600</f>
        <v>Interseason</v>
      </c>
      <c r="D14600" s="43" t="str">
        <f>'MRC NP, CWE NP, P'!D14600</f>
        <v>Weekend</v>
      </c>
      <c r="E14600" s="43">
        <f>'MRC NP, CWE NP, P'!E14600</f>
        <v>20190317</v>
      </c>
      <c r="F14600" s="43">
        <f>'MRC NP, CWE NP, P'!F14600</f>
        <v>7</v>
      </c>
      <c r="G14600" s="95">
        <f>'MRC NP, CWE NP, P'!Q14600-'MRC NP, CWE NP, P'!S14600</f>
        <v>5.83</v>
      </c>
      <c r="H14600" s="95">
        <f>'MRC NP, CWE NP, P'!Q14600-'MRC NP, CWE NP, P'!T14600</f>
        <v>-19.47</v>
      </c>
      <c r="I14600" s="95">
        <f>'MRC NP, CWE NP, P'!R14600-'MRC NP, CWE NP, P'!T14600</f>
        <v>-29.909999999999997</v>
      </c>
      <c r="J14600" s="95">
        <f>'MRC NP, CWE NP, P'!R14600-'MRC NP, CWE NP, P'!S14600</f>
        <v>-4.6099999999999994</v>
      </c>
      <c r="K14600" s="95">
        <f>'MRC NP, CWE NP, P'!R14600-'MRC NP, CWE NP, P'!U14600</f>
        <v>-0.99000000000000021</v>
      </c>
      <c r="L14600" s="96">
        <f>MAX('MRC NP, CWE NP, P'!Q14600:U14600)-MIN('MRC NP, CWE NP, P'!Q14600:U14600)</f>
        <v>29.909999999999997</v>
      </c>
      <c r="M14600">
        <v>5</v>
      </c>
    </row>
    <row r="14601" spans="1:13" ht="15" x14ac:dyDescent="0.25">
      <c r="A14601" s="42" t="str">
        <f>'MRC NP, CWE NP, P'!A14601</f>
        <v>3c_change</v>
      </c>
      <c r="B14601" s="43" t="str">
        <f>'MRC NP, CWE NP, P'!B14601</f>
        <v>H</v>
      </c>
      <c r="C14601" s="43" t="str">
        <f>'MRC NP, CWE NP, P'!C14601</f>
        <v>Interseason</v>
      </c>
      <c r="D14601" s="43" t="str">
        <f>'MRC NP, CWE NP, P'!D14601</f>
        <v>Weekend</v>
      </c>
      <c r="E14601" s="43">
        <f>'MRC NP, CWE NP, P'!E14601</f>
        <v>20190317</v>
      </c>
      <c r="F14601" s="43">
        <f>'MRC NP, CWE NP, P'!F14601</f>
        <v>8</v>
      </c>
      <c r="G14601" s="95">
        <f>'MRC NP, CWE NP, P'!Q14601-'MRC NP, CWE NP, P'!S14601</f>
        <v>15.879999999999999</v>
      </c>
      <c r="H14601" s="95">
        <f>'MRC NP, CWE NP, P'!Q14601-'MRC NP, CWE NP, P'!T14601</f>
        <v>-6.6500000000000021</v>
      </c>
      <c r="I14601" s="95">
        <f>'MRC NP, CWE NP, P'!R14601-'MRC NP, CWE NP, P'!T14601</f>
        <v>-32.29</v>
      </c>
      <c r="J14601" s="95">
        <f>'MRC NP, CWE NP, P'!R14601-'MRC NP, CWE NP, P'!S14601</f>
        <v>-9.76</v>
      </c>
      <c r="K14601" s="95">
        <f>'MRC NP, CWE NP, P'!R14601-'MRC NP, CWE NP, P'!U14601</f>
        <v>-3.24</v>
      </c>
      <c r="L14601" s="96">
        <f>MAX('MRC NP, CWE NP, P'!Q14601:U14601)-MIN('MRC NP, CWE NP, P'!Q14601:U14601)</f>
        <v>32.29</v>
      </c>
      <c r="M14601">
        <v>5</v>
      </c>
    </row>
    <row r="14602" spans="1:13" ht="15" x14ac:dyDescent="0.25">
      <c r="A14602" s="42" t="str">
        <f>'MRC NP, CWE NP, P'!A14602</f>
        <v>3c_change</v>
      </c>
      <c r="B14602" s="43" t="str">
        <f>'MRC NP, CWE NP, P'!B14602</f>
        <v>H</v>
      </c>
      <c r="C14602" s="43" t="str">
        <f>'MRC NP, CWE NP, P'!C14602</f>
        <v>Interseason</v>
      </c>
      <c r="D14602" s="43" t="str">
        <f>'MRC NP, CWE NP, P'!D14602</f>
        <v>Weekend</v>
      </c>
      <c r="E14602" s="43">
        <f>'MRC NP, CWE NP, P'!E14602</f>
        <v>20190317</v>
      </c>
      <c r="F14602" s="43">
        <f>'MRC NP, CWE NP, P'!F14602</f>
        <v>9</v>
      </c>
      <c r="G14602" s="95">
        <f>'MRC NP, CWE NP, P'!Q14602-'MRC NP, CWE NP, P'!S14602</f>
        <v>26.58</v>
      </c>
      <c r="H14602" s="95">
        <f>'MRC NP, CWE NP, P'!Q14602-'MRC NP, CWE NP, P'!T14602</f>
        <v>-10.969999999999999</v>
      </c>
      <c r="I14602" s="95">
        <f>'MRC NP, CWE NP, P'!R14602-'MRC NP, CWE NP, P'!T14602</f>
        <v>-54.629999999999995</v>
      </c>
      <c r="J14602" s="95">
        <f>'MRC NP, CWE NP, P'!R14602-'MRC NP, CWE NP, P'!S14602</f>
        <v>-17.079999999999998</v>
      </c>
      <c r="K14602" s="95">
        <f>'MRC NP, CWE NP, P'!R14602-'MRC NP, CWE NP, P'!U14602</f>
        <v>-5.8900000000000006</v>
      </c>
      <c r="L14602" s="96">
        <f>MAX('MRC NP, CWE NP, P'!Q14602:U14602)-MIN('MRC NP, CWE NP, P'!Q14602:U14602)</f>
        <v>54.629999999999995</v>
      </c>
      <c r="M14602">
        <v>5</v>
      </c>
    </row>
    <row r="14603" spans="1:13" ht="15" x14ac:dyDescent="0.25">
      <c r="A14603" s="42" t="str">
        <f>'MRC NP, CWE NP, P'!A14603</f>
        <v>3c_change</v>
      </c>
      <c r="B14603" s="43" t="str">
        <f>'MRC NP, CWE NP, P'!B14603</f>
        <v>H</v>
      </c>
      <c r="C14603" s="43" t="str">
        <f>'MRC NP, CWE NP, P'!C14603</f>
        <v>Interseason</v>
      </c>
      <c r="D14603" s="43" t="str">
        <f>'MRC NP, CWE NP, P'!D14603</f>
        <v>Weekend</v>
      </c>
      <c r="E14603" s="43">
        <f>'MRC NP, CWE NP, P'!E14603</f>
        <v>20190317</v>
      </c>
      <c r="F14603" s="43">
        <f>'MRC NP, CWE NP, P'!F14603</f>
        <v>10</v>
      </c>
      <c r="G14603" s="95">
        <f>'MRC NP, CWE NP, P'!Q14603-'MRC NP, CWE NP, P'!S14603</f>
        <v>25.66</v>
      </c>
      <c r="H14603" s="95">
        <f>'MRC NP, CWE NP, P'!Q14603-'MRC NP, CWE NP, P'!T14603</f>
        <v>-12.940000000000001</v>
      </c>
      <c r="I14603" s="95">
        <f>'MRC NP, CWE NP, P'!R14603-'MRC NP, CWE NP, P'!T14603</f>
        <v>-57.8</v>
      </c>
      <c r="J14603" s="95">
        <f>'MRC NP, CWE NP, P'!R14603-'MRC NP, CWE NP, P'!S14603</f>
        <v>-19.2</v>
      </c>
      <c r="K14603" s="95">
        <f>'MRC NP, CWE NP, P'!R14603-'MRC NP, CWE NP, P'!U14603</f>
        <v>-6.67</v>
      </c>
      <c r="L14603" s="96">
        <f>MAX('MRC NP, CWE NP, P'!Q14603:U14603)-MIN('MRC NP, CWE NP, P'!Q14603:U14603)</f>
        <v>57.8</v>
      </c>
      <c r="M14603">
        <v>5</v>
      </c>
    </row>
    <row r="14604" spans="1:13" ht="15" x14ac:dyDescent="0.25">
      <c r="A14604" s="42" t="str">
        <f>'MRC NP, CWE NP, P'!A14604</f>
        <v>3c_change</v>
      </c>
      <c r="B14604" s="43" t="str">
        <f>'MRC NP, CWE NP, P'!B14604</f>
        <v>H</v>
      </c>
      <c r="C14604" s="43" t="str">
        <f>'MRC NP, CWE NP, P'!C14604</f>
        <v>Interseason</v>
      </c>
      <c r="D14604" s="43" t="str">
        <f>'MRC NP, CWE NP, P'!D14604</f>
        <v>Weekend</v>
      </c>
      <c r="E14604" s="43">
        <f>'MRC NP, CWE NP, P'!E14604</f>
        <v>20190317</v>
      </c>
      <c r="F14604" s="43">
        <f>'MRC NP, CWE NP, P'!F14604</f>
        <v>11</v>
      </c>
      <c r="G14604" s="95">
        <f>'MRC NP, CWE NP, P'!Q14604-'MRC NP, CWE NP, P'!S14604</f>
        <v>18.979999999999997</v>
      </c>
      <c r="H14604" s="95">
        <f>'MRC NP, CWE NP, P'!Q14604-'MRC NP, CWE NP, P'!T14604</f>
        <v>-13.070000000000004</v>
      </c>
      <c r="I14604" s="95">
        <f>'MRC NP, CWE NP, P'!R14604-'MRC NP, CWE NP, P'!T14604</f>
        <v>-49.61</v>
      </c>
      <c r="J14604" s="95">
        <f>'MRC NP, CWE NP, P'!R14604-'MRC NP, CWE NP, P'!S14604</f>
        <v>-17.560000000000002</v>
      </c>
      <c r="K14604" s="95">
        <f>'MRC NP, CWE NP, P'!R14604-'MRC NP, CWE NP, P'!U14604</f>
        <v>-6.07</v>
      </c>
      <c r="L14604" s="96">
        <f>MAX('MRC NP, CWE NP, P'!Q14604:U14604)-MIN('MRC NP, CWE NP, P'!Q14604:U14604)</f>
        <v>49.61</v>
      </c>
      <c r="M14604">
        <v>5</v>
      </c>
    </row>
    <row r="14605" spans="1:13" ht="15" x14ac:dyDescent="0.25">
      <c r="A14605" s="42" t="str">
        <f>'MRC NP, CWE NP, P'!A14605</f>
        <v>3c_change</v>
      </c>
      <c r="B14605" s="43" t="str">
        <f>'MRC NP, CWE NP, P'!B14605</f>
        <v>H</v>
      </c>
      <c r="C14605" s="43" t="str">
        <f>'MRC NP, CWE NP, P'!C14605</f>
        <v>Interseason</v>
      </c>
      <c r="D14605" s="43" t="str">
        <f>'MRC NP, CWE NP, P'!D14605</f>
        <v>Weekend</v>
      </c>
      <c r="E14605" s="43">
        <f>'MRC NP, CWE NP, P'!E14605</f>
        <v>20190317</v>
      </c>
      <c r="F14605" s="43">
        <f>'MRC NP, CWE NP, P'!F14605</f>
        <v>12</v>
      </c>
      <c r="G14605" s="95">
        <f>'MRC NP, CWE NP, P'!Q14605-'MRC NP, CWE NP, P'!S14605</f>
        <v>5.25</v>
      </c>
      <c r="H14605" s="95">
        <f>'MRC NP, CWE NP, P'!Q14605-'MRC NP, CWE NP, P'!T14605</f>
        <v>-15.479999999999999</v>
      </c>
      <c r="I14605" s="95">
        <f>'MRC NP, CWE NP, P'!R14605-'MRC NP, CWE NP, P'!T14605</f>
        <v>-24.799999999999997</v>
      </c>
      <c r="J14605" s="95">
        <f>'MRC NP, CWE NP, P'!R14605-'MRC NP, CWE NP, P'!S14605</f>
        <v>-4.07</v>
      </c>
      <c r="K14605" s="95">
        <f>'MRC NP, CWE NP, P'!R14605-'MRC NP, CWE NP, P'!U14605</f>
        <v>-0.97000000000000008</v>
      </c>
      <c r="L14605" s="96">
        <f>MAX('MRC NP, CWE NP, P'!Q14605:U14605)-MIN('MRC NP, CWE NP, P'!Q14605:U14605)</f>
        <v>24.799999999999997</v>
      </c>
      <c r="M14605">
        <v>5</v>
      </c>
    </row>
    <row r="14606" spans="1:13" ht="15" x14ac:dyDescent="0.25">
      <c r="A14606" s="42" t="str">
        <f>'MRC NP, CWE NP, P'!A14606</f>
        <v>3c_change</v>
      </c>
      <c r="B14606" s="43" t="str">
        <f>'MRC NP, CWE NP, P'!B14606</f>
        <v>H</v>
      </c>
      <c r="C14606" s="43" t="str">
        <f>'MRC NP, CWE NP, P'!C14606</f>
        <v>Interseason</v>
      </c>
      <c r="D14606" s="43" t="str">
        <f>'MRC NP, CWE NP, P'!D14606</f>
        <v>Weekend</v>
      </c>
      <c r="E14606" s="43">
        <f>'MRC NP, CWE NP, P'!E14606</f>
        <v>20190317</v>
      </c>
      <c r="F14606" s="43">
        <f>'MRC NP, CWE NP, P'!F14606</f>
        <v>13</v>
      </c>
      <c r="G14606" s="95">
        <f>'MRC NP, CWE NP, P'!Q14606-'MRC NP, CWE NP, P'!S14606</f>
        <v>5.6800000000000006</v>
      </c>
      <c r="H14606" s="95">
        <f>'MRC NP, CWE NP, P'!Q14606-'MRC NP, CWE NP, P'!T14606</f>
        <v>-16.77</v>
      </c>
      <c r="I14606" s="95">
        <f>'MRC NP, CWE NP, P'!R14606-'MRC NP, CWE NP, P'!T14606</f>
        <v>-26.9</v>
      </c>
      <c r="J14606" s="95">
        <f>'MRC NP, CWE NP, P'!R14606-'MRC NP, CWE NP, P'!S14606</f>
        <v>-4.45</v>
      </c>
      <c r="K14606" s="95">
        <f>'MRC NP, CWE NP, P'!R14606-'MRC NP, CWE NP, P'!U14606</f>
        <v>-1.0899999999999999</v>
      </c>
      <c r="L14606" s="96">
        <f>MAX('MRC NP, CWE NP, P'!Q14606:U14606)-MIN('MRC NP, CWE NP, P'!Q14606:U14606)</f>
        <v>26.9</v>
      </c>
      <c r="M14606">
        <v>5</v>
      </c>
    </row>
    <row r="14607" spans="1:13" ht="15" x14ac:dyDescent="0.25">
      <c r="A14607" s="42" t="str">
        <f>'MRC NP, CWE NP, P'!A14607</f>
        <v>3c_change</v>
      </c>
      <c r="B14607" s="43" t="str">
        <f>'MRC NP, CWE NP, P'!B14607</f>
        <v>H</v>
      </c>
      <c r="C14607" s="43" t="str">
        <f>'MRC NP, CWE NP, P'!C14607</f>
        <v>Interseason</v>
      </c>
      <c r="D14607" s="43" t="str">
        <f>'MRC NP, CWE NP, P'!D14607</f>
        <v>Weekend</v>
      </c>
      <c r="E14607" s="43">
        <f>'MRC NP, CWE NP, P'!E14607</f>
        <v>20190317</v>
      </c>
      <c r="F14607" s="43">
        <f>'MRC NP, CWE NP, P'!F14607</f>
        <v>14</v>
      </c>
      <c r="G14607" s="95">
        <f>'MRC NP, CWE NP, P'!Q14607-'MRC NP, CWE NP, P'!S14607</f>
        <v>6.17</v>
      </c>
      <c r="H14607" s="95">
        <f>'MRC NP, CWE NP, P'!Q14607-'MRC NP, CWE NP, P'!T14607</f>
        <v>-19.36</v>
      </c>
      <c r="I14607" s="95">
        <f>'MRC NP, CWE NP, P'!R14607-'MRC NP, CWE NP, P'!T14607</f>
        <v>-30.4</v>
      </c>
      <c r="J14607" s="95">
        <f>'MRC NP, CWE NP, P'!R14607-'MRC NP, CWE NP, P'!S14607</f>
        <v>-4.870000000000001</v>
      </c>
      <c r="K14607" s="95">
        <f>'MRC NP, CWE NP, P'!R14607-'MRC NP, CWE NP, P'!U14607</f>
        <v>-1.1800000000000006</v>
      </c>
      <c r="L14607" s="96">
        <f>MAX('MRC NP, CWE NP, P'!Q14607:U14607)-MIN('MRC NP, CWE NP, P'!Q14607:U14607)</f>
        <v>30.4</v>
      </c>
      <c r="M14607">
        <v>5</v>
      </c>
    </row>
    <row r="14608" spans="1:13" ht="15" x14ac:dyDescent="0.25">
      <c r="A14608" s="42" t="str">
        <f>'MRC NP, CWE NP, P'!A14608</f>
        <v>3c_change</v>
      </c>
      <c r="B14608" s="43" t="str">
        <f>'MRC NP, CWE NP, P'!B14608</f>
        <v>H</v>
      </c>
      <c r="C14608" s="43" t="str">
        <f>'MRC NP, CWE NP, P'!C14608</f>
        <v>Interseason</v>
      </c>
      <c r="D14608" s="43" t="str">
        <f>'MRC NP, CWE NP, P'!D14608</f>
        <v>Weekend</v>
      </c>
      <c r="E14608" s="43">
        <f>'MRC NP, CWE NP, P'!E14608</f>
        <v>20190317</v>
      </c>
      <c r="F14608" s="43">
        <f>'MRC NP, CWE NP, P'!F14608</f>
        <v>15</v>
      </c>
      <c r="G14608" s="95">
        <f>'MRC NP, CWE NP, P'!Q14608-'MRC NP, CWE NP, P'!S14608</f>
        <v>7.0499999999999989</v>
      </c>
      <c r="H14608" s="95">
        <f>'MRC NP, CWE NP, P'!Q14608-'MRC NP, CWE NP, P'!T14608</f>
        <v>-22.07</v>
      </c>
      <c r="I14608" s="95">
        <f>'MRC NP, CWE NP, P'!R14608-'MRC NP, CWE NP, P'!T14608</f>
        <v>-34.69</v>
      </c>
      <c r="J14608" s="95">
        <f>'MRC NP, CWE NP, P'!R14608-'MRC NP, CWE NP, P'!S14608</f>
        <v>-5.5700000000000021</v>
      </c>
      <c r="K14608" s="95">
        <f>'MRC NP, CWE NP, P'!R14608-'MRC NP, CWE NP, P'!U14608</f>
        <v>-1.3500000000000014</v>
      </c>
      <c r="L14608" s="96">
        <f>MAX('MRC NP, CWE NP, P'!Q14608:U14608)-MIN('MRC NP, CWE NP, P'!Q14608:U14608)</f>
        <v>34.69</v>
      </c>
      <c r="M14608">
        <v>5</v>
      </c>
    </row>
    <row r="14609" spans="1:13" ht="15" x14ac:dyDescent="0.25">
      <c r="A14609" s="42" t="str">
        <f>'MRC NP, CWE NP, P'!A14609</f>
        <v>3c_change</v>
      </c>
      <c r="B14609" s="43" t="str">
        <f>'MRC NP, CWE NP, P'!B14609</f>
        <v>H</v>
      </c>
      <c r="C14609" s="43" t="str">
        <f>'MRC NP, CWE NP, P'!C14609</f>
        <v>Interseason</v>
      </c>
      <c r="D14609" s="43" t="str">
        <f>'MRC NP, CWE NP, P'!D14609</f>
        <v>Weekend</v>
      </c>
      <c r="E14609" s="43">
        <f>'MRC NP, CWE NP, P'!E14609</f>
        <v>20190317</v>
      </c>
      <c r="F14609" s="43">
        <f>'MRC NP, CWE NP, P'!F14609</f>
        <v>16</v>
      </c>
      <c r="G14609" s="95">
        <f>'MRC NP, CWE NP, P'!Q14609-'MRC NP, CWE NP, P'!S14609</f>
        <v>3.7799999999999994</v>
      </c>
      <c r="H14609" s="95">
        <f>'MRC NP, CWE NP, P'!Q14609-'MRC NP, CWE NP, P'!T14609</f>
        <v>-11.08</v>
      </c>
      <c r="I14609" s="95">
        <f>'MRC NP, CWE NP, P'!R14609-'MRC NP, CWE NP, P'!T14609</f>
        <v>-17.79</v>
      </c>
      <c r="J14609" s="95">
        <f>'MRC NP, CWE NP, P'!R14609-'MRC NP, CWE NP, P'!S14609</f>
        <v>-2.9299999999999997</v>
      </c>
      <c r="K14609" s="95">
        <f>'MRC NP, CWE NP, P'!R14609-'MRC NP, CWE NP, P'!U14609</f>
        <v>-0.60999999999999943</v>
      </c>
      <c r="L14609" s="96">
        <f>MAX('MRC NP, CWE NP, P'!Q14609:U14609)-MIN('MRC NP, CWE NP, P'!Q14609:U14609)</f>
        <v>17.79</v>
      </c>
      <c r="M14609">
        <v>5</v>
      </c>
    </row>
    <row r="14610" spans="1:13" ht="15" x14ac:dyDescent="0.25">
      <c r="A14610" s="42" t="str">
        <f>'MRC NP, CWE NP, P'!A14610</f>
        <v>3c_change</v>
      </c>
      <c r="B14610" s="43" t="str">
        <f>'MRC NP, CWE NP, P'!B14610</f>
        <v>H</v>
      </c>
      <c r="C14610" s="43" t="str">
        <f>'MRC NP, CWE NP, P'!C14610</f>
        <v>Interseason</v>
      </c>
      <c r="D14610" s="43" t="str">
        <f>'MRC NP, CWE NP, P'!D14610</f>
        <v>Weekend</v>
      </c>
      <c r="E14610" s="43">
        <f>'MRC NP, CWE NP, P'!E14610</f>
        <v>20190317</v>
      </c>
      <c r="F14610" s="43">
        <f>'MRC NP, CWE NP, P'!F14610</f>
        <v>17</v>
      </c>
      <c r="G14610" s="95">
        <f>'MRC NP, CWE NP, P'!Q14610-'MRC NP, CWE NP, P'!S14610</f>
        <v>7.32</v>
      </c>
      <c r="H14610" s="95">
        <f>'MRC NP, CWE NP, P'!Q14610-'MRC NP, CWE NP, P'!T14610</f>
        <v>-21.720000000000002</v>
      </c>
      <c r="I14610" s="95">
        <f>'MRC NP, CWE NP, P'!R14610-'MRC NP, CWE NP, P'!T14610</f>
        <v>-34.770000000000003</v>
      </c>
      <c r="J14610" s="95">
        <f>'MRC NP, CWE NP, P'!R14610-'MRC NP, CWE NP, P'!S14610</f>
        <v>-5.73</v>
      </c>
      <c r="K14610" s="95">
        <f>'MRC NP, CWE NP, P'!R14610-'MRC NP, CWE NP, P'!U14610</f>
        <v>-1.2000000000000002</v>
      </c>
      <c r="L14610" s="96">
        <f>MAX('MRC NP, CWE NP, P'!Q14610:U14610)-MIN('MRC NP, CWE NP, P'!Q14610:U14610)</f>
        <v>34.770000000000003</v>
      </c>
      <c r="M14610">
        <v>5</v>
      </c>
    </row>
    <row r="14611" spans="1:13" ht="15" x14ac:dyDescent="0.25">
      <c r="A14611" s="42" t="str">
        <f>'MRC NP, CWE NP, P'!A14611</f>
        <v>3c_change</v>
      </c>
      <c r="B14611" s="43" t="str">
        <f>'MRC NP, CWE NP, P'!B14611</f>
        <v>H</v>
      </c>
      <c r="C14611" s="43" t="str">
        <f>'MRC NP, CWE NP, P'!C14611</f>
        <v>Interseason</v>
      </c>
      <c r="D14611" s="43" t="str">
        <f>'MRC NP, CWE NP, P'!D14611</f>
        <v>Weekend</v>
      </c>
      <c r="E14611" s="43">
        <f>'MRC NP, CWE NP, P'!E14611</f>
        <v>20190317</v>
      </c>
      <c r="F14611" s="43">
        <f>'MRC NP, CWE NP, P'!F14611</f>
        <v>18</v>
      </c>
      <c r="G14611" s="95">
        <f>'MRC NP, CWE NP, P'!Q14611-'MRC NP, CWE NP, P'!S14611</f>
        <v>1.1999999999999993</v>
      </c>
      <c r="H14611" s="95">
        <f>'MRC NP, CWE NP, P'!Q14611-'MRC NP, CWE NP, P'!T14611</f>
        <v>-0.56999999999999851</v>
      </c>
      <c r="I14611" s="95">
        <f>'MRC NP, CWE NP, P'!R14611-'MRC NP, CWE NP, P'!T14611</f>
        <v>-2.4899999999999984</v>
      </c>
      <c r="J14611" s="95">
        <f>'MRC NP, CWE NP, P'!R14611-'MRC NP, CWE NP, P'!S14611</f>
        <v>-0.72000000000000064</v>
      </c>
      <c r="K14611" s="95">
        <f>'MRC NP, CWE NP, P'!R14611-'MRC NP, CWE NP, P'!U14611</f>
        <v>-0.22000000000000064</v>
      </c>
      <c r="L14611" s="96">
        <f>MAX('MRC NP, CWE NP, P'!Q14611:U14611)-MIN('MRC NP, CWE NP, P'!Q14611:U14611)</f>
        <v>2.4899999999999984</v>
      </c>
      <c r="M14611">
        <v>5</v>
      </c>
    </row>
    <row r="14612" spans="1:13" ht="15" x14ac:dyDescent="0.25">
      <c r="A14612" s="42" t="str">
        <f>'MRC NP, CWE NP, P'!A14612</f>
        <v>3c_change</v>
      </c>
      <c r="B14612" s="43" t="str">
        <f>'MRC NP, CWE NP, P'!B14612</f>
        <v>H</v>
      </c>
      <c r="C14612" s="43" t="str">
        <f>'MRC NP, CWE NP, P'!C14612</f>
        <v>Interseason</v>
      </c>
      <c r="D14612" s="43" t="str">
        <f>'MRC NP, CWE NP, P'!D14612</f>
        <v>Weekend</v>
      </c>
      <c r="E14612" s="43">
        <f>'MRC NP, CWE NP, P'!E14612</f>
        <v>20190317</v>
      </c>
      <c r="F14612" s="43">
        <f>'MRC NP, CWE NP, P'!F14612</f>
        <v>19</v>
      </c>
      <c r="G14612" s="95">
        <f>'MRC NP, CWE NP, P'!Q14612-'MRC NP, CWE NP, P'!S14612</f>
        <v>0.53000000000000114</v>
      </c>
      <c r="H14612" s="95">
        <f>'MRC NP, CWE NP, P'!Q14612-'MRC NP, CWE NP, P'!T14612</f>
        <v>-0.24000000000000199</v>
      </c>
      <c r="I14612" s="95">
        <f>'MRC NP, CWE NP, P'!R14612-'MRC NP, CWE NP, P'!T14612</f>
        <v>-1.0700000000000003</v>
      </c>
      <c r="J14612" s="95">
        <f>'MRC NP, CWE NP, P'!R14612-'MRC NP, CWE NP, P'!S14612</f>
        <v>-0.29999999999999716</v>
      </c>
      <c r="K14612" s="95">
        <f>'MRC NP, CWE NP, P'!R14612-'MRC NP, CWE NP, P'!U14612</f>
        <v>-0.10000000000000142</v>
      </c>
      <c r="L14612" s="96">
        <f>MAX('MRC NP, CWE NP, P'!Q14612:U14612)-MIN('MRC NP, CWE NP, P'!Q14612:U14612)</f>
        <v>1.0700000000000003</v>
      </c>
      <c r="M14612">
        <v>5</v>
      </c>
    </row>
    <row r="14613" spans="1:13" ht="15" x14ac:dyDescent="0.25">
      <c r="A14613" s="42" t="str">
        <f>'MRC NP, CWE NP, P'!A14613</f>
        <v>3c_change</v>
      </c>
      <c r="B14613" s="43" t="str">
        <f>'MRC NP, CWE NP, P'!B14613</f>
        <v>H</v>
      </c>
      <c r="C14613" s="43" t="str">
        <f>'MRC NP, CWE NP, P'!C14613</f>
        <v>Interseason</v>
      </c>
      <c r="D14613" s="43" t="str">
        <f>'MRC NP, CWE NP, P'!D14613</f>
        <v>Weekend</v>
      </c>
      <c r="E14613" s="43">
        <f>'MRC NP, CWE NP, P'!E14613</f>
        <v>20190317</v>
      </c>
      <c r="F14613" s="43">
        <f>'MRC NP, CWE NP, P'!F14613</f>
        <v>20</v>
      </c>
      <c r="G14613" s="95">
        <f>'MRC NP, CWE NP, P'!Q14613-'MRC NP, CWE NP, P'!S14613</f>
        <v>3.2800000000000011</v>
      </c>
      <c r="H14613" s="95">
        <f>'MRC NP, CWE NP, P'!Q14613-'MRC NP, CWE NP, P'!T14613</f>
        <v>-1.3900000000000006</v>
      </c>
      <c r="I14613" s="95">
        <f>'MRC NP, CWE NP, P'!R14613-'MRC NP, CWE NP, P'!T14613</f>
        <v>-6.5499999999999972</v>
      </c>
      <c r="J14613" s="95">
        <f>'MRC NP, CWE NP, P'!R14613-'MRC NP, CWE NP, P'!S14613</f>
        <v>-1.8799999999999955</v>
      </c>
      <c r="K14613" s="95">
        <f>'MRC NP, CWE NP, P'!R14613-'MRC NP, CWE NP, P'!U14613</f>
        <v>-0.57000000000000028</v>
      </c>
      <c r="L14613" s="96">
        <f>MAX('MRC NP, CWE NP, P'!Q14613:U14613)-MIN('MRC NP, CWE NP, P'!Q14613:U14613)</f>
        <v>6.5499999999999972</v>
      </c>
      <c r="M14613">
        <v>5</v>
      </c>
    </row>
    <row r="14614" spans="1:13" ht="15" x14ac:dyDescent="0.25">
      <c r="A14614" s="42" t="str">
        <f>'MRC NP, CWE NP, P'!A14614</f>
        <v>3c_change</v>
      </c>
      <c r="B14614" s="43" t="str">
        <f>'MRC NP, CWE NP, P'!B14614</f>
        <v>H</v>
      </c>
      <c r="C14614" s="43" t="str">
        <f>'MRC NP, CWE NP, P'!C14614</f>
        <v>Interseason</v>
      </c>
      <c r="D14614" s="43" t="str">
        <f>'MRC NP, CWE NP, P'!D14614</f>
        <v>Weekend</v>
      </c>
      <c r="E14614" s="43">
        <f>'MRC NP, CWE NP, P'!E14614</f>
        <v>20190317</v>
      </c>
      <c r="F14614" s="43">
        <f>'MRC NP, CWE NP, P'!F14614</f>
        <v>21</v>
      </c>
      <c r="G14614" s="95">
        <f>'MRC NP, CWE NP, P'!Q14614-'MRC NP, CWE NP, P'!S14614</f>
        <v>3.9100000000000037</v>
      </c>
      <c r="H14614" s="95">
        <f>'MRC NP, CWE NP, P'!Q14614-'MRC NP, CWE NP, P'!T14614</f>
        <v>-1.8900000000000006</v>
      </c>
      <c r="I14614" s="95">
        <f>'MRC NP, CWE NP, P'!R14614-'MRC NP, CWE NP, P'!T14614</f>
        <v>-8.0300000000000011</v>
      </c>
      <c r="J14614" s="95">
        <f>'MRC NP, CWE NP, P'!R14614-'MRC NP, CWE NP, P'!S14614</f>
        <v>-2.2299999999999969</v>
      </c>
      <c r="K14614" s="95">
        <f>'MRC NP, CWE NP, P'!R14614-'MRC NP, CWE NP, P'!U14614</f>
        <v>-0.67000000000000171</v>
      </c>
      <c r="L14614" s="96">
        <f>MAX('MRC NP, CWE NP, P'!Q14614:U14614)-MIN('MRC NP, CWE NP, P'!Q14614:U14614)</f>
        <v>8.0300000000000011</v>
      </c>
      <c r="M14614">
        <v>5</v>
      </c>
    </row>
    <row r="14615" spans="1:13" ht="15" x14ac:dyDescent="0.25">
      <c r="A14615" s="42" t="str">
        <f>'MRC NP, CWE NP, P'!A14615</f>
        <v>3c_change</v>
      </c>
      <c r="B14615" s="43" t="str">
        <f>'MRC NP, CWE NP, P'!B14615</f>
        <v>H</v>
      </c>
      <c r="C14615" s="43" t="str">
        <f>'MRC NP, CWE NP, P'!C14615</f>
        <v>Interseason</v>
      </c>
      <c r="D14615" s="43" t="str">
        <f>'MRC NP, CWE NP, P'!D14615</f>
        <v>Weekend</v>
      </c>
      <c r="E14615" s="43">
        <f>'MRC NP, CWE NP, P'!E14615</f>
        <v>20190317</v>
      </c>
      <c r="F14615" s="43">
        <f>'MRC NP, CWE NP, P'!F14615</f>
        <v>22</v>
      </c>
      <c r="G14615" s="95">
        <f>'MRC NP, CWE NP, P'!Q14615-'MRC NP, CWE NP, P'!S14615</f>
        <v>2.6499999999999986</v>
      </c>
      <c r="H14615" s="95">
        <f>'MRC NP, CWE NP, P'!Q14615-'MRC NP, CWE NP, P'!T14615</f>
        <v>-2.1099999999999994</v>
      </c>
      <c r="I14615" s="95">
        <f>'MRC NP, CWE NP, P'!R14615-'MRC NP, CWE NP, P'!T14615</f>
        <v>-6.639999999999997</v>
      </c>
      <c r="J14615" s="95">
        <f>'MRC NP, CWE NP, P'!R14615-'MRC NP, CWE NP, P'!S14615</f>
        <v>-1.879999999999999</v>
      </c>
      <c r="K14615" s="95">
        <f>'MRC NP, CWE NP, P'!R14615-'MRC NP, CWE NP, P'!U14615</f>
        <v>-0.56999999999999673</v>
      </c>
      <c r="L14615" s="96">
        <f>MAX('MRC NP, CWE NP, P'!Q14615:U14615)-MIN('MRC NP, CWE NP, P'!Q14615:U14615)</f>
        <v>6.639999999999997</v>
      </c>
      <c r="M14615">
        <v>5</v>
      </c>
    </row>
    <row r="14616" spans="1:13" ht="15" x14ac:dyDescent="0.25">
      <c r="A14616" s="42" t="str">
        <f>'MRC NP, CWE NP, P'!A14616</f>
        <v>3c_change</v>
      </c>
      <c r="B14616" s="43" t="str">
        <f>'MRC NP, CWE NP, P'!B14616</f>
        <v>H</v>
      </c>
      <c r="C14616" s="43" t="str">
        <f>'MRC NP, CWE NP, P'!C14616</f>
        <v>Interseason</v>
      </c>
      <c r="D14616" s="43" t="str">
        <f>'MRC NP, CWE NP, P'!D14616</f>
        <v>Weekend</v>
      </c>
      <c r="E14616" s="43">
        <f>'MRC NP, CWE NP, P'!E14616</f>
        <v>20190317</v>
      </c>
      <c r="F14616" s="43">
        <f>'MRC NP, CWE NP, P'!F14616</f>
        <v>23</v>
      </c>
      <c r="G14616" s="95">
        <f>'MRC NP, CWE NP, P'!Q14616-'MRC NP, CWE NP, P'!S14616</f>
        <v>0.16000000000000014</v>
      </c>
      <c r="H14616" s="95">
        <f>'MRC NP, CWE NP, P'!Q14616-'MRC NP, CWE NP, P'!T14616</f>
        <v>-0.48999999999999844</v>
      </c>
      <c r="I14616" s="95">
        <f>'MRC NP, CWE NP, P'!R14616-'MRC NP, CWE NP, P'!T14616</f>
        <v>-0.75999999999999801</v>
      </c>
      <c r="J14616" s="95">
        <f>'MRC NP, CWE NP, P'!R14616-'MRC NP, CWE NP, P'!S14616</f>
        <v>-0.10999999999999943</v>
      </c>
      <c r="K14616" s="95">
        <f>'MRC NP, CWE NP, P'!R14616-'MRC NP, CWE NP, P'!U14616</f>
        <v>-1.9999999999999574E-2</v>
      </c>
      <c r="L14616" s="96">
        <f>MAX('MRC NP, CWE NP, P'!Q14616:U14616)-MIN('MRC NP, CWE NP, P'!Q14616:U14616)</f>
        <v>0.75999999999999801</v>
      </c>
      <c r="M14616">
        <v>5</v>
      </c>
    </row>
    <row r="14617" spans="1:13" ht="15" x14ac:dyDescent="0.25">
      <c r="A14617" s="42" t="str">
        <f>'MRC NP, CWE NP, P'!A14617</f>
        <v>3c_change</v>
      </c>
      <c r="B14617" s="43" t="str">
        <f>'MRC NP, CWE NP, P'!B14617</f>
        <v>H</v>
      </c>
      <c r="C14617" s="43" t="str">
        <f>'MRC NP, CWE NP, P'!C14617</f>
        <v>Interseason</v>
      </c>
      <c r="D14617" s="43" t="str">
        <f>'MRC NP, CWE NP, P'!D14617</f>
        <v>Weekend</v>
      </c>
      <c r="E14617" s="43">
        <f>'MRC NP, CWE NP, P'!E14617</f>
        <v>20190317</v>
      </c>
      <c r="F14617" s="43">
        <f>'MRC NP, CWE NP, P'!F14617</f>
        <v>24</v>
      </c>
      <c r="G14617" s="95">
        <f>'MRC NP, CWE NP, P'!Q14617-'MRC NP, CWE NP, P'!S14617</f>
        <v>2.9499999999999993</v>
      </c>
      <c r="H14617" s="95">
        <f>'MRC NP, CWE NP, P'!Q14617-'MRC NP, CWE NP, P'!T14617</f>
        <v>-9.4699999999999989</v>
      </c>
      <c r="I14617" s="95">
        <f>'MRC NP, CWE NP, P'!R14617-'MRC NP, CWE NP, P'!T14617</f>
        <v>-14.579999999999998</v>
      </c>
      <c r="J14617" s="95">
        <f>'MRC NP, CWE NP, P'!R14617-'MRC NP, CWE NP, P'!S14617</f>
        <v>-2.16</v>
      </c>
      <c r="K14617" s="95">
        <f>'MRC NP, CWE NP, P'!R14617-'MRC NP, CWE NP, P'!U14617</f>
        <v>-0.35000000000000142</v>
      </c>
      <c r="L14617" s="96">
        <f>MAX('MRC NP, CWE NP, P'!Q14617:U14617)-MIN('MRC NP, CWE NP, P'!Q14617:U14617)</f>
        <v>14.579999999999998</v>
      </c>
      <c r="M14617">
        <v>5</v>
      </c>
    </row>
    <row r="14618" spans="1:13" ht="15" x14ac:dyDescent="0.25">
      <c r="A14618" s="42" t="str">
        <f>'MRC NP, CWE NP, P'!A14618</f>
        <v>3c_change</v>
      </c>
      <c r="B14618" s="43" t="str">
        <f>'MRC NP, CWE NP, P'!B14618</f>
        <v>G</v>
      </c>
      <c r="C14618" s="43" t="str">
        <f>'MRC NP, CWE NP, P'!C14618</f>
        <v>Interseason</v>
      </c>
      <c r="D14618" s="43" t="str">
        <f>'MRC NP, CWE NP, P'!D14618</f>
        <v>Weekday</v>
      </c>
      <c r="E14618" s="43">
        <f>'MRC NP, CWE NP, P'!E14618</f>
        <v>20190318</v>
      </c>
      <c r="F14618" s="43">
        <f>'MRC NP, CWE NP, P'!F14618</f>
        <v>1</v>
      </c>
      <c r="G14618" s="95">
        <f>'MRC NP, CWE NP, P'!Q14618-'MRC NP, CWE NP, P'!S14618</f>
        <v>-25.440000000000005</v>
      </c>
      <c r="H14618" s="95">
        <f>'MRC NP, CWE NP, P'!Q14618-'MRC NP, CWE NP, P'!T14618</f>
        <v>0</v>
      </c>
      <c r="I14618" s="95">
        <f>'MRC NP, CWE NP, P'!R14618-'MRC NP, CWE NP, P'!T14618</f>
        <v>0</v>
      </c>
      <c r="J14618" s="95">
        <f>'MRC NP, CWE NP, P'!R14618-'MRC NP, CWE NP, P'!S14618</f>
        <v>-25.440000000000005</v>
      </c>
      <c r="K14618" s="95">
        <f>'MRC NP, CWE NP, P'!R14618-'MRC NP, CWE NP, P'!U14618</f>
        <v>-5.8100000000000005</v>
      </c>
      <c r="L14618" s="96">
        <f>MAX('MRC NP, CWE NP, P'!Q14618:U14618)-MIN('MRC NP, CWE NP, P'!Q14618:U14618)</f>
        <v>25.440000000000005</v>
      </c>
      <c r="M14618">
        <v>3</v>
      </c>
    </row>
    <row r="14619" spans="1:13" ht="15" x14ac:dyDescent="0.25">
      <c r="A14619" s="42" t="str">
        <f>'MRC NP, CWE NP, P'!A14619</f>
        <v>3c_change</v>
      </c>
      <c r="B14619" s="43" t="str">
        <f>'MRC NP, CWE NP, P'!B14619</f>
        <v>G</v>
      </c>
      <c r="C14619" s="43" t="str">
        <f>'MRC NP, CWE NP, P'!C14619</f>
        <v>Interseason</v>
      </c>
      <c r="D14619" s="43" t="str">
        <f>'MRC NP, CWE NP, P'!D14619</f>
        <v>Weekday</v>
      </c>
      <c r="E14619" s="43">
        <f>'MRC NP, CWE NP, P'!E14619</f>
        <v>20190318</v>
      </c>
      <c r="F14619" s="43">
        <f>'MRC NP, CWE NP, P'!F14619</f>
        <v>2</v>
      </c>
      <c r="G14619" s="95">
        <f>'MRC NP, CWE NP, P'!Q14619-'MRC NP, CWE NP, P'!S14619</f>
        <v>-21</v>
      </c>
      <c r="H14619" s="95">
        <f>'MRC NP, CWE NP, P'!Q14619-'MRC NP, CWE NP, P'!T14619</f>
        <v>0</v>
      </c>
      <c r="I14619" s="95">
        <f>'MRC NP, CWE NP, P'!R14619-'MRC NP, CWE NP, P'!T14619</f>
        <v>0</v>
      </c>
      <c r="J14619" s="95">
        <f>'MRC NP, CWE NP, P'!R14619-'MRC NP, CWE NP, P'!S14619</f>
        <v>-21</v>
      </c>
      <c r="K14619" s="95">
        <f>'MRC NP, CWE NP, P'!R14619-'MRC NP, CWE NP, P'!U14619</f>
        <v>-4.7700000000000014</v>
      </c>
      <c r="L14619" s="96">
        <f>MAX('MRC NP, CWE NP, P'!Q14619:U14619)-MIN('MRC NP, CWE NP, P'!Q14619:U14619)</f>
        <v>21</v>
      </c>
      <c r="M14619">
        <v>3</v>
      </c>
    </row>
    <row r="14620" spans="1:13" ht="15" x14ac:dyDescent="0.25">
      <c r="A14620" s="42" t="str">
        <f>'MRC NP, CWE NP, P'!A14620</f>
        <v>3c_change</v>
      </c>
      <c r="B14620" s="43" t="str">
        <f>'MRC NP, CWE NP, P'!B14620</f>
        <v>G</v>
      </c>
      <c r="C14620" s="43" t="str">
        <f>'MRC NP, CWE NP, P'!C14620</f>
        <v>Interseason</v>
      </c>
      <c r="D14620" s="43" t="str">
        <f>'MRC NP, CWE NP, P'!D14620</f>
        <v>Weekday</v>
      </c>
      <c r="E14620" s="43">
        <f>'MRC NP, CWE NP, P'!E14620</f>
        <v>20190318</v>
      </c>
      <c r="F14620" s="43">
        <f>'MRC NP, CWE NP, P'!F14620</f>
        <v>3</v>
      </c>
      <c r="G14620" s="95">
        <f>'MRC NP, CWE NP, P'!Q14620-'MRC NP, CWE NP, P'!S14620</f>
        <v>-14.419999999999998</v>
      </c>
      <c r="H14620" s="95">
        <f>'MRC NP, CWE NP, P'!Q14620-'MRC NP, CWE NP, P'!T14620</f>
        <v>0</v>
      </c>
      <c r="I14620" s="95">
        <f>'MRC NP, CWE NP, P'!R14620-'MRC NP, CWE NP, P'!T14620</f>
        <v>0</v>
      </c>
      <c r="J14620" s="95">
        <f>'MRC NP, CWE NP, P'!R14620-'MRC NP, CWE NP, P'!S14620</f>
        <v>-14.419999999999998</v>
      </c>
      <c r="K14620" s="95">
        <f>'MRC NP, CWE NP, P'!R14620-'MRC NP, CWE NP, P'!U14620</f>
        <v>-3.2800000000000011</v>
      </c>
      <c r="L14620" s="96">
        <f>MAX('MRC NP, CWE NP, P'!Q14620:U14620)-MIN('MRC NP, CWE NP, P'!Q14620:U14620)</f>
        <v>14.419999999999998</v>
      </c>
      <c r="M14620">
        <v>3</v>
      </c>
    </row>
    <row r="14621" spans="1:13" ht="15" x14ac:dyDescent="0.25">
      <c r="A14621" s="42" t="str">
        <f>'MRC NP, CWE NP, P'!A14621</f>
        <v>3c_change</v>
      </c>
      <c r="B14621" s="43" t="str">
        <f>'MRC NP, CWE NP, P'!B14621</f>
        <v>G</v>
      </c>
      <c r="C14621" s="43" t="str">
        <f>'MRC NP, CWE NP, P'!C14621</f>
        <v>Interseason</v>
      </c>
      <c r="D14621" s="43" t="str">
        <f>'MRC NP, CWE NP, P'!D14621</f>
        <v>Weekday</v>
      </c>
      <c r="E14621" s="43">
        <f>'MRC NP, CWE NP, P'!E14621</f>
        <v>20190318</v>
      </c>
      <c r="F14621" s="43">
        <f>'MRC NP, CWE NP, P'!F14621</f>
        <v>4</v>
      </c>
      <c r="G14621" s="95">
        <f>'MRC NP, CWE NP, P'!Q14621-'MRC NP, CWE NP, P'!S14621</f>
        <v>2.3900000000000006</v>
      </c>
      <c r="H14621" s="95">
        <f>'MRC NP, CWE NP, P'!Q14621-'MRC NP, CWE NP, P'!T14621</f>
        <v>-7.6000000000000014</v>
      </c>
      <c r="I14621" s="95">
        <f>'MRC NP, CWE NP, P'!R14621-'MRC NP, CWE NP, P'!T14621</f>
        <v>-11.79</v>
      </c>
      <c r="J14621" s="95">
        <f>'MRC NP, CWE NP, P'!R14621-'MRC NP, CWE NP, P'!S14621</f>
        <v>-1.7999999999999972</v>
      </c>
      <c r="K14621" s="95">
        <f>'MRC NP, CWE NP, P'!R14621-'MRC NP, CWE NP, P'!U14621</f>
        <v>-0.30999999999999872</v>
      </c>
      <c r="L14621" s="96">
        <f>MAX('MRC NP, CWE NP, P'!Q14621:U14621)-MIN('MRC NP, CWE NP, P'!Q14621:U14621)</f>
        <v>11.79</v>
      </c>
      <c r="M14621">
        <v>5</v>
      </c>
    </row>
    <row r="14622" spans="1:13" ht="15" x14ac:dyDescent="0.25">
      <c r="A14622" s="42" t="str">
        <f>'MRC NP, CWE NP, P'!A14622</f>
        <v>3c_change</v>
      </c>
      <c r="B14622" s="43" t="str">
        <f>'MRC NP, CWE NP, P'!B14622</f>
        <v>G</v>
      </c>
      <c r="C14622" s="43" t="str">
        <f>'MRC NP, CWE NP, P'!C14622</f>
        <v>Interseason</v>
      </c>
      <c r="D14622" s="43" t="str">
        <f>'MRC NP, CWE NP, P'!D14622</f>
        <v>Weekday</v>
      </c>
      <c r="E14622" s="43">
        <f>'MRC NP, CWE NP, P'!E14622</f>
        <v>20190318</v>
      </c>
      <c r="F14622" s="43">
        <f>'MRC NP, CWE NP, P'!F14622</f>
        <v>5</v>
      </c>
      <c r="G14622" s="95">
        <f>'MRC NP, CWE NP, P'!Q14622-'MRC NP, CWE NP, P'!S14622</f>
        <v>2.509999999999998</v>
      </c>
      <c r="H14622" s="95">
        <f>'MRC NP, CWE NP, P'!Q14622-'MRC NP, CWE NP, P'!T14622</f>
        <v>-8.0600000000000023</v>
      </c>
      <c r="I14622" s="95">
        <f>'MRC NP, CWE NP, P'!R14622-'MRC NP, CWE NP, P'!T14622</f>
        <v>-12.450000000000003</v>
      </c>
      <c r="J14622" s="95">
        <f>'MRC NP, CWE NP, P'!R14622-'MRC NP, CWE NP, P'!S14622</f>
        <v>-1.8800000000000026</v>
      </c>
      <c r="K14622" s="95">
        <f>'MRC NP, CWE NP, P'!R14622-'MRC NP, CWE NP, P'!U14622</f>
        <v>-0.32000000000000028</v>
      </c>
      <c r="L14622" s="96">
        <f>MAX('MRC NP, CWE NP, P'!Q14622:U14622)-MIN('MRC NP, CWE NP, P'!Q14622:U14622)</f>
        <v>12.450000000000003</v>
      </c>
      <c r="M14622">
        <v>5</v>
      </c>
    </row>
    <row r="14623" spans="1:13" ht="15" x14ac:dyDescent="0.25">
      <c r="A14623" s="42" t="str">
        <f>'MRC NP, CWE NP, P'!A14623</f>
        <v>3c_change</v>
      </c>
      <c r="B14623" s="43" t="str">
        <f>'MRC NP, CWE NP, P'!B14623</f>
        <v>G</v>
      </c>
      <c r="C14623" s="43" t="str">
        <f>'MRC NP, CWE NP, P'!C14623</f>
        <v>Interseason</v>
      </c>
      <c r="D14623" s="43" t="str">
        <f>'MRC NP, CWE NP, P'!D14623</f>
        <v>Weekday</v>
      </c>
      <c r="E14623" s="43">
        <f>'MRC NP, CWE NP, P'!E14623</f>
        <v>20190318</v>
      </c>
      <c r="F14623" s="43">
        <f>'MRC NP, CWE NP, P'!F14623</f>
        <v>6</v>
      </c>
      <c r="G14623" s="95">
        <f>'MRC NP, CWE NP, P'!Q14623-'MRC NP, CWE NP, P'!S14623</f>
        <v>1.5299999999999976</v>
      </c>
      <c r="H14623" s="95">
        <f>'MRC NP, CWE NP, P'!Q14623-'MRC NP, CWE NP, P'!T14623</f>
        <v>-4.9600000000000009</v>
      </c>
      <c r="I14623" s="95">
        <f>'MRC NP, CWE NP, P'!R14623-'MRC NP, CWE NP, P'!T14623</f>
        <v>-7.6400000000000006</v>
      </c>
      <c r="J14623" s="95">
        <f>'MRC NP, CWE NP, P'!R14623-'MRC NP, CWE NP, P'!S14623</f>
        <v>-1.1500000000000021</v>
      </c>
      <c r="K14623" s="95">
        <f>'MRC NP, CWE NP, P'!R14623-'MRC NP, CWE NP, P'!U14623</f>
        <v>-0.19000000000000128</v>
      </c>
      <c r="L14623" s="96">
        <f>MAX('MRC NP, CWE NP, P'!Q14623:U14623)-MIN('MRC NP, CWE NP, P'!Q14623:U14623)</f>
        <v>7.6400000000000006</v>
      </c>
      <c r="M14623">
        <v>5</v>
      </c>
    </row>
    <row r="14624" spans="1:13" ht="15" x14ac:dyDescent="0.25">
      <c r="A14624" s="42" t="str">
        <f>'MRC NP, CWE NP, P'!A14624</f>
        <v>3c_change</v>
      </c>
      <c r="B14624" s="43" t="str">
        <f>'MRC NP, CWE NP, P'!B14624</f>
        <v>G</v>
      </c>
      <c r="C14624" s="43" t="str">
        <f>'MRC NP, CWE NP, P'!C14624</f>
        <v>Interseason</v>
      </c>
      <c r="D14624" s="43" t="str">
        <f>'MRC NP, CWE NP, P'!D14624</f>
        <v>Weekday</v>
      </c>
      <c r="E14624" s="43">
        <f>'MRC NP, CWE NP, P'!E14624</f>
        <v>20190318</v>
      </c>
      <c r="F14624" s="43">
        <f>'MRC NP, CWE NP, P'!F14624</f>
        <v>7</v>
      </c>
      <c r="G14624" s="95">
        <f>'MRC NP, CWE NP, P'!Q14624-'MRC NP, CWE NP, P'!S14624</f>
        <v>0</v>
      </c>
      <c r="H14624" s="95">
        <f>'MRC NP, CWE NP, P'!Q14624-'MRC NP, CWE NP, P'!T14624</f>
        <v>0</v>
      </c>
      <c r="I14624" s="95">
        <f>'MRC NP, CWE NP, P'!R14624-'MRC NP, CWE NP, P'!T14624</f>
        <v>0</v>
      </c>
      <c r="J14624" s="95">
        <f>'MRC NP, CWE NP, P'!R14624-'MRC NP, CWE NP, P'!S14624</f>
        <v>0</v>
      </c>
      <c r="K14624" s="95">
        <f>'MRC NP, CWE NP, P'!R14624-'MRC NP, CWE NP, P'!U14624</f>
        <v>0</v>
      </c>
      <c r="L14624" s="96">
        <f>MAX('MRC NP, CWE NP, P'!Q14624:U14624)-MIN('MRC NP, CWE NP, P'!Q14624:U14624)</f>
        <v>0</v>
      </c>
      <c r="M14624">
        <v>1</v>
      </c>
    </row>
    <row r="14625" spans="1:13" ht="15" x14ac:dyDescent="0.25">
      <c r="A14625" s="42" t="str">
        <f>'MRC NP, CWE NP, P'!A14625</f>
        <v>3c_change</v>
      </c>
      <c r="B14625" s="43" t="str">
        <f>'MRC NP, CWE NP, P'!B14625</f>
        <v>G</v>
      </c>
      <c r="C14625" s="43" t="str">
        <f>'MRC NP, CWE NP, P'!C14625</f>
        <v>Interseason</v>
      </c>
      <c r="D14625" s="43" t="str">
        <f>'MRC NP, CWE NP, P'!D14625</f>
        <v>Weekday</v>
      </c>
      <c r="E14625" s="43">
        <f>'MRC NP, CWE NP, P'!E14625</f>
        <v>20190318</v>
      </c>
      <c r="F14625" s="43">
        <f>'MRC NP, CWE NP, P'!F14625</f>
        <v>8</v>
      </c>
      <c r="G14625" s="95">
        <f>'MRC NP, CWE NP, P'!Q14625-'MRC NP, CWE NP, P'!S14625</f>
        <v>8.7800000000000011</v>
      </c>
      <c r="H14625" s="95">
        <f>'MRC NP, CWE NP, P'!Q14625-'MRC NP, CWE NP, P'!T14625</f>
        <v>12</v>
      </c>
      <c r="I14625" s="95">
        <f>'MRC NP, CWE NP, P'!R14625-'MRC NP, CWE NP, P'!T14625</f>
        <v>0.67000000000000171</v>
      </c>
      <c r="J14625" s="95">
        <f>'MRC NP, CWE NP, P'!R14625-'MRC NP, CWE NP, P'!S14625</f>
        <v>-2.5499999999999972</v>
      </c>
      <c r="K14625" s="95">
        <f>'MRC NP, CWE NP, P'!R14625-'MRC NP, CWE NP, P'!U14625</f>
        <v>-0.73999999999999488</v>
      </c>
      <c r="L14625" s="96">
        <f>MAX('MRC NP, CWE NP, P'!Q14625:U14625)-MIN('MRC NP, CWE NP, P'!Q14625:U14625)</f>
        <v>12</v>
      </c>
      <c r="M14625">
        <v>5</v>
      </c>
    </row>
    <row r="14626" spans="1:13" ht="15" x14ac:dyDescent="0.25">
      <c r="A14626" s="42" t="str">
        <f>'MRC NP, CWE NP, P'!A14626</f>
        <v>3c_change</v>
      </c>
      <c r="B14626" s="43" t="str">
        <f>'MRC NP, CWE NP, P'!B14626</f>
        <v>G</v>
      </c>
      <c r="C14626" s="43" t="str">
        <f>'MRC NP, CWE NP, P'!C14626</f>
        <v>Interseason</v>
      </c>
      <c r="D14626" s="43" t="str">
        <f>'MRC NP, CWE NP, P'!D14626</f>
        <v>Weekday</v>
      </c>
      <c r="E14626" s="43">
        <f>'MRC NP, CWE NP, P'!E14626</f>
        <v>20190318</v>
      </c>
      <c r="F14626" s="43">
        <f>'MRC NP, CWE NP, P'!F14626</f>
        <v>9</v>
      </c>
      <c r="G14626" s="95">
        <f>'MRC NP, CWE NP, P'!Q14626-'MRC NP, CWE NP, P'!S14626</f>
        <v>8.7900000000000063</v>
      </c>
      <c r="H14626" s="95">
        <f>'MRC NP, CWE NP, P'!Q14626-'MRC NP, CWE NP, P'!T14626</f>
        <v>4.2000000000000028</v>
      </c>
      <c r="I14626" s="95">
        <f>'MRC NP, CWE NP, P'!R14626-'MRC NP, CWE NP, P'!T14626</f>
        <v>-9.11</v>
      </c>
      <c r="J14626" s="95">
        <f>'MRC NP, CWE NP, P'!R14626-'MRC NP, CWE NP, P'!S14626</f>
        <v>-4.519999999999996</v>
      </c>
      <c r="K14626" s="95">
        <f>'MRC NP, CWE NP, P'!R14626-'MRC NP, CWE NP, P'!U14626</f>
        <v>-1.4500000000000028</v>
      </c>
      <c r="L14626" s="96">
        <f>MAX('MRC NP, CWE NP, P'!Q14626:U14626)-MIN('MRC NP, CWE NP, P'!Q14626:U14626)</f>
        <v>13.310000000000002</v>
      </c>
      <c r="M14626">
        <v>5</v>
      </c>
    </row>
    <row r="14627" spans="1:13" ht="15" x14ac:dyDescent="0.25">
      <c r="A14627" s="42" t="str">
        <f>'MRC NP, CWE NP, P'!A14627</f>
        <v>3c_change</v>
      </c>
      <c r="B14627" s="43" t="str">
        <f>'MRC NP, CWE NP, P'!B14627</f>
        <v>G</v>
      </c>
      <c r="C14627" s="43" t="str">
        <f>'MRC NP, CWE NP, P'!C14627</f>
        <v>Interseason</v>
      </c>
      <c r="D14627" s="43" t="str">
        <f>'MRC NP, CWE NP, P'!D14627</f>
        <v>Weekday</v>
      </c>
      <c r="E14627" s="43">
        <f>'MRC NP, CWE NP, P'!E14627</f>
        <v>20190318</v>
      </c>
      <c r="F14627" s="43">
        <f>'MRC NP, CWE NP, P'!F14627</f>
        <v>10</v>
      </c>
      <c r="G14627" s="95">
        <f>'MRC NP, CWE NP, P'!Q14627-'MRC NP, CWE NP, P'!S14627</f>
        <v>11.32</v>
      </c>
      <c r="H14627" s="95">
        <f>'MRC NP, CWE NP, P'!Q14627-'MRC NP, CWE NP, P'!T14627</f>
        <v>12</v>
      </c>
      <c r="I14627" s="95">
        <f>'MRC NP, CWE NP, P'!R14627-'MRC NP, CWE NP, P'!T14627</f>
        <v>-9.1899999999999977</v>
      </c>
      <c r="J14627" s="95">
        <f>'MRC NP, CWE NP, P'!R14627-'MRC NP, CWE NP, P'!S14627</f>
        <v>-9.8699999999999974</v>
      </c>
      <c r="K14627" s="95">
        <f>'MRC NP, CWE NP, P'!R14627-'MRC NP, CWE NP, P'!U14627</f>
        <v>-3.1799999999999997</v>
      </c>
      <c r="L14627" s="96">
        <f>MAX('MRC NP, CWE NP, P'!Q14627:U14627)-MIN('MRC NP, CWE NP, P'!Q14627:U14627)</f>
        <v>21.189999999999998</v>
      </c>
      <c r="M14627">
        <v>5</v>
      </c>
    </row>
    <row r="14628" spans="1:13" ht="15" x14ac:dyDescent="0.25">
      <c r="A14628" s="42" t="str">
        <f>'MRC NP, CWE NP, P'!A14628</f>
        <v>3c_change</v>
      </c>
      <c r="B14628" s="43" t="str">
        <f>'MRC NP, CWE NP, P'!B14628</f>
        <v>G</v>
      </c>
      <c r="C14628" s="43" t="str">
        <f>'MRC NP, CWE NP, P'!C14628</f>
        <v>Interseason</v>
      </c>
      <c r="D14628" s="43" t="str">
        <f>'MRC NP, CWE NP, P'!D14628</f>
        <v>Weekday</v>
      </c>
      <c r="E14628" s="43">
        <f>'MRC NP, CWE NP, P'!E14628</f>
        <v>20190318</v>
      </c>
      <c r="F14628" s="43">
        <f>'MRC NP, CWE NP, P'!F14628</f>
        <v>11</v>
      </c>
      <c r="G14628" s="95">
        <f>'MRC NP, CWE NP, P'!Q14628-'MRC NP, CWE NP, P'!S14628</f>
        <v>13.14</v>
      </c>
      <c r="H14628" s="95">
        <f>'MRC NP, CWE NP, P'!Q14628-'MRC NP, CWE NP, P'!T14628</f>
        <v>15.730000000000004</v>
      </c>
      <c r="I14628" s="95">
        <f>'MRC NP, CWE NP, P'!R14628-'MRC NP, CWE NP, P'!T14628</f>
        <v>-8.0899999999999963</v>
      </c>
      <c r="J14628" s="95">
        <f>'MRC NP, CWE NP, P'!R14628-'MRC NP, CWE NP, P'!S14628</f>
        <v>-10.68</v>
      </c>
      <c r="K14628" s="95">
        <f>'MRC NP, CWE NP, P'!R14628-'MRC NP, CWE NP, P'!U14628</f>
        <v>-3.4699999999999989</v>
      </c>
      <c r="L14628" s="96">
        <f>MAX('MRC NP, CWE NP, P'!Q14628:U14628)-MIN('MRC NP, CWE NP, P'!Q14628:U14628)</f>
        <v>23.82</v>
      </c>
      <c r="M14628">
        <v>5</v>
      </c>
    </row>
    <row r="14629" spans="1:13" ht="15" x14ac:dyDescent="0.25">
      <c r="A14629" s="42" t="str">
        <f>'MRC NP, CWE NP, P'!A14629</f>
        <v>3c_change</v>
      </c>
      <c r="B14629" s="43" t="str">
        <f>'MRC NP, CWE NP, P'!B14629</f>
        <v>G</v>
      </c>
      <c r="C14629" s="43" t="str">
        <f>'MRC NP, CWE NP, P'!C14629</f>
        <v>Interseason</v>
      </c>
      <c r="D14629" s="43" t="str">
        <f>'MRC NP, CWE NP, P'!D14629</f>
        <v>Weekday</v>
      </c>
      <c r="E14629" s="43">
        <f>'MRC NP, CWE NP, P'!E14629</f>
        <v>20190318</v>
      </c>
      <c r="F14629" s="43">
        <f>'MRC NP, CWE NP, P'!F14629</f>
        <v>12</v>
      </c>
      <c r="G14629" s="95">
        <f>'MRC NP, CWE NP, P'!Q14629-'MRC NP, CWE NP, P'!S14629</f>
        <v>0</v>
      </c>
      <c r="H14629" s="95">
        <f>'MRC NP, CWE NP, P'!Q14629-'MRC NP, CWE NP, P'!T14629</f>
        <v>0</v>
      </c>
      <c r="I14629" s="95">
        <f>'MRC NP, CWE NP, P'!R14629-'MRC NP, CWE NP, P'!T14629</f>
        <v>0</v>
      </c>
      <c r="J14629" s="95">
        <f>'MRC NP, CWE NP, P'!R14629-'MRC NP, CWE NP, P'!S14629</f>
        <v>0</v>
      </c>
      <c r="K14629" s="95">
        <f>'MRC NP, CWE NP, P'!R14629-'MRC NP, CWE NP, P'!U14629</f>
        <v>0</v>
      </c>
      <c r="L14629" s="96">
        <f>MAX('MRC NP, CWE NP, P'!Q14629:U14629)-MIN('MRC NP, CWE NP, P'!Q14629:U14629)</f>
        <v>0</v>
      </c>
      <c r="M14629">
        <v>1</v>
      </c>
    </row>
    <row r="14630" spans="1:13" ht="15" x14ac:dyDescent="0.25">
      <c r="A14630" s="42" t="str">
        <f>'MRC NP, CWE NP, P'!A14630</f>
        <v>3c_change</v>
      </c>
      <c r="B14630" s="43" t="str">
        <f>'MRC NP, CWE NP, P'!B14630</f>
        <v>G</v>
      </c>
      <c r="C14630" s="43" t="str">
        <f>'MRC NP, CWE NP, P'!C14630</f>
        <v>Interseason</v>
      </c>
      <c r="D14630" s="43" t="str">
        <f>'MRC NP, CWE NP, P'!D14630</f>
        <v>Weekday</v>
      </c>
      <c r="E14630" s="43">
        <f>'MRC NP, CWE NP, P'!E14630</f>
        <v>20190318</v>
      </c>
      <c r="F14630" s="43">
        <f>'MRC NP, CWE NP, P'!F14630</f>
        <v>13</v>
      </c>
      <c r="G14630" s="95">
        <f>'MRC NP, CWE NP, P'!Q14630-'MRC NP, CWE NP, P'!S14630</f>
        <v>-2.269999999999996</v>
      </c>
      <c r="H14630" s="95">
        <f>'MRC NP, CWE NP, P'!Q14630-'MRC NP, CWE NP, P'!T14630</f>
        <v>0.34000000000000341</v>
      </c>
      <c r="I14630" s="95">
        <f>'MRC NP, CWE NP, P'!R14630-'MRC NP, CWE NP, P'!T14630</f>
        <v>-1.1299999999999955</v>
      </c>
      <c r="J14630" s="95">
        <f>'MRC NP, CWE NP, P'!R14630-'MRC NP, CWE NP, P'!S14630</f>
        <v>-3.7399999999999949</v>
      </c>
      <c r="K14630" s="95">
        <f>'MRC NP, CWE NP, P'!R14630-'MRC NP, CWE NP, P'!U14630</f>
        <v>-3.279999999999994</v>
      </c>
      <c r="L14630" s="96">
        <f>MAX('MRC NP, CWE NP, P'!Q14630:U14630)-MIN('MRC NP, CWE NP, P'!Q14630:U14630)</f>
        <v>3.7399999999999949</v>
      </c>
      <c r="M14630">
        <v>5</v>
      </c>
    </row>
    <row r="14631" spans="1:13" ht="15" x14ac:dyDescent="0.25">
      <c r="A14631" s="42" t="str">
        <f>'MRC NP, CWE NP, P'!A14631</f>
        <v>3c_change</v>
      </c>
      <c r="B14631" s="43" t="str">
        <f>'MRC NP, CWE NP, P'!B14631</f>
        <v>G</v>
      </c>
      <c r="C14631" s="43" t="str">
        <f>'MRC NP, CWE NP, P'!C14631</f>
        <v>Interseason</v>
      </c>
      <c r="D14631" s="43" t="str">
        <f>'MRC NP, CWE NP, P'!D14631</f>
        <v>Weekday</v>
      </c>
      <c r="E14631" s="43">
        <f>'MRC NP, CWE NP, P'!E14631</f>
        <v>20190318</v>
      </c>
      <c r="F14631" s="43">
        <f>'MRC NP, CWE NP, P'!F14631</f>
        <v>14</v>
      </c>
      <c r="G14631" s="95">
        <f>'MRC NP, CWE NP, P'!Q14631-'MRC NP, CWE NP, P'!S14631</f>
        <v>-0.78000000000000114</v>
      </c>
      <c r="H14631" s="95">
        <f>'MRC NP, CWE NP, P'!Q14631-'MRC NP, CWE NP, P'!T14631</f>
        <v>7.9999999999998295E-2</v>
      </c>
      <c r="I14631" s="95">
        <f>'MRC NP, CWE NP, P'!R14631-'MRC NP, CWE NP, P'!T14631</f>
        <v>0</v>
      </c>
      <c r="J14631" s="95">
        <f>'MRC NP, CWE NP, P'!R14631-'MRC NP, CWE NP, P'!S14631</f>
        <v>-0.85999999999999943</v>
      </c>
      <c r="K14631" s="95">
        <f>'MRC NP, CWE NP, P'!R14631-'MRC NP, CWE NP, P'!U14631</f>
        <v>-3.230000000000004</v>
      </c>
      <c r="L14631" s="96">
        <f>MAX('MRC NP, CWE NP, P'!Q14631:U14631)-MIN('MRC NP, CWE NP, P'!Q14631:U14631)</f>
        <v>3.230000000000004</v>
      </c>
      <c r="M14631">
        <v>4</v>
      </c>
    </row>
    <row r="14632" spans="1:13" ht="15" x14ac:dyDescent="0.25">
      <c r="A14632" s="42" t="str">
        <f>'MRC NP, CWE NP, P'!A14632</f>
        <v>3c_change</v>
      </c>
      <c r="B14632" s="43" t="str">
        <f>'MRC NP, CWE NP, P'!B14632</f>
        <v>G</v>
      </c>
      <c r="C14632" s="43" t="str">
        <f>'MRC NP, CWE NP, P'!C14632</f>
        <v>Interseason</v>
      </c>
      <c r="D14632" s="43" t="str">
        <f>'MRC NP, CWE NP, P'!D14632</f>
        <v>Weekday</v>
      </c>
      <c r="E14632" s="43">
        <f>'MRC NP, CWE NP, P'!E14632</f>
        <v>20190318</v>
      </c>
      <c r="F14632" s="43">
        <f>'MRC NP, CWE NP, P'!F14632</f>
        <v>15</v>
      </c>
      <c r="G14632" s="95">
        <f>'MRC NP, CWE NP, P'!Q14632-'MRC NP, CWE NP, P'!S14632</f>
        <v>1.259999999999998</v>
      </c>
      <c r="H14632" s="95">
        <f>'MRC NP, CWE NP, P'!Q14632-'MRC NP, CWE NP, P'!T14632</f>
        <v>-1.8800000000000026</v>
      </c>
      <c r="I14632" s="95">
        <f>'MRC NP, CWE NP, P'!R14632-'MRC NP, CWE NP, P'!T14632</f>
        <v>-6.0700000000000038</v>
      </c>
      <c r="J14632" s="95">
        <f>'MRC NP, CWE NP, P'!R14632-'MRC NP, CWE NP, P'!S14632</f>
        <v>-2.9300000000000033</v>
      </c>
      <c r="K14632" s="95">
        <f>'MRC NP, CWE NP, P'!R14632-'MRC NP, CWE NP, P'!U14632</f>
        <v>-7.8300000000000018</v>
      </c>
      <c r="L14632" s="96">
        <f>MAX('MRC NP, CWE NP, P'!Q14632:U14632)-MIN('MRC NP, CWE NP, P'!Q14632:U14632)</f>
        <v>7.8300000000000018</v>
      </c>
      <c r="M14632">
        <v>5</v>
      </c>
    </row>
    <row r="14633" spans="1:13" ht="15" x14ac:dyDescent="0.25">
      <c r="A14633" s="42" t="str">
        <f>'MRC NP, CWE NP, P'!A14633</f>
        <v>3c_change</v>
      </c>
      <c r="B14633" s="43" t="str">
        <f>'MRC NP, CWE NP, P'!B14633</f>
        <v>G</v>
      </c>
      <c r="C14633" s="43" t="str">
        <f>'MRC NP, CWE NP, P'!C14633</f>
        <v>Interseason</v>
      </c>
      <c r="D14633" s="43" t="str">
        <f>'MRC NP, CWE NP, P'!D14633</f>
        <v>Weekday</v>
      </c>
      <c r="E14633" s="43">
        <f>'MRC NP, CWE NP, P'!E14633</f>
        <v>20190318</v>
      </c>
      <c r="F14633" s="43">
        <f>'MRC NP, CWE NP, P'!F14633</f>
        <v>16</v>
      </c>
      <c r="G14633" s="95">
        <f>'MRC NP, CWE NP, P'!Q14633-'MRC NP, CWE NP, P'!S14633</f>
        <v>0</v>
      </c>
      <c r="H14633" s="95">
        <f>'MRC NP, CWE NP, P'!Q14633-'MRC NP, CWE NP, P'!T14633</f>
        <v>0</v>
      </c>
      <c r="I14633" s="95">
        <f>'MRC NP, CWE NP, P'!R14633-'MRC NP, CWE NP, P'!T14633</f>
        <v>0</v>
      </c>
      <c r="J14633" s="95">
        <f>'MRC NP, CWE NP, P'!R14633-'MRC NP, CWE NP, P'!S14633</f>
        <v>0</v>
      </c>
      <c r="K14633" s="95">
        <f>'MRC NP, CWE NP, P'!R14633-'MRC NP, CWE NP, P'!U14633</f>
        <v>0</v>
      </c>
      <c r="L14633" s="96">
        <f>MAX('MRC NP, CWE NP, P'!Q14633:U14633)-MIN('MRC NP, CWE NP, P'!Q14633:U14633)</f>
        <v>0</v>
      </c>
      <c r="M14633">
        <v>1</v>
      </c>
    </row>
    <row r="14634" spans="1:13" ht="15" x14ac:dyDescent="0.25">
      <c r="A14634" s="42" t="str">
        <f>'MRC NP, CWE NP, P'!A14634</f>
        <v>3c_change</v>
      </c>
      <c r="B14634" s="43" t="str">
        <f>'MRC NP, CWE NP, P'!B14634</f>
        <v>G</v>
      </c>
      <c r="C14634" s="43" t="str">
        <f>'MRC NP, CWE NP, P'!C14634</f>
        <v>Interseason</v>
      </c>
      <c r="D14634" s="43" t="str">
        <f>'MRC NP, CWE NP, P'!D14634</f>
        <v>Weekday</v>
      </c>
      <c r="E14634" s="43">
        <f>'MRC NP, CWE NP, P'!E14634</f>
        <v>20190318</v>
      </c>
      <c r="F14634" s="43">
        <f>'MRC NP, CWE NP, P'!F14634</f>
        <v>17</v>
      </c>
      <c r="G14634" s="95">
        <f>'MRC NP, CWE NP, P'!Q14634-'MRC NP, CWE NP, P'!S14634</f>
        <v>0</v>
      </c>
      <c r="H14634" s="95">
        <f>'MRC NP, CWE NP, P'!Q14634-'MRC NP, CWE NP, P'!T14634</f>
        <v>0</v>
      </c>
      <c r="I14634" s="95">
        <f>'MRC NP, CWE NP, P'!R14634-'MRC NP, CWE NP, P'!T14634</f>
        <v>0</v>
      </c>
      <c r="J14634" s="95">
        <f>'MRC NP, CWE NP, P'!R14634-'MRC NP, CWE NP, P'!S14634</f>
        <v>0</v>
      </c>
      <c r="K14634" s="95">
        <f>'MRC NP, CWE NP, P'!R14634-'MRC NP, CWE NP, P'!U14634</f>
        <v>0</v>
      </c>
      <c r="L14634" s="96">
        <f>MAX('MRC NP, CWE NP, P'!Q14634:U14634)-MIN('MRC NP, CWE NP, P'!Q14634:U14634)</f>
        <v>0</v>
      </c>
      <c r="M14634">
        <v>1</v>
      </c>
    </row>
    <row r="14635" spans="1:13" ht="15" x14ac:dyDescent="0.25">
      <c r="A14635" s="42" t="str">
        <f>'MRC NP, CWE NP, P'!A14635</f>
        <v>3c_change</v>
      </c>
      <c r="B14635" s="43" t="str">
        <f>'MRC NP, CWE NP, P'!B14635</f>
        <v>G</v>
      </c>
      <c r="C14635" s="43" t="str">
        <f>'MRC NP, CWE NP, P'!C14635</f>
        <v>Interseason</v>
      </c>
      <c r="D14635" s="43" t="str">
        <f>'MRC NP, CWE NP, P'!D14635</f>
        <v>Weekday</v>
      </c>
      <c r="E14635" s="43">
        <f>'MRC NP, CWE NP, P'!E14635</f>
        <v>20190318</v>
      </c>
      <c r="F14635" s="43">
        <f>'MRC NP, CWE NP, P'!F14635</f>
        <v>18</v>
      </c>
      <c r="G14635" s="95">
        <f>'MRC NP, CWE NP, P'!Q14635-'MRC NP, CWE NP, P'!S14635</f>
        <v>0</v>
      </c>
      <c r="H14635" s="95">
        <f>'MRC NP, CWE NP, P'!Q14635-'MRC NP, CWE NP, P'!T14635</f>
        <v>0</v>
      </c>
      <c r="I14635" s="95">
        <f>'MRC NP, CWE NP, P'!R14635-'MRC NP, CWE NP, P'!T14635</f>
        <v>0</v>
      </c>
      <c r="J14635" s="95">
        <f>'MRC NP, CWE NP, P'!R14635-'MRC NP, CWE NP, P'!S14635</f>
        <v>0</v>
      </c>
      <c r="K14635" s="95">
        <f>'MRC NP, CWE NP, P'!R14635-'MRC NP, CWE NP, P'!U14635</f>
        <v>0</v>
      </c>
      <c r="L14635" s="96">
        <f>MAX('MRC NP, CWE NP, P'!Q14635:U14635)-MIN('MRC NP, CWE NP, P'!Q14635:U14635)</f>
        <v>0</v>
      </c>
      <c r="M14635">
        <v>1</v>
      </c>
    </row>
    <row r="14636" spans="1:13" ht="15" x14ac:dyDescent="0.25">
      <c r="A14636" s="42" t="str">
        <f>'MRC NP, CWE NP, P'!A14636</f>
        <v>3c_change</v>
      </c>
      <c r="B14636" s="43" t="str">
        <f>'MRC NP, CWE NP, P'!B14636</f>
        <v>G</v>
      </c>
      <c r="C14636" s="43" t="str">
        <f>'MRC NP, CWE NP, P'!C14636</f>
        <v>Interseason</v>
      </c>
      <c r="D14636" s="43" t="str">
        <f>'MRC NP, CWE NP, P'!D14636</f>
        <v>Weekday</v>
      </c>
      <c r="E14636" s="43">
        <f>'MRC NP, CWE NP, P'!E14636</f>
        <v>20190318</v>
      </c>
      <c r="F14636" s="43">
        <f>'MRC NP, CWE NP, P'!F14636</f>
        <v>19</v>
      </c>
      <c r="G14636" s="95">
        <f>'MRC NP, CWE NP, P'!Q14636-'MRC NP, CWE NP, P'!S14636</f>
        <v>10.009999999999998</v>
      </c>
      <c r="H14636" s="95">
        <f>'MRC NP, CWE NP, P'!Q14636-'MRC NP, CWE NP, P'!T14636</f>
        <v>10.350000000000001</v>
      </c>
      <c r="I14636" s="95">
        <f>'MRC NP, CWE NP, P'!R14636-'MRC NP, CWE NP, P'!T14636</f>
        <v>0</v>
      </c>
      <c r="J14636" s="95">
        <f>'MRC NP, CWE NP, P'!R14636-'MRC NP, CWE NP, P'!S14636</f>
        <v>-0.34000000000000341</v>
      </c>
      <c r="K14636" s="95">
        <f>'MRC NP, CWE NP, P'!R14636-'MRC NP, CWE NP, P'!U14636</f>
        <v>-9.0000000000003411E-2</v>
      </c>
      <c r="L14636" s="96">
        <f>MAX('MRC NP, CWE NP, P'!Q14636:U14636)-MIN('MRC NP, CWE NP, P'!Q14636:U14636)</f>
        <v>10.350000000000001</v>
      </c>
      <c r="M14636">
        <v>4</v>
      </c>
    </row>
    <row r="14637" spans="1:13" ht="15" x14ac:dyDescent="0.25">
      <c r="A14637" s="42" t="str">
        <f>'MRC NP, CWE NP, P'!A14637</f>
        <v>3c_change</v>
      </c>
      <c r="B14637" s="43" t="str">
        <f>'MRC NP, CWE NP, P'!B14637</f>
        <v>G</v>
      </c>
      <c r="C14637" s="43" t="str">
        <f>'MRC NP, CWE NP, P'!C14637</f>
        <v>Interseason</v>
      </c>
      <c r="D14637" s="43" t="str">
        <f>'MRC NP, CWE NP, P'!D14637</f>
        <v>Weekday</v>
      </c>
      <c r="E14637" s="43">
        <f>'MRC NP, CWE NP, P'!E14637</f>
        <v>20190318</v>
      </c>
      <c r="F14637" s="43">
        <f>'MRC NP, CWE NP, P'!F14637</f>
        <v>20</v>
      </c>
      <c r="G14637" s="95">
        <f>'MRC NP, CWE NP, P'!Q14637-'MRC NP, CWE NP, P'!S14637</f>
        <v>33.15</v>
      </c>
      <c r="H14637" s="95">
        <f>'MRC NP, CWE NP, P'!Q14637-'MRC NP, CWE NP, P'!T14637</f>
        <v>34.25</v>
      </c>
      <c r="I14637" s="95">
        <f>'MRC NP, CWE NP, P'!R14637-'MRC NP, CWE NP, P'!T14637</f>
        <v>0</v>
      </c>
      <c r="J14637" s="95">
        <f>'MRC NP, CWE NP, P'!R14637-'MRC NP, CWE NP, P'!S14637</f>
        <v>-1.1000000000000014</v>
      </c>
      <c r="K14637" s="95">
        <f>'MRC NP, CWE NP, P'!R14637-'MRC NP, CWE NP, P'!U14637</f>
        <v>-0.28000000000000114</v>
      </c>
      <c r="L14637" s="96">
        <f>MAX('MRC NP, CWE NP, P'!Q14637:U14637)-MIN('MRC NP, CWE NP, P'!Q14637:U14637)</f>
        <v>34.25</v>
      </c>
      <c r="M14637">
        <v>4</v>
      </c>
    </row>
    <row r="14638" spans="1:13" ht="15" x14ac:dyDescent="0.25">
      <c r="A14638" s="42" t="str">
        <f>'MRC NP, CWE NP, P'!A14638</f>
        <v>3c_change</v>
      </c>
      <c r="B14638" s="43" t="str">
        <f>'MRC NP, CWE NP, P'!B14638</f>
        <v>G</v>
      </c>
      <c r="C14638" s="43" t="str">
        <f>'MRC NP, CWE NP, P'!C14638</f>
        <v>Interseason</v>
      </c>
      <c r="D14638" s="43" t="str">
        <f>'MRC NP, CWE NP, P'!D14638</f>
        <v>Weekday</v>
      </c>
      <c r="E14638" s="43">
        <f>'MRC NP, CWE NP, P'!E14638</f>
        <v>20190318</v>
      </c>
      <c r="F14638" s="43">
        <f>'MRC NP, CWE NP, P'!F14638</f>
        <v>21</v>
      </c>
      <c r="G14638" s="95">
        <f>'MRC NP, CWE NP, P'!Q14638-'MRC NP, CWE NP, P'!S14638</f>
        <v>9.7100000000000009</v>
      </c>
      <c r="H14638" s="95">
        <f>'MRC NP, CWE NP, P'!Q14638-'MRC NP, CWE NP, P'!T14638</f>
        <v>10.030000000000001</v>
      </c>
      <c r="I14638" s="95">
        <f>'MRC NP, CWE NP, P'!R14638-'MRC NP, CWE NP, P'!T14638</f>
        <v>0</v>
      </c>
      <c r="J14638" s="95">
        <f>'MRC NP, CWE NP, P'!R14638-'MRC NP, CWE NP, P'!S14638</f>
        <v>-0.32000000000000028</v>
      </c>
      <c r="K14638" s="95">
        <f>'MRC NP, CWE NP, P'!R14638-'MRC NP, CWE NP, P'!U14638</f>
        <v>-7.9999999999998295E-2</v>
      </c>
      <c r="L14638" s="96">
        <f>MAX('MRC NP, CWE NP, P'!Q14638:U14638)-MIN('MRC NP, CWE NP, P'!Q14638:U14638)</f>
        <v>10.030000000000001</v>
      </c>
      <c r="M14638">
        <v>4</v>
      </c>
    </row>
    <row r="14639" spans="1:13" ht="15" x14ac:dyDescent="0.25">
      <c r="A14639" s="42" t="str">
        <f>'MRC NP, CWE NP, P'!A14639</f>
        <v>3c_change</v>
      </c>
      <c r="B14639" s="43" t="str">
        <f>'MRC NP, CWE NP, P'!B14639</f>
        <v>G</v>
      </c>
      <c r="C14639" s="43" t="str">
        <f>'MRC NP, CWE NP, P'!C14639</f>
        <v>Interseason</v>
      </c>
      <c r="D14639" s="43" t="str">
        <f>'MRC NP, CWE NP, P'!D14639</f>
        <v>Weekday</v>
      </c>
      <c r="E14639" s="43">
        <f>'MRC NP, CWE NP, P'!E14639</f>
        <v>20190318</v>
      </c>
      <c r="F14639" s="43">
        <f>'MRC NP, CWE NP, P'!F14639</f>
        <v>22</v>
      </c>
      <c r="G14639" s="95">
        <f>'MRC NP, CWE NP, P'!Q14639-'MRC NP, CWE NP, P'!S14639</f>
        <v>0</v>
      </c>
      <c r="H14639" s="95">
        <f>'MRC NP, CWE NP, P'!Q14639-'MRC NP, CWE NP, P'!T14639</f>
        <v>0</v>
      </c>
      <c r="I14639" s="95">
        <f>'MRC NP, CWE NP, P'!R14639-'MRC NP, CWE NP, P'!T14639</f>
        <v>0</v>
      </c>
      <c r="J14639" s="95">
        <f>'MRC NP, CWE NP, P'!R14639-'MRC NP, CWE NP, P'!S14639</f>
        <v>0</v>
      </c>
      <c r="K14639" s="95">
        <f>'MRC NP, CWE NP, P'!R14639-'MRC NP, CWE NP, P'!U14639</f>
        <v>0</v>
      </c>
      <c r="L14639" s="96">
        <f>MAX('MRC NP, CWE NP, P'!Q14639:U14639)-MIN('MRC NP, CWE NP, P'!Q14639:U14639)</f>
        <v>0</v>
      </c>
      <c r="M14639">
        <v>1</v>
      </c>
    </row>
    <row r="14640" spans="1:13" ht="15" x14ac:dyDescent="0.25">
      <c r="A14640" s="42" t="str">
        <f>'MRC NP, CWE NP, P'!A14640</f>
        <v>3c_change</v>
      </c>
      <c r="B14640" s="43" t="str">
        <f>'MRC NP, CWE NP, P'!B14640</f>
        <v>G</v>
      </c>
      <c r="C14640" s="43" t="str">
        <f>'MRC NP, CWE NP, P'!C14640</f>
        <v>Interseason</v>
      </c>
      <c r="D14640" s="43" t="str">
        <f>'MRC NP, CWE NP, P'!D14640</f>
        <v>Weekday</v>
      </c>
      <c r="E14640" s="43">
        <f>'MRC NP, CWE NP, P'!E14640</f>
        <v>20190318</v>
      </c>
      <c r="F14640" s="43">
        <f>'MRC NP, CWE NP, P'!F14640</f>
        <v>23</v>
      </c>
      <c r="G14640" s="95">
        <f>'MRC NP, CWE NP, P'!Q14640-'MRC NP, CWE NP, P'!S14640</f>
        <v>11.670000000000002</v>
      </c>
      <c r="H14640" s="95">
        <f>'MRC NP, CWE NP, P'!Q14640-'MRC NP, CWE NP, P'!T14640</f>
        <v>14.740000000000002</v>
      </c>
      <c r="I14640" s="95">
        <f>'MRC NP, CWE NP, P'!R14640-'MRC NP, CWE NP, P'!T14640</f>
        <v>0</v>
      </c>
      <c r="J14640" s="95">
        <f>'MRC NP, CWE NP, P'!R14640-'MRC NP, CWE NP, P'!S14640</f>
        <v>-3.0700000000000003</v>
      </c>
      <c r="K14640" s="95">
        <f>'MRC NP, CWE NP, P'!R14640-'MRC NP, CWE NP, P'!U14640</f>
        <v>-0.75</v>
      </c>
      <c r="L14640" s="96">
        <f>MAX('MRC NP, CWE NP, P'!Q14640:U14640)-MIN('MRC NP, CWE NP, P'!Q14640:U14640)</f>
        <v>14.740000000000002</v>
      </c>
      <c r="M14640">
        <v>4</v>
      </c>
    </row>
    <row r="14641" spans="1:13" ht="15" x14ac:dyDescent="0.25">
      <c r="A14641" s="42" t="str">
        <f>'MRC NP, CWE NP, P'!A14641</f>
        <v>3c_change</v>
      </c>
      <c r="B14641" s="43" t="str">
        <f>'MRC NP, CWE NP, P'!B14641</f>
        <v>G</v>
      </c>
      <c r="C14641" s="43" t="str">
        <f>'MRC NP, CWE NP, P'!C14641</f>
        <v>Interseason</v>
      </c>
      <c r="D14641" s="43" t="str">
        <f>'MRC NP, CWE NP, P'!D14641</f>
        <v>Weekday</v>
      </c>
      <c r="E14641" s="43">
        <f>'MRC NP, CWE NP, P'!E14641</f>
        <v>20190318</v>
      </c>
      <c r="F14641" s="43">
        <f>'MRC NP, CWE NP, P'!F14641</f>
        <v>24</v>
      </c>
      <c r="G14641" s="95">
        <f>'MRC NP, CWE NP, P'!Q14641-'MRC NP, CWE NP, P'!S14641</f>
        <v>2.740000000000002</v>
      </c>
      <c r="H14641" s="95">
        <f>'MRC NP, CWE NP, P'!Q14641-'MRC NP, CWE NP, P'!T14641</f>
        <v>4.5200000000000031</v>
      </c>
      <c r="I14641" s="95">
        <f>'MRC NP, CWE NP, P'!R14641-'MRC NP, CWE NP, P'!T14641</f>
        <v>0</v>
      </c>
      <c r="J14641" s="95">
        <f>'MRC NP, CWE NP, P'!R14641-'MRC NP, CWE NP, P'!S14641</f>
        <v>-1.7800000000000011</v>
      </c>
      <c r="K14641" s="95">
        <f>'MRC NP, CWE NP, P'!R14641-'MRC NP, CWE NP, P'!U14641</f>
        <v>0</v>
      </c>
      <c r="L14641" s="96">
        <f>MAX('MRC NP, CWE NP, P'!Q14641:U14641)-MIN('MRC NP, CWE NP, P'!Q14641:U14641)</f>
        <v>4.5200000000000031</v>
      </c>
      <c r="M14641">
        <v>3</v>
      </c>
    </row>
    <row r="14642" spans="1:13" ht="15" x14ac:dyDescent="0.25">
      <c r="A14642" s="42" t="str">
        <f>'MRC NP, CWE NP, P'!A14642</f>
        <v>3c_change</v>
      </c>
      <c r="B14642" s="43" t="str">
        <f>'MRC NP, CWE NP, P'!B14642</f>
        <v>G</v>
      </c>
      <c r="C14642" s="43" t="str">
        <f>'MRC NP, CWE NP, P'!C14642</f>
        <v>Interseason</v>
      </c>
      <c r="D14642" s="43" t="str">
        <f>'MRC NP, CWE NP, P'!D14642</f>
        <v>Weekday</v>
      </c>
      <c r="E14642" s="43">
        <f>'MRC NP, CWE NP, P'!E14642</f>
        <v>20190319</v>
      </c>
      <c r="F14642" s="43">
        <f>'MRC NP, CWE NP, P'!F14642</f>
        <v>1</v>
      </c>
      <c r="G14642" s="95">
        <f>'MRC NP, CWE NP, P'!Q14642-'MRC NP, CWE NP, P'!S14642</f>
        <v>0</v>
      </c>
      <c r="H14642" s="95">
        <f>'MRC NP, CWE NP, P'!Q14642-'MRC NP, CWE NP, P'!T14642</f>
        <v>0</v>
      </c>
      <c r="I14642" s="95">
        <f>'MRC NP, CWE NP, P'!R14642-'MRC NP, CWE NP, P'!T14642</f>
        <v>0</v>
      </c>
      <c r="J14642" s="95">
        <f>'MRC NP, CWE NP, P'!R14642-'MRC NP, CWE NP, P'!S14642</f>
        <v>0</v>
      </c>
      <c r="K14642" s="95">
        <f>'MRC NP, CWE NP, P'!R14642-'MRC NP, CWE NP, P'!U14642</f>
        <v>0</v>
      </c>
      <c r="L14642" s="96">
        <f>MAX('MRC NP, CWE NP, P'!Q14642:U14642)-MIN('MRC NP, CWE NP, P'!Q14642:U14642)</f>
        <v>0</v>
      </c>
      <c r="M14642">
        <v>1</v>
      </c>
    </row>
    <row r="14643" spans="1:13" ht="15" x14ac:dyDescent="0.25">
      <c r="A14643" s="42" t="str">
        <f>'MRC NP, CWE NP, P'!A14643</f>
        <v>3c_change</v>
      </c>
      <c r="B14643" s="43" t="str">
        <f>'MRC NP, CWE NP, P'!B14643</f>
        <v>G</v>
      </c>
      <c r="C14643" s="43" t="str">
        <f>'MRC NP, CWE NP, P'!C14643</f>
        <v>Interseason</v>
      </c>
      <c r="D14643" s="43" t="str">
        <f>'MRC NP, CWE NP, P'!D14643</f>
        <v>Weekday</v>
      </c>
      <c r="E14643" s="43">
        <f>'MRC NP, CWE NP, P'!E14643</f>
        <v>20190319</v>
      </c>
      <c r="F14643" s="43">
        <f>'MRC NP, CWE NP, P'!F14643</f>
        <v>2</v>
      </c>
      <c r="G14643" s="95">
        <f>'MRC NP, CWE NP, P'!Q14643-'MRC NP, CWE NP, P'!S14643</f>
        <v>0</v>
      </c>
      <c r="H14643" s="95">
        <f>'MRC NP, CWE NP, P'!Q14643-'MRC NP, CWE NP, P'!T14643</f>
        <v>0</v>
      </c>
      <c r="I14643" s="95">
        <f>'MRC NP, CWE NP, P'!R14643-'MRC NP, CWE NP, P'!T14643</f>
        <v>0</v>
      </c>
      <c r="J14643" s="95">
        <f>'MRC NP, CWE NP, P'!R14643-'MRC NP, CWE NP, P'!S14643</f>
        <v>0</v>
      </c>
      <c r="K14643" s="95">
        <f>'MRC NP, CWE NP, P'!R14643-'MRC NP, CWE NP, P'!U14643</f>
        <v>0</v>
      </c>
      <c r="L14643" s="96">
        <f>MAX('MRC NP, CWE NP, P'!Q14643:U14643)-MIN('MRC NP, CWE NP, P'!Q14643:U14643)</f>
        <v>0</v>
      </c>
      <c r="M14643">
        <v>1</v>
      </c>
    </row>
    <row r="14644" spans="1:13" ht="15" x14ac:dyDescent="0.25">
      <c r="A14644" s="42" t="str">
        <f>'MRC NP, CWE NP, P'!A14644</f>
        <v>3c_change</v>
      </c>
      <c r="B14644" s="43" t="str">
        <f>'MRC NP, CWE NP, P'!B14644</f>
        <v>G</v>
      </c>
      <c r="C14644" s="43" t="str">
        <f>'MRC NP, CWE NP, P'!C14644</f>
        <v>Interseason</v>
      </c>
      <c r="D14644" s="43" t="str">
        <f>'MRC NP, CWE NP, P'!D14644</f>
        <v>Weekday</v>
      </c>
      <c r="E14644" s="43">
        <f>'MRC NP, CWE NP, P'!E14644</f>
        <v>20190319</v>
      </c>
      <c r="F14644" s="43">
        <f>'MRC NP, CWE NP, P'!F14644</f>
        <v>3</v>
      </c>
      <c r="G14644" s="95">
        <f>'MRC NP, CWE NP, P'!Q14644-'MRC NP, CWE NP, P'!S14644</f>
        <v>0</v>
      </c>
      <c r="H14644" s="95">
        <f>'MRC NP, CWE NP, P'!Q14644-'MRC NP, CWE NP, P'!T14644</f>
        <v>0</v>
      </c>
      <c r="I14644" s="95">
        <f>'MRC NP, CWE NP, P'!R14644-'MRC NP, CWE NP, P'!T14644</f>
        <v>0</v>
      </c>
      <c r="J14644" s="95">
        <f>'MRC NP, CWE NP, P'!R14644-'MRC NP, CWE NP, P'!S14644</f>
        <v>0</v>
      </c>
      <c r="K14644" s="95">
        <f>'MRC NP, CWE NP, P'!R14644-'MRC NP, CWE NP, P'!U14644</f>
        <v>0</v>
      </c>
      <c r="L14644" s="96">
        <f>MAX('MRC NP, CWE NP, P'!Q14644:U14644)-MIN('MRC NP, CWE NP, P'!Q14644:U14644)</f>
        <v>0</v>
      </c>
      <c r="M14644">
        <v>1</v>
      </c>
    </row>
    <row r="14645" spans="1:13" ht="15" x14ac:dyDescent="0.25">
      <c r="A14645" s="42" t="str">
        <f>'MRC NP, CWE NP, P'!A14645</f>
        <v>3c_change</v>
      </c>
      <c r="B14645" s="43" t="str">
        <f>'MRC NP, CWE NP, P'!B14645</f>
        <v>G</v>
      </c>
      <c r="C14645" s="43" t="str">
        <f>'MRC NP, CWE NP, P'!C14645</f>
        <v>Interseason</v>
      </c>
      <c r="D14645" s="43" t="str">
        <f>'MRC NP, CWE NP, P'!D14645</f>
        <v>Weekday</v>
      </c>
      <c r="E14645" s="43">
        <f>'MRC NP, CWE NP, P'!E14645</f>
        <v>20190319</v>
      </c>
      <c r="F14645" s="43">
        <f>'MRC NP, CWE NP, P'!F14645</f>
        <v>4</v>
      </c>
      <c r="G14645" s="95">
        <f>'MRC NP, CWE NP, P'!Q14645-'MRC NP, CWE NP, P'!S14645</f>
        <v>0</v>
      </c>
      <c r="H14645" s="95">
        <f>'MRC NP, CWE NP, P'!Q14645-'MRC NP, CWE NP, P'!T14645</f>
        <v>0</v>
      </c>
      <c r="I14645" s="95">
        <f>'MRC NP, CWE NP, P'!R14645-'MRC NP, CWE NP, P'!T14645</f>
        <v>0</v>
      </c>
      <c r="J14645" s="95">
        <f>'MRC NP, CWE NP, P'!R14645-'MRC NP, CWE NP, P'!S14645</f>
        <v>0</v>
      </c>
      <c r="K14645" s="95">
        <f>'MRC NP, CWE NP, P'!R14645-'MRC NP, CWE NP, P'!U14645</f>
        <v>0</v>
      </c>
      <c r="L14645" s="96">
        <f>MAX('MRC NP, CWE NP, P'!Q14645:U14645)-MIN('MRC NP, CWE NP, P'!Q14645:U14645)</f>
        <v>0</v>
      </c>
      <c r="M14645">
        <v>1</v>
      </c>
    </row>
    <row r="14646" spans="1:13" ht="15" x14ac:dyDescent="0.25">
      <c r="A14646" s="42" t="str">
        <f>'MRC NP, CWE NP, P'!A14646</f>
        <v>3c_change</v>
      </c>
      <c r="B14646" s="43" t="str">
        <f>'MRC NP, CWE NP, P'!B14646</f>
        <v>G</v>
      </c>
      <c r="C14646" s="43" t="str">
        <f>'MRC NP, CWE NP, P'!C14646</f>
        <v>Interseason</v>
      </c>
      <c r="D14646" s="43" t="str">
        <f>'MRC NP, CWE NP, P'!D14646</f>
        <v>Weekday</v>
      </c>
      <c r="E14646" s="43">
        <f>'MRC NP, CWE NP, P'!E14646</f>
        <v>20190319</v>
      </c>
      <c r="F14646" s="43">
        <f>'MRC NP, CWE NP, P'!F14646</f>
        <v>5</v>
      </c>
      <c r="G14646" s="95">
        <f>'MRC NP, CWE NP, P'!Q14646-'MRC NP, CWE NP, P'!S14646</f>
        <v>0</v>
      </c>
      <c r="H14646" s="95">
        <f>'MRC NP, CWE NP, P'!Q14646-'MRC NP, CWE NP, P'!T14646</f>
        <v>0</v>
      </c>
      <c r="I14646" s="95">
        <f>'MRC NP, CWE NP, P'!R14646-'MRC NP, CWE NP, P'!T14646</f>
        <v>0</v>
      </c>
      <c r="J14646" s="95">
        <f>'MRC NP, CWE NP, P'!R14646-'MRC NP, CWE NP, P'!S14646</f>
        <v>0</v>
      </c>
      <c r="K14646" s="95">
        <f>'MRC NP, CWE NP, P'!R14646-'MRC NP, CWE NP, P'!U14646</f>
        <v>0</v>
      </c>
      <c r="L14646" s="96">
        <f>MAX('MRC NP, CWE NP, P'!Q14646:U14646)-MIN('MRC NP, CWE NP, P'!Q14646:U14646)</f>
        <v>0</v>
      </c>
      <c r="M14646">
        <v>1</v>
      </c>
    </row>
    <row r="14647" spans="1:13" ht="15" x14ac:dyDescent="0.25">
      <c r="A14647" s="42" t="str">
        <f>'MRC NP, CWE NP, P'!A14647</f>
        <v>3c_change</v>
      </c>
      <c r="B14647" s="43" t="str">
        <f>'MRC NP, CWE NP, P'!B14647</f>
        <v>G</v>
      </c>
      <c r="C14647" s="43" t="str">
        <f>'MRC NP, CWE NP, P'!C14647</f>
        <v>Interseason</v>
      </c>
      <c r="D14647" s="43" t="str">
        <f>'MRC NP, CWE NP, P'!D14647</f>
        <v>Weekday</v>
      </c>
      <c r="E14647" s="43">
        <f>'MRC NP, CWE NP, P'!E14647</f>
        <v>20190319</v>
      </c>
      <c r="F14647" s="43">
        <f>'MRC NP, CWE NP, P'!F14647</f>
        <v>6</v>
      </c>
      <c r="G14647" s="95">
        <f>'MRC NP, CWE NP, P'!Q14647-'MRC NP, CWE NP, P'!S14647</f>
        <v>0</v>
      </c>
      <c r="H14647" s="95">
        <f>'MRC NP, CWE NP, P'!Q14647-'MRC NP, CWE NP, P'!T14647</f>
        <v>0</v>
      </c>
      <c r="I14647" s="95">
        <f>'MRC NP, CWE NP, P'!R14647-'MRC NP, CWE NP, P'!T14647</f>
        <v>0</v>
      </c>
      <c r="J14647" s="95">
        <f>'MRC NP, CWE NP, P'!R14647-'MRC NP, CWE NP, P'!S14647</f>
        <v>0</v>
      </c>
      <c r="K14647" s="95">
        <f>'MRC NP, CWE NP, P'!R14647-'MRC NP, CWE NP, P'!U14647</f>
        <v>0</v>
      </c>
      <c r="L14647" s="96">
        <f>MAX('MRC NP, CWE NP, P'!Q14647:U14647)-MIN('MRC NP, CWE NP, P'!Q14647:U14647)</f>
        <v>0</v>
      </c>
      <c r="M14647">
        <v>1</v>
      </c>
    </row>
    <row r="14648" spans="1:13" ht="15" x14ac:dyDescent="0.25">
      <c r="A14648" s="42" t="str">
        <f>'MRC NP, CWE NP, P'!A14648</f>
        <v>3c_change</v>
      </c>
      <c r="B14648" s="43" t="str">
        <f>'MRC NP, CWE NP, P'!B14648</f>
        <v>G</v>
      </c>
      <c r="C14648" s="43" t="str">
        <f>'MRC NP, CWE NP, P'!C14648</f>
        <v>Interseason</v>
      </c>
      <c r="D14648" s="43" t="str">
        <f>'MRC NP, CWE NP, P'!D14648</f>
        <v>Weekday</v>
      </c>
      <c r="E14648" s="43">
        <f>'MRC NP, CWE NP, P'!E14648</f>
        <v>20190319</v>
      </c>
      <c r="F14648" s="43">
        <f>'MRC NP, CWE NP, P'!F14648</f>
        <v>7</v>
      </c>
      <c r="G14648" s="95">
        <f>'MRC NP, CWE NP, P'!Q14648-'MRC NP, CWE NP, P'!S14648</f>
        <v>0</v>
      </c>
      <c r="H14648" s="95">
        <f>'MRC NP, CWE NP, P'!Q14648-'MRC NP, CWE NP, P'!T14648</f>
        <v>0</v>
      </c>
      <c r="I14648" s="95">
        <f>'MRC NP, CWE NP, P'!R14648-'MRC NP, CWE NP, P'!T14648</f>
        <v>0</v>
      </c>
      <c r="J14648" s="95">
        <f>'MRC NP, CWE NP, P'!R14648-'MRC NP, CWE NP, P'!S14648</f>
        <v>0</v>
      </c>
      <c r="K14648" s="95">
        <f>'MRC NP, CWE NP, P'!R14648-'MRC NP, CWE NP, P'!U14648</f>
        <v>0</v>
      </c>
      <c r="L14648" s="96">
        <f>MAX('MRC NP, CWE NP, P'!Q14648:U14648)-MIN('MRC NP, CWE NP, P'!Q14648:U14648)</f>
        <v>0</v>
      </c>
      <c r="M14648">
        <v>1</v>
      </c>
    </row>
    <row r="14649" spans="1:13" ht="15" x14ac:dyDescent="0.25">
      <c r="A14649" s="42" t="str">
        <f>'MRC NP, CWE NP, P'!A14649</f>
        <v>3c_change</v>
      </c>
      <c r="B14649" s="43" t="str">
        <f>'MRC NP, CWE NP, P'!B14649</f>
        <v>G</v>
      </c>
      <c r="C14649" s="43" t="str">
        <f>'MRC NP, CWE NP, P'!C14649</f>
        <v>Interseason</v>
      </c>
      <c r="D14649" s="43" t="str">
        <f>'MRC NP, CWE NP, P'!D14649</f>
        <v>Weekday</v>
      </c>
      <c r="E14649" s="43">
        <f>'MRC NP, CWE NP, P'!E14649</f>
        <v>20190319</v>
      </c>
      <c r="F14649" s="43">
        <f>'MRC NP, CWE NP, P'!F14649</f>
        <v>8</v>
      </c>
      <c r="G14649" s="95">
        <f>'MRC NP, CWE NP, P'!Q14649-'MRC NP, CWE NP, P'!S14649</f>
        <v>0</v>
      </c>
      <c r="H14649" s="95">
        <f>'MRC NP, CWE NP, P'!Q14649-'MRC NP, CWE NP, P'!T14649</f>
        <v>0</v>
      </c>
      <c r="I14649" s="95">
        <f>'MRC NP, CWE NP, P'!R14649-'MRC NP, CWE NP, P'!T14649</f>
        <v>0</v>
      </c>
      <c r="J14649" s="95">
        <f>'MRC NP, CWE NP, P'!R14649-'MRC NP, CWE NP, P'!S14649</f>
        <v>0</v>
      </c>
      <c r="K14649" s="95">
        <f>'MRC NP, CWE NP, P'!R14649-'MRC NP, CWE NP, P'!U14649</f>
        <v>0</v>
      </c>
      <c r="L14649" s="96">
        <f>MAX('MRC NP, CWE NP, P'!Q14649:U14649)-MIN('MRC NP, CWE NP, P'!Q14649:U14649)</f>
        <v>0</v>
      </c>
      <c r="M14649">
        <v>1</v>
      </c>
    </row>
    <row r="14650" spans="1:13" ht="15" x14ac:dyDescent="0.25">
      <c r="A14650" s="42" t="str">
        <f>'MRC NP, CWE NP, P'!A14650</f>
        <v>3c_change</v>
      </c>
      <c r="B14650" s="43" t="str">
        <f>'MRC NP, CWE NP, P'!B14650</f>
        <v>G</v>
      </c>
      <c r="C14650" s="43" t="str">
        <f>'MRC NP, CWE NP, P'!C14650</f>
        <v>Interseason</v>
      </c>
      <c r="D14650" s="43" t="str">
        <f>'MRC NP, CWE NP, P'!D14650</f>
        <v>Weekday</v>
      </c>
      <c r="E14650" s="43">
        <f>'MRC NP, CWE NP, P'!E14650</f>
        <v>20190319</v>
      </c>
      <c r="F14650" s="43">
        <f>'MRC NP, CWE NP, P'!F14650</f>
        <v>9</v>
      </c>
      <c r="G14650" s="95">
        <f>'MRC NP, CWE NP, P'!Q14650-'MRC NP, CWE NP, P'!S14650</f>
        <v>0</v>
      </c>
      <c r="H14650" s="95">
        <f>'MRC NP, CWE NP, P'!Q14650-'MRC NP, CWE NP, P'!T14650</f>
        <v>0</v>
      </c>
      <c r="I14650" s="95">
        <f>'MRC NP, CWE NP, P'!R14650-'MRC NP, CWE NP, P'!T14650</f>
        <v>0</v>
      </c>
      <c r="J14650" s="95">
        <f>'MRC NP, CWE NP, P'!R14650-'MRC NP, CWE NP, P'!S14650</f>
        <v>0</v>
      </c>
      <c r="K14650" s="95">
        <f>'MRC NP, CWE NP, P'!R14650-'MRC NP, CWE NP, P'!U14650</f>
        <v>0</v>
      </c>
      <c r="L14650" s="96">
        <f>MAX('MRC NP, CWE NP, P'!Q14650:U14650)-MIN('MRC NP, CWE NP, P'!Q14650:U14650)</f>
        <v>0</v>
      </c>
      <c r="M14650">
        <v>1</v>
      </c>
    </row>
    <row r="14651" spans="1:13" ht="15" x14ac:dyDescent="0.25">
      <c r="A14651" s="42" t="str">
        <f>'MRC NP, CWE NP, P'!A14651</f>
        <v>3c_change</v>
      </c>
      <c r="B14651" s="43" t="str">
        <f>'MRC NP, CWE NP, P'!B14651</f>
        <v>G</v>
      </c>
      <c r="C14651" s="43" t="str">
        <f>'MRC NP, CWE NP, P'!C14651</f>
        <v>Interseason</v>
      </c>
      <c r="D14651" s="43" t="str">
        <f>'MRC NP, CWE NP, P'!D14651</f>
        <v>Weekday</v>
      </c>
      <c r="E14651" s="43">
        <f>'MRC NP, CWE NP, P'!E14651</f>
        <v>20190319</v>
      </c>
      <c r="F14651" s="43">
        <f>'MRC NP, CWE NP, P'!F14651</f>
        <v>10</v>
      </c>
      <c r="G14651" s="95">
        <f>'MRC NP, CWE NP, P'!Q14651-'MRC NP, CWE NP, P'!S14651</f>
        <v>0.80000000000000426</v>
      </c>
      <c r="H14651" s="95">
        <f>'MRC NP, CWE NP, P'!Q14651-'MRC NP, CWE NP, P'!T14651</f>
        <v>-0.32999999999999829</v>
      </c>
      <c r="I14651" s="95">
        <f>'MRC NP, CWE NP, P'!R14651-'MRC NP, CWE NP, P'!T14651</f>
        <v>-1.6300000000000026</v>
      </c>
      <c r="J14651" s="95">
        <f>'MRC NP, CWE NP, P'!R14651-'MRC NP, CWE NP, P'!S14651</f>
        <v>-0.5</v>
      </c>
      <c r="K14651" s="95">
        <f>'MRC NP, CWE NP, P'!R14651-'MRC NP, CWE NP, P'!U14651</f>
        <v>-0.17999999999999972</v>
      </c>
      <c r="L14651" s="96">
        <f>MAX('MRC NP, CWE NP, P'!Q14651:U14651)-MIN('MRC NP, CWE NP, P'!Q14651:U14651)</f>
        <v>1.6300000000000026</v>
      </c>
      <c r="M14651">
        <v>5</v>
      </c>
    </row>
    <row r="14652" spans="1:13" ht="15" x14ac:dyDescent="0.25">
      <c r="A14652" s="42" t="str">
        <f>'MRC NP, CWE NP, P'!A14652</f>
        <v>3c_change</v>
      </c>
      <c r="B14652" s="43" t="str">
        <f>'MRC NP, CWE NP, P'!B14652</f>
        <v>G</v>
      </c>
      <c r="C14652" s="43" t="str">
        <f>'MRC NP, CWE NP, P'!C14652</f>
        <v>Interseason</v>
      </c>
      <c r="D14652" s="43" t="str">
        <f>'MRC NP, CWE NP, P'!D14652</f>
        <v>Weekday</v>
      </c>
      <c r="E14652" s="43">
        <f>'MRC NP, CWE NP, P'!E14652</f>
        <v>20190319</v>
      </c>
      <c r="F14652" s="43">
        <f>'MRC NP, CWE NP, P'!F14652</f>
        <v>11</v>
      </c>
      <c r="G14652" s="95">
        <f>'MRC NP, CWE NP, P'!Q14652-'MRC NP, CWE NP, P'!S14652</f>
        <v>0</v>
      </c>
      <c r="H14652" s="95">
        <f>'MRC NP, CWE NP, P'!Q14652-'MRC NP, CWE NP, P'!T14652</f>
        <v>0</v>
      </c>
      <c r="I14652" s="95">
        <f>'MRC NP, CWE NP, P'!R14652-'MRC NP, CWE NP, P'!T14652</f>
        <v>0</v>
      </c>
      <c r="J14652" s="95">
        <f>'MRC NP, CWE NP, P'!R14652-'MRC NP, CWE NP, P'!S14652</f>
        <v>0</v>
      </c>
      <c r="K14652" s="95">
        <f>'MRC NP, CWE NP, P'!R14652-'MRC NP, CWE NP, P'!U14652</f>
        <v>0</v>
      </c>
      <c r="L14652" s="96">
        <f>MAX('MRC NP, CWE NP, P'!Q14652:U14652)-MIN('MRC NP, CWE NP, P'!Q14652:U14652)</f>
        <v>0</v>
      </c>
      <c r="M14652">
        <v>1</v>
      </c>
    </row>
    <row r="14653" spans="1:13" ht="15" x14ac:dyDescent="0.25">
      <c r="A14653" s="42" t="str">
        <f>'MRC NP, CWE NP, P'!A14653</f>
        <v>3c_change</v>
      </c>
      <c r="B14653" s="43" t="str">
        <f>'MRC NP, CWE NP, P'!B14653</f>
        <v>G</v>
      </c>
      <c r="C14653" s="43" t="str">
        <f>'MRC NP, CWE NP, P'!C14653</f>
        <v>Interseason</v>
      </c>
      <c r="D14653" s="43" t="str">
        <f>'MRC NP, CWE NP, P'!D14653</f>
        <v>Weekday</v>
      </c>
      <c r="E14653" s="43">
        <f>'MRC NP, CWE NP, P'!E14653</f>
        <v>20190319</v>
      </c>
      <c r="F14653" s="43">
        <f>'MRC NP, CWE NP, P'!F14653</f>
        <v>12</v>
      </c>
      <c r="G14653" s="95">
        <f>'MRC NP, CWE NP, P'!Q14653-'MRC NP, CWE NP, P'!S14653</f>
        <v>0</v>
      </c>
      <c r="H14653" s="95">
        <f>'MRC NP, CWE NP, P'!Q14653-'MRC NP, CWE NP, P'!T14653</f>
        <v>0</v>
      </c>
      <c r="I14653" s="95">
        <f>'MRC NP, CWE NP, P'!R14653-'MRC NP, CWE NP, P'!T14653</f>
        <v>0</v>
      </c>
      <c r="J14653" s="95">
        <f>'MRC NP, CWE NP, P'!R14653-'MRC NP, CWE NP, P'!S14653</f>
        <v>0</v>
      </c>
      <c r="K14653" s="95">
        <f>'MRC NP, CWE NP, P'!R14653-'MRC NP, CWE NP, P'!U14653</f>
        <v>0</v>
      </c>
      <c r="L14653" s="96">
        <f>MAX('MRC NP, CWE NP, P'!Q14653:U14653)-MIN('MRC NP, CWE NP, P'!Q14653:U14653)</f>
        <v>0</v>
      </c>
      <c r="M14653">
        <v>1</v>
      </c>
    </row>
    <row r="14654" spans="1:13" ht="15" x14ac:dyDescent="0.25">
      <c r="A14654" s="42" t="str">
        <f>'MRC NP, CWE NP, P'!A14654</f>
        <v>3c_change</v>
      </c>
      <c r="B14654" s="43" t="str">
        <f>'MRC NP, CWE NP, P'!B14654</f>
        <v>G</v>
      </c>
      <c r="C14654" s="43" t="str">
        <f>'MRC NP, CWE NP, P'!C14654</f>
        <v>Interseason</v>
      </c>
      <c r="D14654" s="43" t="str">
        <f>'MRC NP, CWE NP, P'!D14654</f>
        <v>Weekday</v>
      </c>
      <c r="E14654" s="43">
        <f>'MRC NP, CWE NP, P'!E14654</f>
        <v>20190319</v>
      </c>
      <c r="F14654" s="43">
        <f>'MRC NP, CWE NP, P'!F14654</f>
        <v>13</v>
      </c>
      <c r="G14654" s="95">
        <f>'MRC NP, CWE NP, P'!Q14654-'MRC NP, CWE NP, P'!S14654</f>
        <v>0</v>
      </c>
      <c r="H14654" s="95">
        <f>'MRC NP, CWE NP, P'!Q14654-'MRC NP, CWE NP, P'!T14654</f>
        <v>0</v>
      </c>
      <c r="I14654" s="95">
        <f>'MRC NP, CWE NP, P'!R14654-'MRC NP, CWE NP, P'!T14654</f>
        <v>0</v>
      </c>
      <c r="J14654" s="95">
        <f>'MRC NP, CWE NP, P'!R14654-'MRC NP, CWE NP, P'!S14654</f>
        <v>0</v>
      </c>
      <c r="K14654" s="95">
        <f>'MRC NP, CWE NP, P'!R14654-'MRC NP, CWE NP, P'!U14654</f>
        <v>0</v>
      </c>
      <c r="L14654" s="96">
        <f>MAX('MRC NP, CWE NP, P'!Q14654:U14654)-MIN('MRC NP, CWE NP, P'!Q14654:U14654)</f>
        <v>0</v>
      </c>
      <c r="M14654">
        <v>1</v>
      </c>
    </row>
    <row r="14655" spans="1:13" ht="15" x14ac:dyDescent="0.25">
      <c r="A14655" s="42" t="str">
        <f>'MRC NP, CWE NP, P'!A14655</f>
        <v>3c_change</v>
      </c>
      <c r="B14655" s="43" t="str">
        <f>'MRC NP, CWE NP, P'!B14655</f>
        <v>G</v>
      </c>
      <c r="C14655" s="43" t="str">
        <f>'MRC NP, CWE NP, P'!C14655</f>
        <v>Interseason</v>
      </c>
      <c r="D14655" s="43" t="str">
        <f>'MRC NP, CWE NP, P'!D14655</f>
        <v>Weekday</v>
      </c>
      <c r="E14655" s="43">
        <f>'MRC NP, CWE NP, P'!E14655</f>
        <v>20190319</v>
      </c>
      <c r="F14655" s="43">
        <f>'MRC NP, CWE NP, P'!F14655</f>
        <v>14</v>
      </c>
      <c r="G14655" s="95">
        <f>'MRC NP, CWE NP, P'!Q14655-'MRC NP, CWE NP, P'!S14655</f>
        <v>0</v>
      </c>
      <c r="H14655" s="95">
        <f>'MRC NP, CWE NP, P'!Q14655-'MRC NP, CWE NP, P'!T14655</f>
        <v>0</v>
      </c>
      <c r="I14655" s="95">
        <f>'MRC NP, CWE NP, P'!R14655-'MRC NP, CWE NP, P'!T14655</f>
        <v>0</v>
      </c>
      <c r="J14655" s="95">
        <f>'MRC NP, CWE NP, P'!R14655-'MRC NP, CWE NP, P'!S14655</f>
        <v>0</v>
      </c>
      <c r="K14655" s="95">
        <f>'MRC NP, CWE NP, P'!R14655-'MRC NP, CWE NP, P'!U14655</f>
        <v>0</v>
      </c>
      <c r="L14655" s="96">
        <f>MAX('MRC NP, CWE NP, P'!Q14655:U14655)-MIN('MRC NP, CWE NP, P'!Q14655:U14655)</f>
        <v>0</v>
      </c>
      <c r="M14655">
        <v>1</v>
      </c>
    </row>
    <row r="14656" spans="1:13" ht="15" x14ac:dyDescent="0.25">
      <c r="A14656" s="42" t="str">
        <f>'MRC NP, CWE NP, P'!A14656</f>
        <v>3c_change</v>
      </c>
      <c r="B14656" s="43" t="str">
        <f>'MRC NP, CWE NP, P'!B14656</f>
        <v>G</v>
      </c>
      <c r="C14656" s="43" t="str">
        <f>'MRC NP, CWE NP, P'!C14656</f>
        <v>Interseason</v>
      </c>
      <c r="D14656" s="43" t="str">
        <f>'MRC NP, CWE NP, P'!D14656</f>
        <v>Weekday</v>
      </c>
      <c r="E14656" s="43">
        <f>'MRC NP, CWE NP, P'!E14656</f>
        <v>20190319</v>
      </c>
      <c r="F14656" s="43">
        <f>'MRC NP, CWE NP, P'!F14656</f>
        <v>15</v>
      </c>
      <c r="G14656" s="95">
        <f>'MRC NP, CWE NP, P'!Q14656-'MRC NP, CWE NP, P'!S14656</f>
        <v>0</v>
      </c>
      <c r="H14656" s="95">
        <f>'MRC NP, CWE NP, P'!Q14656-'MRC NP, CWE NP, P'!T14656</f>
        <v>0</v>
      </c>
      <c r="I14656" s="95">
        <f>'MRC NP, CWE NP, P'!R14656-'MRC NP, CWE NP, P'!T14656</f>
        <v>0</v>
      </c>
      <c r="J14656" s="95">
        <f>'MRC NP, CWE NP, P'!R14656-'MRC NP, CWE NP, P'!S14656</f>
        <v>0</v>
      </c>
      <c r="K14656" s="95">
        <f>'MRC NP, CWE NP, P'!R14656-'MRC NP, CWE NP, P'!U14656</f>
        <v>0</v>
      </c>
      <c r="L14656" s="96">
        <f>MAX('MRC NP, CWE NP, P'!Q14656:U14656)-MIN('MRC NP, CWE NP, P'!Q14656:U14656)</f>
        <v>0</v>
      </c>
      <c r="M14656">
        <v>1</v>
      </c>
    </row>
    <row r="14657" spans="1:13" ht="15" x14ac:dyDescent="0.25">
      <c r="A14657" s="42" t="str">
        <f>'MRC NP, CWE NP, P'!A14657</f>
        <v>3c_change</v>
      </c>
      <c r="B14657" s="43" t="str">
        <f>'MRC NP, CWE NP, P'!B14657</f>
        <v>G</v>
      </c>
      <c r="C14657" s="43" t="str">
        <f>'MRC NP, CWE NP, P'!C14657</f>
        <v>Interseason</v>
      </c>
      <c r="D14657" s="43" t="str">
        <f>'MRC NP, CWE NP, P'!D14657</f>
        <v>Weekday</v>
      </c>
      <c r="E14657" s="43">
        <f>'MRC NP, CWE NP, P'!E14657</f>
        <v>20190319</v>
      </c>
      <c r="F14657" s="43">
        <f>'MRC NP, CWE NP, P'!F14657</f>
        <v>16</v>
      </c>
      <c r="G14657" s="95">
        <f>'MRC NP, CWE NP, P'!Q14657-'MRC NP, CWE NP, P'!S14657</f>
        <v>0</v>
      </c>
      <c r="H14657" s="95">
        <f>'MRC NP, CWE NP, P'!Q14657-'MRC NP, CWE NP, P'!T14657</f>
        <v>0</v>
      </c>
      <c r="I14657" s="95">
        <f>'MRC NP, CWE NP, P'!R14657-'MRC NP, CWE NP, P'!T14657</f>
        <v>0</v>
      </c>
      <c r="J14657" s="95">
        <f>'MRC NP, CWE NP, P'!R14657-'MRC NP, CWE NP, P'!S14657</f>
        <v>0</v>
      </c>
      <c r="K14657" s="95">
        <f>'MRC NP, CWE NP, P'!R14657-'MRC NP, CWE NP, P'!U14657</f>
        <v>0</v>
      </c>
      <c r="L14657" s="96">
        <f>MAX('MRC NP, CWE NP, P'!Q14657:U14657)-MIN('MRC NP, CWE NP, P'!Q14657:U14657)</f>
        <v>0</v>
      </c>
      <c r="M14657">
        <v>1</v>
      </c>
    </row>
    <row r="14658" spans="1:13" ht="15" x14ac:dyDescent="0.25">
      <c r="A14658" s="42" t="str">
        <f>'MRC NP, CWE NP, P'!A14658</f>
        <v>3c_change</v>
      </c>
      <c r="B14658" s="43" t="str">
        <f>'MRC NP, CWE NP, P'!B14658</f>
        <v>G</v>
      </c>
      <c r="C14658" s="43" t="str">
        <f>'MRC NP, CWE NP, P'!C14658</f>
        <v>Interseason</v>
      </c>
      <c r="D14658" s="43" t="str">
        <f>'MRC NP, CWE NP, P'!D14658</f>
        <v>Weekday</v>
      </c>
      <c r="E14658" s="43">
        <f>'MRC NP, CWE NP, P'!E14658</f>
        <v>20190319</v>
      </c>
      <c r="F14658" s="43">
        <f>'MRC NP, CWE NP, P'!F14658</f>
        <v>17</v>
      </c>
      <c r="G14658" s="95">
        <f>'MRC NP, CWE NP, P'!Q14658-'MRC NP, CWE NP, P'!S14658</f>
        <v>0</v>
      </c>
      <c r="H14658" s="95">
        <f>'MRC NP, CWE NP, P'!Q14658-'MRC NP, CWE NP, P'!T14658</f>
        <v>0</v>
      </c>
      <c r="I14658" s="95">
        <f>'MRC NP, CWE NP, P'!R14658-'MRC NP, CWE NP, P'!T14658</f>
        <v>0</v>
      </c>
      <c r="J14658" s="95">
        <f>'MRC NP, CWE NP, P'!R14658-'MRC NP, CWE NP, P'!S14658</f>
        <v>0</v>
      </c>
      <c r="K14658" s="95">
        <f>'MRC NP, CWE NP, P'!R14658-'MRC NP, CWE NP, P'!U14658</f>
        <v>0</v>
      </c>
      <c r="L14658" s="96">
        <f>MAX('MRC NP, CWE NP, P'!Q14658:U14658)-MIN('MRC NP, CWE NP, P'!Q14658:U14658)</f>
        <v>0</v>
      </c>
      <c r="M14658">
        <v>1</v>
      </c>
    </row>
    <row r="14659" spans="1:13" ht="15" x14ac:dyDescent="0.25">
      <c r="A14659" s="42" t="str">
        <f>'MRC NP, CWE NP, P'!A14659</f>
        <v>3c_change</v>
      </c>
      <c r="B14659" s="43" t="str">
        <f>'MRC NP, CWE NP, P'!B14659</f>
        <v>G</v>
      </c>
      <c r="C14659" s="43" t="str">
        <f>'MRC NP, CWE NP, P'!C14659</f>
        <v>Interseason</v>
      </c>
      <c r="D14659" s="43" t="str">
        <f>'MRC NP, CWE NP, P'!D14659</f>
        <v>Weekday</v>
      </c>
      <c r="E14659" s="43">
        <f>'MRC NP, CWE NP, P'!E14659</f>
        <v>20190319</v>
      </c>
      <c r="F14659" s="43">
        <f>'MRC NP, CWE NP, P'!F14659</f>
        <v>18</v>
      </c>
      <c r="G14659" s="95">
        <f>'MRC NP, CWE NP, P'!Q14659-'MRC NP, CWE NP, P'!S14659</f>
        <v>0</v>
      </c>
      <c r="H14659" s="95">
        <f>'MRC NP, CWE NP, P'!Q14659-'MRC NP, CWE NP, P'!T14659</f>
        <v>0</v>
      </c>
      <c r="I14659" s="95">
        <f>'MRC NP, CWE NP, P'!R14659-'MRC NP, CWE NP, P'!T14659</f>
        <v>0</v>
      </c>
      <c r="J14659" s="95">
        <f>'MRC NP, CWE NP, P'!R14659-'MRC NP, CWE NP, P'!S14659</f>
        <v>0</v>
      </c>
      <c r="K14659" s="95">
        <f>'MRC NP, CWE NP, P'!R14659-'MRC NP, CWE NP, P'!U14659</f>
        <v>0</v>
      </c>
      <c r="L14659" s="96">
        <f>MAX('MRC NP, CWE NP, P'!Q14659:U14659)-MIN('MRC NP, CWE NP, P'!Q14659:U14659)</f>
        <v>0</v>
      </c>
      <c r="M14659">
        <v>1</v>
      </c>
    </row>
    <row r="14660" spans="1:13" ht="15" x14ac:dyDescent="0.25">
      <c r="A14660" s="42" t="str">
        <f>'MRC NP, CWE NP, P'!A14660</f>
        <v>3c_change</v>
      </c>
      <c r="B14660" s="43" t="str">
        <f>'MRC NP, CWE NP, P'!B14660</f>
        <v>G</v>
      </c>
      <c r="C14660" s="43" t="str">
        <f>'MRC NP, CWE NP, P'!C14660</f>
        <v>Interseason</v>
      </c>
      <c r="D14660" s="43" t="str">
        <f>'MRC NP, CWE NP, P'!D14660</f>
        <v>Weekday</v>
      </c>
      <c r="E14660" s="43">
        <f>'MRC NP, CWE NP, P'!E14660</f>
        <v>20190319</v>
      </c>
      <c r="F14660" s="43">
        <f>'MRC NP, CWE NP, P'!F14660</f>
        <v>19</v>
      </c>
      <c r="G14660" s="95">
        <f>'MRC NP, CWE NP, P'!Q14660-'MRC NP, CWE NP, P'!S14660</f>
        <v>0</v>
      </c>
      <c r="H14660" s="95">
        <f>'MRC NP, CWE NP, P'!Q14660-'MRC NP, CWE NP, P'!T14660</f>
        <v>0</v>
      </c>
      <c r="I14660" s="95">
        <f>'MRC NP, CWE NP, P'!R14660-'MRC NP, CWE NP, P'!T14660</f>
        <v>0</v>
      </c>
      <c r="J14660" s="95">
        <f>'MRC NP, CWE NP, P'!R14660-'MRC NP, CWE NP, P'!S14660</f>
        <v>0</v>
      </c>
      <c r="K14660" s="95">
        <f>'MRC NP, CWE NP, P'!R14660-'MRC NP, CWE NP, P'!U14660</f>
        <v>0</v>
      </c>
      <c r="L14660" s="96">
        <f>MAX('MRC NP, CWE NP, P'!Q14660:U14660)-MIN('MRC NP, CWE NP, P'!Q14660:U14660)</f>
        <v>0</v>
      </c>
      <c r="M14660">
        <v>1</v>
      </c>
    </row>
    <row r="14661" spans="1:13" ht="15" x14ac:dyDescent="0.25">
      <c r="A14661" s="42" t="str">
        <f>'MRC NP, CWE NP, P'!A14661</f>
        <v>3c_change</v>
      </c>
      <c r="B14661" s="43" t="str">
        <f>'MRC NP, CWE NP, P'!B14661</f>
        <v>G</v>
      </c>
      <c r="C14661" s="43" t="str">
        <f>'MRC NP, CWE NP, P'!C14661</f>
        <v>Interseason</v>
      </c>
      <c r="D14661" s="43" t="str">
        <f>'MRC NP, CWE NP, P'!D14661</f>
        <v>Weekday</v>
      </c>
      <c r="E14661" s="43">
        <f>'MRC NP, CWE NP, P'!E14661</f>
        <v>20190319</v>
      </c>
      <c r="F14661" s="43">
        <f>'MRC NP, CWE NP, P'!F14661</f>
        <v>20</v>
      </c>
      <c r="G14661" s="95">
        <f>'MRC NP, CWE NP, P'!Q14661-'MRC NP, CWE NP, P'!S14661</f>
        <v>0</v>
      </c>
      <c r="H14661" s="95">
        <f>'MRC NP, CWE NP, P'!Q14661-'MRC NP, CWE NP, P'!T14661</f>
        <v>0</v>
      </c>
      <c r="I14661" s="95">
        <f>'MRC NP, CWE NP, P'!R14661-'MRC NP, CWE NP, P'!T14661</f>
        <v>0</v>
      </c>
      <c r="J14661" s="95">
        <f>'MRC NP, CWE NP, P'!R14661-'MRC NP, CWE NP, P'!S14661</f>
        <v>0</v>
      </c>
      <c r="K14661" s="95">
        <f>'MRC NP, CWE NP, P'!R14661-'MRC NP, CWE NP, P'!U14661</f>
        <v>0</v>
      </c>
      <c r="L14661" s="96">
        <f>MAX('MRC NP, CWE NP, P'!Q14661:U14661)-MIN('MRC NP, CWE NP, P'!Q14661:U14661)</f>
        <v>0</v>
      </c>
      <c r="M14661">
        <v>1</v>
      </c>
    </row>
    <row r="14662" spans="1:13" ht="15" x14ac:dyDescent="0.25">
      <c r="A14662" s="42" t="str">
        <f>'MRC NP, CWE NP, P'!A14662</f>
        <v>3c_change</v>
      </c>
      <c r="B14662" s="43" t="str">
        <f>'MRC NP, CWE NP, P'!B14662</f>
        <v>G</v>
      </c>
      <c r="C14662" s="43" t="str">
        <f>'MRC NP, CWE NP, P'!C14662</f>
        <v>Interseason</v>
      </c>
      <c r="D14662" s="43" t="str">
        <f>'MRC NP, CWE NP, P'!D14662</f>
        <v>Weekday</v>
      </c>
      <c r="E14662" s="43">
        <f>'MRC NP, CWE NP, P'!E14662</f>
        <v>20190319</v>
      </c>
      <c r="F14662" s="43">
        <f>'MRC NP, CWE NP, P'!F14662</f>
        <v>21</v>
      </c>
      <c r="G14662" s="95">
        <f>'MRC NP, CWE NP, P'!Q14662-'MRC NP, CWE NP, P'!S14662</f>
        <v>0</v>
      </c>
      <c r="H14662" s="95">
        <f>'MRC NP, CWE NP, P'!Q14662-'MRC NP, CWE NP, P'!T14662</f>
        <v>0</v>
      </c>
      <c r="I14662" s="95">
        <f>'MRC NP, CWE NP, P'!R14662-'MRC NP, CWE NP, P'!T14662</f>
        <v>0</v>
      </c>
      <c r="J14662" s="95">
        <f>'MRC NP, CWE NP, P'!R14662-'MRC NP, CWE NP, P'!S14662</f>
        <v>0</v>
      </c>
      <c r="K14662" s="95">
        <f>'MRC NP, CWE NP, P'!R14662-'MRC NP, CWE NP, P'!U14662</f>
        <v>0</v>
      </c>
      <c r="L14662" s="96">
        <f>MAX('MRC NP, CWE NP, P'!Q14662:U14662)-MIN('MRC NP, CWE NP, P'!Q14662:U14662)</f>
        <v>0</v>
      </c>
      <c r="M14662">
        <v>1</v>
      </c>
    </row>
    <row r="14663" spans="1:13" ht="15" x14ac:dyDescent="0.25">
      <c r="A14663" s="42" t="str">
        <f>'MRC NP, CWE NP, P'!A14663</f>
        <v>3c_change</v>
      </c>
      <c r="B14663" s="43" t="str">
        <f>'MRC NP, CWE NP, P'!B14663</f>
        <v>G</v>
      </c>
      <c r="C14663" s="43" t="str">
        <f>'MRC NP, CWE NP, P'!C14663</f>
        <v>Interseason</v>
      </c>
      <c r="D14663" s="43" t="str">
        <f>'MRC NP, CWE NP, P'!D14663</f>
        <v>Weekday</v>
      </c>
      <c r="E14663" s="43">
        <f>'MRC NP, CWE NP, P'!E14663</f>
        <v>20190319</v>
      </c>
      <c r="F14663" s="43">
        <f>'MRC NP, CWE NP, P'!F14663</f>
        <v>22</v>
      </c>
      <c r="G14663" s="95">
        <f>'MRC NP, CWE NP, P'!Q14663-'MRC NP, CWE NP, P'!S14663</f>
        <v>0</v>
      </c>
      <c r="H14663" s="95">
        <f>'MRC NP, CWE NP, P'!Q14663-'MRC NP, CWE NP, P'!T14663</f>
        <v>0</v>
      </c>
      <c r="I14663" s="95">
        <f>'MRC NP, CWE NP, P'!R14663-'MRC NP, CWE NP, P'!T14663</f>
        <v>0</v>
      </c>
      <c r="J14663" s="95">
        <f>'MRC NP, CWE NP, P'!R14663-'MRC NP, CWE NP, P'!S14663</f>
        <v>0</v>
      </c>
      <c r="K14663" s="95">
        <f>'MRC NP, CWE NP, P'!R14663-'MRC NP, CWE NP, P'!U14663</f>
        <v>0</v>
      </c>
      <c r="L14663" s="96">
        <f>MAX('MRC NP, CWE NP, P'!Q14663:U14663)-MIN('MRC NP, CWE NP, P'!Q14663:U14663)</f>
        <v>0</v>
      </c>
      <c r="M14663">
        <v>1</v>
      </c>
    </row>
    <row r="14664" spans="1:13" ht="15" x14ac:dyDescent="0.25">
      <c r="A14664" s="42" t="str">
        <f>'MRC NP, CWE NP, P'!A14664</f>
        <v>3c_change</v>
      </c>
      <c r="B14664" s="43" t="str">
        <f>'MRC NP, CWE NP, P'!B14664</f>
        <v>G</v>
      </c>
      <c r="C14664" s="43" t="str">
        <f>'MRC NP, CWE NP, P'!C14664</f>
        <v>Interseason</v>
      </c>
      <c r="D14664" s="43" t="str">
        <f>'MRC NP, CWE NP, P'!D14664</f>
        <v>Weekday</v>
      </c>
      <c r="E14664" s="43">
        <f>'MRC NP, CWE NP, P'!E14664</f>
        <v>20190319</v>
      </c>
      <c r="F14664" s="43">
        <f>'MRC NP, CWE NP, P'!F14664</f>
        <v>23</v>
      </c>
      <c r="G14664" s="95">
        <f>'MRC NP, CWE NP, P'!Q14664-'MRC NP, CWE NP, P'!S14664</f>
        <v>0</v>
      </c>
      <c r="H14664" s="95">
        <f>'MRC NP, CWE NP, P'!Q14664-'MRC NP, CWE NP, P'!T14664</f>
        <v>0</v>
      </c>
      <c r="I14664" s="95">
        <f>'MRC NP, CWE NP, P'!R14664-'MRC NP, CWE NP, P'!T14664</f>
        <v>0</v>
      </c>
      <c r="J14664" s="95">
        <f>'MRC NP, CWE NP, P'!R14664-'MRC NP, CWE NP, P'!S14664</f>
        <v>0</v>
      </c>
      <c r="K14664" s="95">
        <f>'MRC NP, CWE NP, P'!R14664-'MRC NP, CWE NP, P'!U14664</f>
        <v>0</v>
      </c>
      <c r="L14664" s="96">
        <f>MAX('MRC NP, CWE NP, P'!Q14664:U14664)-MIN('MRC NP, CWE NP, P'!Q14664:U14664)</f>
        <v>0</v>
      </c>
      <c r="M14664">
        <v>1</v>
      </c>
    </row>
    <row r="14665" spans="1:13" ht="15" x14ac:dyDescent="0.25">
      <c r="A14665" s="42" t="str">
        <f>'MRC NP, CWE NP, P'!A14665</f>
        <v>3c_change</v>
      </c>
      <c r="B14665" s="43" t="str">
        <f>'MRC NP, CWE NP, P'!B14665</f>
        <v>G</v>
      </c>
      <c r="C14665" s="43" t="str">
        <f>'MRC NP, CWE NP, P'!C14665</f>
        <v>Interseason</v>
      </c>
      <c r="D14665" s="43" t="str">
        <f>'MRC NP, CWE NP, P'!D14665</f>
        <v>Weekday</v>
      </c>
      <c r="E14665" s="43">
        <f>'MRC NP, CWE NP, P'!E14665</f>
        <v>20190319</v>
      </c>
      <c r="F14665" s="43">
        <f>'MRC NP, CWE NP, P'!F14665</f>
        <v>24</v>
      </c>
      <c r="G14665" s="95">
        <f>'MRC NP, CWE NP, P'!Q14665-'MRC NP, CWE NP, P'!S14665</f>
        <v>0</v>
      </c>
      <c r="H14665" s="95">
        <f>'MRC NP, CWE NP, P'!Q14665-'MRC NP, CWE NP, P'!T14665</f>
        <v>0</v>
      </c>
      <c r="I14665" s="95">
        <f>'MRC NP, CWE NP, P'!R14665-'MRC NP, CWE NP, P'!T14665</f>
        <v>0</v>
      </c>
      <c r="J14665" s="95">
        <f>'MRC NP, CWE NP, P'!R14665-'MRC NP, CWE NP, P'!S14665</f>
        <v>0</v>
      </c>
      <c r="K14665" s="95">
        <f>'MRC NP, CWE NP, P'!R14665-'MRC NP, CWE NP, P'!U14665</f>
        <v>0</v>
      </c>
      <c r="L14665" s="96">
        <f>MAX('MRC NP, CWE NP, P'!Q14665:U14665)-MIN('MRC NP, CWE NP, P'!Q14665:U14665)</f>
        <v>0</v>
      </c>
      <c r="M14665">
        <v>1</v>
      </c>
    </row>
    <row r="14666" spans="1:13" ht="15" x14ac:dyDescent="0.25">
      <c r="A14666" s="42" t="str">
        <f>'MRC NP, CWE NP, P'!A14666</f>
        <v>3c_change</v>
      </c>
      <c r="B14666" s="43" t="str">
        <f>'MRC NP, CWE NP, P'!B14666</f>
        <v>G</v>
      </c>
      <c r="C14666" s="43" t="str">
        <f>'MRC NP, CWE NP, P'!C14666</f>
        <v>Interseason</v>
      </c>
      <c r="D14666" s="43" t="str">
        <f>'MRC NP, CWE NP, P'!D14666</f>
        <v>Weekday</v>
      </c>
      <c r="E14666" s="43">
        <f>'MRC NP, CWE NP, P'!E14666</f>
        <v>20190320</v>
      </c>
      <c r="F14666" s="43">
        <f>'MRC NP, CWE NP, P'!F14666</f>
        <v>1</v>
      </c>
      <c r="G14666" s="95">
        <f>'MRC NP, CWE NP, P'!Q14666-'MRC NP, CWE NP, P'!S14666</f>
        <v>0</v>
      </c>
      <c r="H14666" s="95">
        <f>'MRC NP, CWE NP, P'!Q14666-'MRC NP, CWE NP, P'!T14666</f>
        <v>0</v>
      </c>
      <c r="I14666" s="95">
        <f>'MRC NP, CWE NP, P'!R14666-'MRC NP, CWE NP, P'!T14666</f>
        <v>0</v>
      </c>
      <c r="J14666" s="95">
        <f>'MRC NP, CWE NP, P'!R14666-'MRC NP, CWE NP, P'!S14666</f>
        <v>0</v>
      </c>
      <c r="K14666" s="95">
        <f>'MRC NP, CWE NP, P'!R14666-'MRC NP, CWE NP, P'!U14666</f>
        <v>0</v>
      </c>
      <c r="L14666" s="96">
        <f>MAX('MRC NP, CWE NP, P'!Q14666:U14666)-MIN('MRC NP, CWE NP, P'!Q14666:U14666)</f>
        <v>0</v>
      </c>
      <c r="M14666">
        <v>1</v>
      </c>
    </row>
    <row r="14667" spans="1:13" ht="15" x14ac:dyDescent="0.25">
      <c r="A14667" s="42" t="str">
        <f>'MRC NP, CWE NP, P'!A14667</f>
        <v>3c_change</v>
      </c>
      <c r="B14667" s="43" t="str">
        <f>'MRC NP, CWE NP, P'!B14667</f>
        <v>G</v>
      </c>
      <c r="C14667" s="43" t="str">
        <f>'MRC NP, CWE NP, P'!C14667</f>
        <v>Interseason</v>
      </c>
      <c r="D14667" s="43" t="str">
        <f>'MRC NP, CWE NP, P'!D14667</f>
        <v>Weekday</v>
      </c>
      <c r="E14667" s="43">
        <f>'MRC NP, CWE NP, P'!E14667</f>
        <v>20190320</v>
      </c>
      <c r="F14667" s="43">
        <f>'MRC NP, CWE NP, P'!F14667</f>
        <v>2</v>
      </c>
      <c r="G14667" s="95">
        <f>'MRC NP, CWE NP, P'!Q14667-'MRC NP, CWE NP, P'!S14667</f>
        <v>0</v>
      </c>
      <c r="H14667" s="95">
        <f>'MRC NP, CWE NP, P'!Q14667-'MRC NP, CWE NP, P'!T14667</f>
        <v>0</v>
      </c>
      <c r="I14667" s="95">
        <f>'MRC NP, CWE NP, P'!R14667-'MRC NP, CWE NP, P'!T14667</f>
        <v>0</v>
      </c>
      <c r="J14667" s="95">
        <f>'MRC NP, CWE NP, P'!R14667-'MRC NP, CWE NP, P'!S14667</f>
        <v>0</v>
      </c>
      <c r="K14667" s="95">
        <f>'MRC NP, CWE NP, P'!R14667-'MRC NP, CWE NP, P'!U14667</f>
        <v>0</v>
      </c>
      <c r="L14667" s="96">
        <f>MAX('MRC NP, CWE NP, P'!Q14667:U14667)-MIN('MRC NP, CWE NP, P'!Q14667:U14667)</f>
        <v>0</v>
      </c>
      <c r="M14667">
        <v>1</v>
      </c>
    </row>
    <row r="14668" spans="1:13" ht="15" x14ac:dyDescent="0.25">
      <c r="A14668" s="42" t="str">
        <f>'MRC NP, CWE NP, P'!A14668</f>
        <v>3c_change</v>
      </c>
      <c r="B14668" s="43" t="str">
        <f>'MRC NP, CWE NP, P'!B14668</f>
        <v>G</v>
      </c>
      <c r="C14668" s="43" t="str">
        <f>'MRC NP, CWE NP, P'!C14668</f>
        <v>Interseason</v>
      </c>
      <c r="D14668" s="43" t="str">
        <f>'MRC NP, CWE NP, P'!D14668</f>
        <v>Weekday</v>
      </c>
      <c r="E14668" s="43">
        <f>'MRC NP, CWE NP, P'!E14668</f>
        <v>20190320</v>
      </c>
      <c r="F14668" s="43">
        <f>'MRC NP, CWE NP, P'!F14668</f>
        <v>3</v>
      </c>
      <c r="G14668" s="95">
        <f>'MRC NP, CWE NP, P'!Q14668-'MRC NP, CWE NP, P'!S14668</f>
        <v>0</v>
      </c>
      <c r="H14668" s="95">
        <f>'MRC NP, CWE NP, P'!Q14668-'MRC NP, CWE NP, P'!T14668</f>
        <v>0</v>
      </c>
      <c r="I14668" s="95">
        <f>'MRC NP, CWE NP, P'!R14668-'MRC NP, CWE NP, P'!T14668</f>
        <v>0</v>
      </c>
      <c r="J14668" s="95">
        <f>'MRC NP, CWE NP, P'!R14668-'MRC NP, CWE NP, P'!S14668</f>
        <v>0</v>
      </c>
      <c r="K14668" s="95">
        <f>'MRC NP, CWE NP, P'!R14668-'MRC NP, CWE NP, P'!U14668</f>
        <v>0</v>
      </c>
      <c r="L14668" s="96">
        <f>MAX('MRC NP, CWE NP, P'!Q14668:U14668)-MIN('MRC NP, CWE NP, P'!Q14668:U14668)</f>
        <v>0</v>
      </c>
      <c r="M14668">
        <v>1</v>
      </c>
    </row>
    <row r="14669" spans="1:13" ht="15" x14ac:dyDescent="0.25">
      <c r="A14669" s="42" t="str">
        <f>'MRC NP, CWE NP, P'!A14669</f>
        <v>3c_change</v>
      </c>
      <c r="B14669" s="43" t="str">
        <f>'MRC NP, CWE NP, P'!B14669</f>
        <v>G</v>
      </c>
      <c r="C14669" s="43" t="str">
        <f>'MRC NP, CWE NP, P'!C14669</f>
        <v>Interseason</v>
      </c>
      <c r="D14669" s="43" t="str">
        <f>'MRC NP, CWE NP, P'!D14669</f>
        <v>Weekday</v>
      </c>
      <c r="E14669" s="43">
        <f>'MRC NP, CWE NP, P'!E14669</f>
        <v>20190320</v>
      </c>
      <c r="F14669" s="43">
        <f>'MRC NP, CWE NP, P'!F14669</f>
        <v>4</v>
      </c>
      <c r="G14669" s="95">
        <f>'MRC NP, CWE NP, P'!Q14669-'MRC NP, CWE NP, P'!S14669</f>
        <v>0</v>
      </c>
      <c r="H14669" s="95">
        <f>'MRC NP, CWE NP, P'!Q14669-'MRC NP, CWE NP, P'!T14669</f>
        <v>0</v>
      </c>
      <c r="I14669" s="95">
        <f>'MRC NP, CWE NP, P'!R14669-'MRC NP, CWE NP, P'!T14669</f>
        <v>0</v>
      </c>
      <c r="J14669" s="95">
        <f>'MRC NP, CWE NP, P'!R14669-'MRC NP, CWE NP, P'!S14669</f>
        <v>0</v>
      </c>
      <c r="K14669" s="95">
        <f>'MRC NP, CWE NP, P'!R14669-'MRC NP, CWE NP, P'!U14669</f>
        <v>0</v>
      </c>
      <c r="L14669" s="96">
        <f>MAX('MRC NP, CWE NP, P'!Q14669:U14669)-MIN('MRC NP, CWE NP, P'!Q14669:U14669)</f>
        <v>0</v>
      </c>
      <c r="M14669">
        <v>1</v>
      </c>
    </row>
    <row r="14670" spans="1:13" ht="15" x14ac:dyDescent="0.25">
      <c r="A14670" s="42" t="str">
        <f>'MRC NP, CWE NP, P'!A14670</f>
        <v>3c_change</v>
      </c>
      <c r="B14670" s="43" t="str">
        <f>'MRC NP, CWE NP, P'!B14670</f>
        <v>G</v>
      </c>
      <c r="C14670" s="43" t="str">
        <f>'MRC NP, CWE NP, P'!C14670</f>
        <v>Interseason</v>
      </c>
      <c r="D14670" s="43" t="str">
        <f>'MRC NP, CWE NP, P'!D14670</f>
        <v>Weekday</v>
      </c>
      <c r="E14670" s="43">
        <f>'MRC NP, CWE NP, P'!E14670</f>
        <v>20190320</v>
      </c>
      <c r="F14670" s="43">
        <f>'MRC NP, CWE NP, P'!F14670</f>
        <v>5</v>
      </c>
      <c r="G14670" s="95">
        <f>'MRC NP, CWE NP, P'!Q14670-'MRC NP, CWE NP, P'!S14670</f>
        <v>0</v>
      </c>
      <c r="H14670" s="95">
        <f>'MRC NP, CWE NP, P'!Q14670-'MRC NP, CWE NP, P'!T14670</f>
        <v>0</v>
      </c>
      <c r="I14670" s="95">
        <f>'MRC NP, CWE NP, P'!R14670-'MRC NP, CWE NP, P'!T14670</f>
        <v>0</v>
      </c>
      <c r="J14670" s="95">
        <f>'MRC NP, CWE NP, P'!R14670-'MRC NP, CWE NP, P'!S14670</f>
        <v>0</v>
      </c>
      <c r="K14670" s="95">
        <f>'MRC NP, CWE NP, P'!R14670-'MRC NP, CWE NP, P'!U14670</f>
        <v>0</v>
      </c>
      <c r="L14670" s="96">
        <f>MAX('MRC NP, CWE NP, P'!Q14670:U14670)-MIN('MRC NP, CWE NP, P'!Q14670:U14670)</f>
        <v>0</v>
      </c>
      <c r="M14670">
        <v>1</v>
      </c>
    </row>
    <row r="14671" spans="1:13" ht="15" x14ac:dyDescent="0.25">
      <c r="A14671" s="42" t="str">
        <f>'MRC NP, CWE NP, P'!A14671</f>
        <v>3c_change</v>
      </c>
      <c r="B14671" s="43" t="str">
        <f>'MRC NP, CWE NP, P'!B14671</f>
        <v>G</v>
      </c>
      <c r="C14671" s="43" t="str">
        <f>'MRC NP, CWE NP, P'!C14671</f>
        <v>Interseason</v>
      </c>
      <c r="D14671" s="43" t="str">
        <f>'MRC NP, CWE NP, P'!D14671</f>
        <v>Weekday</v>
      </c>
      <c r="E14671" s="43">
        <f>'MRC NP, CWE NP, P'!E14671</f>
        <v>20190320</v>
      </c>
      <c r="F14671" s="43">
        <f>'MRC NP, CWE NP, P'!F14671</f>
        <v>6</v>
      </c>
      <c r="G14671" s="95">
        <f>'MRC NP, CWE NP, P'!Q14671-'MRC NP, CWE NP, P'!S14671</f>
        <v>0</v>
      </c>
      <c r="H14671" s="95">
        <f>'MRC NP, CWE NP, P'!Q14671-'MRC NP, CWE NP, P'!T14671</f>
        <v>0</v>
      </c>
      <c r="I14671" s="95">
        <f>'MRC NP, CWE NP, P'!R14671-'MRC NP, CWE NP, P'!T14671</f>
        <v>0</v>
      </c>
      <c r="J14671" s="95">
        <f>'MRC NP, CWE NP, P'!R14671-'MRC NP, CWE NP, P'!S14671</f>
        <v>0</v>
      </c>
      <c r="K14671" s="95">
        <f>'MRC NP, CWE NP, P'!R14671-'MRC NP, CWE NP, P'!U14671</f>
        <v>0</v>
      </c>
      <c r="L14671" s="96">
        <f>MAX('MRC NP, CWE NP, P'!Q14671:U14671)-MIN('MRC NP, CWE NP, P'!Q14671:U14671)</f>
        <v>0</v>
      </c>
      <c r="M14671">
        <v>1</v>
      </c>
    </row>
    <row r="14672" spans="1:13" ht="15" x14ac:dyDescent="0.25">
      <c r="A14672" s="42" t="str">
        <f>'MRC NP, CWE NP, P'!A14672</f>
        <v>3c_change</v>
      </c>
      <c r="B14672" s="43" t="str">
        <f>'MRC NP, CWE NP, P'!B14672</f>
        <v>G</v>
      </c>
      <c r="C14672" s="43" t="str">
        <f>'MRC NP, CWE NP, P'!C14672</f>
        <v>Interseason</v>
      </c>
      <c r="D14672" s="43" t="str">
        <f>'MRC NP, CWE NP, P'!D14672</f>
        <v>Weekday</v>
      </c>
      <c r="E14672" s="43">
        <f>'MRC NP, CWE NP, P'!E14672</f>
        <v>20190320</v>
      </c>
      <c r="F14672" s="43">
        <f>'MRC NP, CWE NP, P'!F14672</f>
        <v>7</v>
      </c>
      <c r="G14672" s="95">
        <f>'MRC NP, CWE NP, P'!Q14672-'MRC NP, CWE NP, P'!S14672</f>
        <v>0</v>
      </c>
      <c r="H14672" s="95">
        <f>'MRC NP, CWE NP, P'!Q14672-'MRC NP, CWE NP, P'!T14672</f>
        <v>0</v>
      </c>
      <c r="I14672" s="95">
        <f>'MRC NP, CWE NP, P'!R14672-'MRC NP, CWE NP, P'!T14672</f>
        <v>0</v>
      </c>
      <c r="J14672" s="95">
        <f>'MRC NP, CWE NP, P'!R14672-'MRC NP, CWE NP, P'!S14672</f>
        <v>0</v>
      </c>
      <c r="K14672" s="95">
        <f>'MRC NP, CWE NP, P'!R14672-'MRC NP, CWE NP, P'!U14672</f>
        <v>0</v>
      </c>
      <c r="L14672" s="96">
        <f>MAX('MRC NP, CWE NP, P'!Q14672:U14672)-MIN('MRC NP, CWE NP, P'!Q14672:U14672)</f>
        <v>0</v>
      </c>
      <c r="M14672">
        <v>1</v>
      </c>
    </row>
    <row r="14673" spans="1:13" ht="15" x14ac:dyDescent="0.25">
      <c r="A14673" s="42" t="str">
        <f>'MRC NP, CWE NP, P'!A14673</f>
        <v>3c_change</v>
      </c>
      <c r="B14673" s="43" t="str">
        <f>'MRC NP, CWE NP, P'!B14673</f>
        <v>G</v>
      </c>
      <c r="C14673" s="43" t="str">
        <f>'MRC NP, CWE NP, P'!C14673</f>
        <v>Interseason</v>
      </c>
      <c r="D14673" s="43" t="str">
        <f>'MRC NP, CWE NP, P'!D14673</f>
        <v>Weekday</v>
      </c>
      <c r="E14673" s="43">
        <f>'MRC NP, CWE NP, P'!E14673</f>
        <v>20190320</v>
      </c>
      <c r="F14673" s="43">
        <f>'MRC NP, CWE NP, P'!F14673</f>
        <v>8</v>
      </c>
      <c r="G14673" s="95">
        <f>'MRC NP, CWE NP, P'!Q14673-'MRC NP, CWE NP, P'!S14673</f>
        <v>1.480000000000004</v>
      </c>
      <c r="H14673" s="95">
        <f>'MRC NP, CWE NP, P'!Q14673-'MRC NP, CWE NP, P'!T14673</f>
        <v>2.9500000000000028</v>
      </c>
      <c r="I14673" s="95">
        <f>'MRC NP, CWE NP, P'!R14673-'MRC NP, CWE NP, P'!T14673</f>
        <v>1.0399999999999991</v>
      </c>
      <c r="J14673" s="95">
        <f>'MRC NP, CWE NP, P'!R14673-'MRC NP, CWE NP, P'!S14673</f>
        <v>-0.42999999999999972</v>
      </c>
      <c r="K14673" s="95">
        <f>'MRC NP, CWE NP, P'!R14673-'MRC NP, CWE NP, P'!U14673</f>
        <v>-0.12000000000000455</v>
      </c>
      <c r="L14673" s="96">
        <f>MAX('MRC NP, CWE NP, P'!Q14673:U14673)-MIN('MRC NP, CWE NP, P'!Q14673:U14673)</f>
        <v>2.9500000000000028</v>
      </c>
      <c r="M14673">
        <v>5</v>
      </c>
    </row>
    <row r="14674" spans="1:13" ht="15" x14ac:dyDescent="0.25">
      <c r="A14674" s="42" t="str">
        <f>'MRC NP, CWE NP, P'!A14674</f>
        <v>3c_change</v>
      </c>
      <c r="B14674" s="43" t="str">
        <f>'MRC NP, CWE NP, P'!B14674</f>
        <v>G</v>
      </c>
      <c r="C14674" s="43" t="str">
        <f>'MRC NP, CWE NP, P'!C14674</f>
        <v>Interseason</v>
      </c>
      <c r="D14674" s="43" t="str">
        <f>'MRC NP, CWE NP, P'!D14674</f>
        <v>Weekday</v>
      </c>
      <c r="E14674" s="43">
        <f>'MRC NP, CWE NP, P'!E14674</f>
        <v>20190320</v>
      </c>
      <c r="F14674" s="43">
        <f>'MRC NP, CWE NP, P'!F14674</f>
        <v>9</v>
      </c>
      <c r="G14674" s="95">
        <f>'MRC NP, CWE NP, P'!Q14674-'MRC NP, CWE NP, P'!S14674</f>
        <v>0.81000000000000227</v>
      </c>
      <c r="H14674" s="95">
        <f>'MRC NP, CWE NP, P'!Q14674-'MRC NP, CWE NP, P'!T14674</f>
        <v>0.21999999999999886</v>
      </c>
      <c r="I14674" s="95">
        <f>'MRC NP, CWE NP, P'!R14674-'MRC NP, CWE NP, P'!T14674</f>
        <v>-1.0399999999999991</v>
      </c>
      <c r="J14674" s="95">
        <f>'MRC NP, CWE NP, P'!R14674-'MRC NP, CWE NP, P'!S14674</f>
        <v>-0.44999999999999574</v>
      </c>
      <c r="K14674" s="95">
        <f>'MRC NP, CWE NP, P'!R14674-'MRC NP, CWE NP, P'!U14674</f>
        <v>-0.14999999999999858</v>
      </c>
      <c r="L14674" s="96">
        <f>MAX('MRC NP, CWE NP, P'!Q14674:U14674)-MIN('MRC NP, CWE NP, P'!Q14674:U14674)</f>
        <v>1.259999999999998</v>
      </c>
      <c r="M14674">
        <v>5</v>
      </c>
    </row>
    <row r="14675" spans="1:13" ht="15" x14ac:dyDescent="0.25">
      <c r="A14675" s="42" t="str">
        <f>'MRC NP, CWE NP, P'!A14675</f>
        <v>3c_change</v>
      </c>
      <c r="B14675" s="43" t="str">
        <f>'MRC NP, CWE NP, P'!B14675</f>
        <v>G</v>
      </c>
      <c r="C14675" s="43" t="str">
        <f>'MRC NP, CWE NP, P'!C14675</f>
        <v>Interseason</v>
      </c>
      <c r="D14675" s="43" t="str">
        <f>'MRC NP, CWE NP, P'!D14675</f>
        <v>Weekday</v>
      </c>
      <c r="E14675" s="43">
        <f>'MRC NP, CWE NP, P'!E14675</f>
        <v>20190320</v>
      </c>
      <c r="F14675" s="43">
        <f>'MRC NP, CWE NP, P'!F14675</f>
        <v>10</v>
      </c>
      <c r="G14675" s="95">
        <f>'MRC NP, CWE NP, P'!Q14675-'MRC NP, CWE NP, P'!S14675</f>
        <v>1.009999999999998</v>
      </c>
      <c r="H14675" s="95">
        <f>'MRC NP, CWE NP, P'!Q14675-'MRC NP, CWE NP, P'!T14675</f>
        <v>0</v>
      </c>
      <c r="I14675" s="95">
        <f>'MRC NP, CWE NP, P'!R14675-'MRC NP, CWE NP, P'!T14675</f>
        <v>-1.6400000000000006</v>
      </c>
      <c r="J14675" s="95">
        <f>'MRC NP, CWE NP, P'!R14675-'MRC NP, CWE NP, P'!S14675</f>
        <v>-0.63000000000000256</v>
      </c>
      <c r="K14675" s="95">
        <f>'MRC NP, CWE NP, P'!R14675-'MRC NP, CWE NP, P'!U14675</f>
        <v>-0.21999999999999886</v>
      </c>
      <c r="L14675" s="96">
        <f>MAX('MRC NP, CWE NP, P'!Q14675:U14675)-MIN('MRC NP, CWE NP, P'!Q14675:U14675)</f>
        <v>1.6400000000000006</v>
      </c>
      <c r="M14675">
        <v>4</v>
      </c>
    </row>
    <row r="14676" spans="1:13" ht="15" x14ac:dyDescent="0.25">
      <c r="A14676" s="42" t="str">
        <f>'MRC NP, CWE NP, P'!A14676</f>
        <v>3c_change</v>
      </c>
      <c r="B14676" s="43" t="str">
        <f>'MRC NP, CWE NP, P'!B14676</f>
        <v>G</v>
      </c>
      <c r="C14676" s="43" t="str">
        <f>'MRC NP, CWE NP, P'!C14676</f>
        <v>Interseason</v>
      </c>
      <c r="D14676" s="43" t="str">
        <f>'MRC NP, CWE NP, P'!D14676</f>
        <v>Weekday</v>
      </c>
      <c r="E14676" s="43">
        <f>'MRC NP, CWE NP, P'!E14676</f>
        <v>20190320</v>
      </c>
      <c r="F14676" s="43">
        <f>'MRC NP, CWE NP, P'!F14676</f>
        <v>11</v>
      </c>
      <c r="G14676" s="95">
        <f>'MRC NP, CWE NP, P'!Q14676-'MRC NP, CWE NP, P'!S14676</f>
        <v>0</v>
      </c>
      <c r="H14676" s="95">
        <f>'MRC NP, CWE NP, P'!Q14676-'MRC NP, CWE NP, P'!T14676</f>
        <v>0</v>
      </c>
      <c r="I14676" s="95">
        <f>'MRC NP, CWE NP, P'!R14676-'MRC NP, CWE NP, P'!T14676</f>
        <v>0</v>
      </c>
      <c r="J14676" s="95">
        <f>'MRC NP, CWE NP, P'!R14676-'MRC NP, CWE NP, P'!S14676</f>
        <v>0</v>
      </c>
      <c r="K14676" s="95">
        <f>'MRC NP, CWE NP, P'!R14676-'MRC NP, CWE NP, P'!U14676</f>
        <v>0</v>
      </c>
      <c r="L14676" s="96">
        <f>MAX('MRC NP, CWE NP, P'!Q14676:U14676)-MIN('MRC NP, CWE NP, P'!Q14676:U14676)</f>
        <v>0</v>
      </c>
      <c r="M14676">
        <v>1</v>
      </c>
    </row>
    <row r="14677" spans="1:13" ht="15" x14ac:dyDescent="0.25">
      <c r="A14677" s="42" t="str">
        <f>'MRC NP, CWE NP, P'!A14677</f>
        <v>3c_change</v>
      </c>
      <c r="B14677" s="43" t="str">
        <f>'MRC NP, CWE NP, P'!B14677</f>
        <v>G</v>
      </c>
      <c r="C14677" s="43" t="str">
        <f>'MRC NP, CWE NP, P'!C14677</f>
        <v>Interseason</v>
      </c>
      <c r="D14677" s="43" t="str">
        <f>'MRC NP, CWE NP, P'!D14677</f>
        <v>Weekday</v>
      </c>
      <c r="E14677" s="43">
        <f>'MRC NP, CWE NP, P'!E14677</f>
        <v>20190320</v>
      </c>
      <c r="F14677" s="43">
        <f>'MRC NP, CWE NP, P'!F14677</f>
        <v>12</v>
      </c>
      <c r="G14677" s="95">
        <f>'MRC NP, CWE NP, P'!Q14677-'MRC NP, CWE NP, P'!S14677</f>
        <v>0</v>
      </c>
      <c r="H14677" s="95">
        <f>'MRC NP, CWE NP, P'!Q14677-'MRC NP, CWE NP, P'!T14677</f>
        <v>0</v>
      </c>
      <c r="I14677" s="95">
        <f>'MRC NP, CWE NP, P'!R14677-'MRC NP, CWE NP, P'!T14677</f>
        <v>0</v>
      </c>
      <c r="J14677" s="95">
        <f>'MRC NP, CWE NP, P'!R14677-'MRC NP, CWE NP, P'!S14677</f>
        <v>0</v>
      </c>
      <c r="K14677" s="95">
        <f>'MRC NP, CWE NP, P'!R14677-'MRC NP, CWE NP, P'!U14677</f>
        <v>0</v>
      </c>
      <c r="L14677" s="96">
        <f>MAX('MRC NP, CWE NP, P'!Q14677:U14677)-MIN('MRC NP, CWE NP, P'!Q14677:U14677)</f>
        <v>0</v>
      </c>
      <c r="M14677">
        <v>1</v>
      </c>
    </row>
    <row r="14678" spans="1:13" ht="15" x14ac:dyDescent="0.25">
      <c r="A14678" s="42" t="str">
        <f>'MRC NP, CWE NP, P'!A14678</f>
        <v>3c_change</v>
      </c>
      <c r="B14678" s="43" t="str">
        <f>'MRC NP, CWE NP, P'!B14678</f>
        <v>G</v>
      </c>
      <c r="C14678" s="43" t="str">
        <f>'MRC NP, CWE NP, P'!C14678</f>
        <v>Interseason</v>
      </c>
      <c r="D14678" s="43" t="str">
        <f>'MRC NP, CWE NP, P'!D14678</f>
        <v>Weekday</v>
      </c>
      <c r="E14678" s="43">
        <f>'MRC NP, CWE NP, P'!E14678</f>
        <v>20190320</v>
      </c>
      <c r="F14678" s="43">
        <f>'MRC NP, CWE NP, P'!F14678</f>
        <v>13</v>
      </c>
      <c r="G14678" s="95">
        <f>'MRC NP, CWE NP, P'!Q14678-'MRC NP, CWE NP, P'!S14678</f>
        <v>0</v>
      </c>
      <c r="H14678" s="95">
        <f>'MRC NP, CWE NP, P'!Q14678-'MRC NP, CWE NP, P'!T14678</f>
        <v>0</v>
      </c>
      <c r="I14678" s="95">
        <f>'MRC NP, CWE NP, P'!R14678-'MRC NP, CWE NP, P'!T14678</f>
        <v>0</v>
      </c>
      <c r="J14678" s="95">
        <f>'MRC NP, CWE NP, P'!R14678-'MRC NP, CWE NP, P'!S14678</f>
        <v>0</v>
      </c>
      <c r="K14678" s="95">
        <f>'MRC NP, CWE NP, P'!R14678-'MRC NP, CWE NP, P'!U14678</f>
        <v>0</v>
      </c>
      <c r="L14678" s="96">
        <f>MAX('MRC NP, CWE NP, P'!Q14678:U14678)-MIN('MRC NP, CWE NP, P'!Q14678:U14678)</f>
        <v>0</v>
      </c>
      <c r="M14678">
        <v>1</v>
      </c>
    </row>
    <row r="14679" spans="1:13" ht="15" x14ac:dyDescent="0.25">
      <c r="A14679" s="42" t="str">
        <f>'MRC NP, CWE NP, P'!A14679</f>
        <v>3c_change</v>
      </c>
      <c r="B14679" s="43" t="str">
        <f>'MRC NP, CWE NP, P'!B14679</f>
        <v>G</v>
      </c>
      <c r="C14679" s="43" t="str">
        <f>'MRC NP, CWE NP, P'!C14679</f>
        <v>Interseason</v>
      </c>
      <c r="D14679" s="43" t="str">
        <f>'MRC NP, CWE NP, P'!D14679</f>
        <v>Weekday</v>
      </c>
      <c r="E14679" s="43">
        <f>'MRC NP, CWE NP, P'!E14679</f>
        <v>20190320</v>
      </c>
      <c r="F14679" s="43">
        <f>'MRC NP, CWE NP, P'!F14679</f>
        <v>14</v>
      </c>
      <c r="G14679" s="95">
        <f>'MRC NP, CWE NP, P'!Q14679-'MRC NP, CWE NP, P'!S14679</f>
        <v>0</v>
      </c>
      <c r="H14679" s="95">
        <f>'MRC NP, CWE NP, P'!Q14679-'MRC NP, CWE NP, P'!T14679</f>
        <v>0</v>
      </c>
      <c r="I14679" s="95">
        <f>'MRC NP, CWE NP, P'!R14679-'MRC NP, CWE NP, P'!T14679</f>
        <v>0</v>
      </c>
      <c r="J14679" s="95">
        <f>'MRC NP, CWE NP, P'!R14679-'MRC NP, CWE NP, P'!S14679</f>
        <v>0</v>
      </c>
      <c r="K14679" s="95">
        <f>'MRC NP, CWE NP, P'!R14679-'MRC NP, CWE NP, P'!U14679</f>
        <v>0</v>
      </c>
      <c r="L14679" s="96">
        <f>MAX('MRC NP, CWE NP, P'!Q14679:U14679)-MIN('MRC NP, CWE NP, P'!Q14679:U14679)</f>
        <v>0</v>
      </c>
      <c r="M14679">
        <v>1</v>
      </c>
    </row>
    <row r="14680" spans="1:13" ht="15" x14ac:dyDescent="0.25">
      <c r="A14680" s="42" t="str">
        <f>'MRC NP, CWE NP, P'!A14680</f>
        <v>3c_change</v>
      </c>
      <c r="B14680" s="43" t="str">
        <f>'MRC NP, CWE NP, P'!B14680</f>
        <v>G</v>
      </c>
      <c r="C14680" s="43" t="str">
        <f>'MRC NP, CWE NP, P'!C14680</f>
        <v>Interseason</v>
      </c>
      <c r="D14680" s="43" t="str">
        <f>'MRC NP, CWE NP, P'!D14680</f>
        <v>Weekday</v>
      </c>
      <c r="E14680" s="43">
        <f>'MRC NP, CWE NP, P'!E14680</f>
        <v>20190320</v>
      </c>
      <c r="F14680" s="43">
        <f>'MRC NP, CWE NP, P'!F14680</f>
        <v>15</v>
      </c>
      <c r="G14680" s="95">
        <f>'MRC NP, CWE NP, P'!Q14680-'MRC NP, CWE NP, P'!S14680</f>
        <v>0</v>
      </c>
      <c r="H14680" s="95">
        <f>'MRC NP, CWE NP, P'!Q14680-'MRC NP, CWE NP, P'!T14680</f>
        <v>0</v>
      </c>
      <c r="I14680" s="95">
        <f>'MRC NP, CWE NP, P'!R14680-'MRC NP, CWE NP, P'!T14680</f>
        <v>0</v>
      </c>
      <c r="J14680" s="95">
        <f>'MRC NP, CWE NP, P'!R14680-'MRC NP, CWE NP, P'!S14680</f>
        <v>0</v>
      </c>
      <c r="K14680" s="95">
        <f>'MRC NP, CWE NP, P'!R14680-'MRC NP, CWE NP, P'!U14680</f>
        <v>0</v>
      </c>
      <c r="L14680" s="96">
        <f>MAX('MRC NP, CWE NP, P'!Q14680:U14680)-MIN('MRC NP, CWE NP, P'!Q14680:U14680)</f>
        <v>0</v>
      </c>
      <c r="M14680">
        <v>1</v>
      </c>
    </row>
    <row r="14681" spans="1:13" ht="15" x14ac:dyDescent="0.25">
      <c r="A14681" s="42" t="str">
        <f>'MRC NP, CWE NP, P'!A14681</f>
        <v>3c_change</v>
      </c>
      <c r="B14681" s="43" t="str">
        <f>'MRC NP, CWE NP, P'!B14681</f>
        <v>G</v>
      </c>
      <c r="C14681" s="43" t="str">
        <f>'MRC NP, CWE NP, P'!C14681</f>
        <v>Interseason</v>
      </c>
      <c r="D14681" s="43" t="str">
        <f>'MRC NP, CWE NP, P'!D14681</f>
        <v>Weekday</v>
      </c>
      <c r="E14681" s="43">
        <f>'MRC NP, CWE NP, P'!E14681</f>
        <v>20190320</v>
      </c>
      <c r="F14681" s="43">
        <f>'MRC NP, CWE NP, P'!F14681</f>
        <v>16</v>
      </c>
      <c r="G14681" s="95">
        <f>'MRC NP, CWE NP, P'!Q14681-'MRC NP, CWE NP, P'!S14681</f>
        <v>0</v>
      </c>
      <c r="H14681" s="95">
        <f>'MRC NP, CWE NP, P'!Q14681-'MRC NP, CWE NP, P'!T14681</f>
        <v>0</v>
      </c>
      <c r="I14681" s="95">
        <f>'MRC NP, CWE NP, P'!R14681-'MRC NP, CWE NP, P'!T14681</f>
        <v>0</v>
      </c>
      <c r="J14681" s="95">
        <f>'MRC NP, CWE NP, P'!R14681-'MRC NP, CWE NP, P'!S14681</f>
        <v>0</v>
      </c>
      <c r="K14681" s="95">
        <f>'MRC NP, CWE NP, P'!R14681-'MRC NP, CWE NP, P'!U14681</f>
        <v>0</v>
      </c>
      <c r="L14681" s="96">
        <f>MAX('MRC NP, CWE NP, P'!Q14681:U14681)-MIN('MRC NP, CWE NP, P'!Q14681:U14681)</f>
        <v>0</v>
      </c>
      <c r="M14681">
        <v>1</v>
      </c>
    </row>
    <row r="14682" spans="1:13" ht="15" x14ac:dyDescent="0.25">
      <c r="A14682" s="42" t="str">
        <f>'MRC NP, CWE NP, P'!A14682</f>
        <v>3c_change</v>
      </c>
      <c r="B14682" s="43" t="str">
        <f>'MRC NP, CWE NP, P'!B14682</f>
        <v>G</v>
      </c>
      <c r="C14682" s="43" t="str">
        <f>'MRC NP, CWE NP, P'!C14682</f>
        <v>Interseason</v>
      </c>
      <c r="D14682" s="43" t="str">
        <f>'MRC NP, CWE NP, P'!D14682</f>
        <v>Weekday</v>
      </c>
      <c r="E14682" s="43">
        <f>'MRC NP, CWE NP, P'!E14682</f>
        <v>20190320</v>
      </c>
      <c r="F14682" s="43">
        <f>'MRC NP, CWE NP, P'!F14682</f>
        <v>17</v>
      </c>
      <c r="G14682" s="95">
        <f>'MRC NP, CWE NP, P'!Q14682-'MRC NP, CWE NP, P'!S14682</f>
        <v>0</v>
      </c>
      <c r="H14682" s="95">
        <f>'MRC NP, CWE NP, P'!Q14682-'MRC NP, CWE NP, P'!T14682</f>
        <v>0</v>
      </c>
      <c r="I14682" s="95">
        <f>'MRC NP, CWE NP, P'!R14682-'MRC NP, CWE NP, P'!T14682</f>
        <v>0</v>
      </c>
      <c r="J14682" s="95">
        <f>'MRC NP, CWE NP, P'!R14682-'MRC NP, CWE NP, P'!S14682</f>
        <v>0</v>
      </c>
      <c r="K14682" s="95">
        <f>'MRC NP, CWE NP, P'!R14682-'MRC NP, CWE NP, P'!U14682</f>
        <v>0</v>
      </c>
      <c r="L14682" s="96">
        <f>MAX('MRC NP, CWE NP, P'!Q14682:U14682)-MIN('MRC NP, CWE NP, P'!Q14682:U14682)</f>
        <v>0</v>
      </c>
      <c r="M14682">
        <v>1</v>
      </c>
    </row>
    <row r="14683" spans="1:13" ht="15" x14ac:dyDescent="0.25">
      <c r="A14683" s="42" t="str">
        <f>'MRC NP, CWE NP, P'!A14683</f>
        <v>3c_change</v>
      </c>
      <c r="B14683" s="43" t="str">
        <f>'MRC NP, CWE NP, P'!B14683</f>
        <v>G</v>
      </c>
      <c r="C14683" s="43" t="str">
        <f>'MRC NP, CWE NP, P'!C14683</f>
        <v>Interseason</v>
      </c>
      <c r="D14683" s="43" t="str">
        <f>'MRC NP, CWE NP, P'!D14683</f>
        <v>Weekday</v>
      </c>
      <c r="E14683" s="43">
        <f>'MRC NP, CWE NP, P'!E14683</f>
        <v>20190320</v>
      </c>
      <c r="F14683" s="43">
        <f>'MRC NP, CWE NP, P'!F14683</f>
        <v>18</v>
      </c>
      <c r="G14683" s="95">
        <f>'MRC NP, CWE NP, P'!Q14683-'MRC NP, CWE NP, P'!S14683</f>
        <v>0</v>
      </c>
      <c r="H14683" s="95">
        <f>'MRC NP, CWE NP, P'!Q14683-'MRC NP, CWE NP, P'!T14683</f>
        <v>0</v>
      </c>
      <c r="I14683" s="95">
        <f>'MRC NP, CWE NP, P'!R14683-'MRC NP, CWE NP, P'!T14683</f>
        <v>0</v>
      </c>
      <c r="J14683" s="95">
        <f>'MRC NP, CWE NP, P'!R14683-'MRC NP, CWE NP, P'!S14683</f>
        <v>0</v>
      </c>
      <c r="K14683" s="95">
        <f>'MRC NP, CWE NP, P'!R14683-'MRC NP, CWE NP, P'!U14683</f>
        <v>0</v>
      </c>
      <c r="L14683" s="96">
        <f>MAX('MRC NP, CWE NP, P'!Q14683:U14683)-MIN('MRC NP, CWE NP, P'!Q14683:U14683)</f>
        <v>0</v>
      </c>
      <c r="M14683">
        <v>1</v>
      </c>
    </row>
    <row r="14684" spans="1:13" ht="15" x14ac:dyDescent="0.25">
      <c r="A14684" s="42" t="str">
        <f>'MRC NP, CWE NP, P'!A14684</f>
        <v>3c_change</v>
      </c>
      <c r="B14684" s="43" t="str">
        <f>'MRC NP, CWE NP, P'!B14684</f>
        <v>G</v>
      </c>
      <c r="C14684" s="43" t="str">
        <f>'MRC NP, CWE NP, P'!C14684</f>
        <v>Interseason</v>
      </c>
      <c r="D14684" s="43" t="str">
        <f>'MRC NP, CWE NP, P'!D14684</f>
        <v>Weekday</v>
      </c>
      <c r="E14684" s="43">
        <f>'MRC NP, CWE NP, P'!E14684</f>
        <v>20190320</v>
      </c>
      <c r="F14684" s="43">
        <f>'MRC NP, CWE NP, P'!F14684</f>
        <v>19</v>
      </c>
      <c r="G14684" s="95">
        <f>'MRC NP, CWE NP, P'!Q14684-'MRC NP, CWE NP, P'!S14684</f>
        <v>0</v>
      </c>
      <c r="H14684" s="95">
        <f>'MRC NP, CWE NP, P'!Q14684-'MRC NP, CWE NP, P'!T14684</f>
        <v>0</v>
      </c>
      <c r="I14684" s="95">
        <f>'MRC NP, CWE NP, P'!R14684-'MRC NP, CWE NP, P'!T14684</f>
        <v>0</v>
      </c>
      <c r="J14684" s="95">
        <f>'MRC NP, CWE NP, P'!R14684-'MRC NP, CWE NP, P'!S14684</f>
        <v>0</v>
      </c>
      <c r="K14684" s="95">
        <f>'MRC NP, CWE NP, P'!R14684-'MRC NP, CWE NP, P'!U14684</f>
        <v>0</v>
      </c>
      <c r="L14684" s="96">
        <f>MAX('MRC NP, CWE NP, P'!Q14684:U14684)-MIN('MRC NP, CWE NP, P'!Q14684:U14684)</f>
        <v>0</v>
      </c>
      <c r="M14684">
        <v>1</v>
      </c>
    </row>
    <row r="14685" spans="1:13" ht="15" x14ac:dyDescent="0.25">
      <c r="A14685" s="42" t="str">
        <f>'MRC NP, CWE NP, P'!A14685</f>
        <v>3c_change</v>
      </c>
      <c r="B14685" s="43" t="str">
        <f>'MRC NP, CWE NP, P'!B14685</f>
        <v>G</v>
      </c>
      <c r="C14685" s="43" t="str">
        <f>'MRC NP, CWE NP, P'!C14685</f>
        <v>Interseason</v>
      </c>
      <c r="D14685" s="43" t="str">
        <f>'MRC NP, CWE NP, P'!D14685</f>
        <v>Weekday</v>
      </c>
      <c r="E14685" s="43">
        <f>'MRC NP, CWE NP, P'!E14685</f>
        <v>20190320</v>
      </c>
      <c r="F14685" s="43">
        <f>'MRC NP, CWE NP, P'!F14685</f>
        <v>20</v>
      </c>
      <c r="G14685" s="95">
        <f>'MRC NP, CWE NP, P'!Q14685-'MRC NP, CWE NP, P'!S14685</f>
        <v>0</v>
      </c>
      <c r="H14685" s="95">
        <f>'MRC NP, CWE NP, P'!Q14685-'MRC NP, CWE NP, P'!T14685</f>
        <v>0</v>
      </c>
      <c r="I14685" s="95">
        <f>'MRC NP, CWE NP, P'!R14685-'MRC NP, CWE NP, P'!T14685</f>
        <v>0</v>
      </c>
      <c r="J14685" s="95">
        <f>'MRC NP, CWE NP, P'!R14685-'MRC NP, CWE NP, P'!S14685</f>
        <v>0</v>
      </c>
      <c r="K14685" s="95">
        <f>'MRC NP, CWE NP, P'!R14685-'MRC NP, CWE NP, P'!U14685</f>
        <v>0</v>
      </c>
      <c r="L14685" s="96">
        <f>MAX('MRC NP, CWE NP, P'!Q14685:U14685)-MIN('MRC NP, CWE NP, P'!Q14685:U14685)</f>
        <v>0</v>
      </c>
      <c r="M14685">
        <v>1</v>
      </c>
    </row>
    <row r="14686" spans="1:13" ht="15" x14ac:dyDescent="0.25">
      <c r="A14686" s="42" t="str">
        <f>'MRC NP, CWE NP, P'!A14686</f>
        <v>3c_change</v>
      </c>
      <c r="B14686" s="43" t="str">
        <f>'MRC NP, CWE NP, P'!B14686</f>
        <v>G</v>
      </c>
      <c r="C14686" s="43" t="str">
        <f>'MRC NP, CWE NP, P'!C14686</f>
        <v>Interseason</v>
      </c>
      <c r="D14686" s="43" t="str">
        <f>'MRC NP, CWE NP, P'!D14686</f>
        <v>Weekday</v>
      </c>
      <c r="E14686" s="43">
        <f>'MRC NP, CWE NP, P'!E14686</f>
        <v>20190320</v>
      </c>
      <c r="F14686" s="43">
        <f>'MRC NP, CWE NP, P'!F14686</f>
        <v>21</v>
      </c>
      <c r="G14686" s="95">
        <f>'MRC NP, CWE NP, P'!Q14686-'MRC NP, CWE NP, P'!S14686</f>
        <v>0</v>
      </c>
      <c r="H14686" s="95">
        <f>'MRC NP, CWE NP, P'!Q14686-'MRC NP, CWE NP, P'!T14686</f>
        <v>0</v>
      </c>
      <c r="I14686" s="95">
        <f>'MRC NP, CWE NP, P'!R14686-'MRC NP, CWE NP, P'!T14686</f>
        <v>0</v>
      </c>
      <c r="J14686" s="95">
        <f>'MRC NP, CWE NP, P'!R14686-'MRC NP, CWE NP, P'!S14686</f>
        <v>0</v>
      </c>
      <c r="K14686" s="95">
        <f>'MRC NP, CWE NP, P'!R14686-'MRC NP, CWE NP, P'!U14686</f>
        <v>0</v>
      </c>
      <c r="L14686" s="96">
        <f>MAX('MRC NP, CWE NP, P'!Q14686:U14686)-MIN('MRC NP, CWE NP, P'!Q14686:U14686)</f>
        <v>0</v>
      </c>
      <c r="M14686">
        <v>1</v>
      </c>
    </row>
    <row r="14687" spans="1:13" ht="15" x14ac:dyDescent="0.25">
      <c r="A14687" s="42" t="str">
        <f>'MRC NP, CWE NP, P'!A14687</f>
        <v>3c_change</v>
      </c>
      <c r="B14687" s="43" t="str">
        <f>'MRC NP, CWE NP, P'!B14687</f>
        <v>G</v>
      </c>
      <c r="C14687" s="43" t="str">
        <f>'MRC NP, CWE NP, P'!C14687</f>
        <v>Interseason</v>
      </c>
      <c r="D14687" s="43" t="str">
        <f>'MRC NP, CWE NP, P'!D14687</f>
        <v>Weekday</v>
      </c>
      <c r="E14687" s="43">
        <f>'MRC NP, CWE NP, P'!E14687</f>
        <v>20190320</v>
      </c>
      <c r="F14687" s="43">
        <f>'MRC NP, CWE NP, P'!F14687</f>
        <v>22</v>
      </c>
      <c r="G14687" s="95">
        <f>'MRC NP, CWE NP, P'!Q14687-'MRC NP, CWE NP, P'!S14687</f>
        <v>0</v>
      </c>
      <c r="H14687" s="95">
        <f>'MRC NP, CWE NP, P'!Q14687-'MRC NP, CWE NP, P'!T14687</f>
        <v>0</v>
      </c>
      <c r="I14687" s="95">
        <f>'MRC NP, CWE NP, P'!R14687-'MRC NP, CWE NP, P'!T14687</f>
        <v>0</v>
      </c>
      <c r="J14687" s="95">
        <f>'MRC NP, CWE NP, P'!R14687-'MRC NP, CWE NP, P'!S14687</f>
        <v>0</v>
      </c>
      <c r="K14687" s="95">
        <f>'MRC NP, CWE NP, P'!R14687-'MRC NP, CWE NP, P'!U14687</f>
        <v>0</v>
      </c>
      <c r="L14687" s="96">
        <f>MAX('MRC NP, CWE NP, P'!Q14687:U14687)-MIN('MRC NP, CWE NP, P'!Q14687:U14687)</f>
        <v>0</v>
      </c>
      <c r="M14687">
        <v>1</v>
      </c>
    </row>
    <row r="14688" spans="1:13" ht="15" x14ac:dyDescent="0.25">
      <c r="A14688" s="42" t="str">
        <f>'MRC NP, CWE NP, P'!A14688</f>
        <v>3c_change</v>
      </c>
      <c r="B14688" s="43" t="str">
        <f>'MRC NP, CWE NP, P'!B14688</f>
        <v>G</v>
      </c>
      <c r="C14688" s="43" t="str">
        <f>'MRC NP, CWE NP, P'!C14688</f>
        <v>Interseason</v>
      </c>
      <c r="D14688" s="43" t="str">
        <f>'MRC NP, CWE NP, P'!D14688</f>
        <v>Weekday</v>
      </c>
      <c r="E14688" s="43">
        <f>'MRC NP, CWE NP, P'!E14688</f>
        <v>20190320</v>
      </c>
      <c r="F14688" s="43">
        <f>'MRC NP, CWE NP, P'!F14688</f>
        <v>23</v>
      </c>
      <c r="G14688" s="95">
        <f>'MRC NP, CWE NP, P'!Q14688-'MRC NP, CWE NP, P'!S14688</f>
        <v>0</v>
      </c>
      <c r="H14688" s="95">
        <f>'MRC NP, CWE NP, P'!Q14688-'MRC NP, CWE NP, P'!T14688</f>
        <v>0</v>
      </c>
      <c r="I14688" s="95">
        <f>'MRC NP, CWE NP, P'!R14688-'MRC NP, CWE NP, P'!T14688</f>
        <v>0</v>
      </c>
      <c r="J14688" s="95">
        <f>'MRC NP, CWE NP, P'!R14688-'MRC NP, CWE NP, P'!S14688</f>
        <v>0</v>
      </c>
      <c r="K14688" s="95">
        <f>'MRC NP, CWE NP, P'!R14688-'MRC NP, CWE NP, P'!U14688</f>
        <v>0</v>
      </c>
      <c r="L14688" s="96">
        <f>MAX('MRC NP, CWE NP, P'!Q14688:U14688)-MIN('MRC NP, CWE NP, P'!Q14688:U14688)</f>
        <v>0</v>
      </c>
      <c r="M14688">
        <v>1</v>
      </c>
    </row>
    <row r="14689" spans="1:13" ht="15" x14ac:dyDescent="0.25">
      <c r="A14689" s="42" t="str">
        <f>'MRC NP, CWE NP, P'!A14689</f>
        <v>3c_change</v>
      </c>
      <c r="B14689" s="43" t="str">
        <f>'MRC NP, CWE NP, P'!B14689</f>
        <v>G</v>
      </c>
      <c r="C14689" s="43" t="str">
        <f>'MRC NP, CWE NP, P'!C14689</f>
        <v>Interseason</v>
      </c>
      <c r="D14689" s="43" t="str">
        <f>'MRC NP, CWE NP, P'!D14689</f>
        <v>Weekday</v>
      </c>
      <c r="E14689" s="43">
        <f>'MRC NP, CWE NP, P'!E14689</f>
        <v>20190320</v>
      </c>
      <c r="F14689" s="43">
        <f>'MRC NP, CWE NP, P'!F14689</f>
        <v>24</v>
      </c>
      <c r="G14689" s="95">
        <f>'MRC NP, CWE NP, P'!Q14689-'MRC NP, CWE NP, P'!S14689</f>
        <v>0</v>
      </c>
      <c r="H14689" s="95">
        <f>'MRC NP, CWE NP, P'!Q14689-'MRC NP, CWE NP, P'!T14689</f>
        <v>0</v>
      </c>
      <c r="I14689" s="95">
        <f>'MRC NP, CWE NP, P'!R14689-'MRC NP, CWE NP, P'!T14689</f>
        <v>0</v>
      </c>
      <c r="J14689" s="95">
        <f>'MRC NP, CWE NP, P'!R14689-'MRC NP, CWE NP, P'!S14689</f>
        <v>0</v>
      </c>
      <c r="K14689" s="95">
        <f>'MRC NP, CWE NP, P'!R14689-'MRC NP, CWE NP, P'!U14689</f>
        <v>0</v>
      </c>
      <c r="L14689" s="96">
        <f>MAX('MRC NP, CWE NP, P'!Q14689:U14689)-MIN('MRC NP, CWE NP, P'!Q14689:U14689)</f>
        <v>0</v>
      </c>
      <c r="M14689">
        <v>1</v>
      </c>
    </row>
    <row r="14690" spans="1:13" ht="15" x14ac:dyDescent="0.25">
      <c r="A14690" s="42" t="str">
        <f>'MRC NP, CWE NP, P'!A14690</f>
        <v>3c_change</v>
      </c>
      <c r="B14690" s="43" t="str">
        <f>'MRC NP, CWE NP, P'!B14690</f>
        <v>G</v>
      </c>
      <c r="C14690" s="43" t="str">
        <f>'MRC NP, CWE NP, P'!C14690</f>
        <v>Interseason</v>
      </c>
      <c r="D14690" s="43" t="str">
        <f>'MRC NP, CWE NP, P'!D14690</f>
        <v>Weekday</v>
      </c>
      <c r="E14690" s="43">
        <f>'MRC NP, CWE NP, P'!E14690</f>
        <v>20190321</v>
      </c>
      <c r="F14690" s="43">
        <f>'MRC NP, CWE NP, P'!F14690</f>
        <v>1</v>
      </c>
      <c r="G14690" s="95">
        <f>'MRC NP, CWE NP, P'!Q14690-'MRC NP, CWE NP, P'!S14690</f>
        <v>0</v>
      </c>
      <c r="H14690" s="95">
        <f>'MRC NP, CWE NP, P'!Q14690-'MRC NP, CWE NP, P'!T14690</f>
        <v>0</v>
      </c>
      <c r="I14690" s="95">
        <f>'MRC NP, CWE NP, P'!R14690-'MRC NP, CWE NP, P'!T14690</f>
        <v>0</v>
      </c>
      <c r="J14690" s="95">
        <f>'MRC NP, CWE NP, P'!R14690-'MRC NP, CWE NP, P'!S14690</f>
        <v>0</v>
      </c>
      <c r="K14690" s="95">
        <f>'MRC NP, CWE NP, P'!R14690-'MRC NP, CWE NP, P'!U14690</f>
        <v>0</v>
      </c>
      <c r="L14690" s="96">
        <f>MAX('MRC NP, CWE NP, P'!Q14690:U14690)-MIN('MRC NP, CWE NP, P'!Q14690:U14690)</f>
        <v>0</v>
      </c>
      <c r="M14690">
        <v>1</v>
      </c>
    </row>
    <row r="14691" spans="1:13" ht="15" x14ac:dyDescent="0.25">
      <c r="A14691" s="42" t="str">
        <f>'MRC NP, CWE NP, P'!A14691</f>
        <v>3c_change</v>
      </c>
      <c r="B14691" s="43" t="str">
        <f>'MRC NP, CWE NP, P'!B14691</f>
        <v>G</v>
      </c>
      <c r="C14691" s="43" t="str">
        <f>'MRC NP, CWE NP, P'!C14691</f>
        <v>Interseason</v>
      </c>
      <c r="D14691" s="43" t="str">
        <f>'MRC NP, CWE NP, P'!D14691</f>
        <v>Weekday</v>
      </c>
      <c r="E14691" s="43">
        <f>'MRC NP, CWE NP, P'!E14691</f>
        <v>20190321</v>
      </c>
      <c r="F14691" s="43">
        <f>'MRC NP, CWE NP, P'!F14691</f>
        <v>2</v>
      </c>
      <c r="G14691" s="95">
        <f>'MRC NP, CWE NP, P'!Q14691-'MRC NP, CWE NP, P'!S14691</f>
        <v>0</v>
      </c>
      <c r="H14691" s="95">
        <f>'MRC NP, CWE NP, P'!Q14691-'MRC NP, CWE NP, P'!T14691</f>
        <v>0</v>
      </c>
      <c r="I14691" s="95">
        <f>'MRC NP, CWE NP, P'!R14691-'MRC NP, CWE NP, P'!T14691</f>
        <v>0</v>
      </c>
      <c r="J14691" s="95">
        <f>'MRC NP, CWE NP, P'!R14691-'MRC NP, CWE NP, P'!S14691</f>
        <v>0</v>
      </c>
      <c r="K14691" s="95">
        <f>'MRC NP, CWE NP, P'!R14691-'MRC NP, CWE NP, P'!U14691</f>
        <v>0</v>
      </c>
      <c r="L14691" s="96">
        <f>MAX('MRC NP, CWE NP, P'!Q14691:U14691)-MIN('MRC NP, CWE NP, P'!Q14691:U14691)</f>
        <v>0</v>
      </c>
      <c r="M14691">
        <v>1</v>
      </c>
    </row>
    <row r="14692" spans="1:13" ht="15" x14ac:dyDescent="0.25">
      <c r="A14692" s="42" t="str">
        <f>'MRC NP, CWE NP, P'!A14692</f>
        <v>3c_change</v>
      </c>
      <c r="B14692" s="43" t="str">
        <f>'MRC NP, CWE NP, P'!B14692</f>
        <v>G</v>
      </c>
      <c r="C14692" s="43" t="str">
        <f>'MRC NP, CWE NP, P'!C14692</f>
        <v>Interseason</v>
      </c>
      <c r="D14692" s="43" t="str">
        <f>'MRC NP, CWE NP, P'!D14692</f>
        <v>Weekday</v>
      </c>
      <c r="E14692" s="43">
        <f>'MRC NP, CWE NP, P'!E14692</f>
        <v>20190321</v>
      </c>
      <c r="F14692" s="43">
        <f>'MRC NP, CWE NP, P'!F14692</f>
        <v>3</v>
      </c>
      <c r="G14692" s="95">
        <f>'MRC NP, CWE NP, P'!Q14692-'MRC NP, CWE NP, P'!S14692</f>
        <v>0</v>
      </c>
      <c r="H14692" s="95">
        <f>'MRC NP, CWE NP, P'!Q14692-'MRC NP, CWE NP, P'!T14692</f>
        <v>0</v>
      </c>
      <c r="I14692" s="95">
        <f>'MRC NP, CWE NP, P'!R14692-'MRC NP, CWE NP, P'!T14692</f>
        <v>0</v>
      </c>
      <c r="J14692" s="95">
        <f>'MRC NP, CWE NP, P'!R14692-'MRC NP, CWE NP, P'!S14692</f>
        <v>0</v>
      </c>
      <c r="K14692" s="95">
        <f>'MRC NP, CWE NP, P'!R14692-'MRC NP, CWE NP, P'!U14692</f>
        <v>0</v>
      </c>
      <c r="L14692" s="96">
        <f>MAX('MRC NP, CWE NP, P'!Q14692:U14692)-MIN('MRC NP, CWE NP, P'!Q14692:U14692)</f>
        <v>0</v>
      </c>
      <c r="M14692">
        <v>1</v>
      </c>
    </row>
    <row r="14693" spans="1:13" ht="15" x14ac:dyDescent="0.25">
      <c r="A14693" s="42" t="str">
        <f>'MRC NP, CWE NP, P'!A14693</f>
        <v>3c_change</v>
      </c>
      <c r="B14693" s="43" t="str">
        <f>'MRC NP, CWE NP, P'!B14693</f>
        <v>G</v>
      </c>
      <c r="C14693" s="43" t="str">
        <f>'MRC NP, CWE NP, P'!C14693</f>
        <v>Interseason</v>
      </c>
      <c r="D14693" s="43" t="str">
        <f>'MRC NP, CWE NP, P'!D14693</f>
        <v>Weekday</v>
      </c>
      <c r="E14693" s="43">
        <f>'MRC NP, CWE NP, P'!E14693</f>
        <v>20190321</v>
      </c>
      <c r="F14693" s="43">
        <f>'MRC NP, CWE NP, P'!F14693</f>
        <v>4</v>
      </c>
      <c r="G14693" s="95">
        <f>'MRC NP, CWE NP, P'!Q14693-'MRC NP, CWE NP, P'!S14693</f>
        <v>0</v>
      </c>
      <c r="H14693" s="95">
        <f>'MRC NP, CWE NP, P'!Q14693-'MRC NP, CWE NP, P'!T14693</f>
        <v>0</v>
      </c>
      <c r="I14693" s="95">
        <f>'MRC NP, CWE NP, P'!R14693-'MRC NP, CWE NP, P'!T14693</f>
        <v>0</v>
      </c>
      <c r="J14693" s="95">
        <f>'MRC NP, CWE NP, P'!R14693-'MRC NP, CWE NP, P'!S14693</f>
        <v>0</v>
      </c>
      <c r="K14693" s="95">
        <f>'MRC NP, CWE NP, P'!R14693-'MRC NP, CWE NP, P'!U14693</f>
        <v>0</v>
      </c>
      <c r="L14693" s="96">
        <f>MAX('MRC NP, CWE NP, P'!Q14693:U14693)-MIN('MRC NP, CWE NP, P'!Q14693:U14693)</f>
        <v>0</v>
      </c>
      <c r="M14693">
        <v>1</v>
      </c>
    </row>
    <row r="14694" spans="1:13" ht="15" x14ac:dyDescent="0.25">
      <c r="A14694" s="42" t="str">
        <f>'MRC NP, CWE NP, P'!A14694</f>
        <v>3c_change</v>
      </c>
      <c r="B14694" s="43" t="str">
        <f>'MRC NP, CWE NP, P'!B14694</f>
        <v>G</v>
      </c>
      <c r="C14694" s="43" t="str">
        <f>'MRC NP, CWE NP, P'!C14694</f>
        <v>Interseason</v>
      </c>
      <c r="D14694" s="43" t="str">
        <f>'MRC NP, CWE NP, P'!D14694</f>
        <v>Weekday</v>
      </c>
      <c r="E14694" s="43">
        <f>'MRC NP, CWE NP, P'!E14694</f>
        <v>20190321</v>
      </c>
      <c r="F14694" s="43">
        <f>'MRC NP, CWE NP, P'!F14694</f>
        <v>5</v>
      </c>
      <c r="G14694" s="95">
        <f>'MRC NP, CWE NP, P'!Q14694-'MRC NP, CWE NP, P'!S14694</f>
        <v>0</v>
      </c>
      <c r="H14694" s="95">
        <f>'MRC NP, CWE NP, P'!Q14694-'MRC NP, CWE NP, P'!T14694</f>
        <v>0</v>
      </c>
      <c r="I14694" s="95">
        <f>'MRC NP, CWE NP, P'!R14694-'MRC NP, CWE NP, P'!T14694</f>
        <v>0</v>
      </c>
      <c r="J14694" s="95">
        <f>'MRC NP, CWE NP, P'!R14694-'MRC NP, CWE NP, P'!S14694</f>
        <v>0</v>
      </c>
      <c r="K14694" s="95">
        <f>'MRC NP, CWE NP, P'!R14694-'MRC NP, CWE NP, P'!U14694</f>
        <v>0</v>
      </c>
      <c r="L14694" s="96">
        <f>MAX('MRC NP, CWE NP, P'!Q14694:U14694)-MIN('MRC NP, CWE NP, P'!Q14694:U14694)</f>
        <v>0</v>
      </c>
      <c r="M14694">
        <v>1</v>
      </c>
    </row>
    <row r="14695" spans="1:13" ht="15" x14ac:dyDescent="0.25">
      <c r="A14695" s="42" t="str">
        <f>'MRC NP, CWE NP, P'!A14695</f>
        <v>3c_change</v>
      </c>
      <c r="B14695" s="43" t="str">
        <f>'MRC NP, CWE NP, P'!B14695</f>
        <v>G</v>
      </c>
      <c r="C14695" s="43" t="str">
        <f>'MRC NP, CWE NP, P'!C14695</f>
        <v>Interseason</v>
      </c>
      <c r="D14695" s="43" t="str">
        <f>'MRC NP, CWE NP, P'!D14695</f>
        <v>Weekday</v>
      </c>
      <c r="E14695" s="43">
        <f>'MRC NP, CWE NP, P'!E14695</f>
        <v>20190321</v>
      </c>
      <c r="F14695" s="43">
        <f>'MRC NP, CWE NP, P'!F14695</f>
        <v>6</v>
      </c>
      <c r="G14695" s="95">
        <f>'MRC NP, CWE NP, P'!Q14695-'MRC NP, CWE NP, P'!S14695</f>
        <v>0</v>
      </c>
      <c r="H14695" s="95">
        <f>'MRC NP, CWE NP, P'!Q14695-'MRC NP, CWE NP, P'!T14695</f>
        <v>0</v>
      </c>
      <c r="I14695" s="95">
        <f>'MRC NP, CWE NP, P'!R14695-'MRC NP, CWE NP, P'!T14695</f>
        <v>0</v>
      </c>
      <c r="J14695" s="95">
        <f>'MRC NP, CWE NP, P'!R14695-'MRC NP, CWE NP, P'!S14695</f>
        <v>0</v>
      </c>
      <c r="K14695" s="95">
        <f>'MRC NP, CWE NP, P'!R14695-'MRC NP, CWE NP, P'!U14695</f>
        <v>0</v>
      </c>
      <c r="L14695" s="96">
        <f>MAX('MRC NP, CWE NP, P'!Q14695:U14695)-MIN('MRC NP, CWE NP, P'!Q14695:U14695)</f>
        <v>0</v>
      </c>
      <c r="M14695">
        <v>1</v>
      </c>
    </row>
    <row r="14696" spans="1:13" ht="15" x14ac:dyDescent="0.25">
      <c r="A14696" s="42" t="str">
        <f>'MRC NP, CWE NP, P'!A14696</f>
        <v>3c_change</v>
      </c>
      <c r="B14696" s="43" t="str">
        <f>'MRC NP, CWE NP, P'!B14696</f>
        <v>G</v>
      </c>
      <c r="C14696" s="43" t="str">
        <f>'MRC NP, CWE NP, P'!C14696</f>
        <v>Interseason</v>
      </c>
      <c r="D14696" s="43" t="str">
        <f>'MRC NP, CWE NP, P'!D14696</f>
        <v>Weekday</v>
      </c>
      <c r="E14696" s="43">
        <f>'MRC NP, CWE NP, P'!E14696</f>
        <v>20190321</v>
      </c>
      <c r="F14696" s="43">
        <f>'MRC NP, CWE NP, P'!F14696</f>
        <v>7</v>
      </c>
      <c r="G14696" s="95">
        <f>'MRC NP, CWE NP, P'!Q14696-'MRC NP, CWE NP, P'!S14696</f>
        <v>0</v>
      </c>
      <c r="H14696" s="95">
        <f>'MRC NP, CWE NP, P'!Q14696-'MRC NP, CWE NP, P'!T14696</f>
        <v>0</v>
      </c>
      <c r="I14696" s="95">
        <f>'MRC NP, CWE NP, P'!R14696-'MRC NP, CWE NP, P'!T14696</f>
        <v>0</v>
      </c>
      <c r="J14696" s="95">
        <f>'MRC NP, CWE NP, P'!R14696-'MRC NP, CWE NP, P'!S14696</f>
        <v>0</v>
      </c>
      <c r="K14696" s="95">
        <f>'MRC NP, CWE NP, P'!R14696-'MRC NP, CWE NP, P'!U14696</f>
        <v>0</v>
      </c>
      <c r="L14696" s="96">
        <f>MAX('MRC NP, CWE NP, P'!Q14696:U14696)-MIN('MRC NP, CWE NP, P'!Q14696:U14696)</f>
        <v>0</v>
      </c>
      <c r="M14696">
        <v>1</v>
      </c>
    </row>
    <row r="14697" spans="1:13" ht="15" x14ac:dyDescent="0.25">
      <c r="A14697" s="42" t="str">
        <f>'MRC NP, CWE NP, P'!A14697</f>
        <v>3c_change</v>
      </c>
      <c r="B14697" s="43" t="str">
        <f>'MRC NP, CWE NP, P'!B14697</f>
        <v>G</v>
      </c>
      <c r="C14697" s="43" t="str">
        <f>'MRC NP, CWE NP, P'!C14697</f>
        <v>Interseason</v>
      </c>
      <c r="D14697" s="43" t="str">
        <f>'MRC NP, CWE NP, P'!D14697</f>
        <v>Weekday</v>
      </c>
      <c r="E14697" s="43">
        <f>'MRC NP, CWE NP, P'!E14697</f>
        <v>20190321</v>
      </c>
      <c r="F14697" s="43">
        <f>'MRC NP, CWE NP, P'!F14697</f>
        <v>8</v>
      </c>
      <c r="G14697" s="95">
        <f>'MRC NP, CWE NP, P'!Q14697-'MRC NP, CWE NP, P'!S14697</f>
        <v>1.509999999999998</v>
      </c>
      <c r="H14697" s="95">
        <f>'MRC NP, CWE NP, P'!Q14697-'MRC NP, CWE NP, P'!T14697</f>
        <v>3</v>
      </c>
      <c r="I14697" s="95">
        <f>'MRC NP, CWE NP, P'!R14697-'MRC NP, CWE NP, P'!T14697</f>
        <v>1.0499999999999972</v>
      </c>
      <c r="J14697" s="95">
        <f>'MRC NP, CWE NP, P'!R14697-'MRC NP, CWE NP, P'!S14697</f>
        <v>-0.44000000000000483</v>
      </c>
      <c r="K14697" s="95">
        <f>'MRC NP, CWE NP, P'!R14697-'MRC NP, CWE NP, P'!U14697</f>
        <v>-0.13000000000000256</v>
      </c>
      <c r="L14697" s="96">
        <f>MAX('MRC NP, CWE NP, P'!Q14697:U14697)-MIN('MRC NP, CWE NP, P'!Q14697:U14697)</f>
        <v>3</v>
      </c>
      <c r="M14697">
        <v>5</v>
      </c>
    </row>
    <row r="14698" spans="1:13" ht="15" x14ac:dyDescent="0.25">
      <c r="A14698" s="42" t="str">
        <f>'MRC NP, CWE NP, P'!A14698</f>
        <v>3c_change</v>
      </c>
      <c r="B14698" s="43" t="str">
        <f>'MRC NP, CWE NP, P'!B14698</f>
        <v>G</v>
      </c>
      <c r="C14698" s="43" t="str">
        <f>'MRC NP, CWE NP, P'!C14698</f>
        <v>Interseason</v>
      </c>
      <c r="D14698" s="43" t="str">
        <f>'MRC NP, CWE NP, P'!D14698</f>
        <v>Weekday</v>
      </c>
      <c r="E14698" s="43">
        <f>'MRC NP, CWE NP, P'!E14698</f>
        <v>20190321</v>
      </c>
      <c r="F14698" s="43">
        <f>'MRC NP, CWE NP, P'!F14698</f>
        <v>9</v>
      </c>
      <c r="G14698" s="95">
        <f>'MRC NP, CWE NP, P'!Q14698-'MRC NP, CWE NP, P'!S14698</f>
        <v>0</v>
      </c>
      <c r="H14698" s="95">
        <f>'MRC NP, CWE NP, P'!Q14698-'MRC NP, CWE NP, P'!T14698</f>
        <v>0</v>
      </c>
      <c r="I14698" s="95">
        <f>'MRC NP, CWE NP, P'!R14698-'MRC NP, CWE NP, P'!T14698</f>
        <v>0</v>
      </c>
      <c r="J14698" s="95">
        <f>'MRC NP, CWE NP, P'!R14698-'MRC NP, CWE NP, P'!S14698</f>
        <v>0</v>
      </c>
      <c r="K14698" s="95">
        <f>'MRC NP, CWE NP, P'!R14698-'MRC NP, CWE NP, P'!U14698</f>
        <v>0</v>
      </c>
      <c r="L14698" s="96">
        <f>MAX('MRC NP, CWE NP, P'!Q14698:U14698)-MIN('MRC NP, CWE NP, P'!Q14698:U14698)</f>
        <v>0</v>
      </c>
      <c r="M14698">
        <v>1</v>
      </c>
    </row>
    <row r="14699" spans="1:13" ht="15" x14ac:dyDescent="0.25">
      <c r="A14699" s="42" t="str">
        <f>'MRC NP, CWE NP, P'!A14699</f>
        <v>3c_change</v>
      </c>
      <c r="B14699" s="43" t="str">
        <f>'MRC NP, CWE NP, P'!B14699</f>
        <v>G</v>
      </c>
      <c r="C14699" s="43" t="str">
        <f>'MRC NP, CWE NP, P'!C14699</f>
        <v>Interseason</v>
      </c>
      <c r="D14699" s="43" t="str">
        <f>'MRC NP, CWE NP, P'!D14699</f>
        <v>Weekday</v>
      </c>
      <c r="E14699" s="43">
        <f>'MRC NP, CWE NP, P'!E14699</f>
        <v>20190321</v>
      </c>
      <c r="F14699" s="43">
        <f>'MRC NP, CWE NP, P'!F14699</f>
        <v>10</v>
      </c>
      <c r="G14699" s="95">
        <f>'MRC NP, CWE NP, P'!Q14699-'MRC NP, CWE NP, P'!S14699</f>
        <v>1.8400000000000034</v>
      </c>
      <c r="H14699" s="95">
        <f>'MRC NP, CWE NP, P'!Q14699-'MRC NP, CWE NP, P'!T14699</f>
        <v>0</v>
      </c>
      <c r="I14699" s="95">
        <f>'MRC NP, CWE NP, P'!R14699-'MRC NP, CWE NP, P'!T14699</f>
        <v>-2.9699999999999989</v>
      </c>
      <c r="J14699" s="95">
        <f>'MRC NP, CWE NP, P'!R14699-'MRC NP, CWE NP, P'!S14699</f>
        <v>-1.1299999999999955</v>
      </c>
      <c r="K14699" s="95">
        <f>'MRC NP, CWE NP, P'!R14699-'MRC NP, CWE NP, P'!U14699</f>
        <v>-0.39999999999999858</v>
      </c>
      <c r="L14699" s="96">
        <f>MAX('MRC NP, CWE NP, P'!Q14699:U14699)-MIN('MRC NP, CWE NP, P'!Q14699:U14699)</f>
        <v>2.9699999999999989</v>
      </c>
      <c r="M14699">
        <v>4</v>
      </c>
    </row>
    <row r="14700" spans="1:13" ht="15" x14ac:dyDescent="0.25">
      <c r="A14700" s="42" t="str">
        <f>'MRC NP, CWE NP, P'!A14700</f>
        <v>3c_change</v>
      </c>
      <c r="B14700" s="43" t="str">
        <f>'MRC NP, CWE NP, P'!B14700</f>
        <v>G</v>
      </c>
      <c r="C14700" s="43" t="str">
        <f>'MRC NP, CWE NP, P'!C14700</f>
        <v>Interseason</v>
      </c>
      <c r="D14700" s="43" t="str">
        <f>'MRC NP, CWE NP, P'!D14700</f>
        <v>Weekday</v>
      </c>
      <c r="E14700" s="43">
        <f>'MRC NP, CWE NP, P'!E14700</f>
        <v>20190321</v>
      </c>
      <c r="F14700" s="43">
        <f>'MRC NP, CWE NP, P'!F14700</f>
        <v>11</v>
      </c>
      <c r="G14700" s="95">
        <f>'MRC NP, CWE NP, P'!Q14700-'MRC NP, CWE NP, P'!S14700</f>
        <v>0</v>
      </c>
      <c r="H14700" s="95">
        <f>'MRC NP, CWE NP, P'!Q14700-'MRC NP, CWE NP, P'!T14700</f>
        <v>0</v>
      </c>
      <c r="I14700" s="95">
        <f>'MRC NP, CWE NP, P'!R14700-'MRC NP, CWE NP, P'!T14700</f>
        <v>0</v>
      </c>
      <c r="J14700" s="95">
        <f>'MRC NP, CWE NP, P'!R14700-'MRC NP, CWE NP, P'!S14700</f>
        <v>0</v>
      </c>
      <c r="K14700" s="95">
        <f>'MRC NP, CWE NP, P'!R14700-'MRC NP, CWE NP, P'!U14700</f>
        <v>0</v>
      </c>
      <c r="L14700" s="96">
        <f>MAX('MRC NP, CWE NP, P'!Q14700:U14700)-MIN('MRC NP, CWE NP, P'!Q14700:U14700)</f>
        <v>0</v>
      </c>
      <c r="M14700">
        <v>1</v>
      </c>
    </row>
    <row r="14701" spans="1:13" ht="15" x14ac:dyDescent="0.25">
      <c r="A14701" s="42" t="str">
        <f>'MRC NP, CWE NP, P'!A14701</f>
        <v>3c_change</v>
      </c>
      <c r="B14701" s="43" t="str">
        <f>'MRC NP, CWE NP, P'!B14701</f>
        <v>G</v>
      </c>
      <c r="C14701" s="43" t="str">
        <f>'MRC NP, CWE NP, P'!C14701</f>
        <v>Interseason</v>
      </c>
      <c r="D14701" s="43" t="str">
        <f>'MRC NP, CWE NP, P'!D14701</f>
        <v>Weekday</v>
      </c>
      <c r="E14701" s="43">
        <f>'MRC NP, CWE NP, P'!E14701</f>
        <v>20190321</v>
      </c>
      <c r="F14701" s="43">
        <f>'MRC NP, CWE NP, P'!F14701</f>
        <v>12</v>
      </c>
      <c r="G14701" s="95">
        <f>'MRC NP, CWE NP, P'!Q14701-'MRC NP, CWE NP, P'!S14701</f>
        <v>0</v>
      </c>
      <c r="H14701" s="95">
        <f>'MRC NP, CWE NP, P'!Q14701-'MRC NP, CWE NP, P'!T14701</f>
        <v>0</v>
      </c>
      <c r="I14701" s="95">
        <f>'MRC NP, CWE NP, P'!R14701-'MRC NP, CWE NP, P'!T14701</f>
        <v>0</v>
      </c>
      <c r="J14701" s="95">
        <f>'MRC NP, CWE NP, P'!R14701-'MRC NP, CWE NP, P'!S14701</f>
        <v>0</v>
      </c>
      <c r="K14701" s="95">
        <f>'MRC NP, CWE NP, P'!R14701-'MRC NP, CWE NP, P'!U14701</f>
        <v>0</v>
      </c>
      <c r="L14701" s="96">
        <f>MAX('MRC NP, CWE NP, P'!Q14701:U14701)-MIN('MRC NP, CWE NP, P'!Q14701:U14701)</f>
        <v>0</v>
      </c>
      <c r="M14701">
        <v>1</v>
      </c>
    </row>
    <row r="14702" spans="1:13" ht="15" x14ac:dyDescent="0.25">
      <c r="A14702" s="42" t="str">
        <f>'MRC NP, CWE NP, P'!A14702</f>
        <v>3c_change</v>
      </c>
      <c r="B14702" s="43" t="str">
        <f>'MRC NP, CWE NP, P'!B14702</f>
        <v>G</v>
      </c>
      <c r="C14702" s="43" t="str">
        <f>'MRC NP, CWE NP, P'!C14702</f>
        <v>Interseason</v>
      </c>
      <c r="D14702" s="43" t="str">
        <f>'MRC NP, CWE NP, P'!D14702</f>
        <v>Weekday</v>
      </c>
      <c r="E14702" s="43">
        <f>'MRC NP, CWE NP, P'!E14702</f>
        <v>20190321</v>
      </c>
      <c r="F14702" s="43">
        <f>'MRC NP, CWE NP, P'!F14702</f>
        <v>13</v>
      </c>
      <c r="G14702" s="95">
        <f>'MRC NP, CWE NP, P'!Q14702-'MRC NP, CWE NP, P'!S14702</f>
        <v>0</v>
      </c>
      <c r="H14702" s="95">
        <f>'MRC NP, CWE NP, P'!Q14702-'MRC NP, CWE NP, P'!T14702</f>
        <v>0</v>
      </c>
      <c r="I14702" s="95">
        <f>'MRC NP, CWE NP, P'!R14702-'MRC NP, CWE NP, P'!T14702</f>
        <v>0</v>
      </c>
      <c r="J14702" s="95">
        <f>'MRC NP, CWE NP, P'!R14702-'MRC NP, CWE NP, P'!S14702</f>
        <v>0</v>
      </c>
      <c r="K14702" s="95">
        <f>'MRC NP, CWE NP, P'!R14702-'MRC NP, CWE NP, P'!U14702</f>
        <v>0</v>
      </c>
      <c r="L14702" s="96">
        <f>MAX('MRC NP, CWE NP, P'!Q14702:U14702)-MIN('MRC NP, CWE NP, P'!Q14702:U14702)</f>
        <v>0</v>
      </c>
      <c r="M14702">
        <v>1</v>
      </c>
    </row>
    <row r="14703" spans="1:13" ht="15" x14ac:dyDescent="0.25">
      <c r="A14703" s="42" t="str">
        <f>'MRC NP, CWE NP, P'!A14703</f>
        <v>3c_change</v>
      </c>
      <c r="B14703" s="43" t="str">
        <f>'MRC NP, CWE NP, P'!B14703</f>
        <v>G</v>
      </c>
      <c r="C14703" s="43" t="str">
        <f>'MRC NP, CWE NP, P'!C14703</f>
        <v>Interseason</v>
      </c>
      <c r="D14703" s="43" t="str">
        <f>'MRC NP, CWE NP, P'!D14703</f>
        <v>Weekday</v>
      </c>
      <c r="E14703" s="43">
        <f>'MRC NP, CWE NP, P'!E14703</f>
        <v>20190321</v>
      </c>
      <c r="F14703" s="43">
        <f>'MRC NP, CWE NP, P'!F14703</f>
        <v>14</v>
      </c>
      <c r="G14703" s="95">
        <f>'MRC NP, CWE NP, P'!Q14703-'MRC NP, CWE NP, P'!S14703</f>
        <v>0</v>
      </c>
      <c r="H14703" s="95">
        <f>'MRC NP, CWE NP, P'!Q14703-'MRC NP, CWE NP, P'!T14703</f>
        <v>0</v>
      </c>
      <c r="I14703" s="95">
        <f>'MRC NP, CWE NP, P'!R14703-'MRC NP, CWE NP, P'!T14703</f>
        <v>0</v>
      </c>
      <c r="J14703" s="95">
        <f>'MRC NP, CWE NP, P'!R14703-'MRC NP, CWE NP, P'!S14703</f>
        <v>0</v>
      </c>
      <c r="K14703" s="95">
        <f>'MRC NP, CWE NP, P'!R14703-'MRC NP, CWE NP, P'!U14703</f>
        <v>0</v>
      </c>
      <c r="L14703" s="96">
        <f>MAX('MRC NP, CWE NP, P'!Q14703:U14703)-MIN('MRC NP, CWE NP, P'!Q14703:U14703)</f>
        <v>0</v>
      </c>
      <c r="M14703">
        <v>1</v>
      </c>
    </row>
    <row r="14704" spans="1:13" ht="15" x14ac:dyDescent="0.25">
      <c r="A14704" s="42" t="str">
        <f>'MRC NP, CWE NP, P'!A14704</f>
        <v>3c_change</v>
      </c>
      <c r="B14704" s="43" t="str">
        <f>'MRC NP, CWE NP, P'!B14704</f>
        <v>G</v>
      </c>
      <c r="C14704" s="43" t="str">
        <f>'MRC NP, CWE NP, P'!C14704</f>
        <v>Interseason</v>
      </c>
      <c r="D14704" s="43" t="str">
        <f>'MRC NP, CWE NP, P'!D14704</f>
        <v>Weekday</v>
      </c>
      <c r="E14704" s="43">
        <f>'MRC NP, CWE NP, P'!E14704</f>
        <v>20190321</v>
      </c>
      <c r="F14704" s="43">
        <f>'MRC NP, CWE NP, P'!F14704</f>
        <v>15</v>
      </c>
      <c r="G14704" s="95">
        <f>'MRC NP, CWE NP, P'!Q14704-'MRC NP, CWE NP, P'!S14704</f>
        <v>0</v>
      </c>
      <c r="H14704" s="95">
        <f>'MRC NP, CWE NP, P'!Q14704-'MRC NP, CWE NP, P'!T14704</f>
        <v>0</v>
      </c>
      <c r="I14704" s="95">
        <f>'MRC NP, CWE NP, P'!R14704-'MRC NP, CWE NP, P'!T14704</f>
        <v>0</v>
      </c>
      <c r="J14704" s="95">
        <f>'MRC NP, CWE NP, P'!R14704-'MRC NP, CWE NP, P'!S14704</f>
        <v>0</v>
      </c>
      <c r="K14704" s="95">
        <f>'MRC NP, CWE NP, P'!R14704-'MRC NP, CWE NP, P'!U14704</f>
        <v>0</v>
      </c>
      <c r="L14704" s="96">
        <f>MAX('MRC NP, CWE NP, P'!Q14704:U14704)-MIN('MRC NP, CWE NP, P'!Q14704:U14704)</f>
        <v>0</v>
      </c>
      <c r="M14704">
        <v>1</v>
      </c>
    </row>
    <row r="14705" spans="1:13" ht="15" x14ac:dyDescent="0.25">
      <c r="A14705" s="42" t="str">
        <f>'MRC NP, CWE NP, P'!A14705</f>
        <v>3c_change</v>
      </c>
      <c r="B14705" s="43" t="str">
        <f>'MRC NP, CWE NP, P'!B14705</f>
        <v>G</v>
      </c>
      <c r="C14705" s="43" t="str">
        <f>'MRC NP, CWE NP, P'!C14705</f>
        <v>Interseason</v>
      </c>
      <c r="D14705" s="43" t="str">
        <f>'MRC NP, CWE NP, P'!D14705</f>
        <v>Weekday</v>
      </c>
      <c r="E14705" s="43">
        <f>'MRC NP, CWE NP, P'!E14705</f>
        <v>20190321</v>
      </c>
      <c r="F14705" s="43">
        <f>'MRC NP, CWE NP, P'!F14705</f>
        <v>16</v>
      </c>
      <c r="G14705" s="95">
        <f>'MRC NP, CWE NP, P'!Q14705-'MRC NP, CWE NP, P'!S14705</f>
        <v>0</v>
      </c>
      <c r="H14705" s="95">
        <f>'MRC NP, CWE NP, P'!Q14705-'MRC NP, CWE NP, P'!T14705</f>
        <v>0</v>
      </c>
      <c r="I14705" s="95">
        <f>'MRC NP, CWE NP, P'!R14705-'MRC NP, CWE NP, P'!T14705</f>
        <v>0</v>
      </c>
      <c r="J14705" s="95">
        <f>'MRC NP, CWE NP, P'!R14705-'MRC NP, CWE NP, P'!S14705</f>
        <v>0</v>
      </c>
      <c r="K14705" s="95">
        <f>'MRC NP, CWE NP, P'!R14705-'MRC NP, CWE NP, P'!U14705</f>
        <v>0</v>
      </c>
      <c r="L14705" s="96">
        <f>MAX('MRC NP, CWE NP, P'!Q14705:U14705)-MIN('MRC NP, CWE NP, P'!Q14705:U14705)</f>
        <v>0</v>
      </c>
      <c r="M14705">
        <v>1</v>
      </c>
    </row>
    <row r="14706" spans="1:13" ht="15" x14ac:dyDescent="0.25">
      <c r="A14706" s="42" t="str">
        <f>'MRC NP, CWE NP, P'!A14706</f>
        <v>3c_change</v>
      </c>
      <c r="B14706" s="43" t="str">
        <f>'MRC NP, CWE NP, P'!B14706</f>
        <v>G</v>
      </c>
      <c r="C14706" s="43" t="str">
        <f>'MRC NP, CWE NP, P'!C14706</f>
        <v>Interseason</v>
      </c>
      <c r="D14706" s="43" t="str">
        <f>'MRC NP, CWE NP, P'!D14706</f>
        <v>Weekday</v>
      </c>
      <c r="E14706" s="43">
        <f>'MRC NP, CWE NP, P'!E14706</f>
        <v>20190321</v>
      </c>
      <c r="F14706" s="43">
        <f>'MRC NP, CWE NP, P'!F14706</f>
        <v>17</v>
      </c>
      <c r="G14706" s="95">
        <f>'MRC NP, CWE NP, P'!Q14706-'MRC NP, CWE NP, P'!S14706</f>
        <v>0</v>
      </c>
      <c r="H14706" s="95">
        <f>'MRC NP, CWE NP, P'!Q14706-'MRC NP, CWE NP, P'!T14706</f>
        <v>0</v>
      </c>
      <c r="I14706" s="95">
        <f>'MRC NP, CWE NP, P'!R14706-'MRC NP, CWE NP, P'!T14706</f>
        <v>0</v>
      </c>
      <c r="J14706" s="95">
        <f>'MRC NP, CWE NP, P'!R14706-'MRC NP, CWE NP, P'!S14706</f>
        <v>0</v>
      </c>
      <c r="K14706" s="95">
        <f>'MRC NP, CWE NP, P'!R14706-'MRC NP, CWE NP, P'!U14706</f>
        <v>0</v>
      </c>
      <c r="L14706" s="96">
        <f>MAX('MRC NP, CWE NP, P'!Q14706:U14706)-MIN('MRC NP, CWE NP, P'!Q14706:U14706)</f>
        <v>0</v>
      </c>
      <c r="M14706">
        <v>1</v>
      </c>
    </row>
    <row r="14707" spans="1:13" ht="15" x14ac:dyDescent="0.25">
      <c r="A14707" s="42" t="str">
        <f>'MRC NP, CWE NP, P'!A14707</f>
        <v>3c_change</v>
      </c>
      <c r="B14707" s="43" t="str">
        <f>'MRC NP, CWE NP, P'!B14707</f>
        <v>G</v>
      </c>
      <c r="C14707" s="43" t="str">
        <f>'MRC NP, CWE NP, P'!C14707</f>
        <v>Interseason</v>
      </c>
      <c r="D14707" s="43" t="str">
        <f>'MRC NP, CWE NP, P'!D14707</f>
        <v>Weekday</v>
      </c>
      <c r="E14707" s="43">
        <f>'MRC NP, CWE NP, P'!E14707</f>
        <v>20190321</v>
      </c>
      <c r="F14707" s="43">
        <f>'MRC NP, CWE NP, P'!F14707</f>
        <v>18</v>
      </c>
      <c r="G14707" s="95">
        <f>'MRC NP, CWE NP, P'!Q14707-'MRC NP, CWE NP, P'!S14707</f>
        <v>0</v>
      </c>
      <c r="H14707" s="95">
        <f>'MRC NP, CWE NP, P'!Q14707-'MRC NP, CWE NP, P'!T14707</f>
        <v>0</v>
      </c>
      <c r="I14707" s="95">
        <f>'MRC NP, CWE NP, P'!R14707-'MRC NP, CWE NP, P'!T14707</f>
        <v>0</v>
      </c>
      <c r="J14707" s="95">
        <f>'MRC NP, CWE NP, P'!R14707-'MRC NP, CWE NP, P'!S14707</f>
        <v>0</v>
      </c>
      <c r="K14707" s="95">
        <f>'MRC NP, CWE NP, P'!R14707-'MRC NP, CWE NP, P'!U14707</f>
        <v>0</v>
      </c>
      <c r="L14707" s="96">
        <f>MAX('MRC NP, CWE NP, P'!Q14707:U14707)-MIN('MRC NP, CWE NP, P'!Q14707:U14707)</f>
        <v>0</v>
      </c>
      <c r="M14707">
        <v>1</v>
      </c>
    </row>
    <row r="14708" spans="1:13" ht="15" x14ac:dyDescent="0.25">
      <c r="A14708" s="42" t="str">
        <f>'MRC NP, CWE NP, P'!A14708</f>
        <v>3c_change</v>
      </c>
      <c r="B14708" s="43" t="str">
        <f>'MRC NP, CWE NP, P'!B14708</f>
        <v>G</v>
      </c>
      <c r="C14708" s="43" t="str">
        <f>'MRC NP, CWE NP, P'!C14708</f>
        <v>Interseason</v>
      </c>
      <c r="D14708" s="43" t="str">
        <f>'MRC NP, CWE NP, P'!D14708</f>
        <v>Weekday</v>
      </c>
      <c r="E14708" s="43">
        <f>'MRC NP, CWE NP, P'!E14708</f>
        <v>20190321</v>
      </c>
      <c r="F14708" s="43">
        <f>'MRC NP, CWE NP, P'!F14708</f>
        <v>19</v>
      </c>
      <c r="G14708" s="95">
        <f>'MRC NP, CWE NP, P'!Q14708-'MRC NP, CWE NP, P'!S14708</f>
        <v>0</v>
      </c>
      <c r="H14708" s="95">
        <f>'MRC NP, CWE NP, P'!Q14708-'MRC NP, CWE NP, P'!T14708</f>
        <v>0</v>
      </c>
      <c r="I14708" s="95">
        <f>'MRC NP, CWE NP, P'!R14708-'MRC NP, CWE NP, P'!T14708</f>
        <v>0</v>
      </c>
      <c r="J14708" s="95">
        <f>'MRC NP, CWE NP, P'!R14708-'MRC NP, CWE NP, P'!S14708</f>
        <v>0</v>
      </c>
      <c r="K14708" s="95">
        <f>'MRC NP, CWE NP, P'!R14708-'MRC NP, CWE NP, P'!U14708</f>
        <v>0</v>
      </c>
      <c r="L14708" s="96">
        <f>MAX('MRC NP, CWE NP, P'!Q14708:U14708)-MIN('MRC NP, CWE NP, P'!Q14708:U14708)</f>
        <v>0</v>
      </c>
      <c r="M14708">
        <v>1</v>
      </c>
    </row>
    <row r="14709" spans="1:13" ht="15" x14ac:dyDescent="0.25">
      <c r="A14709" s="42" t="str">
        <f>'MRC NP, CWE NP, P'!A14709</f>
        <v>3c_change</v>
      </c>
      <c r="B14709" s="43" t="str">
        <f>'MRC NP, CWE NP, P'!B14709</f>
        <v>G</v>
      </c>
      <c r="C14709" s="43" t="str">
        <f>'MRC NP, CWE NP, P'!C14709</f>
        <v>Interseason</v>
      </c>
      <c r="D14709" s="43" t="str">
        <f>'MRC NP, CWE NP, P'!D14709</f>
        <v>Weekday</v>
      </c>
      <c r="E14709" s="43">
        <f>'MRC NP, CWE NP, P'!E14709</f>
        <v>20190321</v>
      </c>
      <c r="F14709" s="43">
        <f>'MRC NP, CWE NP, P'!F14709</f>
        <v>20</v>
      </c>
      <c r="G14709" s="95">
        <f>'MRC NP, CWE NP, P'!Q14709-'MRC NP, CWE NP, P'!S14709</f>
        <v>0</v>
      </c>
      <c r="H14709" s="95">
        <f>'MRC NP, CWE NP, P'!Q14709-'MRC NP, CWE NP, P'!T14709</f>
        <v>0</v>
      </c>
      <c r="I14709" s="95">
        <f>'MRC NP, CWE NP, P'!R14709-'MRC NP, CWE NP, P'!T14709</f>
        <v>0</v>
      </c>
      <c r="J14709" s="95">
        <f>'MRC NP, CWE NP, P'!R14709-'MRC NP, CWE NP, P'!S14709</f>
        <v>0</v>
      </c>
      <c r="K14709" s="95">
        <f>'MRC NP, CWE NP, P'!R14709-'MRC NP, CWE NP, P'!U14709</f>
        <v>0</v>
      </c>
      <c r="L14709" s="96">
        <f>MAX('MRC NP, CWE NP, P'!Q14709:U14709)-MIN('MRC NP, CWE NP, P'!Q14709:U14709)</f>
        <v>0</v>
      </c>
      <c r="M14709">
        <v>1</v>
      </c>
    </row>
    <row r="14710" spans="1:13" ht="15" x14ac:dyDescent="0.25">
      <c r="A14710" s="42" t="str">
        <f>'MRC NP, CWE NP, P'!A14710</f>
        <v>3c_change</v>
      </c>
      <c r="B14710" s="43" t="str">
        <f>'MRC NP, CWE NP, P'!B14710</f>
        <v>G</v>
      </c>
      <c r="C14710" s="43" t="str">
        <f>'MRC NP, CWE NP, P'!C14710</f>
        <v>Interseason</v>
      </c>
      <c r="D14710" s="43" t="str">
        <f>'MRC NP, CWE NP, P'!D14710</f>
        <v>Weekday</v>
      </c>
      <c r="E14710" s="43">
        <f>'MRC NP, CWE NP, P'!E14710</f>
        <v>20190321</v>
      </c>
      <c r="F14710" s="43">
        <f>'MRC NP, CWE NP, P'!F14710</f>
        <v>21</v>
      </c>
      <c r="G14710" s="95">
        <f>'MRC NP, CWE NP, P'!Q14710-'MRC NP, CWE NP, P'!S14710</f>
        <v>0</v>
      </c>
      <c r="H14710" s="95">
        <f>'MRC NP, CWE NP, P'!Q14710-'MRC NP, CWE NP, P'!T14710</f>
        <v>0</v>
      </c>
      <c r="I14710" s="95">
        <f>'MRC NP, CWE NP, P'!R14710-'MRC NP, CWE NP, P'!T14710</f>
        <v>0</v>
      </c>
      <c r="J14710" s="95">
        <f>'MRC NP, CWE NP, P'!R14710-'MRC NP, CWE NP, P'!S14710</f>
        <v>0</v>
      </c>
      <c r="K14710" s="95">
        <f>'MRC NP, CWE NP, P'!R14710-'MRC NP, CWE NP, P'!U14710</f>
        <v>0</v>
      </c>
      <c r="L14710" s="96">
        <f>MAX('MRC NP, CWE NP, P'!Q14710:U14710)-MIN('MRC NP, CWE NP, P'!Q14710:U14710)</f>
        <v>0</v>
      </c>
      <c r="M14710">
        <v>1</v>
      </c>
    </row>
    <row r="14711" spans="1:13" ht="15" x14ac:dyDescent="0.25">
      <c r="A14711" s="42" t="str">
        <f>'MRC NP, CWE NP, P'!A14711</f>
        <v>3c_change</v>
      </c>
      <c r="B14711" s="43" t="str">
        <f>'MRC NP, CWE NP, P'!B14711</f>
        <v>G</v>
      </c>
      <c r="C14711" s="43" t="str">
        <f>'MRC NP, CWE NP, P'!C14711</f>
        <v>Interseason</v>
      </c>
      <c r="D14711" s="43" t="str">
        <f>'MRC NP, CWE NP, P'!D14711</f>
        <v>Weekday</v>
      </c>
      <c r="E14711" s="43">
        <f>'MRC NP, CWE NP, P'!E14711</f>
        <v>20190321</v>
      </c>
      <c r="F14711" s="43">
        <f>'MRC NP, CWE NP, P'!F14711</f>
        <v>22</v>
      </c>
      <c r="G14711" s="95">
        <f>'MRC NP, CWE NP, P'!Q14711-'MRC NP, CWE NP, P'!S14711</f>
        <v>0</v>
      </c>
      <c r="H14711" s="95">
        <f>'MRC NP, CWE NP, P'!Q14711-'MRC NP, CWE NP, P'!T14711</f>
        <v>0</v>
      </c>
      <c r="I14711" s="95">
        <f>'MRC NP, CWE NP, P'!R14711-'MRC NP, CWE NP, P'!T14711</f>
        <v>0</v>
      </c>
      <c r="J14711" s="95">
        <f>'MRC NP, CWE NP, P'!R14711-'MRC NP, CWE NP, P'!S14711</f>
        <v>0</v>
      </c>
      <c r="K14711" s="95">
        <f>'MRC NP, CWE NP, P'!R14711-'MRC NP, CWE NP, P'!U14711</f>
        <v>0</v>
      </c>
      <c r="L14711" s="96">
        <f>MAX('MRC NP, CWE NP, P'!Q14711:U14711)-MIN('MRC NP, CWE NP, P'!Q14711:U14711)</f>
        <v>0</v>
      </c>
      <c r="M14711">
        <v>1</v>
      </c>
    </row>
    <row r="14712" spans="1:13" ht="15" x14ac:dyDescent="0.25">
      <c r="A14712" s="42" t="str">
        <f>'MRC NP, CWE NP, P'!A14712</f>
        <v>3c_change</v>
      </c>
      <c r="B14712" s="43" t="str">
        <f>'MRC NP, CWE NP, P'!B14712</f>
        <v>G</v>
      </c>
      <c r="C14712" s="43" t="str">
        <f>'MRC NP, CWE NP, P'!C14712</f>
        <v>Interseason</v>
      </c>
      <c r="D14712" s="43" t="str">
        <f>'MRC NP, CWE NP, P'!D14712</f>
        <v>Weekday</v>
      </c>
      <c r="E14712" s="43">
        <f>'MRC NP, CWE NP, P'!E14712</f>
        <v>20190321</v>
      </c>
      <c r="F14712" s="43">
        <f>'MRC NP, CWE NP, P'!F14712</f>
        <v>23</v>
      </c>
      <c r="G14712" s="95">
        <f>'MRC NP, CWE NP, P'!Q14712-'MRC NP, CWE NP, P'!S14712</f>
        <v>0</v>
      </c>
      <c r="H14712" s="95">
        <f>'MRC NP, CWE NP, P'!Q14712-'MRC NP, CWE NP, P'!T14712</f>
        <v>0</v>
      </c>
      <c r="I14712" s="95">
        <f>'MRC NP, CWE NP, P'!R14712-'MRC NP, CWE NP, P'!T14712</f>
        <v>0</v>
      </c>
      <c r="J14712" s="95">
        <f>'MRC NP, CWE NP, P'!R14712-'MRC NP, CWE NP, P'!S14712</f>
        <v>0</v>
      </c>
      <c r="K14712" s="95">
        <f>'MRC NP, CWE NP, P'!R14712-'MRC NP, CWE NP, P'!U14712</f>
        <v>0</v>
      </c>
      <c r="L14712" s="96">
        <f>MAX('MRC NP, CWE NP, P'!Q14712:U14712)-MIN('MRC NP, CWE NP, P'!Q14712:U14712)</f>
        <v>0</v>
      </c>
      <c r="M14712">
        <v>1</v>
      </c>
    </row>
    <row r="14713" spans="1:13" ht="15" x14ac:dyDescent="0.25">
      <c r="A14713" s="42" t="str">
        <f>'MRC NP, CWE NP, P'!A14713</f>
        <v>3c_change</v>
      </c>
      <c r="B14713" s="43" t="str">
        <f>'MRC NP, CWE NP, P'!B14713</f>
        <v>G</v>
      </c>
      <c r="C14713" s="43" t="str">
        <f>'MRC NP, CWE NP, P'!C14713</f>
        <v>Interseason</v>
      </c>
      <c r="D14713" s="43" t="str">
        <f>'MRC NP, CWE NP, P'!D14713</f>
        <v>Weekday</v>
      </c>
      <c r="E14713" s="43">
        <f>'MRC NP, CWE NP, P'!E14713</f>
        <v>20190321</v>
      </c>
      <c r="F14713" s="43">
        <f>'MRC NP, CWE NP, P'!F14713</f>
        <v>24</v>
      </c>
      <c r="G14713" s="95">
        <f>'MRC NP, CWE NP, P'!Q14713-'MRC NP, CWE NP, P'!S14713</f>
        <v>0</v>
      </c>
      <c r="H14713" s="95">
        <f>'MRC NP, CWE NP, P'!Q14713-'MRC NP, CWE NP, P'!T14713</f>
        <v>0</v>
      </c>
      <c r="I14713" s="95">
        <f>'MRC NP, CWE NP, P'!R14713-'MRC NP, CWE NP, P'!T14713</f>
        <v>0</v>
      </c>
      <c r="J14713" s="95">
        <f>'MRC NP, CWE NP, P'!R14713-'MRC NP, CWE NP, P'!S14713</f>
        <v>0</v>
      </c>
      <c r="K14713" s="95">
        <f>'MRC NP, CWE NP, P'!R14713-'MRC NP, CWE NP, P'!U14713</f>
        <v>0</v>
      </c>
      <c r="L14713" s="96">
        <f>MAX('MRC NP, CWE NP, P'!Q14713:U14713)-MIN('MRC NP, CWE NP, P'!Q14713:U14713)</f>
        <v>0</v>
      </c>
      <c r="M14713">
        <v>1</v>
      </c>
    </row>
    <row r="14714" spans="1:13" ht="15" x14ac:dyDescent="0.25">
      <c r="A14714" s="42" t="str">
        <f>'MRC NP, CWE NP, P'!A14714</f>
        <v>3c_change</v>
      </c>
      <c r="B14714" s="43" t="str">
        <f>'MRC NP, CWE NP, P'!B14714</f>
        <v>G</v>
      </c>
      <c r="C14714" s="43" t="str">
        <f>'MRC NP, CWE NP, P'!C14714</f>
        <v>Interseason</v>
      </c>
      <c r="D14714" s="43" t="str">
        <f>'MRC NP, CWE NP, P'!D14714</f>
        <v>Weekday</v>
      </c>
      <c r="E14714" s="43">
        <f>'MRC NP, CWE NP, P'!E14714</f>
        <v>20190322</v>
      </c>
      <c r="F14714" s="43">
        <f>'MRC NP, CWE NP, P'!F14714</f>
        <v>1</v>
      </c>
      <c r="G14714" s="95">
        <f>'MRC NP, CWE NP, P'!Q14714-'MRC NP, CWE NP, P'!S14714</f>
        <v>0</v>
      </c>
      <c r="H14714" s="95">
        <f>'MRC NP, CWE NP, P'!Q14714-'MRC NP, CWE NP, P'!T14714</f>
        <v>0</v>
      </c>
      <c r="I14714" s="95">
        <f>'MRC NP, CWE NP, P'!R14714-'MRC NP, CWE NP, P'!T14714</f>
        <v>0</v>
      </c>
      <c r="J14714" s="95">
        <f>'MRC NP, CWE NP, P'!R14714-'MRC NP, CWE NP, P'!S14714</f>
        <v>0</v>
      </c>
      <c r="K14714" s="95">
        <f>'MRC NP, CWE NP, P'!R14714-'MRC NP, CWE NP, P'!U14714</f>
        <v>0</v>
      </c>
      <c r="L14714" s="96">
        <f>MAX('MRC NP, CWE NP, P'!Q14714:U14714)-MIN('MRC NP, CWE NP, P'!Q14714:U14714)</f>
        <v>0</v>
      </c>
      <c r="M14714">
        <v>1</v>
      </c>
    </row>
    <row r="14715" spans="1:13" ht="15" x14ac:dyDescent="0.25">
      <c r="A14715" s="42" t="str">
        <f>'MRC NP, CWE NP, P'!A14715</f>
        <v>3c_change</v>
      </c>
      <c r="B14715" s="43" t="str">
        <f>'MRC NP, CWE NP, P'!B14715</f>
        <v>G</v>
      </c>
      <c r="C14715" s="43" t="str">
        <f>'MRC NP, CWE NP, P'!C14715</f>
        <v>Interseason</v>
      </c>
      <c r="D14715" s="43" t="str">
        <f>'MRC NP, CWE NP, P'!D14715</f>
        <v>Weekday</v>
      </c>
      <c r="E14715" s="43">
        <f>'MRC NP, CWE NP, P'!E14715</f>
        <v>20190322</v>
      </c>
      <c r="F14715" s="43">
        <f>'MRC NP, CWE NP, P'!F14715</f>
        <v>2</v>
      </c>
      <c r="G14715" s="95">
        <f>'MRC NP, CWE NP, P'!Q14715-'MRC NP, CWE NP, P'!S14715</f>
        <v>0</v>
      </c>
      <c r="H14715" s="95">
        <f>'MRC NP, CWE NP, P'!Q14715-'MRC NP, CWE NP, P'!T14715</f>
        <v>0</v>
      </c>
      <c r="I14715" s="95">
        <f>'MRC NP, CWE NP, P'!R14715-'MRC NP, CWE NP, P'!T14715</f>
        <v>0</v>
      </c>
      <c r="J14715" s="95">
        <f>'MRC NP, CWE NP, P'!R14715-'MRC NP, CWE NP, P'!S14715</f>
        <v>0</v>
      </c>
      <c r="K14715" s="95">
        <f>'MRC NP, CWE NP, P'!R14715-'MRC NP, CWE NP, P'!U14715</f>
        <v>0</v>
      </c>
      <c r="L14715" s="96">
        <f>MAX('MRC NP, CWE NP, P'!Q14715:U14715)-MIN('MRC NP, CWE NP, P'!Q14715:U14715)</f>
        <v>0</v>
      </c>
      <c r="M14715">
        <v>1</v>
      </c>
    </row>
    <row r="14716" spans="1:13" ht="15" x14ac:dyDescent="0.25">
      <c r="A14716" s="42" t="str">
        <f>'MRC NP, CWE NP, P'!A14716</f>
        <v>3c_change</v>
      </c>
      <c r="B14716" s="43" t="str">
        <f>'MRC NP, CWE NP, P'!B14716</f>
        <v>G</v>
      </c>
      <c r="C14716" s="43" t="str">
        <f>'MRC NP, CWE NP, P'!C14716</f>
        <v>Interseason</v>
      </c>
      <c r="D14716" s="43" t="str">
        <f>'MRC NP, CWE NP, P'!D14716</f>
        <v>Weekday</v>
      </c>
      <c r="E14716" s="43">
        <f>'MRC NP, CWE NP, P'!E14716</f>
        <v>20190322</v>
      </c>
      <c r="F14716" s="43">
        <f>'MRC NP, CWE NP, P'!F14716</f>
        <v>3</v>
      </c>
      <c r="G14716" s="95">
        <f>'MRC NP, CWE NP, P'!Q14716-'MRC NP, CWE NP, P'!S14716</f>
        <v>0</v>
      </c>
      <c r="H14716" s="95">
        <f>'MRC NP, CWE NP, P'!Q14716-'MRC NP, CWE NP, P'!T14716</f>
        <v>0</v>
      </c>
      <c r="I14716" s="95">
        <f>'MRC NP, CWE NP, P'!R14716-'MRC NP, CWE NP, P'!T14716</f>
        <v>0</v>
      </c>
      <c r="J14716" s="95">
        <f>'MRC NP, CWE NP, P'!R14716-'MRC NP, CWE NP, P'!S14716</f>
        <v>0</v>
      </c>
      <c r="K14716" s="95">
        <f>'MRC NP, CWE NP, P'!R14716-'MRC NP, CWE NP, P'!U14716</f>
        <v>0</v>
      </c>
      <c r="L14716" s="96">
        <f>MAX('MRC NP, CWE NP, P'!Q14716:U14716)-MIN('MRC NP, CWE NP, P'!Q14716:U14716)</f>
        <v>0</v>
      </c>
      <c r="M14716">
        <v>1</v>
      </c>
    </row>
    <row r="14717" spans="1:13" ht="15" x14ac:dyDescent="0.25">
      <c r="A14717" s="42" t="str">
        <f>'MRC NP, CWE NP, P'!A14717</f>
        <v>3c_change</v>
      </c>
      <c r="B14717" s="43" t="str">
        <f>'MRC NP, CWE NP, P'!B14717</f>
        <v>G</v>
      </c>
      <c r="C14717" s="43" t="str">
        <f>'MRC NP, CWE NP, P'!C14717</f>
        <v>Interseason</v>
      </c>
      <c r="D14717" s="43" t="str">
        <f>'MRC NP, CWE NP, P'!D14717</f>
        <v>Weekday</v>
      </c>
      <c r="E14717" s="43">
        <f>'MRC NP, CWE NP, P'!E14717</f>
        <v>20190322</v>
      </c>
      <c r="F14717" s="43">
        <f>'MRC NP, CWE NP, P'!F14717</f>
        <v>4</v>
      </c>
      <c r="G14717" s="95">
        <f>'MRC NP, CWE NP, P'!Q14717-'MRC NP, CWE NP, P'!S14717</f>
        <v>0</v>
      </c>
      <c r="H14717" s="95">
        <f>'MRC NP, CWE NP, P'!Q14717-'MRC NP, CWE NP, P'!T14717</f>
        <v>0</v>
      </c>
      <c r="I14717" s="95">
        <f>'MRC NP, CWE NP, P'!R14717-'MRC NP, CWE NP, P'!T14717</f>
        <v>0</v>
      </c>
      <c r="J14717" s="95">
        <f>'MRC NP, CWE NP, P'!R14717-'MRC NP, CWE NP, P'!S14717</f>
        <v>0</v>
      </c>
      <c r="K14717" s="95">
        <f>'MRC NP, CWE NP, P'!R14717-'MRC NP, CWE NP, P'!U14717</f>
        <v>0</v>
      </c>
      <c r="L14717" s="96">
        <f>MAX('MRC NP, CWE NP, P'!Q14717:U14717)-MIN('MRC NP, CWE NP, P'!Q14717:U14717)</f>
        <v>0</v>
      </c>
      <c r="M14717">
        <v>1</v>
      </c>
    </row>
    <row r="14718" spans="1:13" ht="15" x14ac:dyDescent="0.25">
      <c r="A14718" s="42" t="str">
        <f>'MRC NP, CWE NP, P'!A14718</f>
        <v>3c_change</v>
      </c>
      <c r="B14718" s="43" t="str">
        <f>'MRC NP, CWE NP, P'!B14718</f>
        <v>G</v>
      </c>
      <c r="C14718" s="43" t="str">
        <f>'MRC NP, CWE NP, P'!C14718</f>
        <v>Interseason</v>
      </c>
      <c r="D14718" s="43" t="str">
        <f>'MRC NP, CWE NP, P'!D14718</f>
        <v>Weekday</v>
      </c>
      <c r="E14718" s="43">
        <f>'MRC NP, CWE NP, P'!E14718</f>
        <v>20190322</v>
      </c>
      <c r="F14718" s="43">
        <f>'MRC NP, CWE NP, P'!F14718</f>
        <v>5</v>
      </c>
      <c r="G14718" s="95">
        <f>'MRC NP, CWE NP, P'!Q14718-'MRC NP, CWE NP, P'!S14718</f>
        <v>0</v>
      </c>
      <c r="H14718" s="95">
        <f>'MRC NP, CWE NP, P'!Q14718-'MRC NP, CWE NP, P'!T14718</f>
        <v>0</v>
      </c>
      <c r="I14718" s="95">
        <f>'MRC NP, CWE NP, P'!R14718-'MRC NP, CWE NP, P'!T14718</f>
        <v>0</v>
      </c>
      <c r="J14718" s="95">
        <f>'MRC NP, CWE NP, P'!R14718-'MRC NP, CWE NP, P'!S14718</f>
        <v>0</v>
      </c>
      <c r="K14718" s="95">
        <f>'MRC NP, CWE NP, P'!R14718-'MRC NP, CWE NP, P'!U14718</f>
        <v>0</v>
      </c>
      <c r="L14718" s="96">
        <f>MAX('MRC NP, CWE NP, P'!Q14718:U14718)-MIN('MRC NP, CWE NP, P'!Q14718:U14718)</f>
        <v>0</v>
      </c>
      <c r="M14718">
        <v>1</v>
      </c>
    </row>
    <row r="14719" spans="1:13" ht="15" x14ac:dyDescent="0.25">
      <c r="A14719" s="42" t="str">
        <f>'MRC NP, CWE NP, P'!A14719</f>
        <v>3c_change</v>
      </c>
      <c r="B14719" s="43" t="str">
        <f>'MRC NP, CWE NP, P'!B14719</f>
        <v>G</v>
      </c>
      <c r="C14719" s="43" t="str">
        <f>'MRC NP, CWE NP, P'!C14719</f>
        <v>Interseason</v>
      </c>
      <c r="D14719" s="43" t="str">
        <f>'MRC NP, CWE NP, P'!D14719</f>
        <v>Weekday</v>
      </c>
      <c r="E14719" s="43">
        <f>'MRC NP, CWE NP, P'!E14719</f>
        <v>20190322</v>
      </c>
      <c r="F14719" s="43">
        <f>'MRC NP, CWE NP, P'!F14719</f>
        <v>6</v>
      </c>
      <c r="G14719" s="95">
        <f>'MRC NP, CWE NP, P'!Q14719-'MRC NP, CWE NP, P'!S14719</f>
        <v>0</v>
      </c>
      <c r="H14719" s="95">
        <f>'MRC NP, CWE NP, P'!Q14719-'MRC NP, CWE NP, P'!T14719</f>
        <v>0</v>
      </c>
      <c r="I14719" s="95">
        <f>'MRC NP, CWE NP, P'!R14719-'MRC NP, CWE NP, P'!T14719</f>
        <v>0</v>
      </c>
      <c r="J14719" s="95">
        <f>'MRC NP, CWE NP, P'!R14719-'MRC NP, CWE NP, P'!S14719</f>
        <v>0</v>
      </c>
      <c r="K14719" s="95">
        <f>'MRC NP, CWE NP, P'!R14719-'MRC NP, CWE NP, P'!U14719</f>
        <v>0</v>
      </c>
      <c r="L14719" s="96">
        <f>MAX('MRC NP, CWE NP, P'!Q14719:U14719)-MIN('MRC NP, CWE NP, P'!Q14719:U14719)</f>
        <v>0</v>
      </c>
      <c r="M14719">
        <v>1</v>
      </c>
    </row>
    <row r="14720" spans="1:13" ht="15" x14ac:dyDescent="0.25">
      <c r="A14720" s="42" t="str">
        <f>'MRC NP, CWE NP, P'!A14720</f>
        <v>3c_change</v>
      </c>
      <c r="B14720" s="43" t="str">
        <f>'MRC NP, CWE NP, P'!B14720</f>
        <v>G</v>
      </c>
      <c r="C14720" s="43" t="str">
        <f>'MRC NP, CWE NP, P'!C14720</f>
        <v>Interseason</v>
      </c>
      <c r="D14720" s="43" t="str">
        <f>'MRC NP, CWE NP, P'!D14720</f>
        <v>Weekday</v>
      </c>
      <c r="E14720" s="43">
        <f>'MRC NP, CWE NP, P'!E14720</f>
        <v>20190322</v>
      </c>
      <c r="F14720" s="43">
        <f>'MRC NP, CWE NP, P'!F14720</f>
        <v>7</v>
      </c>
      <c r="G14720" s="95">
        <f>'MRC NP, CWE NP, P'!Q14720-'MRC NP, CWE NP, P'!S14720</f>
        <v>0</v>
      </c>
      <c r="H14720" s="95">
        <f>'MRC NP, CWE NP, P'!Q14720-'MRC NP, CWE NP, P'!T14720</f>
        <v>0</v>
      </c>
      <c r="I14720" s="95">
        <f>'MRC NP, CWE NP, P'!R14720-'MRC NP, CWE NP, P'!T14720</f>
        <v>0</v>
      </c>
      <c r="J14720" s="95">
        <f>'MRC NP, CWE NP, P'!R14720-'MRC NP, CWE NP, P'!S14720</f>
        <v>0</v>
      </c>
      <c r="K14720" s="95">
        <f>'MRC NP, CWE NP, P'!R14720-'MRC NP, CWE NP, P'!U14720</f>
        <v>0</v>
      </c>
      <c r="L14720" s="96">
        <f>MAX('MRC NP, CWE NP, P'!Q14720:U14720)-MIN('MRC NP, CWE NP, P'!Q14720:U14720)</f>
        <v>0</v>
      </c>
      <c r="M14720">
        <v>1</v>
      </c>
    </row>
    <row r="14721" spans="1:13" ht="15" x14ac:dyDescent="0.25">
      <c r="A14721" s="42" t="str">
        <f>'MRC NP, CWE NP, P'!A14721</f>
        <v>3c_change</v>
      </c>
      <c r="B14721" s="43" t="str">
        <f>'MRC NP, CWE NP, P'!B14721</f>
        <v>G</v>
      </c>
      <c r="C14721" s="43" t="str">
        <f>'MRC NP, CWE NP, P'!C14721</f>
        <v>Interseason</v>
      </c>
      <c r="D14721" s="43" t="str">
        <f>'MRC NP, CWE NP, P'!D14721</f>
        <v>Weekday</v>
      </c>
      <c r="E14721" s="43">
        <f>'MRC NP, CWE NP, P'!E14721</f>
        <v>20190322</v>
      </c>
      <c r="F14721" s="43">
        <f>'MRC NP, CWE NP, P'!F14721</f>
        <v>8</v>
      </c>
      <c r="G14721" s="95">
        <f>'MRC NP, CWE NP, P'!Q14721-'MRC NP, CWE NP, P'!S14721</f>
        <v>0</v>
      </c>
      <c r="H14721" s="95">
        <f>'MRC NP, CWE NP, P'!Q14721-'MRC NP, CWE NP, P'!T14721</f>
        <v>0</v>
      </c>
      <c r="I14721" s="95">
        <f>'MRC NP, CWE NP, P'!R14721-'MRC NP, CWE NP, P'!T14721</f>
        <v>0</v>
      </c>
      <c r="J14721" s="95">
        <f>'MRC NP, CWE NP, P'!R14721-'MRC NP, CWE NP, P'!S14721</f>
        <v>0</v>
      </c>
      <c r="K14721" s="95">
        <f>'MRC NP, CWE NP, P'!R14721-'MRC NP, CWE NP, P'!U14721</f>
        <v>0</v>
      </c>
      <c r="L14721" s="96">
        <f>MAX('MRC NP, CWE NP, P'!Q14721:U14721)-MIN('MRC NP, CWE NP, P'!Q14721:U14721)</f>
        <v>0</v>
      </c>
      <c r="M14721">
        <v>1</v>
      </c>
    </row>
    <row r="14722" spans="1:13" ht="15" x14ac:dyDescent="0.25">
      <c r="A14722" s="42" t="str">
        <f>'MRC NP, CWE NP, P'!A14722</f>
        <v>3c_change</v>
      </c>
      <c r="B14722" s="43" t="str">
        <f>'MRC NP, CWE NP, P'!B14722</f>
        <v>G</v>
      </c>
      <c r="C14722" s="43" t="str">
        <f>'MRC NP, CWE NP, P'!C14722</f>
        <v>Interseason</v>
      </c>
      <c r="D14722" s="43" t="str">
        <f>'MRC NP, CWE NP, P'!D14722</f>
        <v>Weekday</v>
      </c>
      <c r="E14722" s="43">
        <f>'MRC NP, CWE NP, P'!E14722</f>
        <v>20190322</v>
      </c>
      <c r="F14722" s="43">
        <f>'MRC NP, CWE NP, P'!F14722</f>
        <v>9</v>
      </c>
      <c r="G14722" s="95">
        <f>'MRC NP, CWE NP, P'!Q14722-'MRC NP, CWE NP, P'!S14722</f>
        <v>0</v>
      </c>
      <c r="H14722" s="95">
        <f>'MRC NP, CWE NP, P'!Q14722-'MRC NP, CWE NP, P'!T14722</f>
        <v>0</v>
      </c>
      <c r="I14722" s="95">
        <f>'MRC NP, CWE NP, P'!R14722-'MRC NP, CWE NP, P'!T14722</f>
        <v>0</v>
      </c>
      <c r="J14722" s="95">
        <f>'MRC NP, CWE NP, P'!R14722-'MRC NP, CWE NP, P'!S14722</f>
        <v>0</v>
      </c>
      <c r="K14722" s="95">
        <f>'MRC NP, CWE NP, P'!R14722-'MRC NP, CWE NP, P'!U14722</f>
        <v>0</v>
      </c>
      <c r="L14722" s="96">
        <f>MAX('MRC NP, CWE NP, P'!Q14722:U14722)-MIN('MRC NP, CWE NP, P'!Q14722:U14722)</f>
        <v>0</v>
      </c>
      <c r="M14722">
        <v>1</v>
      </c>
    </row>
    <row r="14723" spans="1:13" ht="15" x14ac:dyDescent="0.25">
      <c r="A14723" s="42" t="str">
        <f>'MRC NP, CWE NP, P'!A14723</f>
        <v>3c_change</v>
      </c>
      <c r="B14723" s="43" t="str">
        <f>'MRC NP, CWE NP, P'!B14723</f>
        <v>G</v>
      </c>
      <c r="C14723" s="43" t="str">
        <f>'MRC NP, CWE NP, P'!C14723</f>
        <v>Interseason</v>
      </c>
      <c r="D14723" s="43" t="str">
        <f>'MRC NP, CWE NP, P'!D14723</f>
        <v>Weekday</v>
      </c>
      <c r="E14723" s="43">
        <f>'MRC NP, CWE NP, P'!E14723</f>
        <v>20190322</v>
      </c>
      <c r="F14723" s="43">
        <f>'MRC NP, CWE NP, P'!F14723</f>
        <v>10</v>
      </c>
      <c r="G14723" s="95">
        <f>'MRC NP, CWE NP, P'!Q14723-'MRC NP, CWE NP, P'!S14723</f>
        <v>0</v>
      </c>
      <c r="H14723" s="95">
        <f>'MRC NP, CWE NP, P'!Q14723-'MRC NP, CWE NP, P'!T14723</f>
        <v>0</v>
      </c>
      <c r="I14723" s="95">
        <f>'MRC NP, CWE NP, P'!R14723-'MRC NP, CWE NP, P'!T14723</f>
        <v>0</v>
      </c>
      <c r="J14723" s="95">
        <f>'MRC NP, CWE NP, P'!R14723-'MRC NP, CWE NP, P'!S14723</f>
        <v>0</v>
      </c>
      <c r="K14723" s="95">
        <f>'MRC NP, CWE NP, P'!R14723-'MRC NP, CWE NP, P'!U14723</f>
        <v>0</v>
      </c>
      <c r="L14723" s="96">
        <f>MAX('MRC NP, CWE NP, P'!Q14723:U14723)-MIN('MRC NP, CWE NP, P'!Q14723:U14723)</f>
        <v>0</v>
      </c>
      <c r="M14723">
        <v>1</v>
      </c>
    </row>
    <row r="14724" spans="1:13" ht="15" x14ac:dyDescent="0.25">
      <c r="A14724" s="42" t="str">
        <f>'MRC NP, CWE NP, P'!A14724</f>
        <v>3c_change</v>
      </c>
      <c r="B14724" s="43" t="str">
        <f>'MRC NP, CWE NP, P'!B14724</f>
        <v>G</v>
      </c>
      <c r="C14724" s="43" t="str">
        <f>'MRC NP, CWE NP, P'!C14724</f>
        <v>Interseason</v>
      </c>
      <c r="D14724" s="43" t="str">
        <f>'MRC NP, CWE NP, P'!D14724</f>
        <v>Weekday</v>
      </c>
      <c r="E14724" s="43">
        <f>'MRC NP, CWE NP, P'!E14724</f>
        <v>20190322</v>
      </c>
      <c r="F14724" s="43">
        <f>'MRC NP, CWE NP, P'!F14724</f>
        <v>11</v>
      </c>
      <c r="G14724" s="95">
        <f>'MRC NP, CWE NP, P'!Q14724-'MRC NP, CWE NP, P'!S14724</f>
        <v>0</v>
      </c>
      <c r="H14724" s="95">
        <f>'MRC NP, CWE NP, P'!Q14724-'MRC NP, CWE NP, P'!T14724</f>
        <v>0</v>
      </c>
      <c r="I14724" s="95">
        <f>'MRC NP, CWE NP, P'!R14724-'MRC NP, CWE NP, P'!T14724</f>
        <v>0</v>
      </c>
      <c r="J14724" s="95">
        <f>'MRC NP, CWE NP, P'!R14724-'MRC NP, CWE NP, P'!S14724</f>
        <v>0</v>
      </c>
      <c r="K14724" s="95">
        <f>'MRC NP, CWE NP, P'!R14724-'MRC NP, CWE NP, P'!U14724</f>
        <v>0</v>
      </c>
      <c r="L14724" s="96">
        <f>MAX('MRC NP, CWE NP, P'!Q14724:U14724)-MIN('MRC NP, CWE NP, P'!Q14724:U14724)</f>
        <v>0</v>
      </c>
      <c r="M14724">
        <v>1</v>
      </c>
    </row>
    <row r="14725" spans="1:13" ht="15" x14ac:dyDescent="0.25">
      <c r="A14725" s="42" t="str">
        <f>'MRC NP, CWE NP, P'!A14725</f>
        <v>3c_change</v>
      </c>
      <c r="B14725" s="43" t="str">
        <f>'MRC NP, CWE NP, P'!B14725</f>
        <v>G</v>
      </c>
      <c r="C14725" s="43" t="str">
        <f>'MRC NP, CWE NP, P'!C14725</f>
        <v>Interseason</v>
      </c>
      <c r="D14725" s="43" t="str">
        <f>'MRC NP, CWE NP, P'!D14725</f>
        <v>Weekday</v>
      </c>
      <c r="E14725" s="43">
        <f>'MRC NP, CWE NP, P'!E14725</f>
        <v>20190322</v>
      </c>
      <c r="F14725" s="43">
        <f>'MRC NP, CWE NP, P'!F14725</f>
        <v>12</v>
      </c>
      <c r="G14725" s="95">
        <f>'MRC NP, CWE NP, P'!Q14725-'MRC NP, CWE NP, P'!S14725</f>
        <v>0</v>
      </c>
      <c r="H14725" s="95">
        <f>'MRC NP, CWE NP, P'!Q14725-'MRC NP, CWE NP, P'!T14725</f>
        <v>0</v>
      </c>
      <c r="I14725" s="95">
        <f>'MRC NP, CWE NP, P'!R14725-'MRC NP, CWE NP, P'!T14725</f>
        <v>0</v>
      </c>
      <c r="J14725" s="95">
        <f>'MRC NP, CWE NP, P'!R14725-'MRC NP, CWE NP, P'!S14725</f>
        <v>0</v>
      </c>
      <c r="K14725" s="95">
        <f>'MRC NP, CWE NP, P'!R14725-'MRC NP, CWE NP, P'!U14725</f>
        <v>0</v>
      </c>
      <c r="L14725" s="96">
        <f>MAX('MRC NP, CWE NP, P'!Q14725:U14725)-MIN('MRC NP, CWE NP, P'!Q14725:U14725)</f>
        <v>0</v>
      </c>
      <c r="M14725">
        <v>1</v>
      </c>
    </row>
    <row r="14726" spans="1:13" ht="15" x14ac:dyDescent="0.25">
      <c r="A14726" s="42" t="str">
        <f>'MRC NP, CWE NP, P'!A14726</f>
        <v>3c_change</v>
      </c>
      <c r="B14726" s="43" t="str">
        <f>'MRC NP, CWE NP, P'!B14726</f>
        <v>G</v>
      </c>
      <c r="C14726" s="43" t="str">
        <f>'MRC NP, CWE NP, P'!C14726</f>
        <v>Interseason</v>
      </c>
      <c r="D14726" s="43" t="str">
        <f>'MRC NP, CWE NP, P'!D14726</f>
        <v>Weekday</v>
      </c>
      <c r="E14726" s="43">
        <f>'MRC NP, CWE NP, P'!E14726</f>
        <v>20190322</v>
      </c>
      <c r="F14726" s="43">
        <f>'MRC NP, CWE NP, P'!F14726</f>
        <v>13</v>
      </c>
      <c r="G14726" s="95">
        <f>'MRC NP, CWE NP, P'!Q14726-'MRC NP, CWE NP, P'!S14726</f>
        <v>0</v>
      </c>
      <c r="H14726" s="95">
        <f>'MRC NP, CWE NP, P'!Q14726-'MRC NP, CWE NP, P'!T14726</f>
        <v>0</v>
      </c>
      <c r="I14726" s="95">
        <f>'MRC NP, CWE NP, P'!R14726-'MRC NP, CWE NP, P'!T14726</f>
        <v>0</v>
      </c>
      <c r="J14726" s="95">
        <f>'MRC NP, CWE NP, P'!R14726-'MRC NP, CWE NP, P'!S14726</f>
        <v>0</v>
      </c>
      <c r="K14726" s="95">
        <f>'MRC NP, CWE NP, P'!R14726-'MRC NP, CWE NP, P'!U14726</f>
        <v>0</v>
      </c>
      <c r="L14726" s="96">
        <f>MAX('MRC NP, CWE NP, P'!Q14726:U14726)-MIN('MRC NP, CWE NP, P'!Q14726:U14726)</f>
        <v>0</v>
      </c>
      <c r="M14726">
        <v>1</v>
      </c>
    </row>
    <row r="14727" spans="1:13" ht="15" x14ac:dyDescent="0.25">
      <c r="A14727" s="42" t="str">
        <f>'MRC NP, CWE NP, P'!A14727</f>
        <v>3c_change</v>
      </c>
      <c r="B14727" s="43" t="str">
        <f>'MRC NP, CWE NP, P'!B14727</f>
        <v>G</v>
      </c>
      <c r="C14727" s="43" t="str">
        <f>'MRC NP, CWE NP, P'!C14727</f>
        <v>Interseason</v>
      </c>
      <c r="D14727" s="43" t="str">
        <f>'MRC NP, CWE NP, P'!D14727</f>
        <v>Weekday</v>
      </c>
      <c r="E14727" s="43">
        <f>'MRC NP, CWE NP, P'!E14727</f>
        <v>20190322</v>
      </c>
      <c r="F14727" s="43">
        <f>'MRC NP, CWE NP, P'!F14727</f>
        <v>14</v>
      </c>
      <c r="G14727" s="95">
        <f>'MRC NP, CWE NP, P'!Q14727-'MRC NP, CWE NP, P'!S14727</f>
        <v>0</v>
      </c>
      <c r="H14727" s="95">
        <f>'MRC NP, CWE NP, P'!Q14727-'MRC NP, CWE NP, P'!T14727</f>
        <v>0</v>
      </c>
      <c r="I14727" s="95">
        <f>'MRC NP, CWE NP, P'!R14727-'MRC NP, CWE NP, P'!T14727</f>
        <v>0</v>
      </c>
      <c r="J14727" s="95">
        <f>'MRC NP, CWE NP, P'!R14727-'MRC NP, CWE NP, P'!S14727</f>
        <v>0</v>
      </c>
      <c r="K14727" s="95">
        <f>'MRC NP, CWE NP, P'!R14727-'MRC NP, CWE NP, P'!U14727</f>
        <v>0</v>
      </c>
      <c r="L14727" s="96">
        <f>MAX('MRC NP, CWE NP, P'!Q14727:U14727)-MIN('MRC NP, CWE NP, P'!Q14727:U14727)</f>
        <v>0</v>
      </c>
      <c r="M14727">
        <v>1</v>
      </c>
    </row>
    <row r="14728" spans="1:13" ht="15" x14ac:dyDescent="0.25">
      <c r="A14728" s="42" t="str">
        <f>'MRC NP, CWE NP, P'!A14728</f>
        <v>3c_change</v>
      </c>
      <c r="B14728" s="43" t="str">
        <f>'MRC NP, CWE NP, P'!B14728</f>
        <v>G</v>
      </c>
      <c r="C14728" s="43" t="str">
        <f>'MRC NP, CWE NP, P'!C14728</f>
        <v>Interseason</v>
      </c>
      <c r="D14728" s="43" t="str">
        <f>'MRC NP, CWE NP, P'!D14728</f>
        <v>Weekday</v>
      </c>
      <c r="E14728" s="43">
        <f>'MRC NP, CWE NP, P'!E14728</f>
        <v>20190322</v>
      </c>
      <c r="F14728" s="43">
        <f>'MRC NP, CWE NP, P'!F14728</f>
        <v>15</v>
      </c>
      <c r="G14728" s="95">
        <f>'MRC NP, CWE NP, P'!Q14728-'MRC NP, CWE NP, P'!S14728</f>
        <v>0</v>
      </c>
      <c r="H14728" s="95">
        <f>'MRC NP, CWE NP, P'!Q14728-'MRC NP, CWE NP, P'!T14728</f>
        <v>0</v>
      </c>
      <c r="I14728" s="95">
        <f>'MRC NP, CWE NP, P'!R14728-'MRC NP, CWE NP, P'!T14728</f>
        <v>0</v>
      </c>
      <c r="J14728" s="95">
        <f>'MRC NP, CWE NP, P'!R14728-'MRC NP, CWE NP, P'!S14728</f>
        <v>0</v>
      </c>
      <c r="K14728" s="95">
        <f>'MRC NP, CWE NP, P'!R14728-'MRC NP, CWE NP, P'!U14728</f>
        <v>0</v>
      </c>
      <c r="L14728" s="96">
        <f>MAX('MRC NP, CWE NP, P'!Q14728:U14728)-MIN('MRC NP, CWE NP, P'!Q14728:U14728)</f>
        <v>0</v>
      </c>
      <c r="M14728">
        <v>1</v>
      </c>
    </row>
    <row r="14729" spans="1:13" ht="15" x14ac:dyDescent="0.25">
      <c r="A14729" s="42" t="str">
        <f>'MRC NP, CWE NP, P'!A14729</f>
        <v>3c_change</v>
      </c>
      <c r="B14729" s="43" t="str">
        <f>'MRC NP, CWE NP, P'!B14729</f>
        <v>G</v>
      </c>
      <c r="C14729" s="43" t="str">
        <f>'MRC NP, CWE NP, P'!C14729</f>
        <v>Interseason</v>
      </c>
      <c r="D14729" s="43" t="str">
        <f>'MRC NP, CWE NP, P'!D14729</f>
        <v>Weekday</v>
      </c>
      <c r="E14729" s="43">
        <f>'MRC NP, CWE NP, P'!E14729</f>
        <v>20190322</v>
      </c>
      <c r="F14729" s="43">
        <f>'MRC NP, CWE NP, P'!F14729</f>
        <v>16</v>
      </c>
      <c r="G14729" s="95">
        <f>'MRC NP, CWE NP, P'!Q14729-'MRC NP, CWE NP, P'!S14729</f>
        <v>0</v>
      </c>
      <c r="H14729" s="95">
        <f>'MRC NP, CWE NP, P'!Q14729-'MRC NP, CWE NP, P'!T14729</f>
        <v>0</v>
      </c>
      <c r="I14729" s="95">
        <f>'MRC NP, CWE NP, P'!R14729-'MRC NP, CWE NP, P'!T14729</f>
        <v>0</v>
      </c>
      <c r="J14729" s="95">
        <f>'MRC NP, CWE NP, P'!R14729-'MRC NP, CWE NP, P'!S14729</f>
        <v>0</v>
      </c>
      <c r="K14729" s="95">
        <f>'MRC NP, CWE NP, P'!R14729-'MRC NP, CWE NP, P'!U14729</f>
        <v>0</v>
      </c>
      <c r="L14729" s="96">
        <f>MAX('MRC NP, CWE NP, P'!Q14729:U14729)-MIN('MRC NP, CWE NP, P'!Q14729:U14729)</f>
        <v>0</v>
      </c>
      <c r="M14729">
        <v>1</v>
      </c>
    </row>
    <row r="14730" spans="1:13" ht="15" x14ac:dyDescent="0.25">
      <c r="A14730" s="42" t="str">
        <f>'MRC NP, CWE NP, P'!A14730</f>
        <v>3c_change</v>
      </c>
      <c r="B14730" s="43" t="str">
        <f>'MRC NP, CWE NP, P'!B14730</f>
        <v>G</v>
      </c>
      <c r="C14730" s="43" t="str">
        <f>'MRC NP, CWE NP, P'!C14730</f>
        <v>Interseason</v>
      </c>
      <c r="D14730" s="43" t="str">
        <f>'MRC NP, CWE NP, P'!D14730</f>
        <v>Weekday</v>
      </c>
      <c r="E14730" s="43">
        <f>'MRC NP, CWE NP, P'!E14730</f>
        <v>20190322</v>
      </c>
      <c r="F14730" s="43">
        <f>'MRC NP, CWE NP, P'!F14730</f>
        <v>17</v>
      </c>
      <c r="G14730" s="95">
        <f>'MRC NP, CWE NP, P'!Q14730-'MRC NP, CWE NP, P'!S14730</f>
        <v>0</v>
      </c>
      <c r="H14730" s="95">
        <f>'MRC NP, CWE NP, P'!Q14730-'MRC NP, CWE NP, P'!T14730</f>
        <v>0</v>
      </c>
      <c r="I14730" s="95">
        <f>'MRC NP, CWE NP, P'!R14730-'MRC NP, CWE NP, P'!T14730</f>
        <v>0</v>
      </c>
      <c r="J14730" s="95">
        <f>'MRC NP, CWE NP, P'!R14730-'MRC NP, CWE NP, P'!S14730</f>
        <v>0</v>
      </c>
      <c r="K14730" s="95">
        <f>'MRC NP, CWE NP, P'!R14730-'MRC NP, CWE NP, P'!U14730</f>
        <v>0</v>
      </c>
      <c r="L14730" s="96">
        <f>MAX('MRC NP, CWE NP, P'!Q14730:U14730)-MIN('MRC NP, CWE NP, P'!Q14730:U14730)</f>
        <v>0</v>
      </c>
      <c r="M14730">
        <v>1</v>
      </c>
    </row>
    <row r="14731" spans="1:13" ht="15" x14ac:dyDescent="0.25">
      <c r="A14731" s="42" t="str">
        <f>'MRC NP, CWE NP, P'!A14731</f>
        <v>3c_change</v>
      </c>
      <c r="B14731" s="43" t="str">
        <f>'MRC NP, CWE NP, P'!B14731</f>
        <v>G</v>
      </c>
      <c r="C14731" s="43" t="str">
        <f>'MRC NP, CWE NP, P'!C14731</f>
        <v>Interseason</v>
      </c>
      <c r="D14731" s="43" t="str">
        <f>'MRC NP, CWE NP, P'!D14731</f>
        <v>Weekday</v>
      </c>
      <c r="E14731" s="43">
        <f>'MRC NP, CWE NP, P'!E14731</f>
        <v>20190322</v>
      </c>
      <c r="F14731" s="43">
        <f>'MRC NP, CWE NP, P'!F14731</f>
        <v>18</v>
      </c>
      <c r="G14731" s="95">
        <f>'MRC NP, CWE NP, P'!Q14731-'MRC NP, CWE NP, P'!S14731</f>
        <v>0</v>
      </c>
      <c r="H14731" s="95">
        <f>'MRC NP, CWE NP, P'!Q14731-'MRC NP, CWE NP, P'!T14731</f>
        <v>0</v>
      </c>
      <c r="I14731" s="95">
        <f>'MRC NP, CWE NP, P'!R14731-'MRC NP, CWE NP, P'!T14731</f>
        <v>0</v>
      </c>
      <c r="J14731" s="95">
        <f>'MRC NP, CWE NP, P'!R14731-'MRC NP, CWE NP, P'!S14731</f>
        <v>0</v>
      </c>
      <c r="K14731" s="95">
        <f>'MRC NP, CWE NP, P'!R14731-'MRC NP, CWE NP, P'!U14731</f>
        <v>0</v>
      </c>
      <c r="L14731" s="96">
        <f>MAX('MRC NP, CWE NP, P'!Q14731:U14731)-MIN('MRC NP, CWE NP, P'!Q14731:U14731)</f>
        <v>0</v>
      </c>
      <c r="M14731">
        <v>1</v>
      </c>
    </row>
    <row r="14732" spans="1:13" ht="15" x14ac:dyDescent="0.25">
      <c r="A14732" s="42" t="str">
        <f>'MRC NP, CWE NP, P'!A14732</f>
        <v>3c_change</v>
      </c>
      <c r="B14732" s="43" t="str">
        <f>'MRC NP, CWE NP, P'!B14732</f>
        <v>G</v>
      </c>
      <c r="C14732" s="43" t="str">
        <f>'MRC NP, CWE NP, P'!C14732</f>
        <v>Interseason</v>
      </c>
      <c r="D14732" s="43" t="str">
        <f>'MRC NP, CWE NP, P'!D14732</f>
        <v>Weekday</v>
      </c>
      <c r="E14732" s="43">
        <f>'MRC NP, CWE NP, P'!E14732</f>
        <v>20190322</v>
      </c>
      <c r="F14732" s="43">
        <f>'MRC NP, CWE NP, P'!F14732</f>
        <v>19</v>
      </c>
      <c r="G14732" s="95">
        <f>'MRC NP, CWE NP, P'!Q14732-'MRC NP, CWE NP, P'!S14732</f>
        <v>0</v>
      </c>
      <c r="H14732" s="95">
        <f>'MRC NP, CWE NP, P'!Q14732-'MRC NP, CWE NP, P'!T14732</f>
        <v>0</v>
      </c>
      <c r="I14732" s="95">
        <f>'MRC NP, CWE NP, P'!R14732-'MRC NP, CWE NP, P'!T14732</f>
        <v>0</v>
      </c>
      <c r="J14732" s="95">
        <f>'MRC NP, CWE NP, P'!R14732-'MRC NP, CWE NP, P'!S14732</f>
        <v>0</v>
      </c>
      <c r="K14732" s="95">
        <f>'MRC NP, CWE NP, P'!R14732-'MRC NP, CWE NP, P'!U14732</f>
        <v>0</v>
      </c>
      <c r="L14732" s="96">
        <f>MAX('MRC NP, CWE NP, P'!Q14732:U14732)-MIN('MRC NP, CWE NP, P'!Q14732:U14732)</f>
        <v>0</v>
      </c>
      <c r="M14732">
        <v>1</v>
      </c>
    </row>
    <row r="14733" spans="1:13" ht="15" x14ac:dyDescent="0.25">
      <c r="A14733" s="42" t="str">
        <f>'MRC NP, CWE NP, P'!A14733</f>
        <v>3c_change</v>
      </c>
      <c r="B14733" s="43" t="str">
        <f>'MRC NP, CWE NP, P'!B14733</f>
        <v>G</v>
      </c>
      <c r="C14733" s="43" t="str">
        <f>'MRC NP, CWE NP, P'!C14733</f>
        <v>Interseason</v>
      </c>
      <c r="D14733" s="43" t="str">
        <f>'MRC NP, CWE NP, P'!D14733</f>
        <v>Weekday</v>
      </c>
      <c r="E14733" s="43">
        <f>'MRC NP, CWE NP, P'!E14733</f>
        <v>20190322</v>
      </c>
      <c r="F14733" s="43">
        <f>'MRC NP, CWE NP, P'!F14733</f>
        <v>20</v>
      </c>
      <c r="G14733" s="95">
        <f>'MRC NP, CWE NP, P'!Q14733-'MRC NP, CWE NP, P'!S14733</f>
        <v>0</v>
      </c>
      <c r="H14733" s="95">
        <f>'MRC NP, CWE NP, P'!Q14733-'MRC NP, CWE NP, P'!T14733</f>
        <v>0</v>
      </c>
      <c r="I14733" s="95">
        <f>'MRC NP, CWE NP, P'!R14733-'MRC NP, CWE NP, P'!T14733</f>
        <v>0</v>
      </c>
      <c r="J14733" s="95">
        <f>'MRC NP, CWE NP, P'!R14733-'MRC NP, CWE NP, P'!S14733</f>
        <v>0</v>
      </c>
      <c r="K14733" s="95">
        <f>'MRC NP, CWE NP, P'!R14733-'MRC NP, CWE NP, P'!U14733</f>
        <v>0</v>
      </c>
      <c r="L14733" s="96">
        <f>MAX('MRC NP, CWE NP, P'!Q14733:U14733)-MIN('MRC NP, CWE NP, P'!Q14733:U14733)</f>
        <v>0</v>
      </c>
      <c r="M14733">
        <v>1</v>
      </c>
    </row>
    <row r="14734" spans="1:13" ht="15" x14ac:dyDescent="0.25">
      <c r="A14734" s="42" t="str">
        <f>'MRC NP, CWE NP, P'!A14734</f>
        <v>3c_change</v>
      </c>
      <c r="B14734" s="43" t="str">
        <f>'MRC NP, CWE NP, P'!B14734</f>
        <v>G</v>
      </c>
      <c r="C14734" s="43" t="str">
        <f>'MRC NP, CWE NP, P'!C14734</f>
        <v>Interseason</v>
      </c>
      <c r="D14734" s="43" t="str">
        <f>'MRC NP, CWE NP, P'!D14734</f>
        <v>Weekday</v>
      </c>
      <c r="E14734" s="43">
        <f>'MRC NP, CWE NP, P'!E14734</f>
        <v>20190322</v>
      </c>
      <c r="F14734" s="43">
        <f>'MRC NP, CWE NP, P'!F14734</f>
        <v>21</v>
      </c>
      <c r="G14734" s="95">
        <f>'MRC NP, CWE NP, P'!Q14734-'MRC NP, CWE NP, P'!S14734</f>
        <v>0</v>
      </c>
      <c r="H14734" s="95">
        <f>'MRC NP, CWE NP, P'!Q14734-'MRC NP, CWE NP, P'!T14734</f>
        <v>0</v>
      </c>
      <c r="I14734" s="95">
        <f>'MRC NP, CWE NP, P'!R14734-'MRC NP, CWE NP, P'!T14734</f>
        <v>0</v>
      </c>
      <c r="J14734" s="95">
        <f>'MRC NP, CWE NP, P'!R14734-'MRC NP, CWE NP, P'!S14734</f>
        <v>0</v>
      </c>
      <c r="K14734" s="95">
        <f>'MRC NP, CWE NP, P'!R14734-'MRC NP, CWE NP, P'!U14734</f>
        <v>0</v>
      </c>
      <c r="L14734" s="96">
        <f>MAX('MRC NP, CWE NP, P'!Q14734:U14734)-MIN('MRC NP, CWE NP, P'!Q14734:U14734)</f>
        <v>0</v>
      </c>
      <c r="M14734">
        <v>1</v>
      </c>
    </row>
    <row r="14735" spans="1:13" ht="15" x14ac:dyDescent="0.25">
      <c r="A14735" s="42" t="str">
        <f>'MRC NP, CWE NP, P'!A14735</f>
        <v>3c_change</v>
      </c>
      <c r="B14735" s="43" t="str">
        <f>'MRC NP, CWE NP, P'!B14735</f>
        <v>G</v>
      </c>
      <c r="C14735" s="43" t="str">
        <f>'MRC NP, CWE NP, P'!C14735</f>
        <v>Interseason</v>
      </c>
      <c r="D14735" s="43" t="str">
        <f>'MRC NP, CWE NP, P'!D14735</f>
        <v>Weekday</v>
      </c>
      <c r="E14735" s="43">
        <f>'MRC NP, CWE NP, P'!E14735</f>
        <v>20190322</v>
      </c>
      <c r="F14735" s="43">
        <f>'MRC NP, CWE NP, P'!F14735</f>
        <v>22</v>
      </c>
      <c r="G14735" s="95">
        <f>'MRC NP, CWE NP, P'!Q14735-'MRC NP, CWE NP, P'!S14735</f>
        <v>0</v>
      </c>
      <c r="H14735" s="95">
        <f>'MRC NP, CWE NP, P'!Q14735-'MRC NP, CWE NP, P'!T14735</f>
        <v>0</v>
      </c>
      <c r="I14735" s="95">
        <f>'MRC NP, CWE NP, P'!R14735-'MRC NP, CWE NP, P'!T14735</f>
        <v>0</v>
      </c>
      <c r="J14735" s="95">
        <f>'MRC NP, CWE NP, P'!R14735-'MRC NP, CWE NP, P'!S14735</f>
        <v>0</v>
      </c>
      <c r="K14735" s="95">
        <f>'MRC NP, CWE NP, P'!R14735-'MRC NP, CWE NP, P'!U14735</f>
        <v>0</v>
      </c>
      <c r="L14735" s="96">
        <f>MAX('MRC NP, CWE NP, P'!Q14735:U14735)-MIN('MRC NP, CWE NP, P'!Q14735:U14735)</f>
        <v>0</v>
      </c>
      <c r="M14735">
        <v>1</v>
      </c>
    </row>
    <row r="14736" spans="1:13" ht="15" x14ac:dyDescent="0.25">
      <c r="A14736" s="42" t="str">
        <f>'MRC NP, CWE NP, P'!A14736</f>
        <v>3c_change</v>
      </c>
      <c r="B14736" s="43" t="str">
        <f>'MRC NP, CWE NP, P'!B14736</f>
        <v>G</v>
      </c>
      <c r="C14736" s="43" t="str">
        <f>'MRC NP, CWE NP, P'!C14736</f>
        <v>Interseason</v>
      </c>
      <c r="D14736" s="43" t="str">
        <f>'MRC NP, CWE NP, P'!D14736</f>
        <v>Weekday</v>
      </c>
      <c r="E14736" s="43">
        <f>'MRC NP, CWE NP, P'!E14736</f>
        <v>20190322</v>
      </c>
      <c r="F14736" s="43">
        <f>'MRC NP, CWE NP, P'!F14736</f>
        <v>23</v>
      </c>
      <c r="G14736" s="95">
        <f>'MRC NP, CWE NP, P'!Q14736-'MRC NP, CWE NP, P'!S14736</f>
        <v>0</v>
      </c>
      <c r="H14736" s="95">
        <f>'MRC NP, CWE NP, P'!Q14736-'MRC NP, CWE NP, P'!T14736</f>
        <v>0</v>
      </c>
      <c r="I14736" s="95">
        <f>'MRC NP, CWE NP, P'!R14736-'MRC NP, CWE NP, P'!T14736</f>
        <v>0</v>
      </c>
      <c r="J14736" s="95">
        <f>'MRC NP, CWE NP, P'!R14736-'MRC NP, CWE NP, P'!S14736</f>
        <v>0</v>
      </c>
      <c r="K14736" s="95">
        <f>'MRC NP, CWE NP, P'!R14736-'MRC NP, CWE NP, P'!U14736</f>
        <v>0</v>
      </c>
      <c r="L14736" s="96">
        <f>MAX('MRC NP, CWE NP, P'!Q14736:U14736)-MIN('MRC NP, CWE NP, P'!Q14736:U14736)</f>
        <v>0</v>
      </c>
      <c r="M14736">
        <v>1</v>
      </c>
    </row>
    <row r="14737" spans="1:13" ht="15" x14ac:dyDescent="0.25">
      <c r="A14737" s="42" t="str">
        <f>'MRC NP, CWE NP, P'!A14737</f>
        <v>3c_change</v>
      </c>
      <c r="B14737" s="43" t="str">
        <f>'MRC NP, CWE NP, P'!B14737</f>
        <v>G</v>
      </c>
      <c r="C14737" s="43" t="str">
        <f>'MRC NP, CWE NP, P'!C14737</f>
        <v>Interseason</v>
      </c>
      <c r="D14737" s="43" t="str">
        <f>'MRC NP, CWE NP, P'!D14737</f>
        <v>Weekday</v>
      </c>
      <c r="E14737" s="43">
        <f>'MRC NP, CWE NP, P'!E14737</f>
        <v>20190322</v>
      </c>
      <c r="F14737" s="43">
        <f>'MRC NP, CWE NP, P'!F14737</f>
        <v>24</v>
      </c>
      <c r="G14737" s="95">
        <f>'MRC NP, CWE NP, P'!Q14737-'MRC NP, CWE NP, P'!S14737</f>
        <v>0</v>
      </c>
      <c r="H14737" s="95">
        <f>'MRC NP, CWE NP, P'!Q14737-'MRC NP, CWE NP, P'!T14737</f>
        <v>0</v>
      </c>
      <c r="I14737" s="95">
        <f>'MRC NP, CWE NP, P'!R14737-'MRC NP, CWE NP, P'!T14737</f>
        <v>0</v>
      </c>
      <c r="J14737" s="95">
        <f>'MRC NP, CWE NP, P'!R14737-'MRC NP, CWE NP, P'!S14737</f>
        <v>0</v>
      </c>
      <c r="K14737" s="95">
        <f>'MRC NP, CWE NP, P'!R14737-'MRC NP, CWE NP, P'!U14737</f>
        <v>0</v>
      </c>
      <c r="L14737" s="96">
        <f>MAX('MRC NP, CWE NP, P'!Q14737:U14737)-MIN('MRC NP, CWE NP, P'!Q14737:U14737)</f>
        <v>0</v>
      </c>
      <c r="M14737">
        <v>1</v>
      </c>
    </row>
    <row r="14738" spans="1:13" ht="15" x14ac:dyDescent="0.25">
      <c r="A14738" s="42" t="str">
        <f>'MRC NP, CWE NP, P'!A14738</f>
        <v>3c_change</v>
      </c>
      <c r="B14738" s="43" t="str">
        <f>'MRC NP, CWE NP, P'!B14738</f>
        <v>H</v>
      </c>
      <c r="C14738" s="43" t="str">
        <f>'MRC NP, CWE NP, P'!C14738</f>
        <v>Interseason</v>
      </c>
      <c r="D14738" s="43" t="str">
        <f>'MRC NP, CWE NP, P'!D14738</f>
        <v>Weekend</v>
      </c>
      <c r="E14738" s="43">
        <f>'MRC NP, CWE NP, P'!E14738</f>
        <v>20190323</v>
      </c>
      <c r="F14738" s="43">
        <f>'MRC NP, CWE NP, P'!F14738</f>
        <v>1</v>
      </c>
      <c r="G14738" s="95">
        <f>'MRC NP, CWE NP, P'!Q14738-'MRC NP, CWE NP, P'!S14738</f>
        <v>0</v>
      </c>
      <c r="H14738" s="95">
        <f>'MRC NP, CWE NP, P'!Q14738-'MRC NP, CWE NP, P'!T14738</f>
        <v>0</v>
      </c>
      <c r="I14738" s="95">
        <f>'MRC NP, CWE NP, P'!R14738-'MRC NP, CWE NP, P'!T14738</f>
        <v>0</v>
      </c>
      <c r="J14738" s="95">
        <f>'MRC NP, CWE NP, P'!R14738-'MRC NP, CWE NP, P'!S14738</f>
        <v>0</v>
      </c>
      <c r="K14738" s="95">
        <f>'MRC NP, CWE NP, P'!R14738-'MRC NP, CWE NP, P'!U14738</f>
        <v>0</v>
      </c>
      <c r="L14738" s="96">
        <f>MAX('MRC NP, CWE NP, P'!Q14738:U14738)-MIN('MRC NP, CWE NP, P'!Q14738:U14738)</f>
        <v>0</v>
      </c>
      <c r="M14738">
        <v>1</v>
      </c>
    </row>
    <row r="14739" spans="1:13" ht="15" x14ac:dyDescent="0.25">
      <c r="A14739" s="42" t="str">
        <f>'MRC NP, CWE NP, P'!A14739</f>
        <v>3c_change</v>
      </c>
      <c r="B14739" s="43" t="str">
        <f>'MRC NP, CWE NP, P'!B14739</f>
        <v>H</v>
      </c>
      <c r="C14739" s="43" t="str">
        <f>'MRC NP, CWE NP, P'!C14739</f>
        <v>Interseason</v>
      </c>
      <c r="D14739" s="43" t="str">
        <f>'MRC NP, CWE NP, P'!D14739</f>
        <v>Weekend</v>
      </c>
      <c r="E14739" s="43">
        <f>'MRC NP, CWE NP, P'!E14739</f>
        <v>20190323</v>
      </c>
      <c r="F14739" s="43">
        <f>'MRC NP, CWE NP, P'!F14739</f>
        <v>2</v>
      </c>
      <c r="G14739" s="95">
        <f>'MRC NP, CWE NP, P'!Q14739-'MRC NP, CWE NP, P'!S14739</f>
        <v>0</v>
      </c>
      <c r="H14739" s="95">
        <f>'MRC NP, CWE NP, P'!Q14739-'MRC NP, CWE NP, P'!T14739</f>
        <v>0</v>
      </c>
      <c r="I14739" s="95">
        <f>'MRC NP, CWE NP, P'!R14739-'MRC NP, CWE NP, P'!T14739</f>
        <v>0</v>
      </c>
      <c r="J14739" s="95">
        <f>'MRC NP, CWE NP, P'!R14739-'MRC NP, CWE NP, P'!S14739</f>
        <v>0</v>
      </c>
      <c r="K14739" s="95">
        <f>'MRC NP, CWE NP, P'!R14739-'MRC NP, CWE NP, P'!U14739</f>
        <v>0</v>
      </c>
      <c r="L14739" s="96">
        <f>MAX('MRC NP, CWE NP, P'!Q14739:U14739)-MIN('MRC NP, CWE NP, P'!Q14739:U14739)</f>
        <v>0</v>
      </c>
      <c r="M14739">
        <v>1</v>
      </c>
    </row>
    <row r="14740" spans="1:13" ht="15" x14ac:dyDescent="0.25">
      <c r="A14740" s="42" t="str">
        <f>'MRC NP, CWE NP, P'!A14740</f>
        <v>3c_change</v>
      </c>
      <c r="B14740" s="43" t="str">
        <f>'MRC NP, CWE NP, P'!B14740</f>
        <v>H</v>
      </c>
      <c r="C14740" s="43" t="str">
        <f>'MRC NP, CWE NP, P'!C14740</f>
        <v>Interseason</v>
      </c>
      <c r="D14740" s="43" t="str">
        <f>'MRC NP, CWE NP, P'!D14740</f>
        <v>Weekend</v>
      </c>
      <c r="E14740" s="43">
        <f>'MRC NP, CWE NP, P'!E14740</f>
        <v>20190323</v>
      </c>
      <c r="F14740" s="43">
        <f>'MRC NP, CWE NP, P'!F14740</f>
        <v>3</v>
      </c>
      <c r="G14740" s="95">
        <f>'MRC NP, CWE NP, P'!Q14740-'MRC NP, CWE NP, P'!S14740</f>
        <v>0</v>
      </c>
      <c r="H14740" s="95">
        <f>'MRC NP, CWE NP, P'!Q14740-'MRC NP, CWE NP, P'!T14740</f>
        <v>0</v>
      </c>
      <c r="I14740" s="95">
        <f>'MRC NP, CWE NP, P'!R14740-'MRC NP, CWE NP, P'!T14740</f>
        <v>0</v>
      </c>
      <c r="J14740" s="95">
        <f>'MRC NP, CWE NP, P'!R14740-'MRC NP, CWE NP, P'!S14740</f>
        <v>0</v>
      </c>
      <c r="K14740" s="95">
        <f>'MRC NP, CWE NP, P'!R14740-'MRC NP, CWE NP, P'!U14740</f>
        <v>0</v>
      </c>
      <c r="L14740" s="96">
        <f>MAX('MRC NP, CWE NP, P'!Q14740:U14740)-MIN('MRC NP, CWE NP, P'!Q14740:U14740)</f>
        <v>0</v>
      </c>
      <c r="M14740">
        <v>1</v>
      </c>
    </row>
    <row r="14741" spans="1:13" ht="15" x14ac:dyDescent="0.25">
      <c r="A14741" s="42" t="str">
        <f>'MRC NP, CWE NP, P'!A14741</f>
        <v>3c_change</v>
      </c>
      <c r="B14741" s="43" t="str">
        <f>'MRC NP, CWE NP, P'!B14741</f>
        <v>H</v>
      </c>
      <c r="C14741" s="43" t="str">
        <f>'MRC NP, CWE NP, P'!C14741</f>
        <v>Interseason</v>
      </c>
      <c r="D14741" s="43" t="str">
        <f>'MRC NP, CWE NP, P'!D14741</f>
        <v>Weekend</v>
      </c>
      <c r="E14741" s="43">
        <f>'MRC NP, CWE NP, P'!E14741</f>
        <v>20190323</v>
      </c>
      <c r="F14741" s="43">
        <f>'MRC NP, CWE NP, P'!F14741</f>
        <v>4</v>
      </c>
      <c r="G14741" s="95">
        <f>'MRC NP, CWE NP, P'!Q14741-'MRC NP, CWE NP, P'!S14741</f>
        <v>0</v>
      </c>
      <c r="H14741" s="95">
        <f>'MRC NP, CWE NP, P'!Q14741-'MRC NP, CWE NP, P'!T14741</f>
        <v>0</v>
      </c>
      <c r="I14741" s="95">
        <f>'MRC NP, CWE NP, P'!R14741-'MRC NP, CWE NP, P'!T14741</f>
        <v>0</v>
      </c>
      <c r="J14741" s="95">
        <f>'MRC NP, CWE NP, P'!R14741-'MRC NP, CWE NP, P'!S14741</f>
        <v>0</v>
      </c>
      <c r="K14741" s="95">
        <f>'MRC NP, CWE NP, P'!R14741-'MRC NP, CWE NP, P'!U14741</f>
        <v>0</v>
      </c>
      <c r="L14741" s="96">
        <f>MAX('MRC NP, CWE NP, P'!Q14741:U14741)-MIN('MRC NP, CWE NP, P'!Q14741:U14741)</f>
        <v>0</v>
      </c>
      <c r="M14741">
        <v>1</v>
      </c>
    </row>
    <row r="14742" spans="1:13" ht="15" x14ac:dyDescent="0.25">
      <c r="A14742" s="42" t="str">
        <f>'MRC NP, CWE NP, P'!A14742</f>
        <v>3c_change</v>
      </c>
      <c r="B14742" s="43" t="str">
        <f>'MRC NP, CWE NP, P'!B14742</f>
        <v>H</v>
      </c>
      <c r="C14742" s="43" t="str">
        <f>'MRC NP, CWE NP, P'!C14742</f>
        <v>Interseason</v>
      </c>
      <c r="D14742" s="43" t="str">
        <f>'MRC NP, CWE NP, P'!D14742</f>
        <v>Weekend</v>
      </c>
      <c r="E14742" s="43">
        <f>'MRC NP, CWE NP, P'!E14742</f>
        <v>20190323</v>
      </c>
      <c r="F14742" s="43">
        <f>'MRC NP, CWE NP, P'!F14742</f>
        <v>5</v>
      </c>
      <c r="G14742" s="95">
        <f>'MRC NP, CWE NP, P'!Q14742-'MRC NP, CWE NP, P'!S14742</f>
        <v>0</v>
      </c>
      <c r="H14742" s="95">
        <f>'MRC NP, CWE NP, P'!Q14742-'MRC NP, CWE NP, P'!T14742</f>
        <v>0</v>
      </c>
      <c r="I14742" s="95">
        <f>'MRC NP, CWE NP, P'!R14742-'MRC NP, CWE NP, P'!T14742</f>
        <v>0</v>
      </c>
      <c r="J14742" s="95">
        <f>'MRC NP, CWE NP, P'!R14742-'MRC NP, CWE NP, P'!S14742</f>
        <v>0</v>
      </c>
      <c r="K14742" s="95">
        <f>'MRC NP, CWE NP, P'!R14742-'MRC NP, CWE NP, P'!U14742</f>
        <v>0</v>
      </c>
      <c r="L14742" s="96">
        <f>MAX('MRC NP, CWE NP, P'!Q14742:U14742)-MIN('MRC NP, CWE NP, P'!Q14742:U14742)</f>
        <v>0</v>
      </c>
      <c r="M14742">
        <v>1</v>
      </c>
    </row>
    <row r="14743" spans="1:13" ht="15" x14ac:dyDescent="0.25">
      <c r="A14743" s="42" t="str">
        <f>'MRC NP, CWE NP, P'!A14743</f>
        <v>3c_change</v>
      </c>
      <c r="B14743" s="43" t="str">
        <f>'MRC NP, CWE NP, P'!B14743</f>
        <v>H</v>
      </c>
      <c r="C14743" s="43" t="str">
        <f>'MRC NP, CWE NP, P'!C14743</f>
        <v>Interseason</v>
      </c>
      <c r="D14743" s="43" t="str">
        <f>'MRC NP, CWE NP, P'!D14743</f>
        <v>Weekend</v>
      </c>
      <c r="E14743" s="43">
        <f>'MRC NP, CWE NP, P'!E14743</f>
        <v>20190323</v>
      </c>
      <c r="F14743" s="43">
        <f>'MRC NP, CWE NP, P'!F14743</f>
        <v>6</v>
      </c>
      <c r="G14743" s="95">
        <f>'MRC NP, CWE NP, P'!Q14743-'MRC NP, CWE NP, P'!S14743</f>
        <v>0</v>
      </c>
      <c r="H14743" s="95">
        <f>'MRC NP, CWE NP, P'!Q14743-'MRC NP, CWE NP, P'!T14743</f>
        <v>0</v>
      </c>
      <c r="I14743" s="95">
        <f>'MRC NP, CWE NP, P'!R14743-'MRC NP, CWE NP, P'!T14743</f>
        <v>0</v>
      </c>
      <c r="J14743" s="95">
        <f>'MRC NP, CWE NP, P'!R14743-'MRC NP, CWE NP, P'!S14743</f>
        <v>0</v>
      </c>
      <c r="K14743" s="95">
        <f>'MRC NP, CWE NP, P'!R14743-'MRC NP, CWE NP, P'!U14743</f>
        <v>0</v>
      </c>
      <c r="L14743" s="96">
        <f>MAX('MRC NP, CWE NP, P'!Q14743:U14743)-MIN('MRC NP, CWE NP, P'!Q14743:U14743)</f>
        <v>0</v>
      </c>
      <c r="M14743">
        <v>1</v>
      </c>
    </row>
    <row r="14744" spans="1:13" ht="15" x14ac:dyDescent="0.25">
      <c r="A14744" s="42" t="str">
        <f>'MRC NP, CWE NP, P'!A14744</f>
        <v>3c_change</v>
      </c>
      <c r="B14744" s="43" t="str">
        <f>'MRC NP, CWE NP, P'!B14744</f>
        <v>H</v>
      </c>
      <c r="C14744" s="43" t="str">
        <f>'MRC NP, CWE NP, P'!C14744</f>
        <v>Interseason</v>
      </c>
      <c r="D14744" s="43" t="str">
        <f>'MRC NP, CWE NP, P'!D14744</f>
        <v>Weekend</v>
      </c>
      <c r="E14744" s="43">
        <f>'MRC NP, CWE NP, P'!E14744</f>
        <v>20190323</v>
      </c>
      <c r="F14744" s="43">
        <f>'MRC NP, CWE NP, P'!F14744</f>
        <v>7</v>
      </c>
      <c r="G14744" s="95">
        <f>'MRC NP, CWE NP, P'!Q14744-'MRC NP, CWE NP, P'!S14744</f>
        <v>0</v>
      </c>
      <c r="H14744" s="95">
        <f>'MRC NP, CWE NP, P'!Q14744-'MRC NP, CWE NP, P'!T14744</f>
        <v>0</v>
      </c>
      <c r="I14744" s="95">
        <f>'MRC NP, CWE NP, P'!R14744-'MRC NP, CWE NP, P'!T14744</f>
        <v>0</v>
      </c>
      <c r="J14744" s="95">
        <f>'MRC NP, CWE NP, P'!R14744-'MRC NP, CWE NP, P'!S14744</f>
        <v>0</v>
      </c>
      <c r="K14744" s="95">
        <f>'MRC NP, CWE NP, P'!R14744-'MRC NP, CWE NP, P'!U14744</f>
        <v>0</v>
      </c>
      <c r="L14744" s="96">
        <f>MAX('MRC NP, CWE NP, P'!Q14744:U14744)-MIN('MRC NP, CWE NP, P'!Q14744:U14744)</f>
        <v>0</v>
      </c>
      <c r="M14744">
        <v>1</v>
      </c>
    </row>
    <row r="14745" spans="1:13" ht="15" x14ac:dyDescent="0.25">
      <c r="A14745" s="42" t="str">
        <f>'MRC NP, CWE NP, P'!A14745</f>
        <v>3c_change</v>
      </c>
      <c r="B14745" s="43" t="str">
        <f>'MRC NP, CWE NP, P'!B14745</f>
        <v>H</v>
      </c>
      <c r="C14745" s="43" t="str">
        <f>'MRC NP, CWE NP, P'!C14745</f>
        <v>Interseason</v>
      </c>
      <c r="D14745" s="43" t="str">
        <f>'MRC NP, CWE NP, P'!D14745</f>
        <v>Weekend</v>
      </c>
      <c r="E14745" s="43">
        <f>'MRC NP, CWE NP, P'!E14745</f>
        <v>20190323</v>
      </c>
      <c r="F14745" s="43">
        <f>'MRC NP, CWE NP, P'!F14745</f>
        <v>8</v>
      </c>
      <c r="G14745" s="95">
        <f>'MRC NP, CWE NP, P'!Q14745-'MRC NP, CWE NP, P'!S14745</f>
        <v>0</v>
      </c>
      <c r="H14745" s="95">
        <f>'MRC NP, CWE NP, P'!Q14745-'MRC NP, CWE NP, P'!T14745</f>
        <v>0</v>
      </c>
      <c r="I14745" s="95">
        <f>'MRC NP, CWE NP, P'!R14745-'MRC NP, CWE NP, P'!T14745</f>
        <v>0</v>
      </c>
      <c r="J14745" s="95">
        <f>'MRC NP, CWE NP, P'!R14745-'MRC NP, CWE NP, P'!S14745</f>
        <v>0</v>
      </c>
      <c r="K14745" s="95">
        <f>'MRC NP, CWE NP, P'!R14745-'MRC NP, CWE NP, P'!U14745</f>
        <v>0</v>
      </c>
      <c r="L14745" s="96">
        <f>MAX('MRC NP, CWE NP, P'!Q14745:U14745)-MIN('MRC NP, CWE NP, P'!Q14745:U14745)</f>
        <v>0</v>
      </c>
      <c r="M14745">
        <v>1</v>
      </c>
    </row>
    <row r="14746" spans="1:13" ht="15" x14ac:dyDescent="0.25">
      <c r="A14746" s="42" t="str">
        <f>'MRC NP, CWE NP, P'!A14746</f>
        <v>3c_change</v>
      </c>
      <c r="B14746" s="43" t="str">
        <f>'MRC NP, CWE NP, P'!B14746</f>
        <v>H</v>
      </c>
      <c r="C14746" s="43" t="str">
        <f>'MRC NP, CWE NP, P'!C14746</f>
        <v>Interseason</v>
      </c>
      <c r="D14746" s="43" t="str">
        <f>'MRC NP, CWE NP, P'!D14746</f>
        <v>Weekend</v>
      </c>
      <c r="E14746" s="43">
        <f>'MRC NP, CWE NP, P'!E14746</f>
        <v>20190323</v>
      </c>
      <c r="F14746" s="43">
        <f>'MRC NP, CWE NP, P'!F14746</f>
        <v>9</v>
      </c>
      <c r="G14746" s="95">
        <f>'MRC NP, CWE NP, P'!Q14746-'MRC NP, CWE NP, P'!S14746</f>
        <v>0</v>
      </c>
      <c r="H14746" s="95">
        <f>'MRC NP, CWE NP, P'!Q14746-'MRC NP, CWE NP, P'!T14746</f>
        <v>0</v>
      </c>
      <c r="I14746" s="95">
        <f>'MRC NP, CWE NP, P'!R14746-'MRC NP, CWE NP, P'!T14746</f>
        <v>0</v>
      </c>
      <c r="J14746" s="95">
        <f>'MRC NP, CWE NP, P'!R14746-'MRC NP, CWE NP, P'!S14746</f>
        <v>0</v>
      </c>
      <c r="K14746" s="95">
        <f>'MRC NP, CWE NP, P'!R14746-'MRC NP, CWE NP, P'!U14746</f>
        <v>0</v>
      </c>
      <c r="L14746" s="96">
        <f>MAX('MRC NP, CWE NP, P'!Q14746:U14746)-MIN('MRC NP, CWE NP, P'!Q14746:U14746)</f>
        <v>0</v>
      </c>
      <c r="M14746">
        <v>1</v>
      </c>
    </row>
    <row r="14747" spans="1:13" ht="15" x14ac:dyDescent="0.25">
      <c r="A14747" s="42" t="str">
        <f>'MRC NP, CWE NP, P'!A14747</f>
        <v>3c_change</v>
      </c>
      <c r="B14747" s="43" t="str">
        <f>'MRC NP, CWE NP, P'!B14747</f>
        <v>H</v>
      </c>
      <c r="C14747" s="43" t="str">
        <f>'MRC NP, CWE NP, P'!C14747</f>
        <v>Interseason</v>
      </c>
      <c r="D14747" s="43" t="str">
        <f>'MRC NP, CWE NP, P'!D14747</f>
        <v>Weekend</v>
      </c>
      <c r="E14747" s="43">
        <f>'MRC NP, CWE NP, P'!E14747</f>
        <v>20190323</v>
      </c>
      <c r="F14747" s="43">
        <f>'MRC NP, CWE NP, P'!F14747</f>
        <v>10</v>
      </c>
      <c r="G14747" s="95">
        <f>'MRC NP, CWE NP, P'!Q14747-'MRC NP, CWE NP, P'!S14747</f>
        <v>0</v>
      </c>
      <c r="H14747" s="95">
        <f>'MRC NP, CWE NP, P'!Q14747-'MRC NP, CWE NP, P'!T14747</f>
        <v>0</v>
      </c>
      <c r="I14747" s="95">
        <f>'MRC NP, CWE NP, P'!R14747-'MRC NP, CWE NP, P'!T14747</f>
        <v>0</v>
      </c>
      <c r="J14747" s="95">
        <f>'MRC NP, CWE NP, P'!R14747-'MRC NP, CWE NP, P'!S14747</f>
        <v>0</v>
      </c>
      <c r="K14747" s="95">
        <f>'MRC NP, CWE NP, P'!R14747-'MRC NP, CWE NP, P'!U14747</f>
        <v>0</v>
      </c>
      <c r="L14747" s="96">
        <f>MAX('MRC NP, CWE NP, P'!Q14747:U14747)-MIN('MRC NP, CWE NP, P'!Q14747:U14747)</f>
        <v>0</v>
      </c>
      <c r="M14747">
        <v>1</v>
      </c>
    </row>
    <row r="14748" spans="1:13" ht="15" x14ac:dyDescent="0.25">
      <c r="A14748" s="42" t="str">
        <f>'MRC NP, CWE NP, P'!A14748</f>
        <v>3c_change</v>
      </c>
      <c r="B14748" s="43" t="str">
        <f>'MRC NP, CWE NP, P'!B14748</f>
        <v>H</v>
      </c>
      <c r="C14748" s="43" t="str">
        <f>'MRC NP, CWE NP, P'!C14748</f>
        <v>Interseason</v>
      </c>
      <c r="D14748" s="43" t="str">
        <f>'MRC NP, CWE NP, P'!D14748</f>
        <v>Weekend</v>
      </c>
      <c r="E14748" s="43">
        <f>'MRC NP, CWE NP, P'!E14748</f>
        <v>20190323</v>
      </c>
      <c r="F14748" s="43">
        <f>'MRC NP, CWE NP, P'!F14748</f>
        <v>11</v>
      </c>
      <c r="G14748" s="95">
        <f>'MRC NP, CWE NP, P'!Q14748-'MRC NP, CWE NP, P'!S14748</f>
        <v>0</v>
      </c>
      <c r="H14748" s="95">
        <f>'MRC NP, CWE NP, P'!Q14748-'MRC NP, CWE NP, P'!T14748</f>
        <v>0</v>
      </c>
      <c r="I14748" s="95">
        <f>'MRC NP, CWE NP, P'!R14748-'MRC NP, CWE NP, P'!T14748</f>
        <v>0</v>
      </c>
      <c r="J14748" s="95">
        <f>'MRC NP, CWE NP, P'!R14748-'MRC NP, CWE NP, P'!S14748</f>
        <v>0</v>
      </c>
      <c r="K14748" s="95">
        <f>'MRC NP, CWE NP, P'!R14748-'MRC NP, CWE NP, P'!U14748</f>
        <v>0</v>
      </c>
      <c r="L14748" s="96">
        <f>MAX('MRC NP, CWE NP, P'!Q14748:U14748)-MIN('MRC NP, CWE NP, P'!Q14748:U14748)</f>
        <v>0</v>
      </c>
      <c r="M14748">
        <v>1</v>
      </c>
    </row>
    <row r="14749" spans="1:13" ht="15" x14ac:dyDescent="0.25">
      <c r="A14749" s="42" t="str">
        <f>'MRC NP, CWE NP, P'!A14749</f>
        <v>3c_change</v>
      </c>
      <c r="B14749" s="43" t="str">
        <f>'MRC NP, CWE NP, P'!B14749</f>
        <v>H</v>
      </c>
      <c r="C14749" s="43" t="str">
        <f>'MRC NP, CWE NP, P'!C14749</f>
        <v>Interseason</v>
      </c>
      <c r="D14749" s="43" t="str">
        <f>'MRC NP, CWE NP, P'!D14749</f>
        <v>Weekend</v>
      </c>
      <c r="E14749" s="43">
        <f>'MRC NP, CWE NP, P'!E14749</f>
        <v>20190323</v>
      </c>
      <c r="F14749" s="43">
        <f>'MRC NP, CWE NP, P'!F14749</f>
        <v>12</v>
      </c>
      <c r="G14749" s="95">
        <f>'MRC NP, CWE NP, P'!Q14749-'MRC NP, CWE NP, P'!S14749</f>
        <v>0.89999999999999858</v>
      </c>
      <c r="H14749" s="95">
        <f>'MRC NP, CWE NP, P'!Q14749-'MRC NP, CWE NP, P'!T14749</f>
        <v>-0.20000000000000284</v>
      </c>
      <c r="I14749" s="95">
        <f>'MRC NP, CWE NP, P'!R14749-'MRC NP, CWE NP, P'!T14749</f>
        <v>-2.4699999999999989</v>
      </c>
      <c r="J14749" s="95">
        <f>'MRC NP, CWE NP, P'!R14749-'MRC NP, CWE NP, P'!S14749</f>
        <v>-1.3699999999999974</v>
      </c>
      <c r="K14749" s="95">
        <f>'MRC NP, CWE NP, P'!R14749-'MRC NP, CWE NP, P'!U14749</f>
        <v>-0.50999999999999801</v>
      </c>
      <c r="L14749" s="96">
        <f>MAX('MRC NP, CWE NP, P'!Q14749:U14749)-MIN('MRC NP, CWE NP, P'!Q14749:U14749)</f>
        <v>2.4699999999999989</v>
      </c>
      <c r="M14749">
        <v>5</v>
      </c>
    </row>
    <row r="14750" spans="1:13" ht="15" x14ac:dyDescent="0.25">
      <c r="A14750" s="42" t="str">
        <f>'MRC NP, CWE NP, P'!A14750</f>
        <v>3c_change</v>
      </c>
      <c r="B14750" s="43" t="str">
        <f>'MRC NP, CWE NP, P'!B14750</f>
        <v>H</v>
      </c>
      <c r="C14750" s="43" t="str">
        <f>'MRC NP, CWE NP, P'!C14750</f>
        <v>Interseason</v>
      </c>
      <c r="D14750" s="43" t="str">
        <f>'MRC NP, CWE NP, P'!D14750</f>
        <v>Weekend</v>
      </c>
      <c r="E14750" s="43">
        <f>'MRC NP, CWE NP, P'!E14750</f>
        <v>20190323</v>
      </c>
      <c r="F14750" s="43">
        <f>'MRC NP, CWE NP, P'!F14750</f>
        <v>13</v>
      </c>
      <c r="G14750" s="95">
        <f>'MRC NP, CWE NP, P'!Q14750-'MRC NP, CWE NP, P'!S14750</f>
        <v>1.75</v>
      </c>
      <c r="H14750" s="95">
        <f>'MRC NP, CWE NP, P'!Q14750-'MRC NP, CWE NP, P'!T14750</f>
        <v>-0.92000000000000171</v>
      </c>
      <c r="I14750" s="95">
        <f>'MRC NP, CWE NP, P'!R14750-'MRC NP, CWE NP, P'!T14750</f>
        <v>-5.4899999999999984</v>
      </c>
      <c r="J14750" s="95">
        <f>'MRC NP, CWE NP, P'!R14750-'MRC NP, CWE NP, P'!S14750</f>
        <v>-2.8199999999999967</v>
      </c>
      <c r="K14750" s="95">
        <f>'MRC NP, CWE NP, P'!R14750-'MRC NP, CWE NP, P'!U14750</f>
        <v>-1.0399999999999991</v>
      </c>
      <c r="L14750" s="96">
        <f>MAX('MRC NP, CWE NP, P'!Q14750:U14750)-MIN('MRC NP, CWE NP, P'!Q14750:U14750)</f>
        <v>5.4899999999999984</v>
      </c>
      <c r="M14750">
        <v>5</v>
      </c>
    </row>
    <row r="14751" spans="1:13" ht="15" x14ac:dyDescent="0.25">
      <c r="A14751" s="42" t="str">
        <f>'MRC NP, CWE NP, P'!A14751</f>
        <v>3c_change</v>
      </c>
      <c r="B14751" s="43" t="str">
        <f>'MRC NP, CWE NP, P'!B14751</f>
        <v>H</v>
      </c>
      <c r="C14751" s="43" t="str">
        <f>'MRC NP, CWE NP, P'!C14751</f>
        <v>Interseason</v>
      </c>
      <c r="D14751" s="43" t="str">
        <f>'MRC NP, CWE NP, P'!D14751</f>
        <v>Weekend</v>
      </c>
      <c r="E14751" s="43">
        <f>'MRC NP, CWE NP, P'!E14751</f>
        <v>20190323</v>
      </c>
      <c r="F14751" s="43">
        <f>'MRC NP, CWE NP, P'!F14751</f>
        <v>14</v>
      </c>
      <c r="G14751" s="95">
        <f>'MRC NP, CWE NP, P'!Q14751-'MRC NP, CWE NP, P'!S14751</f>
        <v>2.3100000000000023</v>
      </c>
      <c r="H14751" s="95">
        <f>'MRC NP, CWE NP, P'!Q14751-'MRC NP, CWE NP, P'!T14751</f>
        <v>-2.6099999999999994</v>
      </c>
      <c r="I14751" s="95">
        <f>'MRC NP, CWE NP, P'!R14751-'MRC NP, CWE NP, P'!T14751</f>
        <v>-7.41</v>
      </c>
      <c r="J14751" s="95">
        <f>'MRC NP, CWE NP, P'!R14751-'MRC NP, CWE NP, P'!S14751</f>
        <v>-2.4899999999999984</v>
      </c>
      <c r="K14751" s="95">
        <f>'MRC NP, CWE NP, P'!R14751-'MRC NP, CWE NP, P'!U14751</f>
        <v>0</v>
      </c>
      <c r="L14751" s="96">
        <f>MAX('MRC NP, CWE NP, P'!Q14751:U14751)-MIN('MRC NP, CWE NP, P'!Q14751:U14751)</f>
        <v>7.41</v>
      </c>
      <c r="M14751">
        <v>4</v>
      </c>
    </row>
    <row r="14752" spans="1:13" ht="15" x14ac:dyDescent="0.25">
      <c r="A14752" s="42" t="str">
        <f>'MRC NP, CWE NP, P'!A14752</f>
        <v>3c_change</v>
      </c>
      <c r="B14752" s="43" t="str">
        <f>'MRC NP, CWE NP, P'!B14752</f>
        <v>H</v>
      </c>
      <c r="C14752" s="43" t="str">
        <f>'MRC NP, CWE NP, P'!C14752</f>
        <v>Interseason</v>
      </c>
      <c r="D14752" s="43" t="str">
        <f>'MRC NP, CWE NP, P'!D14752</f>
        <v>Weekend</v>
      </c>
      <c r="E14752" s="43">
        <f>'MRC NP, CWE NP, P'!E14752</f>
        <v>20190323</v>
      </c>
      <c r="F14752" s="43">
        <f>'MRC NP, CWE NP, P'!F14752</f>
        <v>15</v>
      </c>
      <c r="G14752" s="95">
        <f>'MRC NP, CWE NP, P'!Q14752-'MRC NP, CWE NP, P'!S14752</f>
        <v>0</v>
      </c>
      <c r="H14752" s="95">
        <f>'MRC NP, CWE NP, P'!Q14752-'MRC NP, CWE NP, P'!T14752</f>
        <v>0</v>
      </c>
      <c r="I14752" s="95">
        <f>'MRC NP, CWE NP, P'!R14752-'MRC NP, CWE NP, P'!T14752</f>
        <v>0</v>
      </c>
      <c r="J14752" s="95">
        <f>'MRC NP, CWE NP, P'!R14752-'MRC NP, CWE NP, P'!S14752</f>
        <v>0</v>
      </c>
      <c r="K14752" s="95">
        <f>'MRC NP, CWE NP, P'!R14752-'MRC NP, CWE NP, P'!U14752</f>
        <v>0</v>
      </c>
      <c r="L14752" s="96">
        <f>MAX('MRC NP, CWE NP, P'!Q14752:U14752)-MIN('MRC NP, CWE NP, P'!Q14752:U14752)</f>
        <v>0</v>
      </c>
      <c r="M14752">
        <v>1</v>
      </c>
    </row>
    <row r="14753" spans="1:13" ht="15" x14ac:dyDescent="0.25">
      <c r="A14753" s="42" t="str">
        <f>'MRC NP, CWE NP, P'!A14753</f>
        <v>3c_change</v>
      </c>
      <c r="B14753" s="43" t="str">
        <f>'MRC NP, CWE NP, P'!B14753</f>
        <v>H</v>
      </c>
      <c r="C14753" s="43" t="str">
        <f>'MRC NP, CWE NP, P'!C14753</f>
        <v>Interseason</v>
      </c>
      <c r="D14753" s="43" t="str">
        <f>'MRC NP, CWE NP, P'!D14753</f>
        <v>Weekend</v>
      </c>
      <c r="E14753" s="43">
        <f>'MRC NP, CWE NP, P'!E14753</f>
        <v>20190323</v>
      </c>
      <c r="F14753" s="43">
        <f>'MRC NP, CWE NP, P'!F14753</f>
        <v>16</v>
      </c>
      <c r="G14753" s="95">
        <f>'MRC NP, CWE NP, P'!Q14753-'MRC NP, CWE NP, P'!S14753</f>
        <v>0</v>
      </c>
      <c r="H14753" s="95">
        <f>'MRC NP, CWE NP, P'!Q14753-'MRC NP, CWE NP, P'!T14753</f>
        <v>0</v>
      </c>
      <c r="I14753" s="95">
        <f>'MRC NP, CWE NP, P'!R14753-'MRC NP, CWE NP, P'!T14753</f>
        <v>0</v>
      </c>
      <c r="J14753" s="95">
        <f>'MRC NP, CWE NP, P'!R14753-'MRC NP, CWE NP, P'!S14753</f>
        <v>0</v>
      </c>
      <c r="K14753" s="95">
        <f>'MRC NP, CWE NP, P'!R14753-'MRC NP, CWE NP, P'!U14753</f>
        <v>0</v>
      </c>
      <c r="L14753" s="96">
        <f>MAX('MRC NP, CWE NP, P'!Q14753:U14753)-MIN('MRC NP, CWE NP, P'!Q14753:U14753)</f>
        <v>0</v>
      </c>
      <c r="M14753">
        <v>1</v>
      </c>
    </row>
    <row r="14754" spans="1:13" ht="15" x14ac:dyDescent="0.25">
      <c r="A14754" s="42" t="str">
        <f>'MRC NP, CWE NP, P'!A14754</f>
        <v>3c_change</v>
      </c>
      <c r="B14754" s="43" t="str">
        <f>'MRC NP, CWE NP, P'!B14754</f>
        <v>H</v>
      </c>
      <c r="C14754" s="43" t="str">
        <f>'MRC NP, CWE NP, P'!C14754</f>
        <v>Interseason</v>
      </c>
      <c r="D14754" s="43" t="str">
        <f>'MRC NP, CWE NP, P'!D14754</f>
        <v>Weekend</v>
      </c>
      <c r="E14754" s="43">
        <f>'MRC NP, CWE NP, P'!E14754</f>
        <v>20190323</v>
      </c>
      <c r="F14754" s="43">
        <f>'MRC NP, CWE NP, P'!F14754</f>
        <v>17</v>
      </c>
      <c r="G14754" s="95">
        <f>'MRC NP, CWE NP, P'!Q14754-'MRC NP, CWE NP, P'!S14754</f>
        <v>0</v>
      </c>
      <c r="H14754" s="95">
        <f>'MRC NP, CWE NP, P'!Q14754-'MRC NP, CWE NP, P'!T14754</f>
        <v>0</v>
      </c>
      <c r="I14754" s="95">
        <f>'MRC NP, CWE NP, P'!R14754-'MRC NP, CWE NP, P'!T14754</f>
        <v>0</v>
      </c>
      <c r="J14754" s="95">
        <f>'MRC NP, CWE NP, P'!R14754-'MRC NP, CWE NP, P'!S14754</f>
        <v>0</v>
      </c>
      <c r="K14754" s="95">
        <f>'MRC NP, CWE NP, P'!R14754-'MRC NP, CWE NP, P'!U14754</f>
        <v>0</v>
      </c>
      <c r="L14754" s="96">
        <f>MAX('MRC NP, CWE NP, P'!Q14754:U14754)-MIN('MRC NP, CWE NP, P'!Q14754:U14754)</f>
        <v>0</v>
      </c>
      <c r="M14754">
        <v>1</v>
      </c>
    </row>
    <row r="14755" spans="1:13" ht="15" x14ac:dyDescent="0.25">
      <c r="A14755" s="42" t="str">
        <f>'MRC NP, CWE NP, P'!A14755</f>
        <v>3c_change</v>
      </c>
      <c r="B14755" s="43" t="str">
        <f>'MRC NP, CWE NP, P'!B14755</f>
        <v>H</v>
      </c>
      <c r="C14755" s="43" t="str">
        <f>'MRC NP, CWE NP, P'!C14755</f>
        <v>Interseason</v>
      </c>
      <c r="D14755" s="43" t="str">
        <f>'MRC NP, CWE NP, P'!D14755</f>
        <v>Weekend</v>
      </c>
      <c r="E14755" s="43">
        <f>'MRC NP, CWE NP, P'!E14755</f>
        <v>20190323</v>
      </c>
      <c r="F14755" s="43">
        <f>'MRC NP, CWE NP, P'!F14755</f>
        <v>18</v>
      </c>
      <c r="G14755" s="95">
        <f>'MRC NP, CWE NP, P'!Q14755-'MRC NP, CWE NP, P'!S14755</f>
        <v>0</v>
      </c>
      <c r="H14755" s="95">
        <f>'MRC NP, CWE NP, P'!Q14755-'MRC NP, CWE NP, P'!T14755</f>
        <v>0</v>
      </c>
      <c r="I14755" s="95">
        <f>'MRC NP, CWE NP, P'!R14755-'MRC NP, CWE NP, P'!T14755</f>
        <v>0</v>
      </c>
      <c r="J14755" s="95">
        <f>'MRC NP, CWE NP, P'!R14755-'MRC NP, CWE NP, P'!S14755</f>
        <v>0</v>
      </c>
      <c r="K14755" s="95">
        <f>'MRC NP, CWE NP, P'!R14755-'MRC NP, CWE NP, P'!U14755</f>
        <v>0</v>
      </c>
      <c r="L14755" s="96">
        <f>MAX('MRC NP, CWE NP, P'!Q14755:U14755)-MIN('MRC NP, CWE NP, P'!Q14755:U14755)</f>
        <v>0</v>
      </c>
      <c r="M14755">
        <v>1</v>
      </c>
    </row>
    <row r="14756" spans="1:13" ht="15" x14ac:dyDescent="0.25">
      <c r="A14756" s="42" t="str">
        <f>'MRC NP, CWE NP, P'!A14756</f>
        <v>3c_change</v>
      </c>
      <c r="B14756" s="43" t="str">
        <f>'MRC NP, CWE NP, P'!B14756</f>
        <v>H</v>
      </c>
      <c r="C14756" s="43" t="str">
        <f>'MRC NP, CWE NP, P'!C14756</f>
        <v>Interseason</v>
      </c>
      <c r="D14756" s="43" t="str">
        <f>'MRC NP, CWE NP, P'!D14756</f>
        <v>Weekend</v>
      </c>
      <c r="E14756" s="43">
        <f>'MRC NP, CWE NP, P'!E14756</f>
        <v>20190323</v>
      </c>
      <c r="F14756" s="43">
        <f>'MRC NP, CWE NP, P'!F14756</f>
        <v>19</v>
      </c>
      <c r="G14756" s="95">
        <f>'MRC NP, CWE NP, P'!Q14756-'MRC NP, CWE NP, P'!S14756</f>
        <v>0</v>
      </c>
      <c r="H14756" s="95">
        <f>'MRC NP, CWE NP, P'!Q14756-'MRC NP, CWE NP, P'!T14756</f>
        <v>0</v>
      </c>
      <c r="I14756" s="95">
        <f>'MRC NP, CWE NP, P'!R14756-'MRC NP, CWE NP, P'!T14756</f>
        <v>0</v>
      </c>
      <c r="J14756" s="95">
        <f>'MRC NP, CWE NP, P'!R14756-'MRC NP, CWE NP, P'!S14756</f>
        <v>0</v>
      </c>
      <c r="K14756" s="95">
        <f>'MRC NP, CWE NP, P'!R14756-'MRC NP, CWE NP, P'!U14756</f>
        <v>0</v>
      </c>
      <c r="L14756" s="96">
        <f>MAX('MRC NP, CWE NP, P'!Q14756:U14756)-MIN('MRC NP, CWE NP, P'!Q14756:U14756)</f>
        <v>0</v>
      </c>
      <c r="M14756">
        <v>1</v>
      </c>
    </row>
    <row r="14757" spans="1:13" ht="15" x14ac:dyDescent="0.25">
      <c r="A14757" s="42" t="str">
        <f>'MRC NP, CWE NP, P'!A14757</f>
        <v>3c_change</v>
      </c>
      <c r="B14757" s="43" t="str">
        <f>'MRC NP, CWE NP, P'!B14757</f>
        <v>H</v>
      </c>
      <c r="C14757" s="43" t="str">
        <f>'MRC NP, CWE NP, P'!C14757</f>
        <v>Interseason</v>
      </c>
      <c r="D14757" s="43" t="str">
        <f>'MRC NP, CWE NP, P'!D14757</f>
        <v>Weekend</v>
      </c>
      <c r="E14757" s="43">
        <f>'MRC NP, CWE NP, P'!E14757</f>
        <v>20190323</v>
      </c>
      <c r="F14757" s="43">
        <f>'MRC NP, CWE NP, P'!F14757</f>
        <v>20</v>
      </c>
      <c r="G14757" s="95">
        <f>'MRC NP, CWE NP, P'!Q14757-'MRC NP, CWE NP, P'!S14757</f>
        <v>0</v>
      </c>
      <c r="H14757" s="95">
        <f>'MRC NP, CWE NP, P'!Q14757-'MRC NP, CWE NP, P'!T14757</f>
        <v>0</v>
      </c>
      <c r="I14757" s="95">
        <f>'MRC NP, CWE NP, P'!R14757-'MRC NP, CWE NP, P'!T14757</f>
        <v>0</v>
      </c>
      <c r="J14757" s="95">
        <f>'MRC NP, CWE NP, P'!R14757-'MRC NP, CWE NP, P'!S14757</f>
        <v>0</v>
      </c>
      <c r="K14757" s="95">
        <f>'MRC NP, CWE NP, P'!R14757-'MRC NP, CWE NP, P'!U14757</f>
        <v>0</v>
      </c>
      <c r="L14757" s="96">
        <f>MAX('MRC NP, CWE NP, P'!Q14757:U14757)-MIN('MRC NP, CWE NP, P'!Q14757:U14757)</f>
        <v>0</v>
      </c>
      <c r="M14757">
        <v>1</v>
      </c>
    </row>
    <row r="14758" spans="1:13" ht="15" x14ac:dyDescent="0.25">
      <c r="A14758" s="42" t="str">
        <f>'MRC NP, CWE NP, P'!A14758</f>
        <v>3c_change</v>
      </c>
      <c r="B14758" s="43" t="str">
        <f>'MRC NP, CWE NP, P'!B14758</f>
        <v>H</v>
      </c>
      <c r="C14758" s="43" t="str">
        <f>'MRC NP, CWE NP, P'!C14758</f>
        <v>Interseason</v>
      </c>
      <c r="D14758" s="43" t="str">
        <f>'MRC NP, CWE NP, P'!D14758</f>
        <v>Weekend</v>
      </c>
      <c r="E14758" s="43">
        <f>'MRC NP, CWE NP, P'!E14758</f>
        <v>20190323</v>
      </c>
      <c r="F14758" s="43">
        <f>'MRC NP, CWE NP, P'!F14758</f>
        <v>21</v>
      </c>
      <c r="G14758" s="95">
        <f>'MRC NP, CWE NP, P'!Q14758-'MRC NP, CWE NP, P'!S14758</f>
        <v>0</v>
      </c>
      <c r="H14758" s="95">
        <f>'MRC NP, CWE NP, P'!Q14758-'MRC NP, CWE NP, P'!T14758</f>
        <v>0</v>
      </c>
      <c r="I14758" s="95">
        <f>'MRC NP, CWE NP, P'!R14758-'MRC NP, CWE NP, P'!T14758</f>
        <v>0</v>
      </c>
      <c r="J14758" s="95">
        <f>'MRC NP, CWE NP, P'!R14758-'MRC NP, CWE NP, P'!S14758</f>
        <v>0</v>
      </c>
      <c r="K14758" s="95">
        <f>'MRC NP, CWE NP, P'!R14758-'MRC NP, CWE NP, P'!U14758</f>
        <v>0</v>
      </c>
      <c r="L14758" s="96">
        <f>MAX('MRC NP, CWE NP, P'!Q14758:U14758)-MIN('MRC NP, CWE NP, P'!Q14758:U14758)</f>
        <v>0</v>
      </c>
      <c r="M14758">
        <v>1</v>
      </c>
    </row>
    <row r="14759" spans="1:13" ht="15" x14ac:dyDescent="0.25">
      <c r="A14759" s="42" t="str">
        <f>'MRC NP, CWE NP, P'!A14759</f>
        <v>3c_change</v>
      </c>
      <c r="B14759" s="43" t="str">
        <f>'MRC NP, CWE NP, P'!B14759</f>
        <v>H</v>
      </c>
      <c r="C14759" s="43" t="str">
        <f>'MRC NP, CWE NP, P'!C14759</f>
        <v>Interseason</v>
      </c>
      <c r="D14759" s="43" t="str">
        <f>'MRC NP, CWE NP, P'!D14759</f>
        <v>Weekend</v>
      </c>
      <c r="E14759" s="43">
        <f>'MRC NP, CWE NP, P'!E14759</f>
        <v>20190323</v>
      </c>
      <c r="F14759" s="43">
        <f>'MRC NP, CWE NP, P'!F14759</f>
        <v>22</v>
      </c>
      <c r="G14759" s="95">
        <f>'MRC NP, CWE NP, P'!Q14759-'MRC NP, CWE NP, P'!S14759</f>
        <v>0</v>
      </c>
      <c r="H14759" s="95">
        <f>'MRC NP, CWE NP, P'!Q14759-'MRC NP, CWE NP, P'!T14759</f>
        <v>0</v>
      </c>
      <c r="I14759" s="95">
        <f>'MRC NP, CWE NP, P'!R14759-'MRC NP, CWE NP, P'!T14759</f>
        <v>0</v>
      </c>
      <c r="J14759" s="95">
        <f>'MRC NP, CWE NP, P'!R14759-'MRC NP, CWE NP, P'!S14759</f>
        <v>0</v>
      </c>
      <c r="K14759" s="95">
        <f>'MRC NP, CWE NP, P'!R14759-'MRC NP, CWE NP, P'!U14759</f>
        <v>0</v>
      </c>
      <c r="L14759" s="96">
        <f>MAX('MRC NP, CWE NP, P'!Q14759:U14759)-MIN('MRC NP, CWE NP, P'!Q14759:U14759)</f>
        <v>0</v>
      </c>
      <c r="M14759">
        <v>1</v>
      </c>
    </row>
    <row r="14760" spans="1:13" ht="15" x14ac:dyDescent="0.25">
      <c r="A14760" s="42" t="str">
        <f>'MRC NP, CWE NP, P'!A14760</f>
        <v>3c_change</v>
      </c>
      <c r="B14760" s="43" t="str">
        <f>'MRC NP, CWE NP, P'!B14760</f>
        <v>H</v>
      </c>
      <c r="C14760" s="43" t="str">
        <f>'MRC NP, CWE NP, P'!C14760</f>
        <v>Interseason</v>
      </c>
      <c r="D14760" s="43" t="str">
        <f>'MRC NP, CWE NP, P'!D14760</f>
        <v>Weekend</v>
      </c>
      <c r="E14760" s="43">
        <f>'MRC NP, CWE NP, P'!E14760</f>
        <v>20190323</v>
      </c>
      <c r="F14760" s="43">
        <f>'MRC NP, CWE NP, P'!F14760</f>
        <v>23</v>
      </c>
      <c r="G14760" s="95">
        <f>'MRC NP, CWE NP, P'!Q14760-'MRC NP, CWE NP, P'!S14760</f>
        <v>0</v>
      </c>
      <c r="H14760" s="95">
        <f>'MRC NP, CWE NP, P'!Q14760-'MRC NP, CWE NP, P'!T14760</f>
        <v>0</v>
      </c>
      <c r="I14760" s="95">
        <f>'MRC NP, CWE NP, P'!R14760-'MRC NP, CWE NP, P'!T14760</f>
        <v>0</v>
      </c>
      <c r="J14760" s="95">
        <f>'MRC NP, CWE NP, P'!R14760-'MRC NP, CWE NP, P'!S14760</f>
        <v>0</v>
      </c>
      <c r="K14760" s="95">
        <f>'MRC NP, CWE NP, P'!R14760-'MRC NP, CWE NP, P'!U14760</f>
        <v>0</v>
      </c>
      <c r="L14760" s="96">
        <f>MAX('MRC NP, CWE NP, P'!Q14760:U14760)-MIN('MRC NP, CWE NP, P'!Q14760:U14760)</f>
        <v>0</v>
      </c>
      <c r="M14760">
        <v>1</v>
      </c>
    </row>
    <row r="14761" spans="1:13" ht="15" x14ac:dyDescent="0.25">
      <c r="A14761" s="42" t="str">
        <f>'MRC NP, CWE NP, P'!A14761</f>
        <v>3c_change</v>
      </c>
      <c r="B14761" s="43" t="str">
        <f>'MRC NP, CWE NP, P'!B14761</f>
        <v>H</v>
      </c>
      <c r="C14761" s="43" t="str">
        <f>'MRC NP, CWE NP, P'!C14761</f>
        <v>Interseason</v>
      </c>
      <c r="D14761" s="43" t="str">
        <f>'MRC NP, CWE NP, P'!D14761</f>
        <v>Weekend</v>
      </c>
      <c r="E14761" s="43">
        <f>'MRC NP, CWE NP, P'!E14761</f>
        <v>20190323</v>
      </c>
      <c r="F14761" s="43">
        <f>'MRC NP, CWE NP, P'!F14761</f>
        <v>24</v>
      </c>
      <c r="G14761" s="95">
        <f>'MRC NP, CWE NP, P'!Q14761-'MRC NP, CWE NP, P'!S14761</f>
        <v>0</v>
      </c>
      <c r="H14761" s="95">
        <f>'MRC NP, CWE NP, P'!Q14761-'MRC NP, CWE NP, P'!T14761</f>
        <v>0</v>
      </c>
      <c r="I14761" s="95">
        <f>'MRC NP, CWE NP, P'!R14761-'MRC NP, CWE NP, P'!T14761</f>
        <v>0</v>
      </c>
      <c r="J14761" s="95">
        <f>'MRC NP, CWE NP, P'!R14761-'MRC NP, CWE NP, P'!S14761</f>
        <v>0</v>
      </c>
      <c r="K14761" s="95">
        <f>'MRC NP, CWE NP, P'!R14761-'MRC NP, CWE NP, P'!U14761</f>
        <v>0</v>
      </c>
      <c r="L14761" s="96">
        <f>MAX('MRC NP, CWE NP, P'!Q14761:U14761)-MIN('MRC NP, CWE NP, P'!Q14761:U14761)</f>
        <v>0</v>
      </c>
      <c r="M14761">
        <v>1</v>
      </c>
    </row>
    <row r="14762" spans="1:13" ht="15" x14ac:dyDescent="0.25">
      <c r="A14762" s="42" t="str">
        <f>'MRC NP, CWE NP, P'!A14762</f>
        <v>3c_change</v>
      </c>
      <c r="B14762" s="43" t="str">
        <f>'MRC NP, CWE NP, P'!B14762</f>
        <v>H</v>
      </c>
      <c r="C14762" s="43" t="str">
        <f>'MRC NP, CWE NP, P'!C14762</f>
        <v>Interseason</v>
      </c>
      <c r="D14762" s="43" t="str">
        <f>'MRC NP, CWE NP, P'!D14762</f>
        <v>Weekend</v>
      </c>
      <c r="E14762" s="43">
        <f>'MRC NP, CWE NP, P'!E14762</f>
        <v>20190324</v>
      </c>
      <c r="F14762" s="43">
        <f>'MRC NP, CWE NP, P'!F14762</f>
        <v>1</v>
      </c>
      <c r="G14762" s="95">
        <f>'MRC NP, CWE NP, P'!Q14762-'MRC NP, CWE NP, P'!S14762</f>
        <v>0</v>
      </c>
      <c r="H14762" s="95">
        <f>'MRC NP, CWE NP, P'!Q14762-'MRC NP, CWE NP, P'!T14762</f>
        <v>0</v>
      </c>
      <c r="I14762" s="95">
        <f>'MRC NP, CWE NP, P'!R14762-'MRC NP, CWE NP, P'!T14762</f>
        <v>0</v>
      </c>
      <c r="J14762" s="95">
        <f>'MRC NP, CWE NP, P'!R14762-'MRC NP, CWE NP, P'!S14762</f>
        <v>0</v>
      </c>
      <c r="K14762" s="95">
        <f>'MRC NP, CWE NP, P'!R14762-'MRC NP, CWE NP, P'!U14762</f>
        <v>0</v>
      </c>
      <c r="L14762" s="96">
        <f>MAX('MRC NP, CWE NP, P'!Q14762:U14762)-MIN('MRC NP, CWE NP, P'!Q14762:U14762)</f>
        <v>0</v>
      </c>
      <c r="M14762">
        <v>1</v>
      </c>
    </row>
    <row r="14763" spans="1:13" ht="15" x14ac:dyDescent="0.25">
      <c r="A14763" s="42" t="str">
        <f>'MRC NP, CWE NP, P'!A14763</f>
        <v>3c_change</v>
      </c>
      <c r="B14763" s="43" t="str">
        <f>'MRC NP, CWE NP, P'!B14763</f>
        <v>H</v>
      </c>
      <c r="C14763" s="43" t="str">
        <f>'MRC NP, CWE NP, P'!C14763</f>
        <v>Interseason</v>
      </c>
      <c r="D14763" s="43" t="str">
        <f>'MRC NP, CWE NP, P'!D14763</f>
        <v>Weekend</v>
      </c>
      <c r="E14763" s="43">
        <f>'MRC NP, CWE NP, P'!E14763</f>
        <v>20190324</v>
      </c>
      <c r="F14763" s="43">
        <f>'MRC NP, CWE NP, P'!F14763</f>
        <v>2</v>
      </c>
      <c r="G14763" s="95">
        <f>'MRC NP, CWE NP, P'!Q14763-'MRC NP, CWE NP, P'!S14763</f>
        <v>0</v>
      </c>
      <c r="H14763" s="95">
        <f>'MRC NP, CWE NP, P'!Q14763-'MRC NP, CWE NP, P'!T14763</f>
        <v>0</v>
      </c>
      <c r="I14763" s="95">
        <f>'MRC NP, CWE NP, P'!R14763-'MRC NP, CWE NP, P'!T14763</f>
        <v>0</v>
      </c>
      <c r="J14763" s="95">
        <f>'MRC NP, CWE NP, P'!R14763-'MRC NP, CWE NP, P'!S14763</f>
        <v>0</v>
      </c>
      <c r="K14763" s="95">
        <f>'MRC NP, CWE NP, P'!R14763-'MRC NP, CWE NP, P'!U14763</f>
        <v>0</v>
      </c>
      <c r="L14763" s="96">
        <f>MAX('MRC NP, CWE NP, P'!Q14763:U14763)-MIN('MRC NP, CWE NP, P'!Q14763:U14763)</f>
        <v>0</v>
      </c>
      <c r="M14763">
        <v>1</v>
      </c>
    </row>
    <row r="14764" spans="1:13" ht="15" x14ac:dyDescent="0.25">
      <c r="A14764" s="42" t="str">
        <f>'MRC NP, CWE NP, P'!A14764</f>
        <v>3c_change</v>
      </c>
      <c r="B14764" s="43" t="str">
        <f>'MRC NP, CWE NP, P'!B14764</f>
        <v>H</v>
      </c>
      <c r="C14764" s="43" t="str">
        <f>'MRC NP, CWE NP, P'!C14764</f>
        <v>Interseason</v>
      </c>
      <c r="D14764" s="43" t="str">
        <f>'MRC NP, CWE NP, P'!D14764</f>
        <v>Weekend</v>
      </c>
      <c r="E14764" s="43">
        <f>'MRC NP, CWE NP, P'!E14764</f>
        <v>20190324</v>
      </c>
      <c r="F14764" s="43">
        <f>'MRC NP, CWE NP, P'!F14764</f>
        <v>3</v>
      </c>
      <c r="G14764" s="95">
        <f>'MRC NP, CWE NP, P'!Q14764-'MRC NP, CWE NP, P'!S14764</f>
        <v>0</v>
      </c>
      <c r="H14764" s="95">
        <f>'MRC NP, CWE NP, P'!Q14764-'MRC NP, CWE NP, P'!T14764</f>
        <v>0</v>
      </c>
      <c r="I14764" s="95">
        <f>'MRC NP, CWE NP, P'!R14764-'MRC NP, CWE NP, P'!T14764</f>
        <v>0</v>
      </c>
      <c r="J14764" s="95">
        <f>'MRC NP, CWE NP, P'!R14764-'MRC NP, CWE NP, P'!S14764</f>
        <v>0</v>
      </c>
      <c r="K14764" s="95">
        <f>'MRC NP, CWE NP, P'!R14764-'MRC NP, CWE NP, P'!U14764</f>
        <v>0</v>
      </c>
      <c r="L14764" s="96">
        <f>MAX('MRC NP, CWE NP, P'!Q14764:U14764)-MIN('MRC NP, CWE NP, P'!Q14764:U14764)</f>
        <v>0</v>
      </c>
      <c r="M14764">
        <v>1</v>
      </c>
    </row>
    <row r="14765" spans="1:13" ht="15" x14ac:dyDescent="0.25">
      <c r="A14765" s="42" t="str">
        <f>'MRC NP, CWE NP, P'!A14765</f>
        <v>3c_change</v>
      </c>
      <c r="B14765" s="43" t="str">
        <f>'MRC NP, CWE NP, P'!B14765</f>
        <v>H</v>
      </c>
      <c r="C14765" s="43" t="str">
        <f>'MRC NP, CWE NP, P'!C14765</f>
        <v>Interseason</v>
      </c>
      <c r="D14765" s="43" t="str">
        <f>'MRC NP, CWE NP, P'!D14765</f>
        <v>Weekend</v>
      </c>
      <c r="E14765" s="43">
        <f>'MRC NP, CWE NP, P'!E14765</f>
        <v>20190324</v>
      </c>
      <c r="F14765" s="43">
        <f>'MRC NP, CWE NP, P'!F14765</f>
        <v>4</v>
      </c>
      <c r="G14765" s="95">
        <f>'MRC NP, CWE NP, P'!Q14765-'MRC NP, CWE NP, P'!S14765</f>
        <v>0</v>
      </c>
      <c r="H14765" s="95">
        <f>'MRC NP, CWE NP, P'!Q14765-'MRC NP, CWE NP, P'!T14765</f>
        <v>0</v>
      </c>
      <c r="I14765" s="95">
        <f>'MRC NP, CWE NP, P'!R14765-'MRC NP, CWE NP, P'!T14765</f>
        <v>0</v>
      </c>
      <c r="J14765" s="95">
        <f>'MRC NP, CWE NP, P'!R14765-'MRC NP, CWE NP, P'!S14765</f>
        <v>0</v>
      </c>
      <c r="K14765" s="95">
        <f>'MRC NP, CWE NP, P'!R14765-'MRC NP, CWE NP, P'!U14765</f>
        <v>0</v>
      </c>
      <c r="L14765" s="96">
        <f>MAX('MRC NP, CWE NP, P'!Q14765:U14765)-MIN('MRC NP, CWE NP, P'!Q14765:U14765)</f>
        <v>0</v>
      </c>
      <c r="M14765">
        <v>1</v>
      </c>
    </row>
    <row r="14766" spans="1:13" ht="15" x14ac:dyDescent="0.25">
      <c r="A14766" s="42" t="str">
        <f>'MRC NP, CWE NP, P'!A14766</f>
        <v>3c_change</v>
      </c>
      <c r="B14766" s="43" t="str">
        <f>'MRC NP, CWE NP, P'!B14766</f>
        <v>H</v>
      </c>
      <c r="C14766" s="43" t="str">
        <f>'MRC NP, CWE NP, P'!C14766</f>
        <v>Interseason</v>
      </c>
      <c r="D14766" s="43" t="str">
        <f>'MRC NP, CWE NP, P'!D14766</f>
        <v>Weekend</v>
      </c>
      <c r="E14766" s="43">
        <f>'MRC NP, CWE NP, P'!E14766</f>
        <v>20190324</v>
      </c>
      <c r="F14766" s="43">
        <f>'MRC NP, CWE NP, P'!F14766</f>
        <v>5</v>
      </c>
      <c r="G14766" s="95">
        <f>'MRC NP, CWE NP, P'!Q14766-'MRC NP, CWE NP, P'!S14766</f>
        <v>0</v>
      </c>
      <c r="H14766" s="95">
        <f>'MRC NP, CWE NP, P'!Q14766-'MRC NP, CWE NP, P'!T14766</f>
        <v>0</v>
      </c>
      <c r="I14766" s="95">
        <f>'MRC NP, CWE NP, P'!R14766-'MRC NP, CWE NP, P'!T14766</f>
        <v>0</v>
      </c>
      <c r="J14766" s="95">
        <f>'MRC NP, CWE NP, P'!R14766-'MRC NP, CWE NP, P'!S14766</f>
        <v>0</v>
      </c>
      <c r="K14766" s="95">
        <f>'MRC NP, CWE NP, P'!R14766-'MRC NP, CWE NP, P'!U14766</f>
        <v>0</v>
      </c>
      <c r="L14766" s="96">
        <f>MAX('MRC NP, CWE NP, P'!Q14766:U14766)-MIN('MRC NP, CWE NP, P'!Q14766:U14766)</f>
        <v>0</v>
      </c>
      <c r="M14766">
        <v>1</v>
      </c>
    </row>
    <row r="14767" spans="1:13" ht="15" x14ac:dyDescent="0.25">
      <c r="A14767" s="42" t="str">
        <f>'MRC NP, CWE NP, P'!A14767</f>
        <v>3c_change</v>
      </c>
      <c r="B14767" s="43" t="str">
        <f>'MRC NP, CWE NP, P'!B14767</f>
        <v>H</v>
      </c>
      <c r="C14767" s="43" t="str">
        <f>'MRC NP, CWE NP, P'!C14767</f>
        <v>Interseason</v>
      </c>
      <c r="D14767" s="43" t="str">
        <f>'MRC NP, CWE NP, P'!D14767</f>
        <v>Weekend</v>
      </c>
      <c r="E14767" s="43">
        <f>'MRC NP, CWE NP, P'!E14767</f>
        <v>20190324</v>
      </c>
      <c r="F14767" s="43">
        <f>'MRC NP, CWE NP, P'!F14767</f>
        <v>6</v>
      </c>
      <c r="G14767" s="95">
        <f>'MRC NP, CWE NP, P'!Q14767-'MRC NP, CWE NP, P'!S14767</f>
        <v>0</v>
      </c>
      <c r="H14767" s="95">
        <f>'MRC NP, CWE NP, P'!Q14767-'MRC NP, CWE NP, P'!T14767</f>
        <v>0</v>
      </c>
      <c r="I14767" s="95">
        <f>'MRC NP, CWE NP, P'!R14767-'MRC NP, CWE NP, P'!T14767</f>
        <v>0</v>
      </c>
      <c r="J14767" s="95">
        <f>'MRC NP, CWE NP, P'!R14767-'MRC NP, CWE NP, P'!S14767</f>
        <v>0</v>
      </c>
      <c r="K14767" s="95">
        <f>'MRC NP, CWE NP, P'!R14767-'MRC NP, CWE NP, P'!U14767</f>
        <v>0</v>
      </c>
      <c r="L14767" s="96">
        <f>MAX('MRC NP, CWE NP, P'!Q14767:U14767)-MIN('MRC NP, CWE NP, P'!Q14767:U14767)</f>
        <v>0</v>
      </c>
      <c r="M14767">
        <v>1</v>
      </c>
    </row>
    <row r="14768" spans="1:13" ht="15" x14ac:dyDescent="0.25">
      <c r="A14768" s="42" t="str">
        <f>'MRC NP, CWE NP, P'!A14768</f>
        <v>3c_change</v>
      </c>
      <c r="B14768" s="43" t="str">
        <f>'MRC NP, CWE NP, P'!B14768</f>
        <v>H</v>
      </c>
      <c r="C14768" s="43" t="str">
        <f>'MRC NP, CWE NP, P'!C14768</f>
        <v>Interseason</v>
      </c>
      <c r="D14768" s="43" t="str">
        <f>'MRC NP, CWE NP, P'!D14768</f>
        <v>Weekend</v>
      </c>
      <c r="E14768" s="43">
        <f>'MRC NP, CWE NP, P'!E14768</f>
        <v>20190324</v>
      </c>
      <c r="F14768" s="43">
        <f>'MRC NP, CWE NP, P'!F14768</f>
        <v>7</v>
      </c>
      <c r="G14768" s="95">
        <f>'MRC NP, CWE NP, P'!Q14768-'MRC NP, CWE NP, P'!S14768</f>
        <v>0</v>
      </c>
      <c r="H14768" s="95">
        <f>'MRC NP, CWE NP, P'!Q14768-'MRC NP, CWE NP, P'!T14768</f>
        <v>0</v>
      </c>
      <c r="I14768" s="95">
        <f>'MRC NP, CWE NP, P'!R14768-'MRC NP, CWE NP, P'!T14768</f>
        <v>0</v>
      </c>
      <c r="J14768" s="95">
        <f>'MRC NP, CWE NP, P'!R14768-'MRC NP, CWE NP, P'!S14768</f>
        <v>0</v>
      </c>
      <c r="K14768" s="95">
        <f>'MRC NP, CWE NP, P'!R14768-'MRC NP, CWE NP, P'!U14768</f>
        <v>0</v>
      </c>
      <c r="L14768" s="96">
        <f>MAX('MRC NP, CWE NP, P'!Q14768:U14768)-MIN('MRC NP, CWE NP, P'!Q14768:U14768)</f>
        <v>0</v>
      </c>
      <c r="M14768">
        <v>1</v>
      </c>
    </row>
    <row r="14769" spans="1:13" ht="15" x14ac:dyDescent="0.25">
      <c r="A14769" s="42" t="str">
        <f>'MRC NP, CWE NP, P'!A14769</f>
        <v>3c_change</v>
      </c>
      <c r="B14769" s="43" t="str">
        <f>'MRC NP, CWE NP, P'!B14769</f>
        <v>H</v>
      </c>
      <c r="C14769" s="43" t="str">
        <f>'MRC NP, CWE NP, P'!C14769</f>
        <v>Interseason</v>
      </c>
      <c r="D14769" s="43" t="str">
        <f>'MRC NP, CWE NP, P'!D14769</f>
        <v>Weekend</v>
      </c>
      <c r="E14769" s="43">
        <f>'MRC NP, CWE NP, P'!E14769</f>
        <v>20190324</v>
      </c>
      <c r="F14769" s="43">
        <f>'MRC NP, CWE NP, P'!F14769</f>
        <v>8</v>
      </c>
      <c r="G14769" s="95">
        <f>'MRC NP, CWE NP, P'!Q14769-'MRC NP, CWE NP, P'!S14769</f>
        <v>0</v>
      </c>
      <c r="H14769" s="95">
        <f>'MRC NP, CWE NP, P'!Q14769-'MRC NP, CWE NP, P'!T14769</f>
        <v>0</v>
      </c>
      <c r="I14769" s="95">
        <f>'MRC NP, CWE NP, P'!R14769-'MRC NP, CWE NP, P'!T14769</f>
        <v>0</v>
      </c>
      <c r="J14769" s="95">
        <f>'MRC NP, CWE NP, P'!R14769-'MRC NP, CWE NP, P'!S14769</f>
        <v>0</v>
      </c>
      <c r="K14769" s="95">
        <f>'MRC NP, CWE NP, P'!R14769-'MRC NP, CWE NP, P'!U14769</f>
        <v>0</v>
      </c>
      <c r="L14769" s="96">
        <f>MAX('MRC NP, CWE NP, P'!Q14769:U14769)-MIN('MRC NP, CWE NP, P'!Q14769:U14769)</f>
        <v>0</v>
      </c>
      <c r="M14769">
        <v>1</v>
      </c>
    </row>
    <row r="14770" spans="1:13" ht="15" x14ac:dyDescent="0.25">
      <c r="A14770" s="42" t="str">
        <f>'MRC NP, CWE NP, P'!A14770</f>
        <v>3c_change</v>
      </c>
      <c r="B14770" s="43" t="str">
        <f>'MRC NP, CWE NP, P'!B14770</f>
        <v>H</v>
      </c>
      <c r="C14770" s="43" t="str">
        <f>'MRC NP, CWE NP, P'!C14770</f>
        <v>Interseason</v>
      </c>
      <c r="D14770" s="43" t="str">
        <f>'MRC NP, CWE NP, P'!D14770</f>
        <v>Weekend</v>
      </c>
      <c r="E14770" s="43">
        <f>'MRC NP, CWE NP, P'!E14770</f>
        <v>20190324</v>
      </c>
      <c r="F14770" s="43">
        <f>'MRC NP, CWE NP, P'!F14770</f>
        <v>9</v>
      </c>
      <c r="G14770" s="95">
        <f>'MRC NP, CWE NP, P'!Q14770-'MRC NP, CWE NP, P'!S14770</f>
        <v>0.38999999999999346</v>
      </c>
      <c r="H14770" s="95">
        <f>'MRC NP, CWE NP, P'!Q14770-'MRC NP, CWE NP, P'!T14770</f>
        <v>-0.17000000000000171</v>
      </c>
      <c r="I14770" s="95">
        <f>'MRC NP, CWE NP, P'!R14770-'MRC NP, CWE NP, P'!T14770</f>
        <v>-0.78000000000000114</v>
      </c>
      <c r="J14770" s="95">
        <f>'MRC NP, CWE NP, P'!R14770-'MRC NP, CWE NP, P'!S14770</f>
        <v>-0.22000000000000597</v>
      </c>
      <c r="K14770" s="95">
        <f>'MRC NP, CWE NP, P'!R14770-'MRC NP, CWE NP, P'!U14770</f>
        <v>-7.0000000000000284E-2</v>
      </c>
      <c r="L14770" s="96">
        <f>MAX('MRC NP, CWE NP, P'!Q14770:U14770)-MIN('MRC NP, CWE NP, P'!Q14770:U14770)</f>
        <v>0.78000000000000114</v>
      </c>
      <c r="M14770">
        <v>5</v>
      </c>
    </row>
    <row r="14771" spans="1:13" ht="15" x14ac:dyDescent="0.25">
      <c r="A14771" s="42" t="str">
        <f>'MRC NP, CWE NP, P'!A14771</f>
        <v>3c_change</v>
      </c>
      <c r="B14771" s="43" t="str">
        <f>'MRC NP, CWE NP, P'!B14771</f>
        <v>H</v>
      </c>
      <c r="C14771" s="43" t="str">
        <f>'MRC NP, CWE NP, P'!C14771</f>
        <v>Interseason</v>
      </c>
      <c r="D14771" s="43" t="str">
        <f>'MRC NP, CWE NP, P'!D14771</f>
        <v>Weekend</v>
      </c>
      <c r="E14771" s="43">
        <f>'MRC NP, CWE NP, P'!E14771</f>
        <v>20190324</v>
      </c>
      <c r="F14771" s="43">
        <f>'MRC NP, CWE NP, P'!F14771</f>
        <v>10</v>
      </c>
      <c r="G14771" s="95">
        <f>'MRC NP, CWE NP, P'!Q14771-'MRC NP, CWE NP, P'!S14771</f>
        <v>0.20999999999999375</v>
      </c>
      <c r="H14771" s="95">
        <f>'MRC NP, CWE NP, P'!Q14771-'MRC NP, CWE NP, P'!T14771</f>
        <v>-8.00000000000054E-2</v>
      </c>
      <c r="I14771" s="95">
        <f>'MRC NP, CWE NP, P'!R14771-'MRC NP, CWE NP, P'!T14771</f>
        <v>-0.41000000000000369</v>
      </c>
      <c r="J14771" s="95">
        <f>'MRC NP, CWE NP, P'!R14771-'MRC NP, CWE NP, P'!S14771</f>
        <v>-0.12000000000000455</v>
      </c>
      <c r="K14771" s="95">
        <f>'MRC NP, CWE NP, P'!R14771-'MRC NP, CWE NP, P'!U14771</f>
        <v>-3.9999999999999147E-2</v>
      </c>
      <c r="L14771" s="96">
        <f>MAX('MRC NP, CWE NP, P'!Q14771:U14771)-MIN('MRC NP, CWE NP, P'!Q14771:U14771)</f>
        <v>0.41000000000000369</v>
      </c>
      <c r="M14771">
        <v>5</v>
      </c>
    </row>
    <row r="14772" spans="1:13" ht="15" x14ac:dyDescent="0.25">
      <c r="A14772" s="42" t="str">
        <f>'MRC NP, CWE NP, P'!A14772</f>
        <v>3c_change</v>
      </c>
      <c r="B14772" s="43" t="str">
        <f>'MRC NP, CWE NP, P'!B14772</f>
        <v>H</v>
      </c>
      <c r="C14772" s="43" t="str">
        <f>'MRC NP, CWE NP, P'!C14772</f>
        <v>Interseason</v>
      </c>
      <c r="D14772" s="43" t="str">
        <f>'MRC NP, CWE NP, P'!D14772</f>
        <v>Weekend</v>
      </c>
      <c r="E14772" s="43">
        <f>'MRC NP, CWE NP, P'!E14772</f>
        <v>20190324</v>
      </c>
      <c r="F14772" s="43">
        <f>'MRC NP, CWE NP, P'!F14772</f>
        <v>11</v>
      </c>
      <c r="G14772" s="95">
        <f>'MRC NP, CWE NP, P'!Q14772-'MRC NP, CWE NP, P'!S14772</f>
        <v>0</v>
      </c>
      <c r="H14772" s="95">
        <f>'MRC NP, CWE NP, P'!Q14772-'MRC NP, CWE NP, P'!T14772</f>
        <v>0</v>
      </c>
      <c r="I14772" s="95">
        <f>'MRC NP, CWE NP, P'!R14772-'MRC NP, CWE NP, P'!T14772</f>
        <v>0</v>
      </c>
      <c r="J14772" s="95">
        <f>'MRC NP, CWE NP, P'!R14772-'MRC NP, CWE NP, P'!S14772</f>
        <v>0</v>
      </c>
      <c r="K14772" s="95">
        <f>'MRC NP, CWE NP, P'!R14772-'MRC NP, CWE NP, P'!U14772</f>
        <v>0</v>
      </c>
      <c r="L14772" s="96">
        <f>MAX('MRC NP, CWE NP, P'!Q14772:U14772)-MIN('MRC NP, CWE NP, P'!Q14772:U14772)</f>
        <v>0</v>
      </c>
      <c r="M14772">
        <v>1</v>
      </c>
    </row>
    <row r="14773" spans="1:13" ht="15" x14ac:dyDescent="0.25">
      <c r="A14773" s="42" t="str">
        <f>'MRC NP, CWE NP, P'!A14773</f>
        <v>3c_change</v>
      </c>
      <c r="B14773" s="43" t="str">
        <f>'MRC NP, CWE NP, P'!B14773</f>
        <v>H</v>
      </c>
      <c r="C14773" s="43" t="str">
        <f>'MRC NP, CWE NP, P'!C14773</f>
        <v>Interseason</v>
      </c>
      <c r="D14773" s="43" t="str">
        <f>'MRC NP, CWE NP, P'!D14773</f>
        <v>Weekend</v>
      </c>
      <c r="E14773" s="43">
        <f>'MRC NP, CWE NP, P'!E14773</f>
        <v>20190324</v>
      </c>
      <c r="F14773" s="43">
        <f>'MRC NP, CWE NP, P'!F14773</f>
        <v>12</v>
      </c>
      <c r="G14773" s="95">
        <f>'MRC NP, CWE NP, P'!Q14773-'MRC NP, CWE NP, P'!S14773</f>
        <v>0</v>
      </c>
      <c r="H14773" s="95">
        <f>'MRC NP, CWE NP, P'!Q14773-'MRC NP, CWE NP, P'!T14773</f>
        <v>0</v>
      </c>
      <c r="I14773" s="95">
        <f>'MRC NP, CWE NP, P'!R14773-'MRC NP, CWE NP, P'!T14773</f>
        <v>0</v>
      </c>
      <c r="J14773" s="95">
        <f>'MRC NP, CWE NP, P'!R14773-'MRC NP, CWE NP, P'!S14773</f>
        <v>0</v>
      </c>
      <c r="K14773" s="95">
        <f>'MRC NP, CWE NP, P'!R14773-'MRC NP, CWE NP, P'!U14773</f>
        <v>0</v>
      </c>
      <c r="L14773" s="96">
        <f>MAX('MRC NP, CWE NP, P'!Q14773:U14773)-MIN('MRC NP, CWE NP, P'!Q14773:U14773)</f>
        <v>0</v>
      </c>
      <c r="M14773">
        <v>1</v>
      </c>
    </row>
    <row r="14774" spans="1:13" ht="15" x14ac:dyDescent="0.25">
      <c r="A14774" s="42" t="str">
        <f>'MRC NP, CWE NP, P'!A14774</f>
        <v>3c_change</v>
      </c>
      <c r="B14774" s="43" t="str">
        <f>'MRC NP, CWE NP, P'!B14774</f>
        <v>H</v>
      </c>
      <c r="C14774" s="43" t="str">
        <f>'MRC NP, CWE NP, P'!C14774</f>
        <v>Interseason</v>
      </c>
      <c r="D14774" s="43" t="str">
        <f>'MRC NP, CWE NP, P'!D14774</f>
        <v>Weekend</v>
      </c>
      <c r="E14774" s="43">
        <f>'MRC NP, CWE NP, P'!E14774</f>
        <v>20190324</v>
      </c>
      <c r="F14774" s="43">
        <f>'MRC NP, CWE NP, P'!F14774</f>
        <v>13</v>
      </c>
      <c r="G14774" s="95">
        <f>'MRC NP, CWE NP, P'!Q14774-'MRC NP, CWE NP, P'!S14774</f>
        <v>0</v>
      </c>
      <c r="H14774" s="95">
        <f>'MRC NP, CWE NP, P'!Q14774-'MRC NP, CWE NP, P'!T14774</f>
        <v>0</v>
      </c>
      <c r="I14774" s="95">
        <f>'MRC NP, CWE NP, P'!R14774-'MRC NP, CWE NP, P'!T14774</f>
        <v>0</v>
      </c>
      <c r="J14774" s="95">
        <f>'MRC NP, CWE NP, P'!R14774-'MRC NP, CWE NP, P'!S14774</f>
        <v>0</v>
      </c>
      <c r="K14774" s="95">
        <f>'MRC NP, CWE NP, P'!R14774-'MRC NP, CWE NP, P'!U14774</f>
        <v>0</v>
      </c>
      <c r="L14774" s="96">
        <f>MAX('MRC NP, CWE NP, P'!Q14774:U14774)-MIN('MRC NP, CWE NP, P'!Q14774:U14774)</f>
        <v>0</v>
      </c>
      <c r="M14774">
        <v>1</v>
      </c>
    </row>
    <row r="14775" spans="1:13" ht="15" x14ac:dyDescent="0.25">
      <c r="A14775" s="42" t="str">
        <f>'MRC NP, CWE NP, P'!A14775</f>
        <v>3c_change</v>
      </c>
      <c r="B14775" s="43" t="str">
        <f>'MRC NP, CWE NP, P'!B14775</f>
        <v>H</v>
      </c>
      <c r="C14775" s="43" t="str">
        <f>'MRC NP, CWE NP, P'!C14775</f>
        <v>Interseason</v>
      </c>
      <c r="D14775" s="43" t="str">
        <f>'MRC NP, CWE NP, P'!D14775</f>
        <v>Weekend</v>
      </c>
      <c r="E14775" s="43">
        <f>'MRC NP, CWE NP, P'!E14775</f>
        <v>20190324</v>
      </c>
      <c r="F14775" s="43">
        <f>'MRC NP, CWE NP, P'!F14775</f>
        <v>14</v>
      </c>
      <c r="G14775" s="95">
        <f>'MRC NP, CWE NP, P'!Q14775-'MRC NP, CWE NP, P'!S14775</f>
        <v>0</v>
      </c>
      <c r="H14775" s="95">
        <f>'MRC NP, CWE NP, P'!Q14775-'MRC NP, CWE NP, P'!T14775</f>
        <v>0</v>
      </c>
      <c r="I14775" s="95">
        <f>'MRC NP, CWE NP, P'!R14775-'MRC NP, CWE NP, P'!T14775</f>
        <v>0</v>
      </c>
      <c r="J14775" s="95">
        <f>'MRC NP, CWE NP, P'!R14775-'MRC NP, CWE NP, P'!S14775</f>
        <v>0</v>
      </c>
      <c r="K14775" s="95">
        <f>'MRC NP, CWE NP, P'!R14775-'MRC NP, CWE NP, P'!U14775</f>
        <v>0</v>
      </c>
      <c r="L14775" s="96">
        <f>MAX('MRC NP, CWE NP, P'!Q14775:U14775)-MIN('MRC NP, CWE NP, P'!Q14775:U14775)</f>
        <v>0</v>
      </c>
      <c r="M14775">
        <v>1</v>
      </c>
    </row>
    <row r="14776" spans="1:13" ht="15" x14ac:dyDescent="0.25">
      <c r="A14776" s="42" t="str">
        <f>'MRC NP, CWE NP, P'!A14776</f>
        <v>3c_change</v>
      </c>
      <c r="B14776" s="43" t="str">
        <f>'MRC NP, CWE NP, P'!B14776</f>
        <v>H</v>
      </c>
      <c r="C14776" s="43" t="str">
        <f>'MRC NP, CWE NP, P'!C14776</f>
        <v>Interseason</v>
      </c>
      <c r="D14776" s="43" t="str">
        <f>'MRC NP, CWE NP, P'!D14776</f>
        <v>Weekend</v>
      </c>
      <c r="E14776" s="43">
        <f>'MRC NP, CWE NP, P'!E14776</f>
        <v>20190324</v>
      </c>
      <c r="F14776" s="43">
        <f>'MRC NP, CWE NP, P'!F14776</f>
        <v>15</v>
      </c>
      <c r="G14776" s="95">
        <f>'MRC NP, CWE NP, P'!Q14776-'MRC NP, CWE NP, P'!S14776</f>
        <v>0</v>
      </c>
      <c r="H14776" s="95">
        <f>'MRC NP, CWE NP, P'!Q14776-'MRC NP, CWE NP, P'!T14776</f>
        <v>0</v>
      </c>
      <c r="I14776" s="95">
        <f>'MRC NP, CWE NP, P'!R14776-'MRC NP, CWE NP, P'!T14776</f>
        <v>0</v>
      </c>
      <c r="J14776" s="95">
        <f>'MRC NP, CWE NP, P'!R14776-'MRC NP, CWE NP, P'!S14776</f>
        <v>0</v>
      </c>
      <c r="K14776" s="95">
        <f>'MRC NP, CWE NP, P'!R14776-'MRC NP, CWE NP, P'!U14776</f>
        <v>0</v>
      </c>
      <c r="L14776" s="96">
        <f>MAX('MRC NP, CWE NP, P'!Q14776:U14776)-MIN('MRC NP, CWE NP, P'!Q14776:U14776)</f>
        <v>0</v>
      </c>
      <c r="M14776">
        <v>1</v>
      </c>
    </row>
    <row r="14777" spans="1:13" ht="15" x14ac:dyDescent="0.25">
      <c r="A14777" s="42" t="str">
        <f>'MRC NP, CWE NP, P'!A14777</f>
        <v>3c_change</v>
      </c>
      <c r="B14777" s="43" t="str">
        <f>'MRC NP, CWE NP, P'!B14777</f>
        <v>H</v>
      </c>
      <c r="C14777" s="43" t="str">
        <f>'MRC NP, CWE NP, P'!C14777</f>
        <v>Interseason</v>
      </c>
      <c r="D14777" s="43" t="str">
        <f>'MRC NP, CWE NP, P'!D14777</f>
        <v>Weekend</v>
      </c>
      <c r="E14777" s="43">
        <f>'MRC NP, CWE NP, P'!E14777</f>
        <v>20190324</v>
      </c>
      <c r="F14777" s="43">
        <f>'MRC NP, CWE NP, P'!F14777</f>
        <v>16</v>
      </c>
      <c r="G14777" s="95">
        <f>'MRC NP, CWE NP, P'!Q14777-'MRC NP, CWE NP, P'!S14777</f>
        <v>0</v>
      </c>
      <c r="H14777" s="95">
        <f>'MRC NP, CWE NP, P'!Q14777-'MRC NP, CWE NP, P'!T14777</f>
        <v>0</v>
      </c>
      <c r="I14777" s="95">
        <f>'MRC NP, CWE NP, P'!R14777-'MRC NP, CWE NP, P'!T14777</f>
        <v>0</v>
      </c>
      <c r="J14777" s="95">
        <f>'MRC NP, CWE NP, P'!R14777-'MRC NP, CWE NP, P'!S14777</f>
        <v>0</v>
      </c>
      <c r="K14777" s="95">
        <f>'MRC NP, CWE NP, P'!R14777-'MRC NP, CWE NP, P'!U14777</f>
        <v>0</v>
      </c>
      <c r="L14777" s="96">
        <f>MAX('MRC NP, CWE NP, P'!Q14777:U14777)-MIN('MRC NP, CWE NP, P'!Q14777:U14777)</f>
        <v>0</v>
      </c>
      <c r="M14777">
        <v>1</v>
      </c>
    </row>
    <row r="14778" spans="1:13" ht="15" x14ac:dyDescent="0.25">
      <c r="A14778" s="42" t="str">
        <f>'MRC NP, CWE NP, P'!A14778</f>
        <v>3c_change</v>
      </c>
      <c r="B14778" s="43" t="str">
        <f>'MRC NP, CWE NP, P'!B14778</f>
        <v>H</v>
      </c>
      <c r="C14778" s="43" t="str">
        <f>'MRC NP, CWE NP, P'!C14778</f>
        <v>Interseason</v>
      </c>
      <c r="D14778" s="43" t="str">
        <f>'MRC NP, CWE NP, P'!D14778</f>
        <v>Weekend</v>
      </c>
      <c r="E14778" s="43">
        <f>'MRC NP, CWE NP, P'!E14778</f>
        <v>20190324</v>
      </c>
      <c r="F14778" s="43">
        <f>'MRC NP, CWE NP, P'!F14778</f>
        <v>17</v>
      </c>
      <c r="G14778" s="95">
        <f>'MRC NP, CWE NP, P'!Q14778-'MRC NP, CWE NP, P'!S14778</f>
        <v>5.7899999999999991</v>
      </c>
      <c r="H14778" s="95">
        <f>'MRC NP, CWE NP, P'!Q14778-'MRC NP, CWE NP, P'!T14778</f>
        <v>-3.9500000000000028</v>
      </c>
      <c r="I14778" s="95">
        <f>'MRC NP, CWE NP, P'!R14778-'MRC NP, CWE NP, P'!T14778</f>
        <v>0</v>
      </c>
      <c r="J14778" s="95">
        <f>'MRC NP, CWE NP, P'!R14778-'MRC NP, CWE NP, P'!S14778</f>
        <v>9.740000000000002</v>
      </c>
      <c r="K14778" s="95">
        <f>'MRC NP, CWE NP, P'!R14778-'MRC NP, CWE NP, P'!U14778</f>
        <v>0</v>
      </c>
      <c r="L14778" s="96">
        <f>MAX('MRC NP, CWE NP, P'!Q14778:U14778)-MIN('MRC NP, CWE NP, P'!Q14778:U14778)</f>
        <v>9.740000000000002</v>
      </c>
      <c r="M14778">
        <v>3</v>
      </c>
    </row>
    <row r="14779" spans="1:13" ht="15" x14ac:dyDescent="0.25">
      <c r="A14779" s="42" t="str">
        <f>'MRC NP, CWE NP, P'!A14779</f>
        <v>3c_change</v>
      </c>
      <c r="B14779" s="43" t="str">
        <f>'MRC NP, CWE NP, P'!B14779</f>
        <v>H</v>
      </c>
      <c r="C14779" s="43" t="str">
        <f>'MRC NP, CWE NP, P'!C14779</f>
        <v>Interseason</v>
      </c>
      <c r="D14779" s="43" t="str">
        <f>'MRC NP, CWE NP, P'!D14779</f>
        <v>Weekend</v>
      </c>
      <c r="E14779" s="43">
        <f>'MRC NP, CWE NP, P'!E14779</f>
        <v>20190324</v>
      </c>
      <c r="F14779" s="43">
        <f>'MRC NP, CWE NP, P'!F14779</f>
        <v>18</v>
      </c>
      <c r="G14779" s="95">
        <f>'MRC NP, CWE NP, P'!Q14779-'MRC NP, CWE NP, P'!S14779</f>
        <v>0</v>
      </c>
      <c r="H14779" s="95">
        <f>'MRC NP, CWE NP, P'!Q14779-'MRC NP, CWE NP, P'!T14779</f>
        <v>0</v>
      </c>
      <c r="I14779" s="95">
        <f>'MRC NP, CWE NP, P'!R14779-'MRC NP, CWE NP, P'!T14779</f>
        <v>0</v>
      </c>
      <c r="J14779" s="95">
        <f>'MRC NP, CWE NP, P'!R14779-'MRC NP, CWE NP, P'!S14779</f>
        <v>0</v>
      </c>
      <c r="K14779" s="95">
        <f>'MRC NP, CWE NP, P'!R14779-'MRC NP, CWE NP, P'!U14779</f>
        <v>0</v>
      </c>
      <c r="L14779" s="96">
        <f>MAX('MRC NP, CWE NP, P'!Q14779:U14779)-MIN('MRC NP, CWE NP, P'!Q14779:U14779)</f>
        <v>0</v>
      </c>
      <c r="M14779">
        <v>1</v>
      </c>
    </row>
    <row r="14780" spans="1:13" ht="15" x14ac:dyDescent="0.25">
      <c r="A14780" s="42" t="str">
        <f>'MRC NP, CWE NP, P'!A14780</f>
        <v>3c_change</v>
      </c>
      <c r="B14780" s="43" t="str">
        <f>'MRC NP, CWE NP, P'!B14780</f>
        <v>H</v>
      </c>
      <c r="C14780" s="43" t="str">
        <f>'MRC NP, CWE NP, P'!C14780</f>
        <v>Interseason</v>
      </c>
      <c r="D14780" s="43" t="str">
        <f>'MRC NP, CWE NP, P'!D14780</f>
        <v>Weekend</v>
      </c>
      <c r="E14780" s="43">
        <f>'MRC NP, CWE NP, P'!E14780</f>
        <v>20190324</v>
      </c>
      <c r="F14780" s="43">
        <f>'MRC NP, CWE NP, P'!F14780</f>
        <v>19</v>
      </c>
      <c r="G14780" s="95">
        <f>'MRC NP, CWE NP, P'!Q14780-'MRC NP, CWE NP, P'!S14780</f>
        <v>0</v>
      </c>
      <c r="H14780" s="95">
        <f>'MRC NP, CWE NP, P'!Q14780-'MRC NP, CWE NP, P'!T14780</f>
        <v>0</v>
      </c>
      <c r="I14780" s="95">
        <f>'MRC NP, CWE NP, P'!R14780-'MRC NP, CWE NP, P'!T14780</f>
        <v>0</v>
      </c>
      <c r="J14780" s="95">
        <f>'MRC NP, CWE NP, P'!R14780-'MRC NP, CWE NP, P'!S14780</f>
        <v>0</v>
      </c>
      <c r="K14780" s="95">
        <f>'MRC NP, CWE NP, P'!R14780-'MRC NP, CWE NP, P'!U14780</f>
        <v>0</v>
      </c>
      <c r="L14780" s="96">
        <f>MAX('MRC NP, CWE NP, P'!Q14780:U14780)-MIN('MRC NP, CWE NP, P'!Q14780:U14780)</f>
        <v>0</v>
      </c>
      <c r="M14780">
        <v>1</v>
      </c>
    </row>
    <row r="14781" spans="1:13" ht="15" x14ac:dyDescent="0.25">
      <c r="A14781" s="42" t="str">
        <f>'MRC NP, CWE NP, P'!A14781</f>
        <v>3c_change</v>
      </c>
      <c r="B14781" s="43" t="str">
        <f>'MRC NP, CWE NP, P'!B14781</f>
        <v>H</v>
      </c>
      <c r="C14781" s="43" t="str">
        <f>'MRC NP, CWE NP, P'!C14781</f>
        <v>Interseason</v>
      </c>
      <c r="D14781" s="43" t="str">
        <f>'MRC NP, CWE NP, P'!D14781</f>
        <v>Weekend</v>
      </c>
      <c r="E14781" s="43">
        <f>'MRC NP, CWE NP, P'!E14781</f>
        <v>20190324</v>
      </c>
      <c r="F14781" s="43">
        <f>'MRC NP, CWE NP, P'!F14781</f>
        <v>20</v>
      </c>
      <c r="G14781" s="95">
        <f>'MRC NP, CWE NP, P'!Q14781-'MRC NP, CWE NP, P'!S14781</f>
        <v>0</v>
      </c>
      <c r="H14781" s="95">
        <f>'MRC NP, CWE NP, P'!Q14781-'MRC NP, CWE NP, P'!T14781</f>
        <v>0</v>
      </c>
      <c r="I14781" s="95">
        <f>'MRC NP, CWE NP, P'!R14781-'MRC NP, CWE NP, P'!T14781</f>
        <v>0</v>
      </c>
      <c r="J14781" s="95">
        <f>'MRC NP, CWE NP, P'!R14781-'MRC NP, CWE NP, P'!S14781</f>
        <v>0</v>
      </c>
      <c r="K14781" s="95">
        <f>'MRC NP, CWE NP, P'!R14781-'MRC NP, CWE NP, P'!U14781</f>
        <v>0</v>
      </c>
      <c r="L14781" s="96">
        <f>MAX('MRC NP, CWE NP, P'!Q14781:U14781)-MIN('MRC NP, CWE NP, P'!Q14781:U14781)</f>
        <v>0</v>
      </c>
      <c r="M14781">
        <v>1</v>
      </c>
    </row>
    <row r="14782" spans="1:13" ht="15" x14ac:dyDescent="0.25">
      <c r="A14782" s="42" t="str">
        <f>'MRC NP, CWE NP, P'!A14782</f>
        <v>3c_change</v>
      </c>
      <c r="B14782" s="43" t="str">
        <f>'MRC NP, CWE NP, P'!B14782</f>
        <v>H</v>
      </c>
      <c r="C14782" s="43" t="str">
        <f>'MRC NP, CWE NP, P'!C14782</f>
        <v>Interseason</v>
      </c>
      <c r="D14782" s="43" t="str">
        <f>'MRC NP, CWE NP, P'!D14782</f>
        <v>Weekend</v>
      </c>
      <c r="E14782" s="43">
        <f>'MRC NP, CWE NP, P'!E14782</f>
        <v>20190324</v>
      </c>
      <c r="F14782" s="43">
        <f>'MRC NP, CWE NP, P'!F14782</f>
        <v>21</v>
      </c>
      <c r="G14782" s="95">
        <f>'MRC NP, CWE NP, P'!Q14782-'MRC NP, CWE NP, P'!S14782</f>
        <v>0</v>
      </c>
      <c r="H14782" s="95">
        <f>'MRC NP, CWE NP, P'!Q14782-'MRC NP, CWE NP, P'!T14782</f>
        <v>0</v>
      </c>
      <c r="I14782" s="95">
        <f>'MRC NP, CWE NP, P'!R14782-'MRC NP, CWE NP, P'!T14782</f>
        <v>0</v>
      </c>
      <c r="J14782" s="95">
        <f>'MRC NP, CWE NP, P'!R14782-'MRC NP, CWE NP, P'!S14782</f>
        <v>0</v>
      </c>
      <c r="K14782" s="95">
        <f>'MRC NP, CWE NP, P'!R14782-'MRC NP, CWE NP, P'!U14782</f>
        <v>0</v>
      </c>
      <c r="L14782" s="96">
        <f>MAX('MRC NP, CWE NP, P'!Q14782:U14782)-MIN('MRC NP, CWE NP, P'!Q14782:U14782)</f>
        <v>0</v>
      </c>
      <c r="M14782">
        <v>1</v>
      </c>
    </row>
    <row r="14783" spans="1:13" ht="15" x14ac:dyDescent="0.25">
      <c r="A14783" s="42" t="str">
        <f>'MRC NP, CWE NP, P'!A14783</f>
        <v>3c_change</v>
      </c>
      <c r="B14783" s="43" t="str">
        <f>'MRC NP, CWE NP, P'!B14783</f>
        <v>H</v>
      </c>
      <c r="C14783" s="43" t="str">
        <f>'MRC NP, CWE NP, P'!C14783</f>
        <v>Interseason</v>
      </c>
      <c r="D14783" s="43" t="str">
        <f>'MRC NP, CWE NP, P'!D14783</f>
        <v>Weekend</v>
      </c>
      <c r="E14783" s="43">
        <f>'MRC NP, CWE NP, P'!E14783</f>
        <v>20190324</v>
      </c>
      <c r="F14783" s="43">
        <f>'MRC NP, CWE NP, P'!F14783</f>
        <v>22</v>
      </c>
      <c r="G14783" s="95">
        <f>'MRC NP, CWE NP, P'!Q14783-'MRC NP, CWE NP, P'!S14783</f>
        <v>0</v>
      </c>
      <c r="H14783" s="95">
        <f>'MRC NP, CWE NP, P'!Q14783-'MRC NP, CWE NP, P'!T14783</f>
        <v>0</v>
      </c>
      <c r="I14783" s="95">
        <f>'MRC NP, CWE NP, P'!R14783-'MRC NP, CWE NP, P'!T14783</f>
        <v>0</v>
      </c>
      <c r="J14783" s="95">
        <f>'MRC NP, CWE NP, P'!R14783-'MRC NP, CWE NP, P'!S14783</f>
        <v>0</v>
      </c>
      <c r="K14783" s="95">
        <f>'MRC NP, CWE NP, P'!R14783-'MRC NP, CWE NP, P'!U14783</f>
        <v>0</v>
      </c>
      <c r="L14783" s="96">
        <f>MAX('MRC NP, CWE NP, P'!Q14783:U14783)-MIN('MRC NP, CWE NP, P'!Q14783:U14783)</f>
        <v>0</v>
      </c>
      <c r="M14783">
        <v>1</v>
      </c>
    </row>
    <row r="14784" spans="1:13" ht="15" x14ac:dyDescent="0.25">
      <c r="A14784" s="42" t="str">
        <f>'MRC NP, CWE NP, P'!A14784</f>
        <v>3c_change</v>
      </c>
      <c r="B14784" s="43" t="str">
        <f>'MRC NP, CWE NP, P'!B14784</f>
        <v>H</v>
      </c>
      <c r="C14784" s="43" t="str">
        <f>'MRC NP, CWE NP, P'!C14784</f>
        <v>Interseason</v>
      </c>
      <c r="D14784" s="43" t="str">
        <f>'MRC NP, CWE NP, P'!D14784</f>
        <v>Weekend</v>
      </c>
      <c r="E14784" s="43">
        <f>'MRC NP, CWE NP, P'!E14784</f>
        <v>20190324</v>
      </c>
      <c r="F14784" s="43">
        <f>'MRC NP, CWE NP, P'!F14784</f>
        <v>23</v>
      </c>
      <c r="G14784" s="95">
        <f>'MRC NP, CWE NP, P'!Q14784-'MRC NP, CWE NP, P'!S14784</f>
        <v>0</v>
      </c>
      <c r="H14784" s="95">
        <f>'MRC NP, CWE NP, P'!Q14784-'MRC NP, CWE NP, P'!T14784</f>
        <v>0</v>
      </c>
      <c r="I14784" s="95">
        <f>'MRC NP, CWE NP, P'!R14784-'MRC NP, CWE NP, P'!T14784</f>
        <v>0</v>
      </c>
      <c r="J14784" s="95">
        <f>'MRC NP, CWE NP, P'!R14784-'MRC NP, CWE NP, P'!S14784</f>
        <v>0</v>
      </c>
      <c r="K14784" s="95">
        <f>'MRC NP, CWE NP, P'!R14784-'MRC NP, CWE NP, P'!U14784</f>
        <v>0</v>
      </c>
      <c r="L14784" s="96">
        <f>MAX('MRC NP, CWE NP, P'!Q14784:U14784)-MIN('MRC NP, CWE NP, P'!Q14784:U14784)</f>
        <v>0</v>
      </c>
      <c r="M14784">
        <v>1</v>
      </c>
    </row>
    <row r="14785" spans="1:13" ht="15" x14ac:dyDescent="0.25">
      <c r="A14785" s="42" t="str">
        <f>'MRC NP, CWE NP, P'!A14785</f>
        <v>3c_change</v>
      </c>
      <c r="B14785" s="43" t="str">
        <f>'MRC NP, CWE NP, P'!B14785</f>
        <v>H</v>
      </c>
      <c r="C14785" s="43" t="str">
        <f>'MRC NP, CWE NP, P'!C14785</f>
        <v>Interseason</v>
      </c>
      <c r="D14785" s="43" t="str">
        <f>'MRC NP, CWE NP, P'!D14785</f>
        <v>Weekend</v>
      </c>
      <c r="E14785" s="43">
        <f>'MRC NP, CWE NP, P'!E14785</f>
        <v>20190324</v>
      </c>
      <c r="F14785" s="43">
        <f>'MRC NP, CWE NP, P'!F14785</f>
        <v>24</v>
      </c>
      <c r="G14785" s="95">
        <f>'MRC NP, CWE NP, P'!Q14785-'MRC NP, CWE NP, P'!S14785</f>
        <v>0</v>
      </c>
      <c r="H14785" s="95">
        <f>'MRC NP, CWE NP, P'!Q14785-'MRC NP, CWE NP, P'!T14785</f>
        <v>0</v>
      </c>
      <c r="I14785" s="95">
        <f>'MRC NP, CWE NP, P'!R14785-'MRC NP, CWE NP, P'!T14785</f>
        <v>0</v>
      </c>
      <c r="J14785" s="95">
        <f>'MRC NP, CWE NP, P'!R14785-'MRC NP, CWE NP, P'!S14785</f>
        <v>0</v>
      </c>
      <c r="K14785" s="95">
        <f>'MRC NP, CWE NP, P'!R14785-'MRC NP, CWE NP, P'!U14785</f>
        <v>0</v>
      </c>
      <c r="L14785" s="96">
        <f>MAX('MRC NP, CWE NP, P'!Q14785:U14785)-MIN('MRC NP, CWE NP, P'!Q14785:U14785)</f>
        <v>0</v>
      </c>
      <c r="M14785">
        <v>1</v>
      </c>
    </row>
    <row r="14786" spans="1:13" ht="15" x14ac:dyDescent="0.25">
      <c r="A14786" s="42" t="str">
        <f>'MRC NP, CWE NP, P'!A14786</f>
        <v>3c_change</v>
      </c>
      <c r="B14786" s="43" t="str">
        <f>'MRC NP, CWE NP, P'!B14786</f>
        <v>G</v>
      </c>
      <c r="C14786" s="43" t="str">
        <f>'MRC NP, CWE NP, P'!C14786</f>
        <v>Interseason</v>
      </c>
      <c r="D14786" s="43" t="str">
        <f>'MRC NP, CWE NP, P'!D14786</f>
        <v>Weekday</v>
      </c>
      <c r="E14786" s="43">
        <f>'MRC NP, CWE NP, P'!E14786</f>
        <v>20190325</v>
      </c>
      <c r="F14786" s="43">
        <f>'MRC NP, CWE NP, P'!F14786</f>
        <v>1</v>
      </c>
      <c r="G14786" s="95">
        <f>'MRC NP, CWE NP, P'!Q14786-'MRC NP, CWE NP, P'!S14786</f>
        <v>0</v>
      </c>
      <c r="H14786" s="95">
        <f>'MRC NP, CWE NP, P'!Q14786-'MRC NP, CWE NP, P'!T14786</f>
        <v>0</v>
      </c>
      <c r="I14786" s="95">
        <f>'MRC NP, CWE NP, P'!R14786-'MRC NP, CWE NP, P'!T14786</f>
        <v>0</v>
      </c>
      <c r="J14786" s="95">
        <f>'MRC NP, CWE NP, P'!R14786-'MRC NP, CWE NP, P'!S14786</f>
        <v>0</v>
      </c>
      <c r="K14786" s="95">
        <f>'MRC NP, CWE NP, P'!R14786-'MRC NP, CWE NP, P'!U14786</f>
        <v>0</v>
      </c>
      <c r="L14786" s="96">
        <f>MAX('MRC NP, CWE NP, P'!Q14786:U14786)-MIN('MRC NP, CWE NP, P'!Q14786:U14786)</f>
        <v>0</v>
      </c>
      <c r="M14786">
        <v>1</v>
      </c>
    </row>
    <row r="14787" spans="1:13" ht="15" x14ac:dyDescent="0.25">
      <c r="A14787" s="42" t="str">
        <f>'MRC NP, CWE NP, P'!A14787</f>
        <v>3c_change</v>
      </c>
      <c r="B14787" s="43" t="str">
        <f>'MRC NP, CWE NP, P'!B14787</f>
        <v>G</v>
      </c>
      <c r="C14787" s="43" t="str">
        <f>'MRC NP, CWE NP, P'!C14787</f>
        <v>Interseason</v>
      </c>
      <c r="D14787" s="43" t="str">
        <f>'MRC NP, CWE NP, P'!D14787</f>
        <v>Weekday</v>
      </c>
      <c r="E14787" s="43">
        <f>'MRC NP, CWE NP, P'!E14787</f>
        <v>20190325</v>
      </c>
      <c r="F14787" s="43">
        <f>'MRC NP, CWE NP, P'!F14787</f>
        <v>2</v>
      </c>
      <c r="G14787" s="95">
        <f>'MRC NP, CWE NP, P'!Q14787-'MRC NP, CWE NP, P'!S14787</f>
        <v>0</v>
      </c>
      <c r="H14787" s="95">
        <f>'MRC NP, CWE NP, P'!Q14787-'MRC NP, CWE NP, P'!T14787</f>
        <v>0</v>
      </c>
      <c r="I14787" s="95">
        <f>'MRC NP, CWE NP, P'!R14787-'MRC NP, CWE NP, P'!T14787</f>
        <v>0</v>
      </c>
      <c r="J14787" s="95">
        <f>'MRC NP, CWE NP, P'!R14787-'MRC NP, CWE NP, P'!S14787</f>
        <v>0</v>
      </c>
      <c r="K14787" s="95">
        <f>'MRC NP, CWE NP, P'!R14787-'MRC NP, CWE NP, P'!U14787</f>
        <v>0</v>
      </c>
      <c r="L14787" s="96">
        <f>MAX('MRC NP, CWE NP, P'!Q14787:U14787)-MIN('MRC NP, CWE NP, P'!Q14787:U14787)</f>
        <v>0</v>
      </c>
      <c r="M14787">
        <v>1</v>
      </c>
    </row>
    <row r="14788" spans="1:13" ht="15" x14ac:dyDescent="0.25">
      <c r="A14788" s="42" t="str">
        <f>'MRC NP, CWE NP, P'!A14788</f>
        <v>3c_change</v>
      </c>
      <c r="B14788" s="43" t="str">
        <f>'MRC NP, CWE NP, P'!B14788</f>
        <v>G</v>
      </c>
      <c r="C14788" s="43" t="str">
        <f>'MRC NP, CWE NP, P'!C14788</f>
        <v>Interseason</v>
      </c>
      <c r="D14788" s="43" t="str">
        <f>'MRC NP, CWE NP, P'!D14788</f>
        <v>Weekday</v>
      </c>
      <c r="E14788" s="43">
        <f>'MRC NP, CWE NP, P'!E14788</f>
        <v>20190325</v>
      </c>
      <c r="F14788" s="43">
        <f>'MRC NP, CWE NP, P'!F14788</f>
        <v>3</v>
      </c>
      <c r="G14788" s="95">
        <f>'MRC NP, CWE NP, P'!Q14788-'MRC NP, CWE NP, P'!S14788</f>
        <v>0</v>
      </c>
      <c r="H14788" s="95">
        <f>'MRC NP, CWE NP, P'!Q14788-'MRC NP, CWE NP, P'!T14788</f>
        <v>0</v>
      </c>
      <c r="I14788" s="95">
        <f>'MRC NP, CWE NP, P'!R14788-'MRC NP, CWE NP, P'!T14788</f>
        <v>0</v>
      </c>
      <c r="J14788" s="95">
        <f>'MRC NP, CWE NP, P'!R14788-'MRC NP, CWE NP, P'!S14788</f>
        <v>0</v>
      </c>
      <c r="K14788" s="95">
        <f>'MRC NP, CWE NP, P'!R14788-'MRC NP, CWE NP, P'!U14788</f>
        <v>0</v>
      </c>
      <c r="L14788" s="96">
        <f>MAX('MRC NP, CWE NP, P'!Q14788:U14788)-MIN('MRC NP, CWE NP, P'!Q14788:U14788)</f>
        <v>0</v>
      </c>
      <c r="M14788">
        <v>1</v>
      </c>
    </row>
    <row r="14789" spans="1:13" ht="15" x14ac:dyDescent="0.25">
      <c r="A14789" s="42" t="str">
        <f>'MRC NP, CWE NP, P'!A14789</f>
        <v>3c_change</v>
      </c>
      <c r="B14789" s="43" t="str">
        <f>'MRC NP, CWE NP, P'!B14789</f>
        <v>G</v>
      </c>
      <c r="C14789" s="43" t="str">
        <f>'MRC NP, CWE NP, P'!C14789</f>
        <v>Interseason</v>
      </c>
      <c r="D14789" s="43" t="str">
        <f>'MRC NP, CWE NP, P'!D14789</f>
        <v>Weekday</v>
      </c>
      <c r="E14789" s="43">
        <f>'MRC NP, CWE NP, P'!E14789</f>
        <v>20190325</v>
      </c>
      <c r="F14789" s="43">
        <f>'MRC NP, CWE NP, P'!F14789</f>
        <v>4</v>
      </c>
      <c r="G14789" s="95">
        <f>'MRC NP, CWE NP, P'!Q14789-'MRC NP, CWE NP, P'!S14789</f>
        <v>0</v>
      </c>
      <c r="H14789" s="95">
        <f>'MRC NP, CWE NP, P'!Q14789-'MRC NP, CWE NP, P'!T14789</f>
        <v>0</v>
      </c>
      <c r="I14789" s="95">
        <f>'MRC NP, CWE NP, P'!R14789-'MRC NP, CWE NP, P'!T14789</f>
        <v>0</v>
      </c>
      <c r="J14789" s="95">
        <f>'MRC NP, CWE NP, P'!R14789-'MRC NP, CWE NP, P'!S14789</f>
        <v>0</v>
      </c>
      <c r="K14789" s="95">
        <f>'MRC NP, CWE NP, P'!R14789-'MRC NP, CWE NP, P'!U14789</f>
        <v>0</v>
      </c>
      <c r="L14789" s="96">
        <f>MAX('MRC NP, CWE NP, P'!Q14789:U14789)-MIN('MRC NP, CWE NP, P'!Q14789:U14789)</f>
        <v>0</v>
      </c>
      <c r="M14789">
        <v>1</v>
      </c>
    </row>
    <row r="14790" spans="1:13" ht="15" x14ac:dyDescent="0.25">
      <c r="A14790" s="42" t="str">
        <f>'MRC NP, CWE NP, P'!A14790</f>
        <v>3c_change</v>
      </c>
      <c r="B14790" s="43" t="str">
        <f>'MRC NP, CWE NP, P'!B14790</f>
        <v>G</v>
      </c>
      <c r="C14790" s="43" t="str">
        <f>'MRC NP, CWE NP, P'!C14790</f>
        <v>Interseason</v>
      </c>
      <c r="D14790" s="43" t="str">
        <f>'MRC NP, CWE NP, P'!D14790</f>
        <v>Weekday</v>
      </c>
      <c r="E14790" s="43">
        <f>'MRC NP, CWE NP, P'!E14790</f>
        <v>20190325</v>
      </c>
      <c r="F14790" s="43">
        <f>'MRC NP, CWE NP, P'!F14790</f>
        <v>5</v>
      </c>
      <c r="G14790" s="95">
        <f>'MRC NP, CWE NP, P'!Q14790-'MRC NP, CWE NP, P'!S14790</f>
        <v>0</v>
      </c>
      <c r="H14790" s="95">
        <f>'MRC NP, CWE NP, P'!Q14790-'MRC NP, CWE NP, P'!T14790</f>
        <v>0</v>
      </c>
      <c r="I14790" s="95">
        <f>'MRC NP, CWE NP, P'!R14790-'MRC NP, CWE NP, P'!T14790</f>
        <v>0</v>
      </c>
      <c r="J14790" s="95">
        <f>'MRC NP, CWE NP, P'!R14790-'MRC NP, CWE NP, P'!S14790</f>
        <v>0</v>
      </c>
      <c r="K14790" s="95">
        <f>'MRC NP, CWE NP, P'!R14790-'MRC NP, CWE NP, P'!U14790</f>
        <v>0</v>
      </c>
      <c r="L14790" s="96">
        <f>MAX('MRC NP, CWE NP, P'!Q14790:U14790)-MIN('MRC NP, CWE NP, P'!Q14790:U14790)</f>
        <v>0</v>
      </c>
      <c r="M14790">
        <v>1</v>
      </c>
    </row>
    <row r="14791" spans="1:13" ht="15" x14ac:dyDescent="0.25">
      <c r="A14791" s="42" t="str">
        <f>'MRC NP, CWE NP, P'!A14791</f>
        <v>3c_change</v>
      </c>
      <c r="B14791" s="43" t="str">
        <f>'MRC NP, CWE NP, P'!B14791</f>
        <v>G</v>
      </c>
      <c r="C14791" s="43" t="str">
        <f>'MRC NP, CWE NP, P'!C14791</f>
        <v>Interseason</v>
      </c>
      <c r="D14791" s="43" t="str">
        <f>'MRC NP, CWE NP, P'!D14791</f>
        <v>Weekday</v>
      </c>
      <c r="E14791" s="43">
        <f>'MRC NP, CWE NP, P'!E14791</f>
        <v>20190325</v>
      </c>
      <c r="F14791" s="43">
        <f>'MRC NP, CWE NP, P'!F14791</f>
        <v>6</v>
      </c>
      <c r="G14791" s="95">
        <f>'MRC NP, CWE NP, P'!Q14791-'MRC NP, CWE NP, P'!S14791</f>
        <v>0</v>
      </c>
      <c r="H14791" s="95">
        <f>'MRC NP, CWE NP, P'!Q14791-'MRC NP, CWE NP, P'!T14791</f>
        <v>0</v>
      </c>
      <c r="I14791" s="95">
        <f>'MRC NP, CWE NP, P'!R14791-'MRC NP, CWE NP, P'!T14791</f>
        <v>0</v>
      </c>
      <c r="J14791" s="95">
        <f>'MRC NP, CWE NP, P'!R14791-'MRC NP, CWE NP, P'!S14791</f>
        <v>0</v>
      </c>
      <c r="K14791" s="95">
        <f>'MRC NP, CWE NP, P'!R14791-'MRC NP, CWE NP, P'!U14791</f>
        <v>0</v>
      </c>
      <c r="L14791" s="96">
        <f>MAX('MRC NP, CWE NP, P'!Q14791:U14791)-MIN('MRC NP, CWE NP, P'!Q14791:U14791)</f>
        <v>0</v>
      </c>
      <c r="M14791">
        <v>1</v>
      </c>
    </row>
    <row r="14792" spans="1:13" ht="15" x14ac:dyDescent="0.25">
      <c r="A14792" s="42" t="str">
        <f>'MRC NP, CWE NP, P'!A14792</f>
        <v>3c_change</v>
      </c>
      <c r="B14792" s="43" t="str">
        <f>'MRC NP, CWE NP, P'!B14792</f>
        <v>G</v>
      </c>
      <c r="C14792" s="43" t="str">
        <f>'MRC NP, CWE NP, P'!C14792</f>
        <v>Interseason</v>
      </c>
      <c r="D14792" s="43" t="str">
        <f>'MRC NP, CWE NP, P'!D14792</f>
        <v>Weekday</v>
      </c>
      <c r="E14792" s="43">
        <f>'MRC NP, CWE NP, P'!E14792</f>
        <v>20190325</v>
      </c>
      <c r="F14792" s="43">
        <f>'MRC NP, CWE NP, P'!F14792</f>
        <v>7</v>
      </c>
      <c r="G14792" s="95">
        <f>'MRC NP, CWE NP, P'!Q14792-'MRC NP, CWE NP, P'!S14792</f>
        <v>0</v>
      </c>
      <c r="H14792" s="95">
        <f>'MRC NP, CWE NP, P'!Q14792-'MRC NP, CWE NP, P'!T14792</f>
        <v>0</v>
      </c>
      <c r="I14792" s="95">
        <f>'MRC NP, CWE NP, P'!R14792-'MRC NP, CWE NP, P'!T14792</f>
        <v>0</v>
      </c>
      <c r="J14792" s="95">
        <f>'MRC NP, CWE NP, P'!R14792-'MRC NP, CWE NP, P'!S14792</f>
        <v>0</v>
      </c>
      <c r="K14792" s="95">
        <f>'MRC NP, CWE NP, P'!R14792-'MRC NP, CWE NP, P'!U14792</f>
        <v>0</v>
      </c>
      <c r="L14792" s="96">
        <f>MAX('MRC NP, CWE NP, P'!Q14792:U14792)-MIN('MRC NP, CWE NP, P'!Q14792:U14792)</f>
        <v>0</v>
      </c>
      <c r="M14792">
        <v>1</v>
      </c>
    </row>
    <row r="14793" spans="1:13" ht="15" x14ac:dyDescent="0.25">
      <c r="A14793" s="42" t="str">
        <f>'MRC NP, CWE NP, P'!A14793</f>
        <v>3c_change</v>
      </c>
      <c r="B14793" s="43" t="str">
        <f>'MRC NP, CWE NP, P'!B14793</f>
        <v>G</v>
      </c>
      <c r="C14793" s="43" t="str">
        <f>'MRC NP, CWE NP, P'!C14793</f>
        <v>Interseason</v>
      </c>
      <c r="D14793" s="43" t="str">
        <f>'MRC NP, CWE NP, P'!D14793</f>
        <v>Weekday</v>
      </c>
      <c r="E14793" s="43">
        <f>'MRC NP, CWE NP, P'!E14793</f>
        <v>20190325</v>
      </c>
      <c r="F14793" s="43">
        <f>'MRC NP, CWE NP, P'!F14793</f>
        <v>8</v>
      </c>
      <c r="G14793" s="95">
        <f>'MRC NP, CWE NP, P'!Q14793-'MRC NP, CWE NP, P'!S14793</f>
        <v>0</v>
      </c>
      <c r="H14793" s="95">
        <f>'MRC NP, CWE NP, P'!Q14793-'MRC NP, CWE NP, P'!T14793</f>
        <v>0</v>
      </c>
      <c r="I14793" s="95">
        <f>'MRC NP, CWE NP, P'!R14793-'MRC NP, CWE NP, P'!T14793</f>
        <v>0</v>
      </c>
      <c r="J14793" s="95">
        <f>'MRC NP, CWE NP, P'!R14793-'MRC NP, CWE NP, P'!S14793</f>
        <v>0</v>
      </c>
      <c r="K14793" s="95">
        <f>'MRC NP, CWE NP, P'!R14793-'MRC NP, CWE NP, P'!U14793</f>
        <v>0</v>
      </c>
      <c r="L14793" s="96">
        <f>MAX('MRC NP, CWE NP, P'!Q14793:U14793)-MIN('MRC NP, CWE NP, P'!Q14793:U14793)</f>
        <v>0</v>
      </c>
      <c r="M14793">
        <v>1</v>
      </c>
    </row>
    <row r="14794" spans="1:13" ht="15" x14ac:dyDescent="0.25">
      <c r="A14794" s="42" t="str">
        <f>'MRC NP, CWE NP, P'!A14794</f>
        <v>3c_change</v>
      </c>
      <c r="B14794" s="43" t="str">
        <f>'MRC NP, CWE NP, P'!B14794</f>
        <v>G</v>
      </c>
      <c r="C14794" s="43" t="str">
        <f>'MRC NP, CWE NP, P'!C14794</f>
        <v>Interseason</v>
      </c>
      <c r="D14794" s="43" t="str">
        <f>'MRC NP, CWE NP, P'!D14794</f>
        <v>Weekday</v>
      </c>
      <c r="E14794" s="43">
        <f>'MRC NP, CWE NP, P'!E14794</f>
        <v>20190325</v>
      </c>
      <c r="F14794" s="43">
        <f>'MRC NP, CWE NP, P'!F14794</f>
        <v>9</v>
      </c>
      <c r="G14794" s="95">
        <f>'MRC NP, CWE NP, P'!Q14794-'MRC NP, CWE NP, P'!S14794</f>
        <v>0</v>
      </c>
      <c r="H14794" s="95">
        <f>'MRC NP, CWE NP, P'!Q14794-'MRC NP, CWE NP, P'!T14794</f>
        <v>0</v>
      </c>
      <c r="I14794" s="95">
        <f>'MRC NP, CWE NP, P'!R14794-'MRC NP, CWE NP, P'!T14794</f>
        <v>0</v>
      </c>
      <c r="J14794" s="95">
        <f>'MRC NP, CWE NP, P'!R14794-'MRC NP, CWE NP, P'!S14794</f>
        <v>0</v>
      </c>
      <c r="K14794" s="95">
        <f>'MRC NP, CWE NP, P'!R14794-'MRC NP, CWE NP, P'!U14794</f>
        <v>0</v>
      </c>
      <c r="L14794" s="96">
        <f>MAX('MRC NP, CWE NP, P'!Q14794:U14794)-MIN('MRC NP, CWE NP, P'!Q14794:U14794)</f>
        <v>0</v>
      </c>
      <c r="M14794">
        <v>1</v>
      </c>
    </row>
    <row r="14795" spans="1:13" ht="15" x14ac:dyDescent="0.25">
      <c r="A14795" s="42" t="str">
        <f>'MRC NP, CWE NP, P'!A14795</f>
        <v>3c_change</v>
      </c>
      <c r="B14795" s="43" t="str">
        <f>'MRC NP, CWE NP, P'!B14795</f>
        <v>G</v>
      </c>
      <c r="C14795" s="43" t="str">
        <f>'MRC NP, CWE NP, P'!C14795</f>
        <v>Interseason</v>
      </c>
      <c r="D14795" s="43" t="str">
        <f>'MRC NP, CWE NP, P'!D14795</f>
        <v>Weekday</v>
      </c>
      <c r="E14795" s="43">
        <f>'MRC NP, CWE NP, P'!E14795</f>
        <v>20190325</v>
      </c>
      <c r="F14795" s="43">
        <f>'MRC NP, CWE NP, P'!F14795</f>
        <v>10</v>
      </c>
      <c r="G14795" s="95">
        <f>'MRC NP, CWE NP, P'!Q14795-'MRC NP, CWE NP, P'!S14795</f>
        <v>3.8999999999999986</v>
      </c>
      <c r="H14795" s="95">
        <f>'MRC NP, CWE NP, P'!Q14795-'MRC NP, CWE NP, P'!T14795</f>
        <v>0</v>
      </c>
      <c r="I14795" s="95">
        <f>'MRC NP, CWE NP, P'!R14795-'MRC NP, CWE NP, P'!T14795</f>
        <v>-6.3100000000000023</v>
      </c>
      <c r="J14795" s="95">
        <f>'MRC NP, CWE NP, P'!R14795-'MRC NP, CWE NP, P'!S14795</f>
        <v>-2.4100000000000037</v>
      </c>
      <c r="K14795" s="95">
        <f>'MRC NP, CWE NP, P'!R14795-'MRC NP, CWE NP, P'!U14795</f>
        <v>-0.85000000000000142</v>
      </c>
      <c r="L14795" s="96">
        <f>MAX('MRC NP, CWE NP, P'!Q14795:U14795)-MIN('MRC NP, CWE NP, P'!Q14795:U14795)</f>
        <v>6.3100000000000023</v>
      </c>
      <c r="M14795">
        <v>4</v>
      </c>
    </row>
    <row r="14796" spans="1:13" ht="15" x14ac:dyDescent="0.25">
      <c r="A14796" s="42" t="str">
        <f>'MRC NP, CWE NP, P'!A14796</f>
        <v>3c_change</v>
      </c>
      <c r="B14796" s="43" t="str">
        <f>'MRC NP, CWE NP, P'!B14796</f>
        <v>G</v>
      </c>
      <c r="C14796" s="43" t="str">
        <f>'MRC NP, CWE NP, P'!C14796</f>
        <v>Interseason</v>
      </c>
      <c r="D14796" s="43" t="str">
        <f>'MRC NP, CWE NP, P'!D14796</f>
        <v>Weekday</v>
      </c>
      <c r="E14796" s="43">
        <f>'MRC NP, CWE NP, P'!E14796</f>
        <v>20190325</v>
      </c>
      <c r="F14796" s="43">
        <f>'MRC NP, CWE NP, P'!F14796</f>
        <v>11</v>
      </c>
      <c r="G14796" s="95">
        <f>'MRC NP, CWE NP, P'!Q14796-'MRC NP, CWE NP, P'!S14796</f>
        <v>0</v>
      </c>
      <c r="H14796" s="95">
        <f>'MRC NP, CWE NP, P'!Q14796-'MRC NP, CWE NP, P'!T14796</f>
        <v>0</v>
      </c>
      <c r="I14796" s="95">
        <f>'MRC NP, CWE NP, P'!R14796-'MRC NP, CWE NP, P'!T14796</f>
        <v>0</v>
      </c>
      <c r="J14796" s="95">
        <f>'MRC NP, CWE NP, P'!R14796-'MRC NP, CWE NP, P'!S14796</f>
        <v>0</v>
      </c>
      <c r="K14796" s="95">
        <f>'MRC NP, CWE NP, P'!R14796-'MRC NP, CWE NP, P'!U14796</f>
        <v>0</v>
      </c>
      <c r="L14796" s="96">
        <f>MAX('MRC NP, CWE NP, P'!Q14796:U14796)-MIN('MRC NP, CWE NP, P'!Q14796:U14796)</f>
        <v>0</v>
      </c>
      <c r="M14796">
        <v>1</v>
      </c>
    </row>
    <row r="14797" spans="1:13" ht="15" x14ac:dyDescent="0.25">
      <c r="A14797" s="42" t="str">
        <f>'MRC NP, CWE NP, P'!A14797</f>
        <v>3c_change</v>
      </c>
      <c r="B14797" s="43" t="str">
        <f>'MRC NP, CWE NP, P'!B14797</f>
        <v>G</v>
      </c>
      <c r="C14797" s="43" t="str">
        <f>'MRC NP, CWE NP, P'!C14797</f>
        <v>Interseason</v>
      </c>
      <c r="D14797" s="43" t="str">
        <f>'MRC NP, CWE NP, P'!D14797</f>
        <v>Weekday</v>
      </c>
      <c r="E14797" s="43">
        <f>'MRC NP, CWE NP, P'!E14797</f>
        <v>20190325</v>
      </c>
      <c r="F14797" s="43">
        <f>'MRC NP, CWE NP, P'!F14797</f>
        <v>12</v>
      </c>
      <c r="G14797" s="95">
        <f>'MRC NP, CWE NP, P'!Q14797-'MRC NP, CWE NP, P'!S14797</f>
        <v>0</v>
      </c>
      <c r="H14797" s="95">
        <f>'MRC NP, CWE NP, P'!Q14797-'MRC NP, CWE NP, P'!T14797</f>
        <v>0</v>
      </c>
      <c r="I14797" s="95">
        <f>'MRC NP, CWE NP, P'!R14797-'MRC NP, CWE NP, P'!T14797</f>
        <v>0</v>
      </c>
      <c r="J14797" s="95">
        <f>'MRC NP, CWE NP, P'!R14797-'MRC NP, CWE NP, P'!S14797</f>
        <v>0</v>
      </c>
      <c r="K14797" s="95">
        <f>'MRC NP, CWE NP, P'!R14797-'MRC NP, CWE NP, P'!U14797</f>
        <v>0</v>
      </c>
      <c r="L14797" s="96">
        <f>MAX('MRC NP, CWE NP, P'!Q14797:U14797)-MIN('MRC NP, CWE NP, P'!Q14797:U14797)</f>
        <v>0</v>
      </c>
      <c r="M14797">
        <v>1</v>
      </c>
    </row>
    <row r="14798" spans="1:13" ht="15" x14ac:dyDescent="0.25">
      <c r="A14798" s="42" t="str">
        <f>'MRC NP, CWE NP, P'!A14798</f>
        <v>3c_change</v>
      </c>
      <c r="B14798" s="43" t="str">
        <f>'MRC NP, CWE NP, P'!B14798</f>
        <v>G</v>
      </c>
      <c r="C14798" s="43" t="str">
        <f>'MRC NP, CWE NP, P'!C14798</f>
        <v>Interseason</v>
      </c>
      <c r="D14798" s="43" t="str">
        <f>'MRC NP, CWE NP, P'!D14798</f>
        <v>Weekday</v>
      </c>
      <c r="E14798" s="43">
        <f>'MRC NP, CWE NP, P'!E14798</f>
        <v>20190325</v>
      </c>
      <c r="F14798" s="43">
        <f>'MRC NP, CWE NP, P'!F14798</f>
        <v>13</v>
      </c>
      <c r="G14798" s="95">
        <f>'MRC NP, CWE NP, P'!Q14798-'MRC NP, CWE NP, P'!S14798</f>
        <v>0</v>
      </c>
      <c r="H14798" s="95">
        <f>'MRC NP, CWE NP, P'!Q14798-'MRC NP, CWE NP, P'!T14798</f>
        <v>0</v>
      </c>
      <c r="I14798" s="95">
        <f>'MRC NP, CWE NP, P'!R14798-'MRC NP, CWE NP, P'!T14798</f>
        <v>0</v>
      </c>
      <c r="J14798" s="95">
        <f>'MRC NP, CWE NP, P'!R14798-'MRC NP, CWE NP, P'!S14798</f>
        <v>0</v>
      </c>
      <c r="K14798" s="95">
        <f>'MRC NP, CWE NP, P'!R14798-'MRC NP, CWE NP, P'!U14798</f>
        <v>0</v>
      </c>
      <c r="L14798" s="96">
        <f>MAX('MRC NP, CWE NP, P'!Q14798:U14798)-MIN('MRC NP, CWE NP, P'!Q14798:U14798)</f>
        <v>0</v>
      </c>
      <c r="M14798">
        <v>1</v>
      </c>
    </row>
    <row r="14799" spans="1:13" ht="15" x14ac:dyDescent="0.25">
      <c r="A14799" s="42" t="str">
        <f>'MRC NP, CWE NP, P'!A14799</f>
        <v>3c_change</v>
      </c>
      <c r="B14799" s="43" t="str">
        <f>'MRC NP, CWE NP, P'!B14799</f>
        <v>G</v>
      </c>
      <c r="C14799" s="43" t="str">
        <f>'MRC NP, CWE NP, P'!C14799</f>
        <v>Interseason</v>
      </c>
      <c r="D14799" s="43" t="str">
        <f>'MRC NP, CWE NP, P'!D14799</f>
        <v>Weekday</v>
      </c>
      <c r="E14799" s="43">
        <f>'MRC NP, CWE NP, P'!E14799</f>
        <v>20190325</v>
      </c>
      <c r="F14799" s="43">
        <f>'MRC NP, CWE NP, P'!F14799</f>
        <v>14</v>
      </c>
      <c r="G14799" s="95">
        <f>'MRC NP, CWE NP, P'!Q14799-'MRC NP, CWE NP, P'!S14799</f>
        <v>0</v>
      </c>
      <c r="H14799" s="95">
        <f>'MRC NP, CWE NP, P'!Q14799-'MRC NP, CWE NP, P'!T14799</f>
        <v>0</v>
      </c>
      <c r="I14799" s="95">
        <f>'MRC NP, CWE NP, P'!R14799-'MRC NP, CWE NP, P'!T14799</f>
        <v>0</v>
      </c>
      <c r="J14799" s="95">
        <f>'MRC NP, CWE NP, P'!R14799-'MRC NP, CWE NP, P'!S14799</f>
        <v>0</v>
      </c>
      <c r="K14799" s="95">
        <f>'MRC NP, CWE NP, P'!R14799-'MRC NP, CWE NP, P'!U14799</f>
        <v>0</v>
      </c>
      <c r="L14799" s="96">
        <f>MAX('MRC NP, CWE NP, P'!Q14799:U14799)-MIN('MRC NP, CWE NP, P'!Q14799:U14799)</f>
        <v>0</v>
      </c>
      <c r="M14799">
        <v>1</v>
      </c>
    </row>
    <row r="14800" spans="1:13" ht="15" x14ac:dyDescent="0.25">
      <c r="A14800" s="42" t="str">
        <f>'MRC NP, CWE NP, P'!A14800</f>
        <v>3c_change</v>
      </c>
      <c r="B14800" s="43" t="str">
        <f>'MRC NP, CWE NP, P'!B14800</f>
        <v>G</v>
      </c>
      <c r="C14800" s="43" t="str">
        <f>'MRC NP, CWE NP, P'!C14800</f>
        <v>Interseason</v>
      </c>
      <c r="D14800" s="43" t="str">
        <f>'MRC NP, CWE NP, P'!D14800</f>
        <v>Weekday</v>
      </c>
      <c r="E14800" s="43">
        <f>'MRC NP, CWE NP, P'!E14800</f>
        <v>20190325</v>
      </c>
      <c r="F14800" s="43">
        <f>'MRC NP, CWE NP, P'!F14800</f>
        <v>15</v>
      </c>
      <c r="G14800" s="95">
        <f>'MRC NP, CWE NP, P'!Q14800-'MRC NP, CWE NP, P'!S14800</f>
        <v>0</v>
      </c>
      <c r="H14800" s="95">
        <f>'MRC NP, CWE NP, P'!Q14800-'MRC NP, CWE NP, P'!T14800</f>
        <v>0</v>
      </c>
      <c r="I14800" s="95">
        <f>'MRC NP, CWE NP, P'!R14800-'MRC NP, CWE NP, P'!T14800</f>
        <v>0</v>
      </c>
      <c r="J14800" s="95">
        <f>'MRC NP, CWE NP, P'!R14800-'MRC NP, CWE NP, P'!S14800</f>
        <v>0</v>
      </c>
      <c r="K14800" s="95">
        <f>'MRC NP, CWE NP, P'!R14800-'MRC NP, CWE NP, P'!U14800</f>
        <v>0</v>
      </c>
      <c r="L14800" s="96">
        <f>MAX('MRC NP, CWE NP, P'!Q14800:U14800)-MIN('MRC NP, CWE NP, P'!Q14800:U14800)</f>
        <v>0</v>
      </c>
      <c r="M14800">
        <v>1</v>
      </c>
    </row>
    <row r="14801" spans="1:13" ht="15" x14ac:dyDescent="0.25">
      <c r="A14801" s="42" t="str">
        <f>'MRC NP, CWE NP, P'!A14801</f>
        <v>3c_change</v>
      </c>
      <c r="B14801" s="43" t="str">
        <f>'MRC NP, CWE NP, P'!B14801</f>
        <v>G</v>
      </c>
      <c r="C14801" s="43" t="str">
        <f>'MRC NP, CWE NP, P'!C14801</f>
        <v>Interseason</v>
      </c>
      <c r="D14801" s="43" t="str">
        <f>'MRC NP, CWE NP, P'!D14801</f>
        <v>Weekday</v>
      </c>
      <c r="E14801" s="43">
        <f>'MRC NP, CWE NP, P'!E14801</f>
        <v>20190325</v>
      </c>
      <c r="F14801" s="43">
        <f>'MRC NP, CWE NP, P'!F14801</f>
        <v>16</v>
      </c>
      <c r="G14801" s="95">
        <f>'MRC NP, CWE NP, P'!Q14801-'MRC NP, CWE NP, P'!S14801</f>
        <v>0</v>
      </c>
      <c r="H14801" s="95">
        <f>'MRC NP, CWE NP, P'!Q14801-'MRC NP, CWE NP, P'!T14801</f>
        <v>0</v>
      </c>
      <c r="I14801" s="95">
        <f>'MRC NP, CWE NP, P'!R14801-'MRC NP, CWE NP, P'!T14801</f>
        <v>0</v>
      </c>
      <c r="J14801" s="95">
        <f>'MRC NP, CWE NP, P'!R14801-'MRC NP, CWE NP, P'!S14801</f>
        <v>0</v>
      </c>
      <c r="K14801" s="95">
        <f>'MRC NP, CWE NP, P'!R14801-'MRC NP, CWE NP, P'!U14801</f>
        <v>0</v>
      </c>
      <c r="L14801" s="96">
        <f>MAX('MRC NP, CWE NP, P'!Q14801:U14801)-MIN('MRC NP, CWE NP, P'!Q14801:U14801)</f>
        <v>0</v>
      </c>
      <c r="M14801">
        <v>1</v>
      </c>
    </row>
    <row r="14802" spans="1:13" ht="15" x14ac:dyDescent="0.25">
      <c r="A14802" s="42" t="str">
        <f>'MRC NP, CWE NP, P'!A14802</f>
        <v>3c_change</v>
      </c>
      <c r="B14802" s="43" t="str">
        <f>'MRC NP, CWE NP, P'!B14802</f>
        <v>G</v>
      </c>
      <c r="C14802" s="43" t="str">
        <f>'MRC NP, CWE NP, P'!C14802</f>
        <v>Interseason</v>
      </c>
      <c r="D14802" s="43" t="str">
        <f>'MRC NP, CWE NP, P'!D14802</f>
        <v>Weekday</v>
      </c>
      <c r="E14802" s="43">
        <f>'MRC NP, CWE NP, P'!E14802</f>
        <v>20190325</v>
      </c>
      <c r="F14802" s="43">
        <f>'MRC NP, CWE NP, P'!F14802</f>
        <v>17</v>
      </c>
      <c r="G14802" s="95">
        <f>'MRC NP, CWE NP, P'!Q14802-'MRC NP, CWE NP, P'!S14802</f>
        <v>0</v>
      </c>
      <c r="H14802" s="95">
        <f>'MRC NP, CWE NP, P'!Q14802-'MRC NP, CWE NP, P'!T14802</f>
        <v>0</v>
      </c>
      <c r="I14802" s="95">
        <f>'MRC NP, CWE NP, P'!R14802-'MRC NP, CWE NP, P'!T14802</f>
        <v>0</v>
      </c>
      <c r="J14802" s="95">
        <f>'MRC NP, CWE NP, P'!R14802-'MRC NP, CWE NP, P'!S14802</f>
        <v>0</v>
      </c>
      <c r="K14802" s="95">
        <f>'MRC NP, CWE NP, P'!R14802-'MRC NP, CWE NP, P'!U14802</f>
        <v>0</v>
      </c>
      <c r="L14802" s="96">
        <f>MAX('MRC NP, CWE NP, P'!Q14802:U14802)-MIN('MRC NP, CWE NP, P'!Q14802:U14802)</f>
        <v>0</v>
      </c>
      <c r="M14802">
        <v>1</v>
      </c>
    </row>
    <row r="14803" spans="1:13" ht="15" x14ac:dyDescent="0.25">
      <c r="A14803" s="42" t="str">
        <f>'MRC NP, CWE NP, P'!A14803</f>
        <v>3c_change</v>
      </c>
      <c r="B14803" s="43" t="str">
        <f>'MRC NP, CWE NP, P'!B14803</f>
        <v>G</v>
      </c>
      <c r="C14803" s="43" t="str">
        <f>'MRC NP, CWE NP, P'!C14803</f>
        <v>Interseason</v>
      </c>
      <c r="D14803" s="43" t="str">
        <f>'MRC NP, CWE NP, P'!D14803</f>
        <v>Weekday</v>
      </c>
      <c r="E14803" s="43">
        <f>'MRC NP, CWE NP, P'!E14803</f>
        <v>20190325</v>
      </c>
      <c r="F14803" s="43">
        <f>'MRC NP, CWE NP, P'!F14803</f>
        <v>18</v>
      </c>
      <c r="G14803" s="95">
        <f>'MRC NP, CWE NP, P'!Q14803-'MRC NP, CWE NP, P'!S14803</f>
        <v>0</v>
      </c>
      <c r="H14803" s="95">
        <f>'MRC NP, CWE NP, P'!Q14803-'MRC NP, CWE NP, P'!T14803</f>
        <v>0</v>
      </c>
      <c r="I14803" s="95">
        <f>'MRC NP, CWE NP, P'!R14803-'MRC NP, CWE NP, P'!T14803</f>
        <v>0</v>
      </c>
      <c r="J14803" s="95">
        <f>'MRC NP, CWE NP, P'!R14803-'MRC NP, CWE NP, P'!S14803</f>
        <v>0</v>
      </c>
      <c r="K14803" s="95">
        <f>'MRC NP, CWE NP, P'!R14803-'MRC NP, CWE NP, P'!U14803</f>
        <v>0</v>
      </c>
      <c r="L14803" s="96">
        <f>MAX('MRC NP, CWE NP, P'!Q14803:U14803)-MIN('MRC NP, CWE NP, P'!Q14803:U14803)</f>
        <v>0</v>
      </c>
      <c r="M14803">
        <v>1</v>
      </c>
    </row>
    <row r="14804" spans="1:13" ht="15" x14ac:dyDescent="0.25">
      <c r="A14804" s="42" t="str">
        <f>'MRC NP, CWE NP, P'!A14804</f>
        <v>3c_change</v>
      </c>
      <c r="B14804" s="43" t="str">
        <f>'MRC NP, CWE NP, P'!B14804</f>
        <v>G</v>
      </c>
      <c r="C14804" s="43" t="str">
        <f>'MRC NP, CWE NP, P'!C14804</f>
        <v>Interseason</v>
      </c>
      <c r="D14804" s="43" t="str">
        <f>'MRC NP, CWE NP, P'!D14804</f>
        <v>Weekday</v>
      </c>
      <c r="E14804" s="43">
        <f>'MRC NP, CWE NP, P'!E14804</f>
        <v>20190325</v>
      </c>
      <c r="F14804" s="43">
        <f>'MRC NP, CWE NP, P'!F14804</f>
        <v>19</v>
      </c>
      <c r="G14804" s="95">
        <f>'MRC NP, CWE NP, P'!Q14804-'MRC NP, CWE NP, P'!S14804</f>
        <v>0</v>
      </c>
      <c r="H14804" s="95">
        <f>'MRC NP, CWE NP, P'!Q14804-'MRC NP, CWE NP, P'!T14804</f>
        <v>0</v>
      </c>
      <c r="I14804" s="95">
        <f>'MRC NP, CWE NP, P'!R14804-'MRC NP, CWE NP, P'!T14804</f>
        <v>0</v>
      </c>
      <c r="J14804" s="95">
        <f>'MRC NP, CWE NP, P'!R14804-'MRC NP, CWE NP, P'!S14804</f>
        <v>0</v>
      </c>
      <c r="K14804" s="95">
        <f>'MRC NP, CWE NP, P'!R14804-'MRC NP, CWE NP, P'!U14804</f>
        <v>0</v>
      </c>
      <c r="L14804" s="96">
        <f>MAX('MRC NP, CWE NP, P'!Q14804:U14804)-MIN('MRC NP, CWE NP, P'!Q14804:U14804)</f>
        <v>0</v>
      </c>
      <c r="M14804">
        <v>1</v>
      </c>
    </row>
    <row r="14805" spans="1:13" ht="15" x14ac:dyDescent="0.25">
      <c r="A14805" s="42" t="str">
        <f>'MRC NP, CWE NP, P'!A14805</f>
        <v>3c_change</v>
      </c>
      <c r="B14805" s="43" t="str">
        <f>'MRC NP, CWE NP, P'!B14805</f>
        <v>G</v>
      </c>
      <c r="C14805" s="43" t="str">
        <f>'MRC NP, CWE NP, P'!C14805</f>
        <v>Interseason</v>
      </c>
      <c r="D14805" s="43" t="str">
        <f>'MRC NP, CWE NP, P'!D14805</f>
        <v>Weekday</v>
      </c>
      <c r="E14805" s="43">
        <f>'MRC NP, CWE NP, P'!E14805</f>
        <v>20190325</v>
      </c>
      <c r="F14805" s="43">
        <f>'MRC NP, CWE NP, P'!F14805</f>
        <v>20</v>
      </c>
      <c r="G14805" s="95">
        <f>'MRC NP, CWE NP, P'!Q14805-'MRC NP, CWE NP, P'!S14805</f>
        <v>0</v>
      </c>
      <c r="H14805" s="95">
        <f>'MRC NP, CWE NP, P'!Q14805-'MRC NP, CWE NP, P'!T14805</f>
        <v>0</v>
      </c>
      <c r="I14805" s="95">
        <f>'MRC NP, CWE NP, P'!R14805-'MRC NP, CWE NP, P'!T14805</f>
        <v>0</v>
      </c>
      <c r="J14805" s="95">
        <f>'MRC NP, CWE NP, P'!R14805-'MRC NP, CWE NP, P'!S14805</f>
        <v>0</v>
      </c>
      <c r="K14805" s="95">
        <f>'MRC NP, CWE NP, P'!R14805-'MRC NP, CWE NP, P'!U14805</f>
        <v>0</v>
      </c>
      <c r="L14805" s="96">
        <f>MAX('MRC NP, CWE NP, P'!Q14805:U14805)-MIN('MRC NP, CWE NP, P'!Q14805:U14805)</f>
        <v>0</v>
      </c>
      <c r="M14805">
        <v>1</v>
      </c>
    </row>
    <row r="14806" spans="1:13" ht="15" x14ac:dyDescent="0.25">
      <c r="A14806" s="42" t="str">
        <f>'MRC NP, CWE NP, P'!A14806</f>
        <v>3c_change</v>
      </c>
      <c r="B14806" s="43" t="str">
        <f>'MRC NP, CWE NP, P'!B14806</f>
        <v>G</v>
      </c>
      <c r="C14806" s="43" t="str">
        <f>'MRC NP, CWE NP, P'!C14806</f>
        <v>Interseason</v>
      </c>
      <c r="D14806" s="43" t="str">
        <f>'MRC NP, CWE NP, P'!D14806</f>
        <v>Weekday</v>
      </c>
      <c r="E14806" s="43">
        <f>'MRC NP, CWE NP, P'!E14806</f>
        <v>20190325</v>
      </c>
      <c r="F14806" s="43">
        <f>'MRC NP, CWE NP, P'!F14806</f>
        <v>21</v>
      </c>
      <c r="G14806" s="95">
        <f>'MRC NP, CWE NP, P'!Q14806-'MRC NP, CWE NP, P'!S14806</f>
        <v>0</v>
      </c>
      <c r="H14806" s="95">
        <f>'MRC NP, CWE NP, P'!Q14806-'MRC NP, CWE NP, P'!T14806</f>
        <v>0</v>
      </c>
      <c r="I14806" s="95">
        <f>'MRC NP, CWE NP, P'!R14806-'MRC NP, CWE NP, P'!T14806</f>
        <v>0</v>
      </c>
      <c r="J14806" s="95">
        <f>'MRC NP, CWE NP, P'!R14806-'MRC NP, CWE NP, P'!S14806</f>
        <v>0</v>
      </c>
      <c r="K14806" s="95">
        <f>'MRC NP, CWE NP, P'!R14806-'MRC NP, CWE NP, P'!U14806</f>
        <v>0</v>
      </c>
      <c r="L14806" s="96">
        <f>MAX('MRC NP, CWE NP, P'!Q14806:U14806)-MIN('MRC NP, CWE NP, P'!Q14806:U14806)</f>
        <v>0</v>
      </c>
      <c r="M14806">
        <v>1</v>
      </c>
    </row>
    <row r="14807" spans="1:13" ht="15" x14ac:dyDescent="0.25">
      <c r="A14807" s="42" t="str">
        <f>'MRC NP, CWE NP, P'!A14807</f>
        <v>3c_change</v>
      </c>
      <c r="B14807" s="43" t="str">
        <f>'MRC NP, CWE NP, P'!B14807</f>
        <v>G</v>
      </c>
      <c r="C14807" s="43" t="str">
        <f>'MRC NP, CWE NP, P'!C14807</f>
        <v>Interseason</v>
      </c>
      <c r="D14807" s="43" t="str">
        <f>'MRC NP, CWE NP, P'!D14807</f>
        <v>Weekday</v>
      </c>
      <c r="E14807" s="43">
        <f>'MRC NP, CWE NP, P'!E14807</f>
        <v>20190325</v>
      </c>
      <c r="F14807" s="43">
        <f>'MRC NP, CWE NP, P'!F14807</f>
        <v>22</v>
      </c>
      <c r="G14807" s="95">
        <f>'MRC NP, CWE NP, P'!Q14807-'MRC NP, CWE NP, P'!S14807</f>
        <v>0</v>
      </c>
      <c r="H14807" s="95">
        <f>'MRC NP, CWE NP, P'!Q14807-'MRC NP, CWE NP, P'!T14807</f>
        <v>0</v>
      </c>
      <c r="I14807" s="95">
        <f>'MRC NP, CWE NP, P'!R14807-'MRC NP, CWE NP, P'!T14807</f>
        <v>0</v>
      </c>
      <c r="J14807" s="95">
        <f>'MRC NP, CWE NP, P'!R14807-'MRC NP, CWE NP, P'!S14807</f>
        <v>0</v>
      </c>
      <c r="K14807" s="95">
        <f>'MRC NP, CWE NP, P'!R14807-'MRC NP, CWE NP, P'!U14807</f>
        <v>0</v>
      </c>
      <c r="L14807" s="96">
        <f>MAX('MRC NP, CWE NP, P'!Q14807:U14807)-MIN('MRC NP, CWE NP, P'!Q14807:U14807)</f>
        <v>0</v>
      </c>
      <c r="M14807">
        <v>1</v>
      </c>
    </row>
    <row r="14808" spans="1:13" ht="15" x14ac:dyDescent="0.25">
      <c r="A14808" s="42" t="str">
        <f>'MRC NP, CWE NP, P'!A14808</f>
        <v>3c_change</v>
      </c>
      <c r="B14808" s="43" t="str">
        <f>'MRC NP, CWE NP, P'!B14808</f>
        <v>G</v>
      </c>
      <c r="C14808" s="43" t="str">
        <f>'MRC NP, CWE NP, P'!C14808</f>
        <v>Interseason</v>
      </c>
      <c r="D14808" s="43" t="str">
        <f>'MRC NP, CWE NP, P'!D14808</f>
        <v>Weekday</v>
      </c>
      <c r="E14808" s="43">
        <f>'MRC NP, CWE NP, P'!E14808</f>
        <v>20190325</v>
      </c>
      <c r="F14808" s="43">
        <f>'MRC NP, CWE NP, P'!F14808</f>
        <v>23</v>
      </c>
      <c r="G14808" s="95">
        <f>'MRC NP, CWE NP, P'!Q14808-'MRC NP, CWE NP, P'!S14808</f>
        <v>0</v>
      </c>
      <c r="H14808" s="95">
        <f>'MRC NP, CWE NP, P'!Q14808-'MRC NP, CWE NP, P'!T14808</f>
        <v>0</v>
      </c>
      <c r="I14808" s="95">
        <f>'MRC NP, CWE NP, P'!R14808-'MRC NP, CWE NP, P'!T14808</f>
        <v>0</v>
      </c>
      <c r="J14808" s="95">
        <f>'MRC NP, CWE NP, P'!R14808-'MRC NP, CWE NP, P'!S14808</f>
        <v>0</v>
      </c>
      <c r="K14808" s="95">
        <f>'MRC NP, CWE NP, P'!R14808-'MRC NP, CWE NP, P'!U14808</f>
        <v>0</v>
      </c>
      <c r="L14808" s="96">
        <f>MAX('MRC NP, CWE NP, P'!Q14808:U14808)-MIN('MRC NP, CWE NP, P'!Q14808:U14808)</f>
        <v>0</v>
      </c>
      <c r="M14808">
        <v>1</v>
      </c>
    </row>
    <row r="14809" spans="1:13" ht="15" x14ac:dyDescent="0.25">
      <c r="A14809" s="42" t="str">
        <f>'MRC NP, CWE NP, P'!A14809</f>
        <v>3c_change</v>
      </c>
      <c r="B14809" s="43" t="str">
        <f>'MRC NP, CWE NP, P'!B14809</f>
        <v>G</v>
      </c>
      <c r="C14809" s="43" t="str">
        <f>'MRC NP, CWE NP, P'!C14809</f>
        <v>Interseason</v>
      </c>
      <c r="D14809" s="43" t="str">
        <f>'MRC NP, CWE NP, P'!D14809</f>
        <v>Weekday</v>
      </c>
      <c r="E14809" s="43">
        <f>'MRC NP, CWE NP, P'!E14809</f>
        <v>20190325</v>
      </c>
      <c r="F14809" s="43">
        <f>'MRC NP, CWE NP, P'!F14809</f>
        <v>24</v>
      </c>
      <c r="G14809" s="95">
        <f>'MRC NP, CWE NP, P'!Q14809-'MRC NP, CWE NP, P'!S14809</f>
        <v>0</v>
      </c>
      <c r="H14809" s="95">
        <f>'MRC NP, CWE NP, P'!Q14809-'MRC NP, CWE NP, P'!T14809</f>
        <v>0</v>
      </c>
      <c r="I14809" s="95">
        <f>'MRC NP, CWE NP, P'!R14809-'MRC NP, CWE NP, P'!T14809</f>
        <v>0</v>
      </c>
      <c r="J14809" s="95">
        <f>'MRC NP, CWE NP, P'!R14809-'MRC NP, CWE NP, P'!S14809</f>
        <v>0</v>
      </c>
      <c r="K14809" s="95">
        <f>'MRC NP, CWE NP, P'!R14809-'MRC NP, CWE NP, P'!U14809</f>
        <v>0</v>
      </c>
      <c r="L14809" s="96">
        <f>MAX('MRC NP, CWE NP, P'!Q14809:U14809)-MIN('MRC NP, CWE NP, P'!Q14809:U14809)</f>
        <v>0</v>
      </c>
      <c r="M14809">
        <v>1</v>
      </c>
    </row>
    <row r="14810" spans="1:13" ht="15" x14ac:dyDescent="0.25">
      <c r="A14810" s="42" t="str">
        <f>'MRC NP, CWE NP, P'!A14810</f>
        <v>3c_change</v>
      </c>
      <c r="B14810" s="43" t="str">
        <f>'MRC NP, CWE NP, P'!B14810</f>
        <v>G</v>
      </c>
      <c r="C14810" s="43" t="str">
        <f>'MRC NP, CWE NP, P'!C14810</f>
        <v>Interseason</v>
      </c>
      <c r="D14810" s="43" t="str">
        <f>'MRC NP, CWE NP, P'!D14810</f>
        <v>Weekday</v>
      </c>
      <c r="E14810" s="43">
        <f>'MRC NP, CWE NP, P'!E14810</f>
        <v>20190326</v>
      </c>
      <c r="F14810" s="43">
        <f>'MRC NP, CWE NP, P'!F14810</f>
        <v>1</v>
      </c>
      <c r="G14810" s="95">
        <f>'MRC NP, CWE NP, P'!Q14810-'MRC NP, CWE NP, P'!S14810</f>
        <v>0</v>
      </c>
      <c r="H14810" s="95">
        <f>'MRC NP, CWE NP, P'!Q14810-'MRC NP, CWE NP, P'!T14810</f>
        <v>0</v>
      </c>
      <c r="I14810" s="95">
        <f>'MRC NP, CWE NP, P'!R14810-'MRC NP, CWE NP, P'!T14810</f>
        <v>0</v>
      </c>
      <c r="J14810" s="95">
        <f>'MRC NP, CWE NP, P'!R14810-'MRC NP, CWE NP, P'!S14810</f>
        <v>0</v>
      </c>
      <c r="K14810" s="95">
        <f>'MRC NP, CWE NP, P'!R14810-'MRC NP, CWE NP, P'!U14810</f>
        <v>0</v>
      </c>
      <c r="L14810" s="96">
        <f>MAX('MRC NP, CWE NP, P'!Q14810:U14810)-MIN('MRC NP, CWE NP, P'!Q14810:U14810)</f>
        <v>0</v>
      </c>
      <c r="M14810">
        <v>1</v>
      </c>
    </row>
    <row r="14811" spans="1:13" ht="15" x14ac:dyDescent="0.25">
      <c r="A14811" s="42" t="str">
        <f>'MRC NP, CWE NP, P'!A14811</f>
        <v>3c_change</v>
      </c>
      <c r="B14811" s="43" t="str">
        <f>'MRC NP, CWE NP, P'!B14811</f>
        <v>G</v>
      </c>
      <c r="C14811" s="43" t="str">
        <f>'MRC NP, CWE NP, P'!C14811</f>
        <v>Interseason</v>
      </c>
      <c r="D14811" s="43" t="str">
        <f>'MRC NP, CWE NP, P'!D14811</f>
        <v>Weekday</v>
      </c>
      <c r="E14811" s="43">
        <f>'MRC NP, CWE NP, P'!E14811</f>
        <v>20190326</v>
      </c>
      <c r="F14811" s="43">
        <f>'MRC NP, CWE NP, P'!F14811</f>
        <v>2</v>
      </c>
      <c r="G14811" s="95">
        <f>'MRC NP, CWE NP, P'!Q14811-'MRC NP, CWE NP, P'!S14811</f>
        <v>0</v>
      </c>
      <c r="H14811" s="95">
        <f>'MRC NP, CWE NP, P'!Q14811-'MRC NP, CWE NP, P'!T14811</f>
        <v>0</v>
      </c>
      <c r="I14811" s="95">
        <f>'MRC NP, CWE NP, P'!R14811-'MRC NP, CWE NP, P'!T14811</f>
        <v>0</v>
      </c>
      <c r="J14811" s="95">
        <f>'MRC NP, CWE NP, P'!R14811-'MRC NP, CWE NP, P'!S14811</f>
        <v>0</v>
      </c>
      <c r="K14811" s="95">
        <f>'MRC NP, CWE NP, P'!R14811-'MRC NP, CWE NP, P'!U14811</f>
        <v>0</v>
      </c>
      <c r="L14811" s="96">
        <f>MAX('MRC NP, CWE NP, P'!Q14811:U14811)-MIN('MRC NP, CWE NP, P'!Q14811:U14811)</f>
        <v>0</v>
      </c>
      <c r="M14811">
        <v>1</v>
      </c>
    </row>
    <row r="14812" spans="1:13" ht="15" x14ac:dyDescent="0.25">
      <c r="A14812" s="42" t="str">
        <f>'MRC NP, CWE NP, P'!A14812</f>
        <v>3c_change</v>
      </c>
      <c r="B14812" s="43" t="str">
        <f>'MRC NP, CWE NP, P'!B14812</f>
        <v>G</v>
      </c>
      <c r="C14812" s="43" t="str">
        <f>'MRC NP, CWE NP, P'!C14812</f>
        <v>Interseason</v>
      </c>
      <c r="D14812" s="43" t="str">
        <f>'MRC NP, CWE NP, P'!D14812</f>
        <v>Weekday</v>
      </c>
      <c r="E14812" s="43">
        <f>'MRC NP, CWE NP, P'!E14812</f>
        <v>20190326</v>
      </c>
      <c r="F14812" s="43">
        <f>'MRC NP, CWE NP, P'!F14812</f>
        <v>3</v>
      </c>
      <c r="G14812" s="95">
        <f>'MRC NP, CWE NP, P'!Q14812-'MRC NP, CWE NP, P'!S14812</f>
        <v>0</v>
      </c>
      <c r="H14812" s="95">
        <f>'MRC NP, CWE NP, P'!Q14812-'MRC NP, CWE NP, P'!T14812</f>
        <v>0</v>
      </c>
      <c r="I14812" s="95">
        <f>'MRC NP, CWE NP, P'!R14812-'MRC NP, CWE NP, P'!T14812</f>
        <v>0</v>
      </c>
      <c r="J14812" s="95">
        <f>'MRC NP, CWE NP, P'!R14812-'MRC NP, CWE NP, P'!S14812</f>
        <v>0</v>
      </c>
      <c r="K14812" s="95">
        <f>'MRC NP, CWE NP, P'!R14812-'MRC NP, CWE NP, P'!U14812</f>
        <v>0</v>
      </c>
      <c r="L14812" s="96">
        <f>MAX('MRC NP, CWE NP, P'!Q14812:U14812)-MIN('MRC NP, CWE NP, P'!Q14812:U14812)</f>
        <v>0</v>
      </c>
      <c r="M14812">
        <v>1</v>
      </c>
    </row>
    <row r="14813" spans="1:13" ht="15" x14ac:dyDescent="0.25">
      <c r="A14813" s="42" t="str">
        <f>'MRC NP, CWE NP, P'!A14813</f>
        <v>3c_change</v>
      </c>
      <c r="B14813" s="43" t="str">
        <f>'MRC NP, CWE NP, P'!B14813</f>
        <v>G</v>
      </c>
      <c r="C14813" s="43" t="str">
        <f>'MRC NP, CWE NP, P'!C14813</f>
        <v>Interseason</v>
      </c>
      <c r="D14813" s="43" t="str">
        <f>'MRC NP, CWE NP, P'!D14813</f>
        <v>Weekday</v>
      </c>
      <c r="E14813" s="43">
        <f>'MRC NP, CWE NP, P'!E14813</f>
        <v>20190326</v>
      </c>
      <c r="F14813" s="43">
        <f>'MRC NP, CWE NP, P'!F14813</f>
        <v>4</v>
      </c>
      <c r="G14813" s="95">
        <f>'MRC NP, CWE NP, P'!Q14813-'MRC NP, CWE NP, P'!S14813</f>
        <v>0.10000000000000142</v>
      </c>
      <c r="H14813" s="95">
        <f>'MRC NP, CWE NP, P'!Q14813-'MRC NP, CWE NP, P'!T14813</f>
        <v>-0.30999999999999872</v>
      </c>
      <c r="I14813" s="95">
        <f>'MRC NP, CWE NP, P'!R14813-'MRC NP, CWE NP, P'!T14813</f>
        <v>-0.48999999999999844</v>
      </c>
      <c r="J14813" s="95">
        <f>'MRC NP, CWE NP, P'!R14813-'MRC NP, CWE NP, P'!S14813</f>
        <v>-7.9999999999998295E-2</v>
      </c>
      <c r="K14813" s="95">
        <f>'MRC NP, CWE NP, P'!R14813-'MRC NP, CWE NP, P'!U14813</f>
        <v>-1.9999999999999574E-2</v>
      </c>
      <c r="L14813" s="96">
        <f>MAX('MRC NP, CWE NP, P'!Q14813:U14813)-MIN('MRC NP, CWE NP, P'!Q14813:U14813)</f>
        <v>0.48999999999999844</v>
      </c>
      <c r="M14813">
        <v>5</v>
      </c>
    </row>
    <row r="14814" spans="1:13" ht="15" x14ac:dyDescent="0.25">
      <c r="A14814" s="42" t="str">
        <f>'MRC NP, CWE NP, P'!A14814</f>
        <v>3c_change</v>
      </c>
      <c r="B14814" s="43" t="str">
        <f>'MRC NP, CWE NP, P'!B14814</f>
        <v>G</v>
      </c>
      <c r="C14814" s="43" t="str">
        <f>'MRC NP, CWE NP, P'!C14814</f>
        <v>Interseason</v>
      </c>
      <c r="D14814" s="43" t="str">
        <f>'MRC NP, CWE NP, P'!D14814</f>
        <v>Weekday</v>
      </c>
      <c r="E14814" s="43">
        <f>'MRC NP, CWE NP, P'!E14814</f>
        <v>20190326</v>
      </c>
      <c r="F14814" s="43">
        <f>'MRC NP, CWE NP, P'!F14814</f>
        <v>5</v>
      </c>
      <c r="G14814" s="95">
        <f>'MRC NP, CWE NP, P'!Q14814-'MRC NP, CWE NP, P'!S14814</f>
        <v>6.0000000000002274E-2</v>
      </c>
      <c r="H14814" s="95">
        <f>'MRC NP, CWE NP, P'!Q14814-'MRC NP, CWE NP, P'!T14814</f>
        <v>-0.2099999999999973</v>
      </c>
      <c r="I14814" s="95">
        <f>'MRC NP, CWE NP, P'!R14814-'MRC NP, CWE NP, P'!T14814</f>
        <v>-0.32000000000000028</v>
      </c>
      <c r="J14814" s="95">
        <f>'MRC NP, CWE NP, P'!R14814-'MRC NP, CWE NP, P'!S14814</f>
        <v>-5.0000000000000711E-2</v>
      </c>
      <c r="K14814" s="95">
        <f>'MRC NP, CWE NP, P'!R14814-'MRC NP, CWE NP, P'!U14814</f>
        <v>-1.0000000000001563E-2</v>
      </c>
      <c r="L14814" s="96">
        <f>MAX('MRC NP, CWE NP, P'!Q14814:U14814)-MIN('MRC NP, CWE NP, P'!Q14814:U14814)</f>
        <v>0.32000000000000028</v>
      </c>
      <c r="M14814">
        <v>5</v>
      </c>
    </row>
    <row r="14815" spans="1:13" ht="15" x14ac:dyDescent="0.25">
      <c r="A14815" s="42" t="str">
        <f>'MRC NP, CWE NP, P'!A14815</f>
        <v>3c_change</v>
      </c>
      <c r="B14815" s="43" t="str">
        <f>'MRC NP, CWE NP, P'!B14815</f>
        <v>G</v>
      </c>
      <c r="C14815" s="43" t="str">
        <f>'MRC NP, CWE NP, P'!C14815</f>
        <v>Interseason</v>
      </c>
      <c r="D14815" s="43" t="str">
        <f>'MRC NP, CWE NP, P'!D14815</f>
        <v>Weekday</v>
      </c>
      <c r="E14815" s="43">
        <f>'MRC NP, CWE NP, P'!E14815</f>
        <v>20190326</v>
      </c>
      <c r="F14815" s="43">
        <f>'MRC NP, CWE NP, P'!F14815</f>
        <v>6</v>
      </c>
      <c r="G14815" s="95">
        <f>'MRC NP, CWE NP, P'!Q14815-'MRC NP, CWE NP, P'!S14815</f>
        <v>0</v>
      </c>
      <c r="H14815" s="95">
        <f>'MRC NP, CWE NP, P'!Q14815-'MRC NP, CWE NP, P'!T14815</f>
        <v>0</v>
      </c>
      <c r="I14815" s="95">
        <f>'MRC NP, CWE NP, P'!R14815-'MRC NP, CWE NP, P'!T14815</f>
        <v>0</v>
      </c>
      <c r="J14815" s="95">
        <f>'MRC NP, CWE NP, P'!R14815-'MRC NP, CWE NP, P'!S14815</f>
        <v>0</v>
      </c>
      <c r="K14815" s="95">
        <f>'MRC NP, CWE NP, P'!R14815-'MRC NP, CWE NP, P'!U14815</f>
        <v>0</v>
      </c>
      <c r="L14815" s="96">
        <f>MAX('MRC NP, CWE NP, P'!Q14815:U14815)-MIN('MRC NP, CWE NP, P'!Q14815:U14815)</f>
        <v>0</v>
      </c>
      <c r="M14815">
        <v>1</v>
      </c>
    </row>
    <row r="14816" spans="1:13" ht="15" x14ac:dyDescent="0.25">
      <c r="A14816" s="42" t="str">
        <f>'MRC NP, CWE NP, P'!A14816</f>
        <v>3c_change</v>
      </c>
      <c r="B14816" s="43" t="str">
        <f>'MRC NP, CWE NP, P'!B14816</f>
        <v>G</v>
      </c>
      <c r="C14816" s="43" t="str">
        <f>'MRC NP, CWE NP, P'!C14816</f>
        <v>Interseason</v>
      </c>
      <c r="D14816" s="43" t="str">
        <f>'MRC NP, CWE NP, P'!D14816</f>
        <v>Weekday</v>
      </c>
      <c r="E14816" s="43">
        <f>'MRC NP, CWE NP, P'!E14816</f>
        <v>20190326</v>
      </c>
      <c r="F14816" s="43">
        <f>'MRC NP, CWE NP, P'!F14816</f>
        <v>7</v>
      </c>
      <c r="G14816" s="95">
        <f>'MRC NP, CWE NP, P'!Q14816-'MRC NP, CWE NP, P'!S14816</f>
        <v>0</v>
      </c>
      <c r="H14816" s="95">
        <f>'MRC NP, CWE NP, P'!Q14816-'MRC NP, CWE NP, P'!T14816</f>
        <v>0</v>
      </c>
      <c r="I14816" s="95">
        <f>'MRC NP, CWE NP, P'!R14816-'MRC NP, CWE NP, P'!T14816</f>
        <v>0</v>
      </c>
      <c r="J14816" s="95">
        <f>'MRC NP, CWE NP, P'!R14816-'MRC NP, CWE NP, P'!S14816</f>
        <v>0</v>
      </c>
      <c r="K14816" s="95">
        <f>'MRC NP, CWE NP, P'!R14816-'MRC NP, CWE NP, P'!U14816</f>
        <v>0</v>
      </c>
      <c r="L14816" s="96">
        <f>MAX('MRC NP, CWE NP, P'!Q14816:U14816)-MIN('MRC NP, CWE NP, P'!Q14816:U14816)</f>
        <v>0</v>
      </c>
      <c r="M14816">
        <v>1</v>
      </c>
    </row>
    <row r="14817" spans="1:13" ht="15" x14ac:dyDescent="0.25">
      <c r="A14817" s="42" t="str">
        <f>'MRC NP, CWE NP, P'!A14817</f>
        <v>3c_change</v>
      </c>
      <c r="B14817" s="43" t="str">
        <f>'MRC NP, CWE NP, P'!B14817</f>
        <v>G</v>
      </c>
      <c r="C14817" s="43" t="str">
        <f>'MRC NP, CWE NP, P'!C14817</f>
        <v>Interseason</v>
      </c>
      <c r="D14817" s="43" t="str">
        <f>'MRC NP, CWE NP, P'!D14817</f>
        <v>Weekday</v>
      </c>
      <c r="E14817" s="43">
        <f>'MRC NP, CWE NP, P'!E14817</f>
        <v>20190326</v>
      </c>
      <c r="F14817" s="43">
        <f>'MRC NP, CWE NP, P'!F14817</f>
        <v>8</v>
      </c>
      <c r="G14817" s="95">
        <f>'MRC NP, CWE NP, P'!Q14817-'MRC NP, CWE NP, P'!S14817</f>
        <v>6.9599999999999937</v>
      </c>
      <c r="H14817" s="95">
        <f>'MRC NP, CWE NP, P'!Q14817-'MRC NP, CWE NP, P'!T14817</f>
        <v>8.9899999999999949</v>
      </c>
      <c r="I14817" s="95">
        <f>'MRC NP, CWE NP, P'!R14817-'MRC NP, CWE NP, P'!T14817</f>
        <v>0</v>
      </c>
      <c r="J14817" s="95">
        <f>'MRC NP, CWE NP, P'!R14817-'MRC NP, CWE NP, P'!S14817</f>
        <v>-2.0300000000000011</v>
      </c>
      <c r="K14817" s="95">
        <f>'MRC NP, CWE NP, P'!R14817-'MRC NP, CWE NP, P'!U14817</f>
        <v>-0.58999999999999631</v>
      </c>
      <c r="L14817" s="96">
        <f>MAX('MRC NP, CWE NP, P'!Q14817:U14817)-MIN('MRC NP, CWE NP, P'!Q14817:U14817)</f>
        <v>8.9899999999999949</v>
      </c>
      <c r="M14817">
        <v>4</v>
      </c>
    </row>
    <row r="14818" spans="1:13" ht="15" x14ac:dyDescent="0.25">
      <c r="A14818" s="42" t="str">
        <f>'MRC NP, CWE NP, P'!A14818</f>
        <v>3c_change</v>
      </c>
      <c r="B14818" s="43" t="str">
        <f>'MRC NP, CWE NP, P'!B14818</f>
        <v>G</v>
      </c>
      <c r="C14818" s="43" t="str">
        <f>'MRC NP, CWE NP, P'!C14818</f>
        <v>Interseason</v>
      </c>
      <c r="D14818" s="43" t="str">
        <f>'MRC NP, CWE NP, P'!D14818</f>
        <v>Weekday</v>
      </c>
      <c r="E14818" s="43">
        <f>'MRC NP, CWE NP, P'!E14818</f>
        <v>20190326</v>
      </c>
      <c r="F14818" s="43">
        <f>'MRC NP, CWE NP, P'!F14818</f>
        <v>9</v>
      </c>
      <c r="G14818" s="95">
        <f>'MRC NP, CWE NP, P'!Q14818-'MRC NP, CWE NP, P'!S14818</f>
        <v>8.3100000000000023</v>
      </c>
      <c r="H14818" s="95">
        <f>'MRC NP, CWE NP, P'!Q14818-'MRC NP, CWE NP, P'!T14818</f>
        <v>9.3500000000000014</v>
      </c>
      <c r="I14818" s="95">
        <f>'MRC NP, CWE NP, P'!R14818-'MRC NP, CWE NP, P'!T14818</f>
        <v>-2.3399999999999963</v>
      </c>
      <c r="J14818" s="95">
        <f>'MRC NP, CWE NP, P'!R14818-'MRC NP, CWE NP, P'!S14818</f>
        <v>-3.3799999999999955</v>
      </c>
      <c r="K14818" s="95">
        <f>'MRC NP, CWE NP, P'!R14818-'MRC NP, CWE NP, P'!U14818</f>
        <v>-1.0599999999999952</v>
      </c>
      <c r="L14818" s="96">
        <f>MAX('MRC NP, CWE NP, P'!Q14818:U14818)-MIN('MRC NP, CWE NP, P'!Q14818:U14818)</f>
        <v>11.689999999999998</v>
      </c>
      <c r="M14818">
        <v>5</v>
      </c>
    </row>
    <row r="14819" spans="1:13" ht="15" x14ac:dyDescent="0.25">
      <c r="A14819" s="42" t="str">
        <f>'MRC NP, CWE NP, P'!A14819</f>
        <v>3c_change</v>
      </c>
      <c r="B14819" s="43" t="str">
        <f>'MRC NP, CWE NP, P'!B14819</f>
        <v>G</v>
      </c>
      <c r="C14819" s="43" t="str">
        <f>'MRC NP, CWE NP, P'!C14819</f>
        <v>Interseason</v>
      </c>
      <c r="D14819" s="43" t="str">
        <f>'MRC NP, CWE NP, P'!D14819</f>
        <v>Weekday</v>
      </c>
      <c r="E14819" s="43">
        <f>'MRC NP, CWE NP, P'!E14819</f>
        <v>20190326</v>
      </c>
      <c r="F14819" s="43">
        <f>'MRC NP, CWE NP, P'!F14819</f>
        <v>10</v>
      </c>
      <c r="G14819" s="95">
        <f>'MRC NP, CWE NP, P'!Q14819-'MRC NP, CWE NP, P'!S14819</f>
        <v>11.989999999999995</v>
      </c>
      <c r="H14819" s="95">
        <f>'MRC NP, CWE NP, P'!Q14819-'MRC NP, CWE NP, P'!T14819</f>
        <v>0.25</v>
      </c>
      <c r="I14819" s="95">
        <f>'MRC NP, CWE NP, P'!R14819-'MRC NP, CWE NP, P'!T14819</f>
        <v>-18.489999999999995</v>
      </c>
      <c r="J14819" s="95">
        <f>'MRC NP, CWE NP, P'!R14819-'MRC NP, CWE NP, P'!S14819</f>
        <v>-6.75</v>
      </c>
      <c r="K14819" s="95">
        <f>'MRC NP, CWE NP, P'!R14819-'MRC NP, CWE NP, P'!U14819</f>
        <v>-2.3499999999999943</v>
      </c>
      <c r="L14819" s="96">
        <f>MAX('MRC NP, CWE NP, P'!Q14819:U14819)-MIN('MRC NP, CWE NP, P'!Q14819:U14819)</f>
        <v>18.739999999999995</v>
      </c>
      <c r="M14819">
        <v>5</v>
      </c>
    </row>
    <row r="14820" spans="1:13" ht="15" x14ac:dyDescent="0.25">
      <c r="A14820" s="42" t="str">
        <f>'MRC NP, CWE NP, P'!A14820</f>
        <v>3c_change</v>
      </c>
      <c r="B14820" s="43" t="str">
        <f>'MRC NP, CWE NP, P'!B14820</f>
        <v>G</v>
      </c>
      <c r="C14820" s="43" t="str">
        <f>'MRC NP, CWE NP, P'!C14820</f>
        <v>Interseason</v>
      </c>
      <c r="D14820" s="43" t="str">
        <f>'MRC NP, CWE NP, P'!D14820</f>
        <v>Weekday</v>
      </c>
      <c r="E14820" s="43">
        <f>'MRC NP, CWE NP, P'!E14820</f>
        <v>20190326</v>
      </c>
      <c r="F14820" s="43">
        <f>'MRC NP, CWE NP, P'!F14820</f>
        <v>11</v>
      </c>
      <c r="G14820" s="95">
        <f>'MRC NP, CWE NP, P'!Q14820-'MRC NP, CWE NP, P'!S14820</f>
        <v>7.0400000000000063</v>
      </c>
      <c r="H14820" s="95">
        <f>'MRC NP, CWE NP, P'!Q14820-'MRC NP, CWE NP, P'!T14820</f>
        <v>3.9500000000000028</v>
      </c>
      <c r="I14820" s="95">
        <f>'MRC NP, CWE NP, P'!R14820-'MRC NP, CWE NP, P'!T14820</f>
        <v>-6.5399999999999991</v>
      </c>
      <c r="J14820" s="95">
        <f>'MRC NP, CWE NP, P'!R14820-'MRC NP, CWE NP, P'!S14820</f>
        <v>-3.4499999999999957</v>
      </c>
      <c r="K14820" s="95">
        <f>'MRC NP, CWE NP, P'!R14820-'MRC NP, CWE NP, P'!U14820</f>
        <v>-1.1899999999999977</v>
      </c>
      <c r="L14820" s="96">
        <f>MAX('MRC NP, CWE NP, P'!Q14820:U14820)-MIN('MRC NP, CWE NP, P'!Q14820:U14820)</f>
        <v>10.490000000000002</v>
      </c>
      <c r="M14820">
        <v>5</v>
      </c>
    </row>
    <row r="14821" spans="1:13" ht="15" x14ac:dyDescent="0.25">
      <c r="A14821" s="42" t="str">
        <f>'MRC NP, CWE NP, P'!A14821</f>
        <v>3c_change</v>
      </c>
      <c r="B14821" s="43" t="str">
        <f>'MRC NP, CWE NP, P'!B14821</f>
        <v>G</v>
      </c>
      <c r="C14821" s="43" t="str">
        <f>'MRC NP, CWE NP, P'!C14821</f>
        <v>Interseason</v>
      </c>
      <c r="D14821" s="43" t="str">
        <f>'MRC NP, CWE NP, P'!D14821</f>
        <v>Weekday</v>
      </c>
      <c r="E14821" s="43">
        <f>'MRC NP, CWE NP, P'!E14821</f>
        <v>20190326</v>
      </c>
      <c r="F14821" s="43">
        <f>'MRC NP, CWE NP, P'!F14821</f>
        <v>12</v>
      </c>
      <c r="G14821" s="95">
        <f>'MRC NP, CWE NP, P'!Q14821-'MRC NP, CWE NP, P'!S14821</f>
        <v>0</v>
      </c>
      <c r="H14821" s="95">
        <f>'MRC NP, CWE NP, P'!Q14821-'MRC NP, CWE NP, P'!T14821</f>
        <v>0</v>
      </c>
      <c r="I14821" s="95">
        <f>'MRC NP, CWE NP, P'!R14821-'MRC NP, CWE NP, P'!T14821</f>
        <v>0</v>
      </c>
      <c r="J14821" s="95">
        <f>'MRC NP, CWE NP, P'!R14821-'MRC NP, CWE NP, P'!S14821</f>
        <v>0</v>
      </c>
      <c r="K14821" s="95">
        <f>'MRC NP, CWE NP, P'!R14821-'MRC NP, CWE NP, P'!U14821</f>
        <v>0</v>
      </c>
      <c r="L14821" s="96">
        <f>MAX('MRC NP, CWE NP, P'!Q14821:U14821)-MIN('MRC NP, CWE NP, P'!Q14821:U14821)</f>
        <v>0</v>
      </c>
      <c r="M14821">
        <v>1</v>
      </c>
    </row>
    <row r="14822" spans="1:13" ht="15" x14ac:dyDescent="0.25">
      <c r="A14822" s="42" t="str">
        <f>'MRC NP, CWE NP, P'!A14822</f>
        <v>3c_change</v>
      </c>
      <c r="B14822" s="43" t="str">
        <f>'MRC NP, CWE NP, P'!B14822</f>
        <v>G</v>
      </c>
      <c r="C14822" s="43" t="str">
        <f>'MRC NP, CWE NP, P'!C14822</f>
        <v>Interseason</v>
      </c>
      <c r="D14822" s="43" t="str">
        <f>'MRC NP, CWE NP, P'!D14822</f>
        <v>Weekday</v>
      </c>
      <c r="E14822" s="43">
        <f>'MRC NP, CWE NP, P'!E14822</f>
        <v>20190326</v>
      </c>
      <c r="F14822" s="43">
        <f>'MRC NP, CWE NP, P'!F14822</f>
        <v>13</v>
      </c>
      <c r="G14822" s="95">
        <f>'MRC NP, CWE NP, P'!Q14822-'MRC NP, CWE NP, P'!S14822</f>
        <v>0</v>
      </c>
      <c r="H14822" s="95">
        <f>'MRC NP, CWE NP, P'!Q14822-'MRC NP, CWE NP, P'!T14822</f>
        <v>0</v>
      </c>
      <c r="I14822" s="95">
        <f>'MRC NP, CWE NP, P'!R14822-'MRC NP, CWE NP, P'!T14822</f>
        <v>0</v>
      </c>
      <c r="J14822" s="95">
        <f>'MRC NP, CWE NP, P'!R14822-'MRC NP, CWE NP, P'!S14822</f>
        <v>0</v>
      </c>
      <c r="K14822" s="95">
        <f>'MRC NP, CWE NP, P'!R14822-'MRC NP, CWE NP, P'!U14822</f>
        <v>0</v>
      </c>
      <c r="L14822" s="96">
        <f>MAX('MRC NP, CWE NP, P'!Q14822:U14822)-MIN('MRC NP, CWE NP, P'!Q14822:U14822)</f>
        <v>0</v>
      </c>
      <c r="M14822">
        <v>1</v>
      </c>
    </row>
    <row r="14823" spans="1:13" ht="15" x14ac:dyDescent="0.25">
      <c r="A14823" s="42" t="str">
        <f>'MRC NP, CWE NP, P'!A14823</f>
        <v>3c_change</v>
      </c>
      <c r="B14823" s="43" t="str">
        <f>'MRC NP, CWE NP, P'!B14823</f>
        <v>G</v>
      </c>
      <c r="C14823" s="43" t="str">
        <f>'MRC NP, CWE NP, P'!C14823</f>
        <v>Interseason</v>
      </c>
      <c r="D14823" s="43" t="str">
        <f>'MRC NP, CWE NP, P'!D14823</f>
        <v>Weekday</v>
      </c>
      <c r="E14823" s="43">
        <f>'MRC NP, CWE NP, P'!E14823</f>
        <v>20190326</v>
      </c>
      <c r="F14823" s="43">
        <f>'MRC NP, CWE NP, P'!F14823</f>
        <v>14</v>
      </c>
      <c r="G14823" s="95">
        <f>'MRC NP, CWE NP, P'!Q14823-'MRC NP, CWE NP, P'!S14823</f>
        <v>0.14000000000000057</v>
      </c>
      <c r="H14823" s="95">
        <f>'MRC NP, CWE NP, P'!Q14823-'MRC NP, CWE NP, P'!T14823</f>
        <v>-0.45000000000000284</v>
      </c>
      <c r="I14823" s="95">
        <f>'MRC NP, CWE NP, P'!R14823-'MRC NP, CWE NP, P'!T14823</f>
        <v>-0.71000000000000085</v>
      </c>
      <c r="J14823" s="95">
        <f>'MRC NP, CWE NP, P'!R14823-'MRC NP, CWE NP, P'!S14823</f>
        <v>-0.11999999999999744</v>
      </c>
      <c r="K14823" s="95">
        <f>'MRC NP, CWE NP, P'!R14823-'MRC NP, CWE NP, P'!U14823</f>
        <v>-3.0000000000001137E-2</v>
      </c>
      <c r="L14823" s="96">
        <f>MAX('MRC NP, CWE NP, P'!Q14823:U14823)-MIN('MRC NP, CWE NP, P'!Q14823:U14823)</f>
        <v>0.71000000000000085</v>
      </c>
      <c r="M14823">
        <v>5</v>
      </c>
    </row>
    <row r="14824" spans="1:13" ht="15" x14ac:dyDescent="0.25">
      <c r="A14824" s="42" t="str">
        <f>'MRC NP, CWE NP, P'!A14824</f>
        <v>3c_change</v>
      </c>
      <c r="B14824" s="43" t="str">
        <f>'MRC NP, CWE NP, P'!B14824</f>
        <v>G</v>
      </c>
      <c r="C14824" s="43" t="str">
        <f>'MRC NP, CWE NP, P'!C14824</f>
        <v>Interseason</v>
      </c>
      <c r="D14824" s="43" t="str">
        <f>'MRC NP, CWE NP, P'!D14824</f>
        <v>Weekday</v>
      </c>
      <c r="E14824" s="43">
        <f>'MRC NP, CWE NP, P'!E14824</f>
        <v>20190326</v>
      </c>
      <c r="F14824" s="43">
        <f>'MRC NP, CWE NP, P'!F14824</f>
        <v>15</v>
      </c>
      <c r="G14824" s="95">
        <f>'MRC NP, CWE NP, P'!Q14824-'MRC NP, CWE NP, P'!S14824</f>
        <v>0.58999999999999631</v>
      </c>
      <c r="H14824" s="95">
        <f>'MRC NP, CWE NP, P'!Q14824-'MRC NP, CWE NP, P'!T14824</f>
        <v>-1.8100000000000023</v>
      </c>
      <c r="I14824" s="95">
        <f>'MRC NP, CWE NP, P'!R14824-'MRC NP, CWE NP, P'!T14824</f>
        <v>-2.8700000000000045</v>
      </c>
      <c r="J14824" s="95">
        <f>'MRC NP, CWE NP, P'!R14824-'MRC NP, CWE NP, P'!S14824</f>
        <v>-0.47000000000000597</v>
      </c>
      <c r="K14824" s="95">
        <f>'MRC NP, CWE NP, P'!R14824-'MRC NP, CWE NP, P'!U14824</f>
        <v>-0.12000000000000455</v>
      </c>
      <c r="L14824" s="96">
        <f>MAX('MRC NP, CWE NP, P'!Q14824:U14824)-MIN('MRC NP, CWE NP, P'!Q14824:U14824)</f>
        <v>2.8700000000000045</v>
      </c>
      <c r="M14824">
        <v>5</v>
      </c>
    </row>
    <row r="14825" spans="1:13" ht="15" x14ac:dyDescent="0.25">
      <c r="A14825" s="42" t="str">
        <f>'MRC NP, CWE NP, P'!A14825</f>
        <v>3c_change</v>
      </c>
      <c r="B14825" s="43" t="str">
        <f>'MRC NP, CWE NP, P'!B14825</f>
        <v>G</v>
      </c>
      <c r="C14825" s="43" t="str">
        <f>'MRC NP, CWE NP, P'!C14825</f>
        <v>Interseason</v>
      </c>
      <c r="D14825" s="43" t="str">
        <f>'MRC NP, CWE NP, P'!D14825</f>
        <v>Weekday</v>
      </c>
      <c r="E14825" s="43">
        <f>'MRC NP, CWE NP, P'!E14825</f>
        <v>20190326</v>
      </c>
      <c r="F14825" s="43">
        <f>'MRC NP, CWE NP, P'!F14825</f>
        <v>16</v>
      </c>
      <c r="G14825" s="95">
        <f>'MRC NP, CWE NP, P'!Q14825-'MRC NP, CWE NP, P'!S14825</f>
        <v>0.21000000000000085</v>
      </c>
      <c r="H14825" s="95">
        <f>'MRC NP, CWE NP, P'!Q14825-'MRC NP, CWE NP, P'!T14825</f>
        <v>-0.63000000000000256</v>
      </c>
      <c r="I14825" s="95">
        <f>'MRC NP, CWE NP, P'!R14825-'MRC NP, CWE NP, P'!T14825</f>
        <v>-1.009999999999998</v>
      </c>
      <c r="J14825" s="95">
        <f>'MRC NP, CWE NP, P'!R14825-'MRC NP, CWE NP, P'!S14825</f>
        <v>-0.1699999999999946</v>
      </c>
      <c r="K14825" s="95">
        <f>'MRC NP, CWE NP, P'!R14825-'MRC NP, CWE NP, P'!U14825</f>
        <v>-3.9999999999999147E-2</v>
      </c>
      <c r="L14825" s="96">
        <f>MAX('MRC NP, CWE NP, P'!Q14825:U14825)-MIN('MRC NP, CWE NP, P'!Q14825:U14825)</f>
        <v>1.009999999999998</v>
      </c>
      <c r="M14825">
        <v>5</v>
      </c>
    </row>
    <row r="14826" spans="1:13" ht="15" x14ac:dyDescent="0.25">
      <c r="A14826" s="42" t="str">
        <f>'MRC NP, CWE NP, P'!A14826</f>
        <v>3c_change</v>
      </c>
      <c r="B14826" s="43" t="str">
        <f>'MRC NP, CWE NP, P'!B14826</f>
        <v>G</v>
      </c>
      <c r="C14826" s="43" t="str">
        <f>'MRC NP, CWE NP, P'!C14826</f>
        <v>Interseason</v>
      </c>
      <c r="D14826" s="43" t="str">
        <f>'MRC NP, CWE NP, P'!D14826</f>
        <v>Weekday</v>
      </c>
      <c r="E14826" s="43">
        <f>'MRC NP, CWE NP, P'!E14826</f>
        <v>20190326</v>
      </c>
      <c r="F14826" s="43">
        <f>'MRC NP, CWE NP, P'!F14826</f>
        <v>17</v>
      </c>
      <c r="G14826" s="95">
        <f>'MRC NP, CWE NP, P'!Q14826-'MRC NP, CWE NP, P'!S14826</f>
        <v>2.6200000000000045</v>
      </c>
      <c r="H14826" s="95">
        <f>'MRC NP, CWE NP, P'!Q14826-'MRC NP, CWE NP, P'!T14826</f>
        <v>0.87000000000000455</v>
      </c>
      <c r="I14826" s="95">
        <f>'MRC NP, CWE NP, P'!R14826-'MRC NP, CWE NP, P'!T14826</f>
        <v>-0.67999999999999972</v>
      </c>
      <c r="J14826" s="95">
        <f>'MRC NP, CWE NP, P'!R14826-'MRC NP, CWE NP, P'!S14826</f>
        <v>1.0700000000000003</v>
      </c>
      <c r="K14826" s="95">
        <f>'MRC NP, CWE NP, P'!R14826-'MRC NP, CWE NP, P'!U14826</f>
        <v>0</v>
      </c>
      <c r="L14826" s="96">
        <f>MAX('MRC NP, CWE NP, P'!Q14826:U14826)-MIN('MRC NP, CWE NP, P'!Q14826:U14826)</f>
        <v>2.6200000000000045</v>
      </c>
      <c r="M14826">
        <v>4</v>
      </c>
    </row>
    <row r="14827" spans="1:13" ht="15" x14ac:dyDescent="0.25">
      <c r="A14827" s="42" t="str">
        <f>'MRC NP, CWE NP, P'!A14827</f>
        <v>3c_change</v>
      </c>
      <c r="B14827" s="43" t="str">
        <f>'MRC NP, CWE NP, P'!B14827</f>
        <v>G</v>
      </c>
      <c r="C14827" s="43" t="str">
        <f>'MRC NP, CWE NP, P'!C14827</f>
        <v>Interseason</v>
      </c>
      <c r="D14827" s="43" t="str">
        <f>'MRC NP, CWE NP, P'!D14827</f>
        <v>Weekday</v>
      </c>
      <c r="E14827" s="43">
        <f>'MRC NP, CWE NP, P'!E14827</f>
        <v>20190326</v>
      </c>
      <c r="F14827" s="43">
        <f>'MRC NP, CWE NP, P'!F14827</f>
        <v>18</v>
      </c>
      <c r="G14827" s="95">
        <f>'MRC NP, CWE NP, P'!Q14827-'MRC NP, CWE NP, P'!S14827</f>
        <v>5.9200000000000017</v>
      </c>
      <c r="H14827" s="95">
        <f>'MRC NP, CWE NP, P'!Q14827-'MRC NP, CWE NP, P'!T14827</f>
        <v>2.0399999999999991</v>
      </c>
      <c r="I14827" s="95">
        <f>'MRC NP, CWE NP, P'!R14827-'MRC NP, CWE NP, P'!T14827</f>
        <v>-1.5399999999999991</v>
      </c>
      <c r="J14827" s="95">
        <f>'MRC NP, CWE NP, P'!R14827-'MRC NP, CWE NP, P'!S14827</f>
        <v>2.3400000000000034</v>
      </c>
      <c r="K14827" s="95">
        <f>'MRC NP, CWE NP, P'!R14827-'MRC NP, CWE NP, P'!U14827</f>
        <v>0</v>
      </c>
      <c r="L14827" s="96">
        <f>MAX('MRC NP, CWE NP, P'!Q14827:U14827)-MIN('MRC NP, CWE NP, P'!Q14827:U14827)</f>
        <v>5.9200000000000017</v>
      </c>
      <c r="M14827">
        <v>4</v>
      </c>
    </row>
    <row r="14828" spans="1:13" ht="15" x14ac:dyDescent="0.25">
      <c r="A14828" s="42" t="str">
        <f>'MRC NP, CWE NP, P'!A14828</f>
        <v>3c_change</v>
      </c>
      <c r="B14828" s="43" t="str">
        <f>'MRC NP, CWE NP, P'!B14828</f>
        <v>G</v>
      </c>
      <c r="C14828" s="43" t="str">
        <f>'MRC NP, CWE NP, P'!C14828</f>
        <v>Interseason</v>
      </c>
      <c r="D14828" s="43" t="str">
        <f>'MRC NP, CWE NP, P'!D14828</f>
        <v>Weekday</v>
      </c>
      <c r="E14828" s="43">
        <f>'MRC NP, CWE NP, P'!E14828</f>
        <v>20190326</v>
      </c>
      <c r="F14828" s="43">
        <f>'MRC NP, CWE NP, P'!F14828</f>
        <v>19</v>
      </c>
      <c r="G14828" s="95">
        <f>'MRC NP, CWE NP, P'!Q14828-'MRC NP, CWE NP, P'!S14828</f>
        <v>0</v>
      </c>
      <c r="H14828" s="95">
        <f>'MRC NP, CWE NP, P'!Q14828-'MRC NP, CWE NP, P'!T14828</f>
        <v>0</v>
      </c>
      <c r="I14828" s="95">
        <f>'MRC NP, CWE NP, P'!R14828-'MRC NP, CWE NP, P'!T14828</f>
        <v>0</v>
      </c>
      <c r="J14828" s="95">
        <f>'MRC NP, CWE NP, P'!R14828-'MRC NP, CWE NP, P'!S14828</f>
        <v>0</v>
      </c>
      <c r="K14828" s="95">
        <f>'MRC NP, CWE NP, P'!R14828-'MRC NP, CWE NP, P'!U14828</f>
        <v>0</v>
      </c>
      <c r="L14828" s="96">
        <f>MAX('MRC NP, CWE NP, P'!Q14828:U14828)-MIN('MRC NP, CWE NP, P'!Q14828:U14828)</f>
        <v>0</v>
      </c>
      <c r="M14828">
        <v>1</v>
      </c>
    </row>
    <row r="14829" spans="1:13" ht="15" x14ac:dyDescent="0.25">
      <c r="A14829" s="42" t="str">
        <f>'MRC NP, CWE NP, P'!A14829</f>
        <v>3c_change</v>
      </c>
      <c r="B14829" s="43" t="str">
        <f>'MRC NP, CWE NP, P'!B14829</f>
        <v>G</v>
      </c>
      <c r="C14829" s="43" t="str">
        <f>'MRC NP, CWE NP, P'!C14829</f>
        <v>Interseason</v>
      </c>
      <c r="D14829" s="43" t="str">
        <f>'MRC NP, CWE NP, P'!D14829</f>
        <v>Weekday</v>
      </c>
      <c r="E14829" s="43">
        <f>'MRC NP, CWE NP, P'!E14829</f>
        <v>20190326</v>
      </c>
      <c r="F14829" s="43">
        <f>'MRC NP, CWE NP, P'!F14829</f>
        <v>20</v>
      </c>
      <c r="G14829" s="95">
        <f>'MRC NP, CWE NP, P'!Q14829-'MRC NP, CWE NP, P'!S14829</f>
        <v>2.75</v>
      </c>
      <c r="H14829" s="95">
        <f>'MRC NP, CWE NP, P'!Q14829-'MRC NP, CWE NP, P'!T14829</f>
        <v>2.8399999999999963</v>
      </c>
      <c r="I14829" s="95">
        <f>'MRC NP, CWE NP, P'!R14829-'MRC NP, CWE NP, P'!T14829</f>
        <v>0</v>
      </c>
      <c r="J14829" s="95">
        <f>'MRC NP, CWE NP, P'!R14829-'MRC NP, CWE NP, P'!S14829</f>
        <v>-8.9999999999996305E-2</v>
      </c>
      <c r="K14829" s="95">
        <f>'MRC NP, CWE NP, P'!R14829-'MRC NP, CWE NP, P'!U14829</f>
        <v>-2.0000000000003126E-2</v>
      </c>
      <c r="L14829" s="96">
        <f>MAX('MRC NP, CWE NP, P'!Q14829:U14829)-MIN('MRC NP, CWE NP, P'!Q14829:U14829)</f>
        <v>2.8399999999999963</v>
      </c>
      <c r="M14829">
        <v>4</v>
      </c>
    </row>
    <row r="14830" spans="1:13" ht="15" x14ac:dyDescent="0.25">
      <c r="A14830" s="42" t="str">
        <f>'MRC NP, CWE NP, P'!A14830</f>
        <v>3c_change</v>
      </c>
      <c r="B14830" s="43" t="str">
        <f>'MRC NP, CWE NP, P'!B14830</f>
        <v>G</v>
      </c>
      <c r="C14830" s="43" t="str">
        <f>'MRC NP, CWE NP, P'!C14830</f>
        <v>Interseason</v>
      </c>
      <c r="D14830" s="43" t="str">
        <f>'MRC NP, CWE NP, P'!D14830</f>
        <v>Weekday</v>
      </c>
      <c r="E14830" s="43">
        <f>'MRC NP, CWE NP, P'!E14830</f>
        <v>20190326</v>
      </c>
      <c r="F14830" s="43">
        <f>'MRC NP, CWE NP, P'!F14830</f>
        <v>21</v>
      </c>
      <c r="G14830" s="95">
        <f>'MRC NP, CWE NP, P'!Q14830-'MRC NP, CWE NP, P'!S14830</f>
        <v>0</v>
      </c>
      <c r="H14830" s="95">
        <f>'MRC NP, CWE NP, P'!Q14830-'MRC NP, CWE NP, P'!T14830</f>
        <v>0</v>
      </c>
      <c r="I14830" s="95">
        <f>'MRC NP, CWE NP, P'!R14830-'MRC NP, CWE NP, P'!T14830</f>
        <v>0</v>
      </c>
      <c r="J14830" s="95">
        <f>'MRC NP, CWE NP, P'!R14830-'MRC NP, CWE NP, P'!S14830</f>
        <v>0</v>
      </c>
      <c r="K14830" s="95">
        <f>'MRC NP, CWE NP, P'!R14830-'MRC NP, CWE NP, P'!U14830</f>
        <v>0</v>
      </c>
      <c r="L14830" s="96">
        <f>MAX('MRC NP, CWE NP, P'!Q14830:U14830)-MIN('MRC NP, CWE NP, P'!Q14830:U14830)</f>
        <v>0</v>
      </c>
      <c r="M14830">
        <v>1</v>
      </c>
    </row>
    <row r="14831" spans="1:13" ht="15" x14ac:dyDescent="0.25">
      <c r="A14831" s="42" t="str">
        <f>'MRC NP, CWE NP, P'!A14831</f>
        <v>3c_change</v>
      </c>
      <c r="B14831" s="43" t="str">
        <f>'MRC NP, CWE NP, P'!B14831</f>
        <v>G</v>
      </c>
      <c r="C14831" s="43" t="str">
        <f>'MRC NP, CWE NP, P'!C14831</f>
        <v>Interseason</v>
      </c>
      <c r="D14831" s="43" t="str">
        <f>'MRC NP, CWE NP, P'!D14831</f>
        <v>Weekday</v>
      </c>
      <c r="E14831" s="43">
        <f>'MRC NP, CWE NP, P'!E14831</f>
        <v>20190326</v>
      </c>
      <c r="F14831" s="43">
        <f>'MRC NP, CWE NP, P'!F14831</f>
        <v>22</v>
      </c>
      <c r="G14831" s="95">
        <f>'MRC NP, CWE NP, P'!Q14831-'MRC NP, CWE NP, P'!S14831</f>
        <v>0</v>
      </c>
      <c r="H14831" s="95">
        <f>'MRC NP, CWE NP, P'!Q14831-'MRC NP, CWE NP, P'!T14831</f>
        <v>0</v>
      </c>
      <c r="I14831" s="95">
        <f>'MRC NP, CWE NP, P'!R14831-'MRC NP, CWE NP, P'!T14831</f>
        <v>0</v>
      </c>
      <c r="J14831" s="95">
        <f>'MRC NP, CWE NP, P'!R14831-'MRC NP, CWE NP, P'!S14831</f>
        <v>0</v>
      </c>
      <c r="K14831" s="95">
        <f>'MRC NP, CWE NP, P'!R14831-'MRC NP, CWE NP, P'!U14831</f>
        <v>0</v>
      </c>
      <c r="L14831" s="96">
        <f>MAX('MRC NP, CWE NP, P'!Q14831:U14831)-MIN('MRC NP, CWE NP, P'!Q14831:U14831)</f>
        <v>0</v>
      </c>
      <c r="M14831">
        <v>1</v>
      </c>
    </row>
    <row r="14832" spans="1:13" ht="15" x14ac:dyDescent="0.25">
      <c r="A14832" s="42" t="str">
        <f>'MRC NP, CWE NP, P'!A14832</f>
        <v>3c_change</v>
      </c>
      <c r="B14832" s="43" t="str">
        <f>'MRC NP, CWE NP, P'!B14832</f>
        <v>G</v>
      </c>
      <c r="C14832" s="43" t="str">
        <f>'MRC NP, CWE NP, P'!C14832</f>
        <v>Interseason</v>
      </c>
      <c r="D14832" s="43" t="str">
        <f>'MRC NP, CWE NP, P'!D14832</f>
        <v>Weekday</v>
      </c>
      <c r="E14832" s="43">
        <f>'MRC NP, CWE NP, P'!E14832</f>
        <v>20190326</v>
      </c>
      <c r="F14832" s="43">
        <f>'MRC NP, CWE NP, P'!F14832</f>
        <v>23</v>
      </c>
      <c r="G14832" s="95">
        <f>'MRC NP, CWE NP, P'!Q14832-'MRC NP, CWE NP, P'!S14832</f>
        <v>0</v>
      </c>
      <c r="H14832" s="95">
        <f>'MRC NP, CWE NP, P'!Q14832-'MRC NP, CWE NP, P'!T14832</f>
        <v>0</v>
      </c>
      <c r="I14832" s="95">
        <f>'MRC NP, CWE NP, P'!R14832-'MRC NP, CWE NP, P'!T14832</f>
        <v>0</v>
      </c>
      <c r="J14832" s="95">
        <f>'MRC NP, CWE NP, P'!R14832-'MRC NP, CWE NP, P'!S14832</f>
        <v>0</v>
      </c>
      <c r="K14832" s="95">
        <f>'MRC NP, CWE NP, P'!R14832-'MRC NP, CWE NP, P'!U14832</f>
        <v>0</v>
      </c>
      <c r="L14832" s="96">
        <f>MAX('MRC NP, CWE NP, P'!Q14832:U14832)-MIN('MRC NP, CWE NP, P'!Q14832:U14832)</f>
        <v>0</v>
      </c>
      <c r="M14832">
        <v>1</v>
      </c>
    </row>
    <row r="14833" spans="1:13" ht="15" x14ac:dyDescent="0.25">
      <c r="A14833" s="42" t="str">
        <f>'MRC NP, CWE NP, P'!A14833</f>
        <v>3c_change</v>
      </c>
      <c r="B14833" s="43" t="str">
        <f>'MRC NP, CWE NP, P'!B14833</f>
        <v>G</v>
      </c>
      <c r="C14833" s="43" t="str">
        <f>'MRC NP, CWE NP, P'!C14833</f>
        <v>Interseason</v>
      </c>
      <c r="D14833" s="43" t="str">
        <f>'MRC NP, CWE NP, P'!D14833</f>
        <v>Weekday</v>
      </c>
      <c r="E14833" s="43">
        <f>'MRC NP, CWE NP, P'!E14833</f>
        <v>20190326</v>
      </c>
      <c r="F14833" s="43">
        <f>'MRC NP, CWE NP, P'!F14833</f>
        <v>24</v>
      </c>
      <c r="G14833" s="95">
        <f>'MRC NP, CWE NP, P'!Q14833-'MRC NP, CWE NP, P'!S14833</f>
        <v>0</v>
      </c>
      <c r="H14833" s="95">
        <f>'MRC NP, CWE NP, P'!Q14833-'MRC NP, CWE NP, P'!T14833</f>
        <v>0</v>
      </c>
      <c r="I14833" s="95">
        <f>'MRC NP, CWE NP, P'!R14833-'MRC NP, CWE NP, P'!T14833</f>
        <v>0</v>
      </c>
      <c r="J14833" s="95">
        <f>'MRC NP, CWE NP, P'!R14833-'MRC NP, CWE NP, P'!S14833</f>
        <v>0</v>
      </c>
      <c r="K14833" s="95">
        <f>'MRC NP, CWE NP, P'!R14833-'MRC NP, CWE NP, P'!U14833</f>
        <v>0</v>
      </c>
      <c r="L14833" s="96">
        <f>MAX('MRC NP, CWE NP, P'!Q14833:U14833)-MIN('MRC NP, CWE NP, P'!Q14833:U14833)</f>
        <v>0</v>
      </c>
      <c r="M14833">
        <v>1</v>
      </c>
    </row>
    <row r="14834" spans="1:13" ht="15" x14ac:dyDescent="0.25">
      <c r="A14834" s="42" t="str">
        <f>'MRC NP, CWE NP, P'!A14834</f>
        <v>3c_change</v>
      </c>
      <c r="B14834" s="43" t="str">
        <f>'MRC NP, CWE NP, P'!B14834</f>
        <v>G</v>
      </c>
      <c r="C14834" s="43" t="str">
        <f>'MRC NP, CWE NP, P'!C14834</f>
        <v>Interseason</v>
      </c>
      <c r="D14834" s="43" t="str">
        <f>'MRC NP, CWE NP, P'!D14834</f>
        <v>Weekday</v>
      </c>
      <c r="E14834" s="43">
        <f>'MRC NP, CWE NP, P'!E14834</f>
        <v>20190327</v>
      </c>
      <c r="F14834" s="43">
        <f>'MRC NP, CWE NP, P'!F14834</f>
        <v>1</v>
      </c>
      <c r="G14834" s="95">
        <f>'MRC NP, CWE NP, P'!Q14834-'MRC NP, CWE NP, P'!S14834</f>
        <v>0</v>
      </c>
      <c r="H14834" s="95">
        <f>'MRC NP, CWE NP, P'!Q14834-'MRC NP, CWE NP, P'!T14834</f>
        <v>0</v>
      </c>
      <c r="I14834" s="95">
        <f>'MRC NP, CWE NP, P'!R14834-'MRC NP, CWE NP, P'!T14834</f>
        <v>0</v>
      </c>
      <c r="J14834" s="95">
        <f>'MRC NP, CWE NP, P'!R14834-'MRC NP, CWE NP, P'!S14834</f>
        <v>0</v>
      </c>
      <c r="K14834" s="95">
        <f>'MRC NP, CWE NP, P'!R14834-'MRC NP, CWE NP, P'!U14834</f>
        <v>0</v>
      </c>
      <c r="L14834" s="96">
        <f>MAX('MRC NP, CWE NP, P'!Q14834:U14834)-MIN('MRC NP, CWE NP, P'!Q14834:U14834)</f>
        <v>0</v>
      </c>
      <c r="M14834">
        <v>1</v>
      </c>
    </row>
    <row r="14835" spans="1:13" ht="15" x14ac:dyDescent="0.25">
      <c r="A14835" s="42" t="str">
        <f>'MRC NP, CWE NP, P'!A14835</f>
        <v>3c_change</v>
      </c>
      <c r="B14835" s="43" t="str">
        <f>'MRC NP, CWE NP, P'!B14835</f>
        <v>G</v>
      </c>
      <c r="C14835" s="43" t="str">
        <f>'MRC NP, CWE NP, P'!C14835</f>
        <v>Interseason</v>
      </c>
      <c r="D14835" s="43" t="str">
        <f>'MRC NP, CWE NP, P'!D14835</f>
        <v>Weekday</v>
      </c>
      <c r="E14835" s="43">
        <f>'MRC NP, CWE NP, P'!E14835</f>
        <v>20190327</v>
      </c>
      <c r="F14835" s="43">
        <f>'MRC NP, CWE NP, P'!F14835</f>
        <v>2</v>
      </c>
      <c r="G14835" s="95">
        <f>'MRC NP, CWE NP, P'!Q14835-'MRC NP, CWE NP, P'!S14835</f>
        <v>0</v>
      </c>
      <c r="H14835" s="95">
        <f>'MRC NP, CWE NP, P'!Q14835-'MRC NP, CWE NP, P'!T14835</f>
        <v>0</v>
      </c>
      <c r="I14835" s="95">
        <f>'MRC NP, CWE NP, P'!R14835-'MRC NP, CWE NP, P'!T14835</f>
        <v>0</v>
      </c>
      <c r="J14835" s="95">
        <f>'MRC NP, CWE NP, P'!R14835-'MRC NP, CWE NP, P'!S14835</f>
        <v>0</v>
      </c>
      <c r="K14835" s="95">
        <f>'MRC NP, CWE NP, P'!R14835-'MRC NP, CWE NP, P'!U14835</f>
        <v>0</v>
      </c>
      <c r="L14835" s="96">
        <f>MAX('MRC NP, CWE NP, P'!Q14835:U14835)-MIN('MRC NP, CWE NP, P'!Q14835:U14835)</f>
        <v>0</v>
      </c>
      <c r="M14835">
        <v>1</v>
      </c>
    </row>
    <row r="14836" spans="1:13" ht="15" x14ac:dyDescent="0.25">
      <c r="A14836" s="42" t="str">
        <f>'MRC NP, CWE NP, P'!A14836</f>
        <v>3c_change</v>
      </c>
      <c r="B14836" s="43" t="str">
        <f>'MRC NP, CWE NP, P'!B14836</f>
        <v>G</v>
      </c>
      <c r="C14836" s="43" t="str">
        <f>'MRC NP, CWE NP, P'!C14836</f>
        <v>Interseason</v>
      </c>
      <c r="D14836" s="43" t="str">
        <f>'MRC NP, CWE NP, P'!D14836</f>
        <v>Weekday</v>
      </c>
      <c r="E14836" s="43">
        <f>'MRC NP, CWE NP, P'!E14836</f>
        <v>20190327</v>
      </c>
      <c r="F14836" s="43">
        <f>'MRC NP, CWE NP, P'!F14836</f>
        <v>3</v>
      </c>
      <c r="G14836" s="95">
        <f>'MRC NP, CWE NP, P'!Q14836-'MRC NP, CWE NP, P'!S14836</f>
        <v>0</v>
      </c>
      <c r="H14836" s="95">
        <f>'MRC NP, CWE NP, P'!Q14836-'MRC NP, CWE NP, P'!T14836</f>
        <v>0</v>
      </c>
      <c r="I14836" s="95">
        <f>'MRC NP, CWE NP, P'!R14836-'MRC NP, CWE NP, P'!T14836</f>
        <v>0</v>
      </c>
      <c r="J14836" s="95">
        <f>'MRC NP, CWE NP, P'!R14836-'MRC NP, CWE NP, P'!S14836</f>
        <v>0</v>
      </c>
      <c r="K14836" s="95">
        <f>'MRC NP, CWE NP, P'!R14836-'MRC NP, CWE NP, P'!U14836</f>
        <v>0</v>
      </c>
      <c r="L14836" s="96">
        <f>MAX('MRC NP, CWE NP, P'!Q14836:U14836)-MIN('MRC NP, CWE NP, P'!Q14836:U14836)</f>
        <v>0</v>
      </c>
      <c r="M14836">
        <v>1</v>
      </c>
    </row>
    <row r="14837" spans="1:13" ht="15" x14ac:dyDescent="0.25">
      <c r="A14837" s="42" t="str">
        <f>'MRC NP, CWE NP, P'!A14837</f>
        <v>3c_change</v>
      </c>
      <c r="B14837" s="43" t="str">
        <f>'MRC NP, CWE NP, P'!B14837</f>
        <v>G</v>
      </c>
      <c r="C14837" s="43" t="str">
        <f>'MRC NP, CWE NP, P'!C14837</f>
        <v>Interseason</v>
      </c>
      <c r="D14837" s="43" t="str">
        <f>'MRC NP, CWE NP, P'!D14837</f>
        <v>Weekday</v>
      </c>
      <c r="E14837" s="43">
        <f>'MRC NP, CWE NP, P'!E14837</f>
        <v>20190327</v>
      </c>
      <c r="F14837" s="43">
        <f>'MRC NP, CWE NP, P'!F14837</f>
        <v>4</v>
      </c>
      <c r="G14837" s="95">
        <f>'MRC NP, CWE NP, P'!Q14837-'MRC NP, CWE NP, P'!S14837</f>
        <v>0</v>
      </c>
      <c r="H14837" s="95">
        <f>'MRC NP, CWE NP, P'!Q14837-'MRC NP, CWE NP, P'!T14837</f>
        <v>0</v>
      </c>
      <c r="I14837" s="95">
        <f>'MRC NP, CWE NP, P'!R14837-'MRC NP, CWE NP, P'!T14837</f>
        <v>0</v>
      </c>
      <c r="J14837" s="95">
        <f>'MRC NP, CWE NP, P'!R14837-'MRC NP, CWE NP, P'!S14837</f>
        <v>0</v>
      </c>
      <c r="K14837" s="95">
        <f>'MRC NP, CWE NP, P'!R14837-'MRC NP, CWE NP, P'!U14837</f>
        <v>0</v>
      </c>
      <c r="L14837" s="96">
        <f>MAX('MRC NP, CWE NP, P'!Q14837:U14837)-MIN('MRC NP, CWE NP, P'!Q14837:U14837)</f>
        <v>0</v>
      </c>
      <c r="M14837">
        <v>1</v>
      </c>
    </row>
    <row r="14838" spans="1:13" ht="15" x14ac:dyDescent="0.25">
      <c r="A14838" s="42" t="str">
        <f>'MRC NP, CWE NP, P'!A14838</f>
        <v>3c_change</v>
      </c>
      <c r="B14838" s="43" t="str">
        <f>'MRC NP, CWE NP, P'!B14838</f>
        <v>G</v>
      </c>
      <c r="C14838" s="43" t="str">
        <f>'MRC NP, CWE NP, P'!C14838</f>
        <v>Interseason</v>
      </c>
      <c r="D14838" s="43" t="str">
        <f>'MRC NP, CWE NP, P'!D14838</f>
        <v>Weekday</v>
      </c>
      <c r="E14838" s="43">
        <f>'MRC NP, CWE NP, P'!E14838</f>
        <v>20190327</v>
      </c>
      <c r="F14838" s="43">
        <f>'MRC NP, CWE NP, P'!F14838</f>
        <v>5</v>
      </c>
      <c r="G14838" s="95">
        <f>'MRC NP, CWE NP, P'!Q14838-'MRC NP, CWE NP, P'!S14838</f>
        <v>0</v>
      </c>
      <c r="H14838" s="95">
        <f>'MRC NP, CWE NP, P'!Q14838-'MRC NP, CWE NP, P'!T14838</f>
        <v>0</v>
      </c>
      <c r="I14838" s="95">
        <f>'MRC NP, CWE NP, P'!R14838-'MRC NP, CWE NP, P'!T14838</f>
        <v>0</v>
      </c>
      <c r="J14838" s="95">
        <f>'MRC NP, CWE NP, P'!R14838-'MRC NP, CWE NP, P'!S14838</f>
        <v>0</v>
      </c>
      <c r="K14838" s="95">
        <f>'MRC NP, CWE NP, P'!R14838-'MRC NP, CWE NP, P'!U14838</f>
        <v>0</v>
      </c>
      <c r="L14838" s="96">
        <f>MAX('MRC NP, CWE NP, P'!Q14838:U14838)-MIN('MRC NP, CWE NP, P'!Q14838:U14838)</f>
        <v>0</v>
      </c>
      <c r="M14838">
        <v>1</v>
      </c>
    </row>
    <row r="14839" spans="1:13" ht="15" x14ac:dyDescent="0.25">
      <c r="A14839" s="42" t="str">
        <f>'MRC NP, CWE NP, P'!A14839</f>
        <v>3c_change</v>
      </c>
      <c r="B14839" s="43" t="str">
        <f>'MRC NP, CWE NP, P'!B14839</f>
        <v>G</v>
      </c>
      <c r="C14839" s="43" t="str">
        <f>'MRC NP, CWE NP, P'!C14839</f>
        <v>Interseason</v>
      </c>
      <c r="D14839" s="43" t="str">
        <f>'MRC NP, CWE NP, P'!D14839</f>
        <v>Weekday</v>
      </c>
      <c r="E14839" s="43">
        <f>'MRC NP, CWE NP, P'!E14839</f>
        <v>20190327</v>
      </c>
      <c r="F14839" s="43">
        <f>'MRC NP, CWE NP, P'!F14839</f>
        <v>6</v>
      </c>
      <c r="G14839" s="95">
        <f>'MRC NP, CWE NP, P'!Q14839-'MRC NP, CWE NP, P'!S14839</f>
        <v>0</v>
      </c>
      <c r="H14839" s="95">
        <f>'MRC NP, CWE NP, P'!Q14839-'MRC NP, CWE NP, P'!T14839</f>
        <v>0</v>
      </c>
      <c r="I14839" s="95">
        <f>'MRC NP, CWE NP, P'!R14839-'MRC NP, CWE NP, P'!T14839</f>
        <v>0</v>
      </c>
      <c r="J14839" s="95">
        <f>'MRC NP, CWE NP, P'!R14839-'MRC NP, CWE NP, P'!S14839</f>
        <v>0</v>
      </c>
      <c r="K14839" s="95">
        <f>'MRC NP, CWE NP, P'!R14839-'MRC NP, CWE NP, P'!U14839</f>
        <v>0</v>
      </c>
      <c r="L14839" s="96">
        <f>MAX('MRC NP, CWE NP, P'!Q14839:U14839)-MIN('MRC NP, CWE NP, P'!Q14839:U14839)</f>
        <v>0</v>
      </c>
      <c r="M14839">
        <v>1</v>
      </c>
    </row>
    <row r="14840" spans="1:13" ht="15" x14ac:dyDescent="0.25">
      <c r="A14840" s="42" t="str">
        <f>'MRC NP, CWE NP, P'!A14840</f>
        <v>3c_change</v>
      </c>
      <c r="B14840" s="43" t="str">
        <f>'MRC NP, CWE NP, P'!B14840</f>
        <v>G</v>
      </c>
      <c r="C14840" s="43" t="str">
        <f>'MRC NP, CWE NP, P'!C14840</f>
        <v>Interseason</v>
      </c>
      <c r="D14840" s="43" t="str">
        <f>'MRC NP, CWE NP, P'!D14840</f>
        <v>Weekday</v>
      </c>
      <c r="E14840" s="43">
        <f>'MRC NP, CWE NP, P'!E14840</f>
        <v>20190327</v>
      </c>
      <c r="F14840" s="43">
        <f>'MRC NP, CWE NP, P'!F14840</f>
        <v>7</v>
      </c>
      <c r="G14840" s="95">
        <f>'MRC NP, CWE NP, P'!Q14840-'MRC NP, CWE NP, P'!S14840</f>
        <v>0</v>
      </c>
      <c r="H14840" s="95">
        <f>'MRC NP, CWE NP, P'!Q14840-'MRC NP, CWE NP, P'!T14840</f>
        <v>0</v>
      </c>
      <c r="I14840" s="95">
        <f>'MRC NP, CWE NP, P'!R14840-'MRC NP, CWE NP, P'!T14840</f>
        <v>0</v>
      </c>
      <c r="J14840" s="95">
        <f>'MRC NP, CWE NP, P'!R14840-'MRC NP, CWE NP, P'!S14840</f>
        <v>0</v>
      </c>
      <c r="K14840" s="95">
        <f>'MRC NP, CWE NP, P'!R14840-'MRC NP, CWE NP, P'!U14840</f>
        <v>0</v>
      </c>
      <c r="L14840" s="96">
        <f>MAX('MRC NP, CWE NP, P'!Q14840:U14840)-MIN('MRC NP, CWE NP, P'!Q14840:U14840)</f>
        <v>0</v>
      </c>
      <c r="M14840">
        <v>1</v>
      </c>
    </row>
    <row r="14841" spans="1:13" ht="15" x14ac:dyDescent="0.25">
      <c r="A14841" s="42" t="str">
        <f>'MRC NP, CWE NP, P'!A14841</f>
        <v>3c_change</v>
      </c>
      <c r="B14841" s="43" t="str">
        <f>'MRC NP, CWE NP, P'!B14841</f>
        <v>G</v>
      </c>
      <c r="C14841" s="43" t="str">
        <f>'MRC NP, CWE NP, P'!C14841</f>
        <v>Interseason</v>
      </c>
      <c r="D14841" s="43" t="str">
        <f>'MRC NP, CWE NP, P'!D14841</f>
        <v>Weekday</v>
      </c>
      <c r="E14841" s="43">
        <f>'MRC NP, CWE NP, P'!E14841</f>
        <v>20190327</v>
      </c>
      <c r="F14841" s="43">
        <f>'MRC NP, CWE NP, P'!F14841</f>
        <v>8</v>
      </c>
      <c r="G14841" s="95">
        <f>'MRC NP, CWE NP, P'!Q14841-'MRC NP, CWE NP, P'!S14841</f>
        <v>0</v>
      </c>
      <c r="H14841" s="95">
        <f>'MRC NP, CWE NP, P'!Q14841-'MRC NP, CWE NP, P'!T14841</f>
        <v>0</v>
      </c>
      <c r="I14841" s="95">
        <f>'MRC NP, CWE NP, P'!R14841-'MRC NP, CWE NP, P'!T14841</f>
        <v>0</v>
      </c>
      <c r="J14841" s="95">
        <f>'MRC NP, CWE NP, P'!R14841-'MRC NP, CWE NP, P'!S14841</f>
        <v>0</v>
      </c>
      <c r="K14841" s="95">
        <f>'MRC NP, CWE NP, P'!R14841-'MRC NP, CWE NP, P'!U14841</f>
        <v>0</v>
      </c>
      <c r="L14841" s="96">
        <f>MAX('MRC NP, CWE NP, P'!Q14841:U14841)-MIN('MRC NP, CWE NP, P'!Q14841:U14841)</f>
        <v>0</v>
      </c>
      <c r="M14841">
        <v>1</v>
      </c>
    </row>
    <row r="14842" spans="1:13" ht="15" x14ac:dyDescent="0.25">
      <c r="A14842" s="42" t="str">
        <f>'MRC NP, CWE NP, P'!A14842</f>
        <v>3c_change</v>
      </c>
      <c r="B14842" s="43" t="str">
        <f>'MRC NP, CWE NP, P'!B14842</f>
        <v>G</v>
      </c>
      <c r="C14842" s="43" t="str">
        <f>'MRC NP, CWE NP, P'!C14842</f>
        <v>Interseason</v>
      </c>
      <c r="D14842" s="43" t="str">
        <f>'MRC NP, CWE NP, P'!D14842</f>
        <v>Weekday</v>
      </c>
      <c r="E14842" s="43">
        <f>'MRC NP, CWE NP, P'!E14842</f>
        <v>20190327</v>
      </c>
      <c r="F14842" s="43">
        <f>'MRC NP, CWE NP, P'!F14842</f>
        <v>9</v>
      </c>
      <c r="G14842" s="95">
        <f>'MRC NP, CWE NP, P'!Q14842-'MRC NP, CWE NP, P'!S14842</f>
        <v>0</v>
      </c>
      <c r="H14842" s="95">
        <f>'MRC NP, CWE NP, P'!Q14842-'MRC NP, CWE NP, P'!T14842</f>
        <v>0</v>
      </c>
      <c r="I14842" s="95">
        <f>'MRC NP, CWE NP, P'!R14842-'MRC NP, CWE NP, P'!T14842</f>
        <v>0</v>
      </c>
      <c r="J14842" s="95">
        <f>'MRC NP, CWE NP, P'!R14842-'MRC NP, CWE NP, P'!S14842</f>
        <v>0</v>
      </c>
      <c r="K14842" s="95">
        <f>'MRC NP, CWE NP, P'!R14842-'MRC NP, CWE NP, P'!U14842</f>
        <v>0</v>
      </c>
      <c r="L14842" s="96">
        <f>MAX('MRC NP, CWE NP, P'!Q14842:U14842)-MIN('MRC NP, CWE NP, P'!Q14842:U14842)</f>
        <v>0</v>
      </c>
      <c r="M14842">
        <v>1</v>
      </c>
    </row>
    <row r="14843" spans="1:13" ht="15" x14ac:dyDescent="0.25">
      <c r="A14843" s="42" t="str">
        <f>'MRC NP, CWE NP, P'!A14843</f>
        <v>3c_change</v>
      </c>
      <c r="B14843" s="43" t="str">
        <f>'MRC NP, CWE NP, P'!B14843</f>
        <v>G</v>
      </c>
      <c r="C14843" s="43" t="str">
        <f>'MRC NP, CWE NP, P'!C14843</f>
        <v>Interseason</v>
      </c>
      <c r="D14843" s="43" t="str">
        <f>'MRC NP, CWE NP, P'!D14843</f>
        <v>Weekday</v>
      </c>
      <c r="E14843" s="43">
        <f>'MRC NP, CWE NP, P'!E14843</f>
        <v>20190327</v>
      </c>
      <c r="F14843" s="43">
        <f>'MRC NP, CWE NP, P'!F14843</f>
        <v>10</v>
      </c>
      <c r="G14843" s="95">
        <f>'MRC NP, CWE NP, P'!Q14843-'MRC NP, CWE NP, P'!S14843</f>
        <v>0</v>
      </c>
      <c r="H14843" s="95">
        <f>'MRC NP, CWE NP, P'!Q14843-'MRC NP, CWE NP, P'!T14843</f>
        <v>0</v>
      </c>
      <c r="I14843" s="95">
        <f>'MRC NP, CWE NP, P'!R14843-'MRC NP, CWE NP, P'!T14843</f>
        <v>0</v>
      </c>
      <c r="J14843" s="95">
        <f>'MRC NP, CWE NP, P'!R14843-'MRC NP, CWE NP, P'!S14843</f>
        <v>0</v>
      </c>
      <c r="K14843" s="95">
        <f>'MRC NP, CWE NP, P'!R14843-'MRC NP, CWE NP, P'!U14843</f>
        <v>0</v>
      </c>
      <c r="L14843" s="96">
        <f>MAX('MRC NP, CWE NP, P'!Q14843:U14843)-MIN('MRC NP, CWE NP, P'!Q14843:U14843)</f>
        <v>0</v>
      </c>
      <c r="M14843">
        <v>1</v>
      </c>
    </row>
    <row r="14844" spans="1:13" ht="15" x14ac:dyDescent="0.25">
      <c r="A14844" s="42" t="str">
        <f>'MRC NP, CWE NP, P'!A14844</f>
        <v>3c_change</v>
      </c>
      <c r="B14844" s="43" t="str">
        <f>'MRC NP, CWE NP, P'!B14844</f>
        <v>G</v>
      </c>
      <c r="C14844" s="43" t="str">
        <f>'MRC NP, CWE NP, P'!C14844</f>
        <v>Interseason</v>
      </c>
      <c r="D14844" s="43" t="str">
        <f>'MRC NP, CWE NP, P'!D14844</f>
        <v>Weekday</v>
      </c>
      <c r="E14844" s="43">
        <f>'MRC NP, CWE NP, P'!E14844</f>
        <v>20190327</v>
      </c>
      <c r="F14844" s="43">
        <f>'MRC NP, CWE NP, P'!F14844</f>
        <v>11</v>
      </c>
      <c r="G14844" s="95">
        <f>'MRC NP, CWE NP, P'!Q14844-'MRC NP, CWE NP, P'!S14844</f>
        <v>0</v>
      </c>
      <c r="H14844" s="95">
        <f>'MRC NP, CWE NP, P'!Q14844-'MRC NP, CWE NP, P'!T14844</f>
        <v>0</v>
      </c>
      <c r="I14844" s="95">
        <f>'MRC NP, CWE NP, P'!R14844-'MRC NP, CWE NP, P'!T14844</f>
        <v>0</v>
      </c>
      <c r="J14844" s="95">
        <f>'MRC NP, CWE NP, P'!R14844-'MRC NP, CWE NP, P'!S14844</f>
        <v>0</v>
      </c>
      <c r="K14844" s="95">
        <f>'MRC NP, CWE NP, P'!R14844-'MRC NP, CWE NP, P'!U14844</f>
        <v>0</v>
      </c>
      <c r="L14844" s="96">
        <f>MAX('MRC NP, CWE NP, P'!Q14844:U14844)-MIN('MRC NP, CWE NP, P'!Q14844:U14844)</f>
        <v>0</v>
      </c>
      <c r="M14844">
        <v>1</v>
      </c>
    </row>
    <row r="14845" spans="1:13" ht="15" x14ac:dyDescent="0.25">
      <c r="A14845" s="42" t="str">
        <f>'MRC NP, CWE NP, P'!A14845</f>
        <v>3c_change</v>
      </c>
      <c r="B14845" s="43" t="str">
        <f>'MRC NP, CWE NP, P'!B14845</f>
        <v>G</v>
      </c>
      <c r="C14845" s="43" t="str">
        <f>'MRC NP, CWE NP, P'!C14845</f>
        <v>Interseason</v>
      </c>
      <c r="D14845" s="43" t="str">
        <f>'MRC NP, CWE NP, P'!D14845</f>
        <v>Weekday</v>
      </c>
      <c r="E14845" s="43">
        <f>'MRC NP, CWE NP, P'!E14845</f>
        <v>20190327</v>
      </c>
      <c r="F14845" s="43">
        <f>'MRC NP, CWE NP, P'!F14845</f>
        <v>12</v>
      </c>
      <c r="G14845" s="95">
        <f>'MRC NP, CWE NP, P'!Q14845-'MRC NP, CWE NP, P'!S14845</f>
        <v>0</v>
      </c>
      <c r="H14845" s="95">
        <f>'MRC NP, CWE NP, P'!Q14845-'MRC NP, CWE NP, P'!T14845</f>
        <v>0</v>
      </c>
      <c r="I14845" s="95">
        <f>'MRC NP, CWE NP, P'!R14845-'MRC NP, CWE NP, P'!T14845</f>
        <v>0</v>
      </c>
      <c r="J14845" s="95">
        <f>'MRC NP, CWE NP, P'!R14845-'MRC NP, CWE NP, P'!S14845</f>
        <v>0</v>
      </c>
      <c r="K14845" s="95">
        <f>'MRC NP, CWE NP, P'!R14845-'MRC NP, CWE NP, P'!U14845</f>
        <v>0</v>
      </c>
      <c r="L14845" s="96">
        <f>MAX('MRC NP, CWE NP, P'!Q14845:U14845)-MIN('MRC NP, CWE NP, P'!Q14845:U14845)</f>
        <v>0</v>
      </c>
      <c r="M14845">
        <v>1</v>
      </c>
    </row>
    <row r="14846" spans="1:13" ht="15" x14ac:dyDescent="0.25">
      <c r="A14846" s="42" t="str">
        <f>'MRC NP, CWE NP, P'!A14846</f>
        <v>3c_change</v>
      </c>
      <c r="B14846" s="43" t="str">
        <f>'MRC NP, CWE NP, P'!B14846</f>
        <v>G</v>
      </c>
      <c r="C14846" s="43" t="str">
        <f>'MRC NP, CWE NP, P'!C14846</f>
        <v>Interseason</v>
      </c>
      <c r="D14846" s="43" t="str">
        <f>'MRC NP, CWE NP, P'!D14846</f>
        <v>Weekday</v>
      </c>
      <c r="E14846" s="43">
        <f>'MRC NP, CWE NP, P'!E14846</f>
        <v>20190327</v>
      </c>
      <c r="F14846" s="43">
        <f>'MRC NP, CWE NP, P'!F14846</f>
        <v>13</v>
      </c>
      <c r="G14846" s="95">
        <f>'MRC NP, CWE NP, P'!Q14846-'MRC NP, CWE NP, P'!S14846</f>
        <v>0</v>
      </c>
      <c r="H14846" s="95">
        <f>'MRC NP, CWE NP, P'!Q14846-'MRC NP, CWE NP, P'!T14846</f>
        <v>0</v>
      </c>
      <c r="I14846" s="95">
        <f>'MRC NP, CWE NP, P'!R14846-'MRC NP, CWE NP, P'!T14846</f>
        <v>0</v>
      </c>
      <c r="J14846" s="95">
        <f>'MRC NP, CWE NP, P'!R14846-'MRC NP, CWE NP, P'!S14846</f>
        <v>0</v>
      </c>
      <c r="K14846" s="95">
        <f>'MRC NP, CWE NP, P'!R14846-'MRC NP, CWE NP, P'!U14846</f>
        <v>0</v>
      </c>
      <c r="L14846" s="96">
        <f>MAX('MRC NP, CWE NP, P'!Q14846:U14846)-MIN('MRC NP, CWE NP, P'!Q14846:U14846)</f>
        <v>0</v>
      </c>
      <c r="M14846">
        <v>1</v>
      </c>
    </row>
    <row r="14847" spans="1:13" ht="15" x14ac:dyDescent="0.25">
      <c r="A14847" s="42" t="str">
        <f>'MRC NP, CWE NP, P'!A14847</f>
        <v>3c_change</v>
      </c>
      <c r="B14847" s="43" t="str">
        <f>'MRC NP, CWE NP, P'!B14847</f>
        <v>G</v>
      </c>
      <c r="C14847" s="43" t="str">
        <f>'MRC NP, CWE NP, P'!C14847</f>
        <v>Interseason</v>
      </c>
      <c r="D14847" s="43" t="str">
        <f>'MRC NP, CWE NP, P'!D14847</f>
        <v>Weekday</v>
      </c>
      <c r="E14847" s="43">
        <f>'MRC NP, CWE NP, P'!E14847</f>
        <v>20190327</v>
      </c>
      <c r="F14847" s="43">
        <f>'MRC NP, CWE NP, P'!F14847</f>
        <v>14</v>
      </c>
      <c r="G14847" s="95">
        <f>'MRC NP, CWE NP, P'!Q14847-'MRC NP, CWE NP, P'!S14847</f>
        <v>0</v>
      </c>
      <c r="H14847" s="95">
        <f>'MRC NP, CWE NP, P'!Q14847-'MRC NP, CWE NP, P'!T14847</f>
        <v>0</v>
      </c>
      <c r="I14847" s="95">
        <f>'MRC NP, CWE NP, P'!R14847-'MRC NP, CWE NP, P'!T14847</f>
        <v>0</v>
      </c>
      <c r="J14847" s="95">
        <f>'MRC NP, CWE NP, P'!R14847-'MRC NP, CWE NP, P'!S14847</f>
        <v>0</v>
      </c>
      <c r="K14847" s="95">
        <f>'MRC NP, CWE NP, P'!R14847-'MRC NP, CWE NP, P'!U14847</f>
        <v>0</v>
      </c>
      <c r="L14847" s="96">
        <f>MAX('MRC NP, CWE NP, P'!Q14847:U14847)-MIN('MRC NP, CWE NP, P'!Q14847:U14847)</f>
        <v>0</v>
      </c>
      <c r="M14847">
        <v>1</v>
      </c>
    </row>
    <row r="14848" spans="1:13" ht="15" x14ac:dyDescent="0.25">
      <c r="A14848" s="42" t="str">
        <f>'MRC NP, CWE NP, P'!A14848</f>
        <v>3c_change</v>
      </c>
      <c r="B14848" s="43" t="str">
        <f>'MRC NP, CWE NP, P'!B14848</f>
        <v>G</v>
      </c>
      <c r="C14848" s="43" t="str">
        <f>'MRC NP, CWE NP, P'!C14848</f>
        <v>Interseason</v>
      </c>
      <c r="D14848" s="43" t="str">
        <f>'MRC NP, CWE NP, P'!D14848</f>
        <v>Weekday</v>
      </c>
      <c r="E14848" s="43">
        <f>'MRC NP, CWE NP, P'!E14848</f>
        <v>20190327</v>
      </c>
      <c r="F14848" s="43">
        <f>'MRC NP, CWE NP, P'!F14848</f>
        <v>15</v>
      </c>
      <c r="G14848" s="95">
        <f>'MRC NP, CWE NP, P'!Q14848-'MRC NP, CWE NP, P'!S14848</f>
        <v>0</v>
      </c>
      <c r="H14848" s="95">
        <f>'MRC NP, CWE NP, P'!Q14848-'MRC NP, CWE NP, P'!T14848</f>
        <v>0</v>
      </c>
      <c r="I14848" s="95">
        <f>'MRC NP, CWE NP, P'!R14848-'MRC NP, CWE NP, P'!T14848</f>
        <v>0</v>
      </c>
      <c r="J14848" s="95">
        <f>'MRC NP, CWE NP, P'!R14848-'MRC NP, CWE NP, P'!S14848</f>
        <v>0</v>
      </c>
      <c r="K14848" s="95">
        <f>'MRC NP, CWE NP, P'!R14848-'MRC NP, CWE NP, P'!U14848</f>
        <v>0</v>
      </c>
      <c r="L14848" s="96">
        <f>MAX('MRC NP, CWE NP, P'!Q14848:U14848)-MIN('MRC NP, CWE NP, P'!Q14848:U14848)</f>
        <v>0</v>
      </c>
      <c r="M14848">
        <v>1</v>
      </c>
    </row>
    <row r="14849" spans="1:13" ht="15" x14ac:dyDescent="0.25">
      <c r="A14849" s="42" t="str">
        <f>'MRC NP, CWE NP, P'!A14849</f>
        <v>3c_change</v>
      </c>
      <c r="B14849" s="43" t="str">
        <f>'MRC NP, CWE NP, P'!B14849</f>
        <v>G</v>
      </c>
      <c r="C14849" s="43" t="str">
        <f>'MRC NP, CWE NP, P'!C14849</f>
        <v>Interseason</v>
      </c>
      <c r="D14849" s="43" t="str">
        <f>'MRC NP, CWE NP, P'!D14849</f>
        <v>Weekday</v>
      </c>
      <c r="E14849" s="43">
        <f>'MRC NP, CWE NP, P'!E14849</f>
        <v>20190327</v>
      </c>
      <c r="F14849" s="43">
        <f>'MRC NP, CWE NP, P'!F14849</f>
        <v>16</v>
      </c>
      <c r="G14849" s="95">
        <f>'MRC NP, CWE NP, P'!Q14849-'MRC NP, CWE NP, P'!S14849</f>
        <v>2.1299999999999955</v>
      </c>
      <c r="H14849" s="95">
        <f>'MRC NP, CWE NP, P'!Q14849-'MRC NP, CWE NP, P'!T14849</f>
        <v>-1.3900000000000006</v>
      </c>
      <c r="I14849" s="95">
        <f>'MRC NP, CWE NP, P'!R14849-'MRC NP, CWE NP, P'!T14849</f>
        <v>0.64000000000000057</v>
      </c>
      <c r="J14849" s="95">
        <f>'MRC NP, CWE NP, P'!R14849-'MRC NP, CWE NP, P'!S14849</f>
        <v>4.1599999999999966</v>
      </c>
      <c r="K14849" s="95">
        <f>'MRC NP, CWE NP, P'!R14849-'MRC NP, CWE NP, P'!U14849</f>
        <v>0</v>
      </c>
      <c r="L14849" s="96">
        <f>MAX('MRC NP, CWE NP, P'!Q14849:U14849)-MIN('MRC NP, CWE NP, P'!Q14849:U14849)</f>
        <v>4.1599999999999966</v>
      </c>
      <c r="M14849">
        <v>4</v>
      </c>
    </row>
    <row r="14850" spans="1:13" ht="15" x14ac:dyDescent="0.25">
      <c r="A14850" s="42" t="str">
        <f>'MRC NP, CWE NP, P'!A14850</f>
        <v>3c_change</v>
      </c>
      <c r="B14850" s="43" t="str">
        <f>'MRC NP, CWE NP, P'!B14850</f>
        <v>G</v>
      </c>
      <c r="C14850" s="43" t="str">
        <f>'MRC NP, CWE NP, P'!C14850</f>
        <v>Interseason</v>
      </c>
      <c r="D14850" s="43" t="str">
        <f>'MRC NP, CWE NP, P'!D14850</f>
        <v>Weekday</v>
      </c>
      <c r="E14850" s="43">
        <f>'MRC NP, CWE NP, P'!E14850</f>
        <v>20190327</v>
      </c>
      <c r="F14850" s="43">
        <f>'MRC NP, CWE NP, P'!F14850</f>
        <v>17</v>
      </c>
      <c r="G14850" s="95">
        <f>'MRC NP, CWE NP, P'!Q14850-'MRC NP, CWE NP, P'!S14850</f>
        <v>2.8599999999999994</v>
      </c>
      <c r="H14850" s="95">
        <f>'MRC NP, CWE NP, P'!Q14850-'MRC NP, CWE NP, P'!T14850</f>
        <v>-1.9500000000000028</v>
      </c>
      <c r="I14850" s="95">
        <f>'MRC NP, CWE NP, P'!R14850-'MRC NP, CWE NP, P'!T14850</f>
        <v>0.90999999999999659</v>
      </c>
      <c r="J14850" s="95">
        <f>'MRC NP, CWE NP, P'!R14850-'MRC NP, CWE NP, P'!S14850</f>
        <v>5.7199999999999989</v>
      </c>
      <c r="K14850" s="95">
        <f>'MRC NP, CWE NP, P'!R14850-'MRC NP, CWE NP, P'!U14850</f>
        <v>0</v>
      </c>
      <c r="L14850" s="96">
        <f>MAX('MRC NP, CWE NP, P'!Q14850:U14850)-MIN('MRC NP, CWE NP, P'!Q14850:U14850)</f>
        <v>5.7199999999999989</v>
      </c>
      <c r="M14850">
        <v>4</v>
      </c>
    </row>
    <row r="14851" spans="1:13" ht="15" x14ac:dyDescent="0.25">
      <c r="A14851" s="42" t="str">
        <f>'MRC NP, CWE NP, P'!A14851</f>
        <v>3c_change</v>
      </c>
      <c r="B14851" s="43" t="str">
        <f>'MRC NP, CWE NP, P'!B14851</f>
        <v>G</v>
      </c>
      <c r="C14851" s="43" t="str">
        <f>'MRC NP, CWE NP, P'!C14851</f>
        <v>Interseason</v>
      </c>
      <c r="D14851" s="43" t="str">
        <f>'MRC NP, CWE NP, P'!D14851</f>
        <v>Weekday</v>
      </c>
      <c r="E14851" s="43">
        <f>'MRC NP, CWE NP, P'!E14851</f>
        <v>20190327</v>
      </c>
      <c r="F14851" s="43">
        <f>'MRC NP, CWE NP, P'!F14851</f>
        <v>18</v>
      </c>
      <c r="G14851" s="95">
        <f>'MRC NP, CWE NP, P'!Q14851-'MRC NP, CWE NP, P'!S14851</f>
        <v>1.8400000000000034</v>
      </c>
      <c r="H14851" s="95">
        <f>'MRC NP, CWE NP, P'!Q14851-'MRC NP, CWE NP, P'!T14851</f>
        <v>-1.2399999999999949</v>
      </c>
      <c r="I14851" s="95">
        <f>'MRC NP, CWE NP, P'!R14851-'MRC NP, CWE NP, P'!T14851</f>
        <v>0.56000000000000227</v>
      </c>
      <c r="J14851" s="95">
        <f>'MRC NP, CWE NP, P'!R14851-'MRC NP, CWE NP, P'!S14851</f>
        <v>3.6400000000000006</v>
      </c>
      <c r="K14851" s="95">
        <f>'MRC NP, CWE NP, P'!R14851-'MRC NP, CWE NP, P'!U14851</f>
        <v>0</v>
      </c>
      <c r="L14851" s="96">
        <f>MAX('MRC NP, CWE NP, P'!Q14851:U14851)-MIN('MRC NP, CWE NP, P'!Q14851:U14851)</f>
        <v>3.6400000000000006</v>
      </c>
      <c r="M14851">
        <v>4</v>
      </c>
    </row>
    <row r="14852" spans="1:13" ht="15" x14ac:dyDescent="0.25">
      <c r="A14852" s="42" t="str">
        <f>'MRC NP, CWE NP, P'!A14852</f>
        <v>3c_change</v>
      </c>
      <c r="B14852" s="43" t="str">
        <f>'MRC NP, CWE NP, P'!B14852</f>
        <v>G</v>
      </c>
      <c r="C14852" s="43" t="str">
        <f>'MRC NP, CWE NP, P'!C14852</f>
        <v>Interseason</v>
      </c>
      <c r="D14852" s="43" t="str">
        <f>'MRC NP, CWE NP, P'!D14852</f>
        <v>Weekday</v>
      </c>
      <c r="E14852" s="43">
        <f>'MRC NP, CWE NP, P'!E14852</f>
        <v>20190327</v>
      </c>
      <c r="F14852" s="43">
        <f>'MRC NP, CWE NP, P'!F14852</f>
        <v>19</v>
      </c>
      <c r="G14852" s="95">
        <f>'MRC NP, CWE NP, P'!Q14852-'MRC NP, CWE NP, P'!S14852</f>
        <v>0</v>
      </c>
      <c r="H14852" s="95">
        <f>'MRC NP, CWE NP, P'!Q14852-'MRC NP, CWE NP, P'!T14852</f>
        <v>0</v>
      </c>
      <c r="I14852" s="95">
        <f>'MRC NP, CWE NP, P'!R14852-'MRC NP, CWE NP, P'!T14852</f>
        <v>0</v>
      </c>
      <c r="J14852" s="95">
        <f>'MRC NP, CWE NP, P'!R14852-'MRC NP, CWE NP, P'!S14852</f>
        <v>0</v>
      </c>
      <c r="K14852" s="95">
        <f>'MRC NP, CWE NP, P'!R14852-'MRC NP, CWE NP, P'!U14852</f>
        <v>0</v>
      </c>
      <c r="L14852" s="96">
        <f>MAX('MRC NP, CWE NP, P'!Q14852:U14852)-MIN('MRC NP, CWE NP, P'!Q14852:U14852)</f>
        <v>0</v>
      </c>
      <c r="M14852">
        <v>1</v>
      </c>
    </row>
    <row r="14853" spans="1:13" ht="15" x14ac:dyDescent="0.25">
      <c r="A14853" s="42" t="str">
        <f>'MRC NP, CWE NP, P'!A14853</f>
        <v>3c_change</v>
      </c>
      <c r="B14853" s="43" t="str">
        <f>'MRC NP, CWE NP, P'!B14853</f>
        <v>G</v>
      </c>
      <c r="C14853" s="43" t="str">
        <f>'MRC NP, CWE NP, P'!C14853</f>
        <v>Interseason</v>
      </c>
      <c r="D14853" s="43" t="str">
        <f>'MRC NP, CWE NP, P'!D14853</f>
        <v>Weekday</v>
      </c>
      <c r="E14853" s="43">
        <f>'MRC NP, CWE NP, P'!E14853</f>
        <v>20190327</v>
      </c>
      <c r="F14853" s="43">
        <f>'MRC NP, CWE NP, P'!F14853</f>
        <v>20</v>
      </c>
      <c r="G14853" s="95">
        <f>'MRC NP, CWE NP, P'!Q14853-'MRC NP, CWE NP, P'!S14853</f>
        <v>0</v>
      </c>
      <c r="H14853" s="95">
        <f>'MRC NP, CWE NP, P'!Q14853-'MRC NP, CWE NP, P'!T14853</f>
        <v>0</v>
      </c>
      <c r="I14853" s="95">
        <f>'MRC NP, CWE NP, P'!R14853-'MRC NP, CWE NP, P'!T14853</f>
        <v>0</v>
      </c>
      <c r="J14853" s="95">
        <f>'MRC NP, CWE NP, P'!R14853-'MRC NP, CWE NP, P'!S14853</f>
        <v>0</v>
      </c>
      <c r="K14853" s="95">
        <f>'MRC NP, CWE NP, P'!R14853-'MRC NP, CWE NP, P'!U14853</f>
        <v>0</v>
      </c>
      <c r="L14853" s="96">
        <f>MAX('MRC NP, CWE NP, P'!Q14853:U14853)-MIN('MRC NP, CWE NP, P'!Q14853:U14853)</f>
        <v>0</v>
      </c>
      <c r="M14853">
        <v>1</v>
      </c>
    </row>
    <row r="14854" spans="1:13" ht="15" x14ac:dyDescent="0.25">
      <c r="A14854" s="42" t="str">
        <f>'MRC NP, CWE NP, P'!A14854</f>
        <v>3c_change</v>
      </c>
      <c r="B14854" s="43" t="str">
        <f>'MRC NP, CWE NP, P'!B14854</f>
        <v>G</v>
      </c>
      <c r="C14854" s="43" t="str">
        <f>'MRC NP, CWE NP, P'!C14854</f>
        <v>Interseason</v>
      </c>
      <c r="D14854" s="43" t="str">
        <f>'MRC NP, CWE NP, P'!D14854</f>
        <v>Weekday</v>
      </c>
      <c r="E14854" s="43">
        <f>'MRC NP, CWE NP, P'!E14854</f>
        <v>20190327</v>
      </c>
      <c r="F14854" s="43">
        <f>'MRC NP, CWE NP, P'!F14854</f>
        <v>21</v>
      </c>
      <c r="G14854" s="95">
        <f>'MRC NP, CWE NP, P'!Q14854-'MRC NP, CWE NP, P'!S14854</f>
        <v>0</v>
      </c>
      <c r="H14854" s="95">
        <f>'MRC NP, CWE NP, P'!Q14854-'MRC NP, CWE NP, P'!T14854</f>
        <v>0</v>
      </c>
      <c r="I14854" s="95">
        <f>'MRC NP, CWE NP, P'!R14854-'MRC NP, CWE NP, P'!T14854</f>
        <v>0</v>
      </c>
      <c r="J14854" s="95">
        <f>'MRC NP, CWE NP, P'!R14854-'MRC NP, CWE NP, P'!S14854</f>
        <v>0</v>
      </c>
      <c r="K14854" s="95">
        <f>'MRC NP, CWE NP, P'!R14854-'MRC NP, CWE NP, P'!U14854</f>
        <v>0</v>
      </c>
      <c r="L14854" s="96">
        <f>MAX('MRC NP, CWE NP, P'!Q14854:U14854)-MIN('MRC NP, CWE NP, P'!Q14854:U14854)</f>
        <v>0</v>
      </c>
      <c r="M14854">
        <v>1</v>
      </c>
    </row>
    <row r="14855" spans="1:13" ht="15" x14ac:dyDescent="0.25">
      <c r="A14855" s="42" t="str">
        <f>'MRC NP, CWE NP, P'!A14855</f>
        <v>3c_change</v>
      </c>
      <c r="B14855" s="43" t="str">
        <f>'MRC NP, CWE NP, P'!B14855</f>
        <v>G</v>
      </c>
      <c r="C14855" s="43" t="str">
        <f>'MRC NP, CWE NP, P'!C14855</f>
        <v>Interseason</v>
      </c>
      <c r="D14855" s="43" t="str">
        <f>'MRC NP, CWE NP, P'!D14855</f>
        <v>Weekday</v>
      </c>
      <c r="E14855" s="43">
        <f>'MRC NP, CWE NP, P'!E14855</f>
        <v>20190327</v>
      </c>
      <c r="F14855" s="43">
        <f>'MRC NP, CWE NP, P'!F14855</f>
        <v>22</v>
      </c>
      <c r="G14855" s="95">
        <f>'MRC NP, CWE NP, P'!Q14855-'MRC NP, CWE NP, P'!S14855</f>
        <v>0</v>
      </c>
      <c r="H14855" s="95">
        <f>'MRC NP, CWE NP, P'!Q14855-'MRC NP, CWE NP, P'!T14855</f>
        <v>0</v>
      </c>
      <c r="I14855" s="95">
        <f>'MRC NP, CWE NP, P'!R14855-'MRC NP, CWE NP, P'!T14855</f>
        <v>0</v>
      </c>
      <c r="J14855" s="95">
        <f>'MRC NP, CWE NP, P'!R14855-'MRC NP, CWE NP, P'!S14855</f>
        <v>0</v>
      </c>
      <c r="K14855" s="95">
        <f>'MRC NP, CWE NP, P'!R14855-'MRC NP, CWE NP, P'!U14855</f>
        <v>0</v>
      </c>
      <c r="L14855" s="96">
        <f>MAX('MRC NP, CWE NP, P'!Q14855:U14855)-MIN('MRC NP, CWE NP, P'!Q14855:U14855)</f>
        <v>0</v>
      </c>
      <c r="M14855">
        <v>1</v>
      </c>
    </row>
    <row r="14856" spans="1:13" ht="15" x14ac:dyDescent="0.25">
      <c r="A14856" s="42" t="str">
        <f>'MRC NP, CWE NP, P'!A14856</f>
        <v>3c_change</v>
      </c>
      <c r="B14856" s="43" t="str">
        <f>'MRC NP, CWE NP, P'!B14856</f>
        <v>G</v>
      </c>
      <c r="C14856" s="43" t="str">
        <f>'MRC NP, CWE NP, P'!C14856</f>
        <v>Interseason</v>
      </c>
      <c r="D14856" s="43" t="str">
        <f>'MRC NP, CWE NP, P'!D14856</f>
        <v>Weekday</v>
      </c>
      <c r="E14856" s="43">
        <f>'MRC NP, CWE NP, P'!E14856</f>
        <v>20190327</v>
      </c>
      <c r="F14856" s="43">
        <f>'MRC NP, CWE NP, P'!F14856</f>
        <v>23</v>
      </c>
      <c r="G14856" s="95">
        <f>'MRC NP, CWE NP, P'!Q14856-'MRC NP, CWE NP, P'!S14856</f>
        <v>0</v>
      </c>
      <c r="H14856" s="95">
        <f>'MRC NP, CWE NP, P'!Q14856-'MRC NP, CWE NP, P'!T14856</f>
        <v>0</v>
      </c>
      <c r="I14856" s="95">
        <f>'MRC NP, CWE NP, P'!R14856-'MRC NP, CWE NP, P'!T14856</f>
        <v>0</v>
      </c>
      <c r="J14856" s="95">
        <f>'MRC NP, CWE NP, P'!R14856-'MRC NP, CWE NP, P'!S14856</f>
        <v>0</v>
      </c>
      <c r="K14856" s="95">
        <f>'MRC NP, CWE NP, P'!R14856-'MRC NP, CWE NP, P'!U14856</f>
        <v>0</v>
      </c>
      <c r="L14856" s="96">
        <f>MAX('MRC NP, CWE NP, P'!Q14856:U14856)-MIN('MRC NP, CWE NP, P'!Q14856:U14856)</f>
        <v>0</v>
      </c>
      <c r="M14856">
        <v>1</v>
      </c>
    </row>
    <row r="14857" spans="1:13" ht="15" x14ac:dyDescent="0.25">
      <c r="A14857" s="42" t="str">
        <f>'MRC NP, CWE NP, P'!A14857</f>
        <v>3c_change</v>
      </c>
      <c r="B14857" s="43" t="str">
        <f>'MRC NP, CWE NP, P'!B14857</f>
        <v>G</v>
      </c>
      <c r="C14857" s="43" t="str">
        <f>'MRC NP, CWE NP, P'!C14857</f>
        <v>Interseason</v>
      </c>
      <c r="D14857" s="43" t="str">
        <f>'MRC NP, CWE NP, P'!D14857</f>
        <v>Weekday</v>
      </c>
      <c r="E14857" s="43">
        <f>'MRC NP, CWE NP, P'!E14857</f>
        <v>20190327</v>
      </c>
      <c r="F14857" s="43">
        <f>'MRC NP, CWE NP, P'!F14857</f>
        <v>24</v>
      </c>
      <c r="G14857" s="95">
        <f>'MRC NP, CWE NP, P'!Q14857-'MRC NP, CWE NP, P'!S14857</f>
        <v>0</v>
      </c>
      <c r="H14857" s="95">
        <f>'MRC NP, CWE NP, P'!Q14857-'MRC NP, CWE NP, P'!T14857</f>
        <v>0</v>
      </c>
      <c r="I14857" s="95">
        <f>'MRC NP, CWE NP, P'!R14857-'MRC NP, CWE NP, P'!T14857</f>
        <v>0</v>
      </c>
      <c r="J14857" s="95">
        <f>'MRC NP, CWE NP, P'!R14857-'MRC NP, CWE NP, P'!S14857</f>
        <v>0</v>
      </c>
      <c r="K14857" s="95">
        <f>'MRC NP, CWE NP, P'!R14857-'MRC NP, CWE NP, P'!U14857</f>
        <v>0</v>
      </c>
      <c r="L14857" s="96">
        <f>MAX('MRC NP, CWE NP, P'!Q14857:U14857)-MIN('MRC NP, CWE NP, P'!Q14857:U14857)</f>
        <v>0</v>
      </c>
      <c r="M14857">
        <v>1</v>
      </c>
    </row>
    <row r="14858" spans="1:13" ht="15" x14ac:dyDescent="0.25">
      <c r="A14858" s="42" t="str">
        <f>'MRC NP, CWE NP, P'!A14858</f>
        <v>3c_change</v>
      </c>
      <c r="B14858" s="43" t="str">
        <f>'MRC NP, CWE NP, P'!B14858</f>
        <v>G</v>
      </c>
      <c r="C14858" s="43" t="str">
        <f>'MRC NP, CWE NP, P'!C14858</f>
        <v>Interseason</v>
      </c>
      <c r="D14858" s="43" t="str">
        <f>'MRC NP, CWE NP, P'!D14858</f>
        <v>Weekday</v>
      </c>
      <c r="E14858" s="43">
        <f>'MRC NP, CWE NP, P'!E14858</f>
        <v>20190328</v>
      </c>
      <c r="F14858" s="43">
        <f>'MRC NP, CWE NP, P'!F14858</f>
        <v>1</v>
      </c>
      <c r="G14858" s="95">
        <f>'MRC NP, CWE NP, P'!Q14858-'MRC NP, CWE NP, P'!S14858</f>
        <v>0</v>
      </c>
      <c r="H14858" s="95">
        <f>'MRC NP, CWE NP, P'!Q14858-'MRC NP, CWE NP, P'!T14858</f>
        <v>0</v>
      </c>
      <c r="I14858" s="95">
        <f>'MRC NP, CWE NP, P'!R14858-'MRC NP, CWE NP, P'!T14858</f>
        <v>0</v>
      </c>
      <c r="J14858" s="95">
        <f>'MRC NP, CWE NP, P'!R14858-'MRC NP, CWE NP, P'!S14858</f>
        <v>0</v>
      </c>
      <c r="K14858" s="95">
        <f>'MRC NP, CWE NP, P'!R14858-'MRC NP, CWE NP, P'!U14858</f>
        <v>0</v>
      </c>
      <c r="L14858" s="96">
        <f>MAX('MRC NP, CWE NP, P'!Q14858:U14858)-MIN('MRC NP, CWE NP, P'!Q14858:U14858)</f>
        <v>0</v>
      </c>
      <c r="M14858">
        <v>1</v>
      </c>
    </row>
    <row r="14859" spans="1:13" ht="15" x14ac:dyDescent="0.25">
      <c r="A14859" s="42" t="str">
        <f>'MRC NP, CWE NP, P'!A14859</f>
        <v>3c_change</v>
      </c>
      <c r="B14859" s="43" t="str">
        <f>'MRC NP, CWE NP, P'!B14859</f>
        <v>G</v>
      </c>
      <c r="C14859" s="43" t="str">
        <f>'MRC NP, CWE NP, P'!C14859</f>
        <v>Interseason</v>
      </c>
      <c r="D14859" s="43" t="str">
        <f>'MRC NP, CWE NP, P'!D14859</f>
        <v>Weekday</v>
      </c>
      <c r="E14859" s="43">
        <f>'MRC NP, CWE NP, P'!E14859</f>
        <v>20190328</v>
      </c>
      <c r="F14859" s="43">
        <f>'MRC NP, CWE NP, P'!F14859</f>
        <v>2</v>
      </c>
      <c r="G14859" s="95">
        <f>'MRC NP, CWE NP, P'!Q14859-'MRC NP, CWE NP, P'!S14859</f>
        <v>0</v>
      </c>
      <c r="H14859" s="95">
        <f>'MRC NP, CWE NP, P'!Q14859-'MRC NP, CWE NP, P'!T14859</f>
        <v>0</v>
      </c>
      <c r="I14859" s="95">
        <f>'MRC NP, CWE NP, P'!R14859-'MRC NP, CWE NP, P'!T14859</f>
        <v>0</v>
      </c>
      <c r="J14859" s="95">
        <f>'MRC NP, CWE NP, P'!R14859-'MRC NP, CWE NP, P'!S14859</f>
        <v>0</v>
      </c>
      <c r="K14859" s="95">
        <f>'MRC NP, CWE NP, P'!R14859-'MRC NP, CWE NP, P'!U14859</f>
        <v>0</v>
      </c>
      <c r="L14859" s="96">
        <f>MAX('MRC NP, CWE NP, P'!Q14859:U14859)-MIN('MRC NP, CWE NP, P'!Q14859:U14859)</f>
        <v>0</v>
      </c>
      <c r="M14859">
        <v>1</v>
      </c>
    </row>
    <row r="14860" spans="1:13" ht="15" x14ac:dyDescent="0.25">
      <c r="A14860" s="42" t="str">
        <f>'MRC NP, CWE NP, P'!A14860</f>
        <v>3c_change</v>
      </c>
      <c r="B14860" s="43" t="str">
        <f>'MRC NP, CWE NP, P'!B14860</f>
        <v>G</v>
      </c>
      <c r="C14860" s="43" t="str">
        <f>'MRC NP, CWE NP, P'!C14860</f>
        <v>Interseason</v>
      </c>
      <c r="D14860" s="43" t="str">
        <f>'MRC NP, CWE NP, P'!D14860</f>
        <v>Weekday</v>
      </c>
      <c r="E14860" s="43">
        <f>'MRC NP, CWE NP, P'!E14860</f>
        <v>20190328</v>
      </c>
      <c r="F14860" s="43">
        <f>'MRC NP, CWE NP, P'!F14860</f>
        <v>3</v>
      </c>
      <c r="G14860" s="95">
        <f>'MRC NP, CWE NP, P'!Q14860-'MRC NP, CWE NP, P'!S14860</f>
        <v>0</v>
      </c>
      <c r="H14860" s="95">
        <f>'MRC NP, CWE NP, P'!Q14860-'MRC NP, CWE NP, P'!T14860</f>
        <v>0</v>
      </c>
      <c r="I14860" s="95">
        <f>'MRC NP, CWE NP, P'!R14860-'MRC NP, CWE NP, P'!T14860</f>
        <v>0</v>
      </c>
      <c r="J14860" s="95">
        <f>'MRC NP, CWE NP, P'!R14860-'MRC NP, CWE NP, P'!S14860</f>
        <v>0</v>
      </c>
      <c r="K14860" s="95">
        <f>'MRC NP, CWE NP, P'!R14860-'MRC NP, CWE NP, P'!U14860</f>
        <v>0</v>
      </c>
      <c r="L14860" s="96">
        <f>MAX('MRC NP, CWE NP, P'!Q14860:U14860)-MIN('MRC NP, CWE NP, P'!Q14860:U14860)</f>
        <v>0</v>
      </c>
      <c r="M14860">
        <v>1</v>
      </c>
    </row>
    <row r="14861" spans="1:13" ht="15" x14ac:dyDescent="0.25">
      <c r="A14861" s="42" t="str">
        <f>'MRC NP, CWE NP, P'!A14861</f>
        <v>3c_change</v>
      </c>
      <c r="B14861" s="43" t="str">
        <f>'MRC NP, CWE NP, P'!B14861</f>
        <v>G</v>
      </c>
      <c r="C14861" s="43" t="str">
        <f>'MRC NP, CWE NP, P'!C14861</f>
        <v>Interseason</v>
      </c>
      <c r="D14861" s="43" t="str">
        <f>'MRC NP, CWE NP, P'!D14861</f>
        <v>Weekday</v>
      </c>
      <c r="E14861" s="43">
        <f>'MRC NP, CWE NP, P'!E14861</f>
        <v>20190328</v>
      </c>
      <c r="F14861" s="43">
        <f>'MRC NP, CWE NP, P'!F14861</f>
        <v>4</v>
      </c>
      <c r="G14861" s="95">
        <f>'MRC NP, CWE NP, P'!Q14861-'MRC NP, CWE NP, P'!S14861</f>
        <v>0</v>
      </c>
      <c r="H14861" s="95">
        <f>'MRC NP, CWE NP, P'!Q14861-'MRC NP, CWE NP, P'!T14861</f>
        <v>0</v>
      </c>
      <c r="I14861" s="95">
        <f>'MRC NP, CWE NP, P'!R14861-'MRC NP, CWE NP, P'!T14861</f>
        <v>0</v>
      </c>
      <c r="J14861" s="95">
        <f>'MRC NP, CWE NP, P'!R14861-'MRC NP, CWE NP, P'!S14861</f>
        <v>0</v>
      </c>
      <c r="K14861" s="95">
        <f>'MRC NP, CWE NP, P'!R14861-'MRC NP, CWE NP, P'!U14861</f>
        <v>0</v>
      </c>
      <c r="L14861" s="96">
        <f>MAX('MRC NP, CWE NP, P'!Q14861:U14861)-MIN('MRC NP, CWE NP, P'!Q14861:U14861)</f>
        <v>0</v>
      </c>
      <c r="M14861">
        <v>1</v>
      </c>
    </row>
    <row r="14862" spans="1:13" ht="15" x14ac:dyDescent="0.25">
      <c r="A14862" s="42" t="str">
        <f>'MRC NP, CWE NP, P'!A14862</f>
        <v>3c_change</v>
      </c>
      <c r="B14862" s="43" t="str">
        <f>'MRC NP, CWE NP, P'!B14862</f>
        <v>G</v>
      </c>
      <c r="C14862" s="43" t="str">
        <f>'MRC NP, CWE NP, P'!C14862</f>
        <v>Interseason</v>
      </c>
      <c r="D14862" s="43" t="str">
        <f>'MRC NP, CWE NP, P'!D14862</f>
        <v>Weekday</v>
      </c>
      <c r="E14862" s="43">
        <f>'MRC NP, CWE NP, P'!E14862</f>
        <v>20190328</v>
      </c>
      <c r="F14862" s="43">
        <f>'MRC NP, CWE NP, P'!F14862</f>
        <v>5</v>
      </c>
      <c r="G14862" s="95">
        <f>'MRC NP, CWE NP, P'!Q14862-'MRC NP, CWE NP, P'!S14862</f>
        <v>0</v>
      </c>
      <c r="H14862" s="95">
        <f>'MRC NP, CWE NP, P'!Q14862-'MRC NP, CWE NP, P'!T14862</f>
        <v>0</v>
      </c>
      <c r="I14862" s="95">
        <f>'MRC NP, CWE NP, P'!R14862-'MRC NP, CWE NP, P'!T14862</f>
        <v>0</v>
      </c>
      <c r="J14862" s="95">
        <f>'MRC NP, CWE NP, P'!R14862-'MRC NP, CWE NP, P'!S14862</f>
        <v>0</v>
      </c>
      <c r="K14862" s="95">
        <f>'MRC NP, CWE NP, P'!R14862-'MRC NP, CWE NP, P'!U14862</f>
        <v>0</v>
      </c>
      <c r="L14862" s="96">
        <f>MAX('MRC NP, CWE NP, P'!Q14862:U14862)-MIN('MRC NP, CWE NP, P'!Q14862:U14862)</f>
        <v>0</v>
      </c>
      <c r="M14862">
        <v>1</v>
      </c>
    </row>
    <row r="14863" spans="1:13" ht="15" x14ac:dyDescent="0.25">
      <c r="A14863" s="42" t="str">
        <f>'MRC NP, CWE NP, P'!A14863</f>
        <v>3c_change</v>
      </c>
      <c r="B14863" s="43" t="str">
        <f>'MRC NP, CWE NP, P'!B14863</f>
        <v>G</v>
      </c>
      <c r="C14863" s="43" t="str">
        <f>'MRC NP, CWE NP, P'!C14863</f>
        <v>Interseason</v>
      </c>
      <c r="D14863" s="43" t="str">
        <f>'MRC NP, CWE NP, P'!D14863</f>
        <v>Weekday</v>
      </c>
      <c r="E14863" s="43">
        <f>'MRC NP, CWE NP, P'!E14863</f>
        <v>20190328</v>
      </c>
      <c r="F14863" s="43">
        <f>'MRC NP, CWE NP, P'!F14863</f>
        <v>6</v>
      </c>
      <c r="G14863" s="95">
        <f>'MRC NP, CWE NP, P'!Q14863-'MRC NP, CWE NP, P'!S14863</f>
        <v>0</v>
      </c>
      <c r="H14863" s="95">
        <f>'MRC NP, CWE NP, P'!Q14863-'MRC NP, CWE NP, P'!T14863</f>
        <v>0</v>
      </c>
      <c r="I14863" s="95">
        <f>'MRC NP, CWE NP, P'!R14863-'MRC NP, CWE NP, P'!T14863</f>
        <v>0</v>
      </c>
      <c r="J14863" s="95">
        <f>'MRC NP, CWE NP, P'!R14863-'MRC NP, CWE NP, P'!S14863</f>
        <v>0</v>
      </c>
      <c r="K14863" s="95">
        <f>'MRC NP, CWE NP, P'!R14863-'MRC NP, CWE NP, P'!U14863</f>
        <v>0</v>
      </c>
      <c r="L14863" s="96">
        <f>MAX('MRC NP, CWE NP, P'!Q14863:U14863)-MIN('MRC NP, CWE NP, P'!Q14863:U14863)</f>
        <v>0</v>
      </c>
      <c r="M14863">
        <v>1</v>
      </c>
    </row>
    <row r="14864" spans="1:13" ht="15" x14ac:dyDescent="0.25">
      <c r="A14864" s="42" t="str">
        <f>'MRC NP, CWE NP, P'!A14864</f>
        <v>3c_change</v>
      </c>
      <c r="B14864" s="43" t="str">
        <f>'MRC NP, CWE NP, P'!B14864</f>
        <v>G</v>
      </c>
      <c r="C14864" s="43" t="str">
        <f>'MRC NP, CWE NP, P'!C14864</f>
        <v>Interseason</v>
      </c>
      <c r="D14864" s="43" t="str">
        <f>'MRC NP, CWE NP, P'!D14864</f>
        <v>Weekday</v>
      </c>
      <c r="E14864" s="43">
        <f>'MRC NP, CWE NP, P'!E14864</f>
        <v>20190328</v>
      </c>
      <c r="F14864" s="43">
        <f>'MRC NP, CWE NP, P'!F14864</f>
        <v>7</v>
      </c>
      <c r="G14864" s="95">
        <f>'MRC NP, CWE NP, P'!Q14864-'MRC NP, CWE NP, P'!S14864</f>
        <v>0</v>
      </c>
      <c r="H14864" s="95">
        <f>'MRC NP, CWE NP, P'!Q14864-'MRC NP, CWE NP, P'!T14864</f>
        <v>0</v>
      </c>
      <c r="I14864" s="95">
        <f>'MRC NP, CWE NP, P'!R14864-'MRC NP, CWE NP, P'!T14864</f>
        <v>0</v>
      </c>
      <c r="J14864" s="95">
        <f>'MRC NP, CWE NP, P'!R14864-'MRC NP, CWE NP, P'!S14864</f>
        <v>0</v>
      </c>
      <c r="K14864" s="95">
        <f>'MRC NP, CWE NP, P'!R14864-'MRC NP, CWE NP, P'!U14864</f>
        <v>0</v>
      </c>
      <c r="L14864" s="96">
        <f>MAX('MRC NP, CWE NP, P'!Q14864:U14864)-MIN('MRC NP, CWE NP, P'!Q14864:U14864)</f>
        <v>0</v>
      </c>
      <c r="M14864">
        <v>1</v>
      </c>
    </row>
    <row r="14865" spans="1:13" ht="15" x14ac:dyDescent="0.25">
      <c r="A14865" s="42" t="str">
        <f>'MRC NP, CWE NP, P'!A14865</f>
        <v>3c_change</v>
      </c>
      <c r="B14865" s="43" t="str">
        <f>'MRC NP, CWE NP, P'!B14865</f>
        <v>G</v>
      </c>
      <c r="C14865" s="43" t="str">
        <f>'MRC NP, CWE NP, P'!C14865</f>
        <v>Interseason</v>
      </c>
      <c r="D14865" s="43" t="str">
        <f>'MRC NP, CWE NP, P'!D14865</f>
        <v>Weekday</v>
      </c>
      <c r="E14865" s="43">
        <f>'MRC NP, CWE NP, P'!E14865</f>
        <v>20190328</v>
      </c>
      <c r="F14865" s="43">
        <f>'MRC NP, CWE NP, P'!F14865</f>
        <v>8</v>
      </c>
      <c r="G14865" s="95">
        <f>'MRC NP, CWE NP, P'!Q14865-'MRC NP, CWE NP, P'!S14865</f>
        <v>0</v>
      </c>
      <c r="H14865" s="95">
        <f>'MRC NP, CWE NP, P'!Q14865-'MRC NP, CWE NP, P'!T14865</f>
        <v>0</v>
      </c>
      <c r="I14865" s="95">
        <f>'MRC NP, CWE NP, P'!R14865-'MRC NP, CWE NP, P'!T14865</f>
        <v>0</v>
      </c>
      <c r="J14865" s="95">
        <f>'MRC NP, CWE NP, P'!R14865-'MRC NP, CWE NP, P'!S14865</f>
        <v>0</v>
      </c>
      <c r="K14865" s="95">
        <f>'MRC NP, CWE NP, P'!R14865-'MRC NP, CWE NP, P'!U14865</f>
        <v>0</v>
      </c>
      <c r="L14865" s="96">
        <f>MAX('MRC NP, CWE NP, P'!Q14865:U14865)-MIN('MRC NP, CWE NP, P'!Q14865:U14865)</f>
        <v>0</v>
      </c>
      <c r="M14865">
        <v>1</v>
      </c>
    </row>
    <row r="14866" spans="1:13" ht="15" x14ac:dyDescent="0.25">
      <c r="A14866" s="42" t="str">
        <f>'MRC NP, CWE NP, P'!A14866</f>
        <v>3c_change</v>
      </c>
      <c r="B14866" s="43" t="str">
        <f>'MRC NP, CWE NP, P'!B14866</f>
        <v>G</v>
      </c>
      <c r="C14866" s="43" t="str">
        <f>'MRC NP, CWE NP, P'!C14866</f>
        <v>Interseason</v>
      </c>
      <c r="D14866" s="43" t="str">
        <f>'MRC NP, CWE NP, P'!D14866</f>
        <v>Weekday</v>
      </c>
      <c r="E14866" s="43">
        <f>'MRC NP, CWE NP, P'!E14866</f>
        <v>20190328</v>
      </c>
      <c r="F14866" s="43">
        <f>'MRC NP, CWE NP, P'!F14866</f>
        <v>9</v>
      </c>
      <c r="G14866" s="95">
        <f>'MRC NP, CWE NP, P'!Q14866-'MRC NP, CWE NP, P'!S14866</f>
        <v>0</v>
      </c>
      <c r="H14866" s="95">
        <f>'MRC NP, CWE NP, P'!Q14866-'MRC NP, CWE NP, P'!T14866</f>
        <v>0</v>
      </c>
      <c r="I14866" s="95">
        <f>'MRC NP, CWE NP, P'!R14866-'MRC NP, CWE NP, P'!T14866</f>
        <v>0</v>
      </c>
      <c r="J14866" s="95">
        <f>'MRC NP, CWE NP, P'!R14866-'MRC NP, CWE NP, P'!S14866</f>
        <v>0</v>
      </c>
      <c r="K14866" s="95">
        <f>'MRC NP, CWE NP, P'!R14866-'MRC NP, CWE NP, P'!U14866</f>
        <v>0</v>
      </c>
      <c r="L14866" s="96">
        <f>MAX('MRC NP, CWE NP, P'!Q14866:U14866)-MIN('MRC NP, CWE NP, P'!Q14866:U14866)</f>
        <v>0</v>
      </c>
      <c r="M14866">
        <v>1</v>
      </c>
    </row>
    <row r="14867" spans="1:13" ht="15" x14ac:dyDescent="0.25">
      <c r="A14867" s="42" t="str">
        <f>'MRC NP, CWE NP, P'!A14867</f>
        <v>3c_change</v>
      </c>
      <c r="B14867" s="43" t="str">
        <f>'MRC NP, CWE NP, P'!B14867</f>
        <v>G</v>
      </c>
      <c r="C14867" s="43" t="str">
        <f>'MRC NP, CWE NP, P'!C14867</f>
        <v>Interseason</v>
      </c>
      <c r="D14867" s="43" t="str">
        <f>'MRC NP, CWE NP, P'!D14867</f>
        <v>Weekday</v>
      </c>
      <c r="E14867" s="43">
        <f>'MRC NP, CWE NP, P'!E14867</f>
        <v>20190328</v>
      </c>
      <c r="F14867" s="43">
        <f>'MRC NP, CWE NP, P'!F14867</f>
        <v>10</v>
      </c>
      <c r="G14867" s="95">
        <f>'MRC NP, CWE NP, P'!Q14867-'MRC NP, CWE NP, P'!S14867</f>
        <v>0</v>
      </c>
      <c r="H14867" s="95">
        <f>'MRC NP, CWE NP, P'!Q14867-'MRC NP, CWE NP, P'!T14867</f>
        <v>0</v>
      </c>
      <c r="I14867" s="95">
        <f>'MRC NP, CWE NP, P'!R14867-'MRC NP, CWE NP, P'!T14867</f>
        <v>0</v>
      </c>
      <c r="J14867" s="95">
        <f>'MRC NP, CWE NP, P'!R14867-'MRC NP, CWE NP, P'!S14867</f>
        <v>0</v>
      </c>
      <c r="K14867" s="95">
        <f>'MRC NP, CWE NP, P'!R14867-'MRC NP, CWE NP, P'!U14867</f>
        <v>0</v>
      </c>
      <c r="L14867" s="96">
        <f>MAX('MRC NP, CWE NP, P'!Q14867:U14867)-MIN('MRC NP, CWE NP, P'!Q14867:U14867)</f>
        <v>0</v>
      </c>
      <c r="M14867">
        <v>1</v>
      </c>
    </row>
    <row r="14868" spans="1:13" ht="15" x14ac:dyDescent="0.25">
      <c r="A14868" s="42" t="str">
        <f>'MRC NP, CWE NP, P'!A14868</f>
        <v>3c_change</v>
      </c>
      <c r="B14868" s="43" t="str">
        <f>'MRC NP, CWE NP, P'!B14868</f>
        <v>G</v>
      </c>
      <c r="C14868" s="43" t="str">
        <f>'MRC NP, CWE NP, P'!C14868</f>
        <v>Interseason</v>
      </c>
      <c r="D14868" s="43" t="str">
        <f>'MRC NP, CWE NP, P'!D14868</f>
        <v>Weekday</v>
      </c>
      <c r="E14868" s="43">
        <f>'MRC NP, CWE NP, P'!E14868</f>
        <v>20190328</v>
      </c>
      <c r="F14868" s="43">
        <f>'MRC NP, CWE NP, P'!F14868</f>
        <v>11</v>
      </c>
      <c r="G14868" s="95">
        <f>'MRC NP, CWE NP, P'!Q14868-'MRC NP, CWE NP, P'!S14868</f>
        <v>0</v>
      </c>
      <c r="H14868" s="95">
        <f>'MRC NP, CWE NP, P'!Q14868-'MRC NP, CWE NP, P'!T14868</f>
        <v>0</v>
      </c>
      <c r="I14868" s="95">
        <f>'MRC NP, CWE NP, P'!R14868-'MRC NP, CWE NP, P'!T14868</f>
        <v>0</v>
      </c>
      <c r="J14868" s="95">
        <f>'MRC NP, CWE NP, P'!R14868-'MRC NP, CWE NP, P'!S14868</f>
        <v>0</v>
      </c>
      <c r="K14868" s="95">
        <f>'MRC NP, CWE NP, P'!R14868-'MRC NP, CWE NP, P'!U14868</f>
        <v>0</v>
      </c>
      <c r="L14868" s="96">
        <f>MAX('MRC NP, CWE NP, P'!Q14868:U14868)-MIN('MRC NP, CWE NP, P'!Q14868:U14868)</f>
        <v>0</v>
      </c>
      <c r="M14868">
        <v>1</v>
      </c>
    </row>
    <row r="14869" spans="1:13" ht="15" x14ac:dyDescent="0.25">
      <c r="A14869" s="42" t="str">
        <f>'MRC NP, CWE NP, P'!A14869</f>
        <v>3c_change</v>
      </c>
      <c r="B14869" s="43" t="str">
        <f>'MRC NP, CWE NP, P'!B14869</f>
        <v>G</v>
      </c>
      <c r="C14869" s="43" t="str">
        <f>'MRC NP, CWE NP, P'!C14869</f>
        <v>Interseason</v>
      </c>
      <c r="D14869" s="43" t="str">
        <f>'MRC NP, CWE NP, P'!D14869</f>
        <v>Weekday</v>
      </c>
      <c r="E14869" s="43">
        <f>'MRC NP, CWE NP, P'!E14869</f>
        <v>20190328</v>
      </c>
      <c r="F14869" s="43">
        <f>'MRC NP, CWE NP, P'!F14869</f>
        <v>12</v>
      </c>
      <c r="G14869" s="95">
        <f>'MRC NP, CWE NP, P'!Q14869-'MRC NP, CWE NP, P'!S14869</f>
        <v>0</v>
      </c>
      <c r="H14869" s="95">
        <f>'MRC NP, CWE NP, P'!Q14869-'MRC NP, CWE NP, P'!T14869</f>
        <v>0</v>
      </c>
      <c r="I14869" s="95">
        <f>'MRC NP, CWE NP, P'!R14869-'MRC NP, CWE NP, P'!T14869</f>
        <v>0</v>
      </c>
      <c r="J14869" s="95">
        <f>'MRC NP, CWE NP, P'!R14869-'MRC NP, CWE NP, P'!S14869</f>
        <v>0</v>
      </c>
      <c r="K14869" s="95">
        <f>'MRC NP, CWE NP, P'!R14869-'MRC NP, CWE NP, P'!U14869</f>
        <v>0</v>
      </c>
      <c r="L14869" s="96">
        <f>MAX('MRC NP, CWE NP, P'!Q14869:U14869)-MIN('MRC NP, CWE NP, P'!Q14869:U14869)</f>
        <v>0</v>
      </c>
      <c r="M14869">
        <v>1</v>
      </c>
    </row>
    <row r="14870" spans="1:13" ht="15" x14ac:dyDescent="0.25">
      <c r="A14870" s="42" t="str">
        <f>'MRC NP, CWE NP, P'!A14870</f>
        <v>3c_change</v>
      </c>
      <c r="B14870" s="43" t="str">
        <f>'MRC NP, CWE NP, P'!B14870</f>
        <v>G</v>
      </c>
      <c r="C14870" s="43" t="str">
        <f>'MRC NP, CWE NP, P'!C14870</f>
        <v>Interseason</v>
      </c>
      <c r="D14870" s="43" t="str">
        <f>'MRC NP, CWE NP, P'!D14870</f>
        <v>Weekday</v>
      </c>
      <c r="E14870" s="43">
        <f>'MRC NP, CWE NP, P'!E14870</f>
        <v>20190328</v>
      </c>
      <c r="F14870" s="43">
        <f>'MRC NP, CWE NP, P'!F14870</f>
        <v>13</v>
      </c>
      <c r="G14870" s="95">
        <f>'MRC NP, CWE NP, P'!Q14870-'MRC NP, CWE NP, P'!S14870</f>
        <v>0</v>
      </c>
      <c r="H14870" s="95">
        <f>'MRC NP, CWE NP, P'!Q14870-'MRC NP, CWE NP, P'!T14870</f>
        <v>0</v>
      </c>
      <c r="I14870" s="95">
        <f>'MRC NP, CWE NP, P'!R14870-'MRC NP, CWE NP, P'!T14870</f>
        <v>0</v>
      </c>
      <c r="J14870" s="95">
        <f>'MRC NP, CWE NP, P'!R14870-'MRC NP, CWE NP, P'!S14870</f>
        <v>0</v>
      </c>
      <c r="K14870" s="95">
        <f>'MRC NP, CWE NP, P'!R14870-'MRC NP, CWE NP, P'!U14870</f>
        <v>0</v>
      </c>
      <c r="L14870" s="96">
        <f>MAX('MRC NP, CWE NP, P'!Q14870:U14870)-MIN('MRC NP, CWE NP, P'!Q14870:U14870)</f>
        <v>0</v>
      </c>
      <c r="M14870">
        <v>1</v>
      </c>
    </row>
    <row r="14871" spans="1:13" ht="15" x14ac:dyDescent="0.25">
      <c r="A14871" s="42" t="str">
        <f>'MRC NP, CWE NP, P'!A14871</f>
        <v>3c_change</v>
      </c>
      <c r="B14871" s="43" t="str">
        <f>'MRC NP, CWE NP, P'!B14871</f>
        <v>G</v>
      </c>
      <c r="C14871" s="43" t="str">
        <f>'MRC NP, CWE NP, P'!C14871</f>
        <v>Interseason</v>
      </c>
      <c r="D14871" s="43" t="str">
        <f>'MRC NP, CWE NP, P'!D14871</f>
        <v>Weekday</v>
      </c>
      <c r="E14871" s="43">
        <f>'MRC NP, CWE NP, P'!E14871</f>
        <v>20190328</v>
      </c>
      <c r="F14871" s="43">
        <f>'MRC NP, CWE NP, P'!F14871</f>
        <v>14</v>
      </c>
      <c r="G14871" s="95">
        <f>'MRC NP, CWE NP, P'!Q14871-'MRC NP, CWE NP, P'!S14871</f>
        <v>0</v>
      </c>
      <c r="H14871" s="95">
        <f>'MRC NP, CWE NP, P'!Q14871-'MRC NP, CWE NP, P'!T14871</f>
        <v>0</v>
      </c>
      <c r="I14871" s="95">
        <f>'MRC NP, CWE NP, P'!R14871-'MRC NP, CWE NP, P'!T14871</f>
        <v>0</v>
      </c>
      <c r="J14871" s="95">
        <f>'MRC NP, CWE NP, P'!R14871-'MRC NP, CWE NP, P'!S14871</f>
        <v>0</v>
      </c>
      <c r="K14871" s="95">
        <f>'MRC NP, CWE NP, P'!R14871-'MRC NP, CWE NP, P'!U14871</f>
        <v>0</v>
      </c>
      <c r="L14871" s="96">
        <f>MAX('MRC NP, CWE NP, P'!Q14871:U14871)-MIN('MRC NP, CWE NP, P'!Q14871:U14871)</f>
        <v>0</v>
      </c>
      <c r="M14871">
        <v>1</v>
      </c>
    </row>
    <row r="14872" spans="1:13" ht="15" x14ac:dyDescent="0.25">
      <c r="A14872" s="42" t="str">
        <f>'MRC NP, CWE NP, P'!A14872</f>
        <v>3c_change</v>
      </c>
      <c r="B14872" s="43" t="str">
        <f>'MRC NP, CWE NP, P'!B14872</f>
        <v>G</v>
      </c>
      <c r="C14872" s="43" t="str">
        <f>'MRC NP, CWE NP, P'!C14872</f>
        <v>Interseason</v>
      </c>
      <c r="D14872" s="43" t="str">
        <f>'MRC NP, CWE NP, P'!D14872</f>
        <v>Weekday</v>
      </c>
      <c r="E14872" s="43">
        <f>'MRC NP, CWE NP, P'!E14872</f>
        <v>20190328</v>
      </c>
      <c r="F14872" s="43">
        <f>'MRC NP, CWE NP, P'!F14872</f>
        <v>15</v>
      </c>
      <c r="G14872" s="95">
        <f>'MRC NP, CWE NP, P'!Q14872-'MRC NP, CWE NP, P'!S14872</f>
        <v>3.9099999999999966</v>
      </c>
      <c r="H14872" s="95">
        <f>'MRC NP, CWE NP, P'!Q14872-'MRC NP, CWE NP, P'!T14872</f>
        <v>-2.5900000000000034</v>
      </c>
      <c r="I14872" s="95">
        <f>'MRC NP, CWE NP, P'!R14872-'MRC NP, CWE NP, P'!T14872</f>
        <v>1.1499999999999986</v>
      </c>
      <c r="J14872" s="95">
        <f>'MRC NP, CWE NP, P'!R14872-'MRC NP, CWE NP, P'!S14872</f>
        <v>7.6499999999999986</v>
      </c>
      <c r="K14872" s="95">
        <f>'MRC NP, CWE NP, P'!R14872-'MRC NP, CWE NP, P'!U14872</f>
        <v>0</v>
      </c>
      <c r="L14872" s="96">
        <f>MAX('MRC NP, CWE NP, P'!Q14872:U14872)-MIN('MRC NP, CWE NP, P'!Q14872:U14872)</f>
        <v>7.6499999999999986</v>
      </c>
      <c r="M14872">
        <v>4</v>
      </c>
    </row>
    <row r="14873" spans="1:13" ht="15" x14ac:dyDescent="0.25">
      <c r="A14873" s="42" t="str">
        <f>'MRC NP, CWE NP, P'!A14873</f>
        <v>3c_change</v>
      </c>
      <c r="B14873" s="43" t="str">
        <f>'MRC NP, CWE NP, P'!B14873</f>
        <v>G</v>
      </c>
      <c r="C14873" s="43" t="str">
        <f>'MRC NP, CWE NP, P'!C14873</f>
        <v>Interseason</v>
      </c>
      <c r="D14873" s="43" t="str">
        <f>'MRC NP, CWE NP, P'!D14873</f>
        <v>Weekday</v>
      </c>
      <c r="E14873" s="43">
        <f>'MRC NP, CWE NP, P'!E14873</f>
        <v>20190328</v>
      </c>
      <c r="F14873" s="43">
        <f>'MRC NP, CWE NP, P'!F14873</f>
        <v>16</v>
      </c>
      <c r="G14873" s="95">
        <f>'MRC NP, CWE NP, P'!Q14873-'MRC NP, CWE NP, P'!S14873</f>
        <v>5.1200000000000045</v>
      </c>
      <c r="H14873" s="95">
        <f>'MRC NP, CWE NP, P'!Q14873-'MRC NP, CWE NP, P'!T14873</f>
        <v>-3.3399999999999963</v>
      </c>
      <c r="I14873" s="95">
        <f>'MRC NP, CWE NP, P'!R14873-'MRC NP, CWE NP, P'!T14873</f>
        <v>1.5399999999999991</v>
      </c>
      <c r="J14873" s="95">
        <f>'MRC NP, CWE NP, P'!R14873-'MRC NP, CWE NP, P'!S14873</f>
        <v>10</v>
      </c>
      <c r="K14873" s="95">
        <f>'MRC NP, CWE NP, P'!R14873-'MRC NP, CWE NP, P'!U14873</f>
        <v>0</v>
      </c>
      <c r="L14873" s="96">
        <f>MAX('MRC NP, CWE NP, P'!Q14873:U14873)-MIN('MRC NP, CWE NP, P'!Q14873:U14873)</f>
        <v>10</v>
      </c>
      <c r="M14873">
        <v>4</v>
      </c>
    </row>
    <row r="14874" spans="1:13" ht="15" x14ac:dyDescent="0.25">
      <c r="A14874" s="42" t="str">
        <f>'MRC NP, CWE NP, P'!A14874</f>
        <v>3c_change</v>
      </c>
      <c r="B14874" s="43" t="str">
        <f>'MRC NP, CWE NP, P'!B14874</f>
        <v>G</v>
      </c>
      <c r="C14874" s="43" t="str">
        <f>'MRC NP, CWE NP, P'!C14874</f>
        <v>Interseason</v>
      </c>
      <c r="D14874" s="43" t="str">
        <f>'MRC NP, CWE NP, P'!D14874</f>
        <v>Weekday</v>
      </c>
      <c r="E14874" s="43">
        <f>'MRC NP, CWE NP, P'!E14874</f>
        <v>20190328</v>
      </c>
      <c r="F14874" s="43">
        <f>'MRC NP, CWE NP, P'!F14874</f>
        <v>17</v>
      </c>
      <c r="G14874" s="95">
        <f>'MRC NP, CWE NP, P'!Q14874-'MRC NP, CWE NP, P'!S14874</f>
        <v>5.8400000000000034</v>
      </c>
      <c r="H14874" s="95">
        <f>'MRC NP, CWE NP, P'!Q14874-'MRC NP, CWE NP, P'!T14874</f>
        <v>-3.9899999999999949</v>
      </c>
      <c r="I14874" s="95">
        <f>'MRC NP, CWE NP, P'!R14874-'MRC NP, CWE NP, P'!T14874</f>
        <v>1.8500000000000014</v>
      </c>
      <c r="J14874" s="95">
        <f>'MRC NP, CWE NP, P'!R14874-'MRC NP, CWE NP, P'!S14874</f>
        <v>11.68</v>
      </c>
      <c r="K14874" s="95">
        <f>'MRC NP, CWE NP, P'!R14874-'MRC NP, CWE NP, P'!U14874</f>
        <v>0</v>
      </c>
      <c r="L14874" s="96">
        <f>MAX('MRC NP, CWE NP, P'!Q14874:U14874)-MIN('MRC NP, CWE NP, P'!Q14874:U14874)</f>
        <v>11.68</v>
      </c>
      <c r="M14874">
        <v>4</v>
      </c>
    </row>
    <row r="14875" spans="1:13" ht="15" x14ac:dyDescent="0.25">
      <c r="A14875" s="42" t="str">
        <f>'MRC NP, CWE NP, P'!A14875</f>
        <v>3c_change</v>
      </c>
      <c r="B14875" s="43" t="str">
        <f>'MRC NP, CWE NP, P'!B14875</f>
        <v>G</v>
      </c>
      <c r="C14875" s="43" t="str">
        <f>'MRC NP, CWE NP, P'!C14875</f>
        <v>Interseason</v>
      </c>
      <c r="D14875" s="43" t="str">
        <f>'MRC NP, CWE NP, P'!D14875</f>
        <v>Weekday</v>
      </c>
      <c r="E14875" s="43">
        <f>'MRC NP, CWE NP, P'!E14875</f>
        <v>20190328</v>
      </c>
      <c r="F14875" s="43">
        <f>'MRC NP, CWE NP, P'!F14875</f>
        <v>18</v>
      </c>
      <c r="G14875" s="95">
        <f>'MRC NP, CWE NP, P'!Q14875-'MRC NP, CWE NP, P'!S14875</f>
        <v>6.1000000000000014</v>
      </c>
      <c r="H14875" s="95">
        <f>'MRC NP, CWE NP, P'!Q14875-'MRC NP, CWE NP, P'!T14875</f>
        <v>-4.0799999999999983</v>
      </c>
      <c r="I14875" s="95">
        <f>'MRC NP, CWE NP, P'!R14875-'MRC NP, CWE NP, P'!T14875</f>
        <v>1.8599999999999994</v>
      </c>
      <c r="J14875" s="95">
        <f>'MRC NP, CWE NP, P'!R14875-'MRC NP, CWE NP, P'!S14875</f>
        <v>12.04</v>
      </c>
      <c r="K14875" s="95">
        <f>'MRC NP, CWE NP, P'!R14875-'MRC NP, CWE NP, P'!U14875</f>
        <v>0</v>
      </c>
      <c r="L14875" s="96">
        <f>MAX('MRC NP, CWE NP, P'!Q14875:U14875)-MIN('MRC NP, CWE NP, P'!Q14875:U14875)</f>
        <v>12.04</v>
      </c>
      <c r="M14875">
        <v>4</v>
      </c>
    </row>
    <row r="14876" spans="1:13" ht="15" x14ac:dyDescent="0.25">
      <c r="A14876" s="42" t="str">
        <f>'MRC NP, CWE NP, P'!A14876</f>
        <v>3c_change</v>
      </c>
      <c r="B14876" s="43" t="str">
        <f>'MRC NP, CWE NP, P'!B14876</f>
        <v>G</v>
      </c>
      <c r="C14876" s="43" t="str">
        <f>'MRC NP, CWE NP, P'!C14876</f>
        <v>Interseason</v>
      </c>
      <c r="D14876" s="43" t="str">
        <f>'MRC NP, CWE NP, P'!D14876</f>
        <v>Weekday</v>
      </c>
      <c r="E14876" s="43">
        <f>'MRC NP, CWE NP, P'!E14876</f>
        <v>20190328</v>
      </c>
      <c r="F14876" s="43">
        <f>'MRC NP, CWE NP, P'!F14876</f>
        <v>19</v>
      </c>
      <c r="G14876" s="95">
        <f>'MRC NP, CWE NP, P'!Q14876-'MRC NP, CWE NP, P'!S14876</f>
        <v>2.4599999999999937</v>
      </c>
      <c r="H14876" s="95">
        <f>'MRC NP, CWE NP, P'!Q14876-'MRC NP, CWE NP, P'!T14876</f>
        <v>-1.6800000000000068</v>
      </c>
      <c r="I14876" s="95">
        <f>'MRC NP, CWE NP, P'!R14876-'MRC NP, CWE NP, P'!T14876</f>
        <v>0.75999999999999801</v>
      </c>
      <c r="J14876" s="95">
        <f>'MRC NP, CWE NP, P'!R14876-'MRC NP, CWE NP, P'!S14876</f>
        <v>4.8999999999999986</v>
      </c>
      <c r="K14876" s="95">
        <f>'MRC NP, CWE NP, P'!R14876-'MRC NP, CWE NP, P'!U14876</f>
        <v>0</v>
      </c>
      <c r="L14876" s="96">
        <f>MAX('MRC NP, CWE NP, P'!Q14876:U14876)-MIN('MRC NP, CWE NP, P'!Q14876:U14876)</f>
        <v>4.8999999999999986</v>
      </c>
      <c r="M14876">
        <v>4</v>
      </c>
    </row>
    <row r="14877" spans="1:13" ht="15" x14ac:dyDescent="0.25">
      <c r="A14877" s="42" t="str">
        <f>'MRC NP, CWE NP, P'!A14877</f>
        <v>3c_change</v>
      </c>
      <c r="B14877" s="43" t="str">
        <f>'MRC NP, CWE NP, P'!B14877</f>
        <v>G</v>
      </c>
      <c r="C14877" s="43" t="str">
        <f>'MRC NP, CWE NP, P'!C14877</f>
        <v>Interseason</v>
      </c>
      <c r="D14877" s="43" t="str">
        <f>'MRC NP, CWE NP, P'!D14877</f>
        <v>Weekday</v>
      </c>
      <c r="E14877" s="43">
        <f>'MRC NP, CWE NP, P'!E14877</f>
        <v>20190328</v>
      </c>
      <c r="F14877" s="43">
        <f>'MRC NP, CWE NP, P'!F14877</f>
        <v>20</v>
      </c>
      <c r="G14877" s="95">
        <f>'MRC NP, CWE NP, P'!Q14877-'MRC NP, CWE NP, P'!S14877</f>
        <v>0</v>
      </c>
      <c r="H14877" s="95">
        <f>'MRC NP, CWE NP, P'!Q14877-'MRC NP, CWE NP, P'!T14877</f>
        <v>0</v>
      </c>
      <c r="I14877" s="95">
        <f>'MRC NP, CWE NP, P'!R14877-'MRC NP, CWE NP, P'!T14877</f>
        <v>0</v>
      </c>
      <c r="J14877" s="95">
        <f>'MRC NP, CWE NP, P'!R14877-'MRC NP, CWE NP, P'!S14877</f>
        <v>0</v>
      </c>
      <c r="K14877" s="95">
        <f>'MRC NP, CWE NP, P'!R14877-'MRC NP, CWE NP, P'!U14877</f>
        <v>0</v>
      </c>
      <c r="L14877" s="96">
        <f>MAX('MRC NP, CWE NP, P'!Q14877:U14877)-MIN('MRC NP, CWE NP, P'!Q14877:U14877)</f>
        <v>0</v>
      </c>
      <c r="M14877">
        <v>1</v>
      </c>
    </row>
    <row r="14878" spans="1:13" ht="15" x14ac:dyDescent="0.25">
      <c r="A14878" s="42" t="str">
        <f>'MRC NP, CWE NP, P'!A14878</f>
        <v>3c_change</v>
      </c>
      <c r="B14878" s="43" t="str">
        <f>'MRC NP, CWE NP, P'!B14878</f>
        <v>G</v>
      </c>
      <c r="C14878" s="43" t="str">
        <f>'MRC NP, CWE NP, P'!C14878</f>
        <v>Interseason</v>
      </c>
      <c r="D14878" s="43" t="str">
        <f>'MRC NP, CWE NP, P'!D14878</f>
        <v>Weekday</v>
      </c>
      <c r="E14878" s="43">
        <f>'MRC NP, CWE NP, P'!E14878</f>
        <v>20190328</v>
      </c>
      <c r="F14878" s="43">
        <f>'MRC NP, CWE NP, P'!F14878</f>
        <v>21</v>
      </c>
      <c r="G14878" s="95">
        <f>'MRC NP, CWE NP, P'!Q14878-'MRC NP, CWE NP, P'!S14878</f>
        <v>0</v>
      </c>
      <c r="H14878" s="95">
        <f>'MRC NP, CWE NP, P'!Q14878-'MRC NP, CWE NP, P'!T14878</f>
        <v>0</v>
      </c>
      <c r="I14878" s="95">
        <f>'MRC NP, CWE NP, P'!R14878-'MRC NP, CWE NP, P'!T14878</f>
        <v>0</v>
      </c>
      <c r="J14878" s="95">
        <f>'MRC NP, CWE NP, P'!R14878-'MRC NP, CWE NP, P'!S14878</f>
        <v>0</v>
      </c>
      <c r="K14878" s="95">
        <f>'MRC NP, CWE NP, P'!R14878-'MRC NP, CWE NP, P'!U14878</f>
        <v>0</v>
      </c>
      <c r="L14878" s="96">
        <f>MAX('MRC NP, CWE NP, P'!Q14878:U14878)-MIN('MRC NP, CWE NP, P'!Q14878:U14878)</f>
        <v>0</v>
      </c>
      <c r="M14878">
        <v>1</v>
      </c>
    </row>
    <row r="14879" spans="1:13" ht="15" x14ac:dyDescent="0.25">
      <c r="A14879" s="42" t="str">
        <f>'MRC NP, CWE NP, P'!A14879</f>
        <v>3c_change</v>
      </c>
      <c r="B14879" s="43" t="str">
        <f>'MRC NP, CWE NP, P'!B14879</f>
        <v>G</v>
      </c>
      <c r="C14879" s="43" t="str">
        <f>'MRC NP, CWE NP, P'!C14879</f>
        <v>Interseason</v>
      </c>
      <c r="D14879" s="43" t="str">
        <f>'MRC NP, CWE NP, P'!D14879</f>
        <v>Weekday</v>
      </c>
      <c r="E14879" s="43">
        <f>'MRC NP, CWE NP, P'!E14879</f>
        <v>20190328</v>
      </c>
      <c r="F14879" s="43">
        <f>'MRC NP, CWE NP, P'!F14879</f>
        <v>22</v>
      </c>
      <c r="G14879" s="95">
        <f>'MRC NP, CWE NP, P'!Q14879-'MRC NP, CWE NP, P'!S14879</f>
        <v>0.77000000000000313</v>
      </c>
      <c r="H14879" s="95">
        <f>'MRC NP, CWE NP, P'!Q14879-'MRC NP, CWE NP, P'!T14879</f>
        <v>-0.53000000000000114</v>
      </c>
      <c r="I14879" s="95">
        <f>'MRC NP, CWE NP, P'!R14879-'MRC NP, CWE NP, P'!T14879</f>
        <v>0.20999999999999375</v>
      </c>
      <c r="J14879" s="95">
        <f>'MRC NP, CWE NP, P'!R14879-'MRC NP, CWE NP, P'!S14879</f>
        <v>1.509999999999998</v>
      </c>
      <c r="K14879" s="95">
        <f>'MRC NP, CWE NP, P'!R14879-'MRC NP, CWE NP, P'!U14879</f>
        <v>0</v>
      </c>
      <c r="L14879" s="96">
        <f>MAX('MRC NP, CWE NP, P'!Q14879:U14879)-MIN('MRC NP, CWE NP, P'!Q14879:U14879)</f>
        <v>1.509999999999998</v>
      </c>
      <c r="M14879">
        <v>4</v>
      </c>
    </row>
    <row r="14880" spans="1:13" ht="15" x14ac:dyDescent="0.25">
      <c r="A14880" s="42" t="str">
        <f>'MRC NP, CWE NP, P'!A14880</f>
        <v>3c_change</v>
      </c>
      <c r="B14880" s="43" t="str">
        <f>'MRC NP, CWE NP, P'!B14880</f>
        <v>G</v>
      </c>
      <c r="C14880" s="43" t="str">
        <f>'MRC NP, CWE NP, P'!C14880</f>
        <v>Interseason</v>
      </c>
      <c r="D14880" s="43" t="str">
        <f>'MRC NP, CWE NP, P'!D14880</f>
        <v>Weekday</v>
      </c>
      <c r="E14880" s="43">
        <f>'MRC NP, CWE NP, P'!E14880</f>
        <v>20190328</v>
      </c>
      <c r="F14880" s="43">
        <f>'MRC NP, CWE NP, P'!F14880</f>
        <v>23</v>
      </c>
      <c r="G14880" s="95">
        <f>'MRC NP, CWE NP, P'!Q14880-'MRC NP, CWE NP, P'!S14880</f>
        <v>0</v>
      </c>
      <c r="H14880" s="95">
        <f>'MRC NP, CWE NP, P'!Q14880-'MRC NP, CWE NP, P'!T14880</f>
        <v>0</v>
      </c>
      <c r="I14880" s="95">
        <f>'MRC NP, CWE NP, P'!R14880-'MRC NP, CWE NP, P'!T14880</f>
        <v>0</v>
      </c>
      <c r="J14880" s="95">
        <f>'MRC NP, CWE NP, P'!R14880-'MRC NP, CWE NP, P'!S14880</f>
        <v>0</v>
      </c>
      <c r="K14880" s="95">
        <f>'MRC NP, CWE NP, P'!R14880-'MRC NP, CWE NP, P'!U14880</f>
        <v>0</v>
      </c>
      <c r="L14880" s="96">
        <f>MAX('MRC NP, CWE NP, P'!Q14880:U14880)-MIN('MRC NP, CWE NP, P'!Q14880:U14880)</f>
        <v>0</v>
      </c>
      <c r="M14880">
        <v>1</v>
      </c>
    </row>
    <row r="14881" spans="1:13" ht="15" x14ac:dyDescent="0.25">
      <c r="A14881" s="42" t="str">
        <f>'MRC NP, CWE NP, P'!A14881</f>
        <v>3c_change</v>
      </c>
      <c r="B14881" s="43" t="str">
        <f>'MRC NP, CWE NP, P'!B14881</f>
        <v>G</v>
      </c>
      <c r="C14881" s="43" t="str">
        <f>'MRC NP, CWE NP, P'!C14881</f>
        <v>Interseason</v>
      </c>
      <c r="D14881" s="43" t="str">
        <f>'MRC NP, CWE NP, P'!D14881</f>
        <v>Weekday</v>
      </c>
      <c r="E14881" s="43">
        <f>'MRC NP, CWE NP, P'!E14881</f>
        <v>20190328</v>
      </c>
      <c r="F14881" s="43">
        <f>'MRC NP, CWE NP, P'!F14881</f>
        <v>24</v>
      </c>
      <c r="G14881" s="95">
        <f>'MRC NP, CWE NP, P'!Q14881-'MRC NP, CWE NP, P'!S14881</f>
        <v>0</v>
      </c>
      <c r="H14881" s="95">
        <f>'MRC NP, CWE NP, P'!Q14881-'MRC NP, CWE NP, P'!T14881</f>
        <v>0</v>
      </c>
      <c r="I14881" s="95">
        <f>'MRC NP, CWE NP, P'!R14881-'MRC NP, CWE NP, P'!T14881</f>
        <v>0</v>
      </c>
      <c r="J14881" s="95">
        <f>'MRC NP, CWE NP, P'!R14881-'MRC NP, CWE NP, P'!S14881</f>
        <v>0</v>
      </c>
      <c r="K14881" s="95">
        <f>'MRC NP, CWE NP, P'!R14881-'MRC NP, CWE NP, P'!U14881</f>
        <v>0</v>
      </c>
      <c r="L14881" s="96">
        <f>MAX('MRC NP, CWE NP, P'!Q14881:U14881)-MIN('MRC NP, CWE NP, P'!Q14881:U14881)</f>
        <v>0</v>
      </c>
      <c r="M14881">
        <v>1</v>
      </c>
    </row>
    <row r="14882" spans="1:13" ht="15" x14ac:dyDescent="0.25">
      <c r="A14882" s="42" t="str">
        <f>'MRC NP, CWE NP, P'!A14882</f>
        <v>3c_change</v>
      </c>
      <c r="B14882" s="43" t="str">
        <f>'MRC NP, CWE NP, P'!B14882</f>
        <v>G</v>
      </c>
      <c r="C14882" s="43" t="str">
        <f>'MRC NP, CWE NP, P'!C14882</f>
        <v>Interseason</v>
      </c>
      <c r="D14882" s="43" t="str">
        <f>'MRC NP, CWE NP, P'!D14882</f>
        <v>Weekday</v>
      </c>
      <c r="E14882" s="43">
        <f>'MRC NP, CWE NP, P'!E14882</f>
        <v>20190329</v>
      </c>
      <c r="F14882" s="43">
        <f>'MRC NP, CWE NP, P'!F14882</f>
        <v>1</v>
      </c>
      <c r="G14882" s="95">
        <f>'MRC NP, CWE NP, P'!Q14882-'MRC NP, CWE NP, P'!S14882</f>
        <v>0</v>
      </c>
      <c r="H14882" s="95">
        <f>'MRC NP, CWE NP, P'!Q14882-'MRC NP, CWE NP, P'!T14882</f>
        <v>0</v>
      </c>
      <c r="I14882" s="95">
        <f>'MRC NP, CWE NP, P'!R14882-'MRC NP, CWE NP, P'!T14882</f>
        <v>0</v>
      </c>
      <c r="J14882" s="95">
        <f>'MRC NP, CWE NP, P'!R14882-'MRC NP, CWE NP, P'!S14882</f>
        <v>0</v>
      </c>
      <c r="K14882" s="95">
        <f>'MRC NP, CWE NP, P'!R14882-'MRC NP, CWE NP, P'!U14882</f>
        <v>0</v>
      </c>
      <c r="L14882" s="96">
        <f>MAX('MRC NP, CWE NP, P'!Q14882:U14882)-MIN('MRC NP, CWE NP, P'!Q14882:U14882)</f>
        <v>0</v>
      </c>
      <c r="M14882">
        <v>1</v>
      </c>
    </row>
    <row r="14883" spans="1:13" ht="15" x14ac:dyDescent="0.25">
      <c r="A14883" s="42" t="str">
        <f>'MRC NP, CWE NP, P'!A14883</f>
        <v>3c_change</v>
      </c>
      <c r="B14883" s="43" t="str">
        <f>'MRC NP, CWE NP, P'!B14883</f>
        <v>G</v>
      </c>
      <c r="C14883" s="43" t="str">
        <f>'MRC NP, CWE NP, P'!C14883</f>
        <v>Interseason</v>
      </c>
      <c r="D14883" s="43" t="str">
        <f>'MRC NP, CWE NP, P'!D14883</f>
        <v>Weekday</v>
      </c>
      <c r="E14883" s="43">
        <f>'MRC NP, CWE NP, P'!E14883</f>
        <v>20190329</v>
      </c>
      <c r="F14883" s="43">
        <f>'MRC NP, CWE NP, P'!F14883</f>
        <v>2</v>
      </c>
      <c r="G14883" s="95">
        <f>'MRC NP, CWE NP, P'!Q14883-'MRC NP, CWE NP, P'!S14883</f>
        <v>0</v>
      </c>
      <c r="H14883" s="95">
        <f>'MRC NP, CWE NP, P'!Q14883-'MRC NP, CWE NP, P'!T14883</f>
        <v>0</v>
      </c>
      <c r="I14883" s="95">
        <f>'MRC NP, CWE NP, P'!R14883-'MRC NP, CWE NP, P'!T14883</f>
        <v>0</v>
      </c>
      <c r="J14883" s="95">
        <f>'MRC NP, CWE NP, P'!R14883-'MRC NP, CWE NP, P'!S14883</f>
        <v>0</v>
      </c>
      <c r="K14883" s="95">
        <f>'MRC NP, CWE NP, P'!R14883-'MRC NP, CWE NP, P'!U14883</f>
        <v>0</v>
      </c>
      <c r="L14883" s="96">
        <f>MAX('MRC NP, CWE NP, P'!Q14883:U14883)-MIN('MRC NP, CWE NP, P'!Q14883:U14883)</f>
        <v>0</v>
      </c>
      <c r="M14883">
        <v>1</v>
      </c>
    </row>
    <row r="14884" spans="1:13" ht="15" x14ac:dyDescent="0.25">
      <c r="A14884" s="42" t="str">
        <f>'MRC NP, CWE NP, P'!A14884</f>
        <v>3c_change</v>
      </c>
      <c r="B14884" s="43" t="str">
        <f>'MRC NP, CWE NP, P'!B14884</f>
        <v>G</v>
      </c>
      <c r="C14884" s="43" t="str">
        <f>'MRC NP, CWE NP, P'!C14884</f>
        <v>Interseason</v>
      </c>
      <c r="D14884" s="43" t="str">
        <f>'MRC NP, CWE NP, P'!D14884</f>
        <v>Weekday</v>
      </c>
      <c r="E14884" s="43">
        <f>'MRC NP, CWE NP, P'!E14884</f>
        <v>20190329</v>
      </c>
      <c r="F14884" s="43">
        <f>'MRC NP, CWE NP, P'!F14884</f>
        <v>3</v>
      </c>
      <c r="G14884" s="95">
        <f>'MRC NP, CWE NP, P'!Q14884-'MRC NP, CWE NP, P'!S14884</f>
        <v>0</v>
      </c>
      <c r="H14884" s="95">
        <f>'MRC NP, CWE NP, P'!Q14884-'MRC NP, CWE NP, P'!T14884</f>
        <v>0</v>
      </c>
      <c r="I14884" s="95">
        <f>'MRC NP, CWE NP, P'!R14884-'MRC NP, CWE NP, P'!T14884</f>
        <v>0</v>
      </c>
      <c r="J14884" s="95">
        <f>'MRC NP, CWE NP, P'!R14884-'MRC NP, CWE NP, P'!S14884</f>
        <v>0</v>
      </c>
      <c r="K14884" s="95">
        <f>'MRC NP, CWE NP, P'!R14884-'MRC NP, CWE NP, P'!U14884</f>
        <v>0</v>
      </c>
      <c r="L14884" s="96">
        <f>MAX('MRC NP, CWE NP, P'!Q14884:U14884)-MIN('MRC NP, CWE NP, P'!Q14884:U14884)</f>
        <v>0</v>
      </c>
      <c r="M14884">
        <v>1</v>
      </c>
    </row>
    <row r="14885" spans="1:13" ht="15" x14ac:dyDescent="0.25">
      <c r="A14885" s="42" t="str">
        <f>'MRC NP, CWE NP, P'!A14885</f>
        <v>3c_change</v>
      </c>
      <c r="B14885" s="43" t="str">
        <f>'MRC NP, CWE NP, P'!B14885</f>
        <v>G</v>
      </c>
      <c r="C14885" s="43" t="str">
        <f>'MRC NP, CWE NP, P'!C14885</f>
        <v>Interseason</v>
      </c>
      <c r="D14885" s="43" t="str">
        <f>'MRC NP, CWE NP, P'!D14885</f>
        <v>Weekday</v>
      </c>
      <c r="E14885" s="43">
        <f>'MRC NP, CWE NP, P'!E14885</f>
        <v>20190329</v>
      </c>
      <c r="F14885" s="43">
        <f>'MRC NP, CWE NP, P'!F14885</f>
        <v>4</v>
      </c>
      <c r="G14885" s="95">
        <f>'MRC NP, CWE NP, P'!Q14885-'MRC NP, CWE NP, P'!S14885</f>
        <v>0</v>
      </c>
      <c r="H14885" s="95">
        <f>'MRC NP, CWE NP, P'!Q14885-'MRC NP, CWE NP, P'!T14885</f>
        <v>0</v>
      </c>
      <c r="I14885" s="95">
        <f>'MRC NP, CWE NP, P'!R14885-'MRC NP, CWE NP, P'!T14885</f>
        <v>0</v>
      </c>
      <c r="J14885" s="95">
        <f>'MRC NP, CWE NP, P'!R14885-'MRC NP, CWE NP, P'!S14885</f>
        <v>0</v>
      </c>
      <c r="K14885" s="95">
        <f>'MRC NP, CWE NP, P'!R14885-'MRC NP, CWE NP, P'!U14885</f>
        <v>0</v>
      </c>
      <c r="L14885" s="96">
        <f>MAX('MRC NP, CWE NP, P'!Q14885:U14885)-MIN('MRC NP, CWE NP, P'!Q14885:U14885)</f>
        <v>0</v>
      </c>
      <c r="M14885">
        <v>1</v>
      </c>
    </row>
    <row r="14886" spans="1:13" ht="15" x14ac:dyDescent="0.25">
      <c r="A14886" s="42" t="str">
        <f>'MRC NP, CWE NP, P'!A14886</f>
        <v>3c_change</v>
      </c>
      <c r="B14886" s="43" t="str">
        <f>'MRC NP, CWE NP, P'!B14886</f>
        <v>G</v>
      </c>
      <c r="C14886" s="43" t="str">
        <f>'MRC NP, CWE NP, P'!C14886</f>
        <v>Interseason</v>
      </c>
      <c r="D14886" s="43" t="str">
        <f>'MRC NP, CWE NP, P'!D14886</f>
        <v>Weekday</v>
      </c>
      <c r="E14886" s="43">
        <f>'MRC NP, CWE NP, P'!E14886</f>
        <v>20190329</v>
      </c>
      <c r="F14886" s="43">
        <f>'MRC NP, CWE NP, P'!F14886</f>
        <v>5</v>
      </c>
      <c r="G14886" s="95">
        <f>'MRC NP, CWE NP, P'!Q14886-'MRC NP, CWE NP, P'!S14886</f>
        <v>0</v>
      </c>
      <c r="H14886" s="95">
        <f>'MRC NP, CWE NP, P'!Q14886-'MRC NP, CWE NP, P'!T14886</f>
        <v>0</v>
      </c>
      <c r="I14886" s="95">
        <f>'MRC NP, CWE NP, P'!R14886-'MRC NP, CWE NP, P'!T14886</f>
        <v>0</v>
      </c>
      <c r="J14886" s="95">
        <f>'MRC NP, CWE NP, P'!R14886-'MRC NP, CWE NP, P'!S14886</f>
        <v>0</v>
      </c>
      <c r="K14886" s="95">
        <f>'MRC NP, CWE NP, P'!R14886-'MRC NP, CWE NP, P'!U14886</f>
        <v>0</v>
      </c>
      <c r="L14886" s="96">
        <f>MAX('MRC NP, CWE NP, P'!Q14886:U14886)-MIN('MRC NP, CWE NP, P'!Q14886:U14886)</f>
        <v>0</v>
      </c>
      <c r="M14886">
        <v>1</v>
      </c>
    </row>
    <row r="14887" spans="1:13" ht="15" x14ac:dyDescent="0.25">
      <c r="A14887" s="42" t="str">
        <f>'MRC NP, CWE NP, P'!A14887</f>
        <v>3c_change</v>
      </c>
      <c r="B14887" s="43" t="str">
        <f>'MRC NP, CWE NP, P'!B14887</f>
        <v>G</v>
      </c>
      <c r="C14887" s="43" t="str">
        <f>'MRC NP, CWE NP, P'!C14887</f>
        <v>Interseason</v>
      </c>
      <c r="D14887" s="43" t="str">
        <f>'MRC NP, CWE NP, P'!D14887</f>
        <v>Weekday</v>
      </c>
      <c r="E14887" s="43">
        <f>'MRC NP, CWE NP, P'!E14887</f>
        <v>20190329</v>
      </c>
      <c r="F14887" s="43">
        <f>'MRC NP, CWE NP, P'!F14887</f>
        <v>6</v>
      </c>
      <c r="G14887" s="95">
        <f>'MRC NP, CWE NP, P'!Q14887-'MRC NP, CWE NP, P'!S14887</f>
        <v>0</v>
      </c>
      <c r="H14887" s="95">
        <f>'MRC NP, CWE NP, P'!Q14887-'MRC NP, CWE NP, P'!T14887</f>
        <v>0</v>
      </c>
      <c r="I14887" s="95">
        <f>'MRC NP, CWE NP, P'!R14887-'MRC NP, CWE NP, P'!T14887</f>
        <v>0</v>
      </c>
      <c r="J14887" s="95">
        <f>'MRC NP, CWE NP, P'!R14887-'MRC NP, CWE NP, P'!S14887</f>
        <v>0</v>
      </c>
      <c r="K14887" s="95">
        <f>'MRC NP, CWE NP, P'!R14887-'MRC NP, CWE NP, P'!U14887</f>
        <v>0</v>
      </c>
      <c r="L14887" s="96">
        <f>MAX('MRC NP, CWE NP, P'!Q14887:U14887)-MIN('MRC NP, CWE NP, P'!Q14887:U14887)</f>
        <v>0</v>
      </c>
      <c r="M14887">
        <v>1</v>
      </c>
    </row>
    <row r="14888" spans="1:13" ht="15" x14ac:dyDescent="0.25">
      <c r="A14888" s="42" t="str">
        <f>'MRC NP, CWE NP, P'!A14888</f>
        <v>3c_change</v>
      </c>
      <c r="B14888" s="43" t="str">
        <f>'MRC NP, CWE NP, P'!B14888</f>
        <v>G</v>
      </c>
      <c r="C14888" s="43" t="str">
        <f>'MRC NP, CWE NP, P'!C14888</f>
        <v>Interseason</v>
      </c>
      <c r="D14888" s="43" t="str">
        <f>'MRC NP, CWE NP, P'!D14888</f>
        <v>Weekday</v>
      </c>
      <c r="E14888" s="43">
        <f>'MRC NP, CWE NP, P'!E14888</f>
        <v>20190329</v>
      </c>
      <c r="F14888" s="43">
        <f>'MRC NP, CWE NP, P'!F14888</f>
        <v>7</v>
      </c>
      <c r="G14888" s="95">
        <f>'MRC NP, CWE NP, P'!Q14888-'MRC NP, CWE NP, P'!S14888</f>
        <v>0</v>
      </c>
      <c r="H14888" s="95">
        <f>'MRC NP, CWE NP, P'!Q14888-'MRC NP, CWE NP, P'!T14888</f>
        <v>0</v>
      </c>
      <c r="I14888" s="95">
        <f>'MRC NP, CWE NP, P'!R14888-'MRC NP, CWE NP, P'!T14888</f>
        <v>0</v>
      </c>
      <c r="J14888" s="95">
        <f>'MRC NP, CWE NP, P'!R14888-'MRC NP, CWE NP, P'!S14888</f>
        <v>0</v>
      </c>
      <c r="K14888" s="95">
        <f>'MRC NP, CWE NP, P'!R14888-'MRC NP, CWE NP, P'!U14888</f>
        <v>0</v>
      </c>
      <c r="L14888" s="96">
        <f>MAX('MRC NP, CWE NP, P'!Q14888:U14888)-MIN('MRC NP, CWE NP, P'!Q14888:U14888)</f>
        <v>0</v>
      </c>
      <c r="M14888">
        <v>1</v>
      </c>
    </row>
    <row r="14889" spans="1:13" ht="15" x14ac:dyDescent="0.25">
      <c r="A14889" s="42" t="str">
        <f>'MRC NP, CWE NP, P'!A14889</f>
        <v>3c_change</v>
      </c>
      <c r="B14889" s="43" t="str">
        <f>'MRC NP, CWE NP, P'!B14889</f>
        <v>G</v>
      </c>
      <c r="C14889" s="43" t="str">
        <f>'MRC NP, CWE NP, P'!C14889</f>
        <v>Interseason</v>
      </c>
      <c r="D14889" s="43" t="str">
        <f>'MRC NP, CWE NP, P'!D14889</f>
        <v>Weekday</v>
      </c>
      <c r="E14889" s="43">
        <f>'MRC NP, CWE NP, P'!E14889</f>
        <v>20190329</v>
      </c>
      <c r="F14889" s="43">
        <f>'MRC NP, CWE NP, P'!F14889</f>
        <v>8</v>
      </c>
      <c r="G14889" s="95">
        <f>'MRC NP, CWE NP, P'!Q14889-'MRC NP, CWE NP, P'!S14889</f>
        <v>0</v>
      </c>
      <c r="H14889" s="95">
        <f>'MRC NP, CWE NP, P'!Q14889-'MRC NP, CWE NP, P'!T14889</f>
        <v>0</v>
      </c>
      <c r="I14889" s="95">
        <f>'MRC NP, CWE NP, P'!R14889-'MRC NP, CWE NP, P'!T14889</f>
        <v>0</v>
      </c>
      <c r="J14889" s="95">
        <f>'MRC NP, CWE NP, P'!R14889-'MRC NP, CWE NP, P'!S14889</f>
        <v>0</v>
      </c>
      <c r="K14889" s="95">
        <f>'MRC NP, CWE NP, P'!R14889-'MRC NP, CWE NP, P'!U14889</f>
        <v>0</v>
      </c>
      <c r="L14889" s="96">
        <f>MAX('MRC NP, CWE NP, P'!Q14889:U14889)-MIN('MRC NP, CWE NP, P'!Q14889:U14889)</f>
        <v>0</v>
      </c>
      <c r="M14889">
        <v>1</v>
      </c>
    </row>
    <row r="14890" spans="1:13" ht="15" x14ac:dyDescent="0.25">
      <c r="A14890" s="42" t="str">
        <f>'MRC NP, CWE NP, P'!A14890</f>
        <v>3c_change</v>
      </c>
      <c r="B14890" s="43" t="str">
        <f>'MRC NP, CWE NP, P'!B14890</f>
        <v>G</v>
      </c>
      <c r="C14890" s="43" t="str">
        <f>'MRC NP, CWE NP, P'!C14890</f>
        <v>Interseason</v>
      </c>
      <c r="D14890" s="43" t="str">
        <f>'MRC NP, CWE NP, P'!D14890</f>
        <v>Weekday</v>
      </c>
      <c r="E14890" s="43">
        <f>'MRC NP, CWE NP, P'!E14890</f>
        <v>20190329</v>
      </c>
      <c r="F14890" s="43">
        <f>'MRC NP, CWE NP, P'!F14890</f>
        <v>9</v>
      </c>
      <c r="G14890" s="95">
        <f>'MRC NP, CWE NP, P'!Q14890-'MRC NP, CWE NP, P'!S14890</f>
        <v>0</v>
      </c>
      <c r="H14890" s="95">
        <f>'MRC NP, CWE NP, P'!Q14890-'MRC NP, CWE NP, P'!T14890</f>
        <v>0</v>
      </c>
      <c r="I14890" s="95">
        <f>'MRC NP, CWE NP, P'!R14890-'MRC NP, CWE NP, P'!T14890</f>
        <v>0</v>
      </c>
      <c r="J14890" s="95">
        <f>'MRC NP, CWE NP, P'!R14890-'MRC NP, CWE NP, P'!S14890</f>
        <v>0</v>
      </c>
      <c r="K14890" s="95">
        <f>'MRC NP, CWE NP, P'!R14890-'MRC NP, CWE NP, P'!U14890</f>
        <v>0</v>
      </c>
      <c r="L14890" s="96">
        <f>MAX('MRC NP, CWE NP, P'!Q14890:U14890)-MIN('MRC NP, CWE NP, P'!Q14890:U14890)</f>
        <v>0</v>
      </c>
      <c r="M14890">
        <v>1</v>
      </c>
    </row>
    <row r="14891" spans="1:13" ht="15" x14ac:dyDescent="0.25">
      <c r="A14891" s="42" t="str">
        <f>'MRC NP, CWE NP, P'!A14891</f>
        <v>3c_change</v>
      </c>
      <c r="B14891" s="43" t="str">
        <f>'MRC NP, CWE NP, P'!B14891</f>
        <v>G</v>
      </c>
      <c r="C14891" s="43" t="str">
        <f>'MRC NP, CWE NP, P'!C14891</f>
        <v>Interseason</v>
      </c>
      <c r="D14891" s="43" t="str">
        <f>'MRC NP, CWE NP, P'!D14891</f>
        <v>Weekday</v>
      </c>
      <c r="E14891" s="43">
        <f>'MRC NP, CWE NP, P'!E14891</f>
        <v>20190329</v>
      </c>
      <c r="F14891" s="43">
        <f>'MRC NP, CWE NP, P'!F14891</f>
        <v>10</v>
      </c>
      <c r="G14891" s="95">
        <f>'MRC NP, CWE NP, P'!Q14891-'MRC NP, CWE NP, P'!S14891</f>
        <v>0</v>
      </c>
      <c r="H14891" s="95">
        <f>'MRC NP, CWE NP, P'!Q14891-'MRC NP, CWE NP, P'!T14891</f>
        <v>0</v>
      </c>
      <c r="I14891" s="95">
        <f>'MRC NP, CWE NP, P'!R14891-'MRC NP, CWE NP, P'!T14891</f>
        <v>0</v>
      </c>
      <c r="J14891" s="95">
        <f>'MRC NP, CWE NP, P'!R14891-'MRC NP, CWE NP, P'!S14891</f>
        <v>0</v>
      </c>
      <c r="K14891" s="95">
        <f>'MRC NP, CWE NP, P'!R14891-'MRC NP, CWE NP, P'!U14891</f>
        <v>0</v>
      </c>
      <c r="L14891" s="96">
        <f>MAX('MRC NP, CWE NP, P'!Q14891:U14891)-MIN('MRC NP, CWE NP, P'!Q14891:U14891)</f>
        <v>0</v>
      </c>
      <c r="M14891">
        <v>1</v>
      </c>
    </row>
    <row r="14892" spans="1:13" ht="15" x14ac:dyDescent="0.25">
      <c r="A14892" s="42" t="str">
        <f>'MRC NP, CWE NP, P'!A14892</f>
        <v>3c_change</v>
      </c>
      <c r="B14892" s="43" t="str">
        <f>'MRC NP, CWE NP, P'!B14892</f>
        <v>G</v>
      </c>
      <c r="C14892" s="43" t="str">
        <f>'MRC NP, CWE NP, P'!C14892</f>
        <v>Interseason</v>
      </c>
      <c r="D14892" s="43" t="str">
        <f>'MRC NP, CWE NP, P'!D14892</f>
        <v>Weekday</v>
      </c>
      <c r="E14892" s="43">
        <f>'MRC NP, CWE NP, P'!E14892</f>
        <v>20190329</v>
      </c>
      <c r="F14892" s="43">
        <f>'MRC NP, CWE NP, P'!F14892</f>
        <v>11</v>
      </c>
      <c r="G14892" s="95">
        <f>'MRC NP, CWE NP, P'!Q14892-'MRC NP, CWE NP, P'!S14892</f>
        <v>0</v>
      </c>
      <c r="H14892" s="95">
        <f>'MRC NP, CWE NP, P'!Q14892-'MRC NP, CWE NP, P'!T14892</f>
        <v>0</v>
      </c>
      <c r="I14892" s="95">
        <f>'MRC NP, CWE NP, P'!R14892-'MRC NP, CWE NP, P'!T14892</f>
        <v>0</v>
      </c>
      <c r="J14892" s="95">
        <f>'MRC NP, CWE NP, P'!R14892-'MRC NP, CWE NP, P'!S14892</f>
        <v>0</v>
      </c>
      <c r="K14892" s="95">
        <f>'MRC NP, CWE NP, P'!R14892-'MRC NP, CWE NP, P'!U14892</f>
        <v>0</v>
      </c>
      <c r="L14892" s="96">
        <f>MAX('MRC NP, CWE NP, P'!Q14892:U14892)-MIN('MRC NP, CWE NP, P'!Q14892:U14892)</f>
        <v>0</v>
      </c>
      <c r="M14892">
        <v>1</v>
      </c>
    </row>
    <row r="14893" spans="1:13" ht="15" x14ac:dyDescent="0.25">
      <c r="A14893" s="42" t="str">
        <f>'MRC NP, CWE NP, P'!A14893</f>
        <v>3c_change</v>
      </c>
      <c r="B14893" s="43" t="str">
        <f>'MRC NP, CWE NP, P'!B14893</f>
        <v>G</v>
      </c>
      <c r="C14893" s="43" t="str">
        <f>'MRC NP, CWE NP, P'!C14893</f>
        <v>Interseason</v>
      </c>
      <c r="D14893" s="43" t="str">
        <f>'MRC NP, CWE NP, P'!D14893</f>
        <v>Weekday</v>
      </c>
      <c r="E14893" s="43">
        <f>'MRC NP, CWE NP, P'!E14893</f>
        <v>20190329</v>
      </c>
      <c r="F14893" s="43">
        <f>'MRC NP, CWE NP, P'!F14893</f>
        <v>12</v>
      </c>
      <c r="G14893" s="95">
        <f>'MRC NP, CWE NP, P'!Q14893-'MRC NP, CWE NP, P'!S14893</f>
        <v>0</v>
      </c>
      <c r="H14893" s="95">
        <f>'MRC NP, CWE NP, P'!Q14893-'MRC NP, CWE NP, P'!T14893</f>
        <v>0</v>
      </c>
      <c r="I14893" s="95">
        <f>'MRC NP, CWE NP, P'!R14893-'MRC NP, CWE NP, P'!T14893</f>
        <v>0</v>
      </c>
      <c r="J14893" s="95">
        <f>'MRC NP, CWE NP, P'!R14893-'MRC NP, CWE NP, P'!S14893</f>
        <v>0</v>
      </c>
      <c r="K14893" s="95">
        <f>'MRC NP, CWE NP, P'!R14893-'MRC NP, CWE NP, P'!U14893</f>
        <v>0</v>
      </c>
      <c r="L14893" s="96">
        <f>MAX('MRC NP, CWE NP, P'!Q14893:U14893)-MIN('MRC NP, CWE NP, P'!Q14893:U14893)</f>
        <v>0</v>
      </c>
      <c r="M14893">
        <v>1</v>
      </c>
    </row>
    <row r="14894" spans="1:13" ht="15" x14ac:dyDescent="0.25">
      <c r="A14894" s="42" t="str">
        <f>'MRC NP, CWE NP, P'!A14894</f>
        <v>3c_change</v>
      </c>
      <c r="B14894" s="43" t="str">
        <f>'MRC NP, CWE NP, P'!B14894</f>
        <v>G</v>
      </c>
      <c r="C14894" s="43" t="str">
        <f>'MRC NP, CWE NP, P'!C14894</f>
        <v>Interseason</v>
      </c>
      <c r="D14894" s="43" t="str">
        <f>'MRC NP, CWE NP, P'!D14894</f>
        <v>Weekday</v>
      </c>
      <c r="E14894" s="43">
        <f>'MRC NP, CWE NP, P'!E14894</f>
        <v>20190329</v>
      </c>
      <c r="F14894" s="43">
        <f>'MRC NP, CWE NP, P'!F14894</f>
        <v>13</v>
      </c>
      <c r="G14894" s="95">
        <f>'MRC NP, CWE NP, P'!Q14894-'MRC NP, CWE NP, P'!S14894</f>
        <v>0</v>
      </c>
      <c r="H14894" s="95">
        <f>'MRC NP, CWE NP, P'!Q14894-'MRC NP, CWE NP, P'!T14894</f>
        <v>0</v>
      </c>
      <c r="I14894" s="95">
        <f>'MRC NP, CWE NP, P'!R14894-'MRC NP, CWE NP, P'!T14894</f>
        <v>0</v>
      </c>
      <c r="J14894" s="95">
        <f>'MRC NP, CWE NP, P'!R14894-'MRC NP, CWE NP, P'!S14894</f>
        <v>0</v>
      </c>
      <c r="K14894" s="95">
        <f>'MRC NP, CWE NP, P'!R14894-'MRC NP, CWE NP, P'!U14894</f>
        <v>0</v>
      </c>
      <c r="L14894" s="96">
        <f>MAX('MRC NP, CWE NP, P'!Q14894:U14894)-MIN('MRC NP, CWE NP, P'!Q14894:U14894)</f>
        <v>0</v>
      </c>
      <c r="M14894">
        <v>1</v>
      </c>
    </row>
    <row r="14895" spans="1:13" ht="15" x14ac:dyDescent="0.25">
      <c r="A14895" s="42" t="str">
        <f>'MRC NP, CWE NP, P'!A14895</f>
        <v>3c_change</v>
      </c>
      <c r="B14895" s="43" t="str">
        <f>'MRC NP, CWE NP, P'!B14895</f>
        <v>G</v>
      </c>
      <c r="C14895" s="43" t="str">
        <f>'MRC NP, CWE NP, P'!C14895</f>
        <v>Interseason</v>
      </c>
      <c r="D14895" s="43" t="str">
        <f>'MRC NP, CWE NP, P'!D14895</f>
        <v>Weekday</v>
      </c>
      <c r="E14895" s="43">
        <f>'MRC NP, CWE NP, P'!E14895</f>
        <v>20190329</v>
      </c>
      <c r="F14895" s="43">
        <f>'MRC NP, CWE NP, P'!F14895</f>
        <v>14</v>
      </c>
      <c r="G14895" s="95">
        <f>'MRC NP, CWE NP, P'!Q14895-'MRC NP, CWE NP, P'!S14895</f>
        <v>0</v>
      </c>
      <c r="H14895" s="95">
        <f>'MRC NP, CWE NP, P'!Q14895-'MRC NP, CWE NP, P'!T14895</f>
        <v>0</v>
      </c>
      <c r="I14895" s="95">
        <f>'MRC NP, CWE NP, P'!R14895-'MRC NP, CWE NP, P'!T14895</f>
        <v>0</v>
      </c>
      <c r="J14895" s="95">
        <f>'MRC NP, CWE NP, P'!R14895-'MRC NP, CWE NP, P'!S14895</f>
        <v>0</v>
      </c>
      <c r="K14895" s="95">
        <f>'MRC NP, CWE NP, P'!R14895-'MRC NP, CWE NP, P'!U14895</f>
        <v>0</v>
      </c>
      <c r="L14895" s="96">
        <f>MAX('MRC NP, CWE NP, P'!Q14895:U14895)-MIN('MRC NP, CWE NP, P'!Q14895:U14895)</f>
        <v>0</v>
      </c>
      <c r="M14895">
        <v>1</v>
      </c>
    </row>
    <row r="14896" spans="1:13" ht="15" x14ac:dyDescent="0.25">
      <c r="A14896" s="42" t="str">
        <f>'MRC NP, CWE NP, P'!A14896</f>
        <v>3c_change</v>
      </c>
      <c r="B14896" s="43" t="str">
        <f>'MRC NP, CWE NP, P'!B14896</f>
        <v>G</v>
      </c>
      <c r="C14896" s="43" t="str">
        <f>'MRC NP, CWE NP, P'!C14896</f>
        <v>Interseason</v>
      </c>
      <c r="D14896" s="43" t="str">
        <f>'MRC NP, CWE NP, P'!D14896</f>
        <v>Weekday</v>
      </c>
      <c r="E14896" s="43">
        <f>'MRC NP, CWE NP, P'!E14896</f>
        <v>20190329</v>
      </c>
      <c r="F14896" s="43">
        <f>'MRC NP, CWE NP, P'!F14896</f>
        <v>15</v>
      </c>
      <c r="G14896" s="95">
        <f>'MRC NP, CWE NP, P'!Q14896-'MRC NP, CWE NP, P'!S14896</f>
        <v>0</v>
      </c>
      <c r="H14896" s="95">
        <f>'MRC NP, CWE NP, P'!Q14896-'MRC NP, CWE NP, P'!T14896</f>
        <v>0</v>
      </c>
      <c r="I14896" s="95">
        <f>'MRC NP, CWE NP, P'!R14896-'MRC NP, CWE NP, P'!T14896</f>
        <v>0</v>
      </c>
      <c r="J14896" s="95">
        <f>'MRC NP, CWE NP, P'!R14896-'MRC NP, CWE NP, P'!S14896</f>
        <v>0</v>
      </c>
      <c r="K14896" s="95">
        <f>'MRC NP, CWE NP, P'!R14896-'MRC NP, CWE NP, P'!U14896</f>
        <v>0</v>
      </c>
      <c r="L14896" s="96">
        <f>MAX('MRC NP, CWE NP, P'!Q14896:U14896)-MIN('MRC NP, CWE NP, P'!Q14896:U14896)</f>
        <v>0</v>
      </c>
      <c r="M14896">
        <v>1</v>
      </c>
    </row>
    <row r="14897" spans="1:13" ht="15" x14ac:dyDescent="0.25">
      <c r="A14897" s="42" t="str">
        <f>'MRC NP, CWE NP, P'!A14897</f>
        <v>3c_change</v>
      </c>
      <c r="B14897" s="43" t="str">
        <f>'MRC NP, CWE NP, P'!B14897</f>
        <v>G</v>
      </c>
      <c r="C14897" s="43" t="str">
        <f>'MRC NP, CWE NP, P'!C14897</f>
        <v>Interseason</v>
      </c>
      <c r="D14897" s="43" t="str">
        <f>'MRC NP, CWE NP, P'!D14897</f>
        <v>Weekday</v>
      </c>
      <c r="E14897" s="43">
        <f>'MRC NP, CWE NP, P'!E14897</f>
        <v>20190329</v>
      </c>
      <c r="F14897" s="43">
        <f>'MRC NP, CWE NP, P'!F14897</f>
        <v>16</v>
      </c>
      <c r="G14897" s="95">
        <f>'MRC NP, CWE NP, P'!Q14897-'MRC NP, CWE NP, P'!S14897</f>
        <v>0</v>
      </c>
      <c r="H14897" s="95">
        <f>'MRC NP, CWE NP, P'!Q14897-'MRC NP, CWE NP, P'!T14897</f>
        <v>0</v>
      </c>
      <c r="I14897" s="95">
        <f>'MRC NP, CWE NP, P'!R14897-'MRC NP, CWE NP, P'!T14897</f>
        <v>0</v>
      </c>
      <c r="J14897" s="95">
        <f>'MRC NP, CWE NP, P'!R14897-'MRC NP, CWE NP, P'!S14897</f>
        <v>0</v>
      </c>
      <c r="K14897" s="95">
        <f>'MRC NP, CWE NP, P'!R14897-'MRC NP, CWE NP, P'!U14897</f>
        <v>0</v>
      </c>
      <c r="L14897" s="96">
        <f>MAX('MRC NP, CWE NP, P'!Q14897:U14897)-MIN('MRC NP, CWE NP, P'!Q14897:U14897)</f>
        <v>0</v>
      </c>
      <c r="M14897">
        <v>1</v>
      </c>
    </row>
    <row r="14898" spans="1:13" ht="15" x14ac:dyDescent="0.25">
      <c r="A14898" s="42" t="str">
        <f>'MRC NP, CWE NP, P'!A14898</f>
        <v>3c_change</v>
      </c>
      <c r="B14898" s="43" t="str">
        <f>'MRC NP, CWE NP, P'!B14898</f>
        <v>G</v>
      </c>
      <c r="C14898" s="43" t="str">
        <f>'MRC NP, CWE NP, P'!C14898</f>
        <v>Interseason</v>
      </c>
      <c r="D14898" s="43" t="str">
        <f>'MRC NP, CWE NP, P'!D14898</f>
        <v>Weekday</v>
      </c>
      <c r="E14898" s="43">
        <f>'MRC NP, CWE NP, P'!E14898</f>
        <v>20190329</v>
      </c>
      <c r="F14898" s="43">
        <f>'MRC NP, CWE NP, P'!F14898</f>
        <v>17</v>
      </c>
      <c r="G14898" s="95">
        <f>'MRC NP, CWE NP, P'!Q14898-'MRC NP, CWE NP, P'!S14898</f>
        <v>0</v>
      </c>
      <c r="H14898" s="95">
        <f>'MRC NP, CWE NP, P'!Q14898-'MRC NP, CWE NP, P'!T14898</f>
        <v>0</v>
      </c>
      <c r="I14898" s="95">
        <f>'MRC NP, CWE NP, P'!R14898-'MRC NP, CWE NP, P'!T14898</f>
        <v>0</v>
      </c>
      <c r="J14898" s="95">
        <f>'MRC NP, CWE NP, P'!R14898-'MRC NP, CWE NP, P'!S14898</f>
        <v>0</v>
      </c>
      <c r="K14898" s="95">
        <f>'MRC NP, CWE NP, P'!R14898-'MRC NP, CWE NP, P'!U14898</f>
        <v>0</v>
      </c>
      <c r="L14898" s="96">
        <f>MAX('MRC NP, CWE NP, P'!Q14898:U14898)-MIN('MRC NP, CWE NP, P'!Q14898:U14898)</f>
        <v>0</v>
      </c>
      <c r="M14898">
        <v>1</v>
      </c>
    </row>
    <row r="14899" spans="1:13" ht="15" x14ac:dyDescent="0.25">
      <c r="A14899" s="42" t="str">
        <f>'MRC NP, CWE NP, P'!A14899</f>
        <v>3c_change</v>
      </c>
      <c r="B14899" s="43" t="str">
        <f>'MRC NP, CWE NP, P'!B14899</f>
        <v>G</v>
      </c>
      <c r="C14899" s="43" t="str">
        <f>'MRC NP, CWE NP, P'!C14899</f>
        <v>Interseason</v>
      </c>
      <c r="D14899" s="43" t="str">
        <f>'MRC NP, CWE NP, P'!D14899</f>
        <v>Weekday</v>
      </c>
      <c r="E14899" s="43">
        <f>'MRC NP, CWE NP, P'!E14899</f>
        <v>20190329</v>
      </c>
      <c r="F14899" s="43">
        <f>'MRC NP, CWE NP, P'!F14899</f>
        <v>18</v>
      </c>
      <c r="G14899" s="95">
        <f>'MRC NP, CWE NP, P'!Q14899-'MRC NP, CWE NP, P'!S14899</f>
        <v>0</v>
      </c>
      <c r="H14899" s="95">
        <f>'MRC NP, CWE NP, P'!Q14899-'MRC NP, CWE NP, P'!T14899</f>
        <v>0</v>
      </c>
      <c r="I14899" s="95">
        <f>'MRC NP, CWE NP, P'!R14899-'MRC NP, CWE NP, P'!T14899</f>
        <v>0</v>
      </c>
      <c r="J14899" s="95">
        <f>'MRC NP, CWE NP, P'!R14899-'MRC NP, CWE NP, P'!S14899</f>
        <v>0</v>
      </c>
      <c r="K14899" s="95">
        <f>'MRC NP, CWE NP, P'!R14899-'MRC NP, CWE NP, P'!U14899</f>
        <v>0</v>
      </c>
      <c r="L14899" s="96">
        <f>MAX('MRC NP, CWE NP, P'!Q14899:U14899)-MIN('MRC NP, CWE NP, P'!Q14899:U14899)</f>
        <v>0</v>
      </c>
      <c r="M14899">
        <v>1</v>
      </c>
    </row>
    <row r="14900" spans="1:13" ht="15" x14ac:dyDescent="0.25">
      <c r="A14900" s="42" t="str">
        <f>'MRC NP, CWE NP, P'!A14900</f>
        <v>3c_change</v>
      </c>
      <c r="B14900" s="43" t="str">
        <f>'MRC NP, CWE NP, P'!B14900</f>
        <v>G</v>
      </c>
      <c r="C14900" s="43" t="str">
        <f>'MRC NP, CWE NP, P'!C14900</f>
        <v>Interseason</v>
      </c>
      <c r="D14900" s="43" t="str">
        <f>'MRC NP, CWE NP, P'!D14900</f>
        <v>Weekday</v>
      </c>
      <c r="E14900" s="43">
        <f>'MRC NP, CWE NP, P'!E14900</f>
        <v>20190329</v>
      </c>
      <c r="F14900" s="43">
        <f>'MRC NP, CWE NP, P'!F14900</f>
        <v>19</v>
      </c>
      <c r="G14900" s="95">
        <f>'MRC NP, CWE NP, P'!Q14900-'MRC NP, CWE NP, P'!S14900</f>
        <v>0</v>
      </c>
      <c r="H14900" s="95">
        <f>'MRC NP, CWE NP, P'!Q14900-'MRC NP, CWE NP, P'!T14900</f>
        <v>0</v>
      </c>
      <c r="I14900" s="95">
        <f>'MRC NP, CWE NP, P'!R14900-'MRC NP, CWE NP, P'!T14900</f>
        <v>0</v>
      </c>
      <c r="J14900" s="95">
        <f>'MRC NP, CWE NP, P'!R14900-'MRC NP, CWE NP, P'!S14900</f>
        <v>0</v>
      </c>
      <c r="K14900" s="95">
        <f>'MRC NP, CWE NP, P'!R14900-'MRC NP, CWE NP, P'!U14900</f>
        <v>0</v>
      </c>
      <c r="L14900" s="96">
        <f>MAX('MRC NP, CWE NP, P'!Q14900:U14900)-MIN('MRC NP, CWE NP, P'!Q14900:U14900)</f>
        <v>0</v>
      </c>
      <c r="M14900">
        <v>1</v>
      </c>
    </row>
    <row r="14901" spans="1:13" ht="15" x14ac:dyDescent="0.25">
      <c r="A14901" s="42" t="str">
        <f>'MRC NP, CWE NP, P'!A14901</f>
        <v>3c_change</v>
      </c>
      <c r="B14901" s="43" t="str">
        <f>'MRC NP, CWE NP, P'!B14901</f>
        <v>G</v>
      </c>
      <c r="C14901" s="43" t="str">
        <f>'MRC NP, CWE NP, P'!C14901</f>
        <v>Interseason</v>
      </c>
      <c r="D14901" s="43" t="str">
        <f>'MRC NP, CWE NP, P'!D14901</f>
        <v>Weekday</v>
      </c>
      <c r="E14901" s="43">
        <f>'MRC NP, CWE NP, P'!E14901</f>
        <v>20190329</v>
      </c>
      <c r="F14901" s="43">
        <f>'MRC NP, CWE NP, P'!F14901</f>
        <v>20</v>
      </c>
      <c r="G14901" s="95">
        <f>'MRC NP, CWE NP, P'!Q14901-'MRC NP, CWE NP, P'!S14901</f>
        <v>0</v>
      </c>
      <c r="H14901" s="95">
        <f>'MRC NP, CWE NP, P'!Q14901-'MRC NP, CWE NP, P'!T14901</f>
        <v>0</v>
      </c>
      <c r="I14901" s="95">
        <f>'MRC NP, CWE NP, P'!R14901-'MRC NP, CWE NP, P'!T14901</f>
        <v>0</v>
      </c>
      <c r="J14901" s="95">
        <f>'MRC NP, CWE NP, P'!R14901-'MRC NP, CWE NP, P'!S14901</f>
        <v>0</v>
      </c>
      <c r="K14901" s="95">
        <f>'MRC NP, CWE NP, P'!R14901-'MRC NP, CWE NP, P'!U14901</f>
        <v>0</v>
      </c>
      <c r="L14901" s="96">
        <f>MAX('MRC NP, CWE NP, P'!Q14901:U14901)-MIN('MRC NP, CWE NP, P'!Q14901:U14901)</f>
        <v>0</v>
      </c>
      <c r="M14901">
        <v>1</v>
      </c>
    </row>
    <row r="14902" spans="1:13" ht="15" x14ac:dyDescent="0.25">
      <c r="A14902" s="42" t="str">
        <f>'MRC NP, CWE NP, P'!A14902</f>
        <v>3c_change</v>
      </c>
      <c r="B14902" s="43" t="str">
        <f>'MRC NP, CWE NP, P'!B14902</f>
        <v>G</v>
      </c>
      <c r="C14902" s="43" t="str">
        <f>'MRC NP, CWE NP, P'!C14902</f>
        <v>Interseason</v>
      </c>
      <c r="D14902" s="43" t="str">
        <f>'MRC NP, CWE NP, P'!D14902</f>
        <v>Weekday</v>
      </c>
      <c r="E14902" s="43">
        <f>'MRC NP, CWE NP, P'!E14902</f>
        <v>20190329</v>
      </c>
      <c r="F14902" s="43">
        <f>'MRC NP, CWE NP, P'!F14902</f>
        <v>21</v>
      </c>
      <c r="G14902" s="95">
        <f>'MRC NP, CWE NP, P'!Q14902-'MRC NP, CWE NP, P'!S14902</f>
        <v>0</v>
      </c>
      <c r="H14902" s="95">
        <f>'MRC NP, CWE NP, P'!Q14902-'MRC NP, CWE NP, P'!T14902</f>
        <v>0</v>
      </c>
      <c r="I14902" s="95">
        <f>'MRC NP, CWE NP, P'!R14902-'MRC NP, CWE NP, P'!T14902</f>
        <v>0</v>
      </c>
      <c r="J14902" s="95">
        <f>'MRC NP, CWE NP, P'!R14902-'MRC NP, CWE NP, P'!S14902</f>
        <v>0</v>
      </c>
      <c r="K14902" s="95">
        <f>'MRC NP, CWE NP, P'!R14902-'MRC NP, CWE NP, P'!U14902</f>
        <v>0</v>
      </c>
      <c r="L14902" s="96">
        <f>MAX('MRC NP, CWE NP, P'!Q14902:U14902)-MIN('MRC NP, CWE NP, P'!Q14902:U14902)</f>
        <v>0</v>
      </c>
      <c r="M14902">
        <v>1</v>
      </c>
    </row>
    <row r="14903" spans="1:13" ht="15" x14ac:dyDescent="0.25">
      <c r="A14903" s="42" t="str">
        <f>'MRC NP, CWE NP, P'!A14903</f>
        <v>3c_change</v>
      </c>
      <c r="B14903" s="43" t="str">
        <f>'MRC NP, CWE NP, P'!B14903</f>
        <v>G</v>
      </c>
      <c r="C14903" s="43" t="str">
        <f>'MRC NP, CWE NP, P'!C14903</f>
        <v>Interseason</v>
      </c>
      <c r="D14903" s="43" t="str">
        <f>'MRC NP, CWE NP, P'!D14903</f>
        <v>Weekday</v>
      </c>
      <c r="E14903" s="43">
        <f>'MRC NP, CWE NP, P'!E14903</f>
        <v>20190329</v>
      </c>
      <c r="F14903" s="43">
        <f>'MRC NP, CWE NP, P'!F14903</f>
        <v>22</v>
      </c>
      <c r="G14903" s="95">
        <f>'MRC NP, CWE NP, P'!Q14903-'MRC NP, CWE NP, P'!S14903</f>
        <v>0</v>
      </c>
      <c r="H14903" s="95">
        <f>'MRC NP, CWE NP, P'!Q14903-'MRC NP, CWE NP, P'!T14903</f>
        <v>0</v>
      </c>
      <c r="I14903" s="95">
        <f>'MRC NP, CWE NP, P'!R14903-'MRC NP, CWE NP, P'!T14903</f>
        <v>0</v>
      </c>
      <c r="J14903" s="95">
        <f>'MRC NP, CWE NP, P'!R14903-'MRC NP, CWE NP, P'!S14903</f>
        <v>0</v>
      </c>
      <c r="K14903" s="95">
        <f>'MRC NP, CWE NP, P'!R14903-'MRC NP, CWE NP, P'!U14903</f>
        <v>0</v>
      </c>
      <c r="L14903" s="96">
        <f>MAX('MRC NP, CWE NP, P'!Q14903:U14903)-MIN('MRC NP, CWE NP, P'!Q14903:U14903)</f>
        <v>0</v>
      </c>
      <c r="M14903">
        <v>1</v>
      </c>
    </row>
    <row r="14904" spans="1:13" ht="15" x14ac:dyDescent="0.25">
      <c r="A14904" s="42" t="str">
        <f>'MRC NP, CWE NP, P'!A14904</f>
        <v>3c_change</v>
      </c>
      <c r="B14904" s="43" t="str">
        <f>'MRC NP, CWE NP, P'!B14904</f>
        <v>G</v>
      </c>
      <c r="C14904" s="43" t="str">
        <f>'MRC NP, CWE NP, P'!C14904</f>
        <v>Interseason</v>
      </c>
      <c r="D14904" s="43" t="str">
        <f>'MRC NP, CWE NP, P'!D14904</f>
        <v>Weekday</v>
      </c>
      <c r="E14904" s="43">
        <f>'MRC NP, CWE NP, P'!E14904</f>
        <v>20190329</v>
      </c>
      <c r="F14904" s="43">
        <f>'MRC NP, CWE NP, P'!F14904</f>
        <v>23</v>
      </c>
      <c r="G14904" s="95">
        <f>'MRC NP, CWE NP, P'!Q14904-'MRC NP, CWE NP, P'!S14904</f>
        <v>0</v>
      </c>
      <c r="H14904" s="95">
        <f>'MRC NP, CWE NP, P'!Q14904-'MRC NP, CWE NP, P'!T14904</f>
        <v>0</v>
      </c>
      <c r="I14904" s="95">
        <f>'MRC NP, CWE NP, P'!R14904-'MRC NP, CWE NP, P'!T14904</f>
        <v>0</v>
      </c>
      <c r="J14904" s="95">
        <f>'MRC NP, CWE NP, P'!R14904-'MRC NP, CWE NP, P'!S14904</f>
        <v>0</v>
      </c>
      <c r="K14904" s="95">
        <f>'MRC NP, CWE NP, P'!R14904-'MRC NP, CWE NP, P'!U14904</f>
        <v>0</v>
      </c>
      <c r="L14904" s="96">
        <f>MAX('MRC NP, CWE NP, P'!Q14904:U14904)-MIN('MRC NP, CWE NP, P'!Q14904:U14904)</f>
        <v>0</v>
      </c>
      <c r="M14904">
        <v>1</v>
      </c>
    </row>
    <row r="14905" spans="1:13" ht="15" x14ac:dyDescent="0.25">
      <c r="A14905" s="42" t="str">
        <f>'MRC NP, CWE NP, P'!A14905</f>
        <v>3c_change</v>
      </c>
      <c r="B14905" s="43" t="str">
        <f>'MRC NP, CWE NP, P'!B14905</f>
        <v>G</v>
      </c>
      <c r="C14905" s="43" t="str">
        <f>'MRC NP, CWE NP, P'!C14905</f>
        <v>Interseason</v>
      </c>
      <c r="D14905" s="43" t="str">
        <f>'MRC NP, CWE NP, P'!D14905</f>
        <v>Weekday</v>
      </c>
      <c r="E14905" s="43">
        <f>'MRC NP, CWE NP, P'!E14905</f>
        <v>20190329</v>
      </c>
      <c r="F14905" s="43">
        <f>'MRC NP, CWE NP, P'!F14905</f>
        <v>24</v>
      </c>
      <c r="G14905" s="95">
        <f>'MRC NP, CWE NP, P'!Q14905-'MRC NP, CWE NP, P'!S14905</f>
        <v>0</v>
      </c>
      <c r="H14905" s="95">
        <f>'MRC NP, CWE NP, P'!Q14905-'MRC NP, CWE NP, P'!T14905</f>
        <v>0</v>
      </c>
      <c r="I14905" s="95">
        <f>'MRC NP, CWE NP, P'!R14905-'MRC NP, CWE NP, P'!T14905</f>
        <v>0</v>
      </c>
      <c r="J14905" s="95">
        <f>'MRC NP, CWE NP, P'!R14905-'MRC NP, CWE NP, P'!S14905</f>
        <v>0</v>
      </c>
      <c r="K14905" s="95">
        <f>'MRC NP, CWE NP, P'!R14905-'MRC NP, CWE NP, P'!U14905</f>
        <v>0</v>
      </c>
      <c r="L14905" s="96">
        <f>MAX('MRC NP, CWE NP, P'!Q14905:U14905)-MIN('MRC NP, CWE NP, P'!Q14905:U14905)</f>
        <v>0</v>
      </c>
      <c r="M14905">
        <v>1</v>
      </c>
    </row>
    <row r="14906" spans="1:13" ht="15" x14ac:dyDescent="0.25">
      <c r="A14906" s="42" t="str">
        <f>'MRC NP, CWE NP, P'!A14906</f>
        <v>3c_change</v>
      </c>
      <c r="B14906" s="43" t="str">
        <f>'MRC NP, CWE NP, P'!B14906</f>
        <v>H</v>
      </c>
      <c r="C14906" s="43" t="str">
        <f>'MRC NP, CWE NP, P'!C14906</f>
        <v>Interseason</v>
      </c>
      <c r="D14906" s="43" t="str">
        <f>'MRC NP, CWE NP, P'!D14906</f>
        <v>Weekend</v>
      </c>
      <c r="E14906" s="43">
        <f>'MRC NP, CWE NP, P'!E14906</f>
        <v>20190330</v>
      </c>
      <c r="F14906" s="43">
        <f>'MRC NP, CWE NP, P'!F14906</f>
        <v>1</v>
      </c>
      <c r="G14906" s="95">
        <f>'MRC NP, CWE NP, P'!Q14906-'MRC NP, CWE NP, P'!S14906</f>
        <v>0</v>
      </c>
      <c r="H14906" s="95">
        <f>'MRC NP, CWE NP, P'!Q14906-'MRC NP, CWE NP, P'!T14906</f>
        <v>0</v>
      </c>
      <c r="I14906" s="95">
        <f>'MRC NP, CWE NP, P'!R14906-'MRC NP, CWE NP, P'!T14906</f>
        <v>0</v>
      </c>
      <c r="J14906" s="95">
        <f>'MRC NP, CWE NP, P'!R14906-'MRC NP, CWE NP, P'!S14906</f>
        <v>0</v>
      </c>
      <c r="K14906" s="95">
        <f>'MRC NP, CWE NP, P'!R14906-'MRC NP, CWE NP, P'!U14906</f>
        <v>0</v>
      </c>
      <c r="L14906" s="96">
        <f>MAX('MRC NP, CWE NP, P'!Q14906:U14906)-MIN('MRC NP, CWE NP, P'!Q14906:U14906)</f>
        <v>0</v>
      </c>
      <c r="M14906">
        <v>1</v>
      </c>
    </row>
    <row r="14907" spans="1:13" ht="15" x14ac:dyDescent="0.25">
      <c r="A14907" s="42" t="str">
        <f>'MRC NP, CWE NP, P'!A14907</f>
        <v>3c_change</v>
      </c>
      <c r="B14907" s="43" t="str">
        <f>'MRC NP, CWE NP, P'!B14907</f>
        <v>H</v>
      </c>
      <c r="C14907" s="43" t="str">
        <f>'MRC NP, CWE NP, P'!C14907</f>
        <v>Interseason</v>
      </c>
      <c r="D14907" s="43" t="str">
        <f>'MRC NP, CWE NP, P'!D14907</f>
        <v>Weekend</v>
      </c>
      <c r="E14907" s="43">
        <f>'MRC NP, CWE NP, P'!E14907</f>
        <v>20190330</v>
      </c>
      <c r="F14907" s="43">
        <f>'MRC NP, CWE NP, P'!F14907</f>
        <v>2</v>
      </c>
      <c r="G14907" s="95">
        <f>'MRC NP, CWE NP, P'!Q14907-'MRC NP, CWE NP, P'!S14907</f>
        <v>0</v>
      </c>
      <c r="H14907" s="95">
        <f>'MRC NP, CWE NP, P'!Q14907-'MRC NP, CWE NP, P'!T14907</f>
        <v>0</v>
      </c>
      <c r="I14907" s="95">
        <f>'MRC NP, CWE NP, P'!R14907-'MRC NP, CWE NP, P'!T14907</f>
        <v>0</v>
      </c>
      <c r="J14907" s="95">
        <f>'MRC NP, CWE NP, P'!R14907-'MRC NP, CWE NP, P'!S14907</f>
        <v>0</v>
      </c>
      <c r="K14907" s="95">
        <f>'MRC NP, CWE NP, P'!R14907-'MRC NP, CWE NP, P'!U14907</f>
        <v>0</v>
      </c>
      <c r="L14907" s="96">
        <f>MAX('MRC NP, CWE NP, P'!Q14907:U14907)-MIN('MRC NP, CWE NP, P'!Q14907:U14907)</f>
        <v>0</v>
      </c>
      <c r="M14907">
        <v>1</v>
      </c>
    </row>
    <row r="14908" spans="1:13" ht="15" x14ac:dyDescent="0.25">
      <c r="A14908" s="42" t="str">
        <f>'MRC NP, CWE NP, P'!A14908</f>
        <v>3c_change</v>
      </c>
      <c r="B14908" s="43" t="str">
        <f>'MRC NP, CWE NP, P'!B14908</f>
        <v>H</v>
      </c>
      <c r="C14908" s="43" t="str">
        <f>'MRC NP, CWE NP, P'!C14908</f>
        <v>Interseason</v>
      </c>
      <c r="D14908" s="43" t="str">
        <f>'MRC NP, CWE NP, P'!D14908</f>
        <v>Weekend</v>
      </c>
      <c r="E14908" s="43">
        <f>'MRC NP, CWE NP, P'!E14908</f>
        <v>20190330</v>
      </c>
      <c r="F14908" s="43">
        <f>'MRC NP, CWE NP, P'!F14908</f>
        <v>3</v>
      </c>
      <c r="G14908" s="95">
        <f>'MRC NP, CWE NP, P'!Q14908-'MRC NP, CWE NP, P'!S14908</f>
        <v>0</v>
      </c>
      <c r="H14908" s="95">
        <f>'MRC NP, CWE NP, P'!Q14908-'MRC NP, CWE NP, P'!T14908</f>
        <v>0</v>
      </c>
      <c r="I14908" s="95">
        <f>'MRC NP, CWE NP, P'!R14908-'MRC NP, CWE NP, P'!T14908</f>
        <v>0</v>
      </c>
      <c r="J14908" s="95">
        <f>'MRC NP, CWE NP, P'!R14908-'MRC NP, CWE NP, P'!S14908</f>
        <v>0</v>
      </c>
      <c r="K14908" s="95">
        <f>'MRC NP, CWE NP, P'!R14908-'MRC NP, CWE NP, P'!U14908</f>
        <v>0</v>
      </c>
      <c r="L14908" s="96">
        <f>MAX('MRC NP, CWE NP, P'!Q14908:U14908)-MIN('MRC NP, CWE NP, P'!Q14908:U14908)</f>
        <v>0</v>
      </c>
      <c r="M14908">
        <v>1</v>
      </c>
    </row>
    <row r="14909" spans="1:13" ht="15" x14ac:dyDescent="0.25">
      <c r="A14909" s="42" t="str">
        <f>'MRC NP, CWE NP, P'!A14909</f>
        <v>3c_change</v>
      </c>
      <c r="B14909" s="43" t="str">
        <f>'MRC NP, CWE NP, P'!B14909</f>
        <v>H</v>
      </c>
      <c r="C14909" s="43" t="str">
        <f>'MRC NP, CWE NP, P'!C14909</f>
        <v>Interseason</v>
      </c>
      <c r="D14909" s="43" t="str">
        <f>'MRC NP, CWE NP, P'!D14909</f>
        <v>Weekend</v>
      </c>
      <c r="E14909" s="43">
        <f>'MRC NP, CWE NP, P'!E14909</f>
        <v>20190330</v>
      </c>
      <c r="F14909" s="43">
        <f>'MRC NP, CWE NP, P'!F14909</f>
        <v>4</v>
      </c>
      <c r="G14909" s="95">
        <f>'MRC NP, CWE NP, P'!Q14909-'MRC NP, CWE NP, P'!S14909</f>
        <v>0</v>
      </c>
      <c r="H14909" s="95">
        <f>'MRC NP, CWE NP, P'!Q14909-'MRC NP, CWE NP, P'!T14909</f>
        <v>0</v>
      </c>
      <c r="I14909" s="95">
        <f>'MRC NP, CWE NP, P'!R14909-'MRC NP, CWE NP, P'!T14909</f>
        <v>0</v>
      </c>
      <c r="J14909" s="95">
        <f>'MRC NP, CWE NP, P'!R14909-'MRC NP, CWE NP, P'!S14909</f>
        <v>0</v>
      </c>
      <c r="K14909" s="95">
        <f>'MRC NP, CWE NP, P'!R14909-'MRC NP, CWE NP, P'!U14909</f>
        <v>0</v>
      </c>
      <c r="L14909" s="96">
        <f>MAX('MRC NP, CWE NP, P'!Q14909:U14909)-MIN('MRC NP, CWE NP, P'!Q14909:U14909)</f>
        <v>0</v>
      </c>
      <c r="M14909">
        <v>1</v>
      </c>
    </row>
    <row r="14910" spans="1:13" ht="15" x14ac:dyDescent="0.25">
      <c r="A14910" s="42" t="str">
        <f>'MRC NP, CWE NP, P'!A14910</f>
        <v>3c_change</v>
      </c>
      <c r="B14910" s="43" t="str">
        <f>'MRC NP, CWE NP, P'!B14910</f>
        <v>H</v>
      </c>
      <c r="C14910" s="43" t="str">
        <f>'MRC NP, CWE NP, P'!C14910</f>
        <v>Interseason</v>
      </c>
      <c r="D14910" s="43" t="str">
        <f>'MRC NP, CWE NP, P'!D14910</f>
        <v>Weekend</v>
      </c>
      <c r="E14910" s="43">
        <f>'MRC NP, CWE NP, P'!E14910</f>
        <v>20190330</v>
      </c>
      <c r="F14910" s="43">
        <f>'MRC NP, CWE NP, P'!F14910</f>
        <v>5</v>
      </c>
      <c r="G14910" s="95">
        <f>'MRC NP, CWE NP, P'!Q14910-'MRC NP, CWE NP, P'!S14910</f>
        <v>0</v>
      </c>
      <c r="H14910" s="95">
        <f>'MRC NP, CWE NP, P'!Q14910-'MRC NP, CWE NP, P'!T14910</f>
        <v>0</v>
      </c>
      <c r="I14910" s="95">
        <f>'MRC NP, CWE NP, P'!R14910-'MRC NP, CWE NP, P'!T14910</f>
        <v>0</v>
      </c>
      <c r="J14910" s="95">
        <f>'MRC NP, CWE NP, P'!R14910-'MRC NP, CWE NP, P'!S14910</f>
        <v>0</v>
      </c>
      <c r="K14910" s="95">
        <f>'MRC NP, CWE NP, P'!R14910-'MRC NP, CWE NP, P'!U14910</f>
        <v>0</v>
      </c>
      <c r="L14910" s="96">
        <f>MAX('MRC NP, CWE NP, P'!Q14910:U14910)-MIN('MRC NP, CWE NP, P'!Q14910:U14910)</f>
        <v>0</v>
      </c>
      <c r="M14910">
        <v>1</v>
      </c>
    </row>
    <row r="14911" spans="1:13" ht="15" x14ac:dyDescent="0.25">
      <c r="A14911" s="42" t="str">
        <f>'MRC NP, CWE NP, P'!A14911</f>
        <v>3c_change</v>
      </c>
      <c r="B14911" s="43" t="str">
        <f>'MRC NP, CWE NP, P'!B14911</f>
        <v>H</v>
      </c>
      <c r="C14911" s="43" t="str">
        <f>'MRC NP, CWE NP, P'!C14911</f>
        <v>Interseason</v>
      </c>
      <c r="D14911" s="43" t="str">
        <f>'MRC NP, CWE NP, P'!D14911</f>
        <v>Weekend</v>
      </c>
      <c r="E14911" s="43">
        <f>'MRC NP, CWE NP, P'!E14911</f>
        <v>20190330</v>
      </c>
      <c r="F14911" s="43">
        <f>'MRC NP, CWE NP, P'!F14911</f>
        <v>6</v>
      </c>
      <c r="G14911" s="95">
        <f>'MRC NP, CWE NP, P'!Q14911-'MRC NP, CWE NP, P'!S14911</f>
        <v>0</v>
      </c>
      <c r="H14911" s="95">
        <f>'MRC NP, CWE NP, P'!Q14911-'MRC NP, CWE NP, P'!T14911</f>
        <v>0</v>
      </c>
      <c r="I14911" s="95">
        <f>'MRC NP, CWE NP, P'!R14911-'MRC NP, CWE NP, P'!T14911</f>
        <v>0</v>
      </c>
      <c r="J14911" s="95">
        <f>'MRC NP, CWE NP, P'!R14911-'MRC NP, CWE NP, P'!S14911</f>
        <v>0</v>
      </c>
      <c r="K14911" s="95">
        <f>'MRC NP, CWE NP, P'!R14911-'MRC NP, CWE NP, P'!U14911</f>
        <v>0</v>
      </c>
      <c r="L14911" s="96">
        <f>MAX('MRC NP, CWE NP, P'!Q14911:U14911)-MIN('MRC NP, CWE NP, P'!Q14911:U14911)</f>
        <v>0</v>
      </c>
      <c r="M14911">
        <v>1</v>
      </c>
    </row>
    <row r="14912" spans="1:13" ht="15" x14ac:dyDescent="0.25">
      <c r="A14912" s="42" t="str">
        <f>'MRC NP, CWE NP, P'!A14912</f>
        <v>3c_change</v>
      </c>
      <c r="B14912" s="43" t="str">
        <f>'MRC NP, CWE NP, P'!B14912</f>
        <v>H</v>
      </c>
      <c r="C14912" s="43" t="str">
        <f>'MRC NP, CWE NP, P'!C14912</f>
        <v>Interseason</v>
      </c>
      <c r="D14912" s="43" t="str">
        <f>'MRC NP, CWE NP, P'!D14912</f>
        <v>Weekend</v>
      </c>
      <c r="E14912" s="43">
        <f>'MRC NP, CWE NP, P'!E14912</f>
        <v>20190330</v>
      </c>
      <c r="F14912" s="43">
        <f>'MRC NP, CWE NP, P'!F14912</f>
        <v>7</v>
      </c>
      <c r="G14912" s="95">
        <f>'MRC NP, CWE NP, P'!Q14912-'MRC NP, CWE NP, P'!S14912</f>
        <v>0</v>
      </c>
      <c r="H14912" s="95">
        <f>'MRC NP, CWE NP, P'!Q14912-'MRC NP, CWE NP, P'!T14912</f>
        <v>0</v>
      </c>
      <c r="I14912" s="95">
        <f>'MRC NP, CWE NP, P'!R14912-'MRC NP, CWE NP, P'!T14912</f>
        <v>0</v>
      </c>
      <c r="J14912" s="95">
        <f>'MRC NP, CWE NP, P'!R14912-'MRC NP, CWE NP, P'!S14912</f>
        <v>0</v>
      </c>
      <c r="K14912" s="95">
        <f>'MRC NP, CWE NP, P'!R14912-'MRC NP, CWE NP, P'!U14912</f>
        <v>0</v>
      </c>
      <c r="L14912" s="96">
        <f>MAX('MRC NP, CWE NP, P'!Q14912:U14912)-MIN('MRC NP, CWE NP, P'!Q14912:U14912)</f>
        <v>0</v>
      </c>
      <c r="M14912">
        <v>1</v>
      </c>
    </row>
    <row r="14913" spans="1:13" ht="15" x14ac:dyDescent="0.25">
      <c r="A14913" s="42" t="str">
        <f>'MRC NP, CWE NP, P'!A14913</f>
        <v>3c_change</v>
      </c>
      <c r="B14913" s="43" t="str">
        <f>'MRC NP, CWE NP, P'!B14913</f>
        <v>H</v>
      </c>
      <c r="C14913" s="43" t="str">
        <f>'MRC NP, CWE NP, P'!C14913</f>
        <v>Interseason</v>
      </c>
      <c r="D14913" s="43" t="str">
        <f>'MRC NP, CWE NP, P'!D14913</f>
        <v>Weekend</v>
      </c>
      <c r="E14913" s="43">
        <f>'MRC NP, CWE NP, P'!E14913</f>
        <v>20190330</v>
      </c>
      <c r="F14913" s="43">
        <f>'MRC NP, CWE NP, P'!F14913</f>
        <v>8</v>
      </c>
      <c r="G14913" s="95">
        <f>'MRC NP, CWE NP, P'!Q14913-'MRC NP, CWE NP, P'!S14913</f>
        <v>0</v>
      </c>
      <c r="H14913" s="95">
        <f>'MRC NP, CWE NP, P'!Q14913-'MRC NP, CWE NP, P'!T14913</f>
        <v>0</v>
      </c>
      <c r="I14913" s="95">
        <f>'MRC NP, CWE NP, P'!R14913-'MRC NP, CWE NP, P'!T14913</f>
        <v>0</v>
      </c>
      <c r="J14913" s="95">
        <f>'MRC NP, CWE NP, P'!R14913-'MRC NP, CWE NP, P'!S14913</f>
        <v>0</v>
      </c>
      <c r="K14913" s="95">
        <f>'MRC NP, CWE NP, P'!R14913-'MRC NP, CWE NP, P'!U14913</f>
        <v>0</v>
      </c>
      <c r="L14913" s="96">
        <f>MAX('MRC NP, CWE NP, P'!Q14913:U14913)-MIN('MRC NP, CWE NP, P'!Q14913:U14913)</f>
        <v>0</v>
      </c>
      <c r="M14913">
        <v>1</v>
      </c>
    </row>
    <row r="14914" spans="1:13" ht="15" x14ac:dyDescent="0.25">
      <c r="A14914" s="42" t="str">
        <f>'MRC NP, CWE NP, P'!A14914</f>
        <v>3c_change</v>
      </c>
      <c r="B14914" s="43" t="str">
        <f>'MRC NP, CWE NP, P'!B14914</f>
        <v>H</v>
      </c>
      <c r="C14914" s="43" t="str">
        <f>'MRC NP, CWE NP, P'!C14914</f>
        <v>Interseason</v>
      </c>
      <c r="D14914" s="43" t="str">
        <f>'MRC NP, CWE NP, P'!D14914</f>
        <v>Weekend</v>
      </c>
      <c r="E14914" s="43">
        <f>'MRC NP, CWE NP, P'!E14914</f>
        <v>20190330</v>
      </c>
      <c r="F14914" s="43">
        <f>'MRC NP, CWE NP, P'!F14914</f>
        <v>9</v>
      </c>
      <c r="G14914" s="95">
        <f>'MRC NP, CWE NP, P'!Q14914-'MRC NP, CWE NP, P'!S14914</f>
        <v>0</v>
      </c>
      <c r="H14914" s="95">
        <f>'MRC NP, CWE NP, P'!Q14914-'MRC NP, CWE NP, P'!T14914</f>
        <v>0</v>
      </c>
      <c r="I14914" s="95">
        <f>'MRC NP, CWE NP, P'!R14914-'MRC NP, CWE NP, P'!T14914</f>
        <v>0</v>
      </c>
      <c r="J14914" s="95">
        <f>'MRC NP, CWE NP, P'!R14914-'MRC NP, CWE NP, P'!S14914</f>
        <v>0</v>
      </c>
      <c r="K14914" s="95">
        <f>'MRC NP, CWE NP, P'!R14914-'MRC NP, CWE NP, P'!U14914</f>
        <v>0</v>
      </c>
      <c r="L14914" s="96">
        <f>MAX('MRC NP, CWE NP, P'!Q14914:U14914)-MIN('MRC NP, CWE NP, P'!Q14914:U14914)</f>
        <v>0</v>
      </c>
      <c r="M14914">
        <v>1</v>
      </c>
    </row>
    <row r="14915" spans="1:13" ht="15" x14ac:dyDescent="0.25">
      <c r="A14915" s="42" t="str">
        <f>'MRC NP, CWE NP, P'!A14915</f>
        <v>3c_change</v>
      </c>
      <c r="B14915" s="43" t="str">
        <f>'MRC NP, CWE NP, P'!B14915</f>
        <v>H</v>
      </c>
      <c r="C14915" s="43" t="str">
        <f>'MRC NP, CWE NP, P'!C14915</f>
        <v>Interseason</v>
      </c>
      <c r="D14915" s="43" t="str">
        <f>'MRC NP, CWE NP, P'!D14915</f>
        <v>Weekend</v>
      </c>
      <c r="E14915" s="43">
        <f>'MRC NP, CWE NP, P'!E14915</f>
        <v>20190330</v>
      </c>
      <c r="F14915" s="43">
        <f>'MRC NP, CWE NP, P'!F14915</f>
        <v>10</v>
      </c>
      <c r="G14915" s="95">
        <f>'MRC NP, CWE NP, P'!Q14915-'MRC NP, CWE NP, P'!S14915</f>
        <v>0</v>
      </c>
      <c r="H14915" s="95">
        <f>'MRC NP, CWE NP, P'!Q14915-'MRC NP, CWE NP, P'!T14915</f>
        <v>0</v>
      </c>
      <c r="I14915" s="95">
        <f>'MRC NP, CWE NP, P'!R14915-'MRC NP, CWE NP, P'!T14915</f>
        <v>0</v>
      </c>
      <c r="J14915" s="95">
        <f>'MRC NP, CWE NP, P'!R14915-'MRC NP, CWE NP, P'!S14915</f>
        <v>0</v>
      </c>
      <c r="K14915" s="95">
        <f>'MRC NP, CWE NP, P'!R14915-'MRC NP, CWE NP, P'!U14915</f>
        <v>0</v>
      </c>
      <c r="L14915" s="96">
        <f>MAX('MRC NP, CWE NP, P'!Q14915:U14915)-MIN('MRC NP, CWE NP, P'!Q14915:U14915)</f>
        <v>0</v>
      </c>
      <c r="M14915">
        <v>1</v>
      </c>
    </row>
    <row r="14916" spans="1:13" ht="15" x14ac:dyDescent="0.25">
      <c r="A14916" s="42" t="str">
        <f>'MRC NP, CWE NP, P'!A14916</f>
        <v>3c_change</v>
      </c>
      <c r="B14916" s="43" t="str">
        <f>'MRC NP, CWE NP, P'!B14916</f>
        <v>H</v>
      </c>
      <c r="C14916" s="43" t="str">
        <f>'MRC NP, CWE NP, P'!C14916</f>
        <v>Interseason</v>
      </c>
      <c r="D14916" s="43" t="str">
        <f>'MRC NP, CWE NP, P'!D14916</f>
        <v>Weekend</v>
      </c>
      <c r="E14916" s="43">
        <f>'MRC NP, CWE NP, P'!E14916</f>
        <v>20190330</v>
      </c>
      <c r="F14916" s="43">
        <f>'MRC NP, CWE NP, P'!F14916</f>
        <v>11</v>
      </c>
      <c r="G14916" s="95">
        <f>'MRC NP, CWE NP, P'!Q14916-'MRC NP, CWE NP, P'!S14916</f>
        <v>0</v>
      </c>
      <c r="H14916" s="95">
        <f>'MRC NP, CWE NP, P'!Q14916-'MRC NP, CWE NP, P'!T14916</f>
        <v>0</v>
      </c>
      <c r="I14916" s="95">
        <f>'MRC NP, CWE NP, P'!R14916-'MRC NP, CWE NP, P'!T14916</f>
        <v>0</v>
      </c>
      <c r="J14916" s="95">
        <f>'MRC NP, CWE NP, P'!R14916-'MRC NP, CWE NP, P'!S14916</f>
        <v>0</v>
      </c>
      <c r="K14916" s="95">
        <f>'MRC NP, CWE NP, P'!R14916-'MRC NP, CWE NP, P'!U14916</f>
        <v>0</v>
      </c>
      <c r="L14916" s="96">
        <f>MAX('MRC NP, CWE NP, P'!Q14916:U14916)-MIN('MRC NP, CWE NP, P'!Q14916:U14916)</f>
        <v>0</v>
      </c>
      <c r="M14916">
        <v>1</v>
      </c>
    </row>
    <row r="14917" spans="1:13" ht="15" x14ac:dyDescent="0.25">
      <c r="A14917" s="42" t="str">
        <f>'MRC NP, CWE NP, P'!A14917</f>
        <v>3c_change</v>
      </c>
      <c r="B14917" s="43" t="str">
        <f>'MRC NP, CWE NP, P'!B14917</f>
        <v>H</v>
      </c>
      <c r="C14917" s="43" t="str">
        <f>'MRC NP, CWE NP, P'!C14917</f>
        <v>Interseason</v>
      </c>
      <c r="D14917" s="43" t="str">
        <f>'MRC NP, CWE NP, P'!D14917</f>
        <v>Weekend</v>
      </c>
      <c r="E14917" s="43">
        <f>'MRC NP, CWE NP, P'!E14917</f>
        <v>20190330</v>
      </c>
      <c r="F14917" s="43">
        <f>'MRC NP, CWE NP, P'!F14917</f>
        <v>12</v>
      </c>
      <c r="G14917" s="95">
        <f>'MRC NP, CWE NP, P'!Q14917-'MRC NP, CWE NP, P'!S14917</f>
        <v>0</v>
      </c>
      <c r="H14917" s="95">
        <f>'MRC NP, CWE NP, P'!Q14917-'MRC NP, CWE NP, P'!T14917</f>
        <v>0</v>
      </c>
      <c r="I14917" s="95">
        <f>'MRC NP, CWE NP, P'!R14917-'MRC NP, CWE NP, P'!T14917</f>
        <v>0</v>
      </c>
      <c r="J14917" s="95">
        <f>'MRC NP, CWE NP, P'!R14917-'MRC NP, CWE NP, P'!S14917</f>
        <v>0</v>
      </c>
      <c r="K14917" s="95">
        <f>'MRC NP, CWE NP, P'!R14917-'MRC NP, CWE NP, P'!U14917</f>
        <v>0</v>
      </c>
      <c r="L14917" s="96">
        <f>MAX('MRC NP, CWE NP, P'!Q14917:U14917)-MIN('MRC NP, CWE NP, P'!Q14917:U14917)</f>
        <v>0</v>
      </c>
      <c r="M14917">
        <v>1</v>
      </c>
    </row>
    <row r="14918" spans="1:13" ht="15" x14ac:dyDescent="0.25">
      <c r="A14918" s="42" t="str">
        <f>'MRC NP, CWE NP, P'!A14918</f>
        <v>3c_change</v>
      </c>
      <c r="B14918" s="43" t="str">
        <f>'MRC NP, CWE NP, P'!B14918</f>
        <v>H</v>
      </c>
      <c r="C14918" s="43" t="str">
        <f>'MRC NP, CWE NP, P'!C14918</f>
        <v>Interseason</v>
      </c>
      <c r="D14918" s="43" t="str">
        <f>'MRC NP, CWE NP, P'!D14918</f>
        <v>Weekend</v>
      </c>
      <c r="E14918" s="43">
        <f>'MRC NP, CWE NP, P'!E14918</f>
        <v>20190330</v>
      </c>
      <c r="F14918" s="43">
        <f>'MRC NP, CWE NP, P'!F14918</f>
        <v>13</v>
      </c>
      <c r="G14918" s="95">
        <f>'MRC NP, CWE NP, P'!Q14918-'MRC NP, CWE NP, P'!S14918</f>
        <v>0</v>
      </c>
      <c r="H14918" s="95">
        <f>'MRC NP, CWE NP, P'!Q14918-'MRC NP, CWE NP, P'!T14918</f>
        <v>0</v>
      </c>
      <c r="I14918" s="95">
        <f>'MRC NP, CWE NP, P'!R14918-'MRC NP, CWE NP, P'!T14918</f>
        <v>0</v>
      </c>
      <c r="J14918" s="95">
        <f>'MRC NP, CWE NP, P'!R14918-'MRC NP, CWE NP, P'!S14918</f>
        <v>0</v>
      </c>
      <c r="K14918" s="95">
        <f>'MRC NP, CWE NP, P'!R14918-'MRC NP, CWE NP, P'!U14918</f>
        <v>0</v>
      </c>
      <c r="L14918" s="96">
        <f>MAX('MRC NP, CWE NP, P'!Q14918:U14918)-MIN('MRC NP, CWE NP, P'!Q14918:U14918)</f>
        <v>0</v>
      </c>
      <c r="M14918">
        <v>1</v>
      </c>
    </row>
    <row r="14919" spans="1:13" ht="15" x14ac:dyDescent="0.25">
      <c r="A14919" s="42" t="str">
        <f>'MRC NP, CWE NP, P'!A14919</f>
        <v>3c_change</v>
      </c>
      <c r="B14919" s="43" t="str">
        <f>'MRC NP, CWE NP, P'!B14919</f>
        <v>H</v>
      </c>
      <c r="C14919" s="43" t="str">
        <f>'MRC NP, CWE NP, P'!C14919</f>
        <v>Interseason</v>
      </c>
      <c r="D14919" s="43" t="str">
        <f>'MRC NP, CWE NP, P'!D14919</f>
        <v>Weekend</v>
      </c>
      <c r="E14919" s="43">
        <f>'MRC NP, CWE NP, P'!E14919</f>
        <v>20190330</v>
      </c>
      <c r="F14919" s="43">
        <f>'MRC NP, CWE NP, P'!F14919</f>
        <v>14</v>
      </c>
      <c r="G14919" s="95">
        <f>'MRC NP, CWE NP, P'!Q14919-'MRC NP, CWE NP, P'!S14919</f>
        <v>0</v>
      </c>
      <c r="H14919" s="95">
        <f>'MRC NP, CWE NP, P'!Q14919-'MRC NP, CWE NP, P'!T14919</f>
        <v>0</v>
      </c>
      <c r="I14919" s="95">
        <f>'MRC NP, CWE NP, P'!R14919-'MRC NP, CWE NP, P'!T14919</f>
        <v>0</v>
      </c>
      <c r="J14919" s="95">
        <f>'MRC NP, CWE NP, P'!R14919-'MRC NP, CWE NP, P'!S14919</f>
        <v>0</v>
      </c>
      <c r="K14919" s="95">
        <f>'MRC NP, CWE NP, P'!R14919-'MRC NP, CWE NP, P'!U14919</f>
        <v>0</v>
      </c>
      <c r="L14919" s="96">
        <f>MAX('MRC NP, CWE NP, P'!Q14919:U14919)-MIN('MRC NP, CWE NP, P'!Q14919:U14919)</f>
        <v>0</v>
      </c>
      <c r="M14919">
        <v>1</v>
      </c>
    </row>
    <row r="14920" spans="1:13" ht="15" x14ac:dyDescent="0.25">
      <c r="A14920" s="42" t="str">
        <f>'MRC NP, CWE NP, P'!A14920</f>
        <v>3c_change</v>
      </c>
      <c r="B14920" s="43" t="str">
        <f>'MRC NP, CWE NP, P'!B14920</f>
        <v>H</v>
      </c>
      <c r="C14920" s="43" t="str">
        <f>'MRC NP, CWE NP, P'!C14920</f>
        <v>Interseason</v>
      </c>
      <c r="D14920" s="43" t="str">
        <f>'MRC NP, CWE NP, P'!D14920</f>
        <v>Weekend</v>
      </c>
      <c r="E14920" s="43">
        <f>'MRC NP, CWE NP, P'!E14920</f>
        <v>20190330</v>
      </c>
      <c r="F14920" s="43">
        <f>'MRC NP, CWE NP, P'!F14920</f>
        <v>15</v>
      </c>
      <c r="G14920" s="95">
        <f>'MRC NP, CWE NP, P'!Q14920-'MRC NP, CWE NP, P'!S14920</f>
        <v>0</v>
      </c>
      <c r="H14920" s="95">
        <f>'MRC NP, CWE NP, P'!Q14920-'MRC NP, CWE NP, P'!T14920</f>
        <v>0</v>
      </c>
      <c r="I14920" s="95">
        <f>'MRC NP, CWE NP, P'!R14920-'MRC NP, CWE NP, P'!T14920</f>
        <v>0</v>
      </c>
      <c r="J14920" s="95">
        <f>'MRC NP, CWE NP, P'!R14920-'MRC NP, CWE NP, P'!S14920</f>
        <v>0</v>
      </c>
      <c r="K14920" s="95">
        <f>'MRC NP, CWE NP, P'!R14920-'MRC NP, CWE NP, P'!U14920</f>
        <v>0</v>
      </c>
      <c r="L14920" s="96">
        <f>MAX('MRC NP, CWE NP, P'!Q14920:U14920)-MIN('MRC NP, CWE NP, P'!Q14920:U14920)</f>
        <v>0</v>
      </c>
      <c r="M14920">
        <v>1</v>
      </c>
    </row>
    <row r="14921" spans="1:13" ht="15" x14ac:dyDescent="0.25">
      <c r="A14921" s="42" t="str">
        <f>'MRC NP, CWE NP, P'!A14921</f>
        <v>3c_change</v>
      </c>
      <c r="B14921" s="43" t="str">
        <f>'MRC NP, CWE NP, P'!B14921</f>
        <v>H</v>
      </c>
      <c r="C14921" s="43" t="str">
        <f>'MRC NP, CWE NP, P'!C14921</f>
        <v>Interseason</v>
      </c>
      <c r="D14921" s="43" t="str">
        <f>'MRC NP, CWE NP, P'!D14921</f>
        <v>Weekend</v>
      </c>
      <c r="E14921" s="43">
        <f>'MRC NP, CWE NP, P'!E14921</f>
        <v>20190330</v>
      </c>
      <c r="F14921" s="43">
        <f>'MRC NP, CWE NP, P'!F14921</f>
        <v>16</v>
      </c>
      <c r="G14921" s="95">
        <f>'MRC NP, CWE NP, P'!Q14921-'MRC NP, CWE NP, P'!S14921</f>
        <v>0</v>
      </c>
      <c r="H14921" s="95">
        <f>'MRC NP, CWE NP, P'!Q14921-'MRC NP, CWE NP, P'!T14921</f>
        <v>0</v>
      </c>
      <c r="I14921" s="95">
        <f>'MRC NP, CWE NP, P'!R14921-'MRC NP, CWE NP, P'!T14921</f>
        <v>0</v>
      </c>
      <c r="J14921" s="95">
        <f>'MRC NP, CWE NP, P'!R14921-'MRC NP, CWE NP, P'!S14921</f>
        <v>0</v>
      </c>
      <c r="K14921" s="95">
        <f>'MRC NP, CWE NP, P'!R14921-'MRC NP, CWE NP, P'!U14921</f>
        <v>0</v>
      </c>
      <c r="L14921" s="96">
        <f>MAX('MRC NP, CWE NP, P'!Q14921:U14921)-MIN('MRC NP, CWE NP, P'!Q14921:U14921)</f>
        <v>0</v>
      </c>
      <c r="M14921">
        <v>1</v>
      </c>
    </row>
    <row r="14922" spans="1:13" ht="15" x14ac:dyDescent="0.25">
      <c r="A14922" s="42" t="str">
        <f>'MRC NP, CWE NP, P'!A14922</f>
        <v>3c_change</v>
      </c>
      <c r="B14922" s="43" t="str">
        <f>'MRC NP, CWE NP, P'!B14922</f>
        <v>H</v>
      </c>
      <c r="C14922" s="43" t="str">
        <f>'MRC NP, CWE NP, P'!C14922</f>
        <v>Interseason</v>
      </c>
      <c r="D14922" s="43" t="str">
        <f>'MRC NP, CWE NP, P'!D14922</f>
        <v>Weekend</v>
      </c>
      <c r="E14922" s="43">
        <f>'MRC NP, CWE NP, P'!E14922</f>
        <v>20190330</v>
      </c>
      <c r="F14922" s="43">
        <f>'MRC NP, CWE NP, P'!F14922</f>
        <v>17</v>
      </c>
      <c r="G14922" s="95">
        <f>'MRC NP, CWE NP, P'!Q14922-'MRC NP, CWE NP, P'!S14922</f>
        <v>0</v>
      </c>
      <c r="H14922" s="95">
        <f>'MRC NP, CWE NP, P'!Q14922-'MRC NP, CWE NP, P'!T14922</f>
        <v>0</v>
      </c>
      <c r="I14922" s="95">
        <f>'MRC NP, CWE NP, P'!R14922-'MRC NP, CWE NP, P'!T14922</f>
        <v>0</v>
      </c>
      <c r="J14922" s="95">
        <f>'MRC NP, CWE NP, P'!R14922-'MRC NP, CWE NP, P'!S14922</f>
        <v>0</v>
      </c>
      <c r="K14922" s="95">
        <f>'MRC NP, CWE NP, P'!R14922-'MRC NP, CWE NP, P'!U14922</f>
        <v>0</v>
      </c>
      <c r="L14922" s="96">
        <f>MAX('MRC NP, CWE NP, P'!Q14922:U14922)-MIN('MRC NP, CWE NP, P'!Q14922:U14922)</f>
        <v>0</v>
      </c>
      <c r="M14922">
        <v>1</v>
      </c>
    </row>
    <row r="14923" spans="1:13" ht="15" x14ac:dyDescent="0.25">
      <c r="A14923" s="42" t="str">
        <f>'MRC NP, CWE NP, P'!A14923</f>
        <v>3c_change</v>
      </c>
      <c r="B14923" s="43" t="str">
        <f>'MRC NP, CWE NP, P'!B14923</f>
        <v>H</v>
      </c>
      <c r="C14923" s="43" t="str">
        <f>'MRC NP, CWE NP, P'!C14923</f>
        <v>Interseason</v>
      </c>
      <c r="D14923" s="43" t="str">
        <f>'MRC NP, CWE NP, P'!D14923</f>
        <v>Weekend</v>
      </c>
      <c r="E14923" s="43">
        <f>'MRC NP, CWE NP, P'!E14923</f>
        <v>20190330</v>
      </c>
      <c r="F14923" s="43">
        <f>'MRC NP, CWE NP, P'!F14923</f>
        <v>18</v>
      </c>
      <c r="G14923" s="95">
        <f>'MRC NP, CWE NP, P'!Q14923-'MRC NP, CWE NP, P'!S14923</f>
        <v>0</v>
      </c>
      <c r="H14923" s="95">
        <f>'MRC NP, CWE NP, P'!Q14923-'MRC NP, CWE NP, P'!T14923</f>
        <v>0</v>
      </c>
      <c r="I14923" s="95">
        <f>'MRC NP, CWE NP, P'!R14923-'MRC NP, CWE NP, P'!T14923</f>
        <v>0</v>
      </c>
      <c r="J14923" s="95">
        <f>'MRC NP, CWE NP, P'!R14923-'MRC NP, CWE NP, P'!S14923</f>
        <v>0</v>
      </c>
      <c r="K14923" s="95">
        <f>'MRC NP, CWE NP, P'!R14923-'MRC NP, CWE NP, P'!U14923</f>
        <v>0</v>
      </c>
      <c r="L14923" s="96">
        <f>MAX('MRC NP, CWE NP, P'!Q14923:U14923)-MIN('MRC NP, CWE NP, P'!Q14923:U14923)</f>
        <v>0</v>
      </c>
      <c r="M14923">
        <v>1</v>
      </c>
    </row>
    <row r="14924" spans="1:13" ht="15" x14ac:dyDescent="0.25">
      <c r="A14924" s="42" t="str">
        <f>'MRC NP, CWE NP, P'!A14924</f>
        <v>3c_change</v>
      </c>
      <c r="B14924" s="43" t="str">
        <f>'MRC NP, CWE NP, P'!B14924</f>
        <v>H</v>
      </c>
      <c r="C14924" s="43" t="str">
        <f>'MRC NP, CWE NP, P'!C14924</f>
        <v>Interseason</v>
      </c>
      <c r="D14924" s="43" t="str">
        <f>'MRC NP, CWE NP, P'!D14924</f>
        <v>Weekend</v>
      </c>
      <c r="E14924" s="43">
        <f>'MRC NP, CWE NP, P'!E14924</f>
        <v>20190330</v>
      </c>
      <c r="F14924" s="43">
        <f>'MRC NP, CWE NP, P'!F14924</f>
        <v>19</v>
      </c>
      <c r="G14924" s="95">
        <f>'MRC NP, CWE NP, P'!Q14924-'MRC NP, CWE NP, P'!S14924</f>
        <v>0.35999999999999943</v>
      </c>
      <c r="H14924" s="95">
        <f>'MRC NP, CWE NP, P'!Q14924-'MRC NP, CWE NP, P'!T14924</f>
        <v>-0.64000000000000057</v>
      </c>
      <c r="I14924" s="95">
        <f>'MRC NP, CWE NP, P'!R14924-'MRC NP, CWE NP, P'!T14924</f>
        <v>4.9999999999997158E-2</v>
      </c>
      <c r="J14924" s="95">
        <f>'MRC NP, CWE NP, P'!R14924-'MRC NP, CWE NP, P'!S14924</f>
        <v>1.0499999999999972</v>
      </c>
      <c r="K14924" s="95">
        <f>'MRC NP, CWE NP, P'!R14924-'MRC NP, CWE NP, P'!U14924</f>
        <v>0</v>
      </c>
      <c r="L14924" s="96">
        <f>MAX('MRC NP, CWE NP, P'!Q14924:U14924)-MIN('MRC NP, CWE NP, P'!Q14924:U14924)</f>
        <v>1.0499999999999972</v>
      </c>
      <c r="M14924">
        <v>4</v>
      </c>
    </row>
    <row r="14925" spans="1:13" ht="15" x14ac:dyDescent="0.25">
      <c r="A14925" s="42" t="str">
        <f>'MRC NP, CWE NP, P'!A14925</f>
        <v>3c_change</v>
      </c>
      <c r="B14925" s="43" t="str">
        <f>'MRC NP, CWE NP, P'!B14925</f>
        <v>H</v>
      </c>
      <c r="C14925" s="43" t="str">
        <f>'MRC NP, CWE NP, P'!C14925</f>
        <v>Interseason</v>
      </c>
      <c r="D14925" s="43" t="str">
        <f>'MRC NP, CWE NP, P'!D14925</f>
        <v>Weekend</v>
      </c>
      <c r="E14925" s="43">
        <f>'MRC NP, CWE NP, P'!E14925</f>
        <v>20190330</v>
      </c>
      <c r="F14925" s="43">
        <f>'MRC NP, CWE NP, P'!F14925</f>
        <v>20</v>
      </c>
      <c r="G14925" s="95">
        <f>'MRC NP, CWE NP, P'!Q14925-'MRC NP, CWE NP, P'!S14925</f>
        <v>0</v>
      </c>
      <c r="H14925" s="95">
        <f>'MRC NP, CWE NP, P'!Q14925-'MRC NP, CWE NP, P'!T14925</f>
        <v>0</v>
      </c>
      <c r="I14925" s="95">
        <f>'MRC NP, CWE NP, P'!R14925-'MRC NP, CWE NP, P'!T14925</f>
        <v>0</v>
      </c>
      <c r="J14925" s="95">
        <f>'MRC NP, CWE NP, P'!R14925-'MRC NP, CWE NP, P'!S14925</f>
        <v>0</v>
      </c>
      <c r="K14925" s="95">
        <f>'MRC NP, CWE NP, P'!R14925-'MRC NP, CWE NP, P'!U14925</f>
        <v>0</v>
      </c>
      <c r="L14925" s="96">
        <f>MAX('MRC NP, CWE NP, P'!Q14925:U14925)-MIN('MRC NP, CWE NP, P'!Q14925:U14925)</f>
        <v>0</v>
      </c>
      <c r="M14925">
        <v>1</v>
      </c>
    </row>
    <row r="14926" spans="1:13" ht="15" x14ac:dyDescent="0.25">
      <c r="A14926" s="42" t="str">
        <f>'MRC NP, CWE NP, P'!A14926</f>
        <v>3c_change</v>
      </c>
      <c r="B14926" s="43" t="str">
        <f>'MRC NP, CWE NP, P'!B14926</f>
        <v>H</v>
      </c>
      <c r="C14926" s="43" t="str">
        <f>'MRC NP, CWE NP, P'!C14926</f>
        <v>Interseason</v>
      </c>
      <c r="D14926" s="43" t="str">
        <f>'MRC NP, CWE NP, P'!D14926</f>
        <v>Weekend</v>
      </c>
      <c r="E14926" s="43">
        <f>'MRC NP, CWE NP, P'!E14926</f>
        <v>20190330</v>
      </c>
      <c r="F14926" s="43">
        <f>'MRC NP, CWE NP, P'!F14926</f>
        <v>21</v>
      </c>
      <c r="G14926" s="95">
        <f>'MRC NP, CWE NP, P'!Q14926-'MRC NP, CWE NP, P'!S14926</f>
        <v>0</v>
      </c>
      <c r="H14926" s="95">
        <f>'MRC NP, CWE NP, P'!Q14926-'MRC NP, CWE NP, P'!T14926</f>
        <v>0</v>
      </c>
      <c r="I14926" s="95">
        <f>'MRC NP, CWE NP, P'!R14926-'MRC NP, CWE NP, P'!T14926</f>
        <v>0</v>
      </c>
      <c r="J14926" s="95">
        <f>'MRC NP, CWE NP, P'!R14926-'MRC NP, CWE NP, P'!S14926</f>
        <v>0</v>
      </c>
      <c r="K14926" s="95">
        <f>'MRC NP, CWE NP, P'!R14926-'MRC NP, CWE NP, P'!U14926</f>
        <v>0</v>
      </c>
      <c r="L14926" s="96">
        <f>MAX('MRC NP, CWE NP, P'!Q14926:U14926)-MIN('MRC NP, CWE NP, P'!Q14926:U14926)</f>
        <v>0</v>
      </c>
      <c r="M14926">
        <v>1</v>
      </c>
    </row>
    <row r="14927" spans="1:13" ht="15" x14ac:dyDescent="0.25">
      <c r="A14927" s="42" t="str">
        <f>'MRC NP, CWE NP, P'!A14927</f>
        <v>3c_change</v>
      </c>
      <c r="B14927" s="43" t="str">
        <f>'MRC NP, CWE NP, P'!B14927</f>
        <v>H</v>
      </c>
      <c r="C14927" s="43" t="str">
        <f>'MRC NP, CWE NP, P'!C14927</f>
        <v>Interseason</v>
      </c>
      <c r="D14927" s="43" t="str">
        <f>'MRC NP, CWE NP, P'!D14927</f>
        <v>Weekend</v>
      </c>
      <c r="E14927" s="43">
        <f>'MRC NP, CWE NP, P'!E14927</f>
        <v>20190330</v>
      </c>
      <c r="F14927" s="43">
        <f>'MRC NP, CWE NP, P'!F14927</f>
        <v>22</v>
      </c>
      <c r="G14927" s="95">
        <f>'MRC NP, CWE NP, P'!Q14927-'MRC NP, CWE NP, P'!S14927</f>
        <v>0</v>
      </c>
      <c r="H14927" s="95">
        <f>'MRC NP, CWE NP, P'!Q14927-'MRC NP, CWE NP, P'!T14927</f>
        <v>0</v>
      </c>
      <c r="I14927" s="95">
        <f>'MRC NP, CWE NP, P'!R14927-'MRC NP, CWE NP, P'!T14927</f>
        <v>0</v>
      </c>
      <c r="J14927" s="95">
        <f>'MRC NP, CWE NP, P'!R14927-'MRC NP, CWE NP, P'!S14927</f>
        <v>0</v>
      </c>
      <c r="K14927" s="95">
        <f>'MRC NP, CWE NP, P'!R14927-'MRC NP, CWE NP, P'!U14927</f>
        <v>0</v>
      </c>
      <c r="L14927" s="96">
        <f>MAX('MRC NP, CWE NP, P'!Q14927:U14927)-MIN('MRC NP, CWE NP, P'!Q14927:U14927)</f>
        <v>0</v>
      </c>
      <c r="M14927">
        <v>1</v>
      </c>
    </row>
    <row r="14928" spans="1:13" ht="15" x14ac:dyDescent="0.25">
      <c r="A14928" s="42" t="str">
        <f>'MRC NP, CWE NP, P'!A14928</f>
        <v>3c_change</v>
      </c>
      <c r="B14928" s="43" t="str">
        <f>'MRC NP, CWE NP, P'!B14928</f>
        <v>H</v>
      </c>
      <c r="C14928" s="43" t="str">
        <f>'MRC NP, CWE NP, P'!C14928</f>
        <v>Interseason</v>
      </c>
      <c r="D14928" s="43" t="str">
        <f>'MRC NP, CWE NP, P'!D14928</f>
        <v>Weekend</v>
      </c>
      <c r="E14928" s="43">
        <f>'MRC NP, CWE NP, P'!E14928</f>
        <v>20190330</v>
      </c>
      <c r="F14928" s="43">
        <f>'MRC NP, CWE NP, P'!F14928</f>
        <v>23</v>
      </c>
      <c r="G14928" s="95">
        <f>'MRC NP, CWE NP, P'!Q14928-'MRC NP, CWE NP, P'!S14928</f>
        <v>0</v>
      </c>
      <c r="H14928" s="95">
        <f>'MRC NP, CWE NP, P'!Q14928-'MRC NP, CWE NP, P'!T14928</f>
        <v>0</v>
      </c>
      <c r="I14928" s="95">
        <f>'MRC NP, CWE NP, P'!R14928-'MRC NP, CWE NP, P'!T14928</f>
        <v>0</v>
      </c>
      <c r="J14928" s="95">
        <f>'MRC NP, CWE NP, P'!R14928-'MRC NP, CWE NP, P'!S14928</f>
        <v>0</v>
      </c>
      <c r="K14928" s="95">
        <f>'MRC NP, CWE NP, P'!R14928-'MRC NP, CWE NP, P'!U14928</f>
        <v>0</v>
      </c>
      <c r="L14928" s="96">
        <f>MAX('MRC NP, CWE NP, P'!Q14928:U14928)-MIN('MRC NP, CWE NP, P'!Q14928:U14928)</f>
        <v>0</v>
      </c>
      <c r="M14928">
        <v>1</v>
      </c>
    </row>
    <row r="14929" spans="1:13" ht="15" x14ac:dyDescent="0.25">
      <c r="A14929" s="42" t="str">
        <f>'MRC NP, CWE NP, P'!A14929</f>
        <v>3c_change</v>
      </c>
      <c r="B14929" s="43" t="str">
        <f>'MRC NP, CWE NP, P'!B14929</f>
        <v>H</v>
      </c>
      <c r="C14929" s="43" t="str">
        <f>'MRC NP, CWE NP, P'!C14929</f>
        <v>Interseason</v>
      </c>
      <c r="D14929" s="43" t="str">
        <f>'MRC NP, CWE NP, P'!D14929</f>
        <v>Weekend</v>
      </c>
      <c r="E14929" s="43">
        <f>'MRC NP, CWE NP, P'!E14929</f>
        <v>20190330</v>
      </c>
      <c r="F14929" s="43">
        <f>'MRC NP, CWE NP, P'!F14929</f>
        <v>24</v>
      </c>
      <c r="G14929" s="95">
        <f>'MRC NP, CWE NP, P'!Q14929-'MRC NP, CWE NP, P'!S14929</f>
        <v>0</v>
      </c>
      <c r="H14929" s="95">
        <f>'MRC NP, CWE NP, P'!Q14929-'MRC NP, CWE NP, P'!T14929</f>
        <v>0</v>
      </c>
      <c r="I14929" s="95">
        <f>'MRC NP, CWE NP, P'!R14929-'MRC NP, CWE NP, P'!T14929</f>
        <v>0</v>
      </c>
      <c r="J14929" s="95">
        <f>'MRC NP, CWE NP, P'!R14929-'MRC NP, CWE NP, P'!S14929</f>
        <v>0</v>
      </c>
      <c r="K14929" s="95">
        <f>'MRC NP, CWE NP, P'!R14929-'MRC NP, CWE NP, P'!U14929</f>
        <v>0</v>
      </c>
      <c r="L14929" s="96">
        <f>MAX('MRC NP, CWE NP, P'!Q14929:U14929)-MIN('MRC NP, CWE NP, P'!Q14929:U14929)</f>
        <v>0</v>
      </c>
      <c r="M14929">
        <v>1</v>
      </c>
    </row>
    <row r="14930" spans="1:13" ht="15" x14ac:dyDescent="0.25">
      <c r="A14930" s="42" t="str">
        <f>'MRC NP, CWE NP, P'!A14930</f>
        <v>3c_change</v>
      </c>
      <c r="B14930" s="43" t="str">
        <f>'MRC NP, CWE NP, P'!B14930</f>
        <v>G</v>
      </c>
      <c r="C14930" s="43" t="str">
        <f>'MRC NP, CWE NP, P'!C14930</f>
        <v>Interseason</v>
      </c>
      <c r="D14930" s="43" t="str">
        <f>'MRC NP, CWE NP, P'!D14930</f>
        <v>Weekday</v>
      </c>
      <c r="E14930" s="43">
        <f>'MRC NP, CWE NP, P'!E14930</f>
        <v>20190401</v>
      </c>
      <c r="F14930" s="43">
        <f>'MRC NP, CWE NP, P'!F14930</f>
        <v>1</v>
      </c>
      <c r="G14930" s="95">
        <f>'MRC NP, CWE NP, P'!Q14930-'MRC NP, CWE NP, P'!S14930</f>
        <v>0</v>
      </c>
      <c r="H14930" s="95">
        <f>'MRC NP, CWE NP, P'!Q14930-'MRC NP, CWE NP, P'!T14930</f>
        <v>0</v>
      </c>
      <c r="I14930" s="95">
        <f>'MRC NP, CWE NP, P'!R14930-'MRC NP, CWE NP, P'!T14930</f>
        <v>0</v>
      </c>
      <c r="J14930" s="95">
        <f>'MRC NP, CWE NP, P'!R14930-'MRC NP, CWE NP, P'!S14930</f>
        <v>0</v>
      </c>
      <c r="K14930" s="95">
        <f>'MRC NP, CWE NP, P'!R14930-'MRC NP, CWE NP, P'!U14930</f>
        <v>0</v>
      </c>
      <c r="L14930" s="96">
        <f>MAX('MRC NP, CWE NP, P'!Q14930:U14930)-MIN('MRC NP, CWE NP, P'!Q14930:U14930)</f>
        <v>0</v>
      </c>
      <c r="M14930">
        <v>1</v>
      </c>
    </row>
    <row r="14931" spans="1:13" ht="15" x14ac:dyDescent="0.25">
      <c r="A14931" s="42" t="str">
        <f>'MRC NP, CWE NP, P'!A14931</f>
        <v>3c_change</v>
      </c>
      <c r="B14931" s="43" t="str">
        <f>'MRC NP, CWE NP, P'!B14931</f>
        <v>G</v>
      </c>
      <c r="C14931" s="43" t="str">
        <f>'MRC NP, CWE NP, P'!C14931</f>
        <v>Interseason</v>
      </c>
      <c r="D14931" s="43" t="str">
        <f>'MRC NP, CWE NP, P'!D14931</f>
        <v>Weekday</v>
      </c>
      <c r="E14931" s="43">
        <f>'MRC NP, CWE NP, P'!E14931</f>
        <v>20190401</v>
      </c>
      <c r="F14931" s="43">
        <f>'MRC NP, CWE NP, P'!F14931</f>
        <v>2</v>
      </c>
      <c r="G14931" s="95">
        <f>'MRC NP, CWE NP, P'!Q14931-'MRC NP, CWE NP, P'!S14931</f>
        <v>0</v>
      </c>
      <c r="H14931" s="95">
        <f>'MRC NP, CWE NP, P'!Q14931-'MRC NP, CWE NP, P'!T14931</f>
        <v>0</v>
      </c>
      <c r="I14931" s="95">
        <f>'MRC NP, CWE NP, P'!R14931-'MRC NP, CWE NP, P'!T14931</f>
        <v>0</v>
      </c>
      <c r="J14931" s="95">
        <f>'MRC NP, CWE NP, P'!R14931-'MRC NP, CWE NP, P'!S14931</f>
        <v>0</v>
      </c>
      <c r="K14931" s="95">
        <f>'MRC NP, CWE NP, P'!R14931-'MRC NP, CWE NP, P'!U14931</f>
        <v>0</v>
      </c>
      <c r="L14931" s="96">
        <f>MAX('MRC NP, CWE NP, P'!Q14931:U14931)-MIN('MRC NP, CWE NP, P'!Q14931:U14931)</f>
        <v>0</v>
      </c>
      <c r="M14931">
        <v>1</v>
      </c>
    </row>
    <row r="14932" spans="1:13" ht="15" x14ac:dyDescent="0.25">
      <c r="A14932" s="42" t="str">
        <f>'MRC NP, CWE NP, P'!A14932</f>
        <v>3c_change</v>
      </c>
      <c r="B14932" s="43" t="str">
        <f>'MRC NP, CWE NP, P'!B14932</f>
        <v>G</v>
      </c>
      <c r="C14932" s="43" t="str">
        <f>'MRC NP, CWE NP, P'!C14932</f>
        <v>Interseason</v>
      </c>
      <c r="D14932" s="43" t="str">
        <f>'MRC NP, CWE NP, P'!D14932</f>
        <v>Weekday</v>
      </c>
      <c r="E14932" s="43">
        <f>'MRC NP, CWE NP, P'!E14932</f>
        <v>20190401</v>
      </c>
      <c r="F14932" s="43">
        <f>'MRC NP, CWE NP, P'!F14932</f>
        <v>3</v>
      </c>
      <c r="G14932" s="95">
        <f>'MRC NP, CWE NP, P'!Q14932-'MRC NP, CWE NP, P'!S14932</f>
        <v>0</v>
      </c>
      <c r="H14932" s="95">
        <f>'MRC NP, CWE NP, P'!Q14932-'MRC NP, CWE NP, P'!T14932</f>
        <v>0</v>
      </c>
      <c r="I14932" s="95">
        <f>'MRC NP, CWE NP, P'!R14932-'MRC NP, CWE NP, P'!T14932</f>
        <v>0</v>
      </c>
      <c r="J14932" s="95">
        <f>'MRC NP, CWE NP, P'!R14932-'MRC NP, CWE NP, P'!S14932</f>
        <v>0</v>
      </c>
      <c r="K14932" s="95">
        <f>'MRC NP, CWE NP, P'!R14932-'MRC NP, CWE NP, P'!U14932</f>
        <v>0</v>
      </c>
      <c r="L14932" s="96">
        <f>MAX('MRC NP, CWE NP, P'!Q14932:U14932)-MIN('MRC NP, CWE NP, P'!Q14932:U14932)</f>
        <v>0</v>
      </c>
      <c r="M14932">
        <v>1</v>
      </c>
    </row>
    <row r="14933" spans="1:13" ht="15" x14ac:dyDescent="0.25">
      <c r="A14933" s="42" t="str">
        <f>'MRC NP, CWE NP, P'!A14933</f>
        <v>3c_change</v>
      </c>
      <c r="B14933" s="43" t="str">
        <f>'MRC NP, CWE NP, P'!B14933</f>
        <v>G</v>
      </c>
      <c r="C14933" s="43" t="str">
        <f>'MRC NP, CWE NP, P'!C14933</f>
        <v>Interseason</v>
      </c>
      <c r="D14933" s="43" t="str">
        <f>'MRC NP, CWE NP, P'!D14933</f>
        <v>Weekday</v>
      </c>
      <c r="E14933" s="43">
        <f>'MRC NP, CWE NP, P'!E14933</f>
        <v>20190401</v>
      </c>
      <c r="F14933" s="43">
        <f>'MRC NP, CWE NP, P'!F14933</f>
        <v>4</v>
      </c>
      <c r="G14933" s="95">
        <f>'MRC NP, CWE NP, P'!Q14933-'MRC NP, CWE NP, P'!S14933</f>
        <v>1.7899999999999991</v>
      </c>
      <c r="H14933" s="95">
        <f>'MRC NP, CWE NP, P'!Q14933-'MRC NP, CWE NP, P'!T14933</f>
        <v>-1.3500000000000014</v>
      </c>
      <c r="I14933" s="95">
        <f>'MRC NP, CWE NP, P'!R14933-'MRC NP, CWE NP, P'!T14933</f>
        <v>0</v>
      </c>
      <c r="J14933" s="95">
        <f>'MRC NP, CWE NP, P'!R14933-'MRC NP, CWE NP, P'!S14933</f>
        <v>3.1400000000000006</v>
      </c>
      <c r="K14933" s="95">
        <f>'MRC NP, CWE NP, P'!R14933-'MRC NP, CWE NP, P'!U14933</f>
        <v>-1.0000000000001563E-2</v>
      </c>
      <c r="L14933" s="96">
        <f>MAX('MRC NP, CWE NP, P'!Q14933:U14933)-MIN('MRC NP, CWE NP, P'!Q14933:U14933)</f>
        <v>3.1500000000000021</v>
      </c>
      <c r="M14933">
        <v>4</v>
      </c>
    </row>
    <row r="14934" spans="1:13" ht="15" x14ac:dyDescent="0.25">
      <c r="A14934" s="42" t="str">
        <f>'MRC NP, CWE NP, P'!A14934</f>
        <v>3c_change</v>
      </c>
      <c r="B14934" s="43" t="str">
        <f>'MRC NP, CWE NP, P'!B14934</f>
        <v>G</v>
      </c>
      <c r="C14934" s="43" t="str">
        <f>'MRC NP, CWE NP, P'!C14934</f>
        <v>Interseason</v>
      </c>
      <c r="D14934" s="43" t="str">
        <f>'MRC NP, CWE NP, P'!D14934</f>
        <v>Weekday</v>
      </c>
      <c r="E14934" s="43">
        <f>'MRC NP, CWE NP, P'!E14934</f>
        <v>20190401</v>
      </c>
      <c r="F14934" s="43">
        <f>'MRC NP, CWE NP, P'!F14934</f>
        <v>5</v>
      </c>
      <c r="G14934" s="95">
        <f>'MRC NP, CWE NP, P'!Q14934-'MRC NP, CWE NP, P'!S14934</f>
        <v>3.09</v>
      </c>
      <c r="H14934" s="95">
        <f>'MRC NP, CWE NP, P'!Q14934-'MRC NP, CWE NP, P'!T14934</f>
        <v>-2.3099999999999987</v>
      </c>
      <c r="I14934" s="95">
        <f>'MRC NP, CWE NP, P'!R14934-'MRC NP, CWE NP, P'!T14934</f>
        <v>0.37999999999999901</v>
      </c>
      <c r="J14934" s="95">
        <f>'MRC NP, CWE NP, P'!R14934-'MRC NP, CWE NP, P'!S14934</f>
        <v>5.7799999999999976</v>
      </c>
      <c r="K14934" s="95">
        <f>'MRC NP, CWE NP, P'!R14934-'MRC NP, CWE NP, P'!U14934</f>
        <v>-1.0000000000001563E-2</v>
      </c>
      <c r="L14934" s="96">
        <f>MAX('MRC NP, CWE NP, P'!Q14934:U14934)-MIN('MRC NP, CWE NP, P'!Q14934:U14934)</f>
        <v>5.7899999999999991</v>
      </c>
      <c r="M14934">
        <v>5</v>
      </c>
    </row>
    <row r="14935" spans="1:13" ht="15" x14ac:dyDescent="0.25">
      <c r="A14935" s="42" t="str">
        <f>'MRC NP, CWE NP, P'!A14935</f>
        <v>3c_change</v>
      </c>
      <c r="B14935" s="43" t="str">
        <f>'MRC NP, CWE NP, P'!B14935</f>
        <v>G</v>
      </c>
      <c r="C14935" s="43" t="str">
        <f>'MRC NP, CWE NP, P'!C14935</f>
        <v>Interseason</v>
      </c>
      <c r="D14935" s="43" t="str">
        <f>'MRC NP, CWE NP, P'!D14935</f>
        <v>Weekday</v>
      </c>
      <c r="E14935" s="43">
        <f>'MRC NP, CWE NP, P'!E14935</f>
        <v>20190401</v>
      </c>
      <c r="F14935" s="43">
        <f>'MRC NP, CWE NP, P'!F14935</f>
        <v>6</v>
      </c>
      <c r="G14935" s="95">
        <f>'MRC NP, CWE NP, P'!Q14935-'MRC NP, CWE NP, P'!S14935</f>
        <v>2.7199999999999953</v>
      </c>
      <c r="H14935" s="95">
        <f>'MRC NP, CWE NP, P'!Q14935-'MRC NP, CWE NP, P'!T14935</f>
        <v>-1.8500000000000014</v>
      </c>
      <c r="I14935" s="95">
        <f>'MRC NP, CWE NP, P'!R14935-'MRC NP, CWE NP, P'!T14935</f>
        <v>0.78000000000000114</v>
      </c>
      <c r="J14935" s="95">
        <f>'MRC NP, CWE NP, P'!R14935-'MRC NP, CWE NP, P'!S14935</f>
        <v>5.3499999999999979</v>
      </c>
      <c r="K14935" s="95">
        <f>'MRC NP, CWE NP, P'!R14935-'MRC NP, CWE NP, P'!U14935</f>
        <v>0</v>
      </c>
      <c r="L14935" s="96">
        <f>MAX('MRC NP, CWE NP, P'!Q14935:U14935)-MIN('MRC NP, CWE NP, P'!Q14935:U14935)</f>
        <v>5.3499999999999979</v>
      </c>
      <c r="M14935">
        <v>4</v>
      </c>
    </row>
    <row r="14936" spans="1:13" ht="15" x14ac:dyDescent="0.25">
      <c r="A14936" s="42" t="str">
        <f>'MRC NP, CWE NP, P'!A14936</f>
        <v>3c_change</v>
      </c>
      <c r="B14936" s="43" t="str">
        <f>'MRC NP, CWE NP, P'!B14936</f>
        <v>G</v>
      </c>
      <c r="C14936" s="43" t="str">
        <f>'MRC NP, CWE NP, P'!C14936</f>
        <v>Interseason</v>
      </c>
      <c r="D14936" s="43" t="str">
        <f>'MRC NP, CWE NP, P'!D14936</f>
        <v>Weekday</v>
      </c>
      <c r="E14936" s="43">
        <f>'MRC NP, CWE NP, P'!E14936</f>
        <v>20190401</v>
      </c>
      <c r="F14936" s="43">
        <f>'MRC NP, CWE NP, P'!F14936</f>
        <v>7</v>
      </c>
      <c r="G14936" s="95">
        <f>'MRC NP, CWE NP, P'!Q14936-'MRC NP, CWE NP, P'!S14936</f>
        <v>3.1500000000000057</v>
      </c>
      <c r="H14936" s="95">
        <f>'MRC NP, CWE NP, P'!Q14936-'MRC NP, CWE NP, P'!T14936</f>
        <v>-2.1499999999999986</v>
      </c>
      <c r="I14936" s="95">
        <f>'MRC NP, CWE NP, P'!R14936-'MRC NP, CWE NP, P'!T14936</f>
        <v>0.86999999999999744</v>
      </c>
      <c r="J14936" s="95">
        <f>'MRC NP, CWE NP, P'!R14936-'MRC NP, CWE NP, P'!S14936</f>
        <v>6.1700000000000017</v>
      </c>
      <c r="K14936" s="95">
        <f>'MRC NP, CWE NP, P'!R14936-'MRC NP, CWE NP, P'!U14936</f>
        <v>0</v>
      </c>
      <c r="L14936" s="96">
        <f>MAX('MRC NP, CWE NP, P'!Q14936:U14936)-MIN('MRC NP, CWE NP, P'!Q14936:U14936)</f>
        <v>6.1700000000000017</v>
      </c>
      <c r="M14936">
        <v>4</v>
      </c>
    </row>
    <row r="14937" spans="1:13" ht="15" x14ac:dyDescent="0.25">
      <c r="A14937" s="42" t="str">
        <f>'MRC NP, CWE NP, P'!A14937</f>
        <v>3c_change</v>
      </c>
      <c r="B14937" s="43" t="str">
        <f>'MRC NP, CWE NP, P'!B14937</f>
        <v>G</v>
      </c>
      <c r="C14937" s="43" t="str">
        <f>'MRC NP, CWE NP, P'!C14937</f>
        <v>Interseason</v>
      </c>
      <c r="D14937" s="43" t="str">
        <f>'MRC NP, CWE NP, P'!D14937</f>
        <v>Weekday</v>
      </c>
      <c r="E14937" s="43">
        <f>'MRC NP, CWE NP, P'!E14937</f>
        <v>20190401</v>
      </c>
      <c r="F14937" s="43">
        <f>'MRC NP, CWE NP, P'!F14937</f>
        <v>8</v>
      </c>
      <c r="G14937" s="95">
        <f>'MRC NP, CWE NP, P'!Q14937-'MRC NP, CWE NP, P'!S14937</f>
        <v>3.4499999999999957</v>
      </c>
      <c r="H14937" s="95">
        <f>'MRC NP, CWE NP, P'!Q14937-'MRC NP, CWE NP, P'!T14937</f>
        <v>-2.3100000000000023</v>
      </c>
      <c r="I14937" s="95">
        <f>'MRC NP, CWE NP, P'!R14937-'MRC NP, CWE NP, P'!T14937</f>
        <v>1.0200000000000031</v>
      </c>
      <c r="J14937" s="95">
        <f>'MRC NP, CWE NP, P'!R14937-'MRC NP, CWE NP, P'!S14937</f>
        <v>6.7800000000000011</v>
      </c>
      <c r="K14937" s="95">
        <f>'MRC NP, CWE NP, P'!R14937-'MRC NP, CWE NP, P'!U14937</f>
        <v>0</v>
      </c>
      <c r="L14937" s="96">
        <f>MAX('MRC NP, CWE NP, P'!Q14937:U14937)-MIN('MRC NP, CWE NP, P'!Q14937:U14937)</f>
        <v>6.7800000000000011</v>
      </c>
      <c r="M14937">
        <v>4</v>
      </c>
    </row>
    <row r="14938" spans="1:13" ht="15" x14ac:dyDescent="0.25">
      <c r="A14938" s="42" t="str">
        <f>'MRC NP, CWE NP, P'!A14938</f>
        <v>3c_change</v>
      </c>
      <c r="B14938" s="43" t="str">
        <f>'MRC NP, CWE NP, P'!B14938</f>
        <v>G</v>
      </c>
      <c r="C14938" s="43" t="str">
        <f>'MRC NP, CWE NP, P'!C14938</f>
        <v>Interseason</v>
      </c>
      <c r="D14938" s="43" t="str">
        <f>'MRC NP, CWE NP, P'!D14938</f>
        <v>Weekday</v>
      </c>
      <c r="E14938" s="43">
        <f>'MRC NP, CWE NP, P'!E14938</f>
        <v>20190401</v>
      </c>
      <c r="F14938" s="43">
        <f>'MRC NP, CWE NP, P'!F14938</f>
        <v>9</v>
      </c>
      <c r="G14938" s="95">
        <f>'MRC NP, CWE NP, P'!Q14938-'MRC NP, CWE NP, P'!S14938</f>
        <v>0</v>
      </c>
      <c r="H14938" s="95">
        <f>'MRC NP, CWE NP, P'!Q14938-'MRC NP, CWE NP, P'!T14938</f>
        <v>0</v>
      </c>
      <c r="I14938" s="95">
        <f>'MRC NP, CWE NP, P'!R14938-'MRC NP, CWE NP, P'!T14938</f>
        <v>0</v>
      </c>
      <c r="J14938" s="95">
        <f>'MRC NP, CWE NP, P'!R14938-'MRC NP, CWE NP, P'!S14938</f>
        <v>0</v>
      </c>
      <c r="K14938" s="95">
        <f>'MRC NP, CWE NP, P'!R14938-'MRC NP, CWE NP, P'!U14938</f>
        <v>0</v>
      </c>
      <c r="L14938" s="96">
        <f>MAX('MRC NP, CWE NP, P'!Q14938:U14938)-MIN('MRC NP, CWE NP, P'!Q14938:U14938)</f>
        <v>0</v>
      </c>
      <c r="M14938">
        <v>1</v>
      </c>
    </row>
    <row r="14939" spans="1:13" ht="15" x14ac:dyDescent="0.25">
      <c r="A14939" s="42" t="str">
        <f>'MRC NP, CWE NP, P'!A14939</f>
        <v>3c_change</v>
      </c>
      <c r="B14939" s="43" t="str">
        <f>'MRC NP, CWE NP, P'!B14939</f>
        <v>G</v>
      </c>
      <c r="C14939" s="43" t="str">
        <f>'MRC NP, CWE NP, P'!C14939</f>
        <v>Interseason</v>
      </c>
      <c r="D14939" s="43" t="str">
        <f>'MRC NP, CWE NP, P'!D14939</f>
        <v>Weekday</v>
      </c>
      <c r="E14939" s="43">
        <f>'MRC NP, CWE NP, P'!E14939</f>
        <v>20190401</v>
      </c>
      <c r="F14939" s="43">
        <f>'MRC NP, CWE NP, P'!F14939</f>
        <v>10</v>
      </c>
      <c r="G14939" s="95">
        <f>'MRC NP, CWE NP, P'!Q14939-'MRC NP, CWE NP, P'!S14939</f>
        <v>0</v>
      </c>
      <c r="H14939" s="95">
        <f>'MRC NP, CWE NP, P'!Q14939-'MRC NP, CWE NP, P'!T14939</f>
        <v>0</v>
      </c>
      <c r="I14939" s="95">
        <f>'MRC NP, CWE NP, P'!R14939-'MRC NP, CWE NP, P'!T14939</f>
        <v>0</v>
      </c>
      <c r="J14939" s="95">
        <f>'MRC NP, CWE NP, P'!R14939-'MRC NP, CWE NP, P'!S14939</f>
        <v>0</v>
      </c>
      <c r="K14939" s="95">
        <f>'MRC NP, CWE NP, P'!R14939-'MRC NP, CWE NP, P'!U14939</f>
        <v>0</v>
      </c>
      <c r="L14939" s="96">
        <f>MAX('MRC NP, CWE NP, P'!Q14939:U14939)-MIN('MRC NP, CWE NP, P'!Q14939:U14939)</f>
        <v>0</v>
      </c>
      <c r="M14939">
        <v>1</v>
      </c>
    </row>
    <row r="14940" spans="1:13" ht="15" x14ac:dyDescent="0.25">
      <c r="A14940" s="42" t="str">
        <f>'MRC NP, CWE NP, P'!A14940</f>
        <v>3c_change</v>
      </c>
      <c r="B14940" s="43" t="str">
        <f>'MRC NP, CWE NP, P'!B14940</f>
        <v>G</v>
      </c>
      <c r="C14940" s="43" t="str">
        <f>'MRC NP, CWE NP, P'!C14940</f>
        <v>Interseason</v>
      </c>
      <c r="D14940" s="43" t="str">
        <f>'MRC NP, CWE NP, P'!D14940</f>
        <v>Weekday</v>
      </c>
      <c r="E14940" s="43">
        <f>'MRC NP, CWE NP, P'!E14940</f>
        <v>20190401</v>
      </c>
      <c r="F14940" s="43">
        <f>'MRC NP, CWE NP, P'!F14940</f>
        <v>11</v>
      </c>
      <c r="G14940" s="95">
        <f>'MRC NP, CWE NP, P'!Q14940-'MRC NP, CWE NP, P'!S14940</f>
        <v>0</v>
      </c>
      <c r="H14940" s="95">
        <f>'MRC NP, CWE NP, P'!Q14940-'MRC NP, CWE NP, P'!T14940</f>
        <v>0</v>
      </c>
      <c r="I14940" s="95">
        <f>'MRC NP, CWE NP, P'!R14940-'MRC NP, CWE NP, P'!T14940</f>
        <v>0</v>
      </c>
      <c r="J14940" s="95">
        <f>'MRC NP, CWE NP, P'!R14940-'MRC NP, CWE NP, P'!S14940</f>
        <v>0</v>
      </c>
      <c r="K14940" s="95">
        <f>'MRC NP, CWE NP, P'!R14940-'MRC NP, CWE NP, P'!U14940</f>
        <v>0</v>
      </c>
      <c r="L14940" s="96">
        <f>MAX('MRC NP, CWE NP, P'!Q14940:U14940)-MIN('MRC NP, CWE NP, P'!Q14940:U14940)</f>
        <v>0</v>
      </c>
      <c r="M14940">
        <v>1</v>
      </c>
    </row>
    <row r="14941" spans="1:13" ht="15" x14ac:dyDescent="0.25">
      <c r="A14941" s="42" t="str">
        <f>'MRC NP, CWE NP, P'!A14941</f>
        <v>3c_change</v>
      </c>
      <c r="B14941" s="43" t="str">
        <f>'MRC NP, CWE NP, P'!B14941</f>
        <v>G</v>
      </c>
      <c r="C14941" s="43" t="str">
        <f>'MRC NP, CWE NP, P'!C14941</f>
        <v>Interseason</v>
      </c>
      <c r="D14941" s="43" t="str">
        <f>'MRC NP, CWE NP, P'!D14941</f>
        <v>Weekday</v>
      </c>
      <c r="E14941" s="43">
        <f>'MRC NP, CWE NP, P'!E14941</f>
        <v>20190401</v>
      </c>
      <c r="F14941" s="43">
        <f>'MRC NP, CWE NP, P'!F14941</f>
        <v>12</v>
      </c>
      <c r="G14941" s="95">
        <f>'MRC NP, CWE NP, P'!Q14941-'MRC NP, CWE NP, P'!S14941</f>
        <v>0</v>
      </c>
      <c r="H14941" s="95">
        <f>'MRC NP, CWE NP, P'!Q14941-'MRC NP, CWE NP, P'!T14941</f>
        <v>0</v>
      </c>
      <c r="I14941" s="95">
        <f>'MRC NP, CWE NP, P'!R14941-'MRC NP, CWE NP, P'!T14941</f>
        <v>0</v>
      </c>
      <c r="J14941" s="95">
        <f>'MRC NP, CWE NP, P'!R14941-'MRC NP, CWE NP, P'!S14941</f>
        <v>0</v>
      </c>
      <c r="K14941" s="95">
        <f>'MRC NP, CWE NP, P'!R14941-'MRC NP, CWE NP, P'!U14941</f>
        <v>0</v>
      </c>
      <c r="L14941" s="96">
        <f>MAX('MRC NP, CWE NP, P'!Q14941:U14941)-MIN('MRC NP, CWE NP, P'!Q14941:U14941)</f>
        <v>0</v>
      </c>
      <c r="M14941">
        <v>1</v>
      </c>
    </row>
    <row r="14942" spans="1:13" ht="15" x14ac:dyDescent="0.25">
      <c r="A14942" s="42" t="str">
        <f>'MRC NP, CWE NP, P'!A14942</f>
        <v>3c_change</v>
      </c>
      <c r="B14942" s="43" t="str">
        <f>'MRC NP, CWE NP, P'!B14942</f>
        <v>G</v>
      </c>
      <c r="C14942" s="43" t="str">
        <f>'MRC NP, CWE NP, P'!C14942</f>
        <v>Interseason</v>
      </c>
      <c r="D14942" s="43" t="str">
        <f>'MRC NP, CWE NP, P'!D14942</f>
        <v>Weekday</v>
      </c>
      <c r="E14942" s="43">
        <f>'MRC NP, CWE NP, P'!E14942</f>
        <v>20190401</v>
      </c>
      <c r="F14942" s="43">
        <f>'MRC NP, CWE NP, P'!F14942</f>
        <v>13</v>
      </c>
      <c r="G14942" s="95">
        <f>'MRC NP, CWE NP, P'!Q14942-'MRC NP, CWE NP, P'!S14942</f>
        <v>0</v>
      </c>
      <c r="H14942" s="95">
        <f>'MRC NP, CWE NP, P'!Q14942-'MRC NP, CWE NP, P'!T14942</f>
        <v>0</v>
      </c>
      <c r="I14942" s="95">
        <f>'MRC NP, CWE NP, P'!R14942-'MRC NP, CWE NP, P'!T14942</f>
        <v>0</v>
      </c>
      <c r="J14942" s="95">
        <f>'MRC NP, CWE NP, P'!R14942-'MRC NP, CWE NP, P'!S14942</f>
        <v>0</v>
      </c>
      <c r="K14942" s="95">
        <f>'MRC NP, CWE NP, P'!R14942-'MRC NP, CWE NP, P'!U14942</f>
        <v>0</v>
      </c>
      <c r="L14942" s="96">
        <f>MAX('MRC NP, CWE NP, P'!Q14942:U14942)-MIN('MRC NP, CWE NP, P'!Q14942:U14942)</f>
        <v>0</v>
      </c>
      <c r="M14942">
        <v>1</v>
      </c>
    </row>
    <row r="14943" spans="1:13" ht="15" x14ac:dyDescent="0.25">
      <c r="A14943" s="42" t="str">
        <f>'MRC NP, CWE NP, P'!A14943</f>
        <v>3c_change</v>
      </c>
      <c r="B14943" s="43" t="str">
        <f>'MRC NP, CWE NP, P'!B14943</f>
        <v>G</v>
      </c>
      <c r="C14943" s="43" t="str">
        <f>'MRC NP, CWE NP, P'!C14943</f>
        <v>Interseason</v>
      </c>
      <c r="D14943" s="43" t="str">
        <f>'MRC NP, CWE NP, P'!D14943</f>
        <v>Weekday</v>
      </c>
      <c r="E14943" s="43">
        <f>'MRC NP, CWE NP, P'!E14943</f>
        <v>20190401</v>
      </c>
      <c r="F14943" s="43">
        <f>'MRC NP, CWE NP, P'!F14943</f>
        <v>14</v>
      </c>
      <c r="G14943" s="95">
        <f>'MRC NP, CWE NP, P'!Q14943-'MRC NP, CWE NP, P'!S14943</f>
        <v>0</v>
      </c>
      <c r="H14943" s="95">
        <f>'MRC NP, CWE NP, P'!Q14943-'MRC NP, CWE NP, P'!T14943</f>
        <v>0</v>
      </c>
      <c r="I14943" s="95">
        <f>'MRC NP, CWE NP, P'!R14943-'MRC NP, CWE NP, P'!T14943</f>
        <v>0</v>
      </c>
      <c r="J14943" s="95">
        <f>'MRC NP, CWE NP, P'!R14943-'MRC NP, CWE NP, P'!S14943</f>
        <v>0</v>
      </c>
      <c r="K14943" s="95">
        <f>'MRC NP, CWE NP, P'!R14943-'MRC NP, CWE NP, P'!U14943</f>
        <v>0</v>
      </c>
      <c r="L14943" s="96">
        <f>MAX('MRC NP, CWE NP, P'!Q14943:U14943)-MIN('MRC NP, CWE NP, P'!Q14943:U14943)</f>
        <v>0</v>
      </c>
      <c r="M14943">
        <v>1</v>
      </c>
    </row>
    <row r="14944" spans="1:13" ht="15" x14ac:dyDescent="0.25">
      <c r="A14944" s="42" t="str">
        <f>'MRC NP, CWE NP, P'!A14944</f>
        <v>3c_change</v>
      </c>
      <c r="B14944" s="43" t="str">
        <f>'MRC NP, CWE NP, P'!B14944</f>
        <v>G</v>
      </c>
      <c r="C14944" s="43" t="str">
        <f>'MRC NP, CWE NP, P'!C14944</f>
        <v>Interseason</v>
      </c>
      <c r="D14944" s="43" t="str">
        <f>'MRC NP, CWE NP, P'!D14944</f>
        <v>Weekday</v>
      </c>
      <c r="E14944" s="43">
        <f>'MRC NP, CWE NP, P'!E14944</f>
        <v>20190401</v>
      </c>
      <c r="F14944" s="43">
        <f>'MRC NP, CWE NP, P'!F14944</f>
        <v>15</v>
      </c>
      <c r="G14944" s="95">
        <f>'MRC NP, CWE NP, P'!Q14944-'MRC NP, CWE NP, P'!S14944</f>
        <v>0</v>
      </c>
      <c r="H14944" s="95">
        <f>'MRC NP, CWE NP, P'!Q14944-'MRC NP, CWE NP, P'!T14944</f>
        <v>0</v>
      </c>
      <c r="I14944" s="95">
        <f>'MRC NP, CWE NP, P'!R14944-'MRC NP, CWE NP, P'!T14944</f>
        <v>0</v>
      </c>
      <c r="J14944" s="95">
        <f>'MRC NP, CWE NP, P'!R14944-'MRC NP, CWE NP, P'!S14944</f>
        <v>0</v>
      </c>
      <c r="K14944" s="95">
        <f>'MRC NP, CWE NP, P'!R14944-'MRC NP, CWE NP, P'!U14944</f>
        <v>0</v>
      </c>
      <c r="L14944" s="96">
        <f>MAX('MRC NP, CWE NP, P'!Q14944:U14944)-MIN('MRC NP, CWE NP, P'!Q14944:U14944)</f>
        <v>0</v>
      </c>
      <c r="M14944">
        <v>1</v>
      </c>
    </row>
    <row r="14945" spans="1:13" ht="15" x14ac:dyDescent="0.25">
      <c r="A14945" s="42" t="str">
        <f>'MRC NP, CWE NP, P'!A14945</f>
        <v>3c_change</v>
      </c>
      <c r="B14945" s="43" t="str">
        <f>'MRC NP, CWE NP, P'!B14945</f>
        <v>G</v>
      </c>
      <c r="C14945" s="43" t="str">
        <f>'MRC NP, CWE NP, P'!C14945</f>
        <v>Interseason</v>
      </c>
      <c r="D14945" s="43" t="str">
        <f>'MRC NP, CWE NP, P'!D14945</f>
        <v>Weekday</v>
      </c>
      <c r="E14945" s="43">
        <f>'MRC NP, CWE NP, P'!E14945</f>
        <v>20190401</v>
      </c>
      <c r="F14945" s="43">
        <f>'MRC NP, CWE NP, P'!F14945</f>
        <v>16</v>
      </c>
      <c r="G14945" s="95">
        <f>'MRC NP, CWE NP, P'!Q14945-'MRC NP, CWE NP, P'!S14945</f>
        <v>0</v>
      </c>
      <c r="H14945" s="95">
        <f>'MRC NP, CWE NP, P'!Q14945-'MRC NP, CWE NP, P'!T14945</f>
        <v>0</v>
      </c>
      <c r="I14945" s="95">
        <f>'MRC NP, CWE NP, P'!R14945-'MRC NP, CWE NP, P'!T14945</f>
        <v>0</v>
      </c>
      <c r="J14945" s="95">
        <f>'MRC NP, CWE NP, P'!R14945-'MRC NP, CWE NP, P'!S14945</f>
        <v>0</v>
      </c>
      <c r="K14945" s="95">
        <f>'MRC NP, CWE NP, P'!R14945-'MRC NP, CWE NP, P'!U14945</f>
        <v>0</v>
      </c>
      <c r="L14945" s="96">
        <f>MAX('MRC NP, CWE NP, P'!Q14945:U14945)-MIN('MRC NP, CWE NP, P'!Q14945:U14945)</f>
        <v>0</v>
      </c>
      <c r="M14945">
        <v>1</v>
      </c>
    </row>
    <row r="14946" spans="1:13" ht="15" x14ac:dyDescent="0.25">
      <c r="A14946" s="42" t="str">
        <f>'MRC NP, CWE NP, P'!A14946</f>
        <v>3c_change</v>
      </c>
      <c r="B14946" s="43" t="str">
        <f>'MRC NP, CWE NP, P'!B14946</f>
        <v>G</v>
      </c>
      <c r="C14946" s="43" t="str">
        <f>'MRC NP, CWE NP, P'!C14946</f>
        <v>Interseason</v>
      </c>
      <c r="D14946" s="43" t="str">
        <f>'MRC NP, CWE NP, P'!D14946</f>
        <v>Weekday</v>
      </c>
      <c r="E14946" s="43">
        <f>'MRC NP, CWE NP, P'!E14946</f>
        <v>20190401</v>
      </c>
      <c r="F14946" s="43">
        <f>'MRC NP, CWE NP, P'!F14946</f>
        <v>17</v>
      </c>
      <c r="G14946" s="95">
        <f>'MRC NP, CWE NP, P'!Q14946-'MRC NP, CWE NP, P'!S14946</f>
        <v>0</v>
      </c>
      <c r="H14946" s="95">
        <f>'MRC NP, CWE NP, P'!Q14946-'MRC NP, CWE NP, P'!T14946</f>
        <v>0</v>
      </c>
      <c r="I14946" s="95">
        <f>'MRC NP, CWE NP, P'!R14946-'MRC NP, CWE NP, P'!T14946</f>
        <v>0</v>
      </c>
      <c r="J14946" s="95">
        <f>'MRC NP, CWE NP, P'!R14946-'MRC NP, CWE NP, P'!S14946</f>
        <v>0</v>
      </c>
      <c r="K14946" s="95">
        <f>'MRC NP, CWE NP, P'!R14946-'MRC NP, CWE NP, P'!U14946</f>
        <v>0</v>
      </c>
      <c r="L14946" s="96">
        <f>MAX('MRC NP, CWE NP, P'!Q14946:U14946)-MIN('MRC NP, CWE NP, P'!Q14946:U14946)</f>
        <v>0</v>
      </c>
      <c r="M14946">
        <v>1</v>
      </c>
    </row>
    <row r="14947" spans="1:13" ht="15" x14ac:dyDescent="0.25">
      <c r="A14947" s="42" t="str">
        <f>'MRC NP, CWE NP, P'!A14947</f>
        <v>3c_change</v>
      </c>
      <c r="B14947" s="43" t="str">
        <f>'MRC NP, CWE NP, P'!B14947</f>
        <v>G</v>
      </c>
      <c r="C14947" s="43" t="str">
        <f>'MRC NP, CWE NP, P'!C14947</f>
        <v>Interseason</v>
      </c>
      <c r="D14947" s="43" t="str">
        <f>'MRC NP, CWE NP, P'!D14947</f>
        <v>Weekday</v>
      </c>
      <c r="E14947" s="43">
        <f>'MRC NP, CWE NP, P'!E14947</f>
        <v>20190401</v>
      </c>
      <c r="F14947" s="43">
        <f>'MRC NP, CWE NP, P'!F14947</f>
        <v>18</v>
      </c>
      <c r="G14947" s="95">
        <f>'MRC NP, CWE NP, P'!Q14947-'MRC NP, CWE NP, P'!S14947</f>
        <v>2.5899999999999963</v>
      </c>
      <c r="H14947" s="95">
        <f>'MRC NP, CWE NP, P'!Q14947-'MRC NP, CWE NP, P'!T14947</f>
        <v>-1.7700000000000031</v>
      </c>
      <c r="I14947" s="95">
        <f>'MRC NP, CWE NP, P'!R14947-'MRC NP, CWE NP, P'!T14947</f>
        <v>9.9999999999980105E-3</v>
      </c>
      <c r="J14947" s="95">
        <f>'MRC NP, CWE NP, P'!R14947-'MRC NP, CWE NP, P'!S14947</f>
        <v>4.3699999999999974</v>
      </c>
      <c r="K14947" s="95">
        <f>'MRC NP, CWE NP, P'!R14947-'MRC NP, CWE NP, P'!U14947</f>
        <v>0</v>
      </c>
      <c r="L14947" s="96">
        <f>MAX('MRC NP, CWE NP, P'!Q14947:U14947)-MIN('MRC NP, CWE NP, P'!Q14947:U14947)</f>
        <v>4.3699999999999974</v>
      </c>
      <c r="M14947">
        <v>4</v>
      </c>
    </row>
    <row r="14948" spans="1:13" ht="15" x14ac:dyDescent="0.25">
      <c r="A14948" s="42" t="str">
        <f>'MRC NP, CWE NP, P'!A14948</f>
        <v>3c_change</v>
      </c>
      <c r="B14948" s="43" t="str">
        <f>'MRC NP, CWE NP, P'!B14948</f>
        <v>G</v>
      </c>
      <c r="C14948" s="43" t="str">
        <f>'MRC NP, CWE NP, P'!C14948</f>
        <v>Interseason</v>
      </c>
      <c r="D14948" s="43" t="str">
        <f>'MRC NP, CWE NP, P'!D14948</f>
        <v>Weekday</v>
      </c>
      <c r="E14948" s="43">
        <f>'MRC NP, CWE NP, P'!E14948</f>
        <v>20190401</v>
      </c>
      <c r="F14948" s="43">
        <f>'MRC NP, CWE NP, P'!F14948</f>
        <v>19</v>
      </c>
      <c r="G14948" s="95">
        <f>'MRC NP, CWE NP, P'!Q14948-'MRC NP, CWE NP, P'!S14948</f>
        <v>0</v>
      </c>
      <c r="H14948" s="95">
        <f>'MRC NP, CWE NP, P'!Q14948-'MRC NP, CWE NP, P'!T14948</f>
        <v>0</v>
      </c>
      <c r="I14948" s="95">
        <f>'MRC NP, CWE NP, P'!R14948-'MRC NP, CWE NP, P'!T14948</f>
        <v>0</v>
      </c>
      <c r="J14948" s="95">
        <f>'MRC NP, CWE NP, P'!R14948-'MRC NP, CWE NP, P'!S14948</f>
        <v>0</v>
      </c>
      <c r="K14948" s="95">
        <f>'MRC NP, CWE NP, P'!R14948-'MRC NP, CWE NP, P'!U14948</f>
        <v>0</v>
      </c>
      <c r="L14948" s="96">
        <f>MAX('MRC NP, CWE NP, P'!Q14948:U14948)-MIN('MRC NP, CWE NP, P'!Q14948:U14948)</f>
        <v>0</v>
      </c>
      <c r="M14948">
        <v>1</v>
      </c>
    </row>
    <row r="14949" spans="1:13" ht="15" x14ac:dyDescent="0.25">
      <c r="A14949" s="42" t="str">
        <f>'MRC NP, CWE NP, P'!A14949</f>
        <v>3c_change</v>
      </c>
      <c r="B14949" s="43" t="str">
        <f>'MRC NP, CWE NP, P'!B14949</f>
        <v>G</v>
      </c>
      <c r="C14949" s="43" t="str">
        <f>'MRC NP, CWE NP, P'!C14949</f>
        <v>Interseason</v>
      </c>
      <c r="D14949" s="43" t="str">
        <f>'MRC NP, CWE NP, P'!D14949</f>
        <v>Weekday</v>
      </c>
      <c r="E14949" s="43">
        <f>'MRC NP, CWE NP, P'!E14949</f>
        <v>20190401</v>
      </c>
      <c r="F14949" s="43">
        <f>'MRC NP, CWE NP, P'!F14949</f>
        <v>20</v>
      </c>
      <c r="G14949" s="95">
        <f>'MRC NP, CWE NP, P'!Q14949-'MRC NP, CWE NP, P'!S14949</f>
        <v>0</v>
      </c>
      <c r="H14949" s="95">
        <f>'MRC NP, CWE NP, P'!Q14949-'MRC NP, CWE NP, P'!T14949</f>
        <v>0</v>
      </c>
      <c r="I14949" s="95">
        <f>'MRC NP, CWE NP, P'!R14949-'MRC NP, CWE NP, P'!T14949</f>
        <v>0</v>
      </c>
      <c r="J14949" s="95">
        <f>'MRC NP, CWE NP, P'!R14949-'MRC NP, CWE NP, P'!S14949</f>
        <v>0</v>
      </c>
      <c r="K14949" s="95">
        <f>'MRC NP, CWE NP, P'!R14949-'MRC NP, CWE NP, P'!U14949</f>
        <v>0</v>
      </c>
      <c r="L14949" s="96">
        <f>MAX('MRC NP, CWE NP, P'!Q14949:U14949)-MIN('MRC NP, CWE NP, P'!Q14949:U14949)</f>
        <v>0</v>
      </c>
      <c r="M14949">
        <v>1</v>
      </c>
    </row>
    <row r="14950" spans="1:13" ht="15" x14ac:dyDescent="0.25">
      <c r="A14950" s="42" t="str">
        <f>'MRC NP, CWE NP, P'!A14950</f>
        <v>3c_change</v>
      </c>
      <c r="B14950" s="43" t="str">
        <f>'MRC NP, CWE NP, P'!B14950</f>
        <v>G</v>
      </c>
      <c r="C14950" s="43" t="str">
        <f>'MRC NP, CWE NP, P'!C14950</f>
        <v>Interseason</v>
      </c>
      <c r="D14950" s="43" t="str">
        <f>'MRC NP, CWE NP, P'!D14950</f>
        <v>Weekday</v>
      </c>
      <c r="E14950" s="43">
        <f>'MRC NP, CWE NP, P'!E14950</f>
        <v>20190401</v>
      </c>
      <c r="F14950" s="43">
        <f>'MRC NP, CWE NP, P'!F14950</f>
        <v>21</v>
      </c>
      <c r="G14950" s="95">
        <f>'MRC NP, CWE NP, P'!Q14950-'MRC NP, CWE NP, P'!S14950</f>
        <v>0</v>
      </c>
      <c r="H14950" s="95">
        <f>'MRC NP, CWE NP, P'!Q14950-'MRC NP, CWE NP, P'!T14950</f>
        <v>0</v>
      </c>
      <c r="I14950" s="95">
        <f>'MRC NP, CWE NP, P'!R14950-'MRC NP, CWE NP, P'!T14950</f>
        <v>0</v>
      </c>
      <c r="J14950" s="95">
        <f>'MRC NP, CWE NP, P'!R14950-'MRC NP, CWE NP, P'!S14950</f>
        <v>0</v>
      </c>
      <c r="K14950" s="95">
        <f>'MRC NP, CWE NP, P'!R14950-'MRC NP, CWE NP, P'!U14950</f>
        <v>0</v>
      </c>
      <c r="L14950" s="96">
        <f>MAX('MRC NP, CWE NP, P'!Q14950:U14950)-MIN('MRC NP, CWE NP, P'!Q14950:U14950)</f>
        <v>0</v>
      </c>
      <c r="M14950">
        <v>1</v>
      </c>
    </row>
    <row r="14951" spans="1:13" ht="15" x14ac:dyDescent="0.25">
      <c r="A14951" s="42" t="str">
        <f>'MRC NP, CWE NP, P'!A14951</f>
        <v>3c_change</v>
      </c>
      <c r="B14951" s="43" t="str">
        <f>'MRC NP, CWE NP, P'!B14951</f>
        <v>G</v>
      </c>
      <c r="C14951" s="43" t="str">
        <f>'MRC NP, CWE NP, P'!C14951</f>
        <v>Interseason</v>
      </c>
      <c r="D14951" s="43" t="str">
        <f>'MRC NP, CWE NP, P'!D14951</f>
        <v>Weekday</v>
      </c>
      <c r="E14951" s="43">
        <f>'MRC NP, CWE NP, P'!E14951</f>
        <v>20190401</v>
      </c>
      <c r="F14951" s="43">
        <f>'MRC NP, CWE NP, P'!F14951</f>
        <v>22</v>
      </c>
      <c r="G14951" s="95">
        <f>'MRC NP, CWE NP, P'!Q14951-'MRC NP, CWE NP, P'!S14951</f>
        <v>0</v>
      </c>
      <c r="H14951" s="95">
        <f>'MRC NP, CWE NP, P'!Q14951-'MRC NP, CWE NP, P'!T14951</f>
        <v>0</v>
      </c>
      <c r="I14951" s="95">
        <f>'MRC NP, CWE NP, P'!R14951-'MRC NP, CWE NP, P'!T14951</f>
        <v>0</v>
      </c>
      <c r="J14951" s="95">
        <f>'MRC NP, CWE NP, P'!R14951-'MRC NP, CWE NP, P'!S14951</f>
        <v>0</v>
      </c>
      <c r="K14951" s="95">
        <f>'MRC NP, CWE NP, P'!R14951-'MRC NP, CWE NP, P'!U14951</f>
        <v>0</v>
      </c>
      <c r="L14951" s="96">
        <f>MAX('MRC NP, CWE NP, P'!Q14951:U14951)-MIN('MRC NP, CWE NP, P'!Q14951:U14951)</f>
        <v>0</v>
      </c>
      <c r="M14951">
        <v>1</v>
      </c>
    </row>
    <row r="14952" spans="1:13" ht="15" x14ac:dyDescent="0.25">
      <c r="A14952" s="42" t="str">
        <f>'MRC NP, CWE NP, P'!A14952</f>
        <v>3c_change</v>
      </c>
      <c r="B14952" s="43" t="str">
        <f>'MRC NP, CWE NP, P'!B14952</f>
        <v>G</v>
      </c>
      <c r="C14952" s="43" t="str">
        <f>'MRC NP, CWE NP, P'!C14952</f>
        <v>Interseason</v>
      </c>
      <c r="D14952" s="43" t="str">
        <f>'MRC NP, CWE NP, P'!D14952</f>
        <v>Weekday</v>
      </c>
      <c r="E14952" s="43">
        <f>'MRC NP, CWE NP, P'!E14952</f>
        <v>20190401</v>
      </c>
      <c r="F14952" s="43">
        <f>'MRC NP, CWE NP, P'!F14952</f>
        <v>23</v>
      </c>
      <c r="G14952" s="95">
        <f>'MRC NP, CWE NP, P'!Q14952-'MRC NP, CWE NP, P'!S14952</f>
        <v>0</v>
      </c>
      <c r="H14952" s="95">
        <f>'MRC NP, CWE NP, P'!Q14952-'MRC NP, CWE NP, P'!T14952</f>
        <v>0</v>
      </c>
      <c r="I14952" s="95">
        <f>'MRC NP, CWE NP, P'!R14952-'MRC NP, CWE NP, P'!T14952</f>
        <v>0</v>
      </c>
      <c r="J14952" s="95">
        <f>'MRC NP, CWE NP, P'!R14952-'MRC NP, CWE NP, P'!S14952</f>
        <v>0</v>
      </c>
      <c r="K14952" s="95">
        <f>'MRC NP, CWE NP, P'!R14952-'MRC NP, CWE NP, P'!U14952</f>
        <v>0</v>
      </c>
      <c r="L14952" s="96">
        <f>MAX('MRC NP, CWE NP, P'!Q14952:U14952)-MIN('MRC NP, CWE NP, P'!Q14952:U14952)</f>
        <v>0</v>
      </c>
      <c r="M14952">
        <v>1</v>
      </c>
    </row>
    <row r="14953" spans="1:13" ht="15" x14ac:dyDescent="0.25">
      <c r="A14953" s="42" t="str">
        <f>'MRC NP, CWE NP, P'!A14953</f>
        <v>3c_change</v>
      </c>
      <c r="B14953" s="43" t="str">
        <f>'MRC NP, CWE NP, P'!B14953</f>
        <v>G</v>
      </c>
      <c r="C14953" s="43" t="str">
        <f>'MRC NP, CWE NP, P'!C14953</f>
        <v>Interseason</v>
      </c>
      <c r="D14953" s="43" t="str">
        <f>'MRC NP, CWE NP, P'!D14953</f>
        <v>Weekday</v>
      </c>
      <c r="E14953" s="43">
        <f>'MRC NP, CWE NP, P'!E14953</f>
        <v>20190401</v>
      </c>
      <c r="F14953" s="43">
        <f>'MRC NP, CWE NP, P'!F14953</f>
        <v>24</v>
      </c>
      <c r="G14953" s="95">
        <f>'MRC NP, CWE NP, P'!Q14953-'MRC NP, CWE NP, P'!S14953</f>
        <v>0</v>
      </c>
      <c r="H14953" s="95">
        <f>'MRC NP, CWE NP, P'!Q14953-'MRC NP, CWE NP, P'!T14953</f>
        <v>0</v>
      </c>
      <c r="I14953" s="95">
        <f>'MRC NP, CWE NP, P'!R14953-'MRC NP, CWE NP, P'!T14953</f>
        <v>0</v>
      </c>
      <c r="J14953" s="95">
        <f>'MRC NP, CWE NP, P'!R14953-'MRC NP, CWE NP, P'!S14953</f>
        <v>0</v>
      </c>
      <c r="K14953" s="95">
        <f>'MRC NP, CWE NP, P'!R14953-'MRC NP, CWE NP, P'!U14953</f>
        <v>0</v>
      </c>
      <c r="L14953" s="96">
        <f>MAX('MRC NP, CWE NP, P'!Q14953:U14953)-MIN('MRC NP, CWE NP, P'!Q14953:U14953)</f>
        <v>0</v>
      </c>
      <c r="M14953">
        <v>1</v>
      </c>
    </row>
    <row r="14954" spans="1:13" ht="15" x14ac:dyDescent="0.25">
      <c r="A14954" s="42" t="str">
        <f>'MRC NP, CWE NP, P'!A14954</f>
        <v>3c_change</v>
      </c>
      <c r="B14954" s="43" t="str">
        <f>'MRC NP, CWE NP, P'!B14954</f>
        <v>E</v>
      </c>
      <c r="C14954" s="43" t="str">
        <f>'MRC NP, CWE NP, P'!C14954</f>
        <v>Interseason</v>
      </c>
      <c r="D14954" s="43" t="str">
        <f>'MRC NP, CWE NP, P'!D14954</f>
        <v>Weekday</v>
      </c>
      <c r="E14954" s="43">
        <f>'MRC NP, CWE NP, P'!E14954</f>
        <v>20190402</v>
      </c>
      <c r="F14954" s="43">
        <f>'MRC NP, CWE NP, P'!F14954</f>
        <v>1</v>
      </c>
      <c r="G14954" s="95">
        <f>'MRC NP, CWE NP, P'!Q14954-'MRC NP, CWE NP, P'!S14954</f>
        <v>0</v>
      </c>
      <c r="H14954" s="95">
        <f>'MRC NP, CWE NP, P'!Q14954-'MRC NP, CWE NP, P'!T14954</f>
        <v>0</v>
      </c>
      <c r="I14954" s="95">
        <f>'MRC NP, CWE NP, P'!R14954-'MRC NP, CWE NP, P'!T14954</f>
        <v>0</v>
      </c>
      <c r="J14954" s="95">
        <f>'MRC NP, CWE NP, P'!R14954-'MRC NP, CWE NP, P'!S14954</f>
        <v>0</v>
      </c>
      <c r="K14954" s="95">
        <f>'MRC NP, CWE NP, P'!R14954-'MRC NP, CWE NP, P'!U14954</f>
        <v>0</v>
      </c>
      <c r="L14954" s="96">
        <f>MAX('MRC NP, CWE NP, P'!Q14954:U14954)-MIN('MRC NP, CWE NP, P'!Q14954:U14954)</f>
        <v>0</v>
      </c>
      <c r="M14954">
        <v>1</v>
      </c>
    </row>
    <row r="14955" spans="1:13" ht="15" x14ac:dyDescent="0.25">
      <c r="A14955" s="42" t="str">
        <f>'MRC NP, CWE NP, P'!A14955</f>
        <v>3c_change</v>
      </c>
      <c r="B14955" s="43" t="str">
        <f>'MRC NP, CWE NP, P'!B14955</f>
        <v>E</v>
      </c>
      <c r="C14955" s="43" t="str">
        <f>'MRC NP, CWE NP, P'!C14955</f>
        <v>Interseason</v>
      </c>
      <c r="D14955" s="43" t="str">
        <f>'MRC NP, CWE NP, P'!D14955</f>
        <v>Weekday</v>
      </c>
      <c r="E14955" s="43">
        <f>'MRC NP, CWE NP, P'!E14955</f>
        <v>20190402</v>
      </c>
      <c r="F14955" s="43">
        <f>'MRC NP, CWE NP, P'!F14955</f>
        <v>2</v>
      </c>
      <c r="G14955" s="95">
        <f>'MRC NP, CWE NP, P'!Q14955-'MRC NP, CWE NP, P'!S14955</f>
        <v>0</v>
      </c>
      <c r="H14955" s="95">
        <f>'MRC NP, CWE NP, P'!Q14955-'MRC NP, CWE NP, P'!T14955</f>
        <v>0</v>
      </c>
      <c r="I14955" s="95">
        <f>'MRC NP, CWE NP, P'!R14955-'MRC NP, CWE NP, P'!T14955</f>
        <v>0</v>
      </c>
      <c r="J14955" s="95">
        <f>'MRC NP, CWE NP, P'!R14955-'MRC NP, CWE NP, P'!S14955</f>
        <v>0</v>
      </c>
      <c r="K14955" s="95">
        <f>'MRC NP, CWE NP, P'!R14955-'MRC NP, CWE NP, P'!U14955</f>
        <v>0</v>
      </c>
      <c r="L14955" s="96">
        <f>MAX('MRC NP, CWE NP, P'!Q14955:U14955)-MIN('MRC NP, CWE NP, P'!Q14955:U14955)</f>
        <v>0</v>
      </c>
      <c r="M14955">
        <v>1</v>
      </c>
    </row>
    <row r="14956" spans="1:13" ht="15" x14ac:dyDescent="0.25">
      <c r="A14956" s="42" t="str">
        <f>'MRC NP, CWE NP, P'!A14956</f>
        <v>3c_change</v>
      </c>
      <c r="B14956" s="43" t="str">
        <f>'MRC NP, CWE NP, P'!B14956</f>
        <v>E</v>
      </c>
      <c r="C14956" s="43" t="str">
        <f>'MRC NP, CWE NP, P'!C14956</f>
        <v>Interseason</v>
      </c>
      <c r="D14956" s="43" t="str">
        <f>'MRC NP, CWE NP, P'!D14956</f>
        <v>Weekday</v>
      </c>
      <c r="E14956" s="43">
        <f>'MRC NP, CWE NP, P'!E14956</f>
        <v>20190402</v>
      </c>
      <c r="F14956" s="43">
        <f>'MRC NP, CWE NP, P'!F14956</f>
        <v>3</v>
      </c>
      <c r="G14956" s="95">
        <f>'MRC NP, CWE NP, P'!Q14956-'MRC NP, CWE NP, P'!S14956</f>
        <v>0</v>
      </c>
      <c r="H14956" s="95">
        <f>'MRC NP, CWE NP, P'!Q14956-'MRC NP, CWE NP, P'!T14956</f>
        <v>0</v>
      </c>
      <c r="I14956" s="95">
        <f>'MRC NP, CWE NP, P'!R14956-'MRC NP, CWE NP, P'!T14956</f>
        <v>0</v>
      </c>
      <c r="J14956" s="95">
        <f>'MRC NP, CWE NP, P'!R14956-'MRC NP, CWE NP, P'!S14956</f>
        <v>0</v>
      </c>
      <c r="K14956" s="95">
        <f>'MRC NP, CWE NP, P'!R14956-'MRC NP, CWE NP, P'!U14956</f>
        <v>0</v>
      </c>
      <c r="L14956" s="96">
        <f>MAX('MRC NP, CWE NP, P'!Q14956:U14956)-MIN('MRC NP, CWE NP, P'!Q14956:U14956)</f>
        <v>0</v>
      </c>
      <c r="M14956">
        <v>1</v>
      </c>
    </row>
    <row r="14957" spans="1:13" ht="15" x14ac:dyDescent="0.25">
      <c r="A14957" s="42" t="str">
        <f>'MRC NP, CWE NP, P'!A14957</f>
        <v>3c_change</v>
      </c>
      <c r="B14957" s="43" t="str">
        <f>'MRC NP, CWE NP, P'!B14957</f>
        <v>E</v>
      </c>
      <c r="C14957" s="43" t="str">
        <f>'MRC NP, CWE NP, P'!C14957</f>
        <v>Interseason</v>
      </c>
      <c r="D14957" s="43" t="str">
        <f>'MRC NP, CWE NP, P'!D14957</f>
        <v>Weekday</v>
      </c>
      <c r="E14957" s="43">
        <f>'MRC NP, CWE NP, P'!E14957</f>
        <v>20190402</v>
      </c>
      <c r="F14957" s="43">
        <f>'MRC NP, CWE NP, P'!F14957</f>
        <v>4</v>
      </c>
      <c r="G14957" s="95">
        <f>'MRC NP, CWE NP, P'!Q14957-'MRC NP, CWE NP, P'!S14957</f>
        <v>0</v>
      </c>
      <c r="H14957" s="95">
        <f>'MRC NP, CWE NP, P'!Q14957-'MRC NP, CWE NP, P'!T14957</f>
        <v>0</v>
      </c>
      <c r="I14957" s="95">
        <f>'MRC NP, CWE NP, P'!R14957-'MRC NP, CWE NP, P'!T14957</f>
        <v>0</v>
      </c>
      <c r="J14957" s="95">
        <f>'MRC NP, CWE NP, P'!R14957-'MRC NP, CWE NP, P'!S14957</f>
        <v>0</v>
      </c>
      <c r="K14957" s="95">
        <f>'MRC NP, CWE NP, P'!R14957-'MRC NP, CWE NP, P'!U14957</f>
        <v>0</v>
      </c>
      <c r="L14957" s="96">
        <f>MAX('MRC NP, CWE NP, P'!Q14957:U14957)-MIN('MRC NP, CWE NP, P'!Q14957:U14957)</f>
        <v>0</v>
      </c>
      <c r="M14957">
        <v>1</v>
      </c>
    </row>
    <row r="14958" spans="1:13" ht="15" x14ac:dyDescent="0.25">
      <c r="A14958" s="42" t="str">
        <f>'MRC NP, CWE NP, P'!A14958</f>
        <v>3c_change</v>
      </c>
      <c r="B14958" s="43" t="str">
        <f>'MRC NP, CWE NP, P'!B14958</f>
        <v>E</v>
      </c>
      <c r="C14958" s="43" t="str">
        <f>'MRC NP, CWE NP, P'!C14958</f>
        <v>Interseason</v>
      </c>
      <c r="D14958" s="43" t="str">
        <f>'MRC NP, CWE NP, P'!D14958</f>
        <v>Weekday</v>
      </c>
      <c r="E14958" s="43">
        <f>'MRC NP, CWE NP, P'!E14958</f>
        <v>20190402</v>
      </c>
      <c r="F14958" s="43">
        <f>'MRC NP, CWE NP, P'!F14958</f>
        <v>5</v>
      </c>
      <c r="G14958" s="95">
        <f>'MRC NP, CWE NP, P'!Q14958-'MRC NP, CWE NP, P'!S14958</f>
        <v>0</v>
      </c>
      <c r="H14958" s="95">
        <f>'MRC NP, CWE NP, P'!Q14958-'MRC NP, CWE NP, P'!T14958</f>
        <v>0</v>
      </c>
      <c r="I14958" s="95">
        <f>'MRC NP, CWE NP, P'!R14958-'MRC NP, CWE NP, P'!T14958</f>
        <v>0</v>
      </c>
      <c r="J14958" s="95">
        <f>'MRC NP, CWE NP, P'!R14958-'MRC NP, CWE NP, P'!S14958</f>
        <v>0</v>
      </c>
      <c r="K14958" s="95">
        <f>'MRC NP, CWE NP, P'!R14958-'MRC NP, CWE NP, P'!U14958</f>
        <v>0</v>
      </c>
      <c r="L14958" s="96">
        <f>MAX('MRC NP, CWE NP, P'!Q14958:U14958)-MIN('MRC NP, CWE NP, P'!Q14958:U14958)</f>
        <v>0</v>
      </c>
      <c r="M14958">
        <v>1</v>
      </c>
    </row>
    <row r="14959" spans="1:13" ht="15" x14ac:dyDescent="0.25">
      <c r="A14959" s="42" t="str">
        <f>'MRC NP, CWE NP, P'!A14959</f>
        <v>3c_change</v>
      </c>
      <c r="B14959" s="43" t="str">
        <f>'MRC NP, CWE NP, P'!B14959</f>
        <v>E</v>
      </c>
      <c r="C14959" s="43" t="str">
        <f>'MRC NP, CWE NP, P'!C14959</f>
        <v>Interseason</v>
      </c>
      <c r="D14959" s="43" t="str">
        <f>'MRC NP, CWE NP, P'!D14959</f>
        <v>Weekday</v>
      </c>
      <c r="E14959" s="43">
        <f>'MRC NP, CWE NP, P'!E14959</f>
        <v>20190402</v>
      </c>
      <c r="F14959" s="43">
        <f>'MRC NP, CWE NP, P'!F14959</f>
        <v>6</v>
      </c>
      <c r="G14959" s="95">
        <f>'MRC NP, CWE NP, P'!Q14959-'MRC NP, CWE NP, P'!S14959</f>
        <v>0</v>
      </c>
      <c r="H14959" s="95">
        <f>'MRC NP, CWE NP, P'!Q14959-'MRC NP, CWE NP, P'!T14959</f>
        <v>0</v>
      </c>
      <c r="I14959" s="95">
        <f>'MRC NP, CWE NP, P'!R14959-'MRC NP, CWE NP, P'!T14959</f>
        <v>0</v>
      </c>
      <c r="J14959" s="95">
        <f>'MRC NP, CWE NP, P'!R14959-'MRC NP, CWE NP, P'!S14959</f>
        <v>0</v>
      </c>
      <c r="K14959" s="95">
        <f>'MRC NP, CWE NP, P'!R14959-'MRC NP, CWE NP, P'!U14959</f>
        <v>0</v>
      </c>
      <c r="L14959" s="96">
        <f>MAX('MRC NP, CWE NP, P'!Q14959:U14959)-MIN('MRC NP, CWE NP, P'!Q14959:U14959)</f>
        <v>0</v>
      </c>
      <c r="M14959">
        <v>1</v>
      </c>
    </row>
    <row r="14960" spans="1:13" ht="15" x14ac:dyDescent="0.25">
      <c r="A14960" s="42" t="str">
        <f>'MRC NP, CWE NP, P'!A14960</f>
        <v>3c_change</v>
      </c>
      <c r="B14960" s="43" t="str">
        <f>'MRC NP, CWE NP, P'!B14960</f>
        <v>E</v>
      </c>
      <c r="C14960" s="43" t="str">
        <f>'MRC NP, CWE NP, P'!C14960</f>
        <v>Interseason</v>
      </c>
      <c r="D14960" s="43" t="str">
        <f>'MRC NP, CWE NP, P'!D14960</f>
        <v>Weekday</v>
      </c>
      <c r="E14960" s="43">
        <f>'MRC NP, CWE NP, P'!E14960</f>
        <v>20190402</v>
      </c>
      <c r="F14960" s="43">
        <f>'MRC NP, CWE NP, P'!F14960</f>
        <v>7</v>
      </c>
      <c r="G14960" s="95">
        <f>'MRC NP, CWE NP, P'!Q14960-'MRC NP, CWE NP, P'!S14960</f>
        <v>0</v>
      </c>
      <c r="H14960" s="95">
        <f>'MRC NP, CWE NP, P'!Q14960-'MRC NP, CWE NP, P'!T14960</f>
        <v>0</v>
      </c>
      <c r="I14960" s="95">
        <f>'MRC NP, CWE NP, P'!R14960-'MRC NP, CWE NP, P'!T14960</f>
        <v>0</v>
      </c>
      <c r="J14960" s="95">
        <f>'MRC NP, CWE NP, P'!R14960-'MRC NP, CWE NP, P'!S14960</f>
        <v>0</v>
      </c>
      <c r="K14960" s="95">
        <f>'MRC NP, CWE NP, P'!R14960-'MRC NP, CWE NP, P'!U14960</f>
        <v>0</v>
      </c>
      <c r="L14960" s="96">
        <f>MAX('MRC NP, CWE NP, P'!Q14960:U14960)-MIN('MRC NP, CWE NP, P'!Q14960:U14960)</f>
        <v>0</v>
      </c>
      <c r="M14960">
        <v>1</v>
      </c>
    </row>
    <row r="14961" spans="1:13" ht="15" x14ac:dyDescent="0.25">
      <c r="A14961" s="42" t="str">
        <f>'MRC NP, CWE NP, P'!A14961</f>
        <v>3c_change</v>
      </c>
      <c r="B14961" s="43" t="str">
        <f>'MRC NP, CWE NP, P'!B14961</f>
        <v>E</v>
      </c>
      <c r="C14961" s="43" t="str">
        <f>'MRC NP, CWE NP, P'!C14961</f>
        <v>Interseason</v>
      </c>
      <c r="D14961" s="43" t="str">
        <f>'MRC NP, CWE NP, P'!D14961</f>
        <v>Weekday</v>
      </c>
      <c r="E14961" s="43">
        <f>'MRC NP, CWE NP, P'!E14961</f>
        <v>20190402</v>
      </c>
      <c r="F14961" s="43">
        <f>'MRC NP, CWE NP, P'!F14961</f>
        <v>8</v>
      </c>
      <c r="G14961" s="95">
        <f>'MRC NP, CWE NP, P'!Q14961-'MRC NP, CWE NP, P'!S14961</f>
        <v>0</v>
      </c>
      <c r="H14961" s="95">
        <f>'MRC NP, CWE NP, P'!Q14961-'MRC NP, CWE NP, P'!T14961</f>
        <v>0</v>
      </c>
      <c r="I14961" s="95">
        <f>'MRC NP, CWE NP, P'!R14961-'MRC NP, CWE NP, P'!T14961</f>
        <v>0</v>
      </c>
      <c r="J14961" s="95">
        <f>'MRC NP, CWE NP, P'!R14961-'MRC NP, CWE NP, P'!S14961</f>
        <v>0</v>
      </c>
      <c r="K14961" s="95">
        <f>'MRC NP, CWE NP, P'!R14961-'MRC NP, CWE NP, P'!U14961</f>
        <v>0</v>
      </c>
      <c r="L14961" s="96">
        <f>MAX('MRC NP, CWE NP, P'!Q14961:U14961)-MIN('MRC NP, CWE NP, P'!Q14961:U14961)</f>
        <v>0</v>
      </c>
      <c r="M14961">
        <v>1</v>
      </c>
    </row>
    <row r="14962" spans="1:13" ht="15" x14ac:dyDescent="0.25">
      <c r="A14962" s="42" t="str">
        <f>'MRC NP, CWE NP, P'!A14962</f>
        <v>3c_change</v>
      </c>
      <c r="B14962" s="43" t="str">
        <f>'MRC NP, CWE NP, P'!B14962</f>
        <v>E</v>
      </c>
      <c r="C14962" s="43" t="str">
        <f>'MRC NP, CWE NP, P'!C14962</f>
        <v>Interseason</v>
      </c>
      <c r="D14962" s="43" t="str">
        <f>'MRC NP, CWE NP, P'!D14962</f>
        <v>Weekday</v>
      </c>
      <c r="E14962" s="43">
        <f>'MRC NP, CWE NP, P'!E14962</f>
        <v>20190402</v>
      </c>
      <c r="F14962" s="43">
        <f>'MRC NP, CWE NP, P'!F14962</f>
        <v>9</v>
      </c>
      <c r="G14962" s="95">
        <f>'MRC NP, CWE NP, P'!Q14962-'MRC NP, CWE NP, P'!S14962</f>
        <v>0</v>
      </c>
      <c r="H14962" s="95">
        <f>'MRC NP, CWE NP, P'!Q14962-'MRC NP, CWE NP, P'!T14962</f>
        <v>0</v>
      </c>
      <c r="I14962" s="95">
        <f>'MRC NP, CWE NP, P'!R14962-'MRC NP, CWE NP, P'!T14962</f>
        <v>0</v>
      </c>
      <c r="J14962" s="95">
        <f>'MRC NP, CWE NP, P'!R14962-'MRC NP, CWE NP, P'!S14962</f>
        <v>0</v>
      </c>
      <c r="K14962" s="95">
        <f>'MRC NP, CWE NP, P'!R14962-'MRC NP, CWE NP, P'!U14962</f>
        <v>0</v>
      </c>
      <c r="L14962" s="96">
        <f>MAX('MRC NP, CWE NP, P'!Q14962:U14962)-MIN('MRC NP, CWE NP, P'!Q14962:U14962)</f>
        <v>0</v>
      </c>
      <c r="M14962">
        <v>1</v>
      </c>
    </row>
    <row r="14963" spans="1:13" ht="15" x14ac:dyDescent="0.25">
      <c r="A14963" s="42" t="str">
        <f>'MRC NP, CWE NP, P'!A14963</f>
        <v>3c_change</v>
      </c>
      <c r="B14963" s="43" t="str">
        <f>'MRC NP, CWE NP, P'!B14963</f>
        <v>E</v>
      </c>
      <c r="C14963" s="43" t="str">
        <f>'MRC NP, CWE NP, P'!C14963</f>
        <v>Interseason</v>
      </c>
      <c r="D14963" s="43" t="str">
        <f>'MRC NP, CWE NP, P'!D14963</f>
        <v>Weekday</v>
      </c>
      <c r="E14963" s="43">
        <f>'MRC NP, CWE NP, P'!E14963</f>
        <v>20190402</v>
      </c>
      <c r="F14963" s="43">
        <f>'MRC NP, CWE NP, P'!F14963</f>
        <v>10</v>
      </c>
      <c r="G14963" s="95">
        <f>'MRC NP, CWE NP, P'!Q14963-'MRC NP, CWE NP, P'!S14963</f>
        <v>1.4100000000000037</v>
      </c>
      <c r="H14963" s="95">
        <f>'MRC NP, CWE NP, P'!Q14963-'MRC NP, CWE NP, P'!T14963</f>
        <v>-0.32999999999999829</v>
      </c>
      <c r="I14963" s="95">
        <f>'MRC NP, CWE NP, P'!R14963-'MRC NP, CWE NP, P'!T14963</f>
        <v>-4.18</v>
      </c>
      <c r="J14963" s="95">
        <f>'MRC NP, CWE NP, P'!R14963-'MRC NP, CWE NP, P'!S14963</f>
        <v>-2.4399999999999977</v>
      </c>
      <c r="K14963" s="95">
        <f>'MRC NP, CWE NP, P'!R14963-'MRC NP, CWE NP, P'!U14963</f>
        <v>-1.1899999999999977</v>
      </c>
      <c r="L14963" s="96">
        <f>MAX('MRC NP, CWE NP, P'!Q14963:U14963)-MIN('MRC NP, CWE NP, P'!Q14963:U14963)</f>
        <v>4.18</v>
      </c>
      <c r="M14963">
        <v>5</v>
      </c>
    </row>
    <row r="14964" spans="1:13" ht="15" x14ac:dyDescent="0.25">
      <c r="A14964" s="42" t="str">
        <f>'MRC NP, CWE NP, P'!A14964</f>
        <v>3c_change</v>
      </c>
      <c r="B14964" s="43" t="str">
        <f>'MRC NP, CWE NP, P'!B14964</f>
        <v>E</v>
      </c>
      <c r="C14964" s="43" t="str">
        <f>'MRC NP, CWE NP, P'!C14964</f>
        <v>Interseason</v>
      </c>
      <c r="D14964" s="43" t="str">
        <f>'MRC NP, CWE NP, P'!D14964</f>
        <v>Weekday</v>
      </c>
      <c r="E14964" s="43">
        <f>'MRC NP, CWE NP, P'!E14964</f>
        <v>20190402</v>
      </c>
      <c r="F14964" s="43">
        <f>'MRC NP, CWE NP, P'!F14964</f>
        <v>11</v>
      </c>
      <c r="G14964" s="95">
        <f>'MRC NP, CWE NP, P'!Q14964-'MRC NP, CWE NP, P'!S14964</f>
        <v>3.5399999999999991</v>
      </c>
      <c r="H14964" s="95">
        <f>'MRC NP, CWE NP, P'!Q14964-'MRC NP, CWE NP, P'!T14964</f>
        <v>0</v>
      </c>
      <c r="I14964" s="95">
        <f>'MRC NP, CWE NP, P'!R14964-'MRC NP, CWE NP, P'!T14964</f>
        <v>-9.990000000000002</v>
      </c>
      <c r="J14964" s="95">
        <f>'MRC NP, CWE NP, P'!R14964-'MRC NP, CWE NP, P'!S14964</f>
        <v>-6.4500000000000028</v>
      </c>
      <c r="K14964" s="95">
        <f>'MRC NP, CWE NP, P'!R14964-'MRC NP, CWE NP, P'!U14964</f>
        <v>-3.1599999999999966</v>
      </c>
      <c r="L14964" s="96">
        <f>MAX('MRC NP, CWE NP, P'!Q14964:U14964)-MIN('MRC NP, CWE NP, P'!Q14964:U14964)</f>
        <v>9.990000000000002</v>
      </c>
      <c r="M14964">
        <v>4</v>
      </c>
    </row>
    <row r="14965" spans="1:13" ht="15" x14ac:dyDescent="0.25">
      <c r="A14965" s="42" t="str">
        <f>'MRC NP, CWE NP, P'!A14965</f>
        <v>3c_change</v>
      </c>
      <c r="B14965" s="43" t="str">
        <f>'MRC NP, CWE NP, P'!B14965</f>
        <v>E</v>
      </c>
      <c r="C14965" s="43" t="str">
        <f>'MRC NP, CWE NP, P'!C14965</f>
        <v>Interseason</v>
      </c>
      <c r="D14965" s="43" t="str">
        <f>'MRC NP, CWE NP, P'!D14965</f>
        <v>Weekday</v>
      </c>
      <c r="E14965" s="43">
        <f>'MRC NP, CWE NP, P'!E14965</f>
        <v>20190402</v>
      </c>
      <c r="F14965" s="43">
        <f>'MRC NP, CWE NP, P'!F14965</f>
        <v>12</v>
      </c>
      <c r="G14965" s="95">
        <f>'MRC NP, CWE NP, P'!Q14965-'MRC NP, CWE NP, P'!S14965</f>
        <v>5.4600000000000009</v>
      </c>
      <c r="H14965" s="95">
        <f>'MRC NP, CWE NP, P'!Q14965-'MRC NP, CWE NP, P'!T14965</f>
        <v>5</v>
      </c>
      <c r="I14965" s="95">
        <f>'MRC NP, CWE NP, P'!R14965-'MRC NP, CWE NP, P'!T14965</f>
        <v>-7.2100000000000009</v>
      </c>
      <c r="J14965" s="95">
        <f>'MRC NP, CWE NP, P'!R14965-'MRC NP, CWE NP, P'!S14965</f>
        <v>-6.75</v>
      </c>
      <c r="K14965" s="95">
        <f>'MRC NP, CWE NP, P'!R14965-'MRC NP, CWE NP, P'!U14965</f>
        <v>-2.9399999999999977</v>
      </c>
      <c r="L14965" s="96">
        <f>MAX('MRC NP, CWE NP, P'!Q14965:U14965)-MIN('MRC NP, CWE NP, P'!Q14965:U14965)</f>
        <v>12.21</v>
      </c>
      <c r="M14965">
        <v>5</v>
      </c>
    </row>
    <row r="14966" spans="1:13" ht="15" x14ac:dyDescent="0.25">
      <c r="A14966" s="42" t="str">
        <f>'MRC NP, CWE NP, P'!A14966</f>
        <v>3c_change</v>
      </c>
      <c r="B14966" s="43" t="str">
        <f>'MRC NP, CWE NP, P'!B14966</f>
        <v>E</v>
      </c>
      <c r="C14966" s="43" t="str">
        <f>'MRC NP, CWE NP, P'!C14966</f>
        <v>Interseason</v>
      </c>
      <c r="D14966" s="43" t="str">
        <f>'MRC NP, CWE NP, P'!D14966</f>
        <v>Weekday</v>
      </c>
      <c r="E14966" s="43">
        <f>'MRC NP, CWE NP, P'!E14966</f>
        <v>20190402</v>
      </c>
      <c r="F14966" s="43">
        <f>'MRC NP, CWE NP, P'!F14966</f>
        <v>13</v>
      </c>
      <c r="G14966" s="95">
        <f>'MRC NP, CWE NP, P'!Q14966-'MRC NP, CWE NP, P'!S14966</f>
        <v>4.8400000000000034</v>
      </c>
      <c r="H14966" s="95">
        <f>'MRC NP, CWE NP, P'!Q14966-'MRC NP, CWE NP, P'!T14966</f>
        <v>2.3400000000000034</v>
      </c>
      <c r="I14966" s="95">
        <f>'MRC NP, CWE NP, P'!R14966-'MRC NP, CWE NP, P'!T14966</f>
        <v>-7.8099999999999987</v>
      </c>
      <c r="J14966" s="95">
        <f>'MRC NP, CWE NP, P'!R14966-'MRC NP, CWE NP, P'!S14966</f>
        <v>-5.3099999999999987</v>
      </c>
      <c r="K14966" s="95">
        <f>'MRC NP, CWE NP, P'!R14966-'MRC NP, CWE NP, P'!U14966</f>
        <v>-2.139999999999997</v>
      </c>
      <c r="L14966" s="96">
        <f>MAX('MRC NP, CWE NP, P'!Q14966:U14966)-MIN('MRC NP, CWE NP, P'!Q14966:U14966)</f>
        <v>10.150000000000002</v>
      </c>
      <c r="M14966">
        <v>5</v>
      </c>
    </row>
    <row r="14967" spans="1:13" ht="15" x14ac:dyDescent="0.25">
      <c r="A14967" s="42" t="str">
        <f>'MRC NP, CWE NP, P'!A14967</f>
        <v>3c_change</v>
      </c>
      <c r="B14967" s="43" t="str">
        <f>'MRC NP, CWE NP, P'!B14967</f>
        <v>E</v>
      </c>
      <c r="C14967" s="43" t="str">
        <f>'MRC NP, CWE NP, P'!C14967</f>
        <v>Interseason</v>
      </c>
      <c r="D14967" s="43" t="str">
        <f>'MRC NP, CWE NP, P'!D14967</f>
        <v>Weekday</v>
      </c>
      <c r="E14967" s="43">
        <f>'MRC NP, CWE NP, P'!E14967</f>
        <v>20190402</v>
      </c>
      <c r="F14967" s="43">
        <f>'MRC NP, CWE NP, P'!F14967</f>
        <v>14</v>
      </c>
      <c r="G14967" s="95">
        <f>'MRC NP, CWE NP, P'!Q14967-'MRC NP, CWE NP, P'!S14967</f>
        <v>2.2100000000000009</v>
      </c>
      <c r="H14967" s="95">
        <f>'MRC NP, CWE NP, P'!Q14967-'MRC NP, CWE NP, P'!T14967</f>
        <v>-4.1400000000000006</v>
      </c>
      <c r="I14967" s="95">
        <f>'MRC NP, CWE NP, P'!R14967-'MRC NP, CWE NP, P'!T14967</f>
        <v>-9.9200000000000017</v>
      </c>
      <c r="J14967" s="95">
        <f>'MRC NP, CWE NP, P'!R14967-'MRC NP, CWE NP, P'!S14967</f>
        <v>-3.5700000000000003</v>
      </c>
      <c r="K14967" s="95">
        <f>'MRC NP, CWE NP, P'!R14967-'MRC NP, CWE NP, P'!U14967</f>
        <v>-1.6600000000000001</v>
      </c>
      <c r="L14967" s="96">
        <f>MAX('MRC NP, CWE NP, P'!Q14967:U14967)-MIN('MRC NP, CWE NP, P'!Q14967:U14967)</f>
        <v>9.9200000000000017</v>
      </c>
      <c r="M14967">
        <v>5</v>
      </c>
    </row>
    <row r="14968" spans="1:13" ht="15" x14ac:dyDescent="0.25">
      <c r="A14968" s="42" t="str">
        <f>'MRC NP, CWE NP, P'!A14968</f>
        <v>3c_change</v>
      </c>
      <c r="B14968" s="43" t="str">
        <f>'MRC NP, CWE NP, P'!B14968</f>
        <v>E</v>
      </c>
      <c r="C14968" s="43" t="str">
        <f>'MRC NP, CWE NP, P'!C14968</f>
        <v>Interseason</v>
      </c>
      <c r="D14968" s="43" t="str">
        <f>'MRC NP, CWE NP, P'!D14968</f>
        <v>Weekday</v>
      </c>
      <c r="E14968" s="43">
        <f>'MRC NP, CWE NP, P'!E14968</f>
        <v>20190402</v>
      </c>
      <c r="F14968" s="43">
        <f>'MRC NP, CWE NP, P'!F14968</f>
        <v>15</v>
      </c>
      <c r="G14968" s="95">
        <f>'MRC NP, CWE NP, P'!Q14968-'MRC NP, CWE NP, P'!S14968</f>
        <v>0.71999999999999886</v>
      </c>
      <c r="H14968" s="95">
        <f>'MRC NP, CWE NP, P'!Q14968-'MRC NP, CWE NP, P'!T14968</f>
        <v>-4.0900000000000034</v>
      </c>
      <c r="I14968" s="95">
        <f>'MRC NP, CWE NP, P'!R14968-'MRC NP, CWE NP, P'!T14968</f>
        <v>-6.6400000000000041</v>
      </c>
      <c r="J14968" s="95">
        <f>'MRC NP, CWE NP, P'!R14968-'MRC NP, CWE NP, P'!S14968</f>
        <v>-1.8300000000000018</v>
      </c>
      <c r="K14968" s="95">
        <f>'MRC NP, CWE NP, P'!R14968-'MRC NP, CWE NP, P'!U14968</f>
        <v>-1.3200000000000003</v>
      </c>
      <c r="L14968" s="96">
        <f>MAX('MRC NP, CWE NP, P'!Q14968:U14968)-MIN('MRC NP, CWE NP, P'!Q14968:U14968)</f>
        <v>6.6400000000000041</v>
      </c>
      <c r="M14968">
        <v>5</v>
      </c>
    </row>
    <row r="14969" spans="1:13" ht="15" x14ac:dyDescent="0.25">
      <c r="A14969" s="42" t="str">
        <f>'MRC NP, CWE NP, P'!A14969</f>
        <v>3c_change</v>
      </c>
      <c r="B14969" s="43" t="str">
        <f>'MRC NP, CWE NP, P'!B14969</f>
        <v>E</v>
      </c>
      <c r="C14969" s="43" t="str">
        <f>'MRC NP, CWE NP, P'!C14969</f>
        <v>Interseason</v>
      </c>
      <c r="D14969" s="43" t="str">
        <f>'MRC NP, CWE NP, P'!D14969</f>
        <v>Weekday</v>
      </c>
      <c r="E14969" s="43">
        <f>'MRC NP, CWE NP, P'!E14969</f>
        <v>20190402</v>
      </c>
      <c r="F14969" s="43">
        <f>'MRC NP, CWE NP, P'!F14969</f>
        <v>16</v>
      </c>
      <c r="G14969" s="95">
        <f>'MRC NP, CWE NP, P'!Q14969-'MRC NP, CWE NP, P'!S14969</f>
        <v>0.71999999999999886</v>
      </c>
      <c r="H14969" s="95">
        <f>'MRC NP, CWE NP, P'!Q14969-'MRC NP, CWE NP, P'!T14969</f>
        <v>-3.9500000000000028</v>
      </c>
      <c r="I14969" s="95">
        <f>'MRC NP, CWE NP, P'!R14969-'MRC NP, CWE NP, P'!T14969</f>
        <v>-6.6500000000000021</v>
      </c>
      <c r="J14969" s="95">
        <f>'MRC NP, CWE NP, P'!R14969-'MRC NP, CWE NP, P'!S14969</f>
        <v>-1.9800000000000004</v>
      </c>
      <c r="K14969" s="95">
        <f>'MRC NP, CWE NP, P'!R14969-'MRC NP, CWE NP, P'!U14969</f>
        <v>-2.2699999999999996</v>
      </c>
      <c r="L14969" s="96">
        <f>MAX('MRC NP, CWE NP, P'!Q14969:U14969)-MIN('MRC NP, CWE NP, P'!Q14969:U14969)</f>
        <v>6.6500000000000021</v>
      </c>
      <c r="M14969">
        <v>5</v>
      </c>
    </row>
    <row r="14970" spans="1:13" ht="15" x14ac:dyDescent="0.25">
      <c r="A14970" s="42" t="str">
        <f>'MRC NP, CWE NP, P'!A14970</f>
        <v>3c_change</v>
      </c>
      <c r="B14970" s="43" t="str">
        <f>'MRC NP, CWE NP, P'!B14970</f>
        <v>E</v>
      </c>
      <c r="C14970" s="43" t="str">
        <f>'MRC NP, CWE NP, P'!C14970</f>
        <v>Interseason</v>
      </c>
      <c r="D14970" s="43" t="str">
        <f>'MRC NP, CWE NP, P'!D14970</f>
        <v>Weekday</v>
      </c>
      <c r="E14970" s="43">
        <f>'MRC NP, CWE NP, P'!E14970</f>
        <v>20190402</v>
      </c>
      <c r="F14970" s="43">
        <f>'MRC NP, CWE NP, P'!F14970</f>
        <v>17</v>
      </c>
      <c r="G14970" s="95">
        <f>'MRC NP, CWE NP, P'!Q14970-'MRC NP, CWE NP, P'!S14970</f>
        <v>0.84000000000000341</v>
      </c>
      <c r="H14970" s="95">
        <f>'MRC NP, CWE NP, P'!Q14970-'MRC NP, CWE NP, P'!T14970</f>
        <v>-4.3099999999999952</v>
      </c>
      <c r="I14970" s="95">
        <f>'MRC NP, CWE NP, P'!R14970-'MRC NP, CWE NP, P'!T14970</f>
        <v>-7.139999999999997</v>
      </c>
      <c r="J14970" s="95">
        <f>'MRC NP, CWE NP, P'!R14970-'MRC NP, CWE NP, P'!S14970</f>
        <v>-1.9899999999999984</v>
      </c>
      <c r="K14970" s="95">
        <f>'MRC NP, CWE NP, P'!R14970-'MRC NP, CWE NP, P'!U14970</f>
        <v>-1.0100000000000016</v>
      </c>
      <c r="L14970" s="96">
        <f>MAX('MRC NP, CWE NP, P'!Q14970:U14970)-MIN('MRC NP, CWE NP, P'!Q14970:U14970)</f>
        <v>7.139999999999997</v>
      </c>
      <c r="M14970">
        <v>5</v>
      </c>
    </row>
    <row r="14971" spans="1:13" ht="15" x14ac:dyDescent="0.25">
      <c r="A14971" s="42" t="str">
        <f>'MRC NP, CWE NP, P'!A14971</f>
        <v>3c_change</v>
      </c>
      <c r="B14971" s="43" t="str">
        <f>'MRC NP, CWE NP, P'!B14971</f>
        <v>E</v>
      </c>
      <c r="C14971" s="43" t="str">
        <f>'MRC NP, CWE NP, P'!C14971</f>
        <v>Interseason</v>
      </c>
      <c r="D14971" s="43" t="str">
        <f>'MRC NP, CWE NP, P'!D14971</f>
        <v>Weekday</v>
      </c>
      <c r="E14971" s="43">
        <f>'MRC NP, CWE NP, P'!E14971</f>
        <v>20190402</v>
      </c>
      <c r="F14971" s="43">
        <f>'MRC NP, CWE NP, P'!F14971</f>
        <v>18</v>
      </c>
      <c r="G14971" s="95">
        <f>'MRC NP, CWE NP, P'!Q14971-'MRC NP, CWE NP, P'!S14971</f>
        <v>0</v>
      </c>
      <c r="H14971" s="95">
        <f>'MRC NP, CWE NP, P'!Q14971-'MRC NP, CWE NP, P'!T14971</f>
        <v>0</v>
      </c>
      <c r="I14971" s="95">
        <f>'MRC NP, CWE NP, P'!R14971-'MRC NP, CWE NP, P'!T14971</f>
        <v>0</v>
      </c>
      <c r="J14971" s="95">
        <f>'MRC NP, CWE NP, P'!R14971-'MRC NP, CWE NP, P'!S14971</f>
        <v>0</v>
      </c>
      <c r="K14971" s="95">
        <f>'MRC NP, CWE NP, P'!R14971-'MRC NP, CWE NP, P'!U14971</f>
        <v>0</v>
      </c>
      <c r="L14971" s="96">
        <f>MAX('MRC NP, CWE NP, P'!Q14971:U14971)-MIN('MRC NP, CWE NP, P'!Q14971:U14971)</f>
        <v>0</v>
      </c>
      <c r="M14971">
        <v>1</v>
      </c>
    </row>
    <row r="14972" spans="1:13" ht="15" x14ac:dyDescent="0.25">
      <c r="A14972" s="42" t="str">
        <f>'MRC NP, CWE NP, P'!A14972</f>
        <v>3c_change</v>
      </c>
      <c r="B14972" s="43" t="str">
        <f>'MRC NP, CWE NP, P'!B14972</f>
        <v>E</v>
      </c>
      <c r="C14972" s="43" t="str">
        <f>'MRC NP, CWE NP, P'!C14972</f>
        <v>Interseason</v>
      </c>
      <c r="D14972" s="43" t="str">
        <f>'MRC NP, CWE NP, P'!D14972</f>
        <v>Weekday</v>
      </c>
      <c r="E14972" s="43">
        <f>'MRC NP, CWE NP, P'!E14972</f>
        <v>20190402</v>
      </c>
      <c r="F14972" s="43">
        <f>'MRC NP, CWE NP, P'!F14972</f>
        <v>19</v>
      </c>
      <c r="G14972" s="95">
        <f>'MRC NP, CWE NP, P'!Q14972-'MRC NP, CWE NP, P'!S14972</f>
        <v>0</v>
      </c>
      <c r="H14972" s="95">
        <f>'MRC NP, CWE NP, P'!Q14972-'MRC NP, CWE NP, P'!T14972</f>
        <v>0</v>
      </c>
      <c r="I14972" s="95">
        <f>'MRC NP, CWE NP, P'!R14972-'MRC NP, CWE NP, P'!T14972</f>
        <v>0</v>
      </c>
      <c r="J14972" s="95">
        <f>'MRC NP, CWE NP, P'!R14972-'MRC NP, CWE NP, P'!S14972</f>
        <v>0</v>
      </c>
      <c r="K14972" s="95">
        <f>'MRC NP, CWE NP, P'!R14972-'MRC NP, CWE NP, P'!U14972</f>
        <v>0</v>
      </c>
      <c r="L14972" s="96">
        <f>MAX('MRC NP, CWE NP, P'!Q14972:U14972)-MIN('MRC NP, CWE NP, P'!Q14972:U14972)</f>
        <v>0</v>
      </c>
      <c r="M14972">
        <v>1</v>
      </c>
    </row>
    <row r="14973" spans="1:13" ht="15" x14ac:dyDescent="0.25">
      <c r="A14973" s="42" t="str">
        <f>'MRC NP, CWE NP, P'!A14973</f>
        <v>3c_change</v>
      </c>
      <c r="B14973" s="43" t="str">
        <f>'MRC NP, CWE NP, P'!B14973</f>
        <v>E</v>
      </c>
      <c r="C14973" s="43" t="str">
        <f>'MRC NP, CWE NP, P'!C14973</f>
        <v>Interseason</v>
      </c>
      <c r="D14973" s="43" t="str">
        <f>'MRC NP, CWE NP, P'!D14973</f>
        <v>Weekday</v>
      </c>
      <c r="E14973" s="43">
        <f>'MRC NP, CWE NP, P'!E14973</f>
        <v>20190402</v>
      </c>
      <c r="F14973" s="43">
        <f>'MRC NP, CWE NP, P'!F14973</f>
        <v>20</v>
      </c>
      <c r="G14973" s="95">
        <f>'MRC NP, CWE NP, P'!Q14973-'MRC NP, CWE NP, P'!S14973</f>
        <v>0</v>
      </c>
      <c r="H14973" s="95">
        <f>'MRC NP, CWE NP, P'!Q14973-'MRC NP, CWE NP, P'!T14973</f>
        <v>0</v>
      </c>
      <c r="I14973" s="95">
        <f>'MRC NP, CWE NP, P'!R14973-'MRC NP, CWE NP, P'!T14973</f>
        <v>0</v>
      </c>
      <c r="J14973" s="95">
        <f>'MRC NP, CWE NP, P'!R14973-'MRC NP, CWE NP, P'!S14973</f>
        <v>0</v>
      </c>
      <c r="K14973" s="95">
        <f>'MRC NP, CWE NP, P'!R14973-'MRC NP, CWE NP, P'!U14973</f>
        <v>0</v>
      </c>
      <c r="L14973" s="96">
        <f>MAX('MRC NP, CWE NP, P'!Q14973:U14973)-MIN('MRC NP, CWE NP, P'!Q14973:U14973)</f>
        <v>0</v>
      </c>
      <c r="M14973">
        <v>1</v>
      </c>
    </row>
    <row r="14974" spans="1:13" ht="15" x14ac:dyDescent="0.25">
      <c r="A14974" s="42" t="str">
        <f>'MRC NP, CWE NP, P'!A14974</f>
        <v>3c_change</v>
      </c>
      <c r="B14974" s="43" t="str">
        <f>'MRC NP, CWE NP, P'!B14974</f>
        <v>E</v>
      </c>
      <c r="C14974" s="43" t="str">
        <f>'MRC NP, CWE NP, P'!C14974</f>
        <v>Interseason</v>
      </c>
      <c r="D14974" s="43" t="str">
        <f>'MRC NP, CWE NP, P'!D14974</f>
        <v>Weekday</v>
      </c>
      <c r="E14974" s="43">
        <f>'MRC NP, CWE NP, P'!E14974</f>
        <v>20190402</v>
      </c>
      <c r="F14974" s="43">
        <f>'MRC NP, CWE NP, P'!F14974</f>
        <v>21</v>
      </c>
      <c r="G14974" s="95">
        <f>'MRC NP, CWE NP, P'!Q14974-'MRC NP, CWE NP, P'!S14974</f>
        <v>0</v>
      </c>
      <c r="H14974" s="95">
        <f>'MRC NP, CWE NP, P'!Q14974-'MRC NP, CWE NP, P'!T14974</f>
        <v>0</v>
      </c>
      <c r="I14974" s="95">
        <f>'MRC NP, CWE NP, P'!R14974-'MRC NP, CWE NP, P'!T14974</f>
        <v>0</v>
      </c>
      <c r="J14974" s="95">
        <f>'MRC NP, CWE NP, P'!R14974-'MRC NP, CWE NP, P'!S14974</f>
        <v>0</v>
      </c>
      <c r="K14974" s="95">
        <f>'MRC NP, CWE NP, P'!R14974-'MRC NP, CWE NP, P'!U14974</f>
        <v>0</v>
      </c>
      <c r="L14974" s="96">
        <f>MAX('MRC NP, CWE NP, P'!Q14974:U14974)-MIN('MRC NP, CWE NP, P'!Q14974:U14974)</f>
        <v>0</v>
      </c>
      <c r="M14974">
        <v>1</v>
      </c>
    </row>
    <row r="14975" spans="1:13" ht="15" x14ac:dyDescent="0.25">
      <c r="A14975" s="42" t="str">
        <f>'MRC NP, CWE NP, P'!A14975</f>
        <v>3c_change</v>
      </c>
      <c r="B14975" s="43" t="str">
        <f>'MRC NP, CWE NP, P'!B14975</f>
        <v>E</v>
      </c>
      <c r="C14975" s="43" t="str">
        <f>'MRC NP, CWE NP, P'!C14975</f>
        <v>Interseason</v>
      </c>
      <c r="D14975" s="43" t="str">
        <f>'MRC NP, CWE NP, P'!D14975</f>
        <v>Weekday</v>
      </c>
      <c r="E14975" s="43">
        <f>'MRC NP, CWE NP, P'!E14975</f>
        <v>20190402</v>
      </c>
      <c r="F14975" s="43">
        <f>'MRC NP, CWE NP, P'!F14975</f>
        <v>22</v>
      </c>
      <c r="G14975" s="95">
        <f>'MRC NP, CWE NP, P'!Q14975-'MRC NP, CWE NP, P'!S14975</f>
        <v>2.0000000000003126E-2</v>
      </c>
      <c r="H14975" s="95">
        <f>'MRC NP, CWE NP, P'!Q14975-'MRC NP, CWE NP, P'!T14975</f>
        <v>-1.9999999999996021E-2</v>
      </c>
      <c r="I14975" s="95">
        <f>'MRC NP, CWE NP, P'!R14975-'MRC NP, CWE NP, P'!T14975</f>
        <v>-7.0000000000000284E-2</v>
      </c>
      <c r="J14975" s="95">
        <f>'MRC NP, CWE NP, P'!R14975-'MRC NP, CWE NP, P'!S14975</f>
        <v>-3.0000000000001137E-2</v>
      </c>
      <c r="K14975" s="95">
        <f>'MRC NP, CWE NP, P'!R14975-'MRC NP, CWE NP, P'!U14975</f>
        <v>-1.0000000000005116E-2</v>
      </c>
      <c r="L14975" s="96">
        <f>MAX('MRC NP, CWE NP, P'!Q14975:U14975)-MIN('MRC NP, CWE NP, P'!Q14975:U14975)</f>
        <v>7.0000000000000284E-2</v>
      </c>
      <c r="M14975">
        <v>5</v>
      </c>
    </row>
    <row r="14976" spans="1:13" ht="15" x14ac:dyDescent="0.25">
      <c r="A14976" s="42" t="str">
        <f>'MRC NP, CWE NP, P'!A14976</f>
        <v>3c_change</v>
      </c>
      <c r="B14976" s="43" t="str">
        <f>'MRC NP, CWE NP, P'!B14976</f>
        <v>E</v>
      </c>
      <c r="C14976" s="43" t="str">
        <f>'MRC NP, CWE NP, P'!C14976</f>
        <v>Interseason</v>
      </c>
      <c r="D14976" s="43" t="str">
        <f>'MRC NP, CWE NP, P'!D14976</f>
        <v>Weekday</v>
      </c>
      <c r="E14976" s="43">
        <f>'MRC NP, CWE NP, P'!E14976</f>
        <v>20190402</v>
      </c>
      <c r="F14976" s="43">
        <f>'MRC NP, CWE NP, P'!F14976</f>
        <v>23</v>
      </c>
      <c r="G14976" s="95">
        <f>'MRC NP, CWE NP, P'!Q14976-'MRC NP, CWE NP, P'!S14976</f>
        <v>2.4399999999999977</v>
      </c>
      <c r="H14976" s="95">
        <f>'MRC NP, CWE NP, P'!Q14976-'MRC NP, CWE NP, P'!T14976</f>
        <v>-1.8200000000000003</v>
      </c>
      <c r="I14976" s="95">
        <f>'MRC NP, CWE NP, P'!R14976-'MRC NP, CWE NP, P'!T14976</f>
        <v>-8.4399999999999977</v>
      </c>
      <c r="J14976" s="95">
        <f>'MRC NP, CWE NP, P'!R14976-'MRC NP, CWE NP, P'!S14976</f>
        <v>-4.18</v>
      </c>
      <c r="K14976" s="95">
        <f>'MRC NP, CWE NP, P'!R14976-'MRC NP, CWE NP, P'!U14976</f>
        <v>-1.8799999999999955</v>
      </c>
      <c r="L14976" s="96">
        <f>MAX('MRC NP, CWE NP, P'!Q14976:U14976)-MIN('MRC NP, CWE NP, P'!Q14976:U14976)</f>
        <v>8.4399999999999977</v>
      </c>
      <c r="M14976">
        <v>5</v>
      </c>
    </row>
    <row r="14977" spans="1:13" ht="15" x14ac:dyDescent="0.25">
      <c r="A14977" s="42" t="str">
        <f>'MRC NP, CWE NP, P'!A14977</f>
        <v>3c_change</v>
      </c>
      <c r="B14977" s="43" t="str">
        <f>'MRC NP, CWE NP, P'!B14977</f>
        <v>E</v>
      </c>
      <c r="C14977" s="43" t="str">
        <f>'MRC NP, CWE NP, P'!C14977</f>
        <v>Interseason</v>
      </c>
      <c r="D14977" s="43" t="str">
        <f>'MRC NP, CWE NP, P'!D14977</f>
        <v>Weekday</v>
      </c>
      <c r="E14977" s="43">
        <f>'MRC NP, CWE NP, P'!E14977</f>
        <v>20190402</v>
      </c>
      <c r="F14977" s="43">
        <f>'MRC NP, CWE NP, P'!F14977</f>
        <v>24</v>
      </c>
      <c r="G14977" s="95">
        <f>'MRC NP, CWE NP, P'!Q14977-'MRC NP, CWE NP, P'!S14977</f>
        <v>2.519999999999996</v>
      </c>
      <c r="H14977" s="95">
        <f>'MRC NP, CWE NP, P'!Q14977-'MRC NP, CWE NP, P'!T14977</f>
        <v>2.2999999999999972</v>
      </c>
      <c r="I14977" s="95">
        <f>'MRC NP, CWE NP, P'!R14977-'MRC NP, CWE NP, P'!T14977</f>
        <v>-8.4200000000000017</v>
      </c>
      <c r="J14977" s="95">
        <f>'MRC NP, CWE NP, P'!R14977-'MRC NP, CWE NP, P'!S14977</f>
        <v>-8.2000000000000028</v>
      </c>
      <c r="K14977" s="95">
        <f>'MRC NP, CWE NP, P'!R14977-'MRC NP, CWE NP, P'!U14977</f>
        <v>-4.4500000000000028</v>
      </c>
      <c r="L14977" s="96">
        <f>MAX('MRC NP, CWE NP, P'!Q14977:U14977)-MIN('MRC NP, CWE NP, P'!Q14977:U14977)</f>
        <v>10.719999999999999</v>
      </c>
      <c r="M14977">
        <v>5</v>
      </c>
    </row>
    <row r="14978" spans="1:13" ht="15" x14ac:dyDescent="0.25">
      <c r="A14978" s="42" t="str">
        <f>'MRC NP, CWE NP, P'!A14978</f>
        <v>3c_change</v>
      </c>
      <c r="B14978" s="43" t="str">
        <f>'MRC NP, CWE NP, P'!B14978</f>
        <v>E</v>
      </c>
      <c r="C14978" s="43" t="str">
        <f>'MRC NP, CWE NP, P'!C14978</f>
        <v>Interseason</v>
      </c>
      <c r="D14978" s="43" t="str">
        <f>'MRC NP, CWE NP, P'!D14978</f>
        <v>Weekday</v>
      </c>
      <c r="E14978" s="43">
        <f>'MRC NP, CWE NP, P'!E14978</f>
        <v>20190403</v>
      </c>
      <c r="F14978" s="43">
        <f>'MRC NP, CWE NP, P'!F14978</f>
        <v>1</v>
      </c>
      <c r="G14978" s="95">
        <f>'MRC NP, CWE NP, P'!Q14978-'MRC NP, CWE NP, P'!S14978</f>
        <v>-1.6999999999999993</v>
      </c>
      <c r="H14978" s="95">
        <f>'MRC NP, CWE NP, P'!Q14978-'MRC NP, CWE NP, P'!T14978</f>
        <v>0.55999999999999872</v>
      </c>
      <c r="I14978" s="95">
        <f>'MRC NP, CWE NP, P'!R14978-'MRC NP, CWE NP, P'!T14978</f>
        <v>-1.0900000000000034</v>
      </c>
      <c r="J14978" s="95">
        <f>'MRC NP, CWE NP, P'!R14978-'MRC NP, CWE NP, P'!S14978</f>
        <v>-3.3500000000000014</v>
      </c>
      <c r="K14978" s="95">
        <f>'MRC NP, CWE NP, P'!R14978-'MRC NP, CWE NP, P'!U14978</f>
        <v>-4.2000000000000028</v>
      </c>
      <c r="L14978" s="96">
        <f>MAX('MRC NP, CWE NP, P'!Q14978:U14978)-MIN('MRC NP, CWE NP, P'!Q14978:U14978)</f>
        <v>4.2000000000000028</v>
      </c>
      <c r="M14978">
        <v>5</v>
      </c>
    </row>
    <row r="14979" spans="1:13" ht="15" x14ac:dyDescent="0.25">
      <c r="A14979" s="42" t="str">
        <f>'MRC NP, CWE NP, P'!A14979</f>
        <v>3c_change</v>
      </c>
      <c r="B14979" s="43" t="str">
        <f>'MRC NP, CWE NP, P'!B14979</f>
        <v>E</v>
      </c>
      <c r="C14979" s="43" t="str">
        <f>'MRC NP, CWE NP, P'!C14979</f>
        <v>Interseason</v>
      </c>
      <c r="D14979" s="43" t="str">
        <f>'MRC NP, CWE NP, P'!D14979</f>
        <v>Weekday</v>
      </c>
      <c r="E14979" s="43">
        <f>'MRC NP, CWE NP, P'!E14979</f>
        <v>20190403</v>
      </c>
      <c r="F14979" s="43">
        <f>'MRC NP, CWE NP, P'!F14979</f>
        <v>2</v>
      </c>
      <c r="G14979" s="95">
        <f>'MRC NP, CWE NP, P'!Q14979-'MRC NP, CWE NP, P'!S14979</f>
        <v>0</v>
      </c>
      <c r="H14979" s="95">
        <f>'MRC NP, CWE NP, P'!Q14979-'MRC NP, CWE NP, P'!T14979</f>
        <v>0</v>
      </c>
      <c r="I14979" s="95">
        <f>'MRC NP, CWE NP, P'!R14979-'MRC NP, CWE NP, P'!T14979</f>
        <v>0</v>
      </c>
      <c r="J14979" s="95">
        <f>'MRC NP, CWE NP, P'!R14979-'MRC NP, CWE NP, P'!S14979</f>
        <v>0</v>
      </c>
      <c r="K14979" s="95">
        <f>'MRC NP, CWE NP, P'!R14979-'MRC NP, CWE NP, P'!U14979</f>
        <v>0</v>
      </c>
      <c r="L14979" s="96">
        <f>MAX('MRC NP, CWE NP, P'!Q14979:U14979)-MIN('MRC NP, CWE NP, P'!Q14979:U14979)</f>
        <v>0</v>
      </c>
      <c r="M14979">
        <v>1</v>
      </c>
    </row>
    <row r="14980" spans="1:13" ht="15" x14ac:dyDescent="0.25">
      <c r="A14980" s="42" t="str">
        <f>'MRC NP, CWE NP, P'!A14980</f>
        <v>3c_change</v>
      </c>
      <c r="B14980" s="43" t="str">
        <f>'MRC NP, CWE NP, P'!B14980</f>
        <v>E</v>
      </c>
      <c r="C14980" s="43" t="str">
        <f>'MRC NP, CWE NP, P'!C14980</f>
        <v>Interseason</v>
      </c>
      <c r="D14980" s="43" t="str">
        <f>'MRC NP, CWE NP, P'!D14980</f>
        <v>Weekday</v>
      </c>
      <c r="E14980" s="43">
        <f>'MRC NP, CWE NP, P'!E14980</f>
        <v>20190403</v>
      </c>
      <c r="F14980" s="43">
        <f>'MRC NP, CWE NP, P'!F14980</f>
        <v>3</v>
      </c>
      <c r="G14980" s="95">
        <f>'MRC NP, CWE NP, P'!Q14980-'MRC NP, CWE NP, P'!S14980</f>
        <v>0</v>
      </c>
      <c r="H14980" s="95">
        <f>'MRC NP, CWE NP, P'!Q14980-'MRC NP, CWE NP, P'!T14980</f>
        <v>0</v>
      </c>
      <c r="I14980" s="95">
        <f>'MRC NP, CWE NP, P'!R14980-'MRC NP, CWE NP, P'!T14980</f>
        <v>0</v>
      </c>
      <c r="J14980" s="95">
        <f>'MRC NP, CWE NP, P'!R14980-'MRC NP, CWE NP, P'!S14980</f>
        <v>0</v>
      </c>
      <c r="K14980" s="95">
        <f>'MRC NP, CWE NP, P'!R14980-'MRC NP, CWE NP, P'!U14980</f>
        <v>0</v>
      </c>
      <c r="L14980" s="96">
        <f>MAX('MRC NP, CWE NP, P'!Q14980:U14980)-MIN('MRC NP, CWE NP, P'!Q14980:U14980)</f>
        <v>0</v>
      </c>
      <c r="M14980">
        <v>1</v>
      </c>
    </row>
    <row r="14981" spans="1:13" ht="15" x14ac:dyDescent="0.25">
      <c r="A14981" s="42" t="str">
        <f>'MRC NP, CWE NP, P'!A14981</f>
        <v>3c_change</v>
      </c>
      <c r="B14981" s="43" t="str">
        <f>'MRC NP, CWE NP, P'!B14981</f>
        <v>E</v>
      </c>
      <c r="C14981" s="43" t="str">
        <f>'MRC NP, CWE NP, P'!C14981</f>
        <v>Interseason</v>
      </c>
      <c r="D14981" s="43" t="str">
        <f>'MRC NP, CWE NP, P'!D14981</f>
        <v>Weekday</v>
      </c>
      <c r="E14981" s="43">
        <f>'MRC NP, CWE NP, P'!E14981</f>
        <v>20190403</v>
      </c>
      <c r="F14981" s="43">
        <f>'MRC NP, CWE NP, P'!F14981</f>
        <v>4</v>
      </c>
      <c r="G14981" s="95">
        <f>'MRC NP, CWE NP, P'!Q14981-'MRC NP, CWE NP, P'!S14981</f>
        <v>0</v>
      </c>
      <c r="H14981" s="95">
        <f>'MRC NP, CWE NP, P'!Q14981-'MRC NP, CWE NP, P'!T14981</f>
        <v>0</v>
      </c>
      <c r="I14981" s="95">
        <f>'MRC NP, CWE NP, P'!R14981-'MRC NP, CWE NP, P'!T14981</f>
        <v>0</v>
      </c>
      <c r="J14981" s="95">
        <f>'MRC NP, CWE NP, P'!R14981-'MRC NP, CWE NP, P'!S14981</f>
        <v>0</v>
      </c>
      <c r="K14981" s="95">
        <f>'MRC NP, CWE NP, P'!R14981-'MRC NP, CWE NP, P'!U14981</f>
        <v>0</v>
      </c>
      <c r="L14981" s="96">
        <f>MAX('MRC NP, CWE NP, P'!Q14981:U14981)-MIN('MRC NP, CWE NP, P'!Q14981:U14981)</f>
        <v>0</v>
      </c>
      <c r="M14981">
        <v>1</v>
      </c>
    </row>
    <row r="14982" spans="1:13" ht="15" x14ac:dyDescent="0.25">
      <c r="A14982" s="42" t="str">
        <f>'MRC NP, CWE NP, P'!A14982</f>
        <v>3c_change</v>
      </c>
      <c r="B14982" s="43" t="str">
        <f>'MRC NP, CWE NP, P'!B14982</f>
        <v>E</v>
      </c>
      <c r="C14982" s="43" t="str">
        <f>'MRC NP, CWE NP, P'!C14982</f>
        <v>Interseason</v>
      </c>
      <c r="D14982" s="43" t="str">
        <f>'MRC NP, CWE NP, P'!D14982</f>
        <v>Weekday</v>
      </c>
      <c r="E14982" s="43">
        <f>'MRC NP, CWE NP, P'!E14982</f>
        <v>20190403</v>
      </c>
      <c r="F14982" s="43">
        <f>'MRC NP, CWE NP, P'!F14982</f>
        <v>5</v>
      </c>
      <c r="G14982" s="95">
        <f>'MRC NP, CWE NP, P'!Q14982-'MRC NP, CWE NP, P'!S14982</f>
        <v>0</v>
      </c>
      <c r="H14982" s="95">
        <f>'MRC NP, CWE NP, P'!Q14982-'MRC NP, CWE NP, P'!T14982</f>
        <v>0</v>
      </c>
      <c r="I14982" s="95">
        <f>'MRC NP, CWE NP, P'!R14982-'MRC NP, CWE NP, P'!T14982</f>
        <v>0</v>
      </c>
      <c r="J14982" s="95">
        <f>'MRC NP, CWE NP, P'!R14982-'MRC NP, CWE NP, P'!S14982</f>
        <v>0</v>
      </c>
      <c r="K14982" s="95">
        <f>'MRC NP, CWE NP, P'!R14982-'MRC NP, CWE NP, P'!U14982</f>
        <v>0</v>
      </c>
      <c r="L14982" s="96">
        <f>MAX('MRC NP, CWE NP, P'!Q14982:U14982)-MIN('MRC NP, CWE NP, P'!Q14982:U14982)</f>
        <v>0</v>
      </c>
      <c r="M14982">
        <v>1</v>
      </c>
    </row>
    <row r="14983" spans="1:13" ht="15" x14ac:dyDescent="0.25">
      <c r="A14983" s="42" t="str">
        <f>'MRC NP, CWE NP, P'!A14983</f>
        <v>3c_change</v>
      </c>
      <c r="B14983" s="43" t="str">
        <f>'MRC NP, CWE NP, P'!B14983</f>
        <v>E</v>
      </c>
      <c r="C14983" s="43" t="str">
        <f>'MRC NP, CWE NP, P'!C14983</f>
        <v>Interseason</v>
      </c>
      <c r="D14983" s="43" t="str">
        <f>'MRC NP, CWE NP, P'!D14983</f>
        <v>Weekday</v>
      </c>
      <c r="E14983" s="43">
        <f>'MRC NP, CWE NP, P'!E14983</f>
        <v>20190403</v>
      </c>
      <c r="F14983" s="43">
        <f>'MRC NP, CWE NP, P'!F14983</f>
        <v>6</v>
      </c>
      <c r="G14983" s="95">
        <f>'MRC NP, CWE NP, P'!Q14983-'MRC NP, CWE NP, P'!S14983</f>
        <v>0</v>
      </c>
      <c r="H14983" s="95">
        <f>'MRC NP, CWE NP, P'!Q14983-'MRC NP, CWE NP, P'!T14983</f>
        <v>0</v>
      </c>
      <c r="I14983" s="95">
        <f>'MRC NP, CWE NP, P'!R14983-'MRC NP, CWE NP, P'!T14983</f>
        <v>0</v>
      </c>
      <c r="J14983" s="95">
        <f>'MRC NP, CWE NP, P'!R14983-'MRC NP, CWE NP, P'!S14983</f>
        <v>0</v>
      </c>
      <c r="K14983" s="95">
        <f>'MRC NP, CWE NP, P'!R14983-'MRC NP, CWE NP, P'!U14983</f>
        <v>0</v>
      </c>
      <c r="L14983" s="96">
        <f>MAX('MRC NP, CWE NP, P'!Q14983:U14983)-MIN('MRC NP, CWE NP, P'!Q14983:U14983)</f>
        <v>0</v>
      </c>
      <c r="M14983">
        <v>1</v>
      </c>
    </row>
    <row r="14984" spans="1:13" ht="15" x14ac:dyDescent="0.25">
      <c r="A14984" s="42" t="str">
        <f>'MRC NP, CWE NP, P'!A14984</f>
        <v>3c_change</v>
      </c>
      <c r="B14984" s="43" t="str">
        <f>'MRC NP, CWE NP, P'!B14984</f>
        <v>E</v>
      </c>
      <c r="C14984" s="43" t="str">
        <f>'MRC NP, CWE NP, P'!C14984</f>
        <v>Interseason</v>
      </c>
      <c r="D14984" s="43" t="str">
        <f>'MRC NP, CWE NP, P'!D14984</f>
        <v>Weekday</v>
      </c>
      <c r="E14984" s="43">
        <f>'MRC NP, CWE NP, P'!E14984</f>
        <v>20190403</v>
      </c>
      <c r="F14984" s="43">
        <f>'MRC NP, CWE NP, P'!F14984</f>
        <v>7</v>
      </c>
      <c r="G14984" s="95">
        <f>'MRC NP, CWE NP, P'!Q14984-'MRC NP, CWE NP, P'!S14984</f>
        <v>0</v>
      </c>
      <c r="H14984" s="95">
        <f>'MRC NP, CWE NP, P'!Q14984-'MRC NP, CWE NP, P'!T14984</f>
        <v>0</v>
      </c>
      <c r="I14984" s="95">
        <f>'MRC NP, CWE NP, P'!R14984-'MRC NP, CWE NP, P'!T14984</f>
        <v>0</v>
      </c>
      <c r="J14984" s="95">
        <f>'MRC NP, CWE NP, P'!R14984-'MRC NP, CWE NP, P'!S14984</f>
        <v>0</v>
      </c>
      <c r="K14984" s="95">
        <f>'MRC NP, CWE NP, P'!R14984-'MRC NP, CWE NP, P'!U14984</f>
        <v>0</v>
      </c>
      <c r="L14984" s="96">
        <f>MAX('MRC NP, CWE NP, P'!Q14984:U14984)-MIN('MRC NP, CWE NP, P'!Q14984:U14984)</f>
        <v>0</v>
      </c>
      <c r="M14984">
        <v>1</v>
      </c>
    </row>
    <row r="14985" spans="1:13" ht="15" x14ac:dyDescent="0.25">
      <c r="A14985" s="42" t="str">
        <f>'MRC NP, CWE NP, P'!A14985</f>
        <v>3c_change</v>
      </c>
      <c r="B14985" s="43" t="str">
        <f>'MRC NP, CWE NP, P'!B14985</f>
        <v>E</v>
      </c>
      <c r="C14985" s="43" t="str">
        <f>'MRC NP, CWE NP, P'!C14985</f>
        <v>Interseason</v>
      </c>
      <c r="D14985" s="43" t="str">
        <f>'MRC NP, CWE NP, P'!D14985</f>
        <v>Weekday</v>
      </c>
      <c r="E14985" s="43">
        <f>'MRC NP, CWE NP, P'!E14985</f>
        <v>20190403</v>
      </c>
      <c r="F14985" s="43">
        <f>'MRC NP, CWE NP, P'!F14985</f>
        <v>8</v>
      </c>
      <c r="G14985" s="95">
        <f>'MRC NP, CWE NP, P'!Q14985-'MRC NP, CWE NP, P'!S14985</f>
        <v>0</v>
      </c>
      <c r="H14985" s="95">
        <f>'MRC NP, CWE NP, P'!Q14985-'MRC NP, CWE NP, P'!T14985</f>
        <v>0</v>
      </c>
      <c r="I14985" s="95">
        <f>'MRC NP, CWE NP, P'!R14985-'MRC NP, CWE NP, P'!T14985</f>
        <v>0</v>
      </c>
      <c r="J14985" s="95">
        <f>'MRC NP, CWE NP, P'!R14985-'MRC NP, CWE NP, P'!S14985</f>
        <v>0</v>
      </c>
      <c r="K14985" s="95">
        <f>'MRC NP, CWE NP, P'!R14985-'MRC NP, CWE NP, P'!U14985</f>
        <v>0</v>
      </c>
      <c r="L14985" s="96">
        <f>MAX('MRC NP, CWE NP, P'!Q14985:U14985)-MIN('MRC NP, CWE NP, P'!Q14985:U14985)</f>
        <v>0</v>
      </c>
      <c r="M14985">
        <v>1</v>
      </c>
    </row>
    <row r="14986" spans="1:13" ht="15" x14ac:dyDescent="0.25">
      <c r="A14986" s="42" t="str">
        <f>'MRC NP, CWE NP, P'!A14986</f>
        <v>3c_change</v>
      </c>
      <c r="B14986" s="43" t="str">
        <f>'MRC NP, CWE NP, P'!B14986</f>
        <v>E</v>
      </c>
      <c r="C14986" s="43" t="str">
        <f>'MRC NP, CWE NP, P'!C14986</f>
        <v>Interseason</v>
      </c>
      <c r="D14986" s="43" t="str">
        <f>'MRC NP, CWE NP, P'!D14986</f>
        <v>Weekday</v>
      </c>
      <c r="E14986" s="43">
        <f>'MRC NP, CWE NP, P'!E14986</f>
        <v>20190403</v>
      </c>
      <c r="F14986" s="43">
        <f>'MRC NP, CWE NP, P'!F14986</f>
        <v>9</v>
      </c>
      <c r="G14986" s="95">
        <f>'MRC NP, CWE NP, P'!Q14986-'MRC NP, CWE NP, P'!S14986</f>
        <v>0</v>
      </c>
      <c r="H14986" s="95">
        <f>'MRC NP, CWE NP, P'!Q14986-'MRC NP, CWE NP, P'!T14986</f>
        <v>0</v>
      </c>
      <c r="I14986" s="95">
        <f>'MRC NP, CWE NP, P'!R14986-'MRC NP, CWE NP, P'!T14986</f>
        <v>0</v>
      </c>
      <c r="J14986" s="95">
        <f>'MRC NP, CWE NP, P'!R14986-'MRC NP, CWE NP, P'!S14986</f>
        <v>0</v>
      </c>
      <c r="K14986" s="95">
        <f>'MRC NP, CWE NP, P'!R14986-'MRC NP, CWE NP, P'!U14986</f>
        <v>0</v>
      </c>
      <c r="L14986" s="96">
        <f>MAX('MRC NP, CWE NP, P'!Q14986:U14986)-MIN('MRC NP, CWE NP, P'!Q14986:U14986)</f>
        <v>0</v>
      </c>
      <c r="M14986">
        <v>1</v>
      </c>
    </row>
    <row r="14987" spans="1:13" ht="15" x14ac:dyDescent="0.25">
      <c r="A14987" s="42" t="str">
        <f>'MRC NP, CWE NP, P'!A14987</f>
        <v>3c_change</v>
      </c>
      <c r="B14987" s="43" t="str">
        <f>'MRC NP, CWE NP, P'!B14987</f>
        <v>E</v>
      </c>
      <c r="C14987" s="43" t="str">
        <f>'MRC NP, CWE NP, P'!C14987</f>
        <v>Interseason</v>
      </c>
      <c r="D14987" s="43" t="str">
        <f>'MRC NP, CWE NP, P'!D14987</f>
        <v>Weekday</v>
      </c>
      <c r="E14987" s="43">
        <f>'MRC NP, CWE NP, P'!E14987</f>
        <v>20190403</v>
      </c>
      <c r="F14987" s="43">
        <f>'MRC NP, CWE NP, P'!F14987</f>
        <v>10</v>
      </c>
      <c r="G14987" s="95">
        <f>'MRC NP, CWE NP, P'!Q14987-'MRC NP, CWE NP, P'!S14987</f>
        <v>0</v>
      </c>
      <c r="H14987" s="95">
        <f>'MRC NP, CWE NP, P'!Q14987-'MRC NP, CWE NP, P'!T14987</f>
        <v>0</v>
      </c>
      <c r="I14987" s="95">
        <f>'MRC NP, CWE NP, P'!R14987-'MRC NP, CWE NP, P'!T14987</f>
        <v>0</v>
      </c>
      <c r="J14987" s="95">
        <f>'MRC NP, CWE NP, P'!R14987-'MRC NP, CWE NP, P'!S14987</f>
        <v>0</v>
      </c>
      <c r="K14987" s="95">
        <f>'MRC NP, CWE NP, P'!R14987-'MRC NP, CWE NP, P'!U14987</f>
        <v>0</v>
      </c>
      <c r="L14987" s="96">
        <f>MAX('MRC NP, CWE NP, P'!Q14987:U14987)-MIN('MRC NP, CWE NP, P'!Q14987:U14987)</f>
        <v>0</v>
      </c>
      <c r="M14987">
        <v>1</v>
      </c>
    </row>
    <row r="14988" spans="1:13" ht="15" x14ac:dyDescent="0.25">
      <c r="A14988" s="42" t="str">
        <f>'MRC NP, CWE NP, P'!A14988</f>
        <v>3c_change</v>
      </c>
      <c r="B14988" s="43" t="str">
        <f>'MRC NP, CWE NP, P'!B14988</f>
        <v>E</v>
      </c>
      <c r="C14988" s="43" t="str">
        <f>'MRC NP, CWE NP, P'!C14988</f>
        <v>Interseason</v>
      </c>
      <c r="D14988" s="43" t="str">
        <f>'MRC NP, CWE NP, P'!D14988</f>
        <v>Weekday</v>
      </c>
      <c r="E14988" s="43">
        <f>'MRC NP, CWE NP, P'!E14988</f>
        <v>20190403</v>
      </c>
      <c r="F14988" s="43">
        <f>'MRC NP, CWE NP, P'!F14988</f>
        <v>11</v>
      </c>
      <c r="G14988" s="95">
        <f>'MRC NP, CWE NP, P'!Q14988-'MRC NP, CWE NP, P'!S14988</f>
        <v>0</v>
      </c>
      <c r="H14988" s="95">
        <f>'MRC NP, CWE NP, P'!Q14988-'MRC NP, CWE NP, P'!T14988</f>
        <v>0</v>
      </c>
      <c r="I14988" s="95">
        <f>'MRC NP, CWE NP, P'!R14988-'MRC NP, CWE NP, P'!T14988</f>
        <v>0</v>
      </c>
      <c r="J14988" s="95">
        <f>'MRC NP, CWE NP, P'!R14988-'MRC NP, CWE NP, P'!S14988</f>
        <v>0</v>
      </c>
      <c r="K14988" s="95">
        <f>'MRC NP, CWE NP, P'!R14988-'MRC NP, CWE NP, P'!U14988</f>
        <v>0</v>
      </c>
      <c r="L14988" s="96">
        <f>MAX('MRC NP, CWE NP, P'!Q14988:U14988)-MIN('MRC NP, CWE NP, P'!Q14988:U14988)</f>
        <v>0</v>
      </c>
      <c r="M14988">
        <v>1</v>
      </c>
    </row>
    <row r="14989" spans="1:13" ht="15" x14ac:dyDescent="0.25">
      <c r="A14989" s="42" t="str">
        <f>'MRC NP, CWE NP, P'!A14989</f>
        <v>3c_change</v>
      </c>
      <c r="B14989" s="43" t="str">
        <f>'MRC NP, CWE NP, P'!B14989</f>
        <v>E</v>
      </c>
      <c r="C14989" s="43" t="str">
        <f>'MRC NP, CWE NP, P'!C14989</f>
        <v>Interseason</v>
      </c>
      <c r="D14989" s="43" t="str">
        <f>'MRC NP, CWE NP, P'!D14989</f>
        <v>Weekday</v>
      </c>
      <c r="E14989" s="43">
        <f>'MRC NP, CWE NP, P'!E14989</f>
        <v>20190403</v>
      </c>
      <c r="F14989" s="43">
        <f>'MRC NP, CWE NP, P'!F14989</f>
        <v>12</v>
      </c>
      <c r="G14989" s="95">
        <f>'MRC NP, CWE NP, P'!Q14989-'MRC NP, CWE NP, P'!S14989</f>
        <v>-0.13000000000000256</v>
      </c>
      <c r="H14989" s="95">
        <f>'MRC NP, CWE NP, P'!Q14989-'MRC NP, CWE NP, P'!T14989</f>
        <v>-9.9999999999980105E-3</v>
      </c>
      <c r="I14989" s="95">
        <f>'MRC NP, CWE NP, P'!R14989-'MRC NP, CWE NP, P'!T14989</f>
        <v>4.0000000000006253E-2</v>
      </c>
      <c r="J14989" s="95">
        <f>'MRC NP, CWE NP, P'!R14989-'MRC NP, CWE NP, P'!S14989</f>
        <v>-7.9999999999998295E-2</v>
      </c>
      <c r="K14989" s="95">
        <f>'MRC NP, CWE NP, P'!R14989-'MRC NP, CWE NP, P'!U14989</f>
        <v>-2.9999999999994031E-2</v>
      </c>
      <c r="L14989" s="96">
        <f>MAX('MRC NP, CWE NP, P'!Q14989:U14989)-MIN('MRC NP, CWE NP, P'!Q14989:U14989)</f>
        <v>0.13000000000000256</v>
      </c>
      <c r="M14989">
        <v>5</v>
      </c>
    </row>
    <row r="14990" spans="1:13" ht="15" x14ac:dyDescent="0.25">
      <c r="A14990" s="42" t="str">
        <f>'MRC NP, CWE NP, P'!A14990</f>
        <v>3c_change</v>
      </c>
      <c r="B14990" s="43" t="str">
        <f>'MRC NP, CWE NP, P'!B14990</f>
        <v>E</v>
      </c>
      <c r="C14990" s="43" t="str">
        <f>'MRC NP, CWE NP, P'!C14990</f>
        <v>Interseason</v>
      </c>
      <c r="D14990" s="43" t="str">
        <f>'MRC NP, CWE NP, P'!D14990</f>
        <v>Weekday</v>
      </c>
      <c r="E14990" s="43">
        <f>'MRC NP, CWE NP, P'!E14990</f>
        <v>20190403</v>
      </c>
      <c r="F14990" s="43">
        <f>'MRC NP, CWE NP, P'!F14990</f>
        <v>13</v>
      </c>
      <c r="G14990" s="95">
        <f>'MRC NP, CWE NP, P'!Q14990-'MRC NP, CWE NP, P'!S14990</f>
        <v>-0.43999999999999773</v>
      </c>
      <c r="H14990" s="95">
        <f>'MRC NP, CWE NP, P'!Q14990-'MRC NP, CWE NP, P'!T14990</f>
        <v>-0.12999999999999545</v>
      </c>
      <c r="I14990" s="95">
        <f>'MRC NP, CWE NP, P'!R14990-'MRC NP, CWE NP, P'!T14990</f>
        <v>0.10999999999999943</v>
      </c>
      <c r="J14990" s="95">
        <f>'MRC NP, CWE NP, P'!R14990-'MRC NP, CWE NP, P'!S14990</f>
        <v>-0.20000000000000284</v>
      </c>
      <c r="K14990" s="95">
        <f>'MRC NP, CWE NP, P'!R14990-'MRC NP, CWE NP, P'!U14990</f>
        <v>-6.0000000000002274E-2</v>
      </c>
      <c r="L14990" s="96">
        <f>MAX('MRC NP, CWE NP, P'!Q14990:U14990)-MIN('MRC NP, CWE NP, P'!Q14990:U14990)</f>
        <v>0.43999999999999773</v>
      </c>
      <c r="M14990">
        <v>5</v>
      </c>
    </row>
    <row r="14991" spans="1:13" ht="15" x14ac:dyDescent="0.25">
      <c r="A14991" s="42" t="str">
        <f>'MRC NP, CWE NP, P'!A14991</f>
        <v>3c_change</v>
      </c>
      <c r="B14991" s="43" t="str">
        <f>'MRC NP, CWE NP, P'!B14991</f>
        <v>E</v>
      </c>
      <c r="C14991" s="43" t="str">
        <f>'MRC NP, CWE NP, P'!C14991</f>
        <v>Interseason</v>
      </c>
      <c r="D14991" s="43" t="str">
        <f>'MRC NP, CWE NP, P'!D14991</f>
        <v>Weekday</v>
      </c>
      <c r="E14991" s="43">
        <f>'MRC NP, CWE NP, P'!E14991</f>
        <v>20190403</v>
      </c>
      <c r="F14991" s="43">
        <f>'MRC NP, CWE NP, P'!F14991</f>
        <v>14</v>
      </c>
      <c r="G14991" s="95">
        <f>'MRC NP, CWE NP, P'!Q14991-'MRC NP, CWE NP, P'!S14991</f>
        <v>-0.12000000000000455</v>
      </c>
      <c r="H14991" s="95">
        <f>'MRC NP, CWE NP, P'!Q14991-'MRC NP, CWE NP, P'!T14991</f>
        <v>-1.0000000000005116E-2</v>
      </c>
      <c r="I14991" s="95">
        <f>'MRC NP, CWE NP, P'!R14991-'MRC NP, CWE NP, P'!T14991</f>
        <v>3.9999999999999147E-2</v>
      </c>
      <c r="J14991" s="95">
        <f>'MRC NP, CWE NP, P'!R14991-'MRC NP, CWE NP, P'!S14991</f>
        <v>-7.0000000000000284E-2</v>
      </c>
      <c r="K14991" s="95">
        <f>'MRC NP, CWE NP, P'!R14991-'MRC NP, CWE NP, P'!U14991</f>
        <v>-1.9999999999996021E-2</v>
      </c>
      <c r="L14991" s="96">
        <f>MAX('MRC NP, CWE NP, P'!Q14991:U14991)-MIN('MRC NP, CWE NP, P'!Q14991:U14991)</f>
        <v>0.12000000000000455</v>
      </c>
      <c r="M14991">
        <v>5</v>
      </c>
    </row>
    <row r="14992" spans="1:13" ht="15" x14ac:dyDescent="0.25">
      <c r="A14992" s="42" t="str">
        <f>'MRC NP, CWE NP, P'!A14992</f>
        <v>3c_change</v>
      </c>
      <c r="B14992" s="43" t="str">
        <f>'MRC NP, CWE NP, P'!B14992</f>
        <v>E</v>
      </c>
      <c r="C14992" s="43" t="str">
        <f>'MRC NP, CWE NP, P'!C14992</f>
        <v>Interseason</v>
      </c>
      <c r="D14992" s="43" t="str">
        <f>'MRC NP, CWE NP, P'!D14992</f>
        <v>Weekday</v>
      </c>
      <c r="E14992" s="43">
        <f>'MRC NP, CWE NP, P'!E14992</f>
        <v>20190403</v>
      </c>
      <c r="F14992" s="43">
        <f>'MRC NP, CWE NP, P'!F14992</f>
        <v>15</v>
      </c>
      <c r="G14992" s="95">
        <f>'MRC NP, CWE NP, P'!Q14992-'MRC NP, CWE NP, P'!S14992</f>
        <v>0</v>
      </c>
      <c r="H14992" s="95">
        <f>'MRC NP, CWE NP, P'!Q14992-'MRC NP, CWE NP, P'!T14992</f>
        <v>0</v>
      </c>
      <c r="I14992" s="95">
        <f>'MRC NP, CWE NP, P'!R14992-'MRC NP, CWE NP, P'!T14992</f>
        <v>0</v>
      </c>
      <c r="J14992" s="95">
        <f>'MRC NP, CWE NP, P'!R14992-'MRC NP, CWE NP, P'!S14992</f>
        <v>0</v>
      </c>
      <c r="K14992" s="95">
        <f>'MRC NP, CWE NP, P'!R14992-'MRC NP, CWE NP, P'!U14992</f>
        <v>0</v>
      </c>
      <c r="L14992" s="96">
        <f>MAX('MRC NP, CWE NP, P'!Q14992:U14992)-MIN('MRC NP, CWE NP, P'!Q14992:U14992)</f>
        <v>0</v>
      </c>
      <c r="M14992">
        <v>1</v>
      </c>
    </row>
    <row r="14993" spans="1:13" ht="15" x14ac:dyDescent="0.25">
      <c r="A14993" s="42" t="str">
        <f>'MRC NP, CWE NP, P'!A14993</f>
        <v>3c_change</v>
      </c>
      <c r="B14993" s="43" t="str">
        <f>'MRC NP, CWE NP, P'!B14993</f>
        <v>E</v>
      </c>
      <c r="C14993" s="43" t="str">
        <f>'MRC NP, CWE NP, P'!C14993</f>
        <v>Interseason</v>
      </c>
      <c r="D14993" s="43" t="str">
        <f>'MRC NP, CWE NP, P'!D14993</f>
        <v>Weekday</v>
      </c>
      <c r="E14993" s="43">
        <f>'MRC NP, CWE NP, P'!E14993</f>
        <v>20190403</v>
      </c>
      <c r="F14993" s="43">
        <f>'MRC NP, CWE NP, P'!F14993</f>
        <v>16</v>
      </c>
      <c r="G14993" s="95">
        <f>'MRC NP, CWE NP, P'!Q14993-'MRC NP, CWE NP, P'!S14993</f>
        <v>0</v>
      </c>
      <c r="H14993" s="95">
        <f>'MRC NP, CWE NP, P'!Q14993-'MRC NP, CWE NP, P'!T14993</f>
        <v>0</v>
      </c>
      <c r="I14993" s="95">
        <f>'MRC NP, CWE NP, P'!R14993-'MRC NP, CWE NP, P'!T14993</f>
        <v>0</v>
      </c>
      <c r="J14993" s="95">
        <f>'MRC NP, CWE NP, P'!R14993-'MRC NP, CWE NP, P'!S14993</f>
        <v>0</v>
      </c>
      <c r="K14993" s="95">
        <f>'MRC NP, CWE NP, P'!R14993-'MRC NP, CWE NP, P'!U14993</f>
        <v>0</v>
      </c>
      <c r="L14993" s="96">
        <f>MAX('MRC NP, CWE NP, P'!Q14993:U14993)-MIN('MRC NP, CWE NP, P'!Q14993:U14993)</f>
        <v>0</v>
      </c>
      <c r="M14993">
        <v>1</v>
      </c>
    </row>
    <row r="14994" spans="1:13" ht="15" x14ac:dyDescent="0.25">
      <c r="A14994" s="42" t="str">
        <f>'MRC NP, CWE NP, P'!A14994</f>
        <v>3c_change</v>
      </c>
      <c r="B14994" s="43" t="str">
        <f>'MRC NP, CWE NP, P'!B14994</f>
        <v>E</v>
      </c>
      <c r="C14994" s="43" t="str">
        <f>'MRC NP, CWE NP, P'!C14994</f>
        <v>Interseason</v>
      </c>
      <c r="D14994" s="43" t="str">
        <f>'MRC NP, CWE NP, P'!D14994</f>
        <v>Weekday</v>
      </c>
      <c r="E14994" s="43">
        <f>'MRC NP, CWE NP, P'!E14994</f>
        <v>20190403</v>
      </c>
      <c r="F14994" s="43">
        <f>'MRC NP, CWE NP, P'!F14994</f>
        <v>17</v>
      </c>
      <c r="G14994" s="95">
        <f>'MRC NP, CWE NP, P'!Q14994-'MRC NP, CWE NP, P'!S14994</f>
        <v>0</v>
      </c>
      <c r="H14994" s="95">
        <f>'MRC NP, CWE NP, P'!Q14994-'MRC NP, CWE NP, P'!T14994</f>
        <v>0</v>
      </c>
      <c r="I14994" s="95">
        <f>'MRC NP, CWE NP, P'!R14994-'MRC NP, CWE NP, P'!T14994</f>
        <v>0</v>
      </c>
      <c r="J14994" s="95">
        <f>'MRC NP, CWE NP, P'!R14994-'MRC NP, CWE NP, P'!S14994</f>
        <v>0</v>
      </c>
      <c r="K14994" s="95">
        <f>'MRC NP, CWE NP, P'!R14994-'MRC NP, CWE NP, P'!U14994</f>
        <v>0</v>
      </c>
      <c r="L14994" s="96">
        <f>MAX('MRC NP, CWE NP, P'!Q14994:U14994)-MIN('MRC NP, CWE NP, P'!Q14994:U14994)</f>
        <v>0</v>
      </c>
      <c r="M14994">
        <v>1</v>
      </c>
    </row>
    <row r="14995" spans="1:13" ht="15" x14ac:dyDescent="0.25">
      <c r="A14995" s="42" t="str">
        <f>'MRC NP, CWE NP, P'!A14995</f>
        <v>3c_change</v>
      </c>
      <c r="B14995" s="43" t="str">
        <f>'MRC NP, CWE NP, P'!B14995</f>
        <v>E</v>
      </c>
      <c r="C14995" s="43" t="str">
        <f>'MRC NP, CWE NP, P'!C14995</f>
        <v>Interseason</v>
      </c>
      <c r="D14995" s="43" t="str">
        <f>'MRC NP, CWE NP, P'!D14995</f>
        <v>Weekday</v>
      </c>
      <c r="E14995" s="43">
        <f>'MRC NP, CWE NP, P'!E14995</f>
        <v>20190403</v>
      </c>
      <c r="F14995" s="43">
        <f>'MRC NP, CWE NP, P'!F14995</f>
        <v>18</v>
      </c>
      <c r="G14995" s="95">
        <f>'MRC NP, CWE NP, P'!Q14995-'MRC NP, CWE NP, P'!S14995</f>
        <v>0</v>
      </c>
      <c r="H14995" s="95">
        <f>'MRC NP, CWE NP, P'!Q14995-'MRC NP, CWE NP, P'!T14995</f>
        <v>0</v>
      </c>
      <c r="I14995" s="95">
        <f>'MRC NP, CWE NP, P'!R14995-'MRC NP, CWE NP, P'!T14995</f>
        <v>0</v>
      </c>
      <c r="J14995" s="95">
        <f>'MRC NP, CWE NP, P'!R14995-'MRC NP, CWE NP, P'!S14995</f>
        <v>0</v>
      </c>
      <c r="K14995" s="95">
        <f>'MRC NP, CWE NP, P'!R14995-'MRC NP, CWE NP, P'!U14995</f>
        <v>0</v>
      </c>
      <c r="L14995" s="96">
        <f>MAX('MRC NP, CWE NP, P'!Q14995:U14995)-MIN('MRC NP, CWE NP, P'!Q14995:U14995)</f>
        <v>0</v>
      </c>
      <c r="M14995">
        <v>1</v>
      </c>
    </row>
    <row r="14996" spans="1:13" ht="15" x14ac:dyDescent="0.25">
      <c r="A14996" s="42" t="str">
        <f>'MRC NP, CWE NP, P'!A14996</f>
        <v>3c_change</v>
      </c>
      <c r="B14996" s="43" t="str">
        <f>'MRC NP, CWE NP, P'!B14996</f>
        <v>E</v>
      </c>
      <c r="C14996" s="43" t="str">
        <f>'MRC NP, CWE NP, P'!C14996</f>
        <v>Interseason</v>
      </c>
      <c r="D14996" s="43" t="str">
        <f>'MRC NP, CWE NP, P'!D14996</f>
        <v>Weekday</v>
      </c>
      <c r="E14996" s="43">
        <f>'MRC NP, CWE NP, P'!E14996</f>
        <v>20190403</v>
      </c>
      <c r="F14996" s="43">
        <f>'MRC NP, CWE NP, P'!F14996</f>
        <v>19</v>
      </c>
      <c r="G14996" s="95">
        <f>'MRC NP, CWE NP, P'!Q14996-'MRC NP, CWE NP, P'!S14996</f>
        <v>0</v>
      </c>
      <c r="H14996" s="95">
        <f>'MRC NP, CWE NP, P'!Q14996-'MRC NP, CWE NP, P'!T14996</f>
        <v>0</v>
      </c>
      <c r="I14996" s="95">
        <f>'MRC NP, CWE NP, P'!R14996-'MRC NP, CWE NP, P'!T14996</f>
        <v>0</v>
      </c>
      <c r="J14996" s="95">
        <f>'MRC NP, CWE NP, P'!R14996-'MRC NP, CWE NP, P'!S14996</f>
        <v>0</v>
      </c>
      <c r="K14996" s="95">
        <f>'MRC NP, CWE NP, P'!R14996-'MRC NP, CWE NP, P'!U14996</f>
        <v>0</v>
      </c>
      <c r="L14996" s="96">
        <f>MAX('MRC NP, CWE NP, P'!Q14996:U14996)-MIN('MRC NP, CWE NP, P'!Q14996:U14996)</f>
        <v>0</v>
      </c>
      <c r="M14996">
        <v>1</v>
      </c>
    </row>
    <row r="14997" spans="1:13" ht="15" x14ac:dyDescent="0.25">
      <c r="A14997" s="42" t="str">
        <f>'MRC NP, CWE NP, P'!A14997</f>
        <v>3c_change</v>
      </c>
      <c r="B14997" s="43" t="str">
        <f>'MRC NP, CWE NP, P'!B14997</f>
        <v>E</v>
      </c>
      <c r="C14997" s="43" t="str">
        <f>'MRC NP, CWE NP, P'!C14997</f>
        <v>Interseason</v>
      </c>
      <c r="D14997" s="43" t="str">
        <f>'MRC NP, CWE NP, P'!D14997</f>
        <v>Weekday</v>
      </c>
      <c r="E14997" s="43">
        <f>'MRC NP, CWE NP, P'!E14997</f>
        <v>20190403</v>
      </c>
      <c r="F14997" s="43">
        <f>'MRC NP, CWE NP, P'!F14997</f>
        <v>20</v>
      </c>
      <c r="G14997" s="95">
        <f>'MRC NP, CWE NP, P'!Q14997-'MRC NP, CWE NP, P'!S14997</f>
        <v>0</v>
      </c>
      <c r="H14997" s="95">
        <f>'MRC NP, CWE NP, P'!Q14997-'MRC NP, CWE NP, P'!T14997</f>
        <v>0</v>
      </c>
      <c r="I14997" s="95">
        <f>'MRC NP, CWE NP, P'!R14997-'MRC NP, CWE NP, P'!T14997</f>
        <v>0</v>
      </c>
      <c r="J14997" s="95">
        <f>'MRC NP, CWE NP, P'!R14997-'MRC NP, CWE NP, P'!S14997</f>
        <v>0</v>
      </c>
      <c r="K14997" s="95">
        <f>'MRC NP, CWE NP, P'!R14997-'MRC NP, CWE NP, P'!U14997</f>
        <v>0</v>
      </c>
      <c r="L14997" s="96">
        <f>MAX('MRC NP, CWE NP, P'!Q14997:U14997)-MIN('MRC NP, CWE NP, P'!Q14997:U14997)</f>
        <v>0</v>
      </c>
      <c r="M14997">
        <v>1</v>
      </c>
    </row>
    <row r="14998" spans="1:13" ht="15" x14ac:dyDescent="0.25">
      <c r="A14998" s="42" t="str">
        <f>'MRC NP, CWE NP, P'!A14998</f>
        <v>3c_change</v>
      </c>
      <c r="B14998" s="43" t="str">
        <f>'MRC NP, CWE NP, P'!B14998</f>
        <v>E</v>
      </c>
      <c r="C14998" s="43" t="str">
        <f>'MRC NP, CWE NP, P'!C14998</f>
        <v>Interseason</v>
      </c>
      <c r="D14998" s="43" t="str">
        <f>'MRC NP, CWE NP, P'!D14998</f>
        <v>Weekday</v>
      </c>
      <c r="E14998" s="43">
        <f>'MRC NP, CWE NP, P'!E14998</f>
        <v>20190403</v>
      </c>
      <c r="F14998" s="43">
        <f>'MRC NP, CWE NP, P'!F14998</f>
        <v>21</v>
      </c>
      <c r="G14998" s="95">
        <f>'MRC NP, CWE NP, P'!Q14998-'MRC NP, CWE NP, P'!S14998</f>
        <v>0</v>
      </c>
      <c r="H14998" s="95">
        <f>'MRC NP, CWE NP, P'!Q14998-'MRC NP, CWE NP, P'!T14998</f>
        <v>0</v>
      </c>
      <c r="I14998" s="95">
        <f>'MRC NP, CWE NP, P'!R14998-'MRC NP, CWE NP, P'!T14998</f>
        <v>0</v>
      </c>
      <c r="J14998" s="95">
        <f>'MRC NP, CWE NP, P'!R14998-'MRC NP, CWE NP, P'!S14998</f>
        <v>0</v>
      </c>
      <c r="K14998" s="95">
        <f>'MRC NP, CWE NP, P'!R14998-'MRC NP, CWE NP, P'!U14998</f>
        <v>0</v>
      </c>
      <c r="L14998" s="96">
        <f>MAX('MRC NP, CWE NP, P'!Q14998:U14998)-MIN('MRC NP, CWE NP, P'!Q14998:U14998)</f>
        <v>0</v>
      </c>
      <c r="M14998">
        <v>1</v>
      </c>
    </row>
    <row r="14999" spans="1:13" ht="15" x14ac:dyDescent="0.25">
      <c r="A14999" s="42" t="str">
        <f>'MRC NP, CWE NP, P'!A14999</f>
        <v>3c_change</v>
      </c>
      <c r="B14999" s="43" t="str">
        <f>'MRC NP, CWE NP, P'!B14999</f>
        <v>E</v>
      </c>
      <c r="C14999" s="43" t="str">
        <f>'MRC NP, CWE NP, P'!C14999</f>
        <v>Interseason</v>
      </c>
      <c r="D14999" s="43" t="str">
        <f>'MRC NP, CWE NP, P'!D14999</f>
        <v>Weekday</v>
      </c>
      <c r="E14999" s="43">
        <f>'MRC NP, CWE NP, P'!E14999</f>
        <v>20190403</v>
      </c>
      <c r="F14999" s="43">
        <f>'MRC NP, CWE NP, P'!F14999</f>
        <v>22</v>
      </c>
      <c r="G14999" s="95">
        <f>'MRC NP, CWE NP, P'!Q14999-'MRC NP, CWE NP, P'!S14999</f>
        <v>0</v>
      </c>
      <c r="H14999" s="95">
        <f>'MRC NP, CWE NP, P'!Q14999-'MRC NP, CWE NP, P'!T14999</f>
        <v>0</v>
      </c>
      <c r="I14999" s="95">
        <f>'MRC NP, CWE NP, P'!R14999-'MRC NP, CWE NP, P'!T14999</f>
        <v>0</v>
      </c>
      <c r="J14999" s="95">
        <f>'MRC NP, CWE NP, P'!R14999-'MRC NP, CWE NP, P'!S14999</f>
        <v>0</v>
      </c>
      <c r="K14999" s="95">
        <f>'MRC NP, CWE NP, P'!R14999-'MRC NP, CWE NP, P'!U14999</f>
        <v>0</v>
      </c>
      <c r="L14999" s="96">
        <f>MAX('MRC NP, CWE NP, P'!Q14999:U14999)-MIN('MRC NP, CWE NP, P'!Q14999:U14999)</f>
        <v>0</v>
      </c>
      <c r="M14999">
        <v>1</v>
      </c>
    </row>
    <row r="15000" spans="1:13" ht="15" x14ac:dyDescent="0.25">
      <c r="A15000" s="42" t="str">
        <f>'MRC NP, CWE NP, P'!A15000</f>
        <v>3c_change</v>
      </c>
      <c r="B15000" s="43" t="str">
        <f>'MRC NP, CWE NP, P'!B15000</f>
        <v>E</v>
      </c>
      <c r="C15000" s="43" t="str">
        <f>'MRC NP, CWE NP, P'!C15000</f>
        <v>Interseason</v>
      </c>
      <c r="D15000" s="43" t="str">
        <f>'MRC NP, CWE NP, P'!D15000</f>
        <v>Weekday</v>
      </c>
      <c r="E15000" s="43">
        <f>'MRC NP, CWE NP, P'!E15000</f>
        <v>20190403</v>
      </c>
      <c r="F15000" s="43">
        <f>'MRC NP, CWE NP, P'!F15000</f>
        <v>23</v>
      </c>
      <c r="G15000" s="95">
        <f>'MRC NP, CWE NP, P'!Q15000-'MRC NP, CWE NP, P'!S15000</f>
        <v>-4.529999999999994</v>
      </c>
      <c r="H15000" s="95">
        <f>'MRC NP, CWE NP, P'!Q15000-'MRC NP, CWE NP, P'!T15000</f>
        <v>0</v>
      </c>
      <c r="I15000" s="95">
        <f>'MRC NP, CWE NP, P'!R15000-'MRC NP, CWE NP, P'!T15000</f>
        <v>0</v>
      </c>
      <c r="J15000" s="95">
        <f>'MRC NP, CWE NP, P'!R15000-'MRC NP, CWE NP, P'!S15000</f>
        <v>-4.529999999999994</v>
      </c>
      <c r="K15000" s="95">
        <f>'MRC NP, CWE NP, P'!R15000-'MRC NP, CWE NP, P'!U15000</f>
        <v>-1.269999999999996</v>
      </c>
      <c r="L15000" s="96">
        <f>MAX('MRC NP, CWE NP, P'!Q15000:U15000)-MIN('MRC NP, CWE NP, P'!Q15000:U15000)</f>
        <v>4.529999999999994</v>
      </c>
      <c r="M15000">
        <v>3</v>
      </c>
    </row>
    <row r="15001" spans="1:13" ht="15" x14ac:dyDescent="0.25">
      <c r="A15001" s="42" t="str">
        <f>'MRC NP, CWE NP, P'!A15001</f>
        <v>3c_change</v>
      </c>
      <c r="B15001" s="43" t="str">
        <f>'MRC NP, CWE NP, P'!B15001</f>
        <v>E</v>
      </c>
      <c r="C15001" s="43" t="str">
        <f>'MRC NP, CWE NP, P'!C15001</f>
        <v>Interseason</v>
      </c>
      <c r="D15001" s="43" t="str">
        <f>'MRC NP, CWE NP, P'!D15001</f>
        <v>Weekday</v>
      </c>
      <c r="E15001" s="43">
        <f>'MRC NP, CWE NP, P'!E15001</f>
        <v>20190403</v>
      </c>
      <c r="F15001" s="43">
        <f>'MRC NP, CWE NP, P'!F15001</f>
        <v>24</v>
      </c>
      <c r="G15001" s="95">
        <f>'MRC NP, CWE NP, P'!Q15001-'MRC NP, CWE NP, P'!S15001</f>
        <v>-3.9699999999999989</v>
      </c>
      <c r="H15001" s="95">
        <f>'MRC NP, CWE NP, P'!Q15001-'MRC NP, CWE NP, P'!T15001</f>
        <v>1.8800000000000026</v>
      </c>
      <c r="I15001" s="95">
        <f>'MRC NP, CWE NP, P'!R15001-'MRC NP, CWE NP, P'!T15001</f>
        <v>0</v>
      </c>
      <c r="J15001" s="95">
        <f>'MRC NP, CWE NP, P'!R15001-'MRC NP, CWE NP, P'!S15001</f>
        <v>-5.8500000000000014</v>
      </c>
      <c r="K15001" s="95">
        <f>'MRC NP, CWE NP, P'!R15001-'MRC NP, CWE NP, P'!U15001</f>
        <v>-2.8200000000000003</v>
      </c>
      <c r="L15001" s="96">
        <f>MAX('MRC NP, CWE NP, P'!Q15001:U15001)-MIN('MRC NP, CWE NP, P'!Q15001:U15001)</f>
        <v>5.8500000000000014</v>
      </c>
      <c r="M15001">
        <v>4</v>
      </c>
    </row>
    <row r="15002" spans="1:13" ht="15" x14ac:dyDescent="0.25">
      <c r="A15002" s="42" t="str">
        <f>'MRC NP, CWE NP, P'!A15002</f>
        <v>3c_change</v>
      </c>
      <c r="B15002" s="43" t="str">
        <f>'MRC NP, CWE NP, P'!B15002</f>
        <v>E</v>
      </c>
      <c r="C15002" s="43" t="str">
        <f>'MRC NP, CWE NP, P'!C15002</f>
        <v>Interseason</v>
      </c>
      <c r="D15002" s="43" t="str">
        <f>'MRC NP, CWE NP, P'!D15002</f>
        <v>Weekday</v>
      </c>
      <c r="E15002" s="43">
        <f>'MRC NP, CWE NP, P'!E15002</f>
        <v>20190404</v>
      </c>
      <c r="F15002" s="43">
        <f>'MRC NP, CWE NP, P'!F15002</f>
        <v>1</v>
      </c>
      <c r="G15002" s="95">
        <f>'MRC NP, CWE NP, P'!Q15002-'MRC NP, CWE NP, P'!S15002</f>
        <v>-14.030000000000001</v>
      </c>
      <c r="H15002" s="95">
        <f>'MRC NP, CWE NP, P'!Q15002-'MRC NP, CWE NP, P'!T15002</f>
        <v>0</v>
      </c>
      <c r="I15002" s="95">
        <f>'MRC NP, CWE NP, P'!R15002-'MRC NP, CWE NP, P'!T15002</f>
        <v>0</v>
      </c>
      <c r="J15002" s="95">
        <f>'MRC NP, CWE NP, P'!R15002-'MRC NP, CWE NP, P'!S15002</f>
        <v>-14.030000000000001</v>
      </c>
      <c r="K15002" s="95">
        <f>'MRC NP, CWE NP, P'!R15002-'MRC NP, CWE NP, P'!U15002</f>
        <v>-4.1700000000000017</v>
      </c>
      <c r="L15002" s="96">
        <f>MAX('MRC NP, CWE NP, P'!Q15002:U15002)-MIN('MRC NP, CWE NP, P'!Q15002:U15002)</f>
        <v>14.030000000000001</v>
      </c>
      <c r="M15002">
        <v>3</v>
      </c>
    </row>
    <row r="15003" spans="1:13" ht="15" x14ac:dyDescent="0.25">
      <c r="A15003" s="42" t="str">
        <f>'MRC NP, CWE NP, P'!A15003</f>
        <v>3c_change</v>
      </c>
      <c r="B15003" s="43" t="str">
        <f>'MRC NP, CWE NP, P'!B15003</f>
        <v>E</v>
      </c>
      <c r="C15003" s="43" t="str">
        <f>'MRC NP, CWE NP, P'!C15003</f>
        <v>Interseason</v>
      </c>
      <c r="D15003" s="43" t="str">
        <f>'MRC NP, CWE NP, P'!D15003</f>
        <v>Weekday</v>
      </c>
      <c r="E15003" s="43">
        <f>'MRC NP, CWE NP, P'!E15003</f>
        <v>20190404</v>
      </c>
      <c r="F15003" s="43">
        <f>'MRC NP, CWE NP, P'!F15003</f>
        <v>2</v>
      </c>
      <c r="G15003" s="95">
        <f>'MRC NP, CWE NP, P'!Q15003-'MRC NP, CWE NP, P'!S15003</f>
        <v>-6.1200000000000045</v>
      </c>
      <c r="H15003" s="95">
        <f>'MRC NP, CWE NP, P'!Q15003-'MRC NP, CWE NP, P'!T15003</f>
        <v>0</v>
      </c>
      <c r="I15003" s="95">
        <f>'MRC NP, CWE NP, P'!R15003-'MRC NP, CWE NP, P'!T15003</f>
        <v>0</v>
      </c>
      <c r="J15003" s="95">
        <f>'MRC NP, CWE NP, P'!R15003-'MRC NP, CWE NP, P'!S15003</f>
        <v>-6.1200000000000045</v>
      </c>
      <c r="K15003" s="95">
        <f>'MRC NP, CWE NP, P'!R15003-'MRC NP, CWE NP, P'!U15003</f>
        <v>-1.8200000000000003</v>
      </c>
      <c r="L15003" s="96">
        <f>MAX('MRC NP, CWE NP, P'!Q15003:U15003)-MIN('MRC NP, CWE NP, P'!Q15003:U15003)</f>
        <v>6.1200000000000045</v>
      </c>
      <c r="M15003">
        <v>3</v>
      </c>
    </row>
    <row r="15004" spans="1:13" ht="15" x14ac:dyDescent="0.25">
      <c r="A15004" s="42" t="str">
        <f>'MRC NP, CWE NP, P'!A15004</f>
        <v>3c_change</v>
      </c>
      <c r="B15004" s="43" t="str">
        <f>'MRC NP, CWE NP, P'!B15004</f>
        <v>E</v>
      </c>
      <c r="C15004" s="43" t="str">
        <f>'MRC NP, CWE NP, P'!C15004</f>
        <v>Interseason</v>
      </c>
      <c r="D15004" s="43" t="str">
        <f>'MRC NP, CWE NP, P'!D15004</f>
        <v>Weekday</v>
      </c>
      <c r="E15004" s="43">
        <f>'MRC NP, CWE NP, P'!E15004</f>
        <v>20190404</v>
      </c>
      <c r="F15004" s="43">
        <f>'MRC NP, CWE NP, P'!F15004</f>
        <v>3</v>
      </c>
      <c r="G15004" s="95">
        <f>'MRC NP, CWE NP, P'!Q15004-'MRC NP, CWE NP, P'!S15004</f>
        <v>0</v>
      </c>
      <c r="H15004" s="95">
        <f>'MRC NP, CWE NP, P'!Q15004-'MRC NP, CWE NP, P'!T15004</f>
        <v>0</v>
      </c>
      <c r="I15004" s="95">
        <f>'MRC NP, CWE NP, P'!R15004-'MRC NP, CWE NP, P'!T15004</f>
        <v>0</v>
      </c>
      <c r="J15004" s="95">
        <f>'MRC NP, CWE NP, P'!R15004-'MRC NP, CWE NP, P'!S15004</f>
        <v>0</v>
      </c>
      <c r="K15004" s="95">
        <f>'MRC NP, CWE NP, P'!R15004-'MRC NP, CWE NP, P'!U15004</f>
        <v>0</v>
      </c>
      <c r="L15004" s="96">
        <f>MAX('MRC NP, CWE NP, P'!Q15004:U15004)-MIN('MRC NP, CWE NP, P'!Q15004:U15004)</f>
        <v>0</v>
      </c>
      <c r="M15004">
        <v>1</v>
      </c>
    </row>
    <row r="15005" spans="1:13" ht="15" x14ac:dyDescent="0.25">
      <c r="A15005" s="42" t="str">
        <f>'MRC NP, CWE NP, P'!A15005</f>
        <v>3c_change</v>
      </c>
      <c r="B15005" s="43" t="str">
        <f>'MRC NP, CWE NP, P'!B15005</f>
        <v>E</v>
      </c>
      <c r="C15005" s="43" t="str">
        <f>'MRC NP, CWE NP, P'!C15005</f>
        <v>Interseason</v>
      </c>
      <c r="D15005" s="43" t="str">
        <f>'MRC NP, CWE NP, P'!D15005</f>
        <v>Weekday</v>
      </c>
      <c r="E15005" s="43">
        <f>'MRC NP, CWE NP, P'!E15005</f>
        <v>20190404</v>
      </c>
      <c r="F15005" s="43">
        <f>'MRC NP, CWE NP, P'!F15005</f>
        <v>4</v>
      </c>
      <c r="G15005" s="95">
        <f>'MRC NP, CWE NP, P'!Q15005-'MRC NP, CWE NP, P'!S15005</f>
        <v>0</v>
      </c>
      <c r="H15005" s="95">
        <f>'MRC NP, CWE NP, P'!Q15005-'MRC NP, CWE NP, P'!T15005</f>
        <v>0</v>
      </c>
      <c r="I15005" s="95">
        <f>'MRC NP, CWE NP, P'!R15005-'MRC NP, CWE NP, P'!T15005</f>
        <v>0</v>
      </c>
      <c r="J15005" s="95">
        <f>'MRC NP, CWE NP, P'!R15005-'MRC NP, CWE NP, P'!S15005</f>
        <v>0</v>
      </c>
      <c r="K15005" s="95">
        <f>'MRC NP, CWE NP, P'!R15005-'MRC NP, CWE NP, P'!U15005</f>
        <v>0</v>
      </c>
      <c r="L15005" s="96">
        <f>MAX('MRC NP, CWE NP, P'!Q15005:U15005)-MIN('MRC NP, CWE NP, P'!Q15005:U15005)</f>
        <v>0</v>
      </c>
      <c r="M15005">
        <v>1</v>
      </c>
    </row>
    <row r="15006" spans="1:13" ht="15" x14ac:dyDescent="0.25">
      <c r="A15006" s="42" t="str">
        <f>'MRC NP, CWE NP, P'!A15006</f>
        <v>3c_change</v>
      </c>
      <c r="B15006" s="43" t="str">
        <f>'MRC NP, CWE NP, P'!B15006</f>
        <v>E</v>
      </c>
      <c r="C15006" s="43" t="str">
        <f>'MRC NP, CWE NP, P'!C15006</f>
        <v>Interseason</v>
      </c>
      <c r="D15006" s="43" t="str">
        <f>'MRC NP, CWE NP, P'!D15006</f>
        <v>Weekday</v>
      </c>
      <c r="E15006" s="43">
        <f>'MRC NP, CWE NP, P'!E15006</f>
        <v>20190404</v>
      </c>
      <c r="F15006" s="43">
        <f>'MRC NP, CWE NP, P'!F15006</f>
        <v>5</v>
      </c>
      <c r="G15006" s="95">
        <f>'MRC NP, CWE NP, P'!Q15006-'MRC NP, CWE NP, P'!S15006</f>
        <v>0</v>
      </c>
      <c r="H15006" s="95">
        <f>'MRC NP, CWE NP, P'!Q15006-'MRC NP, CWE NP, P'!T15006</f>
        <v>0</v>
      </c>
      <c r="I15006" s="95">
        <f>'MRC NP, CWE NP, P'!R15006-'MRC NP, CWE NP, P'!T15006</f>
        <v>0</v>
      </c>
      <c r="J15006" s="95">
        <f>'MRC NP, CWE NP, P'!R15006-'MRC NP, CWE NP, P'!S15006</f>
        <v>0</v>
      </c>
      <c r="K15006" s="95">
        <f>'MRC NP, CWE NP, P'!R15006-'MRC NP, CWE NP, P'!U15006</f>
        <v>0</v>
      </c>
      <c r="L15006" s="96">
        <f>MAX('MRC NP, CWE NP, P'!Q15006:U15006)-MIN('MRC NP, CWE NP, P'!Q15006:U15006)</f>
        <v>0</v>
      </c>
      <c r="M15006">
        <v>1</v>
      </c>
    </row>
    <row r="15007" spans="1:13" ht="15" x14ac:dyDescent="0.25">
      <c r="A15007" s="42" t="str">
        <f>'MRC NP, CWE NP, P'!A15007</f>
        <v>3c_change</v>
      </c>
      <c r="B15007" s="43" t="str">
        <f>'MRC NP, CWE NP, P'!B15007</f>
        <v>E</v>
      </c>
      <c r="C15007" s="43" t="str">
        <f>'MRC NP, CWE NP, P'!C15007</f>
        <v>Interseason</v>
      </c>
      <c r="D15007" s="43" t="str">
        <f>'MRC NP, CWE NP, P'!D15007</f>
        <v>Weekday</v>
      </c>
      <c r="E15007" s="43">
        <f>'MRC NP, CWE NP, P'!E15007</f>
        <v>20190404</v>
      </c>
      <c r="F15007" s="43">
        <f>'MRC NP, CWE NP, P'!F15007</f>
        <v>6</v>
      </c>
      <c r="G15007" s="95">
        <f>'MRC NP, CWE NP, P'!Q15007-'MRC NP, CWE NP, P'!S15007</f>
        <v>0</v>
      </c>
      <c r="H15007" s="95">
        <f>'MRC NP, CWE NP, P'!Q15007-'MRC NP, CWE NP, P'!T15007</f>
        <v>0</v>
      </c>
      <c r="I15007" s="95">
        <f>'MRC NP, CWE NP, P'!R15007-'MRC NP, CWE NP, P'!T15007</f>
        <v>0</v>
      </c>
      <c r="J15007" s="95">
        <f>'MRC NP, CWE NP, P'!R15007-'MRC NP, CWE NP, P'!S15007</f>
        <v>0</v>
      </c>
      <c r="K15007" s="95">
        <f>'MRC NP, CWE NP, P'!R15007-'MRC NP, CWE NP, P'!U15007</f>
        <v>0</v>
      </c>
      <c r="L15007" s="96">
        <f>MAX('MRC NP, CWE NP, P'!Q15007:U15007)-MIN('MRC NP, CWE NP, P'!Q15007:U15007)</f>
        <v>0</v>
      </c>
      <c r="M15007">
        <v>1</v>
      </c>
    </row>
    <row r="15008" spans="1:13" ht="15" x14ac:dyDescent="0.25">
      <c r="A15008" s="42" t="str">
        <f>'MRC NP, CWE NP, P'!A15008</f>
        <v>3c_change</v>
      </c>
      <c r="B15008" s="43" t="str">
        <f>'MRC NP, CWE NP, P'!B15008</f>
        <v>E</v>
      </c>
      <c r="C15008" s="43" t="str">
        <f>'MRC NP, CWE NP, P'!C15008</f>
        <v>Interseason</v>
      </c>
      <c r="D15008" s="43" t="str">
        <f>'MRC NP, CWE NP, P'!D15008</f>
        <v>Weekday</v>
      </c>
      <c r="E15008" s="43">
        <f>'MRC NP, CWE NP, P'!E15008</f>
        <v>20190404</v>
      </c>
      <c r="F15008" s="43">
        <f>'MRC NP, CWE NP, P'!F15008</f>
        <v>7</v>
      </c>
      <c r="G15008" s="95">
        <f>'MRC NP, CWE NP, P'!Q15008-'MRC NP, CWE NP, P'!S15008</f>
        <v>0</v>
      </c>
      <c r="H15008" s="95">
        <f>'MRC NP, CWE NP, P'!Q15008-'MRC NP, CWE NP, P'!T15008</f>
        <v>0</v>
      </c>
      <c r="I15008" s="95">
        <f>'MRC NP, CWE NP, P'!R15008-'MRC NP, CWE NP, P'!T15008</f>
        <v>0</v>
      </c>
      <c r="J15008" s="95">
        <f>'MRC NP, CWE NP, P'!R15008-'MRC NP, CWE NP, P'!S15008</f>
        <v>0</v>
      </c>
      <c r="K15008" s="95">
        <f>'MRC NP, CWE NP, P'!R15008-'MRC NP, CWE NP, P'!U15008</f>
        <v>0</v>
      </c>
      <c r="L15008" s="96">
        <f>MAX('MRC NP, CWE NP, P'!Q15008:U15008)-MIN('MRC NP, CWE NP, P'!Q15008:U15008)</f>
        <v>0</v>
      </c>
      <c r="M15008">
        <v>1</v>
      </c>
    </row>
    <row r="15009" spans="1:13" ht="15" x14ac:dyDescent="0.25">
      <c r="A15009" s="42" t="str">
        <f>'MRC NP, CWE NP, P'!A15009</f>
        <v>3c_change</v>
      </c>
      <c r="B15009" s="43" t="str">
        <f>'MRC NP, CWE NP, P'!B15009</f>
        <v>E</v>
      </c>
      <c r="C15009" s="43" t="str">
        <f>'MRC NP, CWE NP, P'!C15009</f>
        <v>Interseason</v>
      </c>
      <c r="D15009" s="43" t="str">
        <f>'MRC NP, CWE NP, P'!D15009</f>
        <v>Weekday</v>
      </c>
      <c r="E15009" s="43">
        <f>'MRC NP, CWE NP, P'!E15009</f>
        <v>20190404</v>
      </c>
      <c r="F15009" s="43">
        <f>'MRC NP, CWE NP, P'!F15009</f>
        <v>8</v>
      </c>
      <c r="G15009" s="95">
        <f>'MRC NP, CWE NP, P'!Q15009-'MRC NP, CWE NP, P'!S15009</f>
        <v>0</v>
      </c>
      <c r="H15009" s="95">
        <f>'MRC NP, CWE NP, P'!Q15009-'MRC NP, CWE NP, P'!T15009</f>
        <v>0</v>
      </c>
      <c r="I15009" s="95">
        <f>'MRC NP, CWE NP, P'!R15009-'MRC NP, CWE NP, P'!T15009</f>
        <v>0</v>
      </c>
      <c r="J15009" s="95">
        <f>'MRC NP, CWE NP, P'!R15009-'MRC NP, CWE NP, P'!S15009</f>
        <v>0</v>
      </c>
      <c r="K15009" s="95">
        <f>'MRC NP, CWE NP, P'!R15009-'MRC NP, CWE NP, P'!U15009</f>
        <v>0</v>
      </c>
      <c r="L15009" s="96">
        <f>MAX('MRC NP, CWE NP, P'!Q15009:U15009)-MIN('MRC NP, CWE NP, P'!Q15009:U15009)</f>
        <v>0</v>
      </c>
      <c r="M15009">
        <v>1</v>
      </c>
    </row>
    <row r="15010" spans="1:13" ht="15" x14ac:dyDescent="0.25">
      <c r="A15010" s="42" t="str">
        <f>'MRC NP, CWE NP, P'!A15010</f>
        <v>3c_change</v>
      </c>
      <c r="B15010" s="43" t="str">
        <f>'MRC NP, CWE NP, P'!B15010</f>
        <v>E</v>
      </c>
      <c r="C15010" s="43" t="str">
        <f>'MRC NP, CWE NP, P'!C15010</f>
        <v>Interseason</v>
      </c>
      <c r="D15010" s="43" t="str">
        <f>'MRC NP, CWE NP, P'!D15010</f>
        <v>Weekday</v>
      </c>
      <c r="E15010" s="43">
        <f>'MRC NP, CWE NP, P'!E15010</f>
        <v>20190404</v>
      </c>
      <c r="F15010" s="43">
        <f>'MRC NP, CWE NP, P'!F15010</f>
        <v>9</v>
      </c>
      <c r="G15010" s="95">
        <f>'MRC NP, CWE NP, P'!Q15010-'MRC NP, CWE NP, P'!S15010</f>
        <v>0</v>
      </c>
      <c r="H15010" s="95">
        <f>'MRC NP, CWE NP, P'!Q15010-'MRC NP, CWE NP, P'!T15010</f>
        <v>0</v>
      </c>
      <c r="I15010" s="95">
        <f>'MRC NP, CWE NP, P'!R15010-'MRC NP, CWE NP, P'!T15010</f>
        <v>0</v>
      </c>
      <c r="J15010" s="95">
        <f>'MRC NP, CWE NP, P'!R15010-'MRC NP, CWE NP, P'!S15010</f>
        <v>0</v>
      </c>
      <c r="K15010" s="95">
        <f>'MRC NP, CWE NP, P'!R15010-'MRC NP, CWE NP, P'!U15010</f>
        <v>0</v>
      </c>
      <c r="L15010" s="96">
        <f>MAX('MRC NP, CWE NP, P'!Q15010:U15010)-MIN('MRC NP, CWE NP, P'!Q15010:U15010)</f>
        <v>0</v>
      </c>
      <c r="M15010">
        <v>1</v>
      </c>
    </row>
    <row r="15011" spans="1:13" ht="15" x14ac:dyDescent="0.25">
      <c r="A15011" s="42" t="str">
        <f>'MRC NP, CWE NP, P'!A15011</f>
        <v>3c_change</v>
      </c>
      <c r="B15011" s="43" t="str">
        <f>'MRC NP, CWE NP, P'!B15011</f>
        <v>E</v>
      </c>
      <c r="C15011" s="43" t="str">
        <f>'MRC NP, CWE NP, P'!C15011</f>
        <v>Interseason</v>
      </c>
      <c r="D15011" s="43" t="str">
        <f>'MRC NP, CWE NP, P'!D15011</f>
        <v>Weekday</v>
      </c>
      <c r="E15011" s="43">
        <f>'MRC NP, CWE NP, P'!E15011</f>
        <v>20190404</v>
      </c>
      <c r="F15011" s="43">
        <f>'MRC NP, CWE NP, P'!F15011</f>
        <v>10</v>
      </c>
      <c r="G15011" s="95">
        <f>'MRC NP, CWE NP, P'!Q15011-'MRC NP, CWE NP, P'!S15011</f>
        <v>3.759999999999998</v>
      </c>
      <c r="H15011" s="95">
        <f>'MRC NP, CWE NP, P'!Q15011-'MRC NP, CWE NP, P'!T15011</f>
        <v>-0.88000000000000256</v>
      </c>
      <c r="I15011" s="95">
        <f>'MRC NP, CWE NP, P'!R15011-'MRC NP, CWE NP, P'!T15011</f>
        <v>-11.150000000000006</v>
      </c>
      <c r="J15011" s="95">
        <f>'MRC NP, CWE NP, P'!R15011-'MRC NP, CWE NP, P'!S15011</f>
        <v>-6.5100000000000051</v>
      </c>
      <c r="K15011" s="95">
        <f>'MRC NP, CWE NP, P'!R15011-'MRC NP, CWE NP, P'!U15011</f>
        <v>0</v>
      </c>
      <c r="L15011" s="96">
        <f>MAX('MRC NP, CWE NP, P'!Q15011:U15011)-MIN('MRC NP, CWE NP, P'!Q15011:U15011)</f>
        <v>11.150000000000006</v>
      </c>
      <c r="M15011">
        <v>4</v>
      </c>
    </row>
    <row r="15012" spans="1:13" ht="15" x14ac:dyDescent="0.25">
      <c r="A15012" s="42" t="str">
        <f>'MRC NP, CWE NP, P'!A15012</f>
        <v>3c_change</v>
      </c>
      <c r="B15012" s="43" t="str">
        <f>'MRC NP, CWE NP, P'!B15012</f>
        <v>E</v>
      </c>
      <c r="C15012" s="43" t="str">
        <f>'MRC NP, CWE NP, P'!C15012</f>
        <v>Interseason</v>
      </c>
      <c r="D15012" s="43" t="str">
        <f>'MRC NP, CWE NP, P'!D15012</f>
        <v>Weekday</v>
      </c>
      <c r="E15012" s="43">
        <f>'MRC NP, CWE NP, P'!E15012</f>
        <v>20190404</v>
      </c>
      <c r="F15012" s="43">
        <f>'MRC NP, CWE NP, P'!F15012</f>
        <v>11</v>
      </c>
      <c r="G15012" s="95">
        <f>'MRC NP, CWE NP, P'!Q15012-'MRC NP, CWE NP, P'!S15012</f>
        <v>0</v>
      </c>
      <c r="H15012" s="95">
        <f>'MRC NP, CWE NP, P'!Q15012-'MRC NP, CWE NP, P'!T15012</f>
        <v>0</v>
      </c>
      <c r="I15012" s="95">
        <f>'MRC NP, CWE NP, P'!R15012-'MRC NP, CWE NP, P'!T15012</f>
        <v>0</v>
      </c>
      <c r="J15012" s="95">
        <f>'MRC NP, CWE NP, P'!R15012-'MRC NP, CWE NP, P'!S15012</f>
        <v>0</v>
      </c>
      <c r="K15012" s="95">
        <f>'MRC NP, CWE NP, P'!R15012-'MRC NP, CWE NP, P'!U15012</f>
        <v>0</v>
      </c>
      <c r="L15012" s="96">
        <f>MAX('MRC NP, CWE NP, P'!Q15012:U15012)-MIN('MRC NP, CWE NP, P'!Q15012:U15012)</f>
        <v>0</v>
      </c>
      <c r="M15012">
        <v>1</v>
      </c>
    </row>
    <row r="15013" spans="1:13" ht="15" x14ac:dyDescent="0.25">
      <c r="A15013" s="42" t="str">
        <f>'MRC NP, CWE NP, P'!A15013</f>
        <v>3c_change</v>
      </c>
      <c r="B15013" s="43" t="str">
        <f>'MRC NP, CWE NP, P'!B15013</f>
        <v>E</v>
      </c>
      <c r="C15013" s="43" t="str">
        <f>'MRC NP, CWE NP, P'!C15013</f>
        <v>Interseason</v>
      </c>
      <c r="D15013" s="43" t="str">
        <f>'MRC NP, CWE NP, P'!D15013</f>
        <v>Weekday</v>
      </c>
      <c r="E15013" s="43">
        <f>'MRC NP, CWE NP, P'!E15013</f>
        <v>20190404</v>
      </c>
      <c r="F15013" s="43">
        <f>'MRC NP, CWE NP, P'!F15013</f>
        <v>12</v>
      </c>
      <c r="G15013" s="95">
        <f>'MRC NP, CWE NP, P'!Q15013-'MRC NP, CWE NP, P'!S15013</f>
        <v>0</v>
      </c>
      <c r="H15013" s="95">
        <f>'MRC NP, CWE NP, P'!Q15013-'MRC NP, CWE NP, P'!T15013</f>
        <v>0</v>
      </c>
      <c r="I15013" s="95">
        <f>'MRC NP, CWE NP, P'!R15013-'MRC NP, CWE NP, P'!T15013</f>
        <v>0</v>
      </c>
      <c r="J15013" s="95">
        <f>'MRC NP, CWE NP, P'!R15013-'MRC NP, CWE NP, P'!S15013</f>
        <v>0</v>
      </c>
      <c r="K15013" s="95">
        <f>'MRC NP, CWE NP, P'!R15013-'MRC NP, CWE NP, P'!U15013</f>
        <v>0</v>
      </c>
      <c r="L15013" s="96">
        <f>MAX('MRC NP, CWE NP, P'!Q15013:U15013)-MIN('MRC NP, CWE NP, P'!Q15013:U15013)</f>
        <v>0</v>
      </c>
      <c r="M15013">
        <v>1</v>
      </c>
    </row>
    <row r="15014" spans="1:13" ht="15" x14ac:dyDescent="0.25">
      <c r="A15014" s="42" t="str">
        <f>'MRC NP, CWE NP, P'!A15014</f>
        <v>3c_change</v>
      </c>
      <c r="B15014" s="43" t="str">
        <f>'MRC NP, CWE NP, P'!B15014</f>
        <v>E</v>
      </c>
      <c r="C15014" s="43" t="str">
        <f>'MRC NP, CWE NP, P'!C15014</f>
        <v>Interseason</v>
      </c>
      <c r="D15014" s="43" t="str">
        <f>'MRC NP, CWE NP, P'!D15014</f>
        <v>Weekday</v>
      </c>
      <c r="E15014" s="43">
        <f>'MRC NP, CWE NP, P'!E15014</f>
        <v>20190404</v>
      </c>
      <c r="F15014" s="43">
        <f>'MRC NP, CWE NP, P'!F15014</f>
        <v>13</v>
      </c>
      <c r="G15014" s="95">
        <f>'MRC NP, CWE NP, P'!Q15014-'MRC NP, CWE NP, P'!S15014</f>
        <v>0</v>
      </c>
      <c r="H15014" s="95">
        <f>'MRC NP, CWE NP, P'!Q15014-'MRC NP, CWE NP, P'!T15014</f>
        <v>0</v>
      </c>
      <c r="I15014" s="95">
        <f>'MRC NP, CWE NP, P'!R15014-'MRC NP, CWE NP, P'!T15014</f>
        <v>0</v>
      </c>
      <c r="J15014" s="95">
        <f>'MRC NP, CWE NP, P'!R15014-'MRC NP, CWE NP, P'!S15014</f>
        <v>0</v>
      </c>
      <c r="K15014" s="95">
        <f>'MRC NP, CWE NP, P'!R15014-'MRC NP, CWE NP, P'!U15014</f>
        <v>0</v>
      </c>
      <c r="L15014" s="96">
        <f>MAX('MRC NP, CWE NP, P'!Q15014:U15014)-MIN('MRC NP, CWE NP, P'!Q15014:U15014)</f>
        <v>0</v>
      </c>
      <c r="M15014">
        <v>1</v>
      </c>
    </row>
    <row r="15015" spans="1:13" ht="15" x14ac:dyDescent="0.25">
      <c r="A15015" s="42" t="str">
        <f>'MRC NP, CWE NP, P'!A15015</f>
        <v>3c_change</v>
      </c>
      <c r="B15015" s="43" t="str">
        <f>'MRC NP, CWE NP, P'!B15015</f>
        <v>E</v>
      </c>
      <c r="C15015" s="43" t="str">
        <f>'MRC NP, CWE NP, P'!C15015</f>
        <v>Interseason</v>
      </c>
      <c r="D15015" s="43" t="str">
        <f>'MRC NP, CWE NP, P'!D15015</f>
        <v>Weekday</v>
      </c>
      <c r="E15015" s="43">
        <f>'MRC NP, CWE NP, P'!E15015</f>
        <v>20190404</v>
      </c>
      <c r="F15015" s="43">
        <f>'MRC NP, CWE NP, P'!F15015</f>
        <v>14</v>
      </c>
      <c r="G15015" s="95">
        <f>'MRC NP, CWE NP, P'!Q15015-'MRC NP, CWE NP, P'!S15015</f>
        <v>0</v>
      </c>
      <c r="H15015" s="95">
        <f>'MRC NP, CWE NP, P'!Q15015-'MRC NP, CWE NP, P'!T15015</f>
        <v>0</v>
      </c>
      <c r="I15015" s="95">
        <f>'MRC NP, CWE NP, P'!R15015-'MRC NP, CWE NP, P'!T15015</f>
        <v>0</v>
      </c>
      <c r="J15015" s="95">
        <f>'MRC NP, CWE NP, P'!R15015-'MRC NP, CWE NP, P'!S15015</f>
        <v>0</v>
      </c>
      <c r="K15015" s="95">
        <f>'MRC NP, CWE NP, P'!R15015-'MRC NP, CWE NP, P'!U15015</f>
        <v>0</v>
      </c>
      <c r="L15015" s="96">
        <f>MAX('MRC NP, CWE NP, P'!Q15015:U15015)-MIN('MRC NP, CWE NP, P'!Q15015:U15015)</f>
        <v>0</v>
      </c>
      <c r="M15015">
        <v>1</v>
      </c>
    </row>
    <row r="15016" spans="1:13" ht="15" x14ac:dyDescent="0.25">
      <c r="A15016" s="42" t="str">
        <f>'MRC NP, CWE NP, P'!A15016</f>
        <v>3c_change</v>
      </c>
      <c r="B15016" s="43" t="str">
        <f>'MRC NP, CWE NP, P'!B15016</f>
        <v>E</v>
      </c>
      <c r="C15016" s="43" t="str">
        <f>'MRC NP, CWE NP, P'!C15016</f>
        <v>Interseason</v>
      </c>
      <c r="D15016" s="43" t="str">
        <f>'MRC NP, CWE NP, P'!D15016</f>
        <v>Weekday</v>
      </c>
      <c r="E15016" s="43">
        <f>'MRC NP, CWE NP, P'!E15016</f>
        <v>20190404</v>
      </c>
      <c r="F15016" s="43">
        <f>'MRC NP, CWE NP, P'!F15016</f>
        <v>15</v>
      </c>
      <c r="G15016" s="95">
        <f>'MRC NP, CWE NP, P'!Q15016-'MRC NP, CWE NP, P'!S15016</f>
        <v>0</v>
      </c>
      <c r="H15016" s="95">
        <f>'MRC NP, CWE NP, P'!Q15016-'MRC NP, CWE NP, P'!T15016</f>
        <v>0</v>
      </c>
      <c r="I15016" s="95">
        <f>'MRC NP, CWE NP, P'!R15016-'MRC NP, CWE NP, P'!T15016</f>
        <v>0</v>
      </c>
      <c r="J15016" s="95">
        <f>'MRC NP, CWE NP, P'!R15016-'MRC NP, CWE NP, P'!S15016</f>
        <v>0</v>
      </c>
      <c r="K15016" s="95">
        <f>'MRC NP, CWE NP, P'!R15016-'MRC NP, CWE NP, P'!U15016</f>
        <v>0</v>
      </c>
      <c r="L15016" s="96">
        <f>MAX('MRC NP, CWE NP, P'!Q15016:U15016)-MIN('MRC NP, CWE NP, P'!Q15016:U15016)</f>
        <v>0</v>
      </c>
      <c r="M15016">
        <v>1</v>
      </c>
    </row>
    <row r="15017" spans="1:13" ht="15" x14ac:dyDescent="0.25">
      <c r="A15017" s="42" t="str">
        <f>'MRC NP, CWE NP, P'!A15017</f>
        <v>3c_change</v>
      </c>
      <c r="B15017" s="43" t="str">
        <f>'MRC NP, CWE NP, P'!B15017</f>
        <v>E</v>
      </c>
      <c r="C15017" s="43" t="str">
        <f>'MRC NP, CWE NP, P'!C15017</f>
        <v>Interseason</v>
      </c>
      <c r="D15017" s="43" t="str">
        <f>'MRC NP, CWE NP, P'!D15017</f>
        <v>Weekday</v>
      </c>
      <c r="E15017" s="43">
        <f>'MRC NP, CWE NP, P'!E15017</f>
        <v>20190404</v>
      </c>
      <c r="F15017" s="43">
        <f>'MRC NP, CWE NP, P'!F15017</f>
        <v>16</v>
      </c>
      <c r="G15017" s="95">
        <f>'MRC NP, CWE NP, P'!Q15017-'MRC NP, CWE NP, P'!S15017</f>
        <v>0</v>
      </c>
      <c r="H15017" s="95">
        <f>'MRC NP, CWE NP, P'!Q15017-'MRC NP, CWE NP, P'!T15017</f>
        <v>0</v>
      </c>
      <c r="I15017" s="95">
        <f>'MRC NP, CWE NP, P'!R15017-'MRC NP, CWE NP, P'!T15017</f>
        <v>0</v>
      </c>
      <c r="J15017" s="95">
        <f>'MRC NP, CWE NP, P'!R15017-'MRC NP, CWE NP, P'!S15017</f>
        <v>0</v>
      </c>
      <c r="K15017" s="95">
        <f>'MRC NP, CWE NP, P'!R15017-'MRC NP, CWE NP, P'!U15017</f>
        <v>0</v>
      </c>
      <c r="L15017" s="96">
        <f>MAX('MRC NP, CWE NP, P'!Q15017:U15017)-MIN('MRC NP, CWE NP, P'!Q15017:U15017)</f>
        <v>0</v>
      </c>
      <c r="M15017">
        <v>1</v>
      </c>
    </row>
    <row r="15018" spans="1:13" ht="15" x14ac:dyDescent="0.25">
      <c r="A15018" s="42" t="str">
        <f>'MRC NP, CWE NP, P'!A15018</f>
        <v>3c_change</v>
      </c>
      <c r="B15018" s="43" t="str">
        <f>'MRC NP, CWE NP, P'!B15018</f>
        <v>E</v>
      </c>
      <c r="C15018" s="43" t="str">
        <f>'MRC NP, CWE NP, P'!C15018</f>
        <v>Interseason</v>
      </c>
      <c r="D15018" s="43" t="str">
        <f>'MRC NP, CWE NP, P'!D15018</f>
        <v>Weekday</v>
      </c>
      <c r="E15018" s="43">
        <f>'MRC NP, CWE NP, P'!E15018</f>
        <v>20190404</v>
      </c>
      <c r="F15018" s="43">
        <f>'MRC NP, CWE NP, P'!F15018</f>
        <v>17</v>
      </c>
      <c r="G15018" s="95">
        <f>'MRC NP, CWE NP, P'!Q15018-'MRC NP, CWE NP, P'!S15018</f>
        <v>0</v>
      </c>
      <c r="H15018" s="95">
        <f>'MRC NP, CWE NP, P'!Q15018-'MRC NP, CWE NP, P'!T15018</f>
        <v>0</v>
      </c>
      <c r="I15018" s="95">
        <f>'MRC NP, CWE NP, P'!R15018-'MRC NP, CWE NP, P'!T15018</f>
        <v>0</v>
      </c>
      <c r="J15018" s="95">
        <f>'MRC NP, CWE NP, P'!R15018-'MRC NP, CWE NP, P'!S15018</f>
        <v>0</v>
      </c>
      <c r="K15018" s="95">
        <f>'MRC NP, CWE NP, P'!R15018-'MRC NP, CWE NP, P'!U15018</f>
        <v>0</v>
      </c>
      <c r="L15018" s="96">
        <f>MAX('MRC NP, CWE NP, P'!Q15018:U15018)-MIN('MRC NP, CWE NP, P'!Q15018:U15018)</f>
        <v>0</v>
      </c>
      <c r="M15018">
        <v>1</v>
      </c>
    </row>
    <row r="15019" spans="1:13" ht="15" x14ac:dyDescent="0.25">
      <c r="A15019" s="42" t="str">
        <f>'MRC NP, CWE NP, P'!A15019</f>
        <v>3c_change</v>
      </c>
      <c r="B15019" s="43" t="str">
        <f>'MRC NP, CWE NP, P'!B15019</f>
        <v>E</v>
      </c>
      <c r="C15019" s="43" t="str">
        <f>'MRC NP, CWE NP, P'!C15019</f>
        <v>Interseason</v>
      </c>
      <c r="D15019" s="43" t="str">
        <f>'MRC NP, CWE NP, P'!D15019</f>
        <v>Weekday</v>
      </c>
      <c r="E15019" s="43">
        <f>'MRC NP, CWE NP, P'!E15019</f>
        <v>20190404</v>
      </c>
      <c r="F15019" s="43">
        <f>'MRC NP, CWE NP, P'!F15019</f>
        <v>18</v>
      </c>
      <c r="G15019" s="95">
        <f>'MRC NP, CWE NP, P'!Q15019-'MRC NP, CWE NP, P'!S15019</f>
        <v>0</v>
      </c>
      <c r="H15019" s="95">
        <f>'MRC NP, CWE NP, P'!Q15019-'MRC NP, CWE NP, P'!T15019</f>
        <v>0</v>
      </c>
      <c r="I15019" s="95">
        <f>'MRC NP, CWE NP, P'!R15019-'MRC NP, CWE NP, P'!T15019</f>
        <v>0</v>
      </c>
      <c r="J15019" s="95">
        <f>'MRC NP, CWE NP, P'!R15019-'MRC NP, CWE NP, P'!S15019</f>
        <v>0</v>
      </c>
      <c r="K15019" s="95">
        <f>'MRC NP, CWE NP, P'!R15019-'MRC NP, CWE NP, P'!U15019</f>
        <v>0</v>
      </c>
      <c r="L15019" s="96">
        <f>MAX('MRC NP, CWE NP, P'!Q15019:U15019)-MIN('MRC NP, CWE NP, P'!Q15019:U15019)</f>
        <v>0</v>
      </c>
      <c r="M15019">
        <v>1</v>
      </c>
    </row>
    <row r="15020" spans="1:13" ht="15" x14ac:dyDescent="0.25">
      <c r="A15020" s="42" t="str">
        <f>'MRC NP, CWE NP, P'!A15020</f>
        <v>3c_change</v>
      </c>
      <c r="B15020" s="43" t="str">
        <f>'MRC NP, CWE NP, P'!B15020</f>
        <v>E</v>
      </c>
      <c r="C15020" s="43" t="str">
        <f>'MRC NP, CWE NP, P'!C15020</f>
        <v>Interseason</v>
      </c>
      <c r="D15020" s="43" t="str">
        <f>'MRC NP, CWE NP, P'!D15020</f>
        <v>Weekday</v>
      </c>
      <c r="E15020" s="43">
        <f>'MRC NP, CWE NP, P'!E15020</f>
        <v>20190404</v>
      </c>
      <c r="F15020" s="43">
        <f>'MRC NP, CWE NP, P'!F15020</f>
        <v>19</v>
      </c>
      <c r="G15020" s="95">
        <f>'MRC NP, CWE NP, P'!Q15020-'MRC NP, CWE NP, P'!S15020</f>
        <v>0</v>
      </c>
      <c r="H15020" s="95">
        <f>'MRC NP, CWE NP, P'!Q15020-'MRC NP, CWE NP, P'!T15020</f>
        <v>0</v>
      </c>
      <c r="I15020" s="95">
        <f>'MRC NP, CWE NP, P'!R15020-'MRC NP, CWE NP, P'!T15020</f>
        <v>0</v>
      </c>
      <c r="J15020" s="95">
        <f>'MRC NP, CWE NP, P'!R15020-'MRC NP, CWE NP, P'!S15020</f>
        <v>0</v>
      </c>
      <c r="K15020" s="95">
        <f>'MRC NP, CWE NP, P'!R15020-'MRC NP, CWE NP, P'!U15020</f>
        <v>0</v>
      </c>
      <c r="L15020" s="96">
        <f>MAX('MRC NP, CWE NP, P'!Q15020:U15020)-MIN('MRC NP, CWE NP, P'!Q15020:U15020)</f>
        <v>0</v>
      </c>
      <c r="M15020">
        <v>1</v>
      </c>
    </row>
    <row r="15021" spans="1:13" ht="15" x14ac:dyDescent="0.25">
      <c r="A15021" s="42" t="str">
        <f>'MRC NP, CWE NP, P'!A15021</f>
        <v>3c_change</v>
      </c>
      <c r="B15021" s="43" t="str">
        <f>'MRC NP, CWE NP, P'!B15021</f>
        <v>E</v>
      </c>
      <c r="C15021" s="43" t="str">
        <f>'MRC NP, CWE NP, P'!C15021</f>
        <v>Interseason</v>
      </c>
      <c r="D15021" s="43" t="str">
        <f>'MRC NP, CWE NP, P'!D15021</f>
        <v>Weekday</v>
      </c>
      <c r="E15021" s="43">
        <f>'MRC NP, CWE NP, P'!E15021</f>
        <v>20190404</v>
      </c>
      <c r="F15021" s="43">
        <f>'MRC NP, CWE NP, P'!F15021</f>
        <v>20</v>
      </c>
      <c r="G15021" s="95">
        <f>'MRC NP, CWE NP, P'!Q15021-'MRC NP, CWE NP, P'!S15021</f>
        <v>0</v>
      </c>
      <c r="H15021" s="95">
        <f>'MRC NP, CWE NP, P'!Q15021-'MRC NP, CWE NP, P'!T15021</f>
        <v>0</v>
      </c>
      <c r="I15021" s="95">
        <f>'MRC NP, CWE NP, P'!R15021-'MRC NP, CWE NP, P'!T15021</f>
        <v>0</v>
      </c>
      <c r="J15021" s="95">
        <f>'MRC NP, CWE NP, P'!R15021-'MRC NP, CWE NP, P'!S15021</f>
        <v>0</v>
      </c>
      <c r="K15021" s="95">
        <f>'MRC NP, CWE NP, P'!R15021-'MRC NP, CWE NP, P'!U15021</f>
        <v>0</v>
      </c>
      <c r="L15021" s="96">
        <f>MAX('MRC NP, CWE NP, P'!Q15021:U15021)-MIN('MRC NP, CWE NP, P'!Q15021:U15021)</f>
        <v>0</v>
      </c>
      <c r="M15021">
        <v>1</v>
      </c>
    </row>
    <row r="15022" spans="1:13" ht="15" x14ac:dyDescent="0.25">
      <c r="A15022" s="42" t="str">
        <f>'MRC NP, CWE NP, P'!A15022</f>
        <v>3c_change</v>
      </c>
      <c r="B15022" s="43" t="str">
        <f>'MRC NP, CWE NP, P'!B15022</f>
        <v>E</v>
      </c>
      <c r="C15022" s="43" t="str">
        <f>'MRC NP, CWE NP, P'!C15022</f>
        <v>Interseason</v>
      </c>
      <c r="D15022" s="43" t="str">
        <f>'MRC NP, CWE NP, P'!D15022</f>
        <v>Weekday</v>
      </c>
      <c r="E15022" s="43">
        <f>'MRC NP, CWE NP, P'!E15022</f>
        <v>20190404</v>
      </c>
      <c r="F15022" s="43">
        <f>'MRC NP, CWE NP, P'!F15022</f>
        <v>21</v>
      </c>
      <c r="G15022" s="95">
        <f>'MRC NP, CWE NP, P'!Q15022-'MRC NP, CWE NP, P'!S15022</f>
        <v>0</v>
      </c>
      <c r="H15022" s="95">
        <f>'MRC NP, CWE NP, P'!Q15022-'MRC NP, CWE NP, P'!T15022</f>
        <v>0</v>
      </c>
      <c r="I15022" s="95">
        <f>'MRC NP, CWE NP, P'!R15022-'MRC NP, CWE NP, P'!T15022</f>
        <v>0</v>
      </c>
      <c r="J15022" s="95">
        <f>'MRC NP, CWE NP, P'!R15022-'MRC NP, CWE NP, P'!S15022</f>
        <v>0</v>
      </c>
      <c r="K15022" s="95">
        <f>'MRC NP, CWE NP, P'!R15022-'MRC NP, CWE NP, P'!U15022</f>
        <v>0</v>
      </c>
      <c r="L15022" s="96">
        <f>MAX('MRC NP, CWE NP, P'!Q15022:U15022)-MIN('MRC NP, CWE NP, P'!Q15022:U15022)</f>
        <v>0</v>
      </c>
      <c r="M15022">
        <v>1</v>
      </c>
    </row>
    <row r="15023" spans="1:13" ht="15" x14ac:dyDescent="0.25">
      <c r="A15023" s="42" t="str">
        <f>'MRC NP, CWE NP, P'!A15023</f>
        <v>3c_change</v>
      </c>
      <c r="B15023" s="43" t="str">
        <f>'MRC NP, CWE NP, P'!B15023</f>
        <v>E</v>
      </c>
      <c r="C15023" s="43" t="str">
        <f>'MRC NP, CWE NP, P'!C15023</f>
        <v>Interseason</v>
      </c>
      <c r="D15023" s="43" t="str">
        <f>'MRC NP, CWE NP, P'!D15023</f>
        <v>Weekday</v>
      </c>
      <c r="E15023" s="43">
        <f>'MRC NP, CWE NP, P'!E15023</f>
        <v>20190404</v>
      </c>
      <c r="F15023" s="43">
        <f>'MRC NP, CWE NP, P'!F15023</f>
        <v>22</v>
      </c>
      <c r="G15023" s="95">
        <f>'MRC NP, CWE NP, P'!Q15023-'MRC NP, CWE NP, P'!S15023</f>
        <v>0</v>
      </c>
      <c r="H15023" s="95">
        <f>'MRC NP, CWE NP, P'!Q15023-'MRC NP, CWE NP, P'!T15023</f>
        <v>0</v>
      </c>
      <c r="I15023" s="95">
        <f>'MRC NP, CWE NP, P'!R15023-'MRC NP, CWE NP, P'!T15023</f>
        <v>0</v>
      </c>
      <c r="J15023" s="95">
        <f>'MRC NP, CWE NP, P'!R15023-'MRC NP, CWE NP, P'!S15023</f>
        <v>0</v>
      </c>
      <c r="K15023" s="95">
        <f>'MRC NP, CWE NP, P'!R15023-'MRC NP, CWE NP, P'!U15023</f>
        <v>0</v>
      </c>
      <c r="L15023" s="96">
        <f>MAX('MRC NP, CWE NP, P'!Q15023:U15023)-MIN('MRC NP, CWE NP, P'!Q15023:U15023)</f>
        <v>0</v>
      </c>
      <c r="M15023">
        <v>1</v>
      </c>
    </row>
    <row r="15024" spans="1:13" ht="15" x14ac:dyDescent="0.25">
      <c r="A15024" s="42" t="str">
        <f>'MRC NP, CWE NP, P'!A15024</f>
        <v>3c_change</v>
      </c>
      <c r="B15024" s="43" t="str">
        <f>'MRC NP, CWE NP, P'!B15024</f>
        <v>E</v>
      </c>
      <c r="C15024" s="43" t="str">
        <f>'MRC NP, CWE NP, P'!C15024</f>
        <v>Interseason</v>
      </c>
      <c r="D15024" s="43" t="str">
        <f>'MRC NP, CWE NP, P'!D15024</f>
        <v>Weekday</v>
      </c>
      <c r="E15024" s="43">
        <f>'MRC NP, CWE NP, P'!E15024</f>
        <v>20190404</v>
      </c>
      <c r="F15024" s="43">
        <f>'MRC NP, CWE NP, P'!F15024</f>
        <v>23</v>
      </c>
      <c r="G15024" s="95">
        <f>'MRC NP, CWE NP, P'!Q15024-'MRC NP, CWE NP, P'!S15024</f>
        <v>0</v>
      </c>
      <c r="H15024" s="95">
        <f>'MRC NP, CWE NP, P'!Q15024-'MRC NP, CWE NP, P'!T15024</f>
        <v>0</v>
      </c>
      <c r="I15024" s="95">
        <f>'MRC NP, CWE NP, P'!R15024-'MRC NP, CWE NP, P'!T15024</f>
        <v>0</v>
      </c>
      <c r="J15024" s="95">
        <f>'MRC NP, CWE NP, P'!R15024-'MRC NP, CWE NP, P'!S15024</f>
        <v>0</v>
      </c>
      <c r="K15024" s="95">
        <f>'MRC NP, CWE NP, P'!R15024-'MRC NP, CWE NP, P'!U15024</f>
        <v>0</v>
      </c>
      <c r="L15024" s="96">
        <f>MAX('MRC NP, CWE NP, P'!Q15024:U15024)-MIN('MRC NP, CWE NP, P'!Q15024:U15024)</f>
        <v>0</v>
      </c>
      <c r="M15024">
        <v>1</v>
      </c>
    </row>
    <row r="15025" spans="1:13" ht="15" x14ac:dyDescent="0.25">
      <c r="A15025" s="42" t="str">
        <f>'MRC NP, CWE NP, P'!A15025</f>
        <v>3c_change</v>
      </c>
      <c r="B15025" s="43" t="str">
        <f>'MRC NP, CWE NP, P'!B15025</f>
        <v>E</v>
      </c>
      <c r="C15025" s="43" t="str">
        <f>'MRC NP, CWE NP, P'!C15025</f>
        <v>Interseason</v>
      </c>
      <c r="D15025" s="43" t="str">
        <f>'MRC NP, CWE NP, P'!D15025</f>
        <v>Weekday</v>
      </c>
      <c r="E15025" s="43">
        <f>'MRC NP, CWE NP, P'!E15025</f>
        <v>20190404</v>
      </c>
      <c r="F15025" s="43">
        <f>'MRC NP, CWE NP, P'!F15025</f>
        <v>24</v>
      </c>
      <c r="G15025" s="95">
        <f>'MRC NP, CWE NP, P'!Q15025-'MRC NP, CWE NP, P'!S15025</f>
        <v>-1.7899999999999991</v>
      </c>
      <c r="H15025" s="95">
        <f>'MRC NP, CWE NP, P'!Q15025-'MRC NP, CWE NP, P'!T15025</f>
        <v>0.84000000000000341</v>
      </c>
      <c r="I15025" s="95">
        <f>'MRC NP, CWE NP, P'!R15025-'MRC NP, CWE NP, P'!T15025</f>
        <v>0</v>
      </c>
      <c r="J15025" s="95">
        <f>'MRC NP, CWE NP, P'!R15025-'MRC NP, CWE NP, P'!S15025</f>
        <v>-2.6300000000000026</v>
      </c>
      <c r="K15025" s="95">
        <f>'MRC NP, CWE NP, P'!R15025-'MRC NP, CWE NP, P'!U15025</f>
        <v>-1.2700000000000031</v>
      </c>
      <c r="L15025" s="96">
        <f>MAX('MRC NP, CWE NP, P'!Q15025:U15025)-MIN('MRC NP, CWE NP, P'!Q15025:U15025)</f>
        <v>2.6300000000000026</v>
      </c>
      <c r="M15025">
        <v>4</v>
      </c>
    </row>
    <row r="15026" spans="1:13" ht="15" x14ac:dyDescent="0.25">
      <c r="A15026" s="42" t="str">
        <f>'MRC NP, CWE NP, P'!A15026</f>
        <v>3c_change</v>
      </c>
      <c r="B15026" s="43" t="str">
        <f>'MRC NP, CWE NP, P'!B15026</f>
        <v>E</v>
      </c>
      <c r="C15026" s="43" t="str">
        <f>'MRC NP, CWE NP, P'!C15026</f>
        <v>Interseason</v>
      </c>
      <c r="D15026" s="43" t="str">
        <f>'MRC NP, CWE NP, P'!D15026</f>
        <v>Weekday</v>
      </c>
      <c r="E15026" s="43">
        <f>'MRC NP, CWE NP, P'!E15026</f>
        <v>20190405</v>
      </c>
      <c r="F15026" s="43">
        <f>'MRC NP, CWE NP, P'!F15026</f>
        <v>1</v>
      </c>
      <c r="G15026" s="95">
        <f>'MRC NP, CWE NP, P'!Q15026-'MRC NP, CWE NP, P'!S15026</f>
        <v>-7.1099999999999994</v>
      </c>
      <c r="H15026" s="95">
        <f>'MRC NP, CWE NP, P'!Q15026-'MRC NP, CWE NP, P'!T15026</f>
        <v>0</v>
      </c>
      <c r="I15026" s="95">
        <f>'MRC NP, CWE NP, P'!R15026-'MRC NP, CWE NP, P'!T15026</f>
        <v>0</v>
      </c>
      <c r="J15026" s="95">
        <f>'MRC NP, CWE NP, P'!R15026-'MRC NP, CWE NP, P'!S15026</f>
        <v>-7.1099999999999994</v>
      </c>
      <c r="K15026" s="95">
        <f>'MRC NP, CWE NP, P'!R15026-'MRC NP, CWE NP, P'!U15026</f>
        <v>-0.32000000000000028</v>
      </c>
      <c r="L15026" s="96">
        <f>MAX('MRC NP, CWE NP, P'!Q15026:U15026)-MIN('MRC NP, CWE NP, P'!Q15026:U15026)</f>
        <v>7.1099999999999994</v>
      </c>
      <c r="M15026">
        <v>3</v>
      </c>
    </row>
    <row r="15027" spans="1:13" ht="15" x14ac:dyDescent="0.25">
      <c r="A15027" s="42" t="str">
        <f>'MRC NP, CWE NP, P'!A15027</f>
        <v>3c_change</v>
      </c>
      <c r="B15027" s="43" t="str">
        <f>'MRC NP, CWE NP, P'!B15027</f>
        <v>E</v>
      </c>
      <c r="C15027" s="43" t="str">
        <f>'MRC NP, CWE NP, P'!C15027</f>
        <v>Interseason</v>
      </c>
      <c r="D15027" s="43" t="str">
        <f>'MRC NP, CWE NP, P'!D15027</f>
        <v>Weekday</v>
      </c>
      <c r="E15027" s="43">
        <f>'MRC NP, CWE NP, P'!E15027</f>
        <v>20190405</v>
      </c>
      <c r="F15027" s="43">
        <f>'MRC NP, CWE NP, P'!F15027</f>
        <v>2</v>
      </c>
      <c r="G15027" s="95">
        <f>'MRC NP, CWE NP, P'!Q15027-'MRC NP, CWE NP, P'!S15027</f>
        <v>-2.6300000000000026</v>
      </c>
      <c r="H15027" s="95">
        <f>'MRC NP, CWE NP, P'!Q15027-'MRC NP, CWE NP, P'!T15027</f>
        <v>0</v>
      </c>
      <c r="I15027" s="95">
        <f>'MRC NP, CWE NP, P'!R15027-'MRC NP, CWE NP, P'!T15027</f>
        <v>0</v>
      </c>
      <c r="J15027" s="95">
        <f>'MRC NP, CWE NP, P'!R15027-'MRC NP, CWE NP, P'!S15027</f>
        <v>-2.6300000000000026</v>
      </c>
      <c r="K15027" s="95">
        <f>'MRC NP, CWE NP, P'!R15027-'MRC NP, CWE NP, P'!U15027</f>
        <v>-0.78000000000000114</v>
      </c>
      <c r="L15027" s="96">
        <f>MAX('MRC NP, CWE NP, P'!Q15027:U15027)-MIN('MRC NP, CWE NP, P'!Q15027:U15027)</f>
        <v>2.6300000000000026</v>
      </c>
      <c r="M15027">
        <v>3</v>
      </c>
    </row>
    <row r="15028" spans="1:13" ht="15" x14ac:dyDescent="0.25">
      <c r="A15028" s="42" t="str">
        <f>'MRC NP, CWE NP, P'!A15028</f>
        <v>3c_change</v>
      </c>
      <c r="B15028" s="43" t="str">
        <f>'MRC NP, CWE NP, P'!B15028</f>
        <v>E</v>
      </c>
      <c r="C15028" s="43" t="str">
        <f>'MRC NP, CWE NP, P'!C15028</f>
        <v>Interseason</v>
      </c>
      <c r="D15028" s="43" t="str">
        <f>'MRC NP, CWE NP, P'!D15028</f>
        <v>Weekday</v>
      </c>
      <c r="E15028" s="43">
        <f>'MRC NP, CWE NP, P'!E15028</f>
        <v>20190405</v>
      </c>
      <c r="F15028" s="43">
        <f>'MRC NP, CWE NP, P'!F15028</f>
        <v>3</v>
      </c>
      <c r="G15028" s="95">
        <f>'MRC NP, CWE NP, P'!Q15028-'MRC NP, CWE NP, P'!S15028</f>
        <v>0</v>
      </c>
      <c r="H15028" s="95">
        <f>'MRC NP, CWE NP, P'!Q15028-'MRC NP, CWE NP, P'!T15028</f>
        <v>0</v>
      </c>
      <c r="I15028" s="95">
        <f>'MRC NP, CWE NP, P'!R15028-'MRC NP, CWE NP, P'!T15028</f>
        <v>0</v>
      </c>
      <c r="J15028" s="95">
        <f>'MRC NP, CWE NP, P'!R15028-'MRC NP, CWE NP, P'!S15028</f>
        <v>0</v>
      </c>
      <c r="K15028" s="95">
        <f>'MRC NP, CWE NP, P'!R15028-'MRC NP, CWE NP, P'!U15028</f>
        <v>0</v>
      </c>
      <c r="L15028" s="96">
        <f>MAX('MRC NP, CWE NP, P'!Q15028:U15028)-MIN('MRC NP, CWE NP, P'!Q15028:U15028)</f>
        <v>0</v>
      </c>
      <c r="M15028">
        <v>1</v>
      </c>
    </row>
    <row r="15029" spans="1:13" ht="15" x14ac:dyDescent="0.25">
      <c r="A15029" s="42" t="str">
        <f>'MRC NP, CWE NP, P'!A15029</f>
        <v>3c_change</v>
      </c>
      <c r="B15029" s="43" t="str">
        <f>'MRC NP, CWE NP, P'!B15029</f>
        <v>E</v>
      </c>
      <c r="C15029" s="43" t="str">
        <f>'MRC NP, CWE NP, P'!C15029</f>
        <v>Interseason</v>
      </c>
      <c r="D15029" s="43" t="str">
        <f>'MRC NP, CWE NP, P'!D15029</f>
        <v>Weekday</v>
      </c>
      <c r="E15029" s="43">
        <f>'MRC NP, CWE NP, P'!E15029</f>
        <v>20190405</v>
      </c>
      <c r="F15029" s="43">
        <f>'MRC NP, CWE NP, P'!F15029</f>
        <v>4</v>
      </c>
      <c r="G15029" s="95">
        <f>'MRC NP, CWE NP, P'!Q15029-'MRC NP, CWE NP, P'!S15029</f>
        <v>0</v>
      </c>
      <c r="H15029" s="95">
        <f>'MRC NP, CWE NP, P'!Q15029-'MRC NP, CWE NP, P'!T15029</f>
        <v>0</v>
      </c>
      <c r="I15029" s="95">
        <f>'MRC NP, CWE NP, P'!R15029-'MRC NP, CWE NP, P'!T15029</f>
        <v>0</v>
      </c>
      <c r="J15029" s="95">
        <f>'MRC NP, CWE NP, P'!R15029-'MRC NP, CWE NP, P'!S15029</f>
        <v>0</v>
      </c>
      <c r="K15029" s="95">
        <f>'MRC NP, CWE NP, P'!R15029-'MRC NP, CWE NP, P'!U15029</f>
        <v>0</v>
      </c>
      <c r="L15029" s="96">
        <f>MAX('MRC NP, CWE NP, P'!Q15029:U15029)-MIN('MRC NP, CWE NP, P'!Q15029:U15029)</f>
        <v>0</v>
      </c>
      <c r="M15029">
        <v>1</v>
      </c>
    </row>
    <row r="15030" spans="1:13" ht="15" x14ac:dyDescent="0.25">
      <c r="A15030" s="42" t="str">
        <f>'MRC NP, CWE NP, P'!A15030</f>
        <v>3c_change</v>
      </c>
      <c r="B15030" s="43" t="str">
        <f>'MRC NP, CWE NP, P'!B15030</f>
        <v>E</v>
      </c>
      <c r="C15030" s="43" t="str">
        <f>'MRC NP, CWE NP, P'!C15030</f>
        <v>Interseason</v>
      </c>
      <c r="D15030" s="43" t="str">
        <f>'MRC NP, CWE NP, P'!D15030</f>
        <v>Weekday</v>
      </c>
      <c r="E15030" s="43">
        <f>'MRC NP, CWE NP, P'!E15030</f>
        <v>20190405</v>
      </c>
      <c r="F15030" s="43">
        <f>'MRC NP, CWE NP, P'!F15030</f>
        <v>5</v>
      </c>
      <c r="G15030" s="95">
        <f>'MRC NP, CWE NP, P'!Q15030-'MRC NP, CWE NP, P'!S15030</f>
        <v>0</v>
      </c>
      <c r="H15030" s="95">
        <f>'MRC NP, CWE NP, P'!Q15030-'MRC NP, CWE NP, P'!T15030</f>
        <v>0</v>
      </c>
      <c r="I15030" s="95">
        <f>'MRC NP, CWE NP, P'!R15030-'MRC NP, CWE NP, P'!T15030</f>
        <v>0</v>
      </c>
      <c r="J15030" s="95">
        <f>'MRC NP, CWE NP, P'!R15030-'MRC NP, CWE NP, P'!S15030</f>
        <v>0</v>
      </c>
      <c r="K15030" s="95">
        <f>'MRC NP, CWE NP, P'!R15030-'MRC NP, CWE NP, P'!U15030</f>
        <v>0</v>
      </c>
      <c r="L15030" s="96">
        <f>MAX('MRC NP, CWE NP, P'!Q15030:U15030)-MIN('MRC NP, CWE NP, P'!Q15030:U15030)</f>
        <v>0</v>
      </c>
      <c r="M15030">
        <v>1</v>
      </c>
    </row>
    <row r="15031" spans="1:13" ht="15" x14ac:dyDescent="0.25">
      <c r="A15031" s="42" t="str">
        <f>'MRC NP, CWE NP, P'!A15031</f>
        <v>3c_change</v>
      </c>
      <c r="B15031" s="43" t="str">
        <f>'MRC NP, CWE NP, P'!B15031</f>
        <v>E</v>
      </c>
      <c r="C15031" s="43" t="str">
        <f>'MRC NP, CWE NP, P'!C15031</f>
        <v>Interseason</v>
      </c>
      <c r="D15031" s="43" t="str">
        <f>'MRC NP, CWE NP, P'!D15031</f>
        <v>Weekday</v>
      </c>
      <c r="E15031" s="43">
        <f>'MRC NP, CWE NP, P'!E15031</f>
        <v>20190405</v>
      </c>
      <c r="F15031" s="43">
        <f>'MRC NP, CWE NP, P'!F15031</f>
        <v>6</v>
      </c>
      <c r="G15031" s="95">
        <f>'MRC NP, CWE NP, P'!Q15031-'MRC NP, CWE NP, P'!S15031</f>
        <v>0</v>
      </c>
      <c r="H15031" s="95">
        <f>'MRC NP, CWE NP, P'!Q15031-'MRC NP, CWE NP, P'!T15031</f>
        <v>0</v>
      </c>
      <c r="I15031" s="95">
        <f>'MRC NP, CWE NP, P'!R15031-'MRC NP, CWE NP, P'!T15031</f>
        <v>0</v>
      </c>
      <c r="J15031" s="95">
        <f>'MRC NP, CWE NP, P'!R15031-'MRC NP, CWE NP, P'!S15031</f>
        <v>0</v>
      </c>
      <c r="K15031" s="95">
        <f>'MRC NP, CWE NP, P'!R15031-'MRC NP, CWE NP, P'!U15031</f>
        <v>0</v>
      </c>
      <c r="L15031" s="96">
        <f>MAX('MRC NP, CWE NP, P'!Q15031:U15031)-MIN('MRC NP, CWE NP, P'!Q15031:U15031)</f>
        <v>0</v>
      </c>
      <c r="M15031">
        <v>1</v>
      </c>
    </row>
    <row r="15032" spans="1:13" ht="15" x14ac:dyDescent="0.25">
      <c r="A15032" s="42" t="str">
        <f>'MRC NP, CWE NP, P'!A15032</f>
        <v>3c_change</v>
      </c>
      <c r="B15032" s="43" t="str">
        <f>'MRC NP, CWE NP, P'!B15032</f>
        <v>E</v>
      </c>
      <c r="C15032" s="43" t="str">
        <f>'MRC NP, CWE NP, P'!C15032</f>
        <v>Interseason</v>
      </c>
      <c r="D15032" s="43" t="str">
        <f>'MRC NP, CWE NP, P'!D15032</f>
        <v>Weekday</v>
      </c>
      <c r="E15032" s="43">
        <f>'MRC NP, CWE NP, P'!E15032</f>
        <v>20190405</v>
      </c>
      <c r="F15032" s="43">
        <f>'MRC NP, CWE NP, P'!F15032</f>
        <v>7</v>
      </c>
      <c r="G15032" s="95">
        <f>'MRC NP, CWE NP, P'!Q15032-'MRC NP, CWE NP, P'!S15032</f>
        <v>0</v>
      </c>
      <c r="H15032" s="95">
        <f>'MRC NP, CWE NP, P'!Q15032-'MRC NP, CWE NP, P'!T15032</f>
        <v>0</v>
      </c>
      <c r="I15032" s="95">
        <f>'MRC NP, CWE NP, P'!R15032-'MRC NP, CWE NP, P'!T15032</f>
        <v>0</v>
      </c>
      <c r="J15032" s="95">
        <f>'MRC NP, CWE NP, P'!R15032-'MRC NP, CWE NP, P'!S15032</f>
        <v>0</v>
      </c>
      <c r="K15032" s="95">
        <f>'MRC NP, CWE NP, P'!R15032-'MRC NP, CWE NP, P'!U15032</f>
        <v>0</v>
      </c>
      <c r="L15032" s="96">
        <f>MAX('MRC NP, CWE NP, P'!Q15032:U15032)-MIN('MRC NP, CWE NP, P'!Q15032:U15032)</f>
        <v>0</v>
      </c>
      <c r="M15032">
        <v>1</v>
      </c>
    </row>
    <row r="15033" spans="1:13" ht="15" x14ac:dyDescent="0.25">
      <c r="A15033" s="42" t="str">
        <f>'MRC NP, CWE NP, P'!A15033</f>
        <v>3c_change</v>
      </c>
      <c r="B15033" s="43" t="str">
        <f>'MRC NP, CWE NP, P'!B15033</f>
        <v>E</v>
      </c>
      <c r="C15033" s="43" t="str">
        <f>'MRC NP, CWE NP, P'!C15033</f>
        <v>Interseason</v>
      </c>
      <c r="D15033" s="43" t="str">
        <f>'MRC NP, CWE NP, P'!D15033</f>
        <v>Weekday</v>
      </c>
      <c r="E15033" s="43">
        <f>'MRC NP, CWE NP, P'!E15033</f>
        <v>20190405</v>
      </c>
      <c r="F15033" s="43">
        <f>'MRC NP, CWE NP, P'!F15033</f>
        <v>8</v>
      </c>
      <c r="G15033" s="95">
        <f>'MRC NP, CWE NP, P'!Q15033-'MRC NP, CWE NP, P'!S15033</f>
        <v>0</v>
      </c>
      <c r="H15033" s="95">
        <f>'MRC NP, CWE NP, P'!Q15033-'MRC NP, CWE NP, P'!T15033</f>
        <v>0</v>
      </c>
      <c r="I15033" s="95">
        <f>'MRC NP, CWE NP, P'!R15033-'MRC NP, CWE NP, P'!T15033</f>
        <v>0</v>
      </c>
      <c r="J15033" s="95">
        <f>'MRC NP, CWE NP, P'!R15033-'MRC NP, CWE NP, P'!S15033</f>
        <v>0</v>
      </c>
      <c r="K15033" s="95">
        <f>'MRC NP, CWE NP, P'!R15033-'MRC NP, CWE NP, P'!U15033</f>
        <v>0</v>
      </c>
      <c r="L15033" s="96">
        <f>MAX('MRC NP, CWE NP, P'!Q15033:U15033)-MIN('MRC NP, CWE NP, P'!Q15033:U15033)</f>
        <v>0</v>
      </c>
      <c r="M15033">
        <v>1</v>
      </c>
    </row>
    <row r="15034" spans="1:13" ht="15" x14ac:dyDescent="0.25">
      <c r="A15034" s="42" t="str">
        <f>'MRC NP, CWE NP, P'!A15034</f>
        <v>3c_change</v>
      </c>
      <c r="B15034" s="43" t="str">
        <f>'MRC NP, CWE NP, P'!B15034</f>
        <v>E</v>
      </c>
      <c r="C15034" s="43" t="str">
        <f>'MRC NP, CWE NP, P'!C15034</f>
        <v>Interseason</v>
      </c>
      <c r="D15034" s="43" t="str">
        <f>'MRC NP, CWE NP, P'!D15034</f>
        <v>Weekday</v>
      </c>
      <c r="E15034" s="43">
        <f>'MRC NP, CWE NP, P'!E15034</f>
        <v>20190405</v>
      </c>
      <c r="F15034" s="43">
        <f>'MRC NP, CWE NP, P'!F15034</f>
        <v>9</v>
      </c>
      <c r="G15034" s="95">
        <f>'MRC NP, CWE NP, P'!Q15034-'MRC NP, CWE NP, P'!S15034</f>
        <v>0</v>
      </c>
      <c r="H15034" s="95">
        <f>'MRC NP, CWE NP, P'!Q15034-'MRC NP, CWE NP, P'!T15034</f>
        <v>0</v>
      </c>
      <c r="I15034" s="95">
        <f>'MRC NP, CWE NP, P'!R15034-'MRC NP, CWE NP, P'!T15034</f>
        <v>0</v>
      </c>
      <c r="J15034" s="95">
        <f>'MRC NP, CWE NP, P'!R15034-'MRC NP, CWE NP, P'!S15034</f>
        <v>0</v>
      </c>
      <c r="K15034" s="95">
        <f>'MRC NP, CWE NP, P'!R15034-'MRC NP, CWE NP, P'!U15034</f>
        <v>0</v>
      </c>
      <c r="L15034" s="96">
        <f>MAX('MRC NP, CWE NP, P'!Q15034:U15034)-MIN('MRC NP, CWE NP, P'!Q15034:U15034)</f>
        <v>0</v>
      </c>
      <c r="M15034">
        <v>1</v>
      </c>
    </row>
    <row r="15035" spans="1:13" ht="15" x14ac:dyDescent="0.25">
      <c r="A15035" s="42" t="str">
        <f>'MRC NP, CWE NP, P'!A15035</f>
        <v>3c_change</v>
      </c>
      <c r="B15035" s="43" t="str">
        <f>'MRC NP, CWE NP, P'!B15035</f>
        <v>E</v>
      </c>
      <c r="C15035" s="43" t="str">
        <f>'MRC NP, CWE NP, P'!C15035</f>
        <v>Interseason</v>
      </c>
      <c r="D15035" s="43" t="str">
        <f>'MRC NP, CWE NP, P'!D15035</f>
        <v>Weekday</v>
      </c>
      <c r="E15035" s="43">
        <f>'MRC NP, CWE NP, P'!E15035</f>
        <v>20190405</v>
      </c>
      <c r="F15035" s="43">
        <f>'MRC NP, CWE NP, P'!F15035</f>
        <v>10</v>
      </c>
      <c r="G15035" s="95">
        <f>'MRC NP, CWE NP, P'!Q15035-'MRC NP, CWE NP, P'!S15035</f>
        <v>-1.9400000000000048</v>
      </c>
      <c r="H15035" s="95">
        <f>'MRC NP, CWE NP, P'!Q15035-'MRC NP, CWE NP, P'!T15035</f>
        <v>0</v>
      </c>
      <c r="I15035" s="95">
        <f>'MRC NP, CWE NP, P'!R15035-'MRC NP, CWE NP, P'!T15035</f>
        <v>0</v>
      </c>
      <c r="J15035" s="95">
        <f>'MRC NP, CWE NP, P'!R15035-'MRC NP, CWE NP, P'!S15035</f>
        <v>-1.9400000000000048</v>
      </c>
      <c r="K15035" s="95">
        <f>'MRC NP, CWE NP, P'!R15035-'MRC NP, CWE NP, P'!U15035</f>
        <v>-0.63000000000000256</v>
      </c>
      <c r="L15035" s="96">
        <f>MAX('MRC NP, CWE NP, P'!Q15035:U15035)-MIN('MRC NP, CWE NP, P'!Q15035:U15035)</f>
        <v>1.9400000000000048</v>
      </c>
      <c r="M15035">
        <v>3</v>
      </c>
    </row>
    <row r="15036" spans="1:13" ht="15" x14ac:dyDescent="0.25">
      <c r="A15036" s="42" t="str">
        <f>'MRC NP, CWE NP, P'!A15036</f>
        <v>3c_change</v>
      </c>
      <c r="B15036" s="43" t="str">
        <f>'MRC NP, CWE NP, P'!B15036</f>
        <v>E</v>
      </c>
      <c r="C15036" s="43" t="str">
        <f>'MRC NP, CWE NP, P'!C15036</f>
        <v>Interseason</v>
      </c>
      <c r="D15036" s="43" t="str">
        <f>'MRC NP, CWE NP, P'!D15036</f>
        <v>Weekday</v>
      </c>
      <c r="E15036" s="43">
        <f>'MRC NP, CWE NP, P'!E15036</f>
        <v>20190405</v>
      </c>
      <c r="F15036" s="43">
        <f>'MRC NP, CWE NP, P'!F15036</f>
        <v>11</v>
      </c>
      <c r="G15036" s="95">
        <f>'MRC NP, CWE NP, P'!Q15036-'MRC NP, CWE NP, P'!S15036</f>
        <v>-4.3999999999999986</v>
      </c>
      <c r="H15036" s="95">
        <f>'MRC NP, CWE NP, P'!Q15036-'MRC NP, CWE NP, P'!T15036</f>
        <v>1.4099999999999966</v>
      </c>
      <c r="I15036" s="95">
        <f>'MRC NP, CWE NP, P'!R15036-'MRC NP, CWE NP, P'!T15036</f>
        <v>0</v>
      </c>
      <c r="J15036" s="95">
        <f>'MRC NP, CWE NP, P'!R15036-'MRC NP, CWE NP, P'!S15036</f>
        <v>-5.8099999999999952</v>
      </c>
      <c r="K15036" s="95">
        <f>'MRC NP, CWE NP, P'!R15036-'MRC NP, CWE NP, P'!U15036</f>
        <v>-1.9299999999999997</v>
      </c>
      <c r="L15036" s="96">
        <f>MAX('MRC NP, CWE NP, P'!Q15036:U15036)-MIN('MRC NP, CWE NP, P'!Q15036:U15036)</f>
        <v>5.8099999999999952</v>
      </c>
      <c r="M15036">
        <v>4</v>
      </c>
    </row>
    <row r="15037" spans="1:13" ht="15" x14ac:dyDescent="0.25">
      <c r="A15037" s="42" t="str">
        <f>'MRC NP, CWE NP, P'!A15037</f>
        <v>3c_change</v>
      </c>
      <c r="B15037" s="43" t="str">
        <f>'MRC NP, CWE NP, P'!B15037</f>
        <v>E</v>
      </c>
      <c r="C15037" s="43" t="str">
        <f>'MRC NP, CWE NP, P'!C15037</f>
        <v>Interseason</v>
      </c>
      <c r="D15037" s="43" t="str">
        <f>'MRC NP, CWE NP, P'!D15037</f>
        <v>Weekday</v>
      </c>
      <c r="E15037" s="43">
        <f>'MRC NP, CWE NP, P'!E15037</f>
        <v>20190405</v>
      </c>
      <c r="F15037" s="43">
        <f>'MRC NP, CWE NP, P'!F15037</f>
        <v>12</v>
      </c>
      <c r="G15037" s="95">
        <f>'MRC NP, CWE NP, P'!Q15037-'MRC NP, CWE NP, P'!S15037</f>
        <v>-4</v>
      </c>
      <c r="H15037" s="95">
        <f>'MRC NP, CWE NP, P'!Q15037-'MRC NP, CWE NP, P'!T15037</f>
        <v>0</v>
      </c>
      <c r="I15037" s="95">
        <f>'MRC NP, CWE NP, P'!R15037-'MRC NP, CWE NP, P'!T15037</f>
        <v>1.3699999999999974</v>
      </c>
      <c r="J15037" s="95">
        <f>'MRC NP, CWE NP, P'!R15037-'MRC NP, CWE NP, P'!S15037</f>
        <v>-2.6300000000000026</v>
      </c>
      <c r="K15037" s="95">
        <f>'MRC NP, CWE NP, P'!R15037-'MRC NP, CWE NP, P'!U15037</f>
        <v>-0.84000000000000341</v>
      </c>
      <c r="L15037" s="96">
        <f>MAX('MRC NP, CWE NP, P'!Q15037:U15037)-MIN('MRC NP, CWE NP, P'!Q15037:U15037)</f>
        <v>4</v>
      </c>
      <c r="M15037">
        <v>4</v>
      </c>
    </row>
    <row r="15038" spans="1:13" ht="15" x14ac:dyDescent="0.25">
      <c r="A15038" s="42" t="str">
        <f>'MRC NP, CWE NP, P'!A15038</f>
        <v>3c_change</v>
      </c>
      <c r="B15038" s="43" t="str">
        <f>'MRC NP, CWE NP, P'!B15038</f>
        <v>E</v>
      </c>
      <c r="C15038" s="43" t="str">
        <f>'MRC NP, CWE NP, P'!C15038</f>
        <v>Interseason</v>
      </c>
      <c r="D15038" s="43" t="str">
        <f>'MRC NP, CWE NP, P'!D15038</f>
        <v>Weekday</v>
      </c>
      <c r="E15038" s="43">
        <f>'MRC NP, CWE NP, P'!E15038</f>
        <v>20190405</v>
      </c>
      <c r="F15038" s="43">
        <f>'MRC NP, CWE NP, P'!F15038</f>
        <v>13</v>
      </c>
      <c r="G15038" s="95">
        <f>'MRC NP, CWE NP, P'!Q15038-'MRC NP, CWE NP, P'!S15038</f>
        <v>-1.3200000000000003</v>
      </c>
      <c r="H15038" s="95">
        <f>'MRC NP, CWE NP, P'!Q15038-'MRC NP, CWE NP, P'!T15038</f>
        <v>-0.38000000000000256</v>
      </c>
      <c r="I15038" s="95">
        <f>'MRC NP, CWE NP, P'!R15038-'MRC NP, CWE NP, P'!T15038</f>
        <v>0.33999999999999631</v>
      </c>
      <c r="J15038" s="95">
        <f>'MRC NP, CWE NP, P'!R15038-'MRC NP, CWE NP, P'!S15038</f>
        <v>-0.60000000000000142</v>
      </c>
      <c r="K15038" s="95">
        <f>'MRC NP, CWE NP, P'!R15038-'MRC NP, CWE NP, P'!U15038</f>
        <v>-0.19000000000000483</v>
      </c>
      <c r="L15038" s="96">
        <f>MAX('MRC NP, CWE NP, P'!Q15038:U15038)-MIN('MRC NP, CWE NP, P'!Q15038:U15038)</f>
        <v>1.3200000000000003</v>
      </c>
      <c r="M15038">
        <v>5</v>
      </c>
    </row>
    <row r="15039" spans="1:13" ht="15" x14ac:dyDescent="0.25">
      <c r="A15039" s="42" t="str">
        <f>'MRC NP, CWE NP, P'!A15039</f>
        <v>3c_change</v>
      </c>
      <c r="B15039" s="43" t="str">
        <f>'MRC NP, CWE NP, P'!B15039</f>
        <v>E</v>
      </c>
      <c r="C15039" s="43" t="str">
        <f>'MRC NP, CWE NP, P'!C15039</f>
        <v>Interseason</v>
      </c>
      <c r="D15039" s="43" t="str">
        <f>'MRC NP, CWE NP, P'!D15039</f>
        <v>Weekday</v>
      </c>
      <c r="E15039" s="43">
        <f>'MRC NP, CWE NP, P'!E15039</f>
        <v>20190405</v>
      </c>
      <c r="F15039" s="43">
        <f>'MRC NP, CWE NP, P'!F15039</f>
        <v>14</v>
      </c>
      <c r="G15039" s="95">
        <f>'MRC NP, CWE NP, P'!Q15039-'MRC NP, CWE NP, P'!S15039</f>
        <v>-0.32000000000000028</v>
      </c>
      <c r="H15039" s="95">
        <f>'MRC NP, CWE NP, P'!Q15039-'MRC NP, CWE NP, P'!T15039</f>
        <v>-3.9999999999999147E-2</v>
      </c>
      <c r="I15039" s="95">
        <f>'MRC NP, CWE NP, P'!R15039-'MRC NP, CWE NP, P'!T15039</f>
        <v>8.9999999999996305E-2</v>
      </c>
      <c r="J15039" s="95">
        <f>'MRC NP, CWE NP, P'!R15039-'MRC NP, CWE NP, P'!S15039</f>
        <v>-0.19000000000000483</v>
      </c>
      <c r="K15039" s="95">
        <f>'MRC NP, CWE NP, P'!R15039-'MRC NP, CWE NP, P'!U15039</f>
        <v>-6.0000000000002274E-2</v>
      </c>
      <c r="L15039" s="96">
        <f>MAX('MRC NP, CWE NP, P'!Q15039:U15039)-MIN('MRC NP, CWE NP, P'!Q15039:U15039)</f>
        <v>0.32000000000000028</v>
      </c>
      <c r="M15039">
        <v>5</v>
      </c>
    </row>
    <row r="15040" spans="1:13" ht="15" x14ac:dyDescent="0.25">
      <c r="A15040" s="42" t="str">
        <f>'MRC NP, CWE NP, P'!A15040</f>
        <v>3c_change</v>
      </c>
      <c r="B15040" s="43" t="str">
        <f>'MRC NP, CWE NP, P'!B15040</f>
        <v>E</v>
      </c>
      <c r="C15040" s="43" t="str">
        <f>'MRC NP, CWE NP, P'!C15040</f>
        <v>Interseason</v>
      </c>
      <c r="D15040" s="43" t="str">
        <f>'MRC NP, CWE NP, P'!D15040</f>
        <v>Weekday</v>
      </c>
      <c r="E15040" s="43">
        <f>'MRC NP, CWE NP, P'!E15040</f>
        <v>20190405</v>
      </c>
      <c r="F15040" s="43">
        <f>'MRC NP, CWE NP, P'!F15040</f>
        <v>15</v>
      </c>
      <c r="G15040" s="95">
        <f>'MRC NP, CWE NP, P'!Q15040-'MRC NP, CWE NP, P'!S15040</f>
        <v>0</v>
      </c>
      <c r="H15040" s="95">
        <f>'MRC NP, CWE NP, P'!Q15040-'MRC NP, CWE NP, P'!T15040</f>
        <v>0</v>
      </c>
      <c r="I15040" s="95">
        <f>'MRC NP, CWE NP, P'!R15040-'MRC NP, CWE NP, P'!T15040</f>
        <v>0</v>
      </c>
      <c r="J15040" s="95">
        <f>'MRC NP, CWE NP, P'!R15040-'MRC NP, CWE NP, P'!S15040</f>
        <v>0</v>
      </c>
      <c r="K15040" s="95">
        <f>'MRC NP, CWE NP, P'!R15040-'MRC NP, CWE NP, P'!U15040</f>
        <v>0</v>
      </c>
      <c r="L15040" s="96">
        <f>MAX('MRC NP, CWE NP, P'!Q15040:U15040)-MIN('MRC NP, CWE NP, P'!Q15040:U15040)</f>
        <v>0</v>
      </c>
      <c r="M15040">
        <v>1</v>
      </c>
    </row>
    <row r="15041" spans="1:13" ht="15" x14ac:dyDescent="0.25">
      <c r="A15041" s="42" t="str">
        <f>'MRC NP, CWE NP, P'!A15041</f>
        <v>3c_change</v>
      </c>
      <c r="B15041" s="43" t="str">
        <f>'MRC NP, CWE NP, P'!B15041</f>
        <v>E</v>
      </c>
      <c r="C15041" s="43" t="str">
        <f>'MRC NP, CWE NP, P'!C15041</f>
        <v>Interseason</v>
      </c>
      <c r="D15041" s="43" t="str">
        <f>'MRC NP, CWE NP, P'!D15041</f>
        <v>Weekday</v>
      </c>
      <c r="E15041" s="43">
        <f>'MRC NP, CWE NP, P'!E15041</f>
        <v>20190405</v>
      </c>
      <c r="F15041" s="43">
        <f>'MRC NP, CWE NP, P'!F15041</f>
        <v>16</v>
      </c>
      <c r="G15041" s="95">
        <f>'MRC NP, CWE NP, P'!Q15041-'MRC NP, CWE NP, P'!S15041</f>
        <v>0</v>
      </c>
      <c r="H15041" s="95">
        <f>'MRC NP, CWE NP, P'!Q15041-'MRC NP, CWE NP, P'!T15041</f>
        <v>0</v>
      </c>
      <c r="I15041" s="95">
        <f>'MRC NP, CWE NP, P'!R15041-'MRC NP, CWE NP, P'!T15041</f>
        <v>0</v>
      </c>
      <c r="J15041" s="95">
        <f>'MRC NP, CWE NP, P'!R15041-'MRC NP, CWE NP, P'!S15041</f>
        <v>0</v>
      </c>
      <c r="K15041" s="95">
        <f>'MRC NP, CWE NP, P'!R15041-'MRC NP, CWE NP, P'!U15041</f>
        <v>0</v>
      </c>
      <c r="L15041" s="96">
        <f>MAX('MRC NP, CWE NP, P'!Q15041:U15041)-MIN('MRC NP, CWE NP, P'!Q15041:U15041)</f>
        <v>0</v>
      </c>
      <c r="M15041">
        <v>1</v>
      </c>
    </row>
    <row r="15042" spans="1:13" ht="15" x14ac:dyDescent="0.25">
      <c r="A15042" s="42" t="str">
        <f>'MRC NP, CWE NP, P'!A15042</f>
        <v>3c_change</v>
      </c>
      <c r="B15042" s="43" t="str">
        <f>'MRC NP, CWE NP, P'!B15042</f>
        <v>E</v>
      </c>
      <c r="C15042" s="43" t="str">
        <f>'MRC NP, CWE NP, P'!C15042</f>
        <v>Interseason</v>
      </c>
      <c r="D15042" s="43" t="str">
        <f>'MRC NP, CWE NP, P'!D15042</f>
        <v>Weekday</v>
      </c>
      <c r="E15042" s="43">
        <f>'MRC NP, CWE NP, P'!E15042</f>
        <v>20190405</v>
      </c>
      <c r="F15042" s="43">
        <f>'MRC NP, CWE NP, P'!F15042</f>
        <v>17</v>
      </c>
      <c r="G15042" s="95">
        <f>'MRC NP, CWE NP, P'!Q15042-'MRC NP, CWE NP, P'!S15042</f>
        <v>0</v>
      </c>
      <c r="H15042" s="95">
        <f>'MRC NP, CWE NP, P'!Q15042-'MRC NP, CWE NP, P'!T15042</f>
        <v>0</v>
      </c>
      <c r="I15042" s="95">
        <f>'MRC NP, CWE NP, P'!R15042-'MRC NP, CWE NP, P'!T15042</f>
        <v>0</v>
      </c>
      <c r="J15042" s="95">
        <f>'MRC NP, CWE NP, P'!R15042-'MRC NP, CWE NP, P'!S15042</f>
        <v>0</v>
      </c>
      <c r="K15042" s="95">
        <f>'MRC NP, CWE NP, P'!R15042-'MRC NP, CWE NP, P'!U15042</f>
        <v>0</v>
      </c>
      <c r="L15042" s="96">
        <f>MAX('MRC NP, CWE NP, P'!Q15042:U15042)-MIN('MRC NP, CWE NP, P'!Q15042:U15042)</f>
        <v>0</v>
      </c>
      <c r="M15042">
        <v>1</v>
      </c>
    </row>
    <row r="15043" spans="1:13" ht="15" x14ac:dyDescent="0.25">
      <c r="A15043" s="42" t="str">
        <f>'MRC NP, CWE NP, P'!A15043</f>
        <v>3c_change</v>
      </c>
      <c r="B15043" s="43" t="str">
        <f>'MRC NP, CWE NP, P'!B15043</f>
        <v>E</v>
      </c>
      <c r="C15043" s="43" t="str">
        <f>'MRC NP, CWE NP, P'!C15043</f>
        <v>Interseason</v>
      </c>
      <c r="D15043" s="43" t="str">
        <f>'MRC NP, CWE NP, P'!D15043</f>
        <v>Weekday</v>
      </c>
      <c r="E15043" s="43">
        <f>'MRC NP, CWE NP, P'!E15043</f>
        <v>20190405</v>
      </c>
      <c r="F15043" s="43">
        <f>'MRC NP, CWE NP, P'!F15043</f>
        <v>18</v>
      </c>
      <c r="G15043" s="95">
        <f>'MRC NP, CWE NP, P'!Q15043-'MRC NP, CWE NP, P'!S15043</f>
        <v>0</v>
      </c>
      <c r="H15043" s="95">
        <f>'MRC NP, CWE NP, P'!Q15043-'MRC NP, CWE NP, P'!T15043</f>
        <v>0</v>
      </c>
      <c r="I15043" s="95">
        <f>'MRC NP, CWE NP, P'!R15043-'MRC NP, CWE NP, P'!T15043</f>
        <v>0</v>
      </c>
      <c r="J15043" s="95">
        <f>'MRC NP, CWE NP, P'!R15043-'MRC NP, CWE NP, P'!S15043</f>
        <v>0</v>
      </c>
      <c r="K15043" s="95">
        <f>'MRC NP, CWE NP, P'!R15043-'MRC NP, CWE NP, P'!U15043</f>
        <v>0</v>
      </c>
      <c r="L15043" s="96">
        <f>MAX('MRC NP, CWE NP, P'!Q15043:U15043)-MIN('MRC NP, CWE NP, P'!Q15043:U15043)</f>
        <v>0</v>
      </c>
      <c r="M15043">
        <v>1</v>
      </c>
    </row>
    <row r="15044" spans="1:13" ht="15" x14ac:dyDescent="0.25">
      <c r="A15044" s="42" t="str">
        <f>'MRC NP, CWE NP, P'!A15044</f>
        <v>3c_change</v>
      </c>
      <c r="B15044" s="43" t="str">
        <f>'MRC NP, CWE NP, P'!B15044</f>
        <v>E</v>
      </c>
      <c r="C15044" s="43" t="str">
        <f>'MRC NP, CWE NP, P'!C15044</f>
        <v>Interseason</v>
      </c>
      <c r="D15044" s="43" t="str">
        <f>'MRC NP, CWE NP, P'!D15044</f>
        <v>Weekday</v>
      </c>
      <c r="E15044" s="43">
        <f>'MRC NP, CWE NP, P'!E15044</f>
        <v>20190405</v>
      </c>
      <c r="F15044" s="43">
        <f>'MRC NP, CWE NP, P'!F15044</f>
        <v>19</v>
      </c>
      <c r="G15044" s="95">
        <f>'MRC NP, CWE NP, P'!Q15044-'MRC NP, CWE NP, P'!S15044</f>
        <v>0</v>
      </c>
      <c r="H15044" s="95">
        <f>'MRC NP, CWE NP, P'!Q15044-'MRC NP, CWE NP, P'!T15044</f>
        <v>0</v>
      </c>
      <c r="I15044" s="95">
        <f>'MRC NP, CWE NP, P'!R15044-'MRC NP, CWE NP, P'!T15044</f>
        <v>0</v>
      </c>
      <c r="J15044" s="95">
        <f>'MRC NP, CWE NP, P'!R15044-'MRC NP, CWE NP, P'!S15044</f>
        <v>0</v>
      </c>
      <c r="K15044" s="95">
        <f>'MRC NP, CWE NP, P'!R15044-'MRC NP, CWE NP, P'!U15044</f>
        <v>0</v>
      </c>
      <c r="L15044" s="96">
        <f>MAX('MRC NP, CWE NP, P'!Q15044:U15044)-MIN('MRC NP, CWE NP, P'!Q15044:U15044)</f>
        <v>0</v>
      </c>
      <c r="M15044">
        <v>1</v>
      </c>
    </row>
    <row r="15045" spans="1:13" ht="15" x14ac:dyDescent="0.25">
      <c r="A15045" s="42" t="str">
        <f>'MRC NP, CWE NP, P'!A15045</f>
        <v>3c_change</v>
      </c>
      <c r="B15045" s="43" t="str">
        <f>'MRC NP, CWE NP, P'!B15045</f>
        <v>E</v>
      </c>
      <c r="C15045" s="43" t="str">
        <f>'MRC NP, CWE NP, P'!C15045</f>
        <v>Interseason</v>
      </c>
      <c r="D15045" s="43" t="str">
        <f>'MRC NP, CWE NP, P'!D15045</f>
        <v>Weekday</v>
      </c>
      <c r="E15045" s="43">
        <f>'MRC NP, CWE NP, P'!E15045</f>
        <v>20190405</v>
      </c>
      <c r="F15045" s="43">
        <f>'MRC NP, CWE NP, P'!F15045</f>
        <v>20</v>
      </c>
      <c r="G15045" s="95">
        <f>'MRC NP, CWE NP, P'!Q15045-'MRC NP, CWE NP, P'!S15045</f>
        <v>0</v>
      </c>
      <c r="H15045" s="95">
        <f>'MRC NP, CWE NP, P'!Q15045-'MRC NP, CWE NP, P'!T15045</f>
        <v>0</v>
      </c>
      <c r="I15045" s="95">
        <f>'MRC NP, CWE NP, P'!R15045-'MRC NP, CWE NP, P'!T15045</f>
        <v>0</v>
      </c>
      <c r="J15045" s="95">
        <f>'MRC NP, CWE NP, P'!R15045-'MRC NP, CWE NP, P'!S15045</f>
        <v>0</v>
      </c>
      <c r="K15045" s="95">
        <f>'MRC NP, CWE NP, P'!R15045-'MRC NP, CWE NP, P'!U15045</f>
        <v>0</v>
      </c>
      <c r="L15045" s="96">
        <f>MAX('MRC NP, CWE NP, P'!Q15045:U15045)-MIN('MRC NP, CWE NP, P'!Q15045:U15045)</f>
        <v>0</v>
      </c>
      <c r="M15045">
        <v>1</v>
      </c>
    </row>
    <row r="15046" spans="1:13" ht="15" x14ac:dyDescent="0.25">
      <c r="A15046" s="42" t="str">
        <f>'MRC NP, CWE NP, P'!A15046</f>
        <v>3c_change</v>
      </c>
      <c r="B15046" s="43" t="str">
        <f>'MRC NP, CWE NP, P'!B15046</f>
        <v>E</v>
      </c>
      <c r="C15046" s="43" t="str">
        <f>'MRC NP, CWE NP, P'!C15046</f>
        <v>Interseason</v>
      </c>
      <c r="D15046" s="43" t="str">
        <f>'MRC NP, CWE NP, P'!D15046</f>
        <v>Weekday</v>
      </c>
      <c r="E15046" s="43">
        <f>'MRC NP, CWE NP, P'!E15046</f>
        <v>20190405</v>
      </c>
      <c r="F15046" s="43">
        <f>'MRC NP, CWE NP, P'!F15046</f>
        <v>21</v>
      </c>
      <c r="G15046" s="95">
        <f>'MRC NP, CWE NP, P'!Q15046-'MRC NP, CWE NP, P'!S15046</f>
        <v>0</v>
      </c>
      <c r="H15046" s="95">
        <f>'MRC NP, CWE NP, P'!Q15046-'MRC NP, CWE NP, P'!T15046</f>
        <v>0</v>
      </c>
      <c r="I15046" s="95">
        <f>'MRC NP, CWE NP, P'!R15046-'MRC NP, CWE NP, P'!T15046</f>
        <v>0</v>
      </c>
      <c r="J15046" s="95">
        <f>'MRC NP, CWE NP, P'!R15046-'MRC NP, CWE NP, P'!S15046</f>
        <v>0</v>
      </c>
      <c r="K15046" s="95">
        <f>'MRC NP, CWE NP, P'!R15046-'MRC NP, CWE NP, P'!U15046</f>
        <v>0</v>
      </c>
      <c r="L15046" s="96">
        <f>MAX('MRC NP, CWE NP, P'!Q15046:U15046)-MIN('MRC NP, CWE NP, P'!Q15046:U15046)</f>
        <v>0</v>
      </c>
      <c r="M15046">
        <v>1</v>
      </c>
    </row>
    <row r="15047" spans="1:13" ht="15" x14ac:dyDescent="0.25">
      <c r="A15047" s="42" t="str">
        <f>'MRC NP, CWE NP, P'!A15047</f>
        <v>3c_change</v>
      </c>
      <c r="B15047" s="43" t="str">
        <f>'MRC NP, CWE NP, P'!B15047</f>
        <v>E</v>
      </c>
      <c r="C15047" s="43" t="str">
        <f>'MRC NP, CWE NP, P'!C15047</f>
        <v>Interseason</v>
      </c>
      <c r="D15047" s="43" t="str">
        <f>'MRC NP, CWE NP, P'!D15047</f>
        <v>Weekday</v>
      </c>
      <c r="E15047" s="43">
        <f>'MRC NP, CWE NP, P'!E15047</f>
        <v>20190405</v>
      </c>
      <c r="F15047" s="43">
        <f>'MRC NP, CWE NP, P'!F15047</f>
        <v>22</v>
      </c>
      <c r="G15047" s="95">
        <f>'MRC NP, CWE NP, P'!Q15047-'MRC NP, CWE NP, P'!S15047</f>
        <v>0</v>
      </c>
      <c r="H15047" s="95">
        <f>'MRC NP, CWE NP, P'!Q15047-'MRC NP, CWE NP, P'!T15047</f>
        <v>0</v>
      </c>
      <c r="I15047" s="95">
        <f>'MRC NP, CWE NP, P'!R15047-'MRC NP, CWE NP, P'!T15047</f>
        <v>0</v>
      </c>
      <c r="J15047" s="95">
        <f>'MRC NP, CWE NP, P'!R15047-'MRC NP, CWE NP, P'!S15047</f>
        <v>0</v>
      </c>
      <c r="K15047" s="95">
        <f>'MRC NP, CWE NP, P'!R15047-'MRC NP, CWE NP, P'!U15047</f>
        <v>0</v>
      </c>
      <c r="L15047" s="96">
        <f>MAX('MRC NP, CWE NP, P'!Q15047:U15047)-MIN('MRC NP, CWE NP, P'!Q15047:U15047)</f>
        <v>0</v>
      </c>
      <c r="M15047">
        <v>1</v>
      </c>
    </row>
    <row r="15048" spans="1:13" ht="15" x14ac:dyDescent="0.25">
      <c r="A15048" s="42" t="str">
        <f>'MRC NP, CWE NP, P'!A15048</f>
        <v>3c_change</v>
      </c>
      <c r="B15048" s="43" t="str">
        <f>'MRC NP, CWE NP, P'!B15048</f>
        <v>E</v>
      </c>
      <c r="C15048" s="43" t="str">
        <f>'MRC NP, CWE NP, P'!C15048</f>
        <v>Interseason</v>
      </c>
      <c r="D15048" s="43" t="str">
        <f>'MRC NP, CWE NP, P'!D15048</f>
        <v>Weekday</v>
      </c>
      <c r="E15048" s="43">
        <f>'MRC NP, CWE NP, P'!E15048</f>
        <v>20190405</v>
      </c>
      <c r="F15048" s="43">
        <f>'MRC NP, CWE NP, P'!F15048</f>
        <v>23</v>
      </c>
      <c r="G15048" s="95">
        <f>'MRC NP, CWE NP, P'!Q15048-'MRC NP, CWE NP, P'!S15048</f>
        <v>0</v>
      </c>
      <c r="H15048" s="95">
        <f>'MRC NP, CWE NP, P'!Q15048-'MRC NP, CWE NP, P'!T15048</f>
        <v>0</v>
      </c>
      <c r="I15048" s="95">
        <f>'MRC NP, CWE NP, P'!R15048-'MRC NP, CWE NP, P'!T15048</f>
        <v>0</v>
      </c>
      <c r="J15048" s="95">
        <f>'MRC NP, CWE NP, P'!R15048-'MRC NP, CWE NP, P'!S15048</f>
        <v>0</v>
      </c>
      <c r="K15048" s="95">
        <f>'MRC NP, CWE NP, P'!R15048-'MRC NP, CWE NP, P'!U15048</f>
        <v>0</v>
      </c>
      <c r="L15048" s="96">
        <f>MAX('MRC NP, CWE NP, P'!Q15048:U15048)-MIN('MRC NP, CWE NP, P'!Q15048:U15048)</f>
        <v>0</v>
      </c>
      <c r="M15048">
        <v>1</v>
      </c>
    </row>
    <row r="15049" spans="1:13" ht="15" x14ac:dyDescent="0.25">
      <c r="A15049" s="42" t="str">
        <f>'MRC NP, CWE NP, P'!A15049</f>
        <v>3c_change</v>
      </c>
      <c r="B15049" s="43" t="str">
        <f>'MRC NP, CWE NP, P'!B15049</f>
        <v>E</v>
      </c>
      <c r="C15049" s="43" t="str">
        <f>'MRC NP, CWE NP, P'!C15049</f>
        <v>Interseason</v>
      </c>
      <c r="D15049" s="43" t="str">
        <f>'MRC NP, CWE NP, P'!D15049</f>
        <v>Weekday</v>
      </c>
      <c r="E15049" s="43">
        <f>'MRC NP, CWE NP, P'!E15049</f>
        <v>20190405</v>
      </c>
      <c r="F15049" s="43">
        <f>'MRC NP, CWE NP, P'!F15049</f>
        <v>24</v>
      </c>
      <c r="G15049" s="95">
        <f>'MRC NP, CWE NP, P'!Q15049-'MRC NP, CWE NP, P'!S15049</f>
        <v>-2.8699999999999974</v>
      </c>
      <c r="H15049" s="95">
        <f>'MRC NP, CWE NP, P'!Q15049-'MRC NP, CWE NP, P'!T15049</f>
        <v>0</v>
      </c>
      <c r="I15049" s="95">
        <f>'MRC NP, CWE NP, P'!R15049-'MRC NP, CWE NP, P'!T15049</f>
        <v>0.93999999999999773</v>
      </c>
      <c r="J15049" s="95">
        <f>'MRC NP, CWE NP, P'!R15049-'MRC NP, CWE NP, P'!S15049</f>
        <v>-1.9299999999999997</v>
      </c>
      <c r="K15049" s="95">
        <f>'MRC NP, CWE NP, P'!R15049-'MRC NP, CWE NP, P'!U15049</f>
        <v>-0.53999999999999915</v>
      </c>
      <c r="L15049" s="96">
        <f>MAX('MRC NP, CWE NP, P'!Q15049:U15049)-MIN('MRC NP, CWE NP, P'!Q15049:U15049)</f>
        <v>2.8699999999999974</v>
      </c>
      <c r="M15049">
        <v>4</v>
      </c>
    </row>
    <row r="15050" spans="1:13" ht="15" x14ac:dyDescent="0.25">
      <c r="A15050" s="42" t="str">
        <f>'MRC NP, CWE NP, P'!A15050</f>
        <v>3c_change</v>
      </c>
      <c r="B15050" s="43" t="str">
        <f>'MRC NP, CWE NP, P'!B15050</f>
        <v>H</v>
      </c>
      <c r="C15050" s="43" t="str">
        <f>'MRC NP, CWE NP, P'!C15050</f>
        <v>Interseason</v>
      </c>
      <c r="D15050" s="43" t="str">
        <f>'MRC NP, CWE NP, P'!D15050</f>
        <v>Weekend</v>
      </c>
      <c r="E15050" s="43">
        <f>'MRC NP, CWE NP, P'!E15050</f>
        <v>20190406</v>
      </c>
      <c r="F15050" s="43">
        <f>'MRC NP, CWE NP, P'!F15050</f>
        <v>1</v>
      </c>
      <c r="G15050" s="95">
        <f>'MRC NP, CWE NP, P'!Q15050-'MRC NP, CWE NP, P'!S15050</f>
        <v>0</v>
      </c>
      <c r="H15050" s="95">
        <f>'MRC NP, CWE NP, P'!Q15050-'MRC NP, CWE NP, P'!T15050</f>
        <v>0</v>
      </c>
      <c r="I15050" s="95">
        <f>'MRC NP, CWE NP, P'!R15050-'MRC NP, CWE NP, P'!T15050</f>
        <v>0</v>
      </c>
      <c r="J15050" s="95">
        <f>'MRC NP, CWE NP, P'!R15050-'MRC NP, CWE NP, P'!S15050</f>
        <v>0</v>
      </c>
      <c r="K15050" s="95">
        <f>'MRC NP, CWE NP, P'!R15050-'MRC NP, CWE NP, P'!U15050</f>
        <v>0</v>
      </c>
      <c r="L15050" s="96">
        <f>MAX('MRC NP, CWE NP, P'!Q15050:U15050)-MIN('MRC NP, CWE NP, P'!Q15050:U15050)</f>
        <v>0</v>
      </c>
      <c r="M15050">
        <v>1</v>
      </c>
    </row>
    <row r="15051" spans="1:13" ht="15" x14ac:dyDescent="0.25">
      <c r="A15051" s="42" t="str">
        <f>'MRC NP, CWE NP, P'!A15051</f>
        <v>3c_change</v>
      </c>
      <c r="B15051" s="43" t="str">
        <f>'MRC NP, CWE NP, P'!B15051</f>
        <v>H</v>
      </c>
      <c r="C15051" s="43" t="str">
        <f>'MRC NP, CWE NP, P'!C15051</f>
        <v>Interseason</v>
      </c>
      <c r="D15051" s="43" t="str">
        <f>'MRC NP, CWE NP, P'!D15051</f>
        <v>Weekend</v>
      </c>
      <c r="E15051" s="43">
        <f>'MRC NP, CWE NP, P'!E15051</f>
        <v>20190406</v>
      </c>
      <c r="F15051" s="43">
        <f>'MRC NP, CWE NP, P'!F15051</f>
        <v>2</v>
      </c>
      <c r="G15051" s="95">
        <f>'MRC NP, CWE NP, P'!Q15051-'MRC NP, CWE NP, P'!S15051</f>
        <v>0</v>
      </c>
      <c r="H15051" s="95">
        <f>'MRC NP, CWE NP, P'!Q15051-'MRC NP, CWE NP, P'!T15051</f>
        <v>0</v>
      </c>
      <c r="I15051" s="95">
        <f>'MRC NP, CWE NP, P'!R15051-'MRC NP, CWE NP, P'!T15051</f>
        <v>0</v>
      </c>
      <c r="J15051" s="95">
        <f>'MRC NP, CWE NP, P'!R15051-'MRC NP, CWE NP, P'!S15051</f>
        <v>0</v>
      </c>
      <c r="K15051" s="95">
        <f>'MRC NP, CWE NP, P'!R15051-'MRC NP, CWE NP, P'!U15051</f>
        <v>0</v>
      </c>
      <c r="L15051" s="96">
        <f>MAX('MRC NP, CWE NP, P'!Q15051:U15051)-MIN('MRC NP, CWE NP, P'!Q15051:U15051)</f>
        <v>0</v>
      </c>
      <c r="M15051">
        <v>1</v>
      </c>
    </row>
    <row r="15052" spans="1:13" ht="15" x14ac:dyDescent="0.25">
      <c r="A15052" s="42" t="str">
        <f>'MRC NP, CWE NP, P'!A15052</f>
        <v>3c_change</v>
      </c>
      <c r="B15052" s="43" t="str">
        <f>'MRC NP, CWE NP, P'!B15052</f>
        <v>H</v>
      </c>
      <c r="C15052" s="43" t="str">
        <f>'MRC NP, CWE NP, P'!C15052</f>
        <v>Interseason</v>
      </c>
      <c r="D15052" s="43" t="str">
        <f>'MRC NP, CWE NP, P'!D15052</f>
        <v>Weekend</v>
      </c>
      <c r="E15052" s="43">
        <f>'MRC NP, CWE NP, P'!E15052</f>
        <v>20190406</v>
      </c>
      <c r="F15052" s="43">
        <f>'MRC NP, CWE NP, P'!F15052</f>
        <v>3</v>
      </c>
      <c r="G15052" s="95">
        <f>'MRC NP, CWE NP, P'!Q15052-'MRC NP, CWE NP, P'!S15052</f>
        <v>0</v>
      </c>
      <c r="H15052" s="95">
        <f>'MRC NP, CWE NP, P'!Q15052-'MRC NP, CWE NP, P'!T15052</f>
        <v>0</v>
      </c>
      <c r="I15052" s="95">
        <f>'MRC NP, CWE NP, P'!R15052-'MRC NP, CWE NP, P'!T15052</f>
        <v>0</v>
      </c>
      <c r="J15052" s="95">
        <f>'MRC NP, CWE NP, P'!R15052-'MRC NP, CWE NP, P'!S15052</f>
        <v>0</v>
      </c>
      <c r="K15052" s="95">
        <f>'MRC NP, CWE NP, P'!R15052-'MRC NP, CWE NP, P'!U15052</f>
        <v>0</v>
      </c>
      <c r="L15052" s="96">
        <f>MAX('MRC NP, CWE NP, P'!Q15052:U15052)-MIN('MRC NP, CWE NP, P'!Q15052:U15052)</f>
        <v>0</v>
      </c>
      <c r="M15052">
        <v>1</v>
      </c>
    </row>
    <row r="15053" spans="1:13" ht="15" x14ac:dyDescent="0.25">
      <c r="A15053" s="42" t="str">
        <f>'MRC NP, CWE NP, P'!A15053</f>
        <v>3c_change</v>
      </c>
      <c r="B15053" s="43" t="str">
        <f>'MRC NP, CWE NP, P'!B15053</f>
        <v>H</v>
      </c>
      <c r="C15053" s="43" t="str">
        <f>'MRC NP, CWE NP, P'!C15053</f>
        <v>Interseason</v>
      </c>
      <c r="D15053" s="43" t="str">
        <f>'MRC NP, CWE NP, P'!D15053</f>
        <v>Weekend</v>
      </c>
      <c r="E15053" s="43">
        <f>'MRC NP, CWE NP, P'!E15053</f>
        <v>20190406</v>
      </c>
      <c r="F15053" s="43">
        <f>'MRC NP, CWE NP, P'!F15053</f>
        <v>4</v>
      </c>
      <c r="G15053" s="95">
        <f>'MRC NP, CWE NP, P'!Q15053-'MRC NP, CWE NP, P'!S15053</f>
        <v>0</v>
      </c>
      <c r="H15053" s="95">
        <f>'MRC NP, CWE NP, P'!Q15053-'MRC NP, CWE NP, P'!T15053</f>
        <v>0</v>
      </c>
      <c r="I15053" s="95">
        <f>'MRC NP, CWE NP, P'!R15053-'MRC NP, CWE NP, P'!T15053</f>
        <v>0</v>
      </c>
      <c r="J15053" s="95">
        <f>'MRC NP, CWE NP, P'!R15053-'MRC NP, CWE NP, P'!S15053</f>
        <v>0</v>
      </c>
      <c r="K15053" s="95">
        <f>'MRC NP, CWE NP, P'!R15053-'MRC NP, CWE NP, P'!U15053</f>
        <v>0</v>
      </c>
      <c r="L15053" s="96">
        <f>MAX('MRC NP, CWE NP, P'!Q15053:U15053)-MIN('MRC NP, CWE NP, P'!Q15053:U15053)</f>
        <v>0</v>
      </c>
      <c r="M15053">
        <v>1</v>
      </c>
    </row>
    <row r="15054" spans="1:13" ht="15" x14ac:dyDescent="0.25">
      <c r="A15054" s="42" t="str">
        <f>'MRC NP, CWE NP, P'!A15054</f>
        <v>3c_change</v>
      </c>
      <c r="B15054" s="43" t="str">
        <f>'MRC NP, CWE NP, P'!B15054</f>
        <v>H</v>
      </c>
      <c r="C15054" s="43" t="str">
        <f>'MRC NP, CWE NP, P'!C15054</f>
        <v>Interseason</v>
      </c>
      <c r="D15054" s="43" t="str">
        <f>'MRC NP, CWE NP, P'!D15054</f>
        <v>Weekend</v>
      </c>
      <c r="E15054" s="43">
        <f>'MRC NP, CWE NP, P'!E15054</f>
        <v>20190406</v>
      </c>
      <c r="F15054" s="43">
        <f>'MRC NP, CWE NP, P'!F15054</f>
        <v>5</v>
      </c>
      <c r="G15054" s="95">
        <f>'MRC NP, CWE NP, P'!Q15054-'MRC NP, CWE NP, P'!S15054</f>
        <v>0</v>
      </c>
      <c r="H15054" s="95">
        <f>'MRC NP, CWE NP, P'!Q15054-'MRC NP, CWE NP, P'!T15054</f>
        <v>0</v>
      </c>
      <c r="I15054" s="95">
        <f>'MRC NP, CWE NP, P'!R15054-'MRC NP, CWE NP, P'!T15054</f>
        <v>0</v>
      </c>
      <c r="J15054" s="95">
        <f>'MRC NP, CWE NP, P'!R15054-'MRC NP, CWE NP, P'!S15054</f>
        <v>0</v>
      </c>
      <c r="K15054" s="95">
        <f>'MRC NP, CWE NP, P'!R15054-'MRC NP, CWE NP, P'!U15054</f>
        <v>0</v>
      </c>
      <c r="L15054" s="96">
        <f>MAX('MRC NP, CWE NP, P'!Q15054:U15054)-MIN('MRC NP, CWE NP, P'!Q15054:U15054)</f>
        <v>0</v>
      </c>
      <c r="M15054">
        <v>1</v>
      </c>
    </row>
    <row r="15055" spans="1:13" ht="15" x14ac:dyDescent="0.25">
      <c r="A15055" s="42" t="str">
        <f>'MRC NP, CWE NP, P'!A15055</f>
        <v>3c_change</v>
      </c>
      <c r="B15055" s="43" t="str">
        <f>'MRC NP, CWE NP, P'!B15055</f>
        <v>H</v>
      </c>
      <c r="C15055" s="43" t="str">
        <f>'MRC NP, CWE NP, P'!C15055</f>
        <v>Interseason</v>
      </c>
      <c r="D15055" s="43" t="str">
        <f>'MRC NP, CWE NP, P'!D15055</f>
        <v>Weekend</v>
      </c>
      <c r="E15055" s="43">
        <f>'MRC NP, CWE NP, P'!E15055</f>
        <v>20190406</v>
      </c>
      <c r="F15055" s="43">
        <f>'MRC NP, CWE NP, P'!F15055</f>
        <v>6</v>
      </c>
      <c r="G15055" s="95">
        <f>'MRC NP, CWE NP, P'!Q15055-'MRC NP, CWE NP, P'!S15055</f>
        <v>0</v>
      </c>
      <c r="H15055" s="95">
        <f>'MRC NP, CWE NP, P'!Q15055-'MRC NP, CWE NP, P'!T15055</f>
        <v>0</v>
      </c>
      <c r="I15055" s="95">
        <f>'MRC NP, CWE NP, P'!R15055-'MRC NP, CWE NP, P'!T15055</f>
        <v>0</v>
      </c>
      <c r="J15055" s="95">
        <f>'MRC NP, CWE NP, P'!R15055-'MRC NP, CWE NP, P'!S15055</f>
        <v>0</v>
      </c>
      <c r="K15055" s="95">
        <f>'MRC NP, CWE NP, P'!R15055-'MRC NP, CWE NP, P'!U15055</f>
        <v>0</v>
      </c>
      <c r="L15055" s="96">
        <f>MAX('MRC NP, CWE NP, P'!Q15055:U15055)-MIN('MRC NP, CWE NP, P'!Q15055:U15055)</f>
        <v>0</v>
      </c>
      <c r="M15055">
        <v>1</v>
      </c>
    </row>
    <row r="15056" spans="1:13" ht="15" x14ac:dyDescent="0.25">
      <c r="A15056" s="42" t="str">
        <f>'MRC NP, CWE NP, P'!A15056</f>
        <v>3c_change</v>
      </c>
      <c r="B15056" s="43" t="str">
        <f>'MRC NP, CWE NP, P'!B15056</f>
        <v>H</v>
      </c>
      <c r="C15056" s="43" t="str">
        <f>'MRC NP, CWE NP, P'!C15056</f>
        <v>Interseason</v>
      </c>
      <c r="D15056" s="43" t="str">
        <f>'MRC NP, CWE NP, P'!D15056</f>
        <v>Weekend</v>
      </c>
      <c r="E15056" s="43">
        <f>'MRC NP, CWE NP, P'!E15056</f>
        <v>20190406</v>
      </c>
      <c r="F15056" s="43">
        <f>'MRC NP, CWE NP, P'!F15056</f>
        <v>7</v>
      </c>
      <c r="G15056" s="95">
        <f>'MRC NP, CWE NP, P'!Q15056-'MRC NP, CWE NP, P'!S15056</f>
        <v>0</v>
      </c>
      <c r="H15056" s="95">
        <f>'MRC NP, CWE NP, P'!Q15056-'MRC NP, CWE NP, P'!T15056</f>
        <v>0</v>
      </c>
      <c r="I15056" s="95">
        <f>'MRC NP, CWE NP, P'!R15056-'MRC NP, CWE NP, P'!T15056</f>
        <v>0</v>
      </c>
      <c r="J15056" s="95">
        <f>'MRC NP, CWE NP, P'!R15056-'MRC NP, CWE NP, P'!S15056</f>
        <v>0</v>
      </c>
      <c r="K15056" s="95">
        <f>'MRC NP, CWE NP, P'!R15056-'MRC NP, CWE NP, P'!U15056</f>
        <v>0</v>
      </c>
      <c r="L15056" s="96">
        <f>MAX('MRC NP, CWE NP, P'!Q15056:U15056)-MIN('MRC NP, CWE NP, P'!Q15056:U15056)</f>
        <v>0</v>
      </c>
      <c r="M15056">
        <v>1</v>
      </c>
    </row>
    <row r="15057" spans="1:13" ht="15" x14ac:dyDescent="0.25">
      <c r="A15057" s="42" t="str">
        <f>'MRC NP, CWE NP, P'!A15057</f>
        <v>3c_change</v>
      </c>
      <c r="B15057" s="43" t="str">
        <f>'MRC NP, CWE NP, P'!B15057</f>
        <v>H</v>
      </c>
      <c r="C15057" s="43" t="str">
        <f>'MRC NP, CWE NP, P'!C15057</f>
        <v>Interseason</v>
      </c>
      <c r="D15057" s="43" t="str">
        <f>'MRC NP, CWE NP, P'!D15057</f>
        <v>Weekend</v>
      </c>
      <c r="E15057" s="43">
        <f>'MRC NP, CWE NP, P'!E15057</f>
        <v>20190406</v>
      </c>
      <c r="F15057" s="43">
        <f>'MRC NP, CWE NP, P'!F15057</f>
        <v>8</v>
      </c>
      <c r="G15057" s="95">
        <f>'MRC NP, CWE NP, P'!Q15057-'MRC NP, CWE NP, P'!S15057</f>
        <v>0</v>
      </c>
      <c r="H15057" s="95">
        <f>'MRC NP, CWE NP, P'!Q15057-'MRC NP, CWE NP, P'!T15057</f>
        <v>0</v>
      </c>
      <c r="I15057" s="95">
        <f>'MRC NP, CWE NP, P'!R15057-'MRC NP, CWE NP, P'!T15057</f>
        <v>0</v>
      </c>
      <c r="J15057" s="95">
        <f>'MRC NP, CWE NP, P'!R15057-'MRC NP, CWE NP, P'!S15057</f>
        <v>0</v>
      </c>
      <c r="K15057" s="95">
        <f>'MRC NP, CWE NP, P'!R15057-'MRC NP, CWE NP, P'!U15057</f>
        <v>0</v>
      </c>
      <c r="L15057" s="96">
        <f>MAX('MRC NP, CWE NP, P'!Q15057:U15057)-MIN('MRC NP, CWE NP, P'!Q15057:U15057)</f>
        <v>0</v>
      </c>
      <c r="M15057">
        <v>1</v>
      </c>
    </row>
    <row r="15058" spans="1:13" ht="15" x14ac:dyDescent="0.25">
      <c r="A15058" s="42" t="str">
        <f>'MRC NP, CWE NP, P'!A15058</f>
        <v>3c_change</v>
      </c>
      <c r="B15058" s="43" t="str">
        <f>'MRC NP, CWE NP, P'!B15058</f>
        <v>H</v>
      </c>
      <c r="C15058" s="43" t="str">
        <f>'MRC NP, CWE NP, P'!C15058</f>
        <v>Interseason</v>
      </c>
      <c r="D15058" s="43" t="str">
        <f>'MRC NP, CWE NP, P'!D15058</f>
        <v>Weekend</v>
      </c>
      <c r="E15058" s="43">
        <f>'MRC NP, CWE NP, P'!E15058</f>
        <v>20190406</v>
      </c>
      <c r="F15058" s="43">
        <f>'MRC NP, CWE NP, P'!F15058</f>
        <v>9</v>
      </c>
      <c r="G15058" s="95">
        <f>'MRC NP, CWE NP, P'!Q15058-'MRC NP, CWE NP, P'!S15058</f>
        <v>0</v>
      </c>
      <c r="H15058" s="95">
        <f>'MRC NP, CWE NP, P'!Q15058-'MRC NP, CWE NP, P'!T15058</f>
        <v>0</v>
      </c>
      <c r="I15058" s="95">
        <f>'MRC NP, CWE NP, P'!R15058-'MRC NP, CWE NP, P'!T15058</f>
        <v>0</v>
      </c>
      <c r="J15058" s="95">
        <f>'MRC NP, CWE NP, P'!R15058-'MRC NP, CWE NP, P'!S15058</f>
        <v>0</v>
      </c>
      <c r="K15058" s="95">
        <f>'MRC NP, CWE NP, P'!R15058-'MRC NP, CWE NP, P'!U15058</f>
        <v>0</v>
      </c>
      <c r="L15058" s="96">
        <f>MAX('MRC NP, CWE NP, P'!Q15058:U15058)-MIN('MRC NP, CWE NP, P'!Q15058:U15058)</f>
        <v>0</v>
      </c>
      <c r="M15058">
        <v>1</v>
      </c>
    </row>
    <row r="15059" spans="1:13" ht="15" x14ac:dyDescent="0.25">
      <c r="A15059" s="42" t="str">
        <f>'MRC NP, CWE NP, P'!A15059</f>
        <v>3c_change</v>
      </c>
      <c r="B15059" s="43" t="str">
        <f>'MRC NP, CWE NP, P'!B15059</f>
        <v>H</v>
      </c>
      <c r="C15059" s="43" t="str">
        <f>'MRC NP, CWE NP, P'!C15059</f>
        <v>Interseason</v>
      </c>
      <c r="D15059" s="43" t="str">
        <f>'MRC NP, CWE NP, P'!D15059</f>
        <v>Weekend</v>
      </c>
      <c r="E15059" s="43">
        <f>'MRC NP, CWE NP, P'!E15059</f>
        <v>20190406</v>
      </c>
      <c r="F15059" s="43">
        <f>'MRC NP, CWE NP, P'!F15059</f>
        <v>10</v>
      </c>
      <c r="G15059" s="95">
        <f>'MRC NP, CWE NP, P'!Q15059-'MRC NP, CWE NP, P'!S15059</f>
        <v>0</v>
      </c>
      <c r="H15059" s="95">
        <f>'MRC NP, CWE NP, P'!Q15059-'MRC NP, CWE NP, P'!T15059</f>
        <v>0</v>
      </c>
      <c r="I15059" s="95">
        <f>'MRC NP, CWE NP, P'!R15059-'MRC NP, CWE NP, P'!T15059</f>
        <v>0</v>
      </c>
      <c r="J15059" s="95">
        <f>'MRC NP, CWE NP, P'!R15059-'MRC NP, CWE NP, P'!S15059</f>
        <v>0</v>
      </c>
      <c r="K15059" s="95">
        <f>'MRC NP, CWE NP, P'!R15059-'MRC NP, CWE NP, P'!U15059</f>
        <v>0</v>
      </c>
      <c r="L15059" s="96">
        <f>MAX('MRC NP, CWE NP, P'!Q15059:U15059)-MIN('MRC NP, CWE NP, P'!Q15059:U15059)</f>
        <v>0</v>
      </c>
      <c r="M15059">
        <v>1</v>
      </c>
    </row>
    <row r="15060" spans="1:13" ht="15" x14ac:dyDescent="0.25">
      <c r="A15060" s="42" t="str">
        <f>'MRC NP, CWE NP, P'!A15060</f>
        <v>3c_change</v>
      </c>
      <c r="B15060" s="43" t="str">
        <f>'MRC NP, CWE NP, P'!B15060</f>
        <v>H</v>
      </c>
      <c r="C15060" s="43" t="str">
        <f>'MRC NP, CWE NP, P'!C15060</f>
        <v>Interseason</v>
      </c>
      <c r="D15060" s="43" t="str">
        <f>'MRC NP, CWE NP, P'!D15060</f>
        <v>Weekend</v>
      </c>
      <c r="E15060" s="43">
        <f>'MRC NP, CWE NP, P'!E15060</f>
        <v>20190406</v>
      </c>
      <c r="F15060" s="43">
        <f>'MRC NP, CWE NP, P'!F15060</f>
        <v>11</v>
      </c>
      <c r="G15060" s="95">
        <f>'MRC NP, CWE NP, P'!Q15060-'MRC NP, CWE NP, P'!S15060</f>
        <v>0</v>
      </c>
      <c r="H15060" s="95">
        <f>'MRC NP, CWE NP, P'!Q15060-'MRC NP, CWE NP, P'!T15060</f>
        <v>0</v>
      </c>
      <c r="I15060" s="95">
        <f>'MRC NP, CWE NP, P'!R15060-'MRC NP, CWE NP, P'!T15060</f>
        <v>0</v>
      </c>
      <c r="J15060" s="95">
        <f>'MRC NP, CWE NP, P'!R15060-'MRC NP, CWE NP, P'!S15060</f>
        <v>0</v>
      </c>
      <c r="K15060" s="95">
        <f>'MRC NP, CWE NP, P'!R15060-'MRC NP, CWE NP, P'!U15060</f>
        <v>0</v>
      </c>
      <c r="L15060" s="96">
        <f>MAX('MRC NP, CWE NP, P'!Q15060:U15060)-MIN('MRC NP, CWE NP, P'!Q15060:U15060)</f>
        <v>0</v>
      </c>
      <c r="M15060">
        <v>1</v>
      </c>
    </row>
    <row r="15061" spans="1:13" ht="15" x14ac:dyDescent="0.25">
      <c r="A15061" s="42" t="str">
        <f>'MRC NP, CWE NP, P'!A15061</f>
        <v>3c_change</v>
      </c>
      <c r="B15061" s="43" t="str">
        <f>'MRC NP, CWE NP, P'!B15061</f>
        <v>H</v>
      </c>
      <c r="C15061" s="43" t="str">
        <f>'MRC NP, CWE NP, P'!C15061</f>
        <v>Interseason</v>
      </c>
      <c r="D15061" s="43" t="str">
        <f>'MRC NP, CWE NP, P'!D15061</f>
        <v>Weekend</v>
      </c>
      <c r="E15061" s="43">
        <f>'MRC NP, CWE NP, P'!E15061</f>
        <v>20190406</v>
      </c>
      <c r="F15061" s="43">
        <f>'MRC NP, CWE NP, P'!F15061</f>
        <v>12</v>
      </c>
      <c r="G15061" s="95">
        <f>'MRC NP, CWE NP, P'!Q15061-'MRC NP, CWE NP, P'!S15061</f>
        <v>0</v>
      </c>
      <c r="H15061" s="95">
        <f>'MRC NP, CWE NP, P'!Q15061-'MRC NP, CWE NP, P'!T15061</f>
        <v>0</v>
      </c>
      <c r="I15061" s="95">
        <f>'MRC NP, CWE NP, P'!R15061-'MRC NP, CWE NP, P'!T15061</f>
        <v>0</v>
      </c>
      <c r="J15061" s="95">
        <f>'MRC NP, CWE NP, P'!R15061-'MRC NP, CWE NP, P'!S15061</f>
        <v>0</v>
      </c>
      <c r="K15061" s="95">
        <f>'MRC NP, CWE NP, P'!R15061-'MRC NP, CWE NP, P'!U15061</f>
        <v>0</v>
      </c>
      <c r="L15061" s="96">
        <f>MAX('MRC NP, CWE NP, P'!Q15061:U15061)-MIN('MRC NP, CWE NP, P'!Q15061:U15061)</f>
        <v>0</v>
      </c>
      <c r="M15061">
        <v>1</v>
      </c>
    </row>
    <row r="15062" spans="1:13" ht="15" x14ac:dyDescent="0.25">
      <c r="A15062" s="42" t="str">
        <f>'MRC NP, CWE NP, P'!A15062</f>
        <v>3c_change</v>
      </c>
      <c r="B15062" s="43" t="str">
        <f>'MRC NP, CWE NP, P'!B15062</f>
        <v>H</v>
      </c>
      <c r="C15062" s="43" t="str">
        <f>'MRC NP, CWE NP, P'!C15062</f>
        <v>Interseason</v>
      </c>
      <c r="D15062" s="43" t="str">
        <f>'MRC NP, CWE NP, P'!D15062</f>
        <v>Weekend</v>
      </c>
      <c r="E15062" s="43">
        <f>'MRC NP, CWE NP, P'!E15062</f>
        <v>20190406</v>
      </c>
      <c r="F15062" s="43">
        <f>'MRC NP, CWE NP, P'!F15062</f>
        <v>13</v>
      </c>
      <c r="G15062" s="95">
        <f>'MRC NP, CWE NP, P'!Q15062-'MRC NP, CWE NP, P'!S15062</f>
        <v>-9.4799999999999969</v>
      </c>
      <c r="H15062" s="95">
        <f>'MRC NP, CWE NP, P'!Q15062-'MRC NP, CWE NP, P'!T15062</f>
        <v>0</v>
      </c>
      <c r="I15062" s="95">
        <f>'MRC NP, CWE NP, P'!R15062-'MRC NP, CWE NP, P'!T15062</f>
        <v>0</v>
      </c>
      <c r="J15062" s="95">
        <f>'MRC NP, CWE NP, P'!R15062-'MRC NP, CWE NP, P'!S15062</f>
        <v>-9.4799999999999969</v>
      </c>
      <c r="K15062" s="95">
        <f>'MRC NP, CWE NP, P'!R15062-'MRC NP, CWE NP, P'!U15062</f>
        <v>-2.3399999999999963</v>
      </c>
      <c r="L15062" s="96">
        <f>MAX('MRC NP, CWE NP, P'!Q15062:U15062)-MIN('MRC NP, CWE NP, P'!Q15062:U15062)</f>
        <v>9.4799999999999969</v>
      </c>
      <c r="M15062">
        <v>3</v>
      </c>
    </row>
    <row r="15063" spans="1:13" ht="15" x14ac:dyDescent="0.25">
      <c r="A15063" s="42" t="str">
        <f>'MRC NP, CWE NP, P'!A15063</f>
        <v>3c_change</v>
      </c>
      <c r="B15063" s="43" t="str">
        <f>'MRC NP, CWE NP, P'!B15063</f>
        <v>H</v>
      </c>
      <c r="C15063" s="43" t="str">
        <f>'MRC NP, CWE NP, P'!C15063</f>
        <v>Interseason</v>
      </c>
      <c r="D15063" s="43" t="str">
        <f>'MRC NP, CWE NP, P'!D15063</f>
        <v>Weekend</v>
      </c>
      <c r="E15063" s="43">
        <f>'MRC NP, CWE NP, P'!E15063</f>
        <v>20190406</v>
      </c>
      <c r="F15063" s="43">
        <f>'MRC NP, CWE NP, P'!F15063</f>
        <v>14</v>
      </c>
      <c r="G15063" s="95">
        <f>'MRC NP, CWE NP, P'!Q15063-'MRC NP, CWE NP, P'!S15063</f>
        <v>1.0700000000000003</v>
      </c>
      <c r="H15063" s="95">
        <f>'MRC NP, CWE NP, P'!Q15063-'MRC NP, CWE NP, P'!T15063</f>
        <v>-1.2100000000000009</v>
      </c>
      <c r="I15063" s="95">
        <f>'MRC NP, CWE NP, P'!R15063-'MRC NP, CWE NP, P'!T15063</f>
        <v>-3.4399999999999977</v>
      </c>
      <c r="J15063" s="95">
        <f>'MRC NP, CWE NP, P'!R15063-'MRC NP, CWE NP, P'!S15063</f>
        <v>-1.1599999999999966</v>
      </c>
      <c r="K15063" s="95">
        <f>'MRC NP, CWE NP, P'!R15063-'MRC NP, CWE NP, P'!U15063</f>
        <v>0</v>
      </c>
      <c r="L15063" s="96">
        <f>MAX('MRC NP, CWE NP, P'!Q15063:U15063)-MIN('MRC NP, CWE NP, P'!Q15063:U15063)</f>
        <v>3.4399999999999977</v>
      </c>
      <c r="M15063">
        <v>4</v>
      </c>
    </row>
    <row r="15064" spans="1:13" ht="15" x14ac:dyDescent="0.25">
      <c r="A15064" s="42" t="str">
        <f>'MRC NP, CWE NP, P'!A15064</f>
        <v>3c_change</v>
      </c>
      <c r="B15064" s="43" t="str">
        <f>'MRC NP, CWE NP, P'!B15064</f>
        <v>H</v>
      </c>
      <c r="C15064" s="43" t="str">
        <f>'MRC NP, CWE NP, P'!C15064</f>
        <v>Interseason</v>
      </c>
      <c r="D15064" s="43" t="str">
        <f>'MRC NP, CWE NP, P'!D15064</f>
        <v>Weekend</v>
      </c>
      <c r="E15064" s="43">
        <f>'MRC NP, CWE NP, P'!E15064</f>
        <v>20190406</v>
      </c>
      <c r="F15064" s="43">
        <f>'MRC NP, CWE NP, P'!F15064</f>
        <v>15</v>
      </c>
      <c r="G15064" s="95">
        <f>'MRC NP, CWE NP, P'!Q15064-'MRC NP, CWE NP, P'!S15064</f>
        <v>1.4600000000000009</v>
      </c>
      <c r="H15064" s="95">
        <f>'MRC NP, CWE NP, P'!Q15064-'MRC NP, CWE NP, P'!T15064</f>
        <v>-1.6700000000000017</v>
      </c>
      <c r="I15064" s="95">
        <f>'MRC NP, CWE NP, P'!R15064-'MRC NP, CWE NP, P'!T15064</f>
        <v>-4.7200000000000024</v>
      </c>
      <c r="J15064" s="95">
        <f>'MRC NP, CWE NP, P'!R15064-'MRC NP, CWE NP, P'!S15064</f>
        <v>-1.5899999999999999</v>
      </c>
      <c r="K15064" s="95">
        <f>'MRC NP, CWE NP, P'!R15064-'MRC NP, CWE NP, P'!U15064</f>
        <v>0</v>
      </c>
      <c r="L15064" s="96">
        <f>MAX('MRC NP, CWE NP, P'!Q15064:U15064)-MIN('MRC NP, CWE NP, P'!Q15064:U15064)</f>
        <v>4.7200000000000024</v>
      </c>
      <c r="M15064">
        <v>4</v>
      </c>
    </row>
    <row r="15065" spans="1:13" ht="15" x14ac:dyDescent="0.25">
      <c r="A15065" s="42" t="str">
        <f>'MRC NP, CWE NP, P'!A15065</f>
        <v>3c_change</v>
      </c>
      <c r="B15065" s="43" t="str">
        <f>'MRC NP, CWE NP, P'!B15065</f>
        <v>H</v>
      </c>
      <c r="C15065" s="43" t="str">
        <f>'MRC NP, CWE NP, P'!C15065</f>
        <v>Interseason</v>
      </c>
      <c r="D15065" s="43" t="str">
        <f>'MRC NP, CWE NP, P'!D15065</f>
        <v>Weekend</v>
      </c>
      <c r="E15065" s="43">
        <f>'MRC NP, CWE NP, P'!E15065</f>
        <v>20190406</v>
      </c>
      <c r="F15065" s="43">
        <f>'MRC NP, CWE NP, P'!F15065</f>
        <v>16</v>
      </c>
      <c r="G15065" s="95">
        <f>'MRC NP, CWE NP, P'!Q15065-'MRC NP, CWE NP, P'!S15065</f>
        <v>0</v>
      </c>
      <c r="H15065" s="95">
        <f>'MRC NP, CWE NP, P'!Q15065-'MRC NP, CWE NP, P'!T15065</f>
        <v>0</v>
      </c>
      <c r="I15065" s="95">
        <f>'MRC NP, CWE NP, P'!R15065-'MRC NP, CWE NP, P'!T15065</f>
        <v>0</v>
      </c>
      <c r="J15065" s="95">
        <f>'MRC NP, CWE NP, P'!R15065-'MRC NP, CWE NP, P'!S15065</f>
        <v>0</v>
      </c>
      <c r="K15065" s="95">
        <f>'MRC NP, CWE NP, P'!R15065-'MRC NP, CWE NP, P'!U15065</f>
        <v>0</v>
      </c>
      <c r="L15065" s="96">
        <f>MAX('MRC NP, CWE NP, P'!Q15065:U15065)-MIN('MRC NP, CWE NP, P'!Q15065:U15065)</f>
        <v>0</v>
      </c>
      <c r="M15065">
        <v>1</v>
      </c>
    </row>
    <row r="15066" spans="1:13" ht="15" x14ac:dyDescent="0.25">
      <c r="A15066" s="42" t="str">
        <f>'MRC NP, CWE NP, P'!A15066</f>
        <v>3c_change</v>
      </c>
      <c r="B15066" s="43" t="str">
        <f>'MRC NP, CWE NP, P'!B15066</f>
        <v>H</v>
      </c>
      <c r="C15066" s="43" t="str">
        <f>'MRC NP, CWE NP, P'!C15066</f>
        <v>Interseason</v>
      </c>
      <c r="D15066" s="43" t="str">
        <f>'MRC NP, CWE NP, P'!D15066</f>
        <v>Weekend</v>
      </c>
      <c r="E15066" s="43">
        <f>'MRC NP, CWE NP, P'!E15066</f>
        <v>20190406</v>
      </c>
      <c r="F15066" s="43">
        <f>'MRC NP, CWE NP, P'!F15066</f>
        <v>17</v>
      </c>
      <c r="G15066" s="95">
        <f>'MRC NP, CWE NP, P'!Q15066-'MRC NP, CWE NP, P'!S15066</f>
        <v>1.3900000000000006</v>
      </c>
      <c r="H15066" s="95">
        <f>'MRC NP, CWE NP, P'!Q15066-'MRC NP, CWE NP, P'!T15066</f>
        <v>-1.5699999999999932</v>
      </c>
      <c r="I15066" s="95">
        <f>'MRC NP, CWE NP, P'!R15066-'MRC NP, CWE NP, P'!T15066</f>
        <v>-4.4599999999999973</v>
      </c>
      <c r="J15066" s="95">
        <f>'MRC NP, CWE NP, P'!R15066-'MRC NP, CWE NP, P'!S15066</f>
        <v>-1.5000000000000036</v>
      </c>
      <c r="K15066" s="95">
        <f>'MRC NP, CWE NP, P'!R15066-'MRC NP, CWE NP, P'!U15066</f>
        <v>0</v>
      </c>
      <c r="L15066" s="96">
        <f>MAX('MRC NP, CWE NP, P'!Q15066:U15066)-MIN('MRC NP, CWE NP, P'!Q15066:U15066)</f>
        <v>4.4599999999999973</v>
      </c>
      <c r="M15066">
        <v>4</v>
      </c>
    </row>
    <row r="15067" spans="1:13" ht="15" x14ac:dyDescent="0.25">
      <c r="A15067" s="42" t="str">
        <f>'MRC NP, CWE NP, P'!A15067</f>
        <v>3c_change</v>
      </c>
      <c r="B15067" s="43" t="str">
        <f>'MRC NP, CWE NP, P'!B15067</f>
        <v>H</v>
      </c>
      <c r="C15067" s="43" t="str">
        <f>'MRC NP, CWE NP, P'!C15067</f>
        <v>Interseason</v>
      </c>
      <c r="D15067" s="43" t="str">
        <f>'MRC NP, CWE NP, P'!D15067</f>
        <v>Weekend</v>
      </c>
      <c r="E15067" s="43">
        <f>'MRC NP, CWE NP, P'!E15067</f>
        <v>20190406</v>
      </c>
      <c r="F15067" s="43">
        <f>'MRC NP, CWE NP, P'!F15067</f>
        <v>18</v>
      </c>
      <c r="G15067" s="95">
        <f>'MRC NP, CWE NP, P'!Q15067-'MRC NP, CWE NP, P'!S15067</f>
        <v>0</v>
      </c>
      <c r="H15067" s="95">
        <f>'MRC NP, CWE NP, P'!Q15067-'MRC NP, CWE NP, P'!T15067</f>
        <v>0</v>
      </c>
      <c r="I15067" s="95">
        <f>'MRC NP, CWE NP, P'!R15067-'MRC NP, CWE NP, P'!T15067</f>
        <v>0</v>
      </c>
      <c r="J15067" s="95">
        <f>'MRC NP, CWE NP, P'!R15067-'MRC NP, CWE NP, P'!S15067</f>
        <v>0</v>
      </c>
      <c r="K15067" s="95">
        <f>'MRC NP, CWE NP, P'!R15067-'MRC NP, CWE NP, P'!U15067</f>
        <v>0</v>
      </c>
      <c r="L15067" s="96">
        <f>MAX('MRC NP, CWE NP, P'!Q15067:U15067)-MIN('MRC NP, CWE NP, P'!Q15067:U15067)</f>
        <v>0</v>
      </c>
      <c r="M15067">
        <v>1</v>
      </c>
    </row>
    <row r="15068" spans="1:13" ht="15" x14ac:dyDescent="0.25">
      <c r="A15068" s="42" t="str">
        <f>'MRC NP, CWE NP, P'!A15068</f>
        <v>3c_change</v>
      </c>
      <c r="B15068" s="43" t="str">
        <f>'MRC NP, CWE NP, P'!B15068</f>
        <v>H</v>
      </c>
      <c r="C15068" s="43" t="str">
        <f>'MRC NP, CWE NP, P'!C15068</f>
        <v>Interseason</v>
      </c>
      <c r="D15068" s="43" t="str">
        <f>'MRC NP, CWE NP, P'!D15068</f>
        <v>Weekend</v>
      </c>
      <c r="E15068" s="43">
        <f>'MRC NP, CWE NP, P'!E15068</f>
        <v>20190406</v>
      </c>
      <c r="F15068" s="43">
        <f>'MRC NP, CWE NP, P'!F15068</f>
        <v>19</v>
      </c>
      <c r="G15068" s="95">
        <f>'MRC NP, CWE NP, P'!Q15068-'MRC NP, CWE NP, P'!S15068</f>
        <v>0</v>
      </c>
      <c r="H15068" s="95">
        <f>'MRC NP, CWE NP, P'!Q15068-'MRC NP, CWE NP, P'!T15068</f>
        <v>0</v>
      </c>
      <c r="I15068" s="95">
        <f>'MRC NP, CWE NP, P'!R15068-'MRC NP, CWE NP, P'!T15068</f>
        <v>0</v>
      </c>
      <c r="J15068" s="95">
        <f>'MRC NP, CWE NP, P'!R15068-'MRC NP, CWE NP, P'!S15068</f>
        <v>0</v>
      </c>
      <c r="K15068" s="95">
        <f>'MRC NP, CWE NP, P'!R15068-'MRC NP, CWE NP, P'!U15068</f>
        <v>0</v>
      </c>
      <c r="L15068" s="96">
        <f>MAX('MRC NP, CWE NP, P'!Q15068:U15068)-MIN('MRC NP, CWE NP, P'!Q15068:U15068)</f>
        <v>0</v>
      </c>
      <c r="M15068">
        <v>1</v>
      </c>
    </row>
    <row r="15069" spans="1:13" ht="15" x14ac:dyDescent="0.25">
      <c r="A15069" s="42" t="str">
        <f>'MRC NP, CWE NP, P'!A15069</f>
        <v>3c_change</v>
      </c>
      <c r="B15069" s="43" t="str">
        <f>'MRC NP, CWE NP, P'!B15069</f>
        <v>H</v>
      </c>
      <c r="C15069" s="43" t="str">
        <f>'MRC NP, CWE NP, P'!C15069</f>
        <v>Interseason</v>
      </c>
      <c r="D15069" s="43" t="str">
        <f>'MRC NP, CWE NP, P'!D15069</f>
        <v>Weekend</v>
      </c>
      <c r="E15069" s="43">
        <f>'MRC NP, CWE NP, P'!E15069</f>
        <v>20190406</v>
      </c>
      <c r="F15069" s="43">
        <f>'MRC NP, CWE NP, P'!F15069</f>
        <v>20</v>
      </c>
      <c r="G15069" s="95">
        <f>'MRC NP, CWE NP, P'!Q15069-'MRC NP, CWE NP, P'!S15069</f>
        <v>0</v>
      </c>
      <c r="H15069" s="95">
        <f>'MRC NP, CWE NP, P'!Q15069-'MRC NP, CWE NP, P'!T15069</f>
        <v>0</v>
      </c>
      <c r="I15069" s="95">
        <f>'MRC NP, CWE NP, P'!R15069-'MRC NP, CWE NP, P'!T15069</f>
        <v>0</v>
      </c>
      <c r="J15069" s="95">
        <f>'MRC NP, CWE NP, P'!R15069-'MRC NP, CWE NP, P'!S15069</f>
        <v>0</v>
      </c>
      <c r="K15069" s="95">
        <f>'MRC NP, CWE NP, P'!R15069-'MRC NP, CWE NP, P'!U15069</f>
        <v>0</v>
      </c>
      <c r="L15069" s="96">
        <f>MAX('MRC NP, CWE NP, P'!Q15069:U15069)-MIN('MRC NP, CWE NP, P'!Q15069:U15069)</f>
        <v>0</v>
      </c>
      <c r="M15069">
        <v>1</v>
      </c>
    </row>
    <row r="15070" spans="1:13" ht="15" x14ac:dyDescent="0.25">
      <c r="A15070" s="42" t="str">
        <f>'MRC NP, CWE NP, P'!A15070</f>
        <v>3c_change</v>
      </c>
      <c r="B15070" s="43" t="str">
        <f>'MRC NP, CWE NP, P'!B15070</f>
        <v>H</v>
      </c>
      <c r="C15070" s="43" t="str">
        <f>'MRC NP, CWE NP, P'!C15070</f>
        <v>Interseason</v>
      </c>
      <c r="D15070" s="43" t="str">
        <f>'MRC NP, CWE NP, P'!D15070</f>
        <v>Weekend</v>
      </c>
      <c r="E15070" s="43">
        <f>'MRC NP, CWE NP, P'!E15070</f>
        <v>20190406</v>
      </c>
      <c r="F15070" s="43">
        <f>'MRC NP, CWE NP, P'!F15070</f>
        <v>21</v>
      </c>
      <c r="G15070" s="95">
        <f>'MRC NP, CWE NP, P'!Q15070-'MRC NP, CWE NP, P'!S15070</f>
        <v>0</v>
      </c>
      <c r="H15070" s="95">
        <f>'MRC NP, CWE NP, P'!Q15070-'MRC NP, CWE NP, P'!T15070</f>
        <v>0</v>
      </c>
      <c r="I15070" s="95">
        <f>'MRC NP, CWE NP, P'!R15070-'MRC NP, CWE NP, P'!T15070</f>
        <v>0</v>
      </c>
      <c r="J15070" s="95">
        <f>'MRC NP, CWE NP, P'!R15070-'MRC NP, CWE NP, P'!S15070</f>
        <v>0</v>
      </c>
      <c r="K15070" s="95">
        <f>'MRC NP, CWE NP, P'!R15070-'MRC NP, CWE NP, P'!U15070</f>
        <v>0</v>
      </c>
      <c r="L15070" s="96">
        <f>MAX('MRC NP, CWE NP, P'!Q15070:U15070)-MIN('MRC NP, CWE NP, P'!Q15070:U15070)</f>
        <v>0</v>
      </c>
      <c r="M15070">
        <v>1</v>
      </c>
    </row>
    <row r="15071" spans="1:13" ht="15" x14ac:dyDescent="0.25">
      <c r="A15071" s="42" t="str">
        <f>'MRC NP, CWE NP, P'!A15071</f>
        <v>3c_change</v>
      </c>
      <c r="B15071" s="43" t="str">
        <f>'MRC NP, CWE NP, P'!B15071</f>
        <v>H</v>
      </c>
      <c r="C15071" s="43" t="str">
        <f>'MRC NP, CWE NP, P'!C15071</f>
        <v>Interseason</v>
      </c>
      <c r="D15071" s="43" t="str">
        <f>'MRC NP, CWE NP, P'!D15071</f>
        <v>Weekend</v>
      </c>
      <c r="E15071" s="43">
        <f>'MRC NP, CWE NP, P'!E15071</f>
        <v>20190406</v>
      </c>
      <c r="F15071" s="43">
        <f>'MRC NP, CWE NP, P'!F15071</f>
        <v>22</v>
      </c>
      <c r="G15071" s="95">
        <f>'MRC NP, CWE NP, P'!Q15071-'MRC NP, CWE NP, P'!S15071</f>
        <v>0</v>
      </c>
      <c r="H15071" s="95">
        <f>'MRC NP, CWE NP, P'!Q15071-'MRC NP, CWE NP, P'!T15071</f>
        <v>0</v>
      </c>
      <c r="I15071" s="95">
        <f>'MRC NP, CWE NP, P'!R15071-'MRC NP, CWE NP, P'!T15071</f>
        <v>0</v>
      </c>
      <c r="J15071" s="95">
        <f>'MRC NP, CWE NP, P'!R15071-'MRC NP, CWE NP, P'!S15071</f>
        <v>0</v>
      </c>
      <c r="K15071" s="95">
        <f>'MRC NP, CWE NP, P'!R15071-'MRC NP, CWE NP, P'!U15071</f>
        <v>0</v>
      </c>
      <c r="L15071" s="96">
        <f>MAX('MRC NP, CWE NP, P'!Q15071:U15071)-MIN('MRC NP, CWE NP, P'!Q15071:U15071)</f>
        <v>0</v>
      </c>
      <c r="M15071">
        <v>1</v>
      </c>
    </row>
    <row r="15072" spans="1:13" ht="15" x14ac:dyDescent="0.25">
      <c r="A15072" s="42" t="str">
        <f>'MRC NP, CWE NP, P'!A15072</f>
        <v>3c_change</v>
      </c>
      <c r="B15072" s="43" t="str">
        <f>'MRC NP, CWE NP, P'!B15072</f>
        <v>H</v>
      </c>
      <c r="C15072" s="43" t="str">
        <f>'MRC NP, CWE NP, P'!C15072</f>
        <v>Interseason</v>
      </c>
      <c r="D15072" s="43" t="str">
        <f>'MRC NP, CWE NP, P'!D15072</f>
        <v>Weekend</v>
      </c>
      <c r="E15072" s="43">
        <f>'MRC NP, CWE NP, P'!E15072</f>
        <v>20190406</v>
      </c>
      <c r="F15072" s="43">
        <f>'MRC NP, CWE NP, P'!F15072</f>
        <v>23</v>
      </c>
      <c r="G15072" s="95">
        <f>'MRC NP, CWE NP, P'!Q15072-'MRC NP, CWE NP, P'!S15072</f>
        <v>0</v>
      </c>
      <c r="H15072" s="95">
        <f>'MRC NP, CWE NP, P'!Q15072-'MRC NP, CWE NP, P'!T15072</f>
        <v>0</v>
      </c>
      <c r="I15072" s="95">
        <f>'MRC NP, CWE NP, P'!R15072-'MRC NP, CWE NP, P'!T15072</f>
        <v>0</v>
      </c>
      <c r="J15072" s="95">
        <f>'MRC NP, CWE NP, P'!R15072-'MRC NP, CWE NP, P'!S15072</f>
        <v>0</v>
      </c>
      <c r="K15072" s="95">
        <f>'MRC NP, CWE NP, P'!R15072-'MRC NP, CWE NP, P'!U15072</f>
        <v>0</v>
      </c>
      <c r="L15072" s="96">
        <f>MAX('MRC NP, CWE NP, P'!Q15072:U15072)-MIN('MRC NP, CWE NP, P'!Q15072:U15072)</f>
        <v>0</v>
      </c>
      <c r="M15072">
        <v>1</v>
      </c>
    </row>
    <row r="15073" spans="1:13" ht="15" x14ac:dyDescent="0.25">
      <c r="A15073" s="42" t="str">
        <f>'MRC NP, CWE NP, P'!A15073</f>
        <v>3c_change</v>
      </c>
      <c r="B15073" s="43" t="str">
        <f>'MRC NP, CWE NP, P'!B15073</f>
        <v>H</v>
      </c>
      <c r="C15073" s="43" t="str">
        <f>'MRC NP, CWE NP, P'!C15073</f>
        <v>Interseason</v>
      </c>
      <c r="D15073" s="43" t="str">
        <f>'MRC NP, CWE NP, P'!D15073</f>
        <v>Weekend</v>
      </c>
      <c r="E15073" s="43">
        <f>'MRC NP, CWE NP, P'!E15073</f>
        <v>20190406</v>
      </c>
      <c r="F15073" s="43">
        <f>'MRC NP, CWE NP, P'!F15073</f>
        <v>24</v>
      </c>
      <c r="G15073" s="95">
        <f>'MRC NP, CWE NP, P'!Q15073-'MRC NP, CWE NP, P'!S15073</f>
        <v>3.5899999999999963</v>
      </c>
      <c r="H15073" s="95">
        <f>'MRC NP, CWE NP, P'!Q15073-'MRC NP, CWE NP, P'!T15073</f>
        <v>8.3999999999999986</v>
      </c>
      <c r="I15073" s="95">
        <f>'MRC NP, CWE NP, P'!R15073-'MRC NP, CWE NP, P'!T15073</f>
        <v>-1.3800000000000026</v>
      </c>
      <c r="J15073" s="95">
        <f>'MRC NP, CWE NP, P'!R15073-'MRC NP, CWE NP, P'!S15073</f>
        <v>-6.1900000000000048</v>
      </c>
      <c r="K15073" s="95">
        <f>'MRC NP, CWE NP, P'!R15073-'MRC NP, CWE NP, P'!U15073</f>
        <v>-1.7700000000000031</v>
      </c>
      <c r="L15073" s="96">
        <f>MAX('MRC NP, CWE NP, P'!Q15073:U15073)-MIN('MRC NP, CWE NP, P'!Q15073:U15073)</f>
        <v>9.7800000000000011</v>
      </c>
      <c r="M15073">
        <v>5</v>
      </c>
    </row>
    <row r="15074" spans="1:13" ht="15" x14ac:dyDescent="0.25">
      <c r="A15074" s="42" t="str">
        <f>'MRC NP, CWE NP, P'!A15074</f>
        <v>3c_change</v>
      </c>
      <c r="B15074" s="43" t="str">
        <f>'MRC NP, CWE NP, P'!B15074</f>
        <v>H</v>
      </c>
      <c r="C15074" s="43" t="str">
        <f>'MRC NP, CWE NP, P'!C15074</f>
        <v>Interseason</v>
      </c>
      <c r="D15074" s="43" t="str">
        <f>'MRC NP, CWE NP, P'!D15074</f>
        <v>Weekend</v>
      </c>
      <c r="E15074" s="43">
        <f>'MRC NP, CWE NP, P'!E15074</f>
        <v>20190407</v>
      </c>
      <c r="F15074" s="43">
        <f>'MRC NP, CWE NP, P'!F15074</f>
        <v>1</v>
      </c>
      <c r="G15074" s="95">
        <f>'MRC NP, CWE NP, P'!Q15074-'MRC NP, CWE NP, P'!S15074</f>
        <v>-18.350000000000001</v>
      </c>
      <c r="H15074" s="95">
        <f>'MRC NP, CWE NP, P'!Q15074-'MRC NP, CWE NP, P'!T15074</f>
        <v>0</v>
      </c>
      <c r="I15074" s="95">
        <f>'MRC NP, CWE NP, P'!R15074-'MRC NP, CWE NP, P'!T15074</f>
        <v>0</v>
      </c>
      <c r="J15074" s="95">
        <f>'MRC NP, CWE NP, P'!R15074-'MRC NP, CWE NP, P'!S15074</f>
        <v>-18.350000000000001</v>
      </c>
      <c r="K15074" s="95">
        <f>'MRC NP, CWE NP, P'!R15074-'MRC NP, CWE NP, P'!U15074</f>
        <v>-4.5</v>
      </c>
      <c r="L15074" s="96">
        <f>MAX('MRC NP, CWE NP, P'!Q15074:U15074)-MIN('MRC NP, CWE NP, P'!Q15074:U15074)</f>
        <v>18.350000000000001</v>
      </c>
      <c r="M15074">
        <v>3</v>
      </c>
    </row>
    <row r="15075" spans="1:13" ht="15" x14ac:dyDescent="0.25">
      <c r="A15075" s="42" t="str">
        <f>'MRC NP, CWE NP, P'!A15075</f>
        <v>3c_change</v>
      </c>
      <c r="B15075" s="43" t="str">
        <f>'MRC NP, CWE NP, P'!B15075</f>
        <v>H</v>
      </c>
      <c r="C15075" s="43" t="str">
        <f>'MRC NP, CWE NP, P'!C15075</f>
        <v>Interseason</v>
      </c>
      <c r="D15075" s="43" t="str">
        <f>'MRC NP, CWE NP, P'!D15075</f>
        <v>Weekend</v>
      </c>
      <c r="E15075" s="43">
        <f>'MRC NP, CWE NP, P'!E15075</f>
        <v>20190407</v>
      </c>
      <c r="F15075" s="43">
        <f>'MRC NP, CWE NP, P'!F15075</f>
        <v>2</v>
      </c>
      <c r="G15075" s="95">
        <f>'MRC NP, CWE NP, P'!Q15075-'MRC NP, CWE NP, P'!S15075</f>
        <v>0</v>
      </c>
      <c r="H15075" s="95">
        <f>'MRC NP, CWE NP, P'!Q15075-'MRC NP, CWE NP, P'!T15075</f>
        <v>0</v>
      </c>
      <c r="I15075" s="95">
        <f>'MRC NP, CWE NP, P'!R15075-'MRC NP, CWE NP, P'!T15075</f>
        <v>0</v>
      </c>
      <c r="J15075" s="95">
        <f>'MRC NP, CWE NP, P'!R15075-'MRC NP, CWE NP, P'!S15075</f>
        <v>0</v>
      </c>
      <c r="K15075" s="95">
        <f>'MRC NP, CWE NP, P'!R15075-'MRC NP, CWE NP, P'!U15075</f>
        <v>0</v>
      </c>
      <c r="L15075" s="96">
        <f>MAX('MRC NP, CWE NP, P'!Q15075:U15075)-MIN('MRC NP, CWE NP, P'!Q15075:U15075)</f>
        <v>0</v>
      </c>
      <c r="M15075">
        <v>1</v>
      </c>
    </row>
    <row r="15076" spans="1:13" ht="15" x14ac:dyDescent="0.25">
      <c r="A15076" s="42" t="str">
        <f>'MRC NP, CWE NP, P'!A15076</f>
        <v>3c_change</v>
      </c>
      <c r="B15076" s="43" t="str">
        <f>'MRC NP, CWE NP, P'!B15076</f>
        <v>H</v>
      </c>
      <c r="C15076" s="43" t="str">
        <f>'MRC NP, CWE NP, P'!C15076</f>
        <v>Interseason</v>
      </c>
      <c r="D15076" s="43" t="str">
        <f>'MRC NP, CWE NP, P'!D15076</f>
        <v>Weekend</v>
      </c>
      <c r="E15076" s="43">
        <f>'MRC NP, CWE NP, P'!E15076</f>
        <v>20190407</v>
      </c>
      <c r="F15076" s="43">
        <f>'MRC NP, CWE NP, P'!F15076</f>
        <v>3</v>
      </c>
      <c r="G15076" s="95">
        <f>'MRC NP, CWE NP, P'!Q15076-'MRC NP, CWE NP, P'!S15076</f>
        <v>0</v>
      </c>
      <c r="H15076" s="95">
        <f>'MRC NP, CWE NP, P'!Q15076-'MRC NP, CWE NP, P'!T15076</f>
        <v>0</v>
      </c>
      <c r="I15076" s="95">
        <f>'MRC NP, CWE NP, P'!R15076-'MRC NP, CWE NP, P'!T15076</f>
        <v>0</v>
      </c>
      <c r="J15076" s="95">
        <f>'MRC NP, CWE NP, P'!R15076-'MRC NP, CWE NP, P'!S15076</f>
        <v>0</v>
      </c>
      <c r="K15076" s="95">
        <f>'MRC NP, CWE NP, P'!R15076-'MRC NP, CWE NP, P'!U15076</f>
        <v>0</v>
      </c>
      <c r="L15076" s="96">
        <f>MAX('MRC NP, CWE NP, P'!Q15076:U15076)-MIN('MRC NP, CWE NP, P'!Q15076:U15076)</f>
        <v>0</v>
      </c>
      <c r="M15076">
        <v>1</v>
      </c>
    </row>
    <row r="15077" spans="1:13" ht="15" x14ac:dyDescent="0.25">
      <c r="A15077" s="42" t="str">
        <f>'MRC NP, CWE NP, P'!A15077</f>
        <v>3c_change</v>
      </c>
      <c r="B15077" s="43" t="str">
        <f>'MRC NP, CWE NP, P'!B15077</f>
        <v>H</v>
      </c>
      <c r="C15077" s="43" t="str">
        <f>'MRC NP, CWE NP, P'!C15077</f>
        <v>Interseason</v>
      </c>
      <c r="D15077" s="43" t="str">
        <f>'MRC NP, CWE NP, P'!D15077</f>
        <v>Weekend</v>
      </c>
      <c r="E15077" s="43">
        <f>'MRC NP, CWE NP, P'!E15077</f>
        <v>20190407</v>
      </c>
      <c r="F15077" s="43">
        <f>'MRC NP, CWE NP, P'!F15077</f>
        <v>4</v>
      </c>
      <c r="G15077" s="95">
        <f>'MRC NP, CWE NP, P'!Q15077-'MRC NP, CWE NP, P'!S15077</f>
        <v>0</v>
      </c>
      <c r="H15077" s="95">
        <f>'MRC NP, CWE NP, P'!Q15077-'MRC NP, CWE NP, P'!T15077</f>
        <v>0</v>
      </c>
      <c r="I15077" s="95">
        <f>'MRC NP, CWE NP, P'!R15077-'MRC NP, CWE NP, P'!T15077</f>
        <v>0</v>
      </c>
      <c r="J15077" s="95">
        <f>'MRC NP, CWE NP, P'!R15077-'MRC NP, CWE NP, P'!S15077</f>
        <v>0</v>
      </c>
      <c r="K15077" s="95">
        <f>'MRC NP, CWE NP, P'!R15077-'MRC NP, CWE NP, P'!U15077</f>
        <v>0</v>
      </c>
      <c r="L15077" s="96">
        <f>MAX('MRC NP, CWE NP, P'!Q15077:U15077)-MIN('MRC NP, CWE NP, P'!Q15077:U15077)</f>
        <v>0</v>
      </c>
      <c r="M15077">
        <v>1</v>
      </c>
    </row>
    <row r="15078" spans="1:13" ht="15" x14ac:dyDescent="0.25">
      <c r="A15078" s="42" t="str">
        <f>'MRC NP, CWE NP, P'!A15078</f>
        <v>3c_change</v>
      </c>
      <c r="B15078" s="43" t="str">
        <f>'MRC NP, CWE NP, P'!B15078</f>
        <v>H</v>
      </c>
      <c r="C15078" s="43" t="str">
        <f>'MRC NP, CWE NP, P'!C15078</f>
        <v>Interseason</v>
      </c>
      <c r="D15078" s="43" t="str">
        <f>'MRC NP, CWE NP, P'!D15078</f>
        <v>Weekend</v>
      </c>
      <c r="E15078" s="43">
        <f>'MRC NP, CWE NP, P'!E15078</f>
        <v>20190407</v>
      </c>
      <c r="F15078" s="43">
        <f>'MRC NP, CWE NP, P'!F15078</f>
        <v>5</v>
      </c>
      <c r="G15078" s="95">
        <f>'MRC NP, CWE NP, P'!Q15078-'MRC NP, CWE NP, P'!S15078</f>
        <v>0</v>
      </c>
      <c r="H15078" s="95">
        <f>'MRC NP, CWE NP, P'!Q15078-'MRC NP, CWE NP, P'!T15078</f>
        <v>0</v>
      </c>
      <c r="I15078" s="95">
        <f>'MRC NP, CWE NP, P'!R15078-'MRC NP, CWE NP, P'!T15078</f>
        <v>0</v>
      </c>
      <c r="J15078" s="95">
        <f>'MRC NP, CWE NP, P'!R15078-'MRC NP, CWE NP, P'!S15078</f>
        <v>0</v>
      </c>
      <c r="K15078" s="95">
        <f>'MRC NP, CWE NP, P'!R15078-'MRC NP, CWE NP, P'!U15078</f>
        <v>0</v>
      </c>
      <c r="L15078" s="96">
        <f>MAX('MRC NP, CWE NP, P'!Q15078:U15078)-MIN('MRC NP, CWE NP, P'!Q15078:U15078)</f>
        <v>0</v>
      </c>
      <c r="M15078">
        <v>1</v>
      </c>
    </row>
    <row r="15079" spans="1:13" ht="15" x14ac:dyDescent="0.25">
      <c r="A15079" s="42" t="str">
        <f>'MRC NP, CWE NP, P'!A15079</f>
        <v>3c_change</v>
      </c>
      <c r="B15079" s="43" t="str">
        <f>'MRC NP, CWE NP, P'!B15079</f>
        <v>H</v>
      </c>
      <c r="C15079" s="43" t="str">
        <f>'MRC NP, CWE NP, P'!C15079</f>
        <v>Interseason</v>
      </c>
      <c r="D15079" s="43" t="str">
        <f>'MRC NP, CWE NP, P'!D15079</f>
        <v>Weekend</v>
      </c>
      <c r="E15079" s="43">
        <f>'MRC NP, CWE NP, P'!E15079</f>
        <v>20190407</v>
      </c>
      <c r="F15079" s="43">
        <f>'MRC NP, CWE NP, P'!F15079</f>
        <v>6</v>
      </c>
      <c r="G15079" s="95">
        <f>'MRC NP, CWE NP, P'!Q15079-'MRC NP, CWE NP, P'!S15079</f>
        <v>0</v>
      </c>
      <c r="H15079" s="95">
        <f>'MRC NP, CWE NP, P'!Q15079-'MRC NP, CWE NP, P'!T15079</f>
        <v>0</v>
      </c>
      <c r="I15079" s="95">
        <f>'MRC NP, CWE NP, P'!R15079-'MRC NP, CWE NP, P'!T15079</f>
        <v>0</v>
      </c>
      <c r="J15079" s="95">
        <f>'MRC NP, CWE NP, P'!R15079-'MRC NP, CWE NP, P'!S15079</f>
        <v>0</v>
      </c>
      <c r="K15079" s="95">
        <f>'MRC NP, CWE NP, P'!R15079-'MRC NP, CWE NP, P'!U15079</f>
        <v>0</v>
      </c>
      <c r="L15079" s="96">
        <f>MAX('MRC NP, CWE NP, P'!Q15079:U15079)-MIN('MRC NP, CWE NP, P'!Q15079:U15079)</f>
        <v>0</v>
      </c>
      <c r="M15079">
        <v>1</v>
      </c>
    </row>
    <row r="15080" spans="1:13" ht="15" x14ac:dyDescent="0.25">
      <c r="A15080" s="42" t="str">
        <f>'MRC NP, CWE NP, P'!A15080</f>
        <v>3c_change</v>
      </c>
      <c r="B15080" s="43" t="str">
        <f>'MRC NP, CWE NP, P'!B15080</f>
        <v>H</v>
      </c>
      <c r="C15080" s="43" t="str">
        <f>'MRC NP, CWE NP, P'!C15080</f>
        <v>Interseason</v>
      </c>
      <c r="D15080" s="43" t="str">
        <f>'MRC NP, CWE NP, P'!D15080</f>
        <v>Weekend</v>
      </c>
      <c r="E15080" s="43">
        <f>'MRC NP, CWE NP, P'!E15080</f>
        <v>20190407</v>
      </c>
      <c r="F15080" s="43">
        <f>'MRC NP, CWE NP, P'!F15080</f>
        <v>7</v>
      </c>
      <c r="G15080" s="95">
        <f>'MRC NP, CWE NP, P'!Q15080-'MRC NP, CWE NP, P'!S15080</f>
        <v>0</v>
      </c>
      <c r="H15080" s="95">
        <f>'MRC NP, CWE NP, P'!Q15080-'MRC NP, CWE NP, P'!T15080</f>
        <v>0</v>
      </c>
      <c r="I15080" s="95">
        <f>'MRC NP, CWE NP, P'!R15080-'MRC NP, CWE NP, P'!T15080</f>
        <v>0</v>
      </c>
      <c r="J15080" s="95">
        <f>'MRC NP, CWE NP, P'!R15080-'MRC NP, CWE NP, P'!S15080</f>
        <v>0</v>
      </c>
      <c r="K15080" s="95">
        <f>'MRC NP, CWE NP, P'!R15080-'MRC NP, CWE NP, P'!U15080</f>
        <v>0</v>
      </c>
      <c r="L15080" s="96">
        <f>MAX('MRC NP, CWE NP, P'!Q15080:U15080)-MIN('MRC NP, CWE NP, P'!Q15080:U15080)</f>
        <v>0</v>
      </c>
      <c r="M15080">
        <v>1</v>
      </c>
    </row>
    <row r="15081" spans="1:13" ht="15" x14ac:dyDescent="0.25">
      <c r="A15081" s="42" t="str">
        <f>'MRC NP, CWE NP, P'!A15081</f>
        <v>3c_change</v>
      </c>
      <c r="B15081" s="43" t="str">
        <f>'MRC NP, CWE NP, P'!B15081</f>
        <v>H</v>
      </c>
      <c r="C15081" s="43" t="str">
        <f>'MRC NP, CWE NP, P'!C15081</f>
        <v>Interseason</v>
      </c>
      <c r="D15081" s="43" t="str">
        <f>'MRC NP, CWE NP, P'!D15081</f>
        <v>Weekend</v>
      </c>
      <c r="E15081" s="43">
        <f>'MRC NP, CWE NP, P'!E15081</f>
        <v>20190407</v>
      </c>
      <c r="F15081" s="43">
        <f>'MRC NP, CWE NP, P'!F15081</f>
        <v>8</v>
      </c>
      <c r="G15081" s="95">
        <f>'MRC NP, CWE NP, P'!Q15081-'MRC NP, CWE NP, P'!S15081</f>
        <v>0</v>
      </c>
      <c r="H15081" s="95">
        <f>'MRC NP, CWE NP, P'!Q15081-'MRC NP, CWE NP, P'!T15081</f>
        <v>0</v>
      </c>
      <c r="I15081" s="95">
        <f>'MRC NP, CWE NP, P'!R15081-'MRC NP, CWE NP, P'!T15081</f>
        <v>0</v>
      </c>
      <c r="J15081" s="95">
        <f>'MRC NP, CWE NP, P'!R15081-'MRC NP, CWE NP, P'!S15081</f>
        <v>0</v>
      </c>
      <c r="K15081" s="95">
        <f>'MRC NP, CWE NP, P'!R15081-'MRC NP, CWE NP, P'!U15081</f>
        <v>0</v>
      </c>
      <c r="L15081" s="96">
        <f>MAX('MRC NP, CWE NP, P'!Q15081:U15081)-MIN('MRC NP, CWE NP, P'!Q15081:U15081)</f>
        <v>0</v>
      </c>
      <c r="M15081">
        <v>1</v>
      </c>
    </row>
    <row r="15082" spans="1:13" ht="15" x14ac:dyDescent="0.25">
      <c r="A15082" s="42" t="str">
        <f>'MRC NP, CWE NP, P'!A15082</f>
        <v>3c_change</v>
      </c>
      <c r="B15082" s="43" t="str">
        <f>'MRC NP, CWE NP, P'!B15082</f>
        <v>H</v>
      </c>
      <c r="C15082" s="43" t="str">
        <f>'MRC NP, CWE NP, P'!C15082</f>
        <v>Interseason</v>
      </c>
      <c r="D15082" s="43" t="str">
        <f>'MRC NP, CWE NP, P'!D15082</f>
        <v>Weekend</v>
      </c>
      <c r="E15082" s="43">
        <f>'MRC NP, CWE NP, P'!E15082</f>
        <v>20190407</v>
      </c>
      <c r="F15082" s="43">
        <f>'MRC NP, CWE NP, P'!F15082</f>
        <v>9</v>
      </c>
      <c r="G15082" s="95">
        <f>'MRC NP, CWE NP, P'!Q15082-'MRC NP, CWE NP, P'!S15082</f>
        <v>0</v>
      </c>
      <c r="H15082" s="95">
        <f>'MRC NP, CWE NP, P'!Q15082-'MRC NP, CWE NP, P'!T15082</f>
        <v>0</v>
      </c>
      <c r="I15082" s="95">
        <f>'MRC NP, CWE NP, P'!R15082-'MRC NP, CWE NP, P'!T15082</f>
        <v>0</v>
      </c>
      <c r="J15082" s="95">
        <f>'MRC NP, CWE NP, P'!R15082-'MRC NP, CWE NP, P'!S15082</f>
        <v>0</v>
      </c>
      <c r="K15082" s="95">
        <f>'MRC NP, CWE NP, P'!R15082-'MRC NP, CWE NP, P'!U15082</f>
        <v>0</v>
      </c>
      <c r="L15082" s="96">
        <f>MAX('MRC NP, CWE NP, P'!Q15082:U15082)-MIN('MRC NP, CWE NP, P'!Q15082:U15082)</f>
        <v>0</v>
      </c>
      <c r="M15082">
        <v>1</v>
      </c>
    </row>
    <row r="15083" spans="1:13" ht="15" x14ac:dyDescent="0.25">
      <c r="A15083" s="42" t="str">
        <f>'MRC NP, CWE NP, P'!A15083</f>
        <v>3c_change</v>
      </c>
      <c r="B15083" s="43" t="str">
        <f>'MRC NP, CWE NP, P'!B15083</f>
        <v>H</v>
      </c>
      <c r="C15083" s="43" t="str">
        <f>'MRC NP, CWE NP, P'!C15083</f>
        <v>Interseason</v>
      </c>
      <c r="D15083" s="43" t="str">
        <f>'MRC NP, CWE NP, P'!D15083</f>
        <v>Weekend</v>
      </c>
      <c r="E15083" s="43">
        <f>'MRC NP, CWE NP, P'!E15083</f>
        <v>20190407</v>
      </c>
      <c r="F15083" s="43">
        <f>'MRC NP, CWE NP, P'!F15083</f>
        <v>10</v>
      </c>
      <c r="G15083" s="95">
        <f>'MRC NP, CWE NP, P'!Q15083-'MRC NP, CWE NP, P'!S15083</f>
        <v>0</v>
      </c>
      <c r="H15083" s="95">
        <f>'MRC NP, CWE NP, P'!Q15083-'MRC NP, CWE NP, P'!T15083</f>
        <v>0</v>
      </c>
      <c r="I15083" s="95">
        <f>'MRC NP, CWE NP, P'!R15083-'MRC NP, CWE NP, P'!T15083</f>
        <v>0</v>
      </c>
      <c r="J15083" s="95">
        <f>'MRC NP, CWE NP, P'!R15083-'MRC NP, CWE NP, P'!S15083</f>
        <v>0</v>
      </c>
      <c r="K15083" s="95">
        <f>'MRC NP, CWE NP, P'!R15083-'MRC NP, CWE NP, P'!U15083</f>
        <v>0</v>
      </c>
      <c r="L15083" s="96">
        <f>MAX('MRC NP, CWE NP, P'!Q15083:U15083)-MIN('MRC NP, CWE NP, P'!Q15083:U15083)</f>
        <v>0</v>
      </c>
      <c r="M15083">
        <v>1</v>
      </c>
    </row>
    <row r="15084" spans="1:13" ht="15" x14ac:dyDescent="0.25">
      <c r="A15084" s="42" t="str">
        <f>'MRC NP, CWE NP, P'!A15084</f>
        <v>3c_change</v>
      </c>
      <c r="B15084" s="43" t="str">
        <f>'MRC NP, CWE NP, P'!B15084</f>
        <v>H</v>
      </c>
      <c r="C15084" s="43" t="str">
        <f>'MRC NP, CWE NP, P'!C15084</f>
        <v>Interseason</v>
      </c>
      <c r="D15084" s="43" t="str">
        <f>'MRC NP, CWE NP, P'!D15084</f>
        <v>Weekend</v>
      </c>
      <c r="E15084" s="43">
        <f>'MRC NP, CWE NP, P'!E15084</f>
        <v>20190407</v>
      </c>
      <c r="F15084" s="43">
        <f>'MRC NP, CWE NP, P'!F15084</f>
        <v>11</v>
      </c>
      <c r="G15084" s="95">
        <f>'MRC NP, CWE NP, P'!Q15084-'MRC NP, CWE NP, P'!S15084</f>
        <v>0</v>
      </c>
      <c r="H15084" s="95">
        <f>'MRC NP, CWE NP, P'!Q15084-'MRC NP, CWE NP, P'!T15084</f>
        <v>0</v>
      </c>
      <c r="I15084" s="95">
        <f>'MRC NP, CWE NP, P'!R15084-'MRC NP, CWE NP, P'!T15084</f>
        <v>0</v>
      </c>
      <c r="J15084" s="95">
        <f>'MRC NP, CWE NP, P'!R15084-'MRC NP, CWE NP, P'!S15084</f>
        <v>0</v>
      </c>
      <c r="K15084" s="95">
        <f>'MRC NP, CWE NP, P'!R15084-'MRC NP, CWE NP, P'!U15084</f>
        <v>0</v>
      </c>
      <c r="L15084" s="96">
        <f>MAX('MRC NP, CWE NP, P'!Q15084:U15084)-MIN('MRC NP, CWE NP, P'!Q15084:U15084)</f>
        <v>0</v>
      </c>
      <c r="M15084">
        <v>1</v>
      </c>
    </row>
    <row r="15085" spans="1:13" ht="15" x14ac:dyDescent="0.25">
      <c r="A15085" s="42" t="str">
        <f>'MRC NP, CWE NP, P'!A15085</f>
        <v>3c_change</v>
      </c>
      <c r="B15085" s="43" t="str">
        <f>'MRC NP, CWE NP, P'!B15085</f>
        <v>H</v>
      </c>
      <c r="C15085" s="43" t="str">
        <f>'MRC NP, CWE NP, P'!C15085</f>
        <v>Interseason</v>
      </c>
      <c r="D15085" s="43" t="str">
        <f>'MRC NP, CWE NP, P'!D15085</f>
        <v>Weekend</v>
      </c>
      <c r="E15085" s="43">
        <f>'MRC NP, CWE NP, P'!E15085</f>
        <v>20190407</v>
      </c>
      <c r="F15085" s="43">
        <f>'MRC NP, CWE NP, P'!F15085</f>
        <v>12</v>
      </c>
      <c r="G15085" s="95">
        <f>'MRC NP, CWE NP, P'!Q15085-'MRC NP, CWE NP, P'!S15085</f>
        <v>0</v>
      </c>
      <c r="H15085" s="95">
        <f>'MRC NP, CWE NP, P'!Q15085-'MRC NP, CWE NP, P'!T15085</f>
        <v>0</v>
      </c>
      <c r="I15085" s="95">
        <f>'MRC NP, CWE NP, P'!R15085-'MRC NP, CWE NP, P'!T15085</f>
        <v>0</v>
      </c>
      <c r="J15085" s="95">
        <f>'MRC NP, CWE NP, P'!R15085-'MRC NP, CWE NP, P'!S15085</f>
        <v>0</v>
      </c>
      <c r="K15085" s="95">
        <f>'MRC NP, CWE NP, P'!R15085-'MRC NP, CWE NP, P'!U15085</f>
        <v>0</v>
      </c>
      <c r="L15085" s="96">
        <f>MAX('MRC NP, CWE NP, P'!Q15085:U15085)-MIN('MRC NP, CWE NP, P'!Q15085:U15085)</f>
        <v>0</v>
      </c>
      <c r="M15085">
        <v>1</v>
      </c>
    </row>
    <row r="15086" spans="1:13" ht="15" x14ac:dyDescent="0.25">
      <c r="A15086" s="42" t="str">
        <f>'MRC NP, CWE NP, P'!A15086</f>
        <v>3c_change</v>
      </c>
      <c r="B15086" s="43" t="str">
        <f>'MRC NP, CWE NP, P'!B15086</f>
        <v>H</v>
      </c>
      <c r="C15086" s="43" t="str">
        <f>'MRC NP, CWE NP, P'!C15086</f>
        <v>Interseason</v>
      </c>
      <c r="D15086" s="43" t="str">
        <f>'MRC NP, CWE NP, P'!D15086</f>
        <v>Weekend</v>
      </c>
      <c r="E15086" s="43">
        <f>'MRC NP, CWE NP, P'!E15086</f>
        <v>20190407</v>
      </c>
      <c r="F15086" s="43">
        <f>'MRC NP, CWE NP, P'!F15086</f>
        <v>13</v>
      </c>
      <c r="G15086" s="95">
        <f>'MRC NP, CWE NP, P'!Q15086-'MRC NP, CWE NP, P'!S15086</f>
        <v>0.85999999999999943</v>
      </c>
      <c r="H15086" s="95">
        <f>'MRC NP, CWE NP, P'!Q15086-'MRC NP, CWE NP, P'!T15086</f>
        <v>-0.97000000000000597</v>
      </c>
      <c r="I15086" s="95">
        <f>'MRC NP, CWE NP, P'!R15086-'MRC NP, CWE NP, P'!T15086</f>
        <v>-2.7600000000000051</v>
      </c>
      <c r="J15086" s="95">
        <f>'MRC NP, CWE NP, P'!R15086-'MRC NP, CWE NP, P'!S15086</f>
        <v>-0.92999999999999972</v>
      </c>
      <c r="K15086" s="95">
        <f>'MRC NP, CWE NP, P'!R15086-'MRC NP, CWE NP, P'!U15086</f>
        <v>0</v>
      </c>
      <c r="L15086" s="96">
        <f>MAX('MRC NP, CWE NP, P'!Q15086:U15086)-MIN('MRC NP, CWE NP, P'!Q15086:U15086)</f>
        <v>2.7600000000000051</v>
      </c>
      <c r="M15086">
        <v>4</v>
      </c>
    </row>
    <row r="15087" spans="1:13" ht="15" x14ac:dyDescent="0.25">
      <c r="A15087" s="42" t="str">
        <f>'MRC NP, CWE NP, P'!A15087</f>
        <v>3c_change</v>
      </c>
      <c r="B15087" s="43" t="str">
        <f>'MRC NP, CWE NP, P'!B15087</f>
        <v>H</v>
      </c>
      <c r="C15087" s="43" t="str">
        <f>'MRC NP, CWE NP, P'!C15087</f>
        <v>Interseason</v>
      </c>
      <c r="D15087" s="43" t="str">
        <f>'MRC NP, CWE NP, P'!D15087</f>
        <v>Weekend</v>
      </c>
      <c r="E15087" s="43">
        <f>'MRC NP, CWE NP, P'!E15087</f>
        <v>20190407</v>
      </c>
      <c r="F15087" s="43">
        <f>'MRC NP, CWE NP, P'!F15087</f>
        <v>14</v>
      </c>
      <c r="G15087" s="95">
        <f>'MRC NP, CWE NP, P'!Q15087-'MRC NP, CWE NP, P'!S15087</f>
        <v>1.3799999999999955</v>
      </c>
      <c r="H15087" s="95">
        <f>'MRC NP, CWE NP, P'!Q15087-'MRC NP, CWE NP, P'!T15087</f>
        <v>-1.5600000000000023</v>
      </c>
      <c r="I15087" s="95">
        <f>'MRC NP, CWE NP, P'!R15087-'MRC NP, CWE NP, P'!T15087</f>
        <v>-4.43</v>
      </c>
      <c r="J15087" s="95">
        <f>'MRC NP, CWE NP, P'!R15087-'MRC NP, CWE NP, P'!S15087</f>
        <v>-1.490000000000002</v>
      </c>
      <c r="K15087" s="95">
        <f>'MRC NP, CWE NP, P'!R15087-'MRC NP, CWE NP, P'!U15087</f>
        <v>0</v>
      </c>
      <c r="L15087" s="96">
        <f>MAX('MRC NP, CWE NP, P'!Q15087:U15087)-MIN('MRC NP, CWE NP, P'!Q15087:U15087)</f>
        <v>4.43</v>
      </c>
      <c r="M15087">
        <v>4</v>
      </c>
    </row>
    <row r="15088" spans="1:13" ht="15" x14ac:dyDescent="0.25">
      <c r="A15088" s="42" t="str">
        <f>'MRC NP, CWE NP, P'!A15088</f>
        <v>3c_change</v>
      </c>
      <c r="B15088" s="43" t="str">
        <f>'MRC NP, CWE NP, P'!B15088</f>
        <v>H</v>
      </c>
      <c r="C15088" s="43" t="str">
        <f>'MRC NP, CWE NP, P'!C15088</f>
        <v>Interseason</v>
      </c>
      <c r="D15088" s="43" t="str">
        <f>'MRC NP, CWE NP, P'!D15088</f>
        <v>Weekend</v>
      </c>
      <c r="E15088" s="43">
        <f>'MRC NP, CWE NP, P'!E15088</f>
        <v>20190407</v>
      </c>
      <c r="F15088" s="43">
        <f>'MRC NP, CWE NP, P'!F15088</f>
        <v>15</v>
      </c>
      <c r="G15088" s="95">
        <f>'MRC NP, CWE NP, P'!Q15088-'MRC NP, CWE NP, P'!S15088</f>
        <v>0</v>
      </c>
      <c r="H15088" s="95">
        <f>'MRC NP, CWE NP, P'!Q15088-'MRC NP, CWE NP, P'!T15088</f>
        <v>0</v>
      </c>
      <c r="I15088" s="95">
        <f>'MRC NP, CWE NP, P'!R15088-'MRC NP, CWE NP, P'!T15088</f>
        <v>0</v>
      </c>
      <c r="J15088" s="95">
        <f>'MRC NP, CWE NP, P'!R15088-'MRC NP, CWE NP, P'!S15088</f>
        <v>0</v>
      </c>
      <c r="K15088" s="95">
        <f>'MRC NP, CWE NP, P'!R15088-'MRC NP, CWE NP, P'!U15088</f>
        <v>0</v>
      </c>
      <c r="L15088" s="96">
        <f>MAX('MRC NP, CWE NP, P'!Q15088:U15088)-MIN('MRC NP, CWE NP, P'!Q15088:U15088)</f>
        <v>0</v>
      </c>
      <c r="M15088">
        <v>1</v>
      </c>
    </row>
    <row r="15089" spans="1:13" ht="15" x14ac:dyDescent="0.25">
      <c r="A15089" s="42" t="str">
        <f>'MRC NP, CWE NP, P'!A15089</f>
        <v>3c_change</v>
      </c>
      <c r="B15089" s="43" t="str">
        <f>'MRC NP, CWE NP, P'!B15089</f>
        <v>H</v>
      </c>
      <c r="C15089" s="43" t="str">
        <f>'MRC NP, CWE NP, P'!C15089</f>
        <v>Interseason</v>
      </c>
      <c r="D15089" s="43" t="str">
        <f>'MRC NP, CWE NP, P'!D15089</f>
        <v>Weekend</v>
      </c>
      <c r="E15089" s="43">
        <f>'MRC NP, CWE NP, P'!E15089</f>
        <v>20190407</v>
      </c>
      <c r="F15089" s="43">
        <f>'MRC NP, CWE NP, P'!F15089</f>
        <v>16</v>
      </c>
      <c r="G15089" s="95">
        <f>'MRC NP, CWE NP, P'!Q15089-'MRC NP, CWE NP, P'!S15089</f>
        <v>0</v>
      </c>
      <c r="H15089" s="95">
        <f>'MRC NP, CWE NP, P'!Q15089-'MRC NP, CWE NP, P'!T15089</f>
        <v>0</v>
      </c>
      <c r="I15089" s="95">
        <f>'MRC NP, CWE NP, P'!R15089-'MRC NP, CWE NP, P'!T15089</f>
        <v>0</v>
      </c>
      <c r="J15089" s="95">
        <f>'MRC NP, CWE NP, P'!R15089-'MRC NP, CWE NP, P'!S15089</f>
        <v>0</v>
      </c>
      <c r="K15089" s="95">
        <f>'MRC NP, CWE NP, P'!R15089-'MRC NP, CWE NP, P'!U15089</f>
        <v>0</v>
      </c>
      <c r="L15089" s="96">
        <f>MAX('MRC NP, CWE NP, P'!Q15089:U15089)-MIN('MRC NP, CWE NP, P'!Q15089:U15089)</f>
        <v>0</v>
      </c>
      <c r="M15089">
        <v>1</v>
      </c>
    </row>
    <row r="15090" spans="1:13" ht="15" x14ac:dyDescent="0.25">
      <c r="A15090" s="42" t="str">
        <f>'MRC NP, CWE NP, P'!A15090</f>
        <v>3c_change</v>
      </c>
      <c r="B15090" s="43" t="str">
        <f>'MRC NP, CWE NP, P'!B15090</f>
        <v>H</v>
      </c>
      <c r="C15090" s="43" t="str">
        <f>'MRC NP, CWE NP, P'!C15090</f>
        <v>Interseason</v>
      </c>
      <c r="D15090" s="43" t="str">
        <f>'MRC NP, CWE NP, P'!D15090</f>
        <v>Weekend</v>
      </c>
      <c r="E15090" s="43">
        <f>'MRC NP, CWE NP, P'!E15090</f>
        <v>20190407</v>
      </c>
      <c r="F15090" s="43">
        <f>'MRC NP, CWE NP, P'!F15090</f>
        <v>17</v>
      </c>
      <c r="G15090" s="95">
        <f>'MRC NP, CWE NP, P'!Q15090-'MRC NP, CWE NP, P'!S15090</f>
        <v>0</v>
      </c>
      <c r="H15090" s="95">
        <f>'MRC NP, CWE NP, P'!Q15090-'MRC NP, CWE NP, P'!T15090</f>
        <v>0</v>
      </c>
      <c r="I15090" s="95">
        <f>'MRC NP, CWE NP, P'!R15090-'MRC NP, CWE NP, P'!T15090</f>
        <v>0</v>
      </c>
      <c r="J15090" s="95">
        <f>'MRC NP, CWE NP, P'!R15090-'MRC NP, CWE NP, P'!S15090</f>
        <v>0</v>
      </c>
      <c r="K15090" s="95">
        <f>'MRC NP, CWE NP, P'!R15090-'MRC NP, CWE NP, P'!U15090</f>
        <v>0</v>
      </c>
      <c r="L15090" s="96">
        <f>MAX('MRC NP, CWE NP, P'!Q15090:U15090)-MIN('MRC NP, CWE NP, P'!Q15090:U15090)</f>
        <v>0</v>
      </c>
      <c r="M15090">
        <v>1</v>
      </c>
    </row>
    <row r="15091" spans="1:13" ht="15" x14ac:dyDescent="0.25">
      <c r="A15091" s="42" t="str">
        <f>'MRC NP, CWE NP, P'!A15091</f>
        <v>3c_change</v>
      </c>
      <c r="B15091" s="43" t="str">
        <f>'MRC NP, CWE NP, P'!B15091</f>
        <v>H</v>
      </c>
      <c r="C15091" s="43" t="str">
        <f>'MRC NP, CWE NP, P'!C15091</f>
        <v>Interseason</v>
      </c>
      <c r="D15091" s="43" t="str">
        <f>'MRC NP, CWE NP, P'!D15091</f>
        <v>Weekend</v>
      </c>
      <c r="E15091" s="43">
        <f>'MRC NP, CWE NP, P'!E15091</f>
        <v>20190407</v>
      </c>
      <c r="F15091" s="43">
        <f>'MRC NP, CWE NP, P'!F15091</f>
        <v>18</v>
      </c>
      <c r="G15091" s="95">
        <f>'MRC NP, CWE NP, P'!Q15091-'MRC NP, CWE NP, P'!S15091</f>
        <v>0</v>
      </c>
      <c r="H15091" s="95">
        <f>'MRC NP, CWE NP, P'!Q15091-'MRC NP, CWE NP, P'!T15091</f>
        <v>0</v>
      </c>
      <c r="I15091" s="95">
        <f>'MRC NP, CWE NP, P'!R15091-'MRC NP, CWE NP, P'!T15091</f>
        <v>0</v>
      </c>
      <c r="J15091" s="95">
        <f>'MRC NP, CWE NP, P'!R15091-'MRC NP, CWE NP, P'!S15091</f>
        <v>0</v>
      </c>
      <c r="K15091" s="95">
        <f>'MRC NP, CWE NP, P'!R15091-'MRC NP, CWE NP, P'!U15091</f>
        <v>0</v>
      </c>
      <c r="L15091" s="96">
        <f>MAX('MRC NP, CWE NP, P'!Q15091:U15091)-MIN('MRC NP, CWE NP, P'!Q15091:U15091)</f>
        <v>0</v>
      </c>
      <c r="M15091">
        <v>1</v>
      </c>
    </row>
    <row r="15092" spans="1:13" ht="15" x14ac:dyDescent="0.25">
      <c r="A15092" s="42" t="str">
        <f>'MRC NP, CWE NP, P'!A15092</f>
        <v>3c_change</v>
      </c>
      <c r="B15092" s="43" t="str">
        <f>'MRC NP, CWE NP, P'!B15092</f>
        <v>H</v>
      </c>
      <c r="C15092" s="43" t="str">
        <f>'MRC NP, CWE NP, P'!C15092</f>
        <v>Interseason</v>
      </c>
      <c r="D15092" s="43" t="str">
        <f>'MRC NP, CWE NP, P'!D15092</f>
        <v>Weekend</v>
      </c>
      <c r="E15092" s="43">
        <f>'MRC NP, CWE NP, P'!E15092</f>
        <v>20190407</v>
      </c>
      <c r="F15092" s="43">
        <f>'MRC NP, CWE NP, P'!F15092</f>
        <v>19</v>
      </c>
      <c r="G15092" s="95">
        <f>'MRC NP, CWE NP, P'!Q15092-'MRC NP, CWE NP, P'!S15092</f>
        <v>0</v>
      </c>
      <c r="H15092" s="95">
        <f>'MRC NP, CWE NP, P'!Q15092-'MRC NP, CWE NP, P'!T15092</f>
        <v>0</v>
      </c>
      <c r="I15092" s="95">
        <f>'MRC NP, CWE NP, P'!R15092-'MRC NP, CWE NP, P'!T15092</f>
        <v>0</v>
      </c>
      <c r="J15092" s="95">
        <f>'MRC NP, CWE NP, P'!R15092-'MRC NP, CWE NP, P'!S15092</f>
        <v>0</v>
      </c>
      <c r="K15092" s="95">
        <f>'MRC NP, CWE NP, P'!R15092-'MRC NP, CWE NP, P'!U15092</f>
        <v>0</v>
      </c>
      <c r="L15092" s="96">
        <f>MAX('MRC NP, CWE NP, P'!Q15092:U15092)-MIN('MRC NP, CWE NP, P'!Q15092:U15092)</f>
        <v>0</v>
      </c>
      <c r="M15092">
        <v>1</v>
      </c>
    </row>
    <row r="15093" spans="1:13" ht="15" x14ac:dyDescent="0.25">
      <c r="A15093" s="42" t="str">
        <f>'MRC NP, CWE NP, P'!A15093</f>
        <v>3c_change</v>
      </c>
      <c r="B15093" s="43" t="str">
        <f>'MRC NP, CWE NP, P'!B15093</f>
        <v>H</v>
      </c>
      <c r="C15093" s="43" t="str">
        <f>'MRC NP, CWE NP, P'!C15093</f>
        <v>Interseason</v>
      </c>
      <c r="D15093" s="43" t="str">
        <f>'MRC NP, CWE NP, P'!D15093</f>
        <v>Weekend</v>
      </c>
      <c r="E15093" s="43">
        <f>'MRC NP, CWE NP, P'!E15093</f>
        <v>20190407</v>
      </c>
      <c r="F15093" s="43">
        <f>'MRC NP, CWE NP, P'!F15093</f>
        <v>20</v>
      </c>
      <c r="G15093" s="95">
        <f>'MRC NP, CWE NP, P'!Q15093-'MRC NP, CWE NP, P'!S15093</f>
        <v>0</v>
      </c>
      <c r="H15093" s="95">
        <f>'MRC NP, CWE NP, P'!Q15093-'MRC NP, CWE NP, P'!T15093</f>
        <v>0</v>
      </c>
      <c r="I15093" s="95">
        <f>'MRC NP, CWE NP, P'!R15093-'MRC NP, CWE NP, P'!T15093</f>
        <v>0</v>
      </c>
      <c r="J15093" s="95">
        <f>'MRC NP, CWE NP, P'!R15093-'MRC NP, CWE NP, P'!S15093</f>
        <v>0</v>
      </c>
      <c r="K15093" s="95">
        <f>'MRC NP, CWE NP, P'!R15093-'MRC NP, CWE NP, P'!U15093</f>
        <v>0</v>
      </c>
      <c r="L15093" s="96">
        <f>MAX('MRC NP, CWE NP, P'!Q15093:U15093)-MIN('MRC NP, CWE NP, P'!Q15093:U15093)</f>
        <v>0</v>
      </c>
      <c r="M15093">
        <v>1</v>
      </c>
    </row>
    <row r="15094" spans="1:13" ht="15" x14ac:dyDescent="0.25">
      <c r="A15094" s="42" t="str">
        <f>'MRC NP, CWE NP, P'!A15094</f>
        <v>3c_change</v>
      </c>
      <c r="B15094" s="43" t="str">
        <f>'MRC NP, CWE NP, P'!B15094</f>
        <v>H</v>
      </c>
      <c r="C15094" s="43" t="str">
        <f>'MRC NP, CWE NP, P'!C15094</f>
        <v>Interseason</v>
      </c>
      <c r="D15094" s="43" t="str">
        <f>'MRC NP, CWE NP, P'!D15094</f>
        <v>Weekend</v>
      </c>
      <c r="E15094" s="43">
        <f>'MRC NP, CWE NP, P'!E15094</f>
        <v>20190407</v>
      </c>
      <c r="F15094" s="43">
        <f>'MRC NP, CWE NP, P'!F15094</f>
        <v>21</v>
      </c>
      <c r="G15094" s="95">
        <f>'MRC NP, CWE NP, P'!Q15094-'MRC NP, CWE NP, P'!S15094</f>
        <v>0</v>
      </c>
      <c r="H15094" s="95">
        <f>'MRC NP, CWE NP, P'!Q15094-'MRC NP, CWE NP, P'!T15094</f>
        <v>0</v>
      </c>
      <c r="I15094" s="95">
        <f>'MRC NP, CWE NP, P'!R15094-'MRC NP, CWE NP, P'!T15094</f>
        <v>0</v>
      </c>
      <c r="J15094" s="95">
        <f>'MRC NP, CWE NP, P'!R15094-'MRC NP, CWE NP, P'!S15094</f>
        <v>0</v>
      </c>
      <c r="K15094" s="95">
        <f>'MRC NP, CWE NP, P'!R15094-'MRC NP, CWE NP, P'!U15094</f>
        <v>0</v>
      </c>
      <c r="L15094" s="96">
        <f>MAX('MRC NP, CWE NP, P'!Q15094:U15094)-MIN('MRC NP, CWE NP, P'!Q15094:U15094)</f>
        <v>0</v>
      </c>
      <c r="M15094">
        <v>1</v>
      </c>
    </row>
    <row r="15095" spans="1:13" ht="15" x14ac:dyDescent="0.25">
      <c r="A15095" s="42" t="str">
        <f>'MRC NP, CWE NP, P'!A15095</f>
        <v>3c_change</v>
      </c>
      <c r="B15095" s="43" t="str">
        <f>'MRC NP, CWE NP, P'!B15095</f>
        <v>H</v>
      </c>
      <c r="C15095" s="43" t="str">
        <f>'MRC NP, CWE NP, P'!C15095</f>
        <v>Interseason</v>
      </c>
      <c r="D15095" s="43" t="str">
        <f>'MRC NP, CWE NP, P'!D15095</f>
        <v>Weekend</v>
      </c>
      <c r="E15095" s="43">
        <f>'MRC NP, CWE NP, P'!E15095</f>
        <v>20190407</v>
      </c>
      <c r="F15095" s="43">
        <f>'MRC NP, CWE NP, P'!F15095</f>
        <v>22</v>
      </c>
      <c r="G15095" s="95">
        <f>'MRC NP, CWE NP, P'!Q15095-'MRC NP, CWE NP, P'!S15095</f>
        <v>0</v>
      </c>
      <c r="H15095" s="95">
        <f>'MRC NP, CWE NP, P'!Q15095-'MRC NP, CWE NP, P'!T15095</f>
        <v>0</v>
      </c>
      <c r="I15095" s="95">
        <f>'MRC NP, CWE NP, P'!R15095-'MRC NP, CWE NP, P'!T15095</f>
        <v>0</v>
      </c>
      <c r="J15095" s="95">
        <f>'MRC NP, CWE NP, P'!R15095-'MRC NP, CWE NP, P'!S15095</f>
        <v>0</v>
      </c>
      <c r="K15095" s="95">
        <f>'MRC NP, CWE NP, P'!R15095-'MRC NP, CWE NP, P'!U15095</f>
        <v>0</v>
      </c>
      <c r="L15095" s="96">
        <f>MAX('MRC NP, CWE NP, P'!Q15095:U15095)-MIN('MRC NP, CWE NP, P'!Q15095:U15095)</f>
        <v>0</v>
      </c>
      <c r="M15095">
        <v>1</v>
      </c>
    </row>
    <row r="15096" spans="1:13" ht="15" x14ac:dyDescent="0.25">
      <c r="A15096" s="42" t="str">
        <f>'MRC NP, CWE NP, P'!A15096</f>
        <v>3c_change</v>
      </c>
      <c r="B15096" s="43" t="str">
        <f>'MRC NP, CWE NP, P'!B15096</f>
        <v>H</v>
      </c>
      <c r="C15096" s="43" t="str">
        <f>'MRC NP, CWE NP, P'!C15096</f>
        <v>Interseason</v>
      </c>
      <c r="D15096" s="43" t="str">
        <f>'MRC NP, CWE NP, P'!D15096</f>
        <v>Weekend</v>
      </c>
      <c r="E15096" s="43">
        <f>'MRC NP, CWE NP, P'!E15096</f>
        <v>20190407</v>
      </c>
      <c r="F15096" s="43">
        <f>'MRC NP, CWE NP, P'!F15096</f>
        <v>23</v>
      </c>
      <c r="G15096" s="95">
        <f>'MRC NP, CWE NP, P'!Q15096-'MRC NP, CWE NP, P'!S15096</f>
        <v>0</v>
      </c>
      <c r="H15096" s="95">
        <f>'MRC NP, CWE NP, P'!Q15096-'MRC NP, CWE NP, P'!T15096</f>
        <v>0</v>
      </c>
      <c r="I15096" s="95">
        <f>'MRC NP, CWE NP, P'!R15096-'MRC NP, CWE NP, P'!T15096</f>
        <v>0</v>
      </c>
      <c r="J15096" s="95">
        <f>'MRC NP, CWE NP, P'!R15096-'MRC NP, CWE NP, P'!S15096</f>
        <v>0</v>
      </c>
      <c r="K15096" s="95">
        <f>'MRC NP, CWE NP, P'!R15096-'MRC NP, CWE NP, P'!U15096</f>
        <v>0</v>
      </c>
      <c r="L15096" s="96">
        <f>MAX('MRC NP, CWE NP, P'!Q15096:U15096)-MIN('MRC NP, CWE NP, P'!Q15096:U15096)</f>
        <v>0</v>
      </c>
      <c r="M15096">
        <v>1</v>
      </c>
    </row>
    <row r="15097" spans="1:13" ht="15" x14ac:dyDescent="0.25">
      <c r="A15097" s="42" t="str">
        <f>'MRC NP, CWE NP, P'!A15097</f>
        <v>3c_change</v>
      </c>
      <c r="B15097" s="43" t="str">
        <f>'MRC NP, CWE NP, P'!B15097</f>
        <v>H</v>
      </c>
      <c r="C15097" s="43" t="str">
        <f>'MRC NP, CWE NP, P'!C15097</f>
        <v>Interseason</v>
      </c>
      <c r="D15097" s="43" t="str">
        <f>'MRC NP, CWE NP, P'!D15097</f>
        <v>Weekend</v>
      </c>
      <c r="E15097" s="43">
        <f>'MRC NP, CWE NP, P'!E15097</f>
        <v>20190407</v>
      </c>
      <c r="F15097" s="43">
        <f>'MRC NP, CWE NP, P'!F15097</f>
        <v>24</v>
      </c>
      <c r="G15097" s="95">
        <f>'MRC NP, CWE NP, P'!Q15097-'MRC NP, CWE NP, P'!S15097</f>
        <v>0</v>
      </c>
      <c r="H15097" s="95">
        <f>'MRC NP, CWE NP, P'!Q15097-'MRC NP, CWE NP, P'!T15097</f>
        <v>0</v>
      </c>
      <c r="I15097" s="95">
        <f>'MRC NP, CWE NP, P'!R15097-'MRC NP, CWE NP, P'!T15097</f>
        <v>0</v>
      </c>
      <c r="J15097" s="95">
        <f>'MRC NP, CWE NP, P'!R15097-'MRC NP, CWE NP, P'!S15097</f>
        <v>0</v>
      </c>
      <c r="K15097" s="95">
        <f>'MRC NP, CWE NP, P'!R15097-'MRC NP, CWE NP, P'!U15097</f>
        <v>0</v>
      </c>
      <c r="L15097" s="96">
        <f>MAX('MRC NP, CWE NP, P'!Q15097:U15097)-MIN('MRC NP, CWE NP, P'!Q15097:U15097)</f>
        <v>0</v>
      </c>
      <c r="M15097">
        <v>1</v>
      </c>
    </row>
    <row r="15098" spans="1:13" ht="15" x14ac:dyDescent="0.25">
      <c r="A15098" s="42" t="str">
        <f>'MRC NP, CWE NP, P'!A15098</f>
        <v>3c_change</v>
      </c>
      <c r="B15098" s="43" t="str">
        <f>'MRC NP, CWE NP, P'!B15098</f>
        <v>G</v>
      </c>
      <c r="C15098" s="43" t="str">
        <f>'MRC NP, CWE NP, P'!C15098</f>
        <v>Interseason</v>
      </c>
      <c r="D15098" s="43" t="str">
        <f>'MRC NP, CWE NP, P'!D15098</f>
        <v>Weekday</v>
      </c>
      <c r="E15098" s="43">
        <f>'MRC NP, CWE NP, P'!E15098</f>
        <v>20190408</v>
      </c>
      <c r="F15098" s="43">
        <f>'MRC NP, CWE NP, P'!F15098</f>
        <v>1</v>
      </c>
      <c r="G15098" s="95">
        <f>'MRC NP, CWE NP, P'!Q15098-'MRC NP, CWE NP, P'!S15098</f>
        <v>0</v>
      </c>
      <c r="H15098" s="95">
        <f>'MRC NP, CWE NP, P'!Q15098-'MRC NP, CWE NP, P'!T15098</f>
        <v>0</v>
      </c>
      <c r="I15098" s="95">
        <f>'MRC NP, CWE NP, P'!R15098-'MRC NP, CWE NP, P'!T15098</f>
        <v>0</v>
      </c>
      <c r="J15098" s="95">
        <f>'MRC NP, CWE NP, P'!R15098-'MRC NP, CWE NP, P'!S15098</f>
        <v>0</v>
      </c>
      <c r="K15098" s="95">
        <f>'MRC NP, CWE NP, P'!R15098-'MRC NP, CWE NP, P'!U15098</f>
        <v>0</v>
      </c>
      <c r="L15098" s="96">
        <f>MAX('MRC NP, CWE NP, P'!Q15098:U15098)-MIN('MRC NP, CWE NP, P'!Q15098:U15098)</f>
        <v>0</v>
      </c>
      <c r="M15098">
        <v>1</v>
      </c>
    </row>
    <row r="15099" spans="1:13" ht="15" x14ac:dyDescent="0.25">
      <c r="A15099" s="42" t="str">
        <f>'MRC NP, CWE NP, P'!A15099</f>
        <v>3c_change</v>
      </c>
      <c r="B15099" s="43" t="str">
        <f>'MRC NP, CWE NP, P'!B15099</f>
        <v>G</v>
      </c>
      <c r="C15099" s="43" t="str">
        <f>'MRC NP, CWE NP, P'!C15099</f>
        <v>Interseason</v>
      </c>
      <c r="D15099" s="43" t="str">
        <f>'MRC NP, CWE NP, P'!D15099</f>
        <v>Weekday</v>
      </c>
      <c r="E15099" s="43">
        <f>'MRC NP, CWE NP, P'!E15099</f>
        <v>20190408</v>
      </c>
      <c r="F15099" s="43">
        <f>'MRC NP, CWE NP, P'!F15099</f>
        <v>2</v>
      </c>
      <c r="G15099" s="95">
        <f>'MRC NP, CWE NP, P'!Q15099-'MRC NP, CWE NP, P'!S15099</f>
        <v>0</v>
      </c>
      <c r="H15099" s="95">
        <f>'MRC NP, CWE NP, P'!Q15099-'MRC NP, CWE NP, P'!T15099</f>
        <v>0</v>
      </c>
      <c r="I15099" s="95">
        <f>'MRC NP, CWE NP, P'!R15099-'MRC NP, CWE NP, P'!T15099</f>
        <v>0</v>
      </c>
      <c r="J15099" s="95">
        <f>'MRC NP, CWE NP, P'!R15099-'MRC NP, CWE NP, P'!S15099</f>
        <v>0</v>
      </c>
      <c r="K15099" s="95">
        <f>'MRC NP, CWE NP, P'!R15099-'MRC NP, CWE NP, P'!U15099</f>
        <v>0</v>
      </c>
      <c r="L15099" s="96">
        <f>MAX('MRC NP, CWE NP, P'!Q15099:U15099)-MIN('MRC NP, CWE NP, P'!Q15099:U15099)</f>
        <v>0</v>
      </c>
      <c r="M15099">
        <v>1</v>
      </c>
    </row>
    <row r="15100" spans="1:13" ht="15" x14ac:dyDescent="0.25">
      <c r="A15100" s="42" t="str">
        <f>'MRC NP, CWE NP, P'!A15100</f>
        <v>3c_change</v>
      </c>
      <c r="B15100" s="43" t="str">
        <f>'MRC NP, CWE NP, P'!B15100</f>
        <v>G</v>
      </c>
      <c r="C15100" s="43" t="str">
        <f>'MRC NP, CWE NP, P'!C15100</f>
        <v>Interseason</v>
      </c>
      <c r="D15100" s="43" t="str">
        <f>'MRC NP, CWE NP, P'!D15100</f>
        <v>Weekday</v>
      </c>
      <c r="E15100" s="43">
        <f>'MRC NP, CWE NP, P'!E15100</f>
        <v>20190408</v>
      </c>
      <c r="F15100" s="43">
        <f>'MRC NP, CWE NP, P'!F15100</f>
        <v>3</v>
      </c>
      <c r="G15100" s="95">
        <f>'MRC NP, CWE NP, P'!Q15100-'MRC NP, CWE NP, P'!S15100</f>
        <v>0</v>
      </c>
      <c r="H15100" s="95">
        <f>'MRC NP, CWE NP, P'!Q15100-'MRC NP, CWE NP, P'!T15100</f>
        <v>0</v>
      </c>
      <c r="I15100" s="95">
        <f>'MRC NP, CWE NP, P'!R15100-'MRC NP, CWE NP, P'!T15100</f>
        <v>0</v>
      </c>
      <c r="J15100" s="95">
        <f>'MRC NP, CWE NP, P'!R15100-'MRC NP, CWE NP, P'!S15100</f>
        <v>0</v>
      </c>
      <c r="K15100" s="95">
        <f>'MRC NP, CWE NP, P'!R15100-'MRC NP, CWE NP, P'!U15100</f>
        <v>0</v>
      </c>
      <c r="L15100" s="96">
        <f>MAX('MRC NP, CWE NP, P'!Q15100:U15100)-MIN('MRC NP, CWE NP, P'!Q15100:U15100)</f>
        <v>0</v>
      </c>
      <c r="M15100">
        <v>1</v>
      </c>
    </row>
    <row r="15101" spans="1:13" ht="15" x14ac:dyDescent="0.25">
      <c r="A15101" s="42" t="str">
        <f>'MRC NP, CWE NP, P'!A15101</f>
        <v>3c_change</v>
      </c>
      <c r="B15101" s="43" t="str">
        <f>'MRC NP, CWE NP, P'!B15101</f>
        <v>G</v>
      </c>
      <c r="C15101" s="43" t="str">
        <f>'MRC NP, CWE NP, P'!C15101</f>
        <v>Interseason</v>
      </c>
      <c r="D15101" s="43" t="str">
        <f>'MRC NP, CWE NP, P'!D15101</f>
        <v>Weekday</v>
      </c>
      <c r="E15101" s="43">
        <f>'MRC NP, CWE NP, P'!E15101</f>
        <v>20190408</v>
      </c>
      <c r="F15101" s="43">
        <f>'MRC NP, CWE NP, P'!F15101</f>
        <v>4</v>
      </c>
      <c r="G15101" s="95">
        <f>'MRC NP, CWE NP, P'!Q15101-'MRC NP, CWE NP, P'!S15101</f>
        <v>0</v>
      </c>
      <c r="H15101" s="95">
        <f>'MRC NP, CWE NP, P'!Q15101-'MRC NP, CWE NP, P'!T15101</f>
        <v>0</v>
      </c>
      <c r="I15101" s="95">
        <f>'MRC NP, CWE NP, P'!R15101-'MRC NP, CWE NP, P'!T15101</f>
        <v>0</v>
      </c>
      <c r="J15101" s="95">
        <f>'MRC NP, CWE NP, P'!R15101-'MRC NP, CWE NP, P'!S15101</f>
        <v>0</v>
      </c>
      <c r="K15101" s="95">
        <f>'MRC NP, CWE NP, P'!R15101-'MRC NP, CWE NP, P'!U15101</f>
        <v>0</v>
      </c>
      <c r="L15101" s="96">
        <f>MAX('MRC NP, CWE NP, P'!Q15101:U15101)-MIN('MRC NP, CWE NP, P'!Q15101:U15101)</f>
        <v>0</v>
      </c>
      <c r="M15101">
        <v>1</v>
      </c>
    </row>
    <row r="15102" spans="1:13" ht="15" x14ac:dyDescent="0.25">
      <c r="A15102" s="42" t="str">
        <f>'MRC NP, CWE NP, P'!A15102</f>
        <v>3c_change</v>
      </c>
      <c r="B15102" s="43" t="str">
        <f>'MRC NP, CWE NP, P'!B15102</f>
        <v>G</v>
      </c>
      <c r="C15102" s="43" t="str">
        <f>'MRC NP, CWE NP, P'!C15102</f>
        <v>Interseason</v>
      </c>
      <c r="D15102" s="43" t="str">
        <f>'MRC NP, CWE NP, P'!D15102</f>
        <v>Weekday</v>
      </c>
      <c r="E15102" s="43">
        <f>'MRC NP, CWE NP, P'!E15102</f>
        <v>20190408</v>
      </c>
      <c r="F15102" s="43">
        <f>'MRC NP, CWE NP, P'!F15102</f>
        <v>5</v>
      </c>
      <c r="G15102" s="95">
        <f>'MRC NP, CWE NP, P'!Q15102-'MRC NP, CWE NP, P'!S15102</f>
        <v>0</v>
      </c>
      <c r="H15102" s="95">
        <f>'MRC NP, CWE NP, P'!Q15102-'MRC NP, CWE NP, P'!T15102</f>
        <v>0</v>
      </c>
      <c r="I15102" s="95">
        <f>'MRC NP, CWE NP, P'!R15102-'MRC NP, CWE NP, P'!T15102</f>
        <v>0</v>
      </c>
      <c r="J15102" s="95">
        <f>'MRC NP, CWE NP, P'!R15102-'MRC NP, CWE NP, P'!S15102</f>
        <v>0</v>
      </c>
      <c r="K15102" s="95">
        <f>'MRC NP, CWE NP, P'!R15102-'MRC NP, CWE NP, P'!U15102</f>
        <v>0</v>
      </c>
      <c r="L15102" s="96">
        <f>MAX('MRC NP, CWE NP, P'!Q15102:U15102)-MIN('MRC NP, CWE NP, P'!Q15102:U15102)</f>
        <v>0</v>
      </c>
      <c r="M15102">
        <v>1</v>
      </c>
    </row>
    <row r="15103" spans="1:13" ht="15" x14ac:dyDescent="0.25">
      <c r="A15103" s="42" t="str">
        <f>'MRC NP, CWE NP, P'!A15103</f>
        <v>3c_change</v>
      </c>
      <c r="B15103" s="43" t="str">
        <f>'MRC NP, CWE NP, P'!B15103</f>
        <v>G</v>
      </c>
      <c r="C15103" s="43" t="str">
        <f>'MRC NP, CWE NP, P'!C15103</f>
        <v>Interseason</v>
      </c>
      <c r="D15103" s="43" t="str">
        <f>'MRC NP, CWE NP, P'!D15103</f>
        <v>Weekday</v>
      </c>
      <c r="E15103" s="43">
        <f>'MRC NP, CWE NP, P'!E15103</f>
        <v>20190408</v>
      </c>
      <c r="F15103" s="43">
        <f>'MRC NP, CWE NP, P'!F15103</f>
        <v>6</v>
      </c>
      <c r="G15103" s="95">
        <f>'MRC NP, CWE NP, P'!Q15103-'MRC NP, CWE NP, P'!S15103</f>
        <v>0</v>
      </c>
      <c r="H15103" s="95">
        <f>'MRC NP, CWE NP, P'!Q15103-'MRC NP, CWE NP, P'!T15103</f>
        <v>0</v>
      </c>
      <c r="I15103" s="95">
        <f>'MRC NP, CWE NP, P'!R15103-'MRC NP, CWE NP, P'!T15103</f>
        <v>0</v>
      </c>
      <c r="J15103" s="95">
        <f>'MRC NP, CWE NP, P'!R15103-'MRC NP, CWE NP, P'!S15103</f>
        <v>0</v>
      </c>
      <c r="K15103" s="95">
        <f>'MRC NP, CWE NP, P'!R15103-'MRC NP, CWE NP, P'!U15103</f>
        <v>0</v>
      </c>
      <c r="L15103" s="96">
        <f>MAX('MRC NP, CWE NP, P'!Q15103:U15103)-MIN('MRC NP, CWE NP, P'!Q15103:U15103)</f>
        <v>0</v>
      </c>
      <c r="M15103">
        <v>1</v>
      </c>
    </row>
    <row r="15104" spans="1:13" ht="15" x14ac:dyDescent="0.25">
      <c r="A15104" s="42" t="str">
        <f>'MRC NP, CWE NP, P'!A15104</f>
        <v>3c_change</v>
      </c>
      <c r="B15104" s="43" t="str">
        <f>'MRC NP, CWE NP, P'!B15104</f>
        <v>G</v>
      </c>
      <c r="C15104" s="43" t="str">
        <f>'MRC NP, CWE NP, P'!C15104</f>
        <v>Interseason</v>
      </c>
      <c r="D15104" s="43" t="str">
        <f>'MRC NP, CWE NP, P'!D15104</f>
        <v>Weekday</v>
      </c>
      <c r="E15104" s="43">
        <f>'MRC NP, CWE NP, P'!E15104</f>
        <v>20190408</v>
      </c>
      <c r="F15104" s="43">
        <f>'MRC NP, CWE NP, P'!F15104</f>
        <v>7</v>
      </c>
      <c r="G15104" s="95">
        <f>'MRC NP, CWE NP, P'!Q15104-'MRC NP, CWE NP, P'!S15104</f>
        <v>0</v>
      </c>
      <c r="H15104" s="95">
        <f>'MRC NP, CWE NP, P'!Q15104-'MRC NP, CWE NP, P'!T15104</f>
        <v>0</v>
      </c>
      <c r="I15104" s="95">
        <f>'MRC NP, CWE NP, P'!R15104-'MRC NP, CWE NP, P'!T15104</f>
        <v>0</v>
      </c>
      <c r="J15104" s="95">
        <f>'MRC NP, CWE NP, P'!R15104-'MRC NP, CWE NP, P'!S15104</f>
        <v>0</v>
      </c>
      <c r="K15104" s="95">
        <f>'MRC NP, CWE NP, P'!R15104-'MRC NP, CWE NP, P'!U15104</f>
        <v>0</v>
      </c>
      <c r="L15104" s="96">
        <f>MAX('MRC NP, CWE NP, P'!Q15104:U15104)-MIN('MRC NP, CWE NP, P'!Q15104:U15104)</f>
        <v>0</v>
      </c>
      <c r="M15104">
        <v>1</v>
      </c>
    </row>
    <row r="15105" spans="1:13" ht="15" x14ac:dyDescent="0.25">
      <c r="A15105" s="42" t="str">
        <f>'MRC NP, CWE NP, P'!A15105</f>
        <v>3c_change</v>
      </c>
      <c r="B15105" s="43" t="str">
        <f>'MRC NP, CWE NP, P'!B15105</f>
        <v>G</v>
      </c>
      <c r="C15105" s="43" t="str">
        <f>'MRC NP, CWE NP, P'!C15105</f>
        <v>Interseason</v>
      </c>
      <c r="D15105" s="43" t="str">
        <f>'MRC NP, CWE NP, P'!D15105</f>
        <v>Weekday</v>
      </c>
      <c r="E15105" s="43">
        <f>'MRC NP, CWE NP, P'!E15105</f>
        <v>20190408</v>
      </c>
      <c r="F15105" s="43">
        <f>'MRC NP, CWE NP, P'!F15105</f>
        <v>8</v>
      </c>
      <c r="G15105" s="95">
        <f>'MRC NP, CWE NP, P'!Q15105-'MRC NP, CWE NP, P'!S15105</f>
        <v>0</v>
      </c>
      <c r="H15105" s="95">
        <f>'MRC NP, CWE NP, P'!Q15105-'MRC NP, CWE NP, P'!T15105</f>
        <v>0</v>
      </c>
      <c r="I15105" s="95">
        <f>'MRC NP, CWE NP, P'!R15105-'MRC NP, CWE NP, P'!T15105</f>
        <v>0</v>
      </c>
      <c r="J15105" s="95">
        <f>'MRC NP, CWE NP, P'!R15105-'MRC NP, CWE NP, P'!S15105</f>
        <v>0</v>
      </c>
      <c r="K15105" s="95">
        <f>'MRC NP, CWE NP, P'!R15105-'MRC NP, CWE NP, P'!U15105</f>
        <v>0</v>
      </c>
      <c r="L15105" s="96">
        <f>MAX('MRC NP, CWE NP, P'!Q15105:U15105)-MIN('MRC NP, CWE NP, P'!Q15105:U15105)</f>
        <v>0</v>
      </c>
      <c r="M15105">
        <v>1</v>
      </c>
    </row>
    <row r="15106" spans="1:13" ht="15" x14ac:dyDescent="0.25">
      <c r="A15106" s="42" t="str">
        <f>'MRC NP, CWE NP, P'!A15106</f>
        <v>3c_change</v>
      </c>
      <c r="B15106" s="43" t="str">
        <f>'MRC NP, CWE NP, P'!B15106</f>
        <v>G</v>
      </c>
      <c r="C15106" s="43" t="str">
        <f>'MRC NP, CWE NP, P'!C15106</f>
        <v>Interseason</v>
      </c>
      <c r="D15106" s="43" t="str">
        <f>'MRC NP, CWE NP, P'!D15106</f>
        <v>Weekday</v>
      </c>
      <c r="E15106" s="43">
        <f>'MRC NP, CWE NP, P'!E15106</f>
        <v>20190408</v>
      </c>
      <c r="F15106" s="43">
        <f>'MRC NP, CWE NP, P'!F15106</f>
        <v>9</v>
      </c>
      <c r="G15106" s="95">
        <f>'MRC NP, CWE NP, P'!Q15106-'MRC NP, CWE NP, P'!S15106</f>
        <v>0</v>
      </c>
      <c r="H15106" s="95">
        <f>'MRC NP, CWE NP, P'!Q15106-'MRC NP, CWE NP, P'!T15106</f>
        <v>0</v>
      </c>
      <c r="I15106" s="95">
        <f>'MRC NP, CWE NP, P'!R15106-'MRC NP, CWE NP, P'!T15106</f>
        <v>0</v>
      </c>
      <c r="J15106" s="95">
        <f>'MRC NP, CWE NP, P'!R15106-'MRC NP, CWE NP, P'!S15106</f>
        <v>0</v>
      </c>
      <c r="K15106" s="95">
        <f>'MRC NP, CWE NP, P'!R15106-'MRC NP, CWE NP, P'!U15106</f>
        <v>0</v>
      </c>
      <c r="L15106" s="96">
        <f>MAX('MRC NP, CWE NP, P'!Q15106:U15106)-MIN('MRC NP, CWE NP, P'!Q15106:U15106)</f>
        <v>0</v>
      </c>
      <c r="M15106">
        <v>1</v>
      </c>
    </row>
    <row r="15107" spans="1:13" ht="15" x14ac:dyDescent="0.25">
      <c r="A15107" s="42" t="str">
        <f>'MRC NP, CWE NP, P'!A15107</f>
        <v>3c_change</v>
      </c>
      <c r="B15107" s="43" t="str">
        <f>'MRC NP, CWE NP, P'!B15107</f>
        <v>G</v>
      </c>
      <c r="C15107" s="43" t="str">
        <f>'MRC NP, CWE NP, P'!C15107</f>
        <v>Interseason</v>
      </c>
      <c r="D15107" s="43" t="str">
        <f>'MRC NP, CWE NP, P'!D15107</f>
        <v>Weekday</v>
      </c>
      <c r="E15107" s="43">
        <f>'MRC NP, CWE NP, P'!E15107</f>
        <v>20190408</v>
      </c>
      <c r="F15107" s="43">
        <f>'MRC NP, CWE NP, P'!F15107</f>
        <v>10</v>
      </c>
      <c r="G15107" s="95">
        <f>'MRC NP, CWE NP, P'!Q15107-'MRC NP, CWE NP, P'!S15107</f>
        <v>3.4600000000000009</v>
      </c>
      <c r="H15107" s="95">
        <f>'MRC NP, CWE NP, P'!Q15107-'MRC NP, CWE NP, P'!T15107</f>
        <v>-1.4199999999999946</v>
      </c>
      <c r="I15107" s="95">
        <f>'MRC NP, CWE NP, P'!R15107-'MRC NP, CWE NP, P'!T15107</f>
        <v>-7.019999999999996</v>
      </c>
      <c r="J15107" s="95">
        <f>'MRC NP, CWE NP, P'!R15107-'MRC NP, CWE NP, P'!S15107</f>
        <v>-2.1400000000000006</v>
      </c>
      <c r="K15107" s="95">
        <f>'MRC NP, CWE NP, P'!R15107-'MRC NP, CWE NP, P'!U15107</f>
        <v>-0.75</v>
      </c>
      <c r="L15107" s="96">
        <f>MAX('MRC NP, CWE NP, P'!Q15107:U15107)-MIN('MRC NP, CWE NP, P'!Q15107:U15107)</f>
        <v>7.019999999999996</v>
      </c>
      <c r="M15107">
        <v>5</v>
      </c>
    </row>
    <row r="15108" spans="1:13" ht="15" x14ac:dyDescent="0.25">
      <c r="A15108" s="42" t="str">
        <f>'MRC NP, CWE NP, P'!A15108</f>
        <v>3c_change</v>
      </c>
      <c r="B15108" s="43" t="str">
        <f>'MRC NP, CWE NP, P'!B15108</f>
        <v>G</v>
      </c>
      <c r="C15108" s="43" t="str">
        <f>'MRC NP, CWE NP, P'!C15108</f>
        <v>Interseason</v>
      </c>
      <c r="D15108" s="43" t="str">
        <f>'MRC NP, CWE NP, P'!D15108</f>
        <v>Weekday</v>
      </c>
      <c r="E15108" s="43">
        <f>'MRC NP, CWE NP, P'!E15108</f>
        <v>20190408</v>
      </c>
      <c r="F15108" s="43">
        <f>'MRC NP, CWE NP, P'!F15108</f>
        <v>11</v>
      </c>
      <c r="G15108" s="95">
        <f>'MRC NP, CWE NP, P'!Q15108-'MRC NP, CWE NP, P'!S15108</f>
        <v>0.85000000000000142</v>
      </c>
      <c r="H15108" s="95">
        <f>'MRC NP, CWE NP, P'!Q15108-'MRC NP, CWE NP, P'!T15108</f>
        <v>1.7299999999999969</v>
      </c>
      <c r="I15108" s="95">
        <f>'MRC NP, CWE NP, P'!R15108-'MRC NP, CWE NP, P'!T15108</f>
        <v>0.62999999999999545</v>
      </c>
      <c r="J15108" s="95">
        <f>'MRC NP, CWE NP, P'!R15108-'MRC NP, CWE NP, P'!S15108</f>
        <v>-0.25</v>
      </c>
      <c r="K15108" s="95">
        <f>'MRC NP, CWE NP, P'!R15108-'MRC NP, CWE NP, P'!U15108</f>
        <v>-8.00000000000054E-2</v>
      </c>
      <c r="L15108" s="96">
        <f>MAX('MRC NP, CWE NP, P'!Q15108:U15108)-MIN('MRC NP, CWE NP, P'!Q15108:U15108)</f>
        <v>1.7299999999999969</v>
      </c>
      <c r="M15108">
        <v>5</v>
      </c>
    </row>
    <row r="15109" spans="1:13" ht="15" x14ac:dyDescent="0.25">
      <c r="A15109" s="42" t="str">
        <f>'MRC NP, CWE NP, P'!A15109</f>
        <v>3c_change</v>
      </c>
      <c r="B15109" s="43" t="str">
        <f>'MRC NP, CWE NP, P'!B15109</f>
        <v>G</v>
      </c>
      <c r="C15109" s="43" t="str">
        <f>'MRC NP, CWE NP, P'!C15109</f>
        <v>Interseason</v>
      </c>
      <c r="D15109" s="43" t="str">
        <f>'MRC NP, CWE NP, P'!D15109</f>
        <v>Weekday</v>
      </c>
      <c r="E15109" s="43">
        <f>'MRC NP, CWE NP, P'!E15109</f>
        <v>20190408</v>
      </c>
      <c r="F15109" s="43">
        <f>'MRC NP, CWE NP, P'!F15109</f>
        <v>12</v>
      </c>
      <c r="G15109" s="95">
        <f>'MRC NP, CWE NP, P'!Q15109-'MRC NP, CWE NP, P'!S15109</f>
        <v>0.11000000000000654</v>
      </c>
      <c r="H15109" s="95">
        <f>'MRC NP, CWE NP, P'!Q15109-'MRC NP, CWE NP, P'!T15109</f>
        <v>0.22000000000000597</v>
      </c>
      <c r="I15109" s="95">
        <f>'MRC NP, CWE NP, P'!R15109-'MRC NP, CWE NP, P'!T15109</f>
        <v>8.00000000000054E-2</v>
      </c>
      <c r="J15109" s="95">
        <f>'MRC NP, CWE NP, P'!R15109-'MRC NP, CWE NP, P'!S15109</f>
        <v>-2.9999999999994031E-2</v>
      </c>
      <c r="K15109" s="95">
        <f>'MRC NP, CWE NP, P'!R15109-'MRC NP, CWE NP, P'!U15109</f>
        <v>-9.9999999999980105E-3</v>
      </c>
      <c r="L15109" s="96">
        <f>MAX('MRC NP, CWE NP, P'!Q15109:U15109)-MIN('MRC NP, CWE NP, P'!Q15109:U15109)</f>
        <v>0.22000000000000597</v>
      </c>
      <c r="M15109">
        <v>5</v>
      </c>
    </row>
    <row r="15110" spans="1:13" ht="15" x14ac:dyDescent="0.25">
      <c r="A15110" s="42" t="str">
        <f>'MRC NP, CWE NP, P'!A15110</f>
        <v>3c_change</v>
      </c>
      <c r="B15110" s="43" t="str">
        <f>'MRC NP, CWE NP, P'!B15110</f>
        <v>G</v>
      </c>
      <c r="C15110" s="43" t="str">
        <f>'MRC NP, CWE NP, P'!C15110</f>
        <v>Interseason</v>
      </c>
      <c r="D15110" s="43" t="str">
        <f>'MRC NP, CWE NP, P'!D15110</f>
        <v>Weekday</v>
      </c>
      <c r="E15110" s="43">
        <f>'MRC NP, CWE NP, P'!E15110</f>
        <v>20190408</v>
      </c>
      <c r="F15110" s="43">
        <f>'MRC NP, CWE NP, P'!F15110</f>
        <v>13</v>
      </c>
      <c r="G15110" s="95">
        <f>'MRC NP, CWE NP, P'!Q15110-'MRC NP, CWE NP, P'!S15110</f>
        <v>0</v>
      </c>
      <c r="H15110" s="95">
        <f>'MRC NP, CWE NP, P'!Q15110-'MRC NP, CWE NP, P'!T15110</f>
        <v>0</v>
      </c>
      <c r="I15110" s="95">
        <f>'MRC NP, CWE NP, P'!R15110-'MRC NP, CWE NP, P'!T15110</f>
        <v>0</v>
      </c>
      <c r="J15110" s="95">
        <f>'MRC NP, CWE NP, P'!R15110-'MRC NP, CWE NP, P'!S15110</f>
        <v>0</v>
      </c>
      <c r="K15110" s="95">
        <f>'MRC NP, CWE NP, P'!R15110-'MRC NP, CWE NP, P'!U15110</f>
        <v>0</v>
      </c>
      <c r="L15110" s="96">
        <f>MAX('MRC NP, CWE NP, P'!Q15110:U15110)-MIN('MRC NP, CWE NP, P'!Q15110:U15110)</f>
        <v>0</v>
      </c>
      <c r="M15110">
        <v>1</v>
      </c>
    </row>
    <row r="15111" spans="1:13" ht="15" x14ac:dyDescent="0.25">
      <c r="A15111" s="42" t="str">
        <f>'MRC NP, CWE NP, P'!A15111</f>
        <v>3c_change</v>
      </c>
      <c r="B15111" s="43" t="str">
        <f>'MRC NP, CWE NP, P'!B15111</f>
        <v>G</v>
      </c>
      <c r="C15111" s="43" t="str">
        <f>'MRC NP, CWE NP, P'!C15111</f>
        <v>Interseason</v>
      </c>
      <c r="D15111" s="43" t="str">
        <f>'MRC NP, CWE NP, P'!D15111</f>
        <v>Weekday</v>
      </c>
      <c r="E15111" s="43">
        <f>'MRC NP, CWE NP, P'!E15111</f>
        <v>20190408</v>
      </c>
      <c r="F15111" s="43">
        <f>'MRC NP, CWE NP, P'!F15111</f>
        <v>14</v>
      </c>
      <c r="G15111" s="95">
        <f>'MRC NP, CWE NP, P'!Q15111-'MRC NP, CWE NP, P'!S15111</f>
        <v>0</v>
      </c>
      <c r="H15111" s="95">
        <f>'MRC NP, CWE NP, P'!Q15111-'MRC NP, CWE NP, P'!T15111</f>
        <v>0</v>
      </c>
      <c r="I15111" s="95">
        <f>'MRC NP, CWE NP, P'!R15111-'MRC NP, CWE NP, P'!T15111</f>
        <v>0</v>
      </c>
      <c r="J15111" s="95">
        <f>'MRC NP, CWE NP, P'!R15111-'MRC NP, CWE NP, P'!S15111</f>
        <v>0</v>
      </c>
      <c r="K15111" s="95">
        <f>'MRC NP, CWE NP, P'!R15111-'MRC NP, CWE NP, P'!U15111</f>
        <v>0</v>
      </c>
      <c r="L15111" s="96">
        <f>MAX('MRC NP, CWE NP, P'!Q15111:U15111)-MIN('MRC NP, CWE NP, P'!Q15111:U15111)</f>
        <v>0</v>
      </c>
      <c r="M15111">
        <v>1</v>
      </c>
    </row>
    <row r="15112" spans="1:13" ht="15" x14ac:dyDescent="0.25">
      <c r="A15112" s="42" t="str">
        <f>'MRC NP, CWE NP, P'!A15112</f>
        <v>3c_change</v>
      </c>
      <c r="B15112" s="43" t="str">
        <f>'MRC NP, CWE NP, P'!B15112</f>
        <v>G</v>
      </c>
      <c r="C15112" s="43" t="str">
        <f>'MRC NP, CWE NP, P'!C15112</f>
        <v>Interseason</v>
      </c>
      <c r="D15112" s="43" t="str">
        <f>'MRC NP, CWE NP, P'!D15112</f>
        <v>Weekday</v>
      </c>
      <c r="E15112" s="43">
        <f>'MRC NP, CWE NP, P'!E15112</f>
        <v>20190408</v>
      </c>
      <c r="F15112" s="43">
        <f>'MRC NP, CWE NP, P'!F15112</f>
        <v>15</v>
      </c>
      <c r="G15112" s="95">
        <f>'MRC NP, CWE NP, P'!Q15112-'MRC NP, CWE NP, P'!S15112</f>
        <v>0</v>
      </c>
      <c r="H15112" s="95">
        <f>'MRC NP, CWE NP, P'!Q15112-'MRC NP, CWE NP, P'!T15112</f>
        <v>0</v>
      </c>
      <c r="I15112" s="95">
        <f>'MRC NP, CWE NP, P'!R15112-'MRC NP, CWE NP, P'!T15112</f>
        <v>0</v>
      </c>
      <c r="J15112" s="95">
        <f>'MRC NP, CWE NP, P'!R15112-'MRC NP, CWE NP, P'!S15112</f>
        <v>0</v>
      </c>
      <c r="K15112" s="95">
        <f>'MRC NP, CWE NP, P'!R15112-'MRC NP, CWE NP, P'!U15112</f>
        <v>0</v>
      </c>
      <c r="L15112" s="96">
        <f>MAX('MRC NP, CWE NP, P'!Q15112:U15112)-MIN('MRC NP, CWE NP, P'!Q15112:U15112)</f>
        <v>0</v>
      </c>
      <c r="M15112">
        <v>1</v>
      </c>
    </row>
    <row r="15113" spans="1:13" ht="15" x14ac:dyDescent="0.25">
      <c r="A15113" s="42" t="str">
        <f>'MRC NP, CWE NP, P'!A15113</f>
        <v>3c_change</v>
      </c>
      <c r="B15113" s="43" t="str">
        <f>'MRC NP, CWE NP, P'!B15113</f>
        <v>G</v>
      </c>
      <c r="C15113" s="43" t="str">
        <f>'MRC NP, CWE NP, P'!C15113</f>
        <v>Interseason</v>
      </c>
      <c r="D15113" s="43" t="str">
        <f>'MRC NP, CWE NP, P'!D15113</f>
        <v>Weekday</v>
      </c>
      <c r="E15113" s="43">
        <f>'MRC NP, CWE NP, P'!E15113</f>
        <v>20190408</v>
      </c>
      <c r="F15113" s="43">
        <f>'MRC NP, CWE NP, P'!F15113</f>
        <v>16</v>
      </c>
      <c r="G15113" s="95">
        <f>'MRC NP, CWE NP, P'!Q15113-'MRC NP, CWE NP, P'!S15113</f>
        <v>0</v>
      </c>
      <c r="H15113" s="95">
        <f>'MRC NP, CWE NP, P'!Q15113-'MRC NP, CWE NP, P'!T15113</f>
        <v>0</v>
      </c>
      <c r="I15113" s="95">
        <f>'MRC NP, CWE NP, P'!R15113-'MRC NP, CWE NP, P'!T15113</f>
        <v>0</v>
      </c>
      <c r="J15113" s="95">
        <f>'MRC NP, CWE NP, P'!R15113-'MRC NP, CWE NP, P'!S15113</f>
        <v>0</v>
      </c>
      <c r="K15113" s="95">
        <f>'MRC NP, CWE NP, P'!R15113-'MRC NP, CWE NP, P'!U15113</f>
        <v>0</v>
      </c>
      <c r="L15113" s="96">
        <f>MAX('MRC NP, CWE NP, P'!Q15113:U15113)-MIN('MRC NP, CWE NP, P'!Q15113:U15113)</f>
        <v>0</v>
      </c>
      <c r="M15113">
        <v>1</v>
      </c>
    </row>
    <row r="15114" spans="1:13" ht="15" x14ac:dyDescent="0.25">
      <c r="A15114" s="42" t="str">
        <f>'MRC NP, CWE NP, P'!A15114</f>
        <v>3c_change</v>
      </c>
      <c r="B15114" s="43" t="str">
        <f>'MRC NP, CWE NP, P'!B15114</f>
        <v>G</v>
      </c>
      <c r="C15114" s="43" t="str">
        <f>'MRC NP, CWE NP, P'!C15114</f>
        <v>Interseason</v>
      </c>
      <c r="D15114" s="43" t="str">
        <f>'MRC NP, CWE NP, P'!D15114</f>
        <v>Weekday</v>
      </c>
      <c r="E15114" s="43">
        <f>'MRC NP, CWE NP, P'!E15114</f>
        <v>20190408</v>
      </c>
      <c r="F15114" s="43">
        <f>'MRC NP, CWE NP, P'!F15114</f>
        <v>17</v>
      </c>
      <c r="G15114" s="95">
        <f>'MRC NP, CWE NP, P'!Q15114-'MRC NP, CWE NP, P'!S15114</f>
        <v>0</v>
      </c>
      <c r="H15114" s="95">
        <f>'MRC NP, CWE NP, P'!Q15114-'MRC NP, CWE NP, P'!T15114</f>
        <v>0</v>
      </c>
      <c r="I15114" s="95">
        <f>'MRC NP, CWE NP, P'!R15114-'MRC NP, CWE NP, P'!T15114</f>
        <v>0</v>
      </c>
      <c r="J15114" s="95">
        <f>'MRC NP, CWE NP, P'!R15114-'MRC NP, CWE NP, P'!S15114</f>
        <v>0</v>
      </c>
      <c r="K15114" s="95">
        <f>'MRC NP, CWE NP, P'!R15114-'MRC NP, CWE NP, P'!U15114</f>
        <v>0</v>
      </c>
      <c r="L15114" s="96">
        <f>MAX('MRC NP, CWE NP, P'!Q15114:U15114)-MIN('MRC NP, CWE NP, P'!Q15114:U15114)</f>
        <v>0</v>
      </c>
      <c r="M15114">
        <v>1</v>
      </c>
    </row>
    <row r="15115" spans="1:13" ht="15" x14ac:dyDescent="0.25">
      <c r="A15115" s="42" t="str">
        <f>'MRC NP, CWE NP, P'!A15115</f>
        <v>3c_change</v>
      </c>
      <c r="B15115" s="43" t="str">
        <f>'MRC NP, CWE NP, P'!B15115</f>
        <v>G</v>
      </c>
      <c r="C15115" s="43" t="str">
        <f>'MRC NP, CWE NP, P'!C15115</f>
        <v>Interseason</v>
      </c>
      <c r="D15115" s="43" t="str">
        <f>'MRC NP, CWE NP, P'!D15115</f>
        <v>Weekday</v>
      </c>
      <c r="E15115" s="43">
        <f>'MRC NP, CWE NP, P'!E15115</f>
        <v>20190408</v>
      </c>
      <c r="F15115" s="43">
        <f>'MRC NP, CWE NP, P'!F15115</f>
        <v>18</v>
      </c>
      <c r="G15115" s="95">
        <f>'MRC NP, CWE NP, P'!Q15115-'MRC NP, CWE NP, P'!S15115</f>
        <v>0</v>
      </c>
      <c r="H15115" s="95">
        <f>'MRC NP, CWE NP, P'!Q15115-'MRC NP, CWE NP, P'!T15115</f>
        <v>0</v>
      </c>
      <c r="I15115" s="95">
        <f>'MRC NP, CWE NP, P'!R15115-'MRC NP, CWE NP, P'!T15115</f>
        <v>0</v>
      </c>
      <c r="J15115" s="95">
        <f>'MRC NP, CWE NP, P'!R15115-'MRC NP, CWE NP, P'!S15115</f>
        <v>0</v>
      </c>
      <c r="K15115" s="95">
        <f>'MRC NP, CWE NP, P'!R15115-'MRC NP, CWE NP, P'!U15115</f>
        <v>0</v>
      </c>
      <c r="L15115" s="96">
        <f>MAX('MRC NP, CWE NP, P'!Q15115:U15115)-MIN('MRC NP, CWE NP, P'!Q15115:U15115)</f>
        <v>0</v>
      </c>
      <c r="M15115">
        <v>1</v>
      </c>
    </row>
    <row r="15116" spans="1:13" ht="15" x14ac:dyDescent="0.25">
      <c r="A15116" s="42" t="str">
        <f>'MRC NP, CWE NP, P'!A15116</f>
        <v>3c_change</v>
      </c>
      <c r="B15116" s="43" t="str">
        <f>'MRC NP, CWE NP, P'!B15116</f>
        <v>G</v>
      </c>
      <c r="C15116" s="43" t="str">
        <f>'MRC NP, CWE NP, P'!C15116</f>
        <v>Interseason</v>
      </c>
      <c r="D15116" s="43" t="str">
        <f>'MRC NP, CWE NP, P'!D15116</f>
        <v>Weekday</v>
      </c>
      <c r="E15116" s="43">
        <f>'MRC NP, CWE NP, P'!E15116</f>
        <v>20190408</v>
      </c>
      <c r="F15116" s="43">
        <f>'MRC NP, CWE NP, P'!F15116</f>
        <v>19</v>
      </c>
      <c r="G15116" s="95">
        <f>'MRC NP, CWE NP, P'!Q15116-'MRC NP, CWE NP, P'!S15116</f>
        <v>0</v>
      </c>
      <c r="H15116" s="95">
        <f>'MRC NP, CWE NP, P'!Q15116-'MRC NP, CWE NP, P'!T15116</f>
        <v>0</v>
      </c>
      <c r="I15116" s="95">
        <f>'MRC NP, CWE NP, P'!R15116-'MRC NP, CWE NP, P'!T15116</f>
        <v>0</v>
      </c>
      <c r="J15116" s="95">
        <f>'MRC NP, CWE NP, P'!R15116-'MRC NP, CWE NP, P'!S15116</f>
        <v>0</v>
      </c>
      <c r="K15116" s="95">
        <f>'MRC NP, CWE NP, P'!R15116-'MRC NP, CWE NP, P'!U15116</f>
        <v>0</v>
      </c>
      <c r="L15116" s="96">
        <f>MAX('MRC NP, CWE NP, P'!Q15116:U15116)-MIN('MRC NP, CWE NP, P'!Q15116:U15116)</f>
        <v>0</v>
      </c>
      <c r="M15116">
        <v>1</v>
      </c>
    </row>
    <row r="15117" spans="1:13" ht="15" x14ac:dyDescent="0.25">
      <c r="A15117" s="42" t="str">
        <f>'MRC NP, CWE NP, P'!A15117</f>
        <v>3c_change</v>
      </c>
      <c r="B15117" s="43" t="str">
        <f>'MRC NP, CWE NP, P'!B15117</f>
        <v>G</v>
      </c>
      <c r="C15117" s="43" t="str">
        <f>'MRC NP, CWE NP, P'!C15117</f>
        <v>Interseason</v>
      </c>
      <c r="D15117" s="43" t="str">
        <f>'MRC NP, CWE NP, P'!D15117</f>
        <v>Weekday</v>
      </c>
      <c r="E15117" s="43">
        <f>'MRC NP, CWE NP, P'!E15117</f>
        <v>20190408</v>
      </c>
      <c r="F15117" s="43">
        <f>'MRC NP, CWE NP, P'!F15117</f>
        <v>20</v>
      </c>
      <c r="G15117" s="95">
        <f>'MRC NP, CWE NP, P'!Q15117-'MRC NP, CWE NP, P'!S15117</f>
        <v>0</v>
      </c>
      <c r="H15117" s="95">
        <f>'MRC NP, CWE NP, P'!Q15117-'MRC NP, CWE NP, P'!T15117</f>
        <v>0</v>
      </c>
      <c r="I15117" s="95">
        <f>'MRC NP, CWE NP, P'!R15117-'MRC NP, CWE NP, P'!T15117</f>
        <v>0</v>
      </c>
      <c r="J15117" s="95">
        <f>'MRC NP, CWE NP, P'!R15117-'MRC NP, CWE NP, P'!S15117</f>
        <v>0</v>
      </c>
      <c r="K15117" s="95">
        <f>'MRC NP, CWE NP, P'!R15117-'MRC NP, CWE NP, P'!U15117</f>
        <v>0</v>
      </c>
      <c r="L15117" s="96">
        <f>MAX('MRC NP, CWE NP, P'!Q15117:U15117)-MIN('MRC NP, CWE NP, P'!Q15117:U15117)</f>
        <v>0</v>
      </c>
      <c r="M15117">
        <v>1</v>
      </c>
    </row>
    <row r="15118" spans="1:13" ht="15" x14ac:dyDescent="0.25">
      <c r="A15118" s="42" t="str">
        <f>'MRC NP, CWE NP, P'!A15118</f>
        <v>3c_change</v>
      </c>
      <c r="B15118" s="43" t="str">
        <f>'MRC NP, CWE NP, P'!B15118</f>
        <v>G</v>
      </c>
      <c r="C15118" s="43" t="str">
        <f>'MRC NP, CWE NP, P'!C15118</f>
        <v>Interseason</v>
      </c>
      <c r="D15118" s="43" t="str">
        <f>'MRC NP, CWE NP, P'!D15118</f>
        <v>Weekday</v>
      </c>
      <c r="E15118" s="43">
        <f>'MRC NP, CWE NP, P'!E15118</f>
        <v>20190408</v>
      </c>
      <c r="F15118" s="43">
        <f>'MRC NP, CWE NP, P'!F15118</f>
        <v>21</v>
      </c>
      <c r="G15118" s="95">
        <f>'MRC NP, CWE NP, P'!Q15118-'MRC NP, CWE NP, P'!S15118</f>
        <v>0</v>
      </c>
      <c r="H15118" s="95">
        <f>'MRC NP, CWE NP, P'!Q15118-'MRC NP, CWE NP, P'!T15118</f>
        <v>0</v>
      </c>
      <c r="I15118" s="95">
        <f>'MRC NP, CWE NP, P'!R15118-'MRC NP, CWE NP, P'!T15118</f>
        <v>0</v>
      </c>
      <c r="J15118" s="95">
        <f>'MRC NP, CWE NP, P'!R15118-'MRC NP, CWE NP, P'!S15118</f>
        <v>0</v>
      </c>
      <c r="K15118" s="95">
        <f>'MRC NP, CWE NP, P'!R15118-'MRC NP, CWE NP, P'!U15118</f>
        <v>0</v>
      </c>
      <c r="L15118" s="96">
        <f>MAX('MRC NP, CWE NP, P'!Q15118:U15118)-MIN('MRC NP, CWE NP, P'!Q15118:U15118)</f>
        <v>0</v>
      </c>
      <c r="M15118">
        <v>1</v>
      </c>
    </row>
    <row r="15119" spans="1:13" ht="15" x14ac:dyDescent="0.25">
      <c r="A15119" s="42" t="str">
        <f>'MRC NP, CWE NP, P'!A15119</f>
        <v>3c_change</v>
      </c>
      <c r="B15119" s="43" t="str">
        <f>'MRC NP, CWE NP, P'!B15119</f>
        <v>G</v>
      </c>
      <c r="C15119" s="43" t="str">
        <f>'MRC NP, CWE NP, P'!C15119</f>
        <v>Interseason</v>
      </c>
      <c r="D15119" s="43" t="str">
        <f>'MRC NP, CWE NP, P'!D15119</f>
        <v>Weekday</v>
      </c>
      <c r="E15119" s="43">
        <f>'MRC NP, CWE NP, P'!E15119</f>
        <v>20190408</v>
      </c>
      <c r="F15119" s="43">
        <f>'MRC NP, CWE NP, P'!F15119</f>
        <v>22</v>
      </c>
      <c r="G15119" s="95">
        <f>'MRC NP, CWE NP, P'!Q15119-'MRC NP, CWE NP, P'!S15119</f>
        <v>0</v>
      </c>
      <c r="H15119" s="95">
        <f>'MRC NP, CWE NP, P'!Q15119-'MRC NP, CWE NP, P'!T15119</f>
        <v>0</v>
      </c>
      <c r="I15119" s="95">
        <f>'MRC NP, CWE NP, P'!R15119-'MRC NP, CWE NP, P'!T15119</f>
        <v>0</v>
      </c>
      <c r="J15119" s="95">
        <f>'MRC NP, CWE NP, P'!R15119-'MRC NP, CWE NP, P'!S15119</f>
        <v>0</v>
      </c>
      <c r="K15119" s="95">
        <f>'MRC NP, CWE NP, P'!R15119-'MRC NP, CWE NP, P'!U15119</f>
        <v>0</v>
      </c>
      <c r="L15119" s="96">
        <f>MAX('MRC NP, CWE NP, P'!Q15119:U15119)-MIN('MRC NP, CWE NP, P'!Q15119:U15119)</f>
        <v>0</v>
      </c>
      <c r="M15119">
        <v>1</v>
      </c>
    </row>
    <row r="15120" spans="1:13" ht="15" x14ac:dyDescent="0.25">
      <c r="A15120" s="42" t="str">
        <f>'MRC NP, CWE NP, P'!A15120</f>
        <v>3c_change</v>
      </c>
      <c r="B15120" s="43" t="str">
        <f>'MRC NP, CWE NP, P'!B15120</f>
        <v>G</v>
      </c>
      <c r="C15120" s="43" t="str">
        <f>'MRC NP, CWE NP, P'!C15120</f>
        <v>Interseason</v>
      </c>
      <c r="D15120" s="43" t="str">
        <f>'MRC NP, CWE NP, P'!D15120</f>
        <v>Weekday</v>
      </c>
      <c r="E15120" s="43">
        <f>'MRC NP, CWE NP, P'!E15120</f>
        <v>20190408</v>
      </c>
      <c r="F15120" s="43">
        <f>'MRC NP, CWE NP, P'!F15120</f>
        <v>23</v>
      </c>
      <c r="G15120" s="95">
        <f>'MRC NP, CWE NP, P'!Q15120-'MRC NP, CWE NP, P'!S15120</f>
        <v>0</v>
      </c>
      <c r="H15120" s="95">
        <f>'MRC NP, CWE NP, P'!Q15120-'MRC NP, CWE NP, P'!T15120</f>
        <v>0</v>
      </c>
      <c r="I15120" s="95">
        <f>'MRC NP, CWE NP, P'!R15120-'MRC NP, CWE NP, P'!T15120</f>
        <v>0</v>
      </c>
      <c r="J15120" s="95">
        <f>'MRC NP, CWE NP, P'!R15120-'MRC NP, CWE NP, P'!S15120</f>
        <v>0</v>
      </c>
      <c r="K15120" s="95">
        <f>'MRC NP, CWE NP, P'!R15120-'MRC NP, CWE NP, P'!U15120</f>
        <v>0</v>
      </c>
      <c r="L15120" s="96">
        <f>MAX('MRC NP, CWE NP, P'!Q15120:U15120)-MIN('MRC NP, CWE NP, P'!Q15120:U15120)</f>
        <v>0</v>
      </c>
      <c r="M15120">
        <v>1</v>
      </c>
    </row>
    <row r="15121" spans="1:13" ht="15" x14ac:dyDescent="0.25">
      <c r="A15121" s="42" t="str">
        <f>'MRC NP, CWE NP, P'!A15121</f>
        <v>3c_change</v>
      </c>
      <c r="B15121" s="43" t="str">
        <f>'MRC NP, CWE NP, P'!B15121</f>
        <v>G</v>
      </c>
      <c r="C15121" s="43" t="str">
        <f>'MRC NP, CWE NP, P'!C15121</f>
        <v>Interseason</v>
      </c>
      <c r="D15121" s="43" t="str">
        <f>'MRC NP, CWE NP, P'!D15121</f>
        <v>Weekday</v>
      </c>
      <c r="E15121" s="43">
        <f>'MRC NP, CWE NP, P'!E15121</f>
        <v>20190408</v>
      </c>
      <c r="F15121" s="43">
        <f>'MRC NP, CWE NP, P'!F15121</f>
        <v>24</v>
      </c>
      <c r="G15121" s="95">
        <f>'MRC NP, CWE NP, P'!Q15121-'MRC NP, CWE NP, P'!S15121</f>
        <v>0</v>
      </c>
      <c r="H15121" s="95">
        <f>'MRC NP, CWE NP, P'!Q15121-'MRC NP, CWE NP, P'!T15121</f>
        <v>0</v>
      </c>
      <c r="I15121" s="95">
        <f>'MRC NP, CWE NP, P'!R15121-'MRC NP, CWE NP, P'!T15121</f>
        <v>0</v>
      </c>
      <c r="J15121" s="95">
        <f>'MRC NP, CWE NP, P'!R15121-'MRC NP, CWE NP, P'!S15121</f>
        <v>0</v>
      </c>
      <c r="K15121" s="95">
        <f>'MRC NP, CWE NP, P'!R15121-'MRC NP, CWE NP, P'!U15121</f>
        <v>0</v>
      </c>
      <c r="L15121" s="96">
        <f>MAX('MRC NP, CWE NP, P'!Q15121:U15121)-MIN('MRC NP, CWE NP, P'!Q15121:U15121)</f>
        <v>0</v>
      </c>
      <c r="M15121">
        <v>1</v>
      </c>
    </row>
    <row r="15122" spans="1:13" ht="15" x14ac:dyDescent="0.25">
      <c r="A15122" s="42" t="str">
        <f>'MRC NP, CWE NP, P'!A15122</f>
        <v>3c_change</v>
      </c>
      <c r="B15122" s="43" t="str">
        <f>'MRC NP, CWE NP, P'!B15122</f>
        <v>G</v>
      </c>
      <c r="C15122" s="43" t="str">
        <f>'MRC NP, CWE NP, P'!C15122</f>
        <v>Interseason</v>
      </c>
      <c r="D15122" s="43" t="str">
        <f>'MRC NP, CWE NP, P'!D15122</f>
        <v>Weekday</v>
      </c>
      <c r="E15122" s="43">
        <f>'MRC NP, CWE NP, P'!E15122</f>
        <v>20190409</v>
      </c>
      <c r="F15122" s="43">
        <f>'MRC NP, CWE NP, P'!F15122</f>
        <v>1</v>
      </c>
      <c r="G15122" s="95">
        <f>'MRC NP, CWE NP, P'!Q15122-'MRC NP, CWE NP, P'!S15122</f>
        <v>0</v>
      </c>
      <c r="H15122" s="95">
        <f>'MRC NP, CWE NP, P'!Q15122-'MRC NP, CWE NP, P'!T15122</f>
        <v>0</v>
      </c>
      <c r="I15122" s="95">
        <f>'MRC NP, CWE NP, P'!R15122-'MRC NP, CWE NP, P'!T15122</f>
        <v>0</v>
      </c>
      <c r="J15122" s="95">
        <f>'MRC NP, CWE NP, P'!R15122-'MRC NP, CWE NP, P'!S15122</f>
        <v>0</v>
      </c>
      <c r="K15122" s="95">
        <f>'MRC NP, CWE NP, P'!R15122-'MRC NP, CWE NP, P'!U15122</f>
        <v>0</v>
      </c>
      <c r="L15122" s="96">
        <f>MAX('MRC NP, CWE NP, P'!Q15122:U15122)-MIN('MRC NP, CWE NP, P'!Q15122:U15122)</f>
        <v>0</v>
      </c>
      <c r="M15122">
        <v>1</v>
      </c>
    </row>
    <row r="15123" spans="1:13" ht="15" x14ac:dyDescent="0.25">
      <c r="A15123" s="42" t="str">
        <f>'MRC NP, CWE NP, P'!A15123</f>
        <v>3c_change</v>
      </c>
      <c r="B15123" s="43" t="str">
        <f>'MRC NP, CWE NP, P'!B15123</f>
        <v>G</v>
      </c>
      <c r="C15123" s="43" t="str">
        <f>'MRC NP, CWE NP, P'!C15123</f>
        <v>Interseason</v>
      </c>
      <c r="D15123" s="43" t="str">
        <f>'MRC NP, CWE NP, P'!D15123</f>
        <v>Weekday</v>
      </c>
      <c r="E15123" s="43">
        <f>'MRC NP, CWE NP, P'!E15123</f>
        <v>20190409</v>
      </c>
      <c r="F15123" s="43">
        <f>'MRC NP, CWE NP, P'!F15123</f>
        <v>2</v>
      </c>
      <c r="G15123" s="95">
        <f>'MRC NP, CWE NP, P'!Q15123-'MRC NP, CWE NP, P'!S15123</f>
        <v>0</v>
      </c>
      <c r="H15123" s="95">
        <f>'MRC NP, CWE NP, P'!Q15123-'MRC NP, CWE NP, P'!T15123</f>
        <v>0</v>
      </c>
      <c r="I15123" s="95">
        <f>'MRC NP, CWE NP, P'!R15123-'MRC NP, CWE NP, P'!T15123</f>
        <v>0</v>
      </c>
      <c r="J15123" s="95">
        <f>'MRC NP, CWE NP, P'!R15123-'MRC NP, CWE NP, P'!S15123</f>
        <v>0</v>
      </c>
      <c r="K15123" s="95">
        <f>'MRC NP, CWE NP, P'!R15123-'MRC NP, CWE NP, P'!U15123</f>
        <v>0</v>
      </c>
      <c r="L15123" s="96">
        <f>MAX('MRC NP, CWE NP, P'!Q15123:U15123)-MIN('MRC NP, CWE NP, P'!Q15123:U15123)</f>
        <v>0</v>
      </c>
      <c r="M15123">
        <v>1</v>
      </c>
    </row>
    <row r="15124" spans="1:13" ht="15" x14ac:dyDescent="0.25">
      <c r="A15124" s="42" t="str">
        <f>'MRC NP, CWE NP, P'!A15124</f>
        <v>3c_change</v>
      </c>
      <c r="B15124" s="43" t="str">
        <f>'MRC NP, CWE NP, P'!B15124</f>
        <v>G</v>
      </c>
      <c r="C15124" s="43" t="str">
        <f>'MRC NP, CWE NP, P'!C15124</f>
        <v>Interseason</v>
      </c>
      <c r="D15124" s="43" t="str">
        <f>'MRC NP, CWE NP, P'!D15124</f>
        <v>Weekday</v>
      </c>
      <c r="E15124" s="43">
        <f>'MRC NP, CWE NP, P'!E15124</f>
        <v>20190409</v>
      </c>
      <c r="F15124" s="43">
        <f>'MRC NP, CWE NP, P'!F15124</f>
        <v>3</v>
      </c>
      <c r="G15124" s="95">
        <f>'MRC NP, CWE NP, P'!Q15124-'MRC NP, CWE NP, P'!S15124</f>
        <v>0</v>
      </c>
      <c r="H15124" s="95">
        <f>'MRC NP, CWE NP, P'!Q15124-'MRC NP, CWE NP, P'!T15124</f>
        <v>0</v>
      </c>
      <c r="I15124" s="95">
        <f>'MRC NP, CWE NP, P'!R15124-'MRC NP, CWE NP, P'!T15124</f>
        <v>0</v>
      </c>
      <c r="J15124" s="95">
        <f>'MRC NP, CWE NP, P'!R15124-'MRC NP, CWE NP, P'!S15124</f>
        <v>0</v>
      </c>
      <c r="K15124" s="95">
        <f>'MRC NP, CWE NP, P'!R15124-'MRC NP, CWE NP, P'!U15124</f>
        <v>0</v>
      </c>
      <c r="L15124" s="96">
        <f>MAX('MRC NP, CWE NP, P'!Q15124:U15124)-MIN('MRC NP, CWE NP, P'!Q15124:U15124)</f>
        <v>0</v>
      </c>
      <c r="M15124">
        <v>1</v>
      </c>
    </row>
    <row r="15125" spans="1:13" ht="15" x14ac:dyDescent="0.25">
      <c r="A15125" s="42" t="str">
        <f>'MRC NP, CWE NP, P'!A15125</f>
        <v>3c_change</v>
      </c>
      <c r="B15125" s="43" t="str">
        <f>'MRC NP, CWE NP, P'!B15125</f>
        <v>G</v>
      </c>
      <c r="C15125" s="43" t="str">
        <f>'MRC NP, CWE NP, P'!C15125</f>
        <v>Interseason</v>
      </c>
      <c r="D15125" s="43" t="str">
        <f>'MRC NP, CWE NP, P'!D15125</f>
        <v>Weekday</v>
      </c>
      <c r="E15125" s="43">
        <f>'MRC NP, CWE NP, P'!E15125</f>
        <v>20190409</v>
      </c>
      <c r="F15125" s="43">
        <f>'MRC NP, CWE NP, P'!F15125</f>
        <v>4</v>
      </c>
      <c r="G15125" s="95">
        <f>'MRC NP, CWE NP, P'!Q15125-'MRC NP, CWE NP, P'!S15125</f>
        <v>0</v>
      </c>
      <c r="H15125" s="95">
        <f>'MRC NP, CWE NP, P'!Q15125-'MRC NP, CWE NP, P'!T15125</f>
        <v>0</v>
      </c>
      <c r="I15125" s="95">
        <f>'MRC NP, CWE NP, P'!R15125-'MRC NP, CWE NP, P'!T15125</f>
        <v>0</v>
      </c>
      <c r="J15125" s="95">
        <f>'MRC NP, CWE NP, P'!R15125-'MRC NP, CWE NP, P'!S15125</f>
        <v>0</v>
      </c>
      <c r="K15125" s="95">
        <f>'MRC NP, CWE NP, P'!R15125-'MRC NP, CWE NP, P'!U15125</f>
        <v>0</v>
      </c>
      <c r="L15125" s="96">
        <f>MAX('MRC NP, CWE NP, P'!Q15125:U15125)-MIN('MRC NP, CWE NP, P'!Q15125:U15125)</f>
        <v>0</v>
      </c>
      <c r="M15125">
        <v>1</v>
      </c>
    </row>
    <row r="15126" spans="1:13" ht="15" x14ac:dyDescent="0.25">
      <c r="A15126" s="42" t="str">
        <f>'MRC NP, CWE NP, P'!A15126</f>
        <v>3c_change</v>
      </c>
      <c r="B15126" s="43" t="str">
        <f>'MRC NP, CWE NP, P'!B15126</f>
        <v>G</v>
      </c>
      <c r="C15126" s="43" t="str">
        <f>'MRC NP, CWE NP, P'!C15126</f>
        <v>Interseason</v>
      </c>
      <c r="D15126" s="43" t="str">
        <f>'MRC NP, CWE NP, P'!D15126</f>
        <v>Weekday</v>
      </c>
      <c r="E15126" s="43">
        <f>'MRC NP, CWE NP, P'!E15126</f>
        <v>20190409</v>
      </c>
      <c r="F15126" s="43">
        <f>'MRC NP, CWE NP, P'!F15126</f>
        <v>5</v>
      </c>
      <c r="G15126" s="95">
        <f>'MRC NP, CWE NP, P'!Q15126-'MRC NP, CWE NP, P'!S15126</f>
        <v>0</v>
      </c>
      <c r="H15126" s="95">
        <f>'MRC NP, CWE NP, P'!Q15126-'MRC NP, CWE NP, P'!T15126</f>
        <v>0</v>
      </c>
      <c r="I15126" s="95">
        <f>'MRC NP, CWE NP, P'!R15126-'MRC NP, CWE NP, P'!T15126</f>
        <v>0</v>
      </c>
      <c r="J15126" s="95">
        <f>'MRC NP, CWE NP, P'!R15126-'MRC NP, CWE NP, P'!S15126</f>
        <v>0</v>
      </c>
      <c r="K15126" s="95">
        <f>'MRC NP, CWE NP, P'!R15126-'MRC NP, CWE NP, P'!U15126</f>
        <v>0</v>
      </c>
      <c r="L15126" s="96">
        <f>MAX('MRC NP, CWE NP, P'!Q15126:U15126)-MIN('MRC NP, CWE NP, P'!Q15126:U15126)</f>
        <v>0</v>
      </c>
      <c r="M15126">
        <v>1</v>
      </c>
    </row>
    <row r="15127" spans="1:13" ht="15" x14ac:dyDescent="0.25">
      <c r="A15127" s="42" t="str">
        <f>'MRC NP, CWE NP, P'!A15127</f>
        <v>3c_change</v>
      </c>
      <c r="B15127" s="43" t="str">
        <f>'MRC NP, CWE NP, P'!B15127</f>
        <v>G</v>
      </c>
      <c r="C15127" s="43" t="str">
        <f>'MRC NP, CWE NP, P'!C15127</f>
        <v>Interseason</v>
      </c>
      <c r="D15127" s="43" t="str">
        <f>'MRC NP, CWE NP, P'!D15127</f>
        <v>Weekday</v>
      </c>
      <c r="E15127" s="43">
        <f>'MRC NP, CWE NP, P'!E15127</f>
        <v>20190409</v>
      </c>
      <c r="F15127" s="43">
        <f>'MRC NP, CWE NP, P'!F15127</f>
        <v>6</v>
      </c>
      <c r="G15127" s="95">
        <f>'MRC NP, CWE NP, P'!Q15127-'MRC NP, CWE NP, P'!S15127</f>
        <v>0</v>
      </c>
      <c r="H15127" s="95">
        <f>'MRC NP, CWE NP, P'!Q15127-'MRC NP, CWE NP, P'!T15127</f>
        <v>0</v>
      </c>
      <c r="I15127" s="95">
        <f>'MRC NP, CWE NP, P'!R15127-'MRC NP, CWE NP, P'!T15127</f>
        <v>0</v>
      </c>
      <c r="J15127" s="95">
        <f>'MRC NP, CWE NP, P'!R15127-'MRC NP, CWE NP, P'!S15127</f>
        <v>0</v>
      </c>
      <c r="K15127" s="95">
        <f>'MRC NP, CWE NP, P'!R15127-'MRC NP, CWE NP, P'!U15127</f>
        <v>0</v>
      </c>
      <c r="L15127" s="96">
        <f>MAX('MRC NP, CWE NP, P'!Q15127:U15127)-MIN('MRC NP, CWE NP, P'!Q15127:U15127)</f>
        <v>0</v>
      </c>
      <c r="M15127">
        <v>1</v>
      </c>
    </row>
    <row r="15128" spans="1:13" ht="15" x14ac:dyDescent="0.25">
      <c r="A15128" s="42" t="str">
        <f>'MRC NP, CWE NP, P'!A15128</f>
        <v>3c_change</v>
      </c>
      <c r="B15128" s="43" t="str">
        <f>'MRC NP, CWE NP, P'!B15128</f>
        <v>G</v>
      </c>
      <c r="C15128" s="43" t="str">
        <f>'MRC NP, CWE NP, P'!C15128</f>
        <v>Interseason</v>
      </c>
      <c r="D15128" s="43" t="str">
        <f>'MRC NP, CWE NP, P'!D15128</f>
        <v>Weekday</v>
      </c>
      <c r="E15128" s="43">
        <f>'MRC NP, CWE NP, P'!E15128</f>
        <v>20190409</v>
      </c>
      <c r="F15128" s="43">
        <f>'MRC NP, CWE NP, P'!F15128</f>
        <v>7</v>
      </c>
      <c r="G15128" s="95">
        <f>'MRC NP, CWE NP, P'!Q15128-'MRC NP, CWE NP, P'!S15128</f>
        <v>0</v>
      </c>
      <c r="H15128" s="95">
        <f>'MRC NP, CWE NP, P'!Q15128-'MRC NP, CWE NP, P'!T15128</f>
        <v>0</v>
      </c>
      <c r="I15128" s="95">
        <f>'MRC NP, CWE NP, P'!R15128-'MRC NP, CWE NP, P'!T15128</f>
        <v>0</v>
      </c>
      <c r="J15128" s="95">
        <f>'MRC NP, CWE NP, P'!R15128-'MRC NP, CWE NP, P'!S15128</f>
        <v>0</v>
      </c>
      <c r="K15128" s="95">
        <f>'MRC NP, CWE NP, P'!R15128-'MRC NP, CWE NP, P'!U15128</f>
        <v>0</v>
      </c>
      <c r="L15128" s="96">
        <f>MAX('MRC NP, CWE NP, P'!Q15128:U15128)-MIN('MRC NP, CWE NP, P'!Q15128:U15128)</f>
        <v>0</v>
      </c>
      <c r="M15128">
        <v>1</v>
      </c>
    </row>
    <row r="15129" spans="1:13" ht="15" x14ac:dyDescent="0.25">
      <c r="A15129" s="42" t="str">
        <f>'MRC NP, CWE NP, P'!A15129</f>
        <v>3c_change</v>
      </c>
      <c r="B15129" s="43" t="str">
        <f>'MRC NP, CWE NP, P'!B15129</f>
        <v>G</v>
      </c>
      <c r="C15129" s="43" t="str">
        <f>'MRC NP, CWE NP, P'!C15129</f>
        <v>Interseason</v>
      </c>
      <c r="D15129" s="43" t="str">
        <f>'MRC NP, CWE NP, P'!D15129</f>
        <v>Weekday</v>
      </c>
      <c r="E15129" s="43">
        <f>'MRC NP, CWE NP, P'!E15129</f>
        <v>20190409</v>
      </c>
      <c r="F15129" s="43">
        <f>'MRC NP, CWE NP, P'!F15129</f>
        <v>8</v>
      </c>
      <c r="G15129" s="95">
        <f>'MRC NP, CWE NP, P'!Q15129-'MRC NP, CWE NP, P'!S15129</f>
        <v>0</v>
      </c>
      <c r="H15129" s="95">
        <f>'MRC NP, CWE NP, P'!Q15129-'MRC NP, CWE NP, P'!T15129</f>
        <v>0</v>
      </c>
      <c r="I15129" s="95">
        <f>'MRC NP, CWE NP, P'!R15129-'MRC NP, CWE NP, P'!T15129</f>
        <v>0</v>
      </c>
      <c r="J15129" s="95">
        <f>'MRC NP, CWE NP, P'!R15129-'MRC NP, CWE NP, P'!S15129</f>
        <v>0</v>
      </c>
      <c r="K15129" s="95">
        <f>'MRC NP, CWE NP, P'!R15129-'MRC NP, CWE NP, P'!U15129</f>
        <v>0</v>
      </c>
      <c r="L15129" s="96">
        <f>MAX('MRC NP, CWE NP, P'!Q15129:U15129)-MIN('MRC NP, CWE NP, P'!Q15129:U15129)</f>
        <v>0</v>
      </c>
      <c r="M15129">
        <v>1</v>
      </c>
    </row>
    <row r="15130" spans="1:13" ht="15" x14ac:dyDescent="0.25">
      <c r="A15130" s="42" t="str">
        <f>'MRC NP, CWE NP, P'!A15130</f>
        <v>3c_change</v>
      </c>
      <c r="B15130" s="43" t="str">
        <f>'MRC NP, CWE NP, P'!B15130</f>
        <v>G</v>
      </c>
      <c r="C15130" s="43" t="str">
        <f>'MRC NP, CWE NP, P'!C15130</f>
        <v>Interseason</v>
      </c>
      <c r="D15130" s="43" t="str">
        <f>'MRC NP, CWE NP, P'!D15130</f>
        <v>Weekday</v>
      </c>
      <c r="E15130" s="43">
        <f>'MRC NP, CWE NP, P'!E15130</f>
        <v>20190409</v>
      </c>
      <c r="F15130" s="43">
        <f>'MRC NP, CWE NP, P'!F15130</f>
        <v>9</v>
      </c>
      <c r="G15130" s="95">
        <f>'MRC NP, CWE NP, P'!Q15130-'MRC NP, CWE NP, P'!S15130</f>
        <v>0</v>
      </c>
      <c r="H15130" s="95">
        <f>'MRC NP, CWE NP, P'!Q15130-'MRC NP, CWE NP, P'!T15130</f>
        <v>0</v>
      </c>
      <c r="I15130" s="95">
        <f>'MRC NP, CWE NP, P'!R15130-'MRC NP, CWE NP, P'!T15130</f>
        <v>0</v>
      </c>
      <c r="J15130" s="95">
        <f>'MRC NP, CWE NP, P'!R15130-'MRC NP, CWE NP, P'!S15130</f>
        <v>0</v>
      </c>
      <c r="K15130" s="95">
        <f>'MRC NP, CWE NP, P'!R15130-'MRC NP, CWE NP, P'!U15130</f>
        <v>0</v>
      </c>
      <c r="L15130" s="96">
        <f>MAX('MRC NP, CWE NP, P'!Q15130:U15130)-MIN('MRC NP, CWE NP, P'!Q15130:U15130)</f>
        <v>0</v>
      </c>
      <c r="M15130">
        <v>1</v>
      </c>
    </row>
    <row r="15131" spans="1:13" ht="15" x14ac:dyDescent="0.25">
      <c r="A15131" s="42" t="str">
        <f>'MRC NP, CWE NP, P'!A15131</f>
        <v>3c_change</v>
      </c>
      <c r="B15131" s="43" t="str">
        <f>'MRC NP, CWE NP, P'!B15131</f>
        <v>G</v>
      </c>
      <c r="C15131" s="43" t="str">
        <f>'MRC NP, CWE NP, P'!C15131</f>
        <v>Interseason</v>
      </c>
      <c r="D15131" s="43" t="str">
        <f>'MRC NP, CWE NP, P'!D15131</f>
        <v>Weekday</v>
      </c>
      <c r="E15131" s="43">
        <f>'MRC NP, CWE NP, P'!E15131</f>
        <v>20190409</v>
      </c>
      <c r="F15131" s="43">
        <f>'MRC NP, CWE NP, P'!F15131</f>
        <v>10</v>
      </c>
      <c r="G15131" s="95">
        <f>'MRC NP, CWE NP, P'!Q15131-'MRC NP, CWE NP, P'!S15131</f>
        <v>0.71999999999999886</v>
      </c>
      <c r="H15131" s="95">
        <f>'MRC NP, CWE NP, P'!Q15131-'MRC NP, CWE NP, P'!T15131</f>
        <v>0</v>
      </c>
      <c r="I15131" s="95">
        <f>'MRC NP, CWE NP, P'!R15131-'MRC NP, CWE NP, P'!T15131</f>
        <v>-1.1700000000000017</v>
      </c>
      <c r="J15131" s="95">
        <f>'MRC NP, CWE NP, P'!R15131-'MRC NP, CWE NP, P'!S15131</f>
        <v>-0.45000000000000284</v>
      </c>
      <c r="K15131" s="95">
        <f>'MRC NP, CWE NP, P'!R15131-'MRC NP, CWE NP, P'!U15131</f>
        <v>-0.16000000000000369</v>
      </c>
      <c r="L15131" s="96">
        <f>MAX('MRC NP, CWE NP, P'!Q15131:U15131)-MIN('MRC NP, CWE NP, P'!Q15131:U15131)</f>
        <v>1.1700000000000017</v>
      </c>
      <c r="M15131">
        <v>4</v>
      </c>
    </row>
    <row r="15132" spans="1:13" ht="15" x14ac:dyDescent="0.25">
      <c r="A15132" s="42" t="str">
        <f>'MRC NP, CWE NP, P'!A15132</f>
        <v>3c_change</v>
      </c>
      <c r="B15132" s="43" t="str">
        <f>'MRC NP, CWE NP, P'!B15132</f>
        <v>G</v>
      </c>
      <c r="C15132" s="43" t="str">
        <f>'MRC NP, CWE NP, P'!C15132</f>
        <v>Interseason</v>
      </c>
      <c r="D15132" s="43" t="str">
        <f>'MRC NP, CWE NP, P'!D15132</f>
        <v>Weekday</v>
      </c>
      <c r="E15132" s="43">
        <f>'MRC NP, CWE NP, P'!E15132</f>
        <v>20190409</v>
      </c>
      <c r="F15132" s="43">
        <f>'MRC NP, CWE NP, P'!F15132</f>
        <v>11</v>
      </c>
      <c r="G15132" s="95">
        <f>'MRC NP, CWE NP, P'!Q15132-'MRC NP, CWE NP, P'!S15132</f>
        <v>0</v>
      </c>
      <c r="H15132" s="95">
        <f>'MRC NP, CWE NP, P'!Q15132-'MRC NP, CWE NP, P'!T15132</f>
        <v>0</v>
      </c>
      <c r="I15132" s="95">
        <f>'MRC NP, CWE NP, P'!R15132-'MRC NP, CWE NP, P'!T15132</f>
        <v>0</v>
      </c>
      <c r="J15132" s="95">
        <f>'MRC NP, CWE NP, P'!R15132-'MRC NP, CWE NP, P'!S15132</f>
        <v>0</v>
      </c>
      <c r="K15132" s="95">
        <f>'MRC NP, CWE NP, P'!R15132-'MRC NP, CWE NP, P'!U15132</f>
        <v>0</v>
      </c>
      <c r="L15132" s="96">
        <f>MAX('MRC NP, CWE NP, P'!Q15132:U15132)-MIN('MRC NP, CWE NP, P'!Q15132:U15132)</f>
        <v>0</v>
      </c>
      <c r="M15132">
        <v>1</v>
      </c>
    </row>
    <row r="15133" spans="1:13" ht="15" x14ac:dyDescent="0.25">
      <c r="A15133" s="42" t="str">
        <f>'MRC NP, CWE NP, P'!A15133</f>
        <v>3c_change</v>
      </c>
      <c r="B15133" s="43" t="str">
        <f>'MRC NP, CWE NP, P'!B15133</f>
        <v>G</v>
      </c>
      <c r="C15133" s="43" t="str">
        <f>'MRC NP, CWE NP, P'!C15133</f>
        <v>Interseason</v>
      </c>
      <c r="D15133" s="43" t="str">
        <f>'MRC NP, CWE NP, P'!D15133</f>
        <v>Weekday</v>
      </c>
      <c r="E15133" s="43">
        <f>'MRC NP, CWE NP, P'!E15133</f>
        <v>20190409</v>
      </c>
      <c r="F15133" s="43">
        <f>'MRC NP, CWE NP, P'!F15133</f>
        <v>12</v>
      </c>
      <c r="G15133" s="95">
        <f>'MRC NP, CWE NP, P'!Q15133-'MRC NP, CWE NP, P'!S15133</f>
        <v>0</v>
      </c>
      <c r="H15133" s="95">
        <f>'MRC NP, CWE NP, P'!Q15133-'MRC NP, CWE NP, P'!T15133</f>
        <v>0</v>
      </c>
      <c r="I15133" s="95">
        <f>'MRC NP, CWE NP, P'!R15133-'MRC NP, CWE NP, P'!T15133</f>
        <v>0</v>
      </c>
      <c r="J15133" s="95">
        <f>'MRC NP, CWE NP, P'!R15133-'MRC NP, CWE NP, P'!S15133</f>
        <v>0</v>
      </c>
      <c r="K15133" s="95">
        <f>'MRC NP, CWE NP, P'!R15133-'MRC NP, CWE NP, P'!U15133</f>
        <v>0</v>
      </c>
      <c r="L15133" s="96">
        <f>MAX('MRC NP, CWE NP, P'!Q15133:U15133)-MIN('MRC NP, CWE NP, P'!Q15133:U15133)</f>
        <v>0</v>
      </c>
      <c r="M15133">
        <v>1</v>
      </c>
    </row>
    <row r="15134" spans="1:13" ht="15" x14ac:dyDescent="0.25">
      <c r="A15134" s="42" t="str">
        <f>'MRC NP, CWE NP, P'!A15134</f>
        <v>3c_change</v>
      </c>
      <c r="B15134" s="43" t="str">
        <f>'MRC NP, CWE NP, P'!B15134</f>
        <v>G</v>
      </c>
      <c r="C15134" s="43" t="str">
        <f>'MRC NP, CWE NP, P'!C15134</f>
        <v>Interseason</v>
      </c>
      <c r="D15134" s="43" t="str">
        <f>'MRC NP, CWE NP, P'!D15134</f>
        <v>Weekday</v>
      </c>
      <c r="E15134" s="43">
        <f>'MRC NP, CWE NP, P'!E15134</f>
        <v>20190409</v>
      </c>
      <c r="F15134" s="43">
        <f>'MRC NP, CWE NP, P'!F15134</f>
        <v>13</v>
      </c>
      <c r="G15134" s="95">
        <f>'MRC NP, CWE NP, P'!Q15134-'MRC NP, CWE NP, P'!S15134</f>
        <v>0</v>
      </c>
      <c r="H15134" s="95">
        <f>'MRC NP, CWE NP, P'!Q15134-'MRC NP, CWE NP, P'!T15134</f>
        <v>0</v>
      </c>
      <c r="I15134" s="95">
        <f>'MRC NP, CWE NP, P'!R15134-'MRC NP, CWE NP, P'!T15134</f>
        <v>0</v>
      </c>
      <c r="J15134" s="95">
        <f>'MRC NP, CWE NP, P'!R15134-'MRC NP, CWE NP, P'!S15134</f>
        <v>0</v>
      </c>
      <c r="K15134" s="95">
        <f>'MRC NP, CWE NP, P'!R15134-'MRC NP, CWE NP, P'!U15134</f>
        <v>0</v>
      </c>
      <c r="L15134" s="96">
        <f>MAX('MRC NP, CWE NP, P'!Q15134:U15134)-MIN('MRC NP, CWE NP, P'!Q15134:U15134)</f>
        <v>0</v>
      </c>
      <c r="M15134">
        <v>1</v>
      </c>
    </row>
    <row r="15135" spans="1:13" ht="15" x14ac:dyDescent="0.25">
      <c r="A15135" s="42" t="str">
        <f>'MRC NP, CWE NP, P'!A15135</f>
        <v>3c_change</v>
      </c>
      <c r="B15135" s="43" t="str">
        <f>'MRC NP, CWE NP, P'!B15135</f>
        <v>G</v>
      </c>
      <c r="C15135" s="43" t="str">
        <f>'MRC NP, CWE NP, P'!C15135</f>
        <v>Interseason</v>
      </c>
      <c r="D15135" s="43" t="str">
        <f>'MRC NP, CWE NP, P'!D15135</f>
        <v>Weekday</v>
      </c>
      <c r="E15135" s="43">
        <f>'MRC NP, CWE NP, P'!E15135</f>
        <v>20190409</v>
      </c>
      <c r="F15135" s="43">
        <f>'MRC NP, CWE NP, P'!F15135</f>
        <v>14</v>
      </c>
      <c r="G15135" s="95">
        <f>'MRC NP, CWE NP, P'!Q15135-'MRC NP, CWE NP, P'!S15135</f>
        <v>0</v>
      </c>
      <c r="H15135" s="95">
        <f>'MRC NP, CWE NP, P'!Q15135-'MRC NP, CWE NP, P'!T15135</f>
        <v>0</v>
      </c>
      <c r="I15135" s="95">
        <f>'MRC NP, CWE NP, P'!R15135-'MRC NP, CWE NP, P'!T15135</f>
        <v>0</v>
      </c>
      <c r="J15135" s="95">
        <f>'MRC NP, CWE NP, P'!R15135-'MRC NP, CWE NP, P'!S15135</f>
        <v>0</v>
      </c>
      <c r="K15135" s="95">
        <f>'MRC NP, CWE NP, P'!R15135-'MRC NP, CWE NP, P'!U15135</f>
        <v>0</v>
      </c>
      <c r="L15135" s="96">
        <f>MAX('MRC NP, CWE NP, P'!Q15135:U15135)-MIN('MRC NP, CWE NP, P'!Q15135:U15135)</f>
        <v>0</v>
      </c>
      <c r="M15135">
        <v>1</v>
      </c>
    </row>
    <row r="15136" spans="1:13" ht="15" x14ac:dyDescent="0.25">
      <c r="A15136" s="42" t="str">
        <f>'MRC NP, CWE NP, P'!A15136</f>
        <v>3c_change</v>
      </c>
      <c r="B15136" s="43" t="str">
        <f>'MRC NP, CWE NP, P'!B15136</f>
        <v>G</v>
      </c>
      <c r="C15136" s="43" t="str">
        <f>'MRC NP, CWE NP, P'!C15136</f>
        <v>Interseason</v>
      </c>
      <c r="D15136" s="43" t="str">
        <f>'MRC NP, CWE NP, P'!D15136</f>
        <v>Weekday</v>
      </c>
      <c r="E15136" s="43">
        <f>'MRC NP, CWE NP, P'!E15136</f>
        <v>20190409</v>
      </c>
      <c r="F15136" s="43">
        <f>'MRC NP, CWE NP, P'!F15136</f>
        <v>15</v>
      </c>
      <c r="G15136" s="95">
        <f>'MRC NP, CWE NP, P'!Q15136-'MRC NP, CWE NP, P'!S15136</f>
        <v>0</v>
      </c>
      <c r="H15136" s="95">
        <f>'MRC NP, CWE NP, P'!Q15136-'MRC NP, CWE NP, P'!T15136</f>
        <v>0</v>
      </c>
      <c r="I15136" s="95">
        <f>'MRC NP, CWE NP, P'!R15136-'MRC NP, CWE NP, P'!T15136</f>
        <v>0</v>
      </c>
      <c r="J15136" s="95">
        <f>'MRC NP, CWE NP, P'!R15136-'MRC NP, CWE NP, P'!S15136</f>
        <v>0</v>
      </c>
      <c r="K15136" s="95">
        <f>'MRC NP, CWE NP, P'!R15136-'MRC NP, CWE NP, P'!U15136</f>
        <v>0</v>
      </c>
      <c r="L15136" s="96">
        <f>MAX('MRC NP, CWE NP, P'!Q15136:U15136)-MIN('MRC NP, CWE NP, P'!Q15136:U15136)</f>
        <v>0</v>
      </c>
      <c r="M15136">
        <v>1</v>
      </c>
    </row>
    <row r="15137" spans="1:13" ht="15" x14ac:dyDescent="0.25">
      <c r="A15137" s="42" t="str">
        <f>'MRC NP, CWE NP, P'!A15137</f>
        <v>3c_change</v>
      </c>
      <c r="B15137" s="43" t="str">
        <f>'MRC NP, CWE NP, P'!B15137</f>
        <v>G</v>
      </c>
      <c r="C15137" s="43" t="str">
        <f>'MRC NP, CWE NP, P'!C15137</f>
        <v>Interseason</v>
      </c>
      <c r="D15137" s="43" t="str">
        <f>'MRC NP, CWE NP, P'!D15137</f>
        <v>Weekday</v>
      </c>
      <c r="E15137" s="43">
        <f>'MRC NP, CWE NP, P'!E15137</f>
        <v>20190409</v>
      </c>
      <c r="F15137" s="43">
        <f>'MRC NP, CWE NP, P'!F15137</f>
        <v>16</v>
      </c>
      <c r="G15137" s="95">
        <f>'MRC NP, CWE NP, P'!Q15137-'MRC NP, CWE NP, P'!S15137</f>
        <v>0</v>
      </c>
      <c r="H15137" s="95">
        <f>'MRC NP, CWE NP, P'!Q15137-'MRC NP, CWE NP, P'!T15137</f>
        <v>0</v>
      </c>
      <c r="I15137" s="95">
        <f>'MRC NP, CWE NP, P'!R15137-'MRC NP, CWE NP, P'!T15137</f>
        <v>0</v>
      </c>
      <c r="J15137" s="95">
        <f>'MRC NP, CWE NP, P'!R15137-'MRC NP, CWE NP, P'!S15137</f>
        <v>0</v>
      </c>
      <c r="K15137" s="95">
        <f>'MRC NP, CWE NP, P'!R15137-'MRC NP, CWE NP, P'!U15137</f>
        <v>0</v>
      </c>
      <c r="L15137" s="96">
        <f>MAX('MRC NP, CWE NP, P'!Q15137:U15137)-MIN('MRC NP, CWE NP, P'!Q15137:U15137)</f>
        <v>0</v>
      </c>
      <c r="M15137">
        <v>1</v>
      </c>
    </row>
    <row r="15138" spans="1:13" ht="15" x14ac:dyDescent="0.25">
      <c r="A15138" s="42" t="str">
        <f>'MRC NP, CWE NP, P'!A15138</f>
        <v>3c_change</v>
      </c>
      <c r="B15138" s="43" t="str">
        <f>'MRC NP, CWE NP, P'!B15138</f>
        <v>G</v>
      </c>
      <c r="C15138" s="43" t="str">
        <f>'MRC NP, CWE NP, P'!C15138</f>
        <v>Interseason</v>
      </c>
      <c r="D15138" s="43" t="str">
        <f>'MRC NP, CWE NP, P'!D15138</f>
        <v>Weekday</v>
      </c>
      <c r="E15138" s="43">
        <f>'MRC NP, CWE NP, P'!E15138</f>
        <v>20190409</v>
      </c>
      <c r="F15138" s="43">
        <f>'MRC NP, CWE NP, P'!F15138</f>
        <v>17</v>
      </c>
      <c r="G15138" s="95">
        <f>'MRC NP, CWE NP, P'!Q15138-'MRC NP, CWE NP, P'!S15138</f>
        <v>0</v>
      </c>
      <c r="H15138" s="95">
        <f>'MRC NP, CWE NP, P'!Q15138-'MRC NP, CWE NP, P'!T15138</f>
        <v>0</v>
      </c>
      <c r="I15138" s="95">
        <f>'MRC NP, CWE NP, P'!R15138-'MRC NP, CWE NP, P'!T15138</f>
        <v>0</v>
      </c>
      <c r="J15138" s="95">
        <f>'MRC NP, CWE NP, P'!R15138-'MRC NP, CWE NP, P'!S15138</f>
        <v>0</v>
      </c>
      <c r="K15138" s="95">
        <f>'MRC NP, CWE NP, P'!R15138-'MRC NP, CWE NP, P'!U15138</f>
        <v>0</v>
      </c>
      <c r="L15138" s="96">
        <f>MAX('MRC NP, CWE NP, P'!Q15138:U15138)-MIN('MRC NP, CWE NP, P'!Q15138:U15138)</f>
        <v>0</v>
      </c>
      <c r="M15138">
        <v>1</v>
      </c>
    </row>
    <row r="15139" spans="1:13" ht="15" x14ac:dyDescent="0.25">
      <c r="A15139" s="42" t="str">
        <f>'MRC NP, CWE NP, P'!A15139</f>
        <v>3c_change</v>
      </c>
      <c r="B15139" s="43" t="str">
        <f>'MRC NP, CWE NP, P'!B15139</f>
        <v>G</v>
      </c>
      <c r="C15139" s="43" t="str">
        <f>'MRC NP, CWE NP, P'!C15139</f>
        <v>Interseason</v>
      </c>
      <c r="D15139" s="43" t="str">
        <f>'MRC NP, CWE NP, P'!D15139</f>
        <v>Weekday</v>
      </c>
      <c r="E15139" s="43">
        <f>'MRC NP, CWE NP, P'!E15139</f>
        <v>20190409</v>
      </c>
      <c r="F15139" s="43">
        <f>'MRC NP, CWE NP, P'!F15139</f>
        <v>18</v>
      </c>
      <c r="G15139" s="95">
        <f>'MRC NP, CWE NP, P'!Q15139-'MRC NP, CWE NP, P'!S15139</f>
        <v>0</v>
      </c>
      <c r="H15139" s="95">
        <f>'MRC NP, CWE NP, P'!Q15139-'MRC NP, CWE NP, P'!T15139</f>
        <v>0</v>
      </c>
      <c r="I15139" s="95">
        <f>'MRC NP, CWE NP, P'!R15139-'MRC NP, CWE NP, P'!T15139</f>
        <v>0</v>
      </c>
      <c r="J15139" s="95">
        <f>'MRC NP, CWE NP, P'!R15139-'MRC NP, CWE NP, P'!S15139</f>
        <v>0</v>
      </c>
      <c r="K15139" s="95">
        <f>'MRC NP, CWE NP, P'!R15139-'MRC NP, CWE NP, P'!U15139</f>
        <v>0</v>
      </c>
      <c r="L15139" s="96">
        <f>MAX('MRC NP, CWE NP, P'!Q15139:U15139)-MIN('MRC NP, CWE NP, P'!Q15139:U15139)</f>
        <v>0</v>
      </c>
      <c r="M15139">
        <v>1</v>
      </c>
    </row>
    <row r="15140" spans="1:13" ht="15" x14ac:dyDescent="0.25">
      <c r="A15140" s="42" t="str">
        <f>'MRC NP, CWE NP, P'!A15140</f>
        <v>3c_change</v>
      </c>
      <c r="B15140" s="43" t="str">
        <f>'MRC NP, CWE NP, P'!B15140</f>
        <v>G</v>
      </c>
      <c r="C15140" s="43" t="str">
        <f>'MRC NP, CWE NP, P'!C15140</f>
        <v>Interseason</v>
      </c>
      <c r="D15140" s="43" t="str">
        <f>'MRC NP, CWE NP, P'!D15140</f>
        <v>Weekday</v>
      </c>
      <c r="E15140" s="43">
        <f>'MRC NP, CWE NP, P'!E15140</f>
        <v>20190409</v>
      </c>
      <c r="F15140" s="43">
        <f>'MRC NP, CWE NP, P'!F15140</f>
        <v>19</v>
      </c>
      <c r="G15140" s="95">
        <f>'MRC NP, CWE NP, P'!Q15140-'MRC NP, CWE NP, P'!S15140</f>
        <v>0</v>
      </c>
      <c r="H15140" s="95">
        <f>'MRC NP, CWE NP, P'!Q15140-'MRC NP, CWE NP, P'!T15140</f>
        <v>0</v>
      </c>
      <c r="I15140" s="95">
        <f>'MRC NP, CWE NP, P'!R15140-'MRC NP, CWE NP, P'!T15140</f>
        <v>0</v>
      </c>
      <c r="J15140" s="95">
        <f>'MRC NP, CWE NP, P'!R15140-'MRC NP, CWE NP, P'!S15140</f>
        <v>0</v>
      </c>
      <c r="K15140" s="95">
        <f>'MRC NP, CWE NP, P'!R15140-'MRC NP, CWE NP, P'!U15140</f>
        <v>0</v>
      </c>
      <c r="L15140" s="96">
        <f>MAX('MRC NP, CWE NP, P'!Q15140:U15140)-MIN('MRC NP, CWE NP, P'!Q15140:U15140)</f>
        <v>0</v>
      </c>
      <c r="M15140">
        <v>1</v>
      </c>
    </row>
    <row r="15141" spans="1:13" ht="15" x14ac:dyDescent="0.25">
      <c r="A15141" s="42" t="str">
        <f>'MRC NP, CWE NP, P'!A15141</f>
        <v>3c_change</v>
      </c>
      <c r="B15141" s="43" t="str">
        <f>'MRC NP, CWE NP, P'!B15141</f>
        <v>G</v>
      </c>
      <c r="C15141" s="43" t="str">
        <f>'MRC NP, CWE NP, P'!C15141</f>
        <v>Interseason</v>
      </c>
      <c r="D15141" s="43" t="str">
        <f>'MRC NP, CWE NP, P'!D15141</f>
        <v>Weekday</v>
      </c>
      <c r="E15141" s="43">
        <f>'MRC NP, CWE NP, P'!E15141</f>
        <v>20190409</v>
      </c>
      <c r="F15141" s="43">
        <f>'MRC NP, CWE NP, P'!F15141</f>
        <v>20</v>
      </c>
      <c r="G15141" s="95">
        <f>'MRC NP, CWE NP, P'!Q15141-'MRC NP, CWE NP, P'!S15141</f>
        <v>0</v>
      </c>
      <c r="H15141" s="95">
        <f>'MRC NP, CWE NP, P'!Q15141-'MRC NP, CWE NP, P'!T15141</f>
        <v>0</v>
      </c>
      <c r="I15141" s="95">
        <f>'MRC NP, CWE NP, P'!R15141-'MRC NP, CWE NP, P'!T15141</f>
        <v>0</v>
      </c>
      <c r="J15141" s="95">
        <f>'MRC NP, CWE NP, P'!R15141-'MRC NP, CWE NP, P'!S15141</f>
        <v>0</v>
      </c>
      <c r="K15141" s="95">
        <f>'MRC NP, CWE NP, P'!R15141-'MRC NP, CWE NP, P'!U15141</f>
        <v>0</v>
      </c>
      <c r="L15141" s="96">
        <f>MAX('MRC NP, CWE NP, P'!Q15141:U15141)-MIN('MRC NP, CWE NP, P'!Q15141:U15141)</f>
        <v>0</v>
      </c>
      <c r="M15141">
        <v>1</v>
      </c>
    </row>
    <row r="15142" spans="1:13" ht="15" x14ac:dyDescent="0.25">
      <c r="A15142" s="42" t="str">
        <f>'MRC NP, CWE NP, P'!A15142</f>
        <v>3c_change</v>
      </c>
      <c r="B15142" s="43" t="str">
        <f>'MRC NP, CWE NP, P'!B15142</f>
        <v>G</v>
      </c>
      <c r="C15142" s="43" t="str">
        <f>'MRC NP, CWE NP, P'!C15142</f>
        <v>Interseason</v>
      </c>
      <c r="D15142" s="43" t="str">
        <f>'MRC NP, CWE NP, P'!D15142</f>
        <v>Weekday</v>
      </c>
      <c r="E15142" s="43">
        <f>'MRC NP, CWE NP, P'!E15142</f>
        <v>20190409</v>
      </c>
      <c r="F15142" s="43">
        <f>'MRC NP, CWE NP, P'!F15142</f>
        <v>21</v>
      </c>
      <c r="G15142" s="95">
        <f>'MRC NP, CWE NP, P'!Q15142-'MRC NP, CWE NP, P'!S15142</f>
        <v>0</v>
      </c>
      <c r="H15142" s="95">
        <f>'MRC NP, CWE NP, P'!Q15142-'MRC NP, CWE NP, P'!T15142</f>
        <v>0</v>
      </c>
      <c r="I15142" s="95">
        <f>'MRC NP, CWE NP, P'!R15142-'MRC NP, CWE NP, P'!T15142</f>
        <v>0</v>
      </c>
      <c r="J15142" s="95">
        <f>'MRC NP, CWE NP, P'!R15142-'MRC NP, CWE NP, P'!S15142</f>
        <v>0</v>
      </c>
      <c r="K15142" s="95">
        <f>'MRC NP, CWE NP, P'!R15142-'MRC NP, CWE NP, P'!U15142</f>
        <v>0</v>
      </c>
      <c r="L15142" s="96">
        <f>MAX('MRC NP, CWE NP, P'!Q15142:U15142)-MIN('MRC NP, CWE NP, P'!Q15142:U15142)</f>
        <v>0</v>
      </c>
      <c r="M15142">
        <v>1</v>
      </c>
    </row>
    <row r="15143" spans="1:13" ht="15" x14ac:dyDescent="0.25">
      <c r="A15143" s="42" t="str">
        <f>'MRC NP, CWE NP, P'!A15143</f>
        <v>3c_change</v>
      </c>
      <c r="B15143" s="43" t="str">
        <f>'MRC NP, CWE NP, P'!B15143</f>
        <v>G</v>
      </c>
      <c r="C15143" s="43" t="str">
        <f>'MRC NP, CWE NP, P'!C15143</f>
        <v>Interseason</v>
      </c>
      <c r="D15143" s="43" t="str">
        <f>'MRC NP, CWE NP, P'!D15143</f>
        <v>Weekday</v>
      </c>
      <c r="E15143" s="43">
        <f>'MRC NP, CWE NP, P'!E15143</f>
        <v>20190409</v>
      </c>
      <c r="F15143" s="43">
        <f>'MRC NP, CWE NP, P'!F15143</f>
        <v>22</v>
      </c>
      <c r="G15143" s="95">
        <f>'MRC NP, CWE NP, P'!Q15143-'MRC NP, CWE NP, P'!S15143</f>
        <v>0</v>
      </c>
      <c r="H15143" s="95">
        <f>'MRC NP, CWE NP, P'!Q15143-'MRC NP, CWE NP, P'!T15143</f>
        <v>0</v>
      </c>
      <c r="I15143" s="95">
        <f>'MRC NP, CWE NP, P'!R15143-'MRC NP, CWE NP, P'!T15143</f>
        <v>0</v>
      </c>
      <c r="J15143" s="95">
        <f>'MRC NP, CWE NP, P'!R15143-'MRC NP, CWE NP, P'!S15143</f>
        <v>0</v>
      </c>
      <c r="K15143" s="95">
        <f>'MRC NP, CWE NP, P'!R15143-'MRC NP, CWE NP, P'!U15143</f>
        <v>0</v>
      </c>
      <c r="L15143" s="96">
        <f>MAX('MRC NP, CWE NP, P'!Q15143:U15143)-MIN('MRC NP, CWE NP, P'!Q15143:U15143)</f>
        <v>0</v>
      </c>
      <c r="M15143">
        <v>1</v>
      </c>
    </row>
    <row r="15144" spans="1:13" ht="15" x14ac:dyDescent="0.25">
      <c r="A15144" s="42" t="str">
        <f>'MRC NP, CWE NP, P'!A15144</f>
        <v>3c_change</v>
      </c>
      <c r="B15144" s="43" t="str">
        <f>'MRC NP, CWE NP, P'!B15144</f>
        <v>G</v>
      </c>
      <c r="C15144" s="43" t="str">
        <f>'MRC NP, CWE NP, P'!C15144</f>
        <v>Interseason</v>
      </c>
      <c r="D15144" s="43" t="str">
        <f>'MRC NP, CWE NP, P'!D15144</f>
        <v>Weekday</v>
      </c>
      <c r="E15144" s="43">
        <f>'MRC NP, CWE NP, P'!E15144</f>
        <v>20190409</v>
      </c>
      <c r="F15144" s="43">
        <f>'MRC NP, CWE NP, P'!F15144</f>
        <v>23</v>
      </c>
      <c r="G15144" s="95">
        <f>'MRC NP, CWE NP, P'!Q15144-'MRC NP, CWE NP, P'!S15144</f>
        <v>0</v>
      </c>
      <c r="H15144" s="95">
        <f>'MRC NP, CWE NP, P'!Q15144-'MRC NP, CWE NP, P'!T15144</f>
        <v>0</v>
      </c>
      <c r="I15144" s="95">
        <f>'MRC NP, CWE NP, P'!R15144-'MRC NP, CWE NP, P'!T15144</f>
        <v>0</v>
      </c>
      <c r="J15144" s="95">
        <f>'MRC NP, CWE NP, P'!R15144-'MRC NP, CWE NP, P'!S15144</f>
        <v>0</v>
      </c>
      <c r="K15144" s="95">
        <f>'MRC NP, CWE NP, P'!R15144-'MRC NP, CWE NP, P'!U15144</f>
        <v>0</v>
      </c>
      <c r="L15144" s="96">
        <f>MAX('MRC NP, CWE NP, P'!Q15144:U15144)-MIN('MRC NP, CWE NP, P'!Q15144:U15144)</f>
        <v>0</v>
      </c>
      <c r="M15144">
        <v>1</v>
      </c>
    </row>
    <row r="15145" spans="1:13" ht="15" x14ac:dyDescent="0.25">
      <c r="A15145" s="42" t="str">
        <f>'MRC NP, CWE NP, P'!A15145</f>
        <v>3c_change</v>
      </c>
      <c r="B15145" s="43" t="str">
        <f>'MRC NP, CWE NP, P'!B15145</f>
        <v>G</v>
      </c>
      <c r="C15145" s="43" t="str">
        <f>'MRC NP, CWE NP, P'!C15145</f>
        <v>Interseason</v>
      </c>
      <c r="D15145" s="43" t="str">
        <f>'MRC NP, CWE NP, P'!D15145</f>
        <v>Weekday</v>
      </c>
      <c r="E15145" s="43">
        <f>'MRC NP, CWE NP, P'!E15145</f>
        <v>20190409</v>
      </c>
      <c r="F15145" s="43">
        <f>'MRC NP, CWE NP, P'!F15145</f>
        <v>24</v>
      </c>
      <c r="G15145" s="95">
        <f>'MRC NP, CWE NP, P'!Q15145-'MRC NP, CWE NP, P'!S15145</f>
        <v>0</v>
      </c>
      <c r="H15145" s="95">
        <f>'MRC NP, CWE NP, P'!Q15145-'MRC NP, CWE NP, P'!T15145</f>
        <v>0</v>
      </c>
      <c r="I15145" s="95">
        <f>'MRC NP, CWE NP, P'!R15145-'MRC NP, CWE NP, P'!T15145</f>
        <v>0</v>
      </c>
      <c r="J15145" s="95">
        <f>'MRC NP, CWE NP, P'!R15145-'MRC NP, CWE NP, P'!S15145</f>
        <v>0</v>
      </c>
      <c r="K15145" s="95">
        <f>'MRC NP, CWE NP, P'!R15145-'MRC NP, CWE NP, P'!U15145</f>
        <v>0</v>
      </c>
      <c r="L15145" s="96">
        <f>MAX('MRC NP, CWE NP, P'!Q15145:U15145)-MIN('MRC NP, CWE NP, P'!Q15145:U15145)</f>
        <v>0</v>
      </c>
      <c r="M15145">
        <v>1</v>
      </c>
    </row>
    <row r="15146" spans="1:13" ht="15" x14ac:dyDescent="0.25">
      <c r="A15146" s="42" t="str">
        <f>'MRC NP, CWE NP, P'!A15146</f>
        <v>3c_change</v>
      </c>
      <c r="B15146" s="43" t="str">
        <f>'MRC NP, CWE NP, P'!B15146</f>
        <v>E</v>
      </c>
      <c r="C15146" s="43" t="str">
        <f>'MRC NP, CWE NP, P'!C15146</f>
        <v>Interseason</v>
      </c>
      <c r="D15146" s="43" t="str">
        <f>'MRC NP, CWE NP, P'!D15146</f>
        <v>Weekday</v>
      </c>
      <c r="E15146" s="43">
        <f>'MRC NP, CWE NP, P'!E15146</f>
        <v>20190410</v>
      </c>
      <c r="F15146" s="43">
        <f>'MRC NP, CWE NP, P'!F15146</f>
        <v>1</v>
      </c>
      <c r="G15146" s="95">
        <f>'MRC NP, CWE NP, P'!Q15146-'MRC NP, CWE NP, P'!S15146</f>
        <v>-4.3900000000000006</v>
      </c>
      <c r="H15146" s="95">
        <f>'MRC NP, CWE NP, P'!Q15146-'MRC NP, CWE NP, P'!T15146</f>
        <v>0</v>
      </c>
      <c r="I15146" s="95">
        <f>'MRC NP, CWE NP, P'!R15146-'MRC NP, CWE NP, P'!T15146</f>
        <v>0</v>
      </c>
      <c r="J15146" s="95">
        <f>'MRC NP, CWE NP, P'!R15146-'MRC NP, CWE NP, P'!S15146</f>
        <v>-4.3900000000000006</v>
      </c>
      <c r="K15146" s="95">
        <f>'MRC NP, CWE NP, P'!R15146-'MRC NP, CWE NP, P'!U15146</f>
        <v>-1.3100000000000023</v>
      </c>
      <c r="L15146" s="96">
        <f>MAX('MRC NP, CWE NP, P'!Q15146:U15146)-MIN('MRC NP, CWE NP, P'!Q15146:U15146)</f>
        <v>4.3900000000000006</v>
      </c>
      <c r="M15146">
        <v>3</v>
      </c>
    </row>
    <row r="15147" spans="1:13" ht="15" x14ac:dyDescent="0.25">
      <c r="A15147" s="42" t="str">
        <f>'MRC NP, CWE NP, P'!A15147</f>
        <v>3c_change</v>
      </c>
      <c r="B15147" s="43" t="str">
        <f>'MRC NP, CWE NP, P'!B15147</f>
        <v>E</v>
      </c>
      <c r="C15147" s="43" t="str">
        <f>'MRC NP, CWE NP, P'!C15147</f>
        <v>Interseason</v>
      </c>
      <c r="D15147" s="43" t="str">
        <f>'MRC NP, CWE NP, P'!D15147</f>
        <v>Weekday</v>
      </c>
      <c r="E15147" s="43">
        <f>'MRC NP, CWE NP, P'!E15147</f>
        <v>20190410</v>
      </c>
      <c r="F15147" s="43">
        <f>'MRC NP, CWE NP, P'!F15147</f>
        <v>2</v>
      </c>
      <c r="G15147" s="95">
        <f>'MRC NP, CWE NP, P'!Q15147-'MRC NP, CWE NP, P'!S15147</f>
        <v>0</v>
      </c>
      <c r="H15147" s="95">
        <f>'MRC NP, CWE NP, P'!Q15147-'MRC NP, CWE NP, P'!T15147</f>
        <v>0</v>
      </c>
      <c r="I15147" s="95">
        <f>'MRC NP, CWE NP, P'!R15147-'MRC NP, CWE NP, P'!T15147</f>
        <v>0</v>
      </c>
      <c r="J15147" s="95">
        <f>'MRC NP, CWE NP, P'!R15147-'MRC NP, CWE NP, P'!S15147</f>
        <v>0</v>
      </c>
      <c r="K15147" s="95">
        <f>'MRC NP, CWE NP, P'!R15147-'MRC NP, CWE NP, P'!U15147</f>
        <v>0</v>
      </c>
      <c r="L15147" s="96">
        <f>MAX('MRC NP, CWE NP, P'!Q15147:U15147)-MIN('MRC NP, CWE NP, P'!Q15147:U15147)</f>
        <v>0</v>
      </c>
      <c r="M15147">
        <v>1</v>
      </c>
    </row>
    <row r="15148" spans="1:13" ht="15" x14ac:dyDescent="0.25">
      <c r="A15148" s="42" t="str">
        <f>'MRC NP, CWE NP, P'!A15148</f>
        <v>3c_change</v>
      </c>
      <c r="B15148" s="43" t="str">
        <f>'MRC NP, CWE NP, P'!B15148</f>
        <v>E</v>
      </c>
      <c r="C15148" s="43" t="str">
        <f>'MRC NP, CWE NP, P'!C15148</f>
        <v>Interseason</v>
      </c>
      <c r="D15148" s="43" t="str">
        <f>'MRC NP, CWE NP, P'!D15148</f>
        <v>Weekday</v>
      </c>
      <c r="E15148" s="43">
        <f>'MRC NP, CWE NP, P'!E15148</f>
        <v>20190410</v>
      </c>
      <c r="F15148" s="43">
        <f>'MRC NP, CWE NP, P'!F15148</f>
        <v>3</v>
      </c>
      <c r="G15148" s="95">
        <f>'MRC NP, CWE NP, P'!Q15148-'MRC NP, CWE NP, P'!S15148</f>
        <v>0</v>
      </c>
      <c r="H15148" s="95">
        <f>'MRC NP, CWE NP, P'!Q15148-'MRC NP, CWE NP, P'!T15148</f>
        <v>0</v>
      </c>
      <c r="I15148" s="95">
        <f>'MRC NP, CWE NP, P'!R15148-'MRC NP, CWE NP, P'!T15148</f>
        <v>0</v>
      </c>
      <c r="J15148" s="95">
        <f>'MRC NP, CWE NP, P'!R15148-'MRC NP, CWE NP, P'!S15148</f>
        <v>0</v>
      </c>
      <c r="K15148" s="95">
        <f>'MRC NP, CWE NP, P'!R15148-'MRC NP, CWE NP, P'!U15148</f>
        <v>0</v>
      </c>
      <c r="L15148" s="96">
        <f>MAX('MRC NP, CWE NP, P'!Q15148:U15148)-MIN('MRC NP, CWE NP, P'!Q15148:U15148)</f>
        <v>0</v>
      </c>
      <c r="M15148">
        <v>1</v>
      </c>
    </row>
    <row r="15149" spans="1:13" ht="15" x14ac:dyDescent="0.25">
      <c r="A15149" s="42" t="str">
        <f>'MRC NP, CWE NP, P'!A15149</f>
        <v>3c_change</v>
      </c>
      <c r="B15149" s="43" t="str">
        <f>'MRC NP, CWE NP, P'!B15149</f>
        <v>E</v>
      </c>
      <c r="C15149" s="43" t="str">
        <f>'MRC NP, CWE NP, P'!C15149</f>
        <v>Interseason</v>
      </c>
      <c r="D15149" s="43" t="str">
        <f>'MRC NP, CWE NP, P'!D15149</f>
        <v>Weekday</v>
      </c>
      <c r="E15149" s="43">
        <f>'MRC NP, CWE NP, P'!E15149</f>
        <v>20190410</v>
      </c>
      <c r="F15149" s="43">
        <f>'MRC NP, CWE NP, P'!F15149</f>
        <v>4</v>
      </c>
      <c r="G15149" s="95">
        <f>'MRC NP, CWE NP, P'!Q15149-'MRC NP, CWE NP, P'!S15149</f>
        <v>0</v>
      </c>
      <c r="H15149" s="95">
        <f>'MRC NP, CWE NP, P'!Q15149-'MRC NP, CWE NP, P'!T15149</f>
        <v>0</v>
      </c>
      <c r="I15149" s="95">
        <f>'MRC NP, CWE NP, P'!R15149-'MRC NP, CWE NP, P'!T15149</f>
        <v>0</v>
      </c>
      <c r="J15149" s="95">
        <f>'MRC NP, CWE NP, P'!R15149-'MRC NP, CWE NP, P'!S15149</f>
        <v>0</v>
      </c>
      <c r="K15149" s="95">
        <f>'MRC NP, CWE NP, P'!R15149-'MRC NP, CWE NP, P'!U15149</f>
        <v>0</v>
      </c>
      <c r="L15149" s="96">
        <f>MAX('MRC NP, CWE NP, P'!Q15149:U15149)-MIN('MRC NP, CWE NP, P'!Q15149:U15149)</f>
        <v>0</v>
      </c>
      <c r="M15149">
        <v>1</v>
      </c>
    </row>
    <row r="15150" spans="1:13" ht="15" x14ac:dyDescent="0.25">
      <c r="A15150" s="42" t="str">
        <f>'MRC NP, CWE NP, P'!A15150</f>
        <v>3c_change</v>
      </c>
      <c r="B15150" s="43" t="str">
        <f>'MRC NP, CWE NP, P'!B15150</f>
        <v>E</v>
      </c>
      <c r="C15150" s="43" t="str">
        <f>'MRC NP, CWE NP, P'!C15150</f>
        <v>Interseason</v>
      </c>
      <c r="D15150" s="43" t="str">
        <f>'MRC NP, CWE NP, P'!D15150</f>
        <v>Weekday</v>
      </c>
      <c r="E15150" s="43">
        <f>'MRC NP, CWE NP, P'!E15150</f>
        <v>20190410</v>
      </c>
      <c r="F15150" s="43">
        <f>'MRC NP, CWE NP, P'!F15150</f>
        <v>5</v>
      </c>
      <c r="G15150" s="95">
        <f>'MRC NP, CWE NP, P'!Q15150-'MRC NP, CWE NP, P'!S15150</f>
        <v>0</v>
      </c>
      <c r="H15150" s="95">
        <f>'MRC NP, CWE NP, P'!Q15150-'MRC NP, CWE NP, P'!T15150</f>
        <v>0</v>
      </c>
      <c r="I15150" s="95">
        <f>'MRC NP, CWE NP, P'!R15150-'MRC NP, CWE NP, P'!T15150</f>
        <v>0</v>
      </c>
      <c r="J15150" s="95">
        <f>'MRC NP, CWE NP, P'!R15150-'MRC NP, CWE NP, P'!S15150</f>
        <v>0</v>
      </c>
      <c r="K15150" s="95">
        <f>'MRC NP, CWE NP, P'!R15150-'MRC NP, CWE NP, P'!U15150</f>
        <v>0</v>
      </c>
      <c r="L15150" s="96">
        <f>MAX('MRC NP, CWE NP, P'!Q15150:U15150)-MIN('MRC NP, CWE NP, P'!Q15150:U15150)</f>
        <v>0</v>
      </c>
      <c r="M15150">
        <v>1</v>
      </c>
    </row>
    <row r="15151" spans="1:13" ht="15" x14ac:dyDescent="0.25">
      <c r="A15151" s="42" t="str">
        <f>'MRC NP, CWE NP, P'!A15151</f>
        <v>3c_change</v>
      </c>
      <c r="B15151" s="43" t="str">
        <f>'MRC NP, CWE NP, P'!B15151</f>
        <v>E</v>
      </c>
      <c r="C15151" s="43" t="str">
        <f>'MRC NP, CWE NP, P'!C15151</f>
        <v>Interseason</v>
      </c>
      <c r="D15151" s="43" t="str">
        <f>'MRC NP, CWE NP, P'!D15151</f>
        <v>Weekday</v>
      </c>
      <c r="E15151" s="43">
        <f>'MRC NP, CWE NP, P'!E15151</f>
        <v>20190410</v>
      </c>
      <c r="F15151" s="43">
        <f>'MRC NP, CWE NP, P'!F15151</f>
        <v>6</v>
      </c>
      <c r="G15151" s="95">
        <f>'MRC NP, CWE NP, P'!Q15151-'MRC NP, CWE NP, P'!S15151</f>
        <v>0</v>
      </c>
      <c r="H15151" s="95">
        <f>'MRC NP, CWE NP, P'!Q15151-'MRC NP, CWE NP, P'!T15151</f>
        <v>0</v>
      </c>
      <c r="I15151" s="95">
        <f>'MRC NP, CWE NP, P'!R15151-'MRC NP, CWE NP, P'!T15151</f>
        <v>0</v>
      </c>
      <c r="J15151" s="95">
        <f>'MRC NP, CWE NP, P'!R15151-'MRC NP, CWE NP, P'!S15151</f>
        <v>0</v>
      </c>
      <c r="K15151" s="95">
        <f>'MRC NP, CWE NP, P'!R15151-'MRC NP, CWE NP, P'!U15151</f>
        <v>0</v>
      </c>
      <c r="L15151" s="96">
        <f>MAX('MRC NP, CWE NP, P'!Q15151:U15151)-MIN('MRC NP, CWE NP, P'!Q15151:U15151)</f>
        <v>0</v>
      </c>
      <c r="M15151">
        <v>1</v>
      </c>
    </row>
    <row r="15152" spans="1:13" ht="15" x14ac:dyDescent="0.25">
      <c r="A15152" s="42" t="str">
        <f>'MRC NP, CWE NP, P'!A15152</f>
        <v>3c_change</v>
      </c>
      <c r="B15152" s="43" t="str">
        <f>'MRC NP, CWE NP, P'!B15152</f>
        <v>E</v>
      </c>
      <c r="C15152" s="43" t="str">
        <f>'MRC NP, CWE NP, P'!C15152</f>
        <v>Interseason</v>
      </c>
      <c r="D15152" s="43" t="str">
        <f>'MRC NP, CWE NP, P'!D15152</f>
        <v>Weekday</v>
      </c>
      <c r="E15152" s="43">
        <f>'MRC NP, CWE NP, P'!E15152</f>
        <v>20190410</v>
      </c>
      <c r="F15152" s="43">
        <f>'MRC NP, CWE NP, P'!F15152</f>
        <v>7</v>
      </c>
      <c r="G15152" s="95">
        <f>'MRC NP, CWE NP, P'!Q15152-'MRC NP, CWE NP, P'!S15152</f>
        <v>0</v>
      </c>
      <c r="H15152" s="95">
        <f>'MRC NP, CWE NP, P'!Q15152-'MRC NP, CWE NP, P'!T15152</f>
        <v>0</v>
      </c>
      <c r="I15152" s="95">
        <f>'MRC NP, CWE NP, P'!R15152-'MRC NP, CWE NP, P'!T15152</f>
        <v>0</v>
      </c>
      <c r="J15152" s="95">
        <f>'MRC NP, CWE NP, P'!R15152-'MRC NP, CWE NP, P'!S15152</f>
        <v>0</v>
      </c>
      <c r="K15152" s="95">
        <f>'MRC NP, CWE NP, P'!R15152-'MRC NP, CWE NP, P'!U15152</f>
        <v>0</v>
      </c>
      <c r="L15152" s="96">
        <f>MAX('MRC NP, CWE NP, P'!Q15152:U15152)-MIN('MRC NP, CWE NP, P'!Q15152:U15152)</f>
        <v>0</v>
      </c>
      <c r="M15152">
        <v>1</v>
      </c>
    </row>
    <row r="15153" spans="1:13" ht="15" x14ac:dyDescent="0.25">
      <c r="A15153" s="42" t="str">
        <f>'MRC NP, CWE NP, P'!A15153</f>
        <v>3c_change</v>
      </c>
      <c r="B15153" s="43" t="str">
        <f>'MRC NP, CWE NP, P'!B15153</f>
        <v>E</v>
      </c>
      <c r="C15153" s="43" t="str">
        <f>'MRC NP, CWE NP, P'!C15153</f>
        <v>Interseason</v>
      </c>
      <c r="D15153" s="43" t="str">
        <f>'MRC NP, CWE NP, P'!D15153</f>
        <v>Weekday</v>
      </c>
      <c r="E15153" s="43">
        <f>'MRC NP, CWE NP, P'!E15153</f>
        <v>20190410</v>
      </c>
      <c r="F15153" s="43">
        <f>'MRC NP, CWE NP, P'!F15153</f>
        <v>8</v>
      </c>
      <c r="G15153" s="95">
        <f>'MRC NP, CWE NP, P'!Q15153-'MRC NP, CWE NP, P'!S15153</f>
        <v>0</v>
      </c>
      <c r="H15153" s="95">
        <f>'MRC NP, CWE NP, P'!Q15153-'MRC NP, CWE NP, P'!T15153</f>
        <v>0</v>
      </c>
      <c r="I15153" s="95">
        <f>'MRC NP, CWE NP, P'!R15153-'MRC NP, CWE NP, P'!T15153</f>
        <v>0</v>
      </c>
      <c r="J15153" s="95">
        <f>'MRC NP, CWE NP, P'!R15153-'MRC NP, CWE NP, P'!S15153</f>
        <v>0</v>
      </c>
      <c r="K15153" s="95">
        <f>'MRC NP, CWE NP, P'!R15153-'MRC NP, CWE NP, P'!U15153</f>
        <v>0</v>
      </c>
      <c r="L15153" s="96">
        <f>MAX('MRC NP, CWE NP, P'!Q15153:U15153)-MIN('MRC NP, CWE NP, P'!Q15153:U15153)</f>
        <v>0</v>
      </c>
      <c r="M15153">
        <v>1</v>
      </c>
    </row>
    <row r="15154" spans="1:13" ht="15" x14ac:dyDescent="0.25">
      <c r="A15154" s="42" t="str">
        <f>'MRC NP, CWE NP, P'!A15154</f>
        <v>3c_change</v>
      </c>
      <c r="B15154" s="43" t="str">
        <f>'MRC NP, CWE NP, P'!B15154</f>
        <v>E</v>
      </c>
      <c r="C15154" s="43" t="str">
        <f>'MRC NP, CWE NP, P'!C15154</f>
        <v>Interseason</v>
      </c>
      <c r="D15154" s="43" t="str">
        <f>'MRC NP, CWE NP, P'!D15154</f>
        <v>Weekday</v>
      </c>
      <c r="E15154" s="43">
        <f>'MRC NP, CWE NP, P'!E15154</f>
        <v>20190410</v>
      </c>
      <c r="F15154" s="43">
        <f>'MRC NP, CWE NP, P'!F15154</f>
        <v>9</v>
      </c>
      <c r="G15154" s="95">
        <f>'MRC NP, CWE NP, P'!Q15154-'MRC NP, CWE NP, P'!S15154</f>
        <v>0</v>
      </c>
      <c r="H15154" s="95">
        <f>'MRC NP, CWE NP, P'!Q15154-'MRC NP, CWE NP, P'!T15154</f>
        <v>0</v>
      </c>
      <c r="I15154" s="95">
        <f>'MRC NP, CWE NP, P'!R15154-'MRC NP, CWE NP, P'!T15154</f>
        <v>0</v>
      </c>
      <c r="J15154" s="95">
        <f>'MRC NP, CWE NP, P'!R15154-'MRC NP, CWE NP, P'!S15154</f>
        <v>0</v>
      </c>
      <c r="K15154" s="95">
        <f>'MRC NP, CWE NP, P'!R15154-'MRC NP, CWE NP, P'!U15154</f>
        <v>0</v>
      </c>
      <c r="L15154" s="96">
        <f>MAX('MRC NP, CWE NP, P'!Q15154:U15154)-MIN('MRC NP, CWE NP, P'!Q15154:U15154)</f>
        <v>0</v>
      </c>
      <c r="M15154">
        <v>1</v>
      </c>
    </row>
    <row r="15155" spans="1:13" ht="15" x14ac:dyDescent="0.25">
      <c r="A15155" s="42" t="str">
        <f>'MRC NP, CWE NP, P'!A15155</f>
        <v>3c_change</v>
      </c>
      <c r="B15155" s="43" t="str">
        <f>'MRC NP, CWE NP, P'!B15155</f>
        <v>E</v>
      </c>
      <c r="C15155" s="43" t="str">
        <f>'MRC NP, CWE NP, P'!C15155</f>
        <v>Interseason</v>
      </c>
      <c r="D15155" s="43" t="str">
        <f>'MRC NP, CWE NP, P'!D15155</f>
        <v>Weekday</v>
      </c>
      <c r="E15155" s="43">
        <f>'MRC NP, CWE NP, P'!E15155</f>
        <v>20190410</v>
      </c>
      <c r="F15155" s="43">
        <f>'MRC NP, CWE NP, P'!F15155</f>
        <v>10</v>
      </c>
      <c r="G15155" s="95">
        <f>'MRC NP, CWE NP, P'!Q15155-'MRC NP, CWE NP, P'!S15155</f>
        <v>0</v>
      </c>
      <c r="H15155" s="95">
        <f>'MRC NP, CWE NP, P'!Q15155-'MRC NP, CWE NP, P'!T15155</f>
        <v>0</v>
      </c>
      <c r="I15155" s="95">
        <f>'MRC NP, CWE NP, P'!R15155-'MRC NP, CWE NP, P'!T15155</f>
        <v>0</v>
      </c>
      <c r="J15155" s="95">
        <f>'MRC NP, CWE NP, P'!R15155-'MRC NP, CWE NP, P'!S15155</f>
        <v>0</v>
      </c>
      <c r="K15155" s="95">
        <f>'MRC NP, CWE NP, P'!R15155-'MRC NP, CWE NP, P'!U15155</f>
        <v>0</v>
      </c>
      <c r="L15155" s="96">
        <f>MAX('MRC NP, CWE NP, P'!Q15155:U15155)-MIN('MRC NP, CWE NP, P'!Q15155:U15155)</f>
        <v>0</v>
      </c>
      <c r="M15155">
        <v>1</v>
      </c>
    </row>
    <row r="15156" spans="1:13" ht="15" x14ac:dyDescent="0.25">
      <c r="A15156" s="42" t="str">
        <f>'MRC NP, CWE NP, P'!A15156</f>
        <v>3c_change</v>
      </c>
      <c r="B15156" s="43" t="str">
        <f>'MRC NP, CWE NP, P'!B15156</f>
        <v>E</v>
      </c>
      <c r="C15156" s="43" t="str">
        <f>'MRC NP, CWE NP, P'!C15156</f>
        <v>Interseason</v>
      </c>
      <c r="D15156" s="43" t="str">
        <f>'MRC NP, CWE NP, P'!D15156</f>
        <v>Weekday</v>
      </c>
      <c r="E15156" s="43">
        <f>'MRC NP, CWE NP, P'!E15156</f>
        <v>20190410</v>
      </c>
      <c r="F15156" s="43">
        <f>'MRC NP, CWE NP, P'!F15156</f>
        <v>11</v>
      </c>
      <c r="G15156" s="95">
        <f>'MRC NP, CWE NP, P'!Q15156-'MRC NP, CWE NP, P'!S15156</f>
        <v>-1.3800000000000026</v>
      </c>
      <c r="H15156" s="95">
        <f>'MRC NP, CWE NP, P'!Q15156-'MRC NP, CWE NP, P'!T15156</f>
        <v>0</v>
      </c>
      <c r="I15156" s="95">
        <f>'MRC NP, CWE NP, P'!R15156-'MRC NP, CWE NP, P'!T15156</f>
        <v>0</v>
      </c>
      <c r="J15156" s="95">
        <f>'MRC NP, CWE NP, P'!R15156-'MRC NP, CWE NP, P'!S15156</f>
        <v>-1.3800000000000026</v>
      </c>
      <c r="K15156" s="95">
        <f>'MRC NP, CWE NP, P'!R15156-'MRC NP, CWE NP, P'!U15156</f>
        <v>-0.45000000000000284</v>
      </c>
      <c r="L15156" s="96">
        <f>MAX('MRC NP, CWE NP, P'!Q15156:U15156)-MIN('MRC NP, CWE NP, P'!Q15156:U15156)</f>
        <v>1.3800000000000026</v>
      </c>
      <c r="M15156">
        <v>3</v>
      </c>
    </row>
    <row r="15157" spans="1:13" ht="15" x14ac:dyDescent="0.25">
      <c r="A15157" s="42" t="str">
        <f>'MRC NP, CWE NP, P'!A15157</f>
        <v>3c_change</v>
      </c>
      <c r="B15157" s="43" t="str">
        <f>'MRC NP, CWE NP, P'!B15157</f>
        <v>E</v>
      </c>
      <c r="C15157" s="43" t="str">
        <f>'MRC NP, CWE NP, P'!C15157</f>
        <v>Interseason</v>
      </c>
      <c r="D15157" s="43" t="str">
        <f>'MRC NP, CWE NP, P'!D15157</f>
        <v>Weekday</v>
      </c>
      <c r="E15157" s="43">
        <f>'MRC NP, CWE NP, P'!E15157</f>
        <v>20190410</v>
      </c>
      <c r="F15157" s="43">
        <f>'MRC NP, CWE NP, P'!F15157</f>
        <v>12</v>
      </c>
      <c r="G15157" s="95">
        <f>'MRC NP, CWE NP, P'!Q15157-'MRC NP, CWE NP, P'!S15157</f>
        <v>-4.9499999999999957</v>
      </c>
      <c r="H15157" s="95">
        <f>'MRC NP, CWE NP, P'!Q15157-'MRC NP, CWE NP, P'!T15157</f>
        <v>-0.55999999999999517</v>
      </c>
      <c r="I15157" s="95">
        <f>'MRC NP, CWE NP, P'!R15157-'MRC NP, CWE NP, P'!T15157</f>
        <v>1.490000000000002</v>
      </c>
      <c r="J15157" s="95">
        <f>'MRC NP, CWE NP, P'!R15157-'MRC NP, CWE NP, P'!S15157</f>
        <v>-2.8999999999999986</v>
      </c>
      <c r="K15157" s="95">
        <f>'MRC NP, CWE NP, P'!R15157-'MRC NP, CWE NP, P'!U15157</f>
        <v>-0.92999999999999972</v>
      </c>
      <c r="L15157" s="96">
        <f>MAX('MRC NP, CWE NP, P'!Q15157:U15157)-MIN('MRC NP, CWE NP, P'!Q15157:U15157)</f>
        <v>4.9499999999999957</v>
      </c>
      <c r="M15157">
        <v>5</v>
      </c>
    </row>
    <row r="15158" spans="1:13" ht="15" x14ac:dyDescent="0.25">
      <c r="A15158" s="42" t="str">
        <f>'MRC NP, CWE NP, P'!A15158</f>
        <v>3c_change</v>
      </c>
      <c r="B15158" s="43" t="str">
        <f>'MRC NP, CWE NP, P'!B15158</f>
        <v>E</v>
      </c>
      <c r="C15158" s="43" t="str">
        <f>'MRC NP, CWE NP, P'!C15158</f>
        <v>Interseason</v>
      </c>
      <c r="D15158" s="43" t="str">
        <f>'MRC NP, CWE NP, P'!D15158</f>
        <v>Weekday</v>
      </c>
      <c r="E15158" s="43">
        <f>'MRC NP, CWE NP, P'!E15158</f>
        <v>20190410</v>
      </c>
      <c r="F15158" s="43">
        <f>'MRC NP, CWE NP, P'!F15158</f>
        <v>13</v>
      </c>
      <c r="G15158" s="95">
        <f>'MRC NP, CWE NP, P'!Q15158-'MRC NP, CWE NP, P'!S15158</f>
        <v>-10.870000000000005</v>
      </c>
      <c r="H15158" s="95">
        <f>'MRC NP, CWE NP, P'!Q15158-'MRC NP, CWE NP, P'!T15158</f>
        <v>-3.0900000000000034</v>
      </c>
      <c r="I15158" s="95">
        <f>'MRC NP, CWE NP, P'!R15158-'MRC NP, CWE NP, P'!T15158</f>
        <v>2.7700000000000031</v>
      </c>
      <c r="J15158" s="95">
        <f>'MRC NP, CWE NP, P'!R15158-'MRC NP, CWE NP, P'!S15158</f>
        <v>-5.009999999999998</v>
      </c>
      <c r="K15158" s="95">
        <f>'MRC NP, CWE NP, P'!R15158-'MRC NP, CWE NP, P'!U15158</f>
        <v>-1.6199999999999974</v>
      </c>
      <c r="L15158" s="96">
        <f>MAX('MRC NP, CWE NP, P'!Q15158:U15158)-MIN('MRC NP, CWE NP, P'!Q15158:U15158)</f>
        <v>10.870000000000005</v>
      </c>
      <c r="M15158">
        <v>5</v>
      </c>
    </row>
    <row r="15159" spans="1:13" ht="15" x14ac:dyDescent="0.25">
      <c r="A15159" s="42" t="str">
        <f>'MRC NP, CWE NP, P'!A15159</f>
        <v>3c_change</v>
      </c>
      <c r="B15159" s="43" t="str">
        <f>'MRC NP, CWE NP, P'!B15159</f>
        <v>E</v>
      </c>
      <c r="C15159" s="43" t="str">
        <f>'MRC NP, CWE NP, P'!C15159</f>
        <v>Interseason</v>
      </c>
      <c r="D15159" s="43" t="str">
        <f>'MRC NP, CWE NP, P'!D15159</f>
        <v>Weekday</v>
      </c>
      <c r="E15159" s="43">
        <f>'MRC NP, CWE NP, P'!E15159</f>
        <v>20190410</v>
      </c>
      <c r="F15159" s="43">
        <f>'MRC NP, CWE NP, P'!F15159</f>
        <v>14</v>
      </c>
      <c r="G15159" s="95">
        <f>'MRC NP, CWE NP, P'!Q15159-'MRC NP, CWE NP, P'!S15159</f>
        <v>-2.5600000000000023</v>
      </c>
      <c r="H15159" s="95">
        <f>'MRC NP, CWE NP, P'!Q15159-'MRC NP, CWE NP, P'!T15159</f>
        <v>-0.39000000000000057</v>
      </c>
      <c r="I15159" s="95">
        <f>'MRC NP, CWE NP, P'!R15159-'MRC NP, CWE NP, P'!T15159</f>
        <v>0.71999999999999886</v>
      </c>
      <c r="J15159" s="95">
        <f>'MRC NP, CWE NP, P'!R15159-'MRC NP, CWE NP, P'!S15159</f>
        <v>-1.4500000000000028</v>
      </c>
      <c r="K15159" s="95">
        <f>'MRC NP, CWE NP, P'!R15159-'MRC NP, CWE NP, P'!U15159</f>
        <v>-0.46999999999999886</v>
      </c>
      <c r="L15159" s="96">
        <f>MAX('MRC NP, CWE NP, P'!Q15159:U15159)-MIN('MRC NP, CWE NP, P'!Q15159:U15159)</f>
        <v>2.5600000000000023</v>
      </c>
      <c r="M15159">
        <v>5</v>
      </c>
    </row>
    <row r="15160" spans="1:13" ht="15" x14ac:dyDescent="0.25">
      <c r="A15160" s="42" t="str">
        <f>'MRC NP, CWE NP, P'!A15160</f>
        <v>3c_change</v>
      </c>
      <c r="B15160" s="43" t="str">
        <f>'MRC NP, CWE NP, P'!B15160</f>
        <v>E</v>
      </c>
      <c r="C15160" s="43" t="str">
        <f>'MRC NP, CWE NP, P'!C15160</f>
        <v>Interseason</v>
      </c>
      <c r="D15160" s="43" t="str">
        <f>'MRC NP, CWE NP, P'!D15160</f>
        <v>Weekday</v>
      </c>
      <c r="E15160" s="43">
        <f>'MRC NP, CWE NP, P'!E15160</f>
        <v>20190410</v>
      </c>
      <c r="F15160" s="43">
        <f>'MRC NP, CWE NP, P'!F15160</f>
        <v>15</v>
      </c>
      <c r="G15160" s="95">
        <f>'MRC NP, CWE NP, P'!Q15160-'MRC NP, CWE NP, P'!S15160</f>
        <v>0</v>
      </c>
      <c r="H15160" s="95">
        <f>'MRC NP, CWE NP, P'!Q15160-'MRC NP, CWE NP, P'!T15160</f>
        <v>0</v>
      </c>
      <c r="I15160" s="95">
        <f>'MRC NP, CWE NP, P'!R15160-'MRC NP, CWE NP, P'!T15160</f>
        <v>0</v>
      </c>
      <c r="J15160" s="95">
        <f>'MRC NP, CWE NP, P'!R15160-'MRC NP, CWE NP, P'!S15160</f>
        <v>0</v>
      </c>
      <c r="K15160" s="95">
        <f>'MRC NP, CWE NP, P'!R15160-'MRC NP, CWE NP, P'!U15160</f>
        <v>0</v>
      </c>
      <c r="L15160" s="96">
        <f>MAX('MRC NP, CWE NP, P'!Q15160:U15160)-MIN('MRC NP, CWE NP, P'!Q15160:U15160)</f>
        <v>0</v>
      </c>
      <c r="M15160">
        <v>1</v>
      </c>
    </row>
    <row r="15161" spans="1:13" ht="15" x14ac:dyDescent="0.25">
      <c r="A15161" s="42" t="str">
        <f>'MRC NP, CWE NP, P'!A15161</f>
        <v>3c_change</v>
      </c>
      <c r="B15161" s="43" t="str">
        <f>'MRC NP, CWE NP, P'!B15161</f>
        <v>E</v>
      </c>
      <c r="C15161" s="43" t="str">
        <f>'MRC NP, CWE NP, P'!C15161</f>
        <v>Interseason</v>
      </c>
      <c r="D15161" s="43" t="str">
        <f>'MRC NP, CWE NP, P'!D15161</f>
        <v>Weekday</v>
      </c>
      <c r="E15161" s="43">
        <f>'MRC NP, CWE NP, P'!E15161</f>
        <v>20190410</v>
      </c>
      <c r="F15161" s="43">
        <f>'MRC NP, CWE NP, P'!F15161</f>
        <v>16</v>
      </c>
      <c r="G15161" s="95">
        <f>'MRC NP, CWE NP, P'!Q15161-'MRC NP, CWE NP, P'!S15161</f>
        <v>0</v>
      </c>
      <c r="H15161" s="95">
        <f>'MRC NP, CWE NP, P'!Q15161-'MRC NP, CWE NP, P'!T15161</f>
        <v>0</v>
      </c>
      <c r="I15161" s="95">
        <f>'MRC NP, CWE NP, P'!R15161-'MRC NP, CWE NP, P'!T15161</f>
        <v>0</v>
      </c>
      <c r="J15161" s="95">
        <f>'MRC NP, CWE NP, P'!R15161-'MRC NP, CWE NP, P'!S15161</f>
        <v>0</v>
      </c>
      <c r="K15161" s="95">
        <f>'MRC NP, CWE NP, P'!R15161-'MRC NP, CWE NP, P'!U15161</f>
        <v>0</v>
      </c>
      <c r="L15161" s="96">
        <f>MAX('MRC NP, CWE NP, P'!Q15161:U15161)-MIN('MRC NP, CWE NP, P'!Q15161:U15161)</f>
        <v>0</v>
      </c>
      <c r="M15161">
        <v>1</v>
      </c>
    </row>
    <row r="15162" spans="1:13" ht="15" x14ac:dyDescent="0.25">
      <c r="A15162" s="42" t="str">
        <f>'MRC NP, CWE NP, P'!A15162</f>
        <v>3c_change</v>
      </c>
      <c r="B15162" s="43" t="str">
        <f>'MRC NP, CWE NP, P'!B15162</f>
        <v>E</v>
      </c>
      <c r="C15162" s="43" t="str">
        <f>'MRC NP, CWE NP, P'!C15162</f>
        <v>Interseason</v>
      </c>
      <c r="D15162" s="43" t="str">
        <f>'MRC NP, CWE NP, P'!D15162</f>
        <v>Weekday</v>
      </c>
      <c r="E15162" s="43">
        <f>'MRC NP, CWE NP, P'!E15162</f>
        <v>20190410</v>
      </c>
      <c r="F15162" s="43">
        <f>'MRC NP, CWE NP, P'!F15162</f>
        <v>17</v>
      </c>
      <c r="G15162" s="95">
        <f>'MRC NP, CWE NP, P'!Q15162-'MRC NP, CWE NP, P'!S15162</f>
        <v>0</v>
      </c>
      <c r="H15162" s="95">
        <f>'MRC NP, CWE NP, P'!Q15162-'MRC NP, CWE NP, P'!T15162</f>
        <v>0</v>
      </c>
      <c r="I15162" s="95">
        <f>'MRC NP, CWE NP, P'!R15162-'MRC NP, CWE NP, P'!T15162</f>
        <v>0</v>
      </c>
      <c r="J15162" s="95">
        <f>'MRC NP, CWE NP, P'!R15162-'MRC NP, CWE NP, P'!S15162</f>
        <v>0</v>
      </c>
      <c r="K15162" s="95">
        <f>'MRC NP, CWE NP, P'!R15162-'MRC NP, CWE NP, P'!U15162</f>
        <v>0</v>
      </c>
      <c r="L15162" s="96">
        <f>MAX('MRC NP, CWE NP, P'!Q15162:U15162)-MIN('MRC NP, CWE NP, P'!Q15162:U15162)</f>
        <v>0</v>
      </c>
      <c r="M15162">
        <v>1</v>
      </c>
    </row>
    <row r="15163" spans="1:13" ht="15" x14ac:dyDescent="0.25">
      <c r="A15163" s="42" t="str">
        <f>'MRC NP, CWE NP, P'!A15163</f>
        <v>3c_change</v>
      </c>
      <c r="B15163" s="43" t="str">
        <f>'MRC NP, CWE NP, P'!B15163</f>
        <v>E</v>
      </c>
      <c r="C15163" s="43" t="str">
        <f>'MRC NP, CWE NP, P'!C15163</f>
        <v>Interseason</v>
      </c>
      <c r="D15163" s="43" t="str">
        <f>'MRC NP, CWE NP, P'!D15163</f>
        <v>Weekday</v>
      </c>
      <c r="E15163" s="43">
        <f>'MRC NP, CWE NP, P'!E15163</f>
        <v>20190410</v>
      </c>
      <c r="F15163" s="43">
        <f>'MRC NP, CWE NP, P'!F15163</f>
        <v>18</v>
      </c>
      <c r="G15163" s="95">
        <f>'MRC NP, CWE NP, P'!Q15163-'MRC NP, CWE NP, P'!S15163</f>
        <v>0</v>
      </c>
      <c r="H15163" s="95">
        <f>'MRC NP, CWE NP, P'!Q15163-'MRC NP, CWE NP, P'!T15163</f>
        <v>0</v>
      </c>
      <c r="I15163" s="95">
        <f>'MRC NP, CWE NP, P'!R15163-'MRC NP, CWE NP, P'!T15163</f>
        <v>0</v>
      </c>
      <c r="J15163" s="95">
        <f>'MRC NP, CWE NP, P'!R15163-'MRC NP, CWE NP, P'!S15163</f>
        <v>0</v>
      </c>
      <c r="K15163" s="95">
        <f>'MRC NP, CWE NP, P'!R15163-'MRC NP, CWE NP, P'!U15163</f>
        <v>0</v>
      </c>
      <c r="L15163" s="96">
        <f>MAX('MRC NP, CWE NP, P'!Q15163:U15163)-MIN('MRC NP, CWE NP, P'!Q15163:U15163)</f>
        <v>0</v>
      </c>
      <c r="M15163">
        <v>1</v>
      </c>
    </row>
    <row r="15164" spans="1:13" ht="15" x14ac:dyDescent="0.25">
      <c r="A15164" s="42" t="str">
        <f>'MRC NP, CWE NP, P'!A15164</f>
        <v>3c_change</v>
      </c>
      <c r="B15164" s="43" t="str">
        <f>'MRC NP, CWE NP, P'!B15164</f>
        <v>E</v>
      </c>
      <c r="C15164" s="43" t="str">
        <f>'MRC NP, CWE NP, P'!C15164</f>
        <v>Interseason</v>
      </c>
      <c r="D15164" s="43" t="str">
        <f>'MRC NP, CWE NP, P'!D15164</f>
        <v>Weekday</v>
      </c>
      <c r="E15164" s="43">
        <f>'MRC NP, CWE NP, P'!E15164</f>
        <v>20190410</v>
      </c>
      <c r="F15164" s="43">
        <f>'MRC NP, CWE NP, P'!F15164</f>
        <v>19</v>
      </c>
      <c r="G15164" s="95">
        <f>'MRC NP, CWE NP, P'!Q15164-'MRC NP, CWE NP, P'!S15164</f>
        <v>0</v>
      </c>
      <c r="H15164" s="95">
        <f>'MRC NP, CWE NP, P'!Q15164-'MRC NP, CWE NP, P'!T15164</f>
        <v>0</v>
      </c>
      <c r="I15164" s="95">
        <f>'MRC NP, CWE NP, P'!R15164-'MRC NP, CWE NP, P'!T15164</f>
        <v>0</v>
      </c>
      <c r="J15164" s="95">
        <f>'MRC NP, CWE NP, P'!R15164-'MRC NP, CWE NP, P'!S15164</f>
        <v>0</v>
      </c>
      <c r="K15164" s="95">
        <f>'MRC NP, CWE NP, P'!R15164-'MRC NP, CWE NP, P'!U15164</f>
        <v>0</v>
      </c>
      <c r="L15164" s="96">
        <f>MAX('MRC NP, CWE NP, P'!Q15164:U15164)-MIN('MRC NP, CWE NP, P'!Q15164:U15164)</f>
        <v>0</v>
      </c>
      <c r="M15164">
        <v>1</v>
      </c>
    </row>
    <row r="15165" spans="1:13" ht="15" x14ac:dyDescent="0.25">
      <c r="A15165" s="42" t="str">
        <f>'MRC NP, CWE NP, P'!A15165</f>
        <v>3c_change</v>
      </c>
      <c r="B15165" s="43" t="str">
        <f>'MRC NP, CWE NP, P'!B15165</f>
        <v>E</v>
      </c>
      <c r="C15165" s="43" t="str">
        <f>'MRC NP, CWE NP, P'!C15165</f>
        <v>Interseason</v>
      </c>
      <c r="D15165" s="43" t="str">
        <f>'MRC NP, CWE NP, P'!D15165</f>
        <v>Weekday</v>
      </c>
      <c r="E15165" s="43">
        <f>'MRC NP, CWE NP, P'!E15165</f>
        <v>20190410</v>
      </c>
      <c r="F15165" s="43">
        <f>'MRC NP, CWE NP, P'!F15165</f>
        <v>20</v>
      </c>
      <c r="G15165" s="95">
        <f>'MRC NP, CWE NP, P'!Q15165-'MRC NP, CWE NP, P'!S15165</f>
        <v>0</v>
      </c>
      <c r="H15165" s="95">
        <f>'MRC NP, CWE NP, P'!Q15165-'MRC NP, CWE NP, P'!T15165</f>
        <v>0</v>
      </c>
      <c r="I15165" s="95">
        <f>'MRC NP, CWE NP, P'!R15165-'MRC NP, CWE NP, P'!T15165</f>
        <v>0</v>
      </c>
      <c r="J15165" s="95">
        <f>'MRC NP, CWE NP, P'!R15165-'MRC NP, CWE NP, P'!S15165</f>
        <v>0</v>
      </c>
      <c r="K15165" s="95">
        <f>'MRC NP, CWE NP, P'!R15165-'MRC NP, CWE NP, P'!U15165</f>
        <v>0</v>
      </c>
      <c r="L15165" s="96">
        <f>MAX('MRC NP, CWE NP, P'!Q15165:U15165)-MIN('MRC NP, CWE NP, P'!Q15165:U15165)</f>
        <v>0</v>
      </c>
      <c r="M15165">
        <v>1</v>
      </c>
    </row>
    <row r="15166" spans="1:13" ht="15" x14ac:dyDescent="0.25">
      <c r="A15166" s="42" t="str">
        <f>'MRC NP, CWE NP, P'!A15166</f>
        <v>3c_change</v>
      </c>
      <c r="B15166" s="43" t="str">
        <f>'MRC NP, CWE NP, P'!B15166</f>
        <v>E</v>
      </c>
      <c r="C15166" s="43" t="str">
        <f>'MRC NP, CWE NP, P'!C15166</f>
        <v>Interseason</v>
      </c>
      <c r="D15166" s="43" t="str">
        <f>'MRC NP, CWE NP, P'!D15166</f>
        <v>Weekday</v>
      </c>
      <c r="E15166" s="43">
        <f>'MRC NP, CWE NP, P'!E15166</f>
        <v>20190410</v>
      </c>
      <c r="F15166" s="43">
        <f>'MRC NP, CWE NP, P'!F15166</f>
        <v>21</v>
      </c>
      <c r="G15166" s="95">
        <f>'MRC NP, CWE NP, P'!Q15166-'MRC NP, CWE NP, P'!S15166</f>
        <v>0</v>
      </c>
      <c r="H15166" s="95">
        <f>'MRC NP, CWE NP, P'!Q15166-'MRC NP, CWE NP, P'!T15166</f>
        <v>0</v>
      </c>
      <c r="I15166" s="95">
        <f>'MRC NP, CWE NP, P'!R15166-'MRC NP, CWE NP, P'!T15166</f>
        <v>0</v>
      </c>
      <c r="J15166" s="95">
        <f>'MRC NP, CWE NP, P'!R15166-'MRC NP, CWE NP, P'!S15166</f>
        <v>0</v>
      </c>
      <c r="K15166" s="95">
        <f>'MRC NP, CWE NP, P'!R15166-'MRC NP, CWE NP, P'!U15166</f>
        <v>0</v>
      </c>
      <c r="L15166" s="96">
        <f>MAX('MRC NP, CWE NP, P'!Q15166:U15166)-MIN('MRC NP, CWE NP, P'!Q15166:U15166)</f>
        <v>0</v>
      </c>
      <c r="M15166">
        <v>1</v>
      </c>
    </row>
    <row r="15167" spans="1:13" ht="15" x14ac:dyDescent="0.25">
      <c r="A15167" s="42" t="str">
        <f>'MRC NP, CWE NP, P'!A15167</f>
        <v>3c_change</v>
      </c>
      <c r="B15167" s="43" t="str">
        <f>'MRC NP, CWE NP, P'!B15167</f>
        <v>E</v>
      </c>
      <c r="C15167" s="43" t="str">
        <f>'MRC NP, CWE NP, P'!C15167</f>
        <v>Interseason</v>
      </c>
      <c r="D15167" s="43" t="str">
        <f>'MRC NP, CWE NP, P'!D15167</f>
        <v>Weekday</v>
      </c>
      <c r="E15167" s="43">
        <f>'MRC NP, CWE NP, P'!E15167</f>
        <v>20190410</v>
      </c>
      <c r="F15167" s="43">
        <f>'MRC NP, CWE NP, P'!F15167</f>
        <v>22</v>
      </c>
      <c r="G15167" s="95">
        <f>'MRC NP, CWE NP, P'!Q15167-'MRC NP, CWE NP, P'!S15167</f>
        <v>0</v>
      </c>
      <c r="H15167" s="95">
        <f>'MRC NP, CWE NP, P'!Q15167-'MRC NP, CWE NP, P'!T15167</f>
        <v>0</v>
      </c>
      <c r="I15167" s="95">
        <f>'MRC NP, CWE NP, P'!R15167-'MRC NP, CWE NP, P'!T15167</f>
        <v>0</v>
      </c>
      <c r="J15167" s="95">
        <f>'MRC NP, CWE NP, P'!R15167-'MRC NP, CWE NP, P'!S15167</f>
        <v>0</v>
      </c>
      <c r="K15167" s="95">
        <f>'MRC NP, CWE NP, P'!R15167-'MRC NP, CWE NP, P'!U15167</f>
        <v>0</v>
      </c>
      <c r="L15167" s="96">
        <f>MAX('MRC NP, CWE NP, P'!Q15167:U15167)-MIN('MRC NP, CWE NP, P'!Q15167:U15167)</f>
        <v>0</v>
      </c>
      <c r="M15167">
        <v>1</v>
      </c>
    </row>
    <row r="15168" spans="1:13" ht="15" x14ac:dyDescent="0.25">
      <c r="A15168" s="42" t="str">
        <f>'MRC NP, CWE NP, P'!A15168</f>
        <v>3c_change</v>
      </c>
      <c r="B15168" s="43" t="str">
        <f>'MRC NP, CWE NP, P'!B15168</f>
        <v>E</v>
      </c>
      <c r="C15168" s="43" t="str">
        <f>'MRC NP, CWE NP, P'!C15168</f>
        <v>Interseason</v>
      </c>
      <c r="D15168" s="43" t="str">
        <f>'MRC NP, CWE NP, P'!D15168</f>
        <v>Weekday</v>
      </c>
      <c r="E15168" s="43">
        <f>'MRC NP, CWE NP, P'!E15168</f>
        <v>20190410</v>
      </c>
      <c r="F15168" s="43">
        <f>'MRC NP, CWE NP, P'!F15168</f>
        <v>23</v>
      </c>
      <c r="G15168" s="95">
        <f>'MRC NP, CWE NP, P'!Q15168-'MRC NP, CWE NP, P'!S15168</f>
        <v>0</v>
      </c>
      <c r="H15168" s="95">
        <f>'MRC NP, CWE NP, P'!Q15168-'MRC NP, CWE NP, P'!T15168</f>
        <v>0</v>
      </c>
      <c r="I15168" s="95">
        <f>'MRC NP, CWE NP, P'!R15168-'MRC NP, CWE NP, P'!T15168</f>
        <v>0</v>
      </c>
      <c r="J15168" s="95">
        <f>'MRC NP, CWE NP, P'!R15168-'MRC NP, CWE NP, P'!S15168</f>
        <v>0</v>
      </c>
      <c r="K15168" s="95">
        <f>'MRC NP, CWE NP, P'!R15168-'MRC NP, CWE NP, P'!U15168</f>
        <v>0</v>
      </c>
      <c r="L15168" s="96">
        <f>MAX('MRC NP, CWE NP, P'!Q15168:U15168)-MIN('MRC NP, CWE NP, P'!Q15168:U15168)</f>
        <v>0</v>
      </c>
      <c r="M15168">
        <v>1</v>
      </c>
    </row>
    <row r="15169" spans="1:13" ht="15" x14ac:dyDescent="0.25">
      <c r="A15169" s="42" t="str">
        <f>'MRC NP, CWE NP, P'!A15169</f>
        <v>3c_change</v>
      </c>
      <c r="B15169" s="43" t="str">
        <f>'MRC NP, CWE NP, P'!B15169</f>
        <v>E</v>
      </c>
      <c r="C15169" s="43" t="str">
        <f>'MRC NP, CWE NP, P'!C15169</f>
        <v>Interseason</v>
      </c>
      <c r="D15169" s="43" t="str">
        <f>'MRC NP, CWE NP, P'!D15169</f>
        <v>Weekday</v>
      </c>
      <c r="E15169" s="43">
        <f>'MRC NP, CWE NP, P'!E15169</f>
        <v>20190410</v>
      </c>
      <c r="F15169" s="43">
        <f>'MRC NP, CWE NP, P'!F15169</f>
        <v>24</v>
      </c>
      <c r="G15169" s="95">
        <f>'MRC NP, CWE NP, P'!Q15169-'MRC NP, CWE NP, P'!S15169</f>
        <v>0.38000000000000256</v>
      </c>
      <c r="H15169" s="95">
        <f>'MRC NP, CWE NP, P'!Q15169-'MRC NP, CWE NP, P'!T15169</f>
        <v>-0.17000000000000171</v>
      </c>
      <c r="I15169" s="95">
        <f>'MRC NP, CWE NP, P'!R15169-'MRC NP, CWE NP, P'!T15169</f>
        <v>-1.2000000000000028</v>
      </c>
      <c r="J15169" s="95">
        <f>'MRC NP, CWE NP, P'!R15169-'MRC NP, CWE NP, P'!S15169</f>
        <v>-0.64999999999999858</v>
      </c>
      <c r="K15169" s="95">
        <f>'MRC NP, CWE NP, P'!R15169-'MRC NP, CWE NP, P'!U15169</f>
        <v>-0.29999999999999716</v>
      </c>
      <c r="L15169" s="96">
        <f>MAX('MRC NP, CWE NP, P'!Q15169:U15169)-MIN('MRC NP, CWE NP, P'!Q15169:U15169)</f>
        <v>1.2000000000000028</v>
      </c>
      <c r="M15169">
        <v>5</v>
      </c>
    </row>
    <row r="15170" spans="1:13" ht="15" x14ac:dyDescent="0.25">
      <c r="A15170" s="42" t="str">
        <f>'MRC NP, CWE NP, P'!A15170</f>
        <v>3c_change</v>
      </c>
      <c r="B15170" s="43" t="str">
        <f>'MRC NP, CWE NP, P'!B15170</f>
        <v>E</v>
      </c>
      <c r="C15170" s="43" t="str">
        <f>'MRC NP, CWE NP, P'!C15170</f>
        <v>Interseason</v>
      </c>
      <c r="D15170" s="43" t="str">
        <f>'MRC NP, CWE NP, P'!D15170</f>
        <v>Weekday</v>
      </c>
      <c r="E15170" s="43">
        <f>'MRC NP, CWE NP, P'!E15170</f>
        <v>20190411</v>
      </c>
      <c r="F15170" s="43">
        <f>'MRC NP, CWE NP, P'!F15170</f>
        <v>1</v>
      </c>
      <c r="G15170" s="95">
        <f>'MRC NP, CWE NP, P'!Q15170-'MRC NP, CWE NP, P'!S15170</f>
        <v>0</v>
      </c>
      <c r="H15170" s="95">
        <f>'MRC NP, CWE NP, P'!Q15170-'MRC NP, CWE NP, P'!T15170</f>
        <v>0</v>
      </c>
      <c r="I15170" s="95">
        <f>'MRC NP, CWE NP, P'!R15170-'MRC NP, CWE NP, P'!T15170</f>
        <v>0</v>
      </c>
      <c r="J15170" s="95">
        <f>'MRC NP, CWE NP, P'!R15170-'MRC NP, CWE NP, P'!S15170</f>
        <v>0</v>
      </c>
      <c r="K15170" s="95">
        <f>'MRC NP, CWE NP, P'!R15170-'MRC NP, CWE NP, P'!U15170</f>
        <v>0</v>
      </c>
      <c r="L15170" s="96">
        <f>MAX('MRC NP, CWE NP, P'!Q15170:U15170)-MIN('MRC NP, CWE NP, P'!Q15170:U15170)</f>
        <v>0</v>
      </c>
      <c r="M15170">
        <v>1</v>
      </c>
    </row>
    <row r="15171" spans="1:13" ht="15" x14ac:dyDescent="0.25">
      <c r="A15171" s="42" t="str">
        <f>'MRC NP, CWE NP, P'!A15171</f>
        <v>3c_change</v>
      </c>
      <c r="B15171" s="43" t="str">
        <f>'MRC NP, CWE NP, P'!B15171</f>
        <v>E</v>
      </c>
      <c r="C15171" s="43" t="str">
        <f>'MRC NP, CWE NP, P'!C15171</f>
        <v>Interseason</v>
      </c>
      <c r="D15171" s="43" t="str">
        <f>'MRC NP, CWE NP, P'!D15171</f>
        <v>Weekday</v>
      </c>
      <c r="E15171" s="43">
        <f>'MRC NP, CWE NP, P'!E15171</f>
        <v>20190411</v>
      </c>
      <c r="F15171" s="43">
        <f>'MRC NP, CWE NP, P'!F15171</f>
        <v>2</v>
      </c>
      <c r="G15171" s="95">
        <f>'MRC NP, CWE NP, P'!Q15171-'MRC NP, CWE NP, P'!S15171</f>
        <v>0</v>
      </c>
      <c r="H15171" s="95">
        <f>'MRC NP, CWE NP, P'!Q15171-'MRC NP, CWE NP, P'!T15171</f>
        <v>0</v>
      </c>
      <c r="I15171" s="95">
        <f>'MRC NP, CWE NP, P'!R15171-'MRC NP, CWE NP, P'!T15171</f>
        <v>0</v>
      </c>
      <c r="J15171" s="95">
        <f>'MRC NP, CWE NP, P'!R15171-'MRC NP, CWE NP, P'!S15171</f>
        <v>0</v>
      </c>
      <c r="K15171" s="95">
        <f>'MRC NP, CWE NP, P'!R15171-'MRC NP, CWE NP, P'!U15171</f>
        <v>0</v>
      </c>
      <c r="L15171" s="96">
        <f>MAX('MRC NP, CWE NP, P'!Q15171:U15171)-MIN('MRC NP, CWE NP, P'!Q15171:U15171)</f>
        <v>0</v>
      </c>
      <c r="M15171">
        <v>1</v>
      </c>
    </row>
    <row r="15172" spans="1:13" ht="15" x14ac:dyDescent="0.25">
      <c r="A15172" s="42" t="str">
        <f>'MRC NP, CWE NP, P'!A15172</f>
        <v>3c_change</v>
      </c>
      <c r="B15172" s="43" t="str">
        <f>'MRC NP, CWE NP, P'!B15172</f>
        <v>E</v>
      </c>
      <c r="C15172" s="43" t="str">
        <f>'MRC NP, CWE NP, P'!C15172</f>
        <v>Interseason</v>
      </c>
      <c r="D15172" s="43" t="str">
        <f>'MRC NP, CWE NP, P'!D15172</f>
        <v>Weekday</v>
      </c>
      <c r="E15172" s="43">
        <f>'MRC NP, CWE NP, P'!E15172</f>
        <v>20190411</v>
      </c>
      <c r="F15172" s="43">
        <f>'MRC NP, CWE NP, P'!F15172</f>
        <v>3</v>
      </c>
      <c r="G15172" s="95">
        <f>'MRC NP, CWE NP, P'!Q15172-'MRC NP, CWE NP, P'!S15172</f>
        <v>0</v>
      </c>
      <c r="H15172" s="95">
        <f>'MRC NP, CWE NP, P'!Q15172-'MRC NP, CWE NP, P'!T15172</f>
        <v>0</v>
      </c>
      <c r="I15172" s="95">
        <f>'MRC NP, CWE NP, P'!R15172-'MRC NP, CWE NP, P'!T15172</f>
        <v>0</v>
      </c>
      <c r="J15172" s="95">
        <f>'MRC NP, CWE NP, P'!R15172-'MRC NP, CWE NP, P'!S15172</f>
        <v>0</v>
      </c>
      <c r="K15172" s="95">
        <f>'MRC NP, CWE NP, P'!R15172-'MRC NP, CWE NP, P'!U15172</f>
        <v>0</v>
      </c>
      <c r="L15172" s="96">
        <f>MAX('MRC NP, CWE NP, P'!Q15172:U15172)-MIN('MRC NP, CWE NP, P'!Q15172:U15172)</f>
        <v>0</v>
      </c>
      <c r="M15172">
        <v>1</v>
      </c>
    </row>
    <row r="15173" spans="1:13" ht="15" x14ac:dyDescent="0.25">
      <c r="A15173" s="42" t="str">
        <f>'MRC NP, CWE NP, P'!A15173</f>
        <v>3c_change</v>
      </c>
      <c r="B15173" s="43" t="str">
        <f>'MRC NP, CWE NP, P'!B15173</f>
        <v>E</v>
      </c>
      <c r="C15173" s="43" t="str">
        <f>'MRC NP, CWE NP, P'!C15173</f>
        <v>Interseason</v>
      </c>
      <c r="D15173" s="43" t="str">
        <f>'MRC NP, CWE NP, P'!D15173</f>
        <v>Weekday</v>
      </c>
      <c r="E15173" s="43">
        <f>'MRC NP, CWE NP, P'!E15173</f>
        <v>20190411</v>
      </c>
      <c r="F15173" s="43">
        <f>'MRC NP, CWE NP, P'!F15173</f>
        <v>4</v>
      </c>
      <c r="G15173" s="95">
        <f>'MRC NP, CWE NP, P'!Q15173-'MRC NP, CWE NP, P'!S15173</f>
        <v>0</v>
      </c>
      <c r="H15173" s="95">
        <f>'MRC NP, CWE NP, P'!Q15173-'MRC NP, CWE NP, P'!T15173</f>
        <v>0</v>
      </c>
      <c r="I15173" s="95">
        <f>'MRC NP, CWE NP, P'!R15173-'MRC NP, CWE NP, P'!T15173</f>
        <v>0</v>
      </c>
      <c r="J15173" s="95">
        <f>'MRC NP, CWE NP, P'!R15173-'MRC NP, CWE NP, P'!S15173</f>
        <v>0</v>
      </c>
      <c r="K15173" s="95">
        <f>'MRC NP, CWE NP, P'!R15173-'MRC NP, CWE NP, P'!U15173</f>
        <v>0</v>
      </c>
      <c r="L15173" s="96">
        <f>MAX('MRC NP, CWE NP, P'!Q15173:U15173)-MIN('MRC NP, CWE NP, P'!Q15173:U15173)</f>
        <v>0</v>
      </c>
      <c r="M15173">
        <v>1</v>
      </c>
    </row>
    <row r="15174" spans="1:13" ht="15" x14ac:dyDescent="0.25">
      <c r="A15174" s="42" t="str">
        <f>'MRC NP, CWE NP, P'!A15174</f>
        <v>3c_change</v>
      </c>
      <c r="B15174" s="43" t="str">
        <f>'MRC NP, CWE NP, P'!B15174</f>
        <v>E</v>
      </c>
      <c r="C15174" s="43" t="str">
        <f>'MRC NP, CWE NP, P'!C15174</f>
        <v>Interseason</v>
      </c>
      <c r="D15174" s="43" t="str">
        <f>'MRC NP, CWE NP, P'!D15174</f>
        <v>Weekday</v>
      </c>
      <c r="E15174" s="43">
        <f>'MRC NP, CWE NP, P'!E15174</f>
        <v>20190411</v>
      </c>
      <c r="F15174" s="43">
        <f>'MRC NP, CWE NP, P'!F15174</f>
        <v>5</v>
      </c>
      <c r="G15174" s="95">
        <f>'MRC NP, CWE NP, P'!Q15174-'MRC NP, CWE NP, P'!S15174</f>
        <v>0</v>
      </c>
      <c r="H15174" s="95">
        <f>'MRC NP, CWE NP, P'!Q15174-'MRC NP, CWE NP, P'!T15174</f>
        <v>0</v>
      </c>
      <c r="I15174" s="95">
        <f>'MRC NP, CWE NP, P'!R15174-'MRC NP, CWE NP, P'!T15174</f>
        <v>0</v>
      </c>
      <c r="J15174" s="95">
        <f>'MRC NP, CWE NP, P'!R15174-'MRC NP, CWE NP, P'!S15174</f>
        <v>0</v>
      </c>
      <c r="K15174" s="95">
        <f>'MRC NP, CWE NP, P'!R15174-'MRC NP, CWE NP, P'!U15174</f>
        <v>0</v>
      </c>
      <c r="L15174" s="96">
        <f>MAX('MRC NP, CWE NP, P'!Q15174:U15174)-MIN('MRC NP, CWE NP, P'!Q15174:U15174)</f>
        <v>0</v>
      </c>
      <c r="M15174">
        <v>1</v>
      </c>
    </row>
    <row r="15175" spans="1:13" ht="15" x14ac:dyDescent="0.25">
      <c r="A15175" s="42" t="str">
        <f>'MRC NP, CWE NP, P'!A15175</f>
        <v>3c_change</v>
      </c>
      <c r="B15175" s="43" t="str">
        <f>'MRC NP, CWE NP, P'!B15175</f>
        <v>E</v>
      </c>
      <c r="C15175" s="43" t="str">
        <f>'MRC NP, CWE NP, P'!C15175</f>
        <v>Interseason</v>
      </c>
      <c r="D15175" s="43" t="str">
        <f>'MRC NP, CWE NP, P'!D15175</f>
        <v>Weekday</v>
      </c>
      <c r="E15175" s="43">
        <f>'MRC NP, CWE NP, P'!E15175</f>
        <v>20190411</v>
      </c>
      <c r="F15175" s="43">
        <f>'MRC NP, CWE NP, P'!F15175</f>
        <v>6</v>
      </c>
      <c r="G15175" s="95">
        <f>'MRC NP, CWE NP, P'!Q15175-'MRC NP, CWE NP, P'!S15175</f>
        <v>0</v>
      </c>
      <c r="H15175" s="95">
        <f>'MRC NP, CWE NP, P'!Q15175-'MRC NP, CWE NP, P'!T15175</f>
        <v>0</v>
      </c>
      <c r="I15175" s="95">
        <f>'MRC NP, CWE NP, P'!R15175-'MRC NP, CWE NP, P'!T15175</f>
        <v>0</v>
      </c>
      <c r="J15175" s="95">
        <f>'MRC NP, CWE NP, P'!R15175-'MRC NP, CWE NP, P'!S15175</f>
        <v>0</v>
      </c>
      <c r="K15175" s="95">
        <f>'MRC NP, CWE NP, P'!R15175-'MRC NP, CWE NP, P'!U15175</f>
        <v>0</v>
      </c>
      <c r="L15175" s="96">
        <f>MAX('MRC NP, CWE NP, P'!Q15175:U15175)-MIN('MRC NP, CWE NP, P'!Q15175:U15175)</f>
        <v>0</v>
      </c>
      <c r="M15175">
        <v>1</v>
      </c>
    </row>
    <row r="15176" spans="1:13" ht="15" x14ac:dyDescent="0.25">
      <c r="A15176" s="42" t="str">
        <f>'MRC NP, CWE NP, P'!A15176</f>
        <v>3c_change</v>
      </c>
      <c r="B15176" s="43" t="str">
        <f>'MRC NP, CWE NP, P'!B15176</f>
        <v>E</v>
      </c>
      <c r="C15176" s="43" t="str">
        <f>'MRC NP, CWE NP, P'!C15176</f>
        <v>Interseason</v>
      </c>
      <c r="D15176" s="43" t="str">
        <f>'MRC NP, CWE NP, P'!D15176</f>
        <v>Weekday</v>
      </c>
      <c r="E15176" s="43">
        <f>'MRC NP, CWE NP, P'!E15176</f>
        <v>20190411</v>
      </c>
      <c r="F15176" s="43">
        <f>'MRC NP, CWE NP, P'!F15176</f>
        <v>7</v>
      </c>
      <c r="G15176" s="95">
        <f>'MRC NP, CWE NP, P'!Q15176-'MRC NP, CWE NP, P'!S15176</f>
        <v>0</v>
      </c>
      <c r="H15176" s="95">
        <f>'MRC NP, CWE NP, P'!Q15176-'MRC NP, CWE NP, P'!T15176</f>
        <v>0</v>
      </c>
      <c r="I15176" s="95">
        <f>'MRC NP, CWE NP, P'!R15176-'MRC NP, CWE NP, P'!T15176</f>
        <v>0</v>
      </c>
      <c r="J15176" s="95">
        <f>'MRC NP, CWE NP, P'!R15176-'MRC NP, CWE NP, P'!S15176</f>
        <v>0</v>
      </c>
      <c r="K15176" s="95">
        <f>'MRC NP, CWE NP, P'!R15176-'MRC NP, CWE NP, P'!U15176</f>
        <v>0</v>
      </c>
      <c r="L15176" s="96">
        <f>MAX('MRC NP, CWE NP, P'!Q15176:U15176)-MIN('MRC NP, CWE NP, P'!Q15176:U15176)</f>
        <v>0</v>
      </c>
      <c r="M15176">
        <v>1</v>
      </c>
    </row>
    <row r="15177" spans="1:13" ht="15" x14ac:dyDescent="0.25">
      <c r="A15177" s="42" t="str">
        <f>'MRC NP, CWE NP, P'!A15177</f>
        <v>3c_change</v>
      </c>
      <c r="B15177" s="43" t="str">
        <f>'MRC NP, CWE NP, P'!B15177</f>
        <v>E</v>
      </c>
      <c r="C15177" s="43" t="str">
        <f>'MRC NP, CWE NP, P'!C15177</f>
        <v>Interseason</v>
      </c>
      <c r="D15177" s="43" t="str">
        <f>'MRC NP, CWE NP, P'!D15177</f>
        <v>Weekday</v>
      </c>
      <c r="E15177" s="43">
        <f>'MRC NP, CWE NP, P'!E15177</f>
        <v>20190411</v>
      </c>
      <c r="F15177" s="43">
        <f>'MRC NP, CWE NP, P'!F15177</f>
        <v>8</v>
      </c>
      <c r="G15177" s="95">
        <f>'MRC NP, CWE NP, P'!Q15177-'MRC NP, CWE NP, P'!S15177</f>
        <v>0</v>
      </c>
      <c r="H15177" s="95">
        <f>'MRC NP, CWE NP, P'!Q15177-'MRC NP, CWE NP, P'!T15177</f>
        <v>0</v>
      </c>
      <c r="I15177" s="95">
        <f>'MRC NP, CWE NP, P'!R15177-'MRC NP, CWE NP, P'!T15177</f>
        <v>0</v>
      </c>
      <c r="J15177" s="95">
        <f>'MRC NP, CWE NP, P'!R15177-'MRC NP, CWE NP, P'!S15177</f>
        <v>0</v>
      </c>
      <c r="K15177" s="95">
        <f>'MRC NP, CWE NP, P'!R15177-'MRC NP, CWE NP, P'!U15177</f>
        <v>0</v>
      </c>
      <c r="L15177" s="96">
        <f>MAX('MRC NP, CWE NP, P'!Q15177:U15177)-MIN('MRC NP, CWE NP, P'!Q15177:U15177)</f>
        <v>0</v>
      </c>
      <c r="M15177">
        <v>1</v>
      </c>
    </row>
    <row r="15178" spans="1:13" ht="15" x14ac:dyDescent="0.25">
      <c r="A15178" s="42" t="str">
        <f>'MRC NP, CWE NP, P'!A15178</f>
        <v>3c_change</v>
      </c>
      <c r="B15178" s="43" t="str">
        <f>'MRC NP, CWE NP, P'!B15178</f>
        <v>E</v>
      </c>
      <c r="C15178" s="43" t="str">
        <f>'MRC NP, CWE NP, P'!C15178</f>
        <v>Interseason</v>
      </c>
      <c r="D15178" s="43" t="str">
        <f>'MRC NP, CWE NP, P'!D15178</f>
        <v>Weekday</v>
      </c>
      <c r="E15178" s="43">
        <f>'MRC NP, CWE NP, P'!E15178</f>
        <v>20190411</v>
      </c>
      <c r="F15178" s="43">
        <f>'MRC NP, CWE NP, P'!F15178</f>
        <v>9</v>
      </c>
      <c r="G15178" s="95">
        <f>'MRC NP, CWE NP, P'!Q15178-'MRC NP, CWE NP, P'!S15178</f>
        <v>0</v>
      </c>
      <c r="H15178" s="95">
        <f>'MRC NP, CWE NP, P'!Q15178-'MRC NP, CWE NP, P'!T15178</f>
        <v>0</v>
      </c>
      <c r="I15178" s="95">
        <f>'MRC NP, CWE NP, P'!R15178-'MRC NP, CWE NP, P'!T15178</f>
        <v>0</v>
      </c>
      <c r="J15178" s="95">
        <f>'MRC NP, CWE NP, P'!R15178-'MRC NP, CWE NP, P'!S15178</f>
        <v>0</v>
      </c>
      <c r="K15178" s="95">
        <f>'MRC NP, CWE NP, P'!R15178-'MRC NP, CWE NP, P'!U15178</f>
        <v>0</v>
      </c>
      <c r="L15178" s="96">
        <f>MAX('MRC NP, CWE NP, P'!Q15178:U15178)-MIN('MRC NP, CWE NP, P'!Q15178:U15178)</f>
        <v>0</v>
      </c>
      <c r="M15178">
        <v>1</v>
      </c>
    </row>
    <row r="15179" spans="1:13" ht="15" x14ac:dyDescent="0.25">
      <c r="A15179" s="42" t="str">
        <f>'MRC NP, CWE NP, P'!A15179</f>
        <v>3c_change</v>
      </c>
      <c r="B15179" s="43" t="str">
        <f>'MRC NP, CWE NP, P'!B15179</f>
        <v>E</v>
      </c>
      <c r="C15179" s="43" t="str">
        <f>'MRC NP, CWE NP, P'!C15179</f>
        <v>Interseason</v>
      </c>
      <c r="D15179" s="43" t="str">
        <f>'MRC NP, CWE NP, P'!D15179</f>
        <v>Weekday</v>
      </c>
      <c r="E15179" s="43">
        <f>'MRC NP, CWE NP, P'!E15179</f>
        <v>20190411</v>
      </c>
      <c r="F15179" s="43">
        <f>'MRC NP, CWE NP, P'!F15179</f>
        <v>10</v>
      </c>
      <c r="G15179" s="95">
        <f>'MRC NP, CWE NP, P'!Q15179-'MRC NP, CWE NP, P'!S15179</f>
        <v>0</v>
      </c>
      <c r="H15179" s="95">
        <f>'MRC NP, CWE NP, P'!Q15179-'MRC NP, CWE NP, P'!T15179</f>
        <v>0</v>
      </c>
      <c r="I15179" s="95">
        <f>'MRC NP, CWE NP, P'!R15179-'MRC NP, CWE NP, P'!T15179</f>
        <v>0</v>
      </c>
      <c r="J15179" s="95">
        <f>'MRC NP, CWE NP, P'!R15179-'MRC NP, CWE NP, P'!S15179</f>
        <v>0</v>
      </c>
      <c r="K15179" s="95">
        <f>'MRC NP, CWE NP, P'!R15179-'MRC NP, CWE NP, P'!U15179</f>
        <v>0</v>
      </c>
      <c r="L15179" s="96">
        <f>MAX('MRC NP, CWE NP, P'!Q15179:U15179)-MIN('MRC NP, CWE NP, P'!Q15179:U15179)</f>
        <v>0</v>
      </c>
      <c r="M15179">
        <v>1</v>
      </c>
    </row>
    <row r="15180" spans="1:13" ht="15" x14ac:dyDescent="0.25">
      <c r="A15180" s="42" t="str">
        <f>'MRC NP, CWE NP, P'!A15180</f>
        <v>3c_change</v>
      </c>
      <c r="B15180" s="43" t="str">
        <f>'MRC NP, CWE NP, P'!B15180</f>
        <v>E</v>
      </c>
      <c r="C15180" s="43" t="str">
        <f>'MRC NP, CWE NP, P'!C15180</f>
        <v>Interseason</v>
      </c>
      <c r="D15180" s="43" t="str">
        <f>'MRC NP, CWE NP, P'!D15180</f>
        <v>Weekday</v>
      </c>
      <c r="E15180" s="43">
        <f>'MRC NP, CWE NP, P'!E15180</f>
        <v>20190411</v>
      </c>
      <c r="F15180" s="43">
        <f>'MRC NP, CWE NP, P'!F15180</f>
        <v>11</v>
      </c>
      <c r="G15180" s="95">
        <f>'MRC NP, CWE NP, P'!Q15180-'MRC NP, CWE NP, P'!S15180</f>
        <v>0</v>
      </c>
      <c r="H15180" s="95">
        <f>'MRC NP, CWE NP, P'!Q15180-'MRC NP, CWE NP, P'!T15180</f>
        <v>0</v>
      </c>
      <c r="I15180" s="95">
        <f>'MRC NP, CWE NP, P'!R15180-'MRC NP, CWE NP, P'!T15180</f>
        <v>0</v>
      </c>
      <c r="J15180" s="95">
        <f>'MRC NP, CWE NP, P'!R15180-'MRC NP, CWE NP, P'!S15180</f>
        <v>0</v>
      </c>
      <c r="K15180" s="95">
        <f>'MRC NP, CWE NP, P'!R15180-'MRC NP, CWE NP, P'!U15180</f>
        <v>0</v>
      </c>
      <c r="L15180" s="96">
        <f>MAX('MRC NP, CWE NP, P'!Q15180:U15180)-MIN('MRC NP, CWE NP, P'!Q15180:U15180)</f>
        <v>0</v>
      </c>
      <c r="M15180">
        <v>1</v>
      </c>
    </row>
    <row r="15181" spans="1:13" ht="15" x14ac:dyDescent="0.25">
      <c r="A15181" s="42" t="str">
        <f>'MRC NP, CWE NP, P'!A15181</f>
        <v>3c_change</v>
      </c>
      <c r="B15181" s="43" t="str">
        <f>'MRC NP, CWE NP, P'!B15181</f>
        <v>E</v>
      </c>
      <c r="C15181" s="43" t="str">
        <f>'MRC NP, CWE NP, P'!C15181</f>
        <v>Interseason</v>
      </c>
      <c r="D15181" s="43" t="str">
        <f>'MRC NP, CWE NP, P'!D15181</f>
        <v>Weekday</v>
      </c>
      <c r="E15181" s="43">
        <f>'MRC NP, CWE NP, P'!E15181</f>
        <v>20190411</v>
      </c>
      <c r="F15181" s="43">
        <f>'MRC NP, CWE NP, P'!F15181</f>
        <v>12</v>
      </c>
      <c r="G15181" s="95">
        <f>'MRC NP, CWE NP, P'!Q15181-'MRC NP, CWE NP, P'!S15181</f>
        <v>0</v>
      </c>
      <c r="H15181" s="95">
        <f>'MRC NP, CWE NP, P'!Q15181-'MRC NP, CWE NP, P'!T15181</f>
        <v>0</v>
      </c>
      <c r="I15181" s="95">
        <f>'MRC NP, CWE NP, P'!R15181-'MRC NP, CWE NP, P'!T15181</f>
        <v>0</v>
      </c>
      <c r="J15181" s="95">
        <f>'MRC NP, CWE NP, P'!R15181-'MRC NP, CWE NP, P'!S15181</f>
        <v>0</v>
      </c>
      <c r="K15181" s="95">
        <f>'MRC NP, CWE NP, P'!R15181-'MRC NP, CWE NP, P'!U15181</f>
        <v>0</v>
      </c>
      <c r="L15181" s="96">
        <f>MAX('MRC NP, CWE NP, P'!Q15181:U15181)-MIN('MRC NP, CWE NP, P'!Q15181:U15181)</f>
        <v>0</v>
      </c>
      <c r="M15181">
        <v>1</v>
      </c>
    </row>
    <row r="15182" spans="1:13" ht="15" x14ac:dyDescent="0.25">
      <c r="A15182" s="42" t="str">
        <f>'MRC NP, CWE NP, P'!A15182</f>
        <v>3c_change</v>
      </c>
      <c r="B15182" s="43" t="str">
        <f>'MRC NP, CWE NP, P'!B15182</f>
        <v>E</v>
      </c>
      <c r="C15182" s="43" t="str">
        <f>'MRC NP, CWE NP, P'!C15182</f>
        <v>Interseason</v>
      </c>
      <c r="D15182" s="43" t="str">
        <f>'MRC NP, CWE NP, P'!D15182</f>
        <v>Weekday</v>
      </c>
      <c r="E15182" s="43">
        <f>'MRC NP, CWE NP, P'!E15182</f>
        <v>20190411</v>
      </c>
      <c r="F15182" s="43">
        <f>'MRC NP, CWE NP, P'!F15182</f>
        <v>13</v>
      </c>
      <c r="G15182" s="95">
        <f>'MRC NP, CWE NP, P'!Q15182-'MRC NP, CWE NP, P'!S15182</f>
        <v>0</v>
      </c>
      <c r="H15182" s="95">
        <f>'MRC NP, CWE NP, P'!Q15182-'MRC NP, CWE NP, P'!T15182</f>
        <v>0</v>
      </c>
      <c r="I15182" s="95">
        <f>'MRC NP, CWE NP, P'!R15182-'MRC NP, CWE NP, P'!T15182</f>
        <v>0</v>
      </c>
      <c r="J15182" s="95">
        <f>'MRC NP, CWE NP, P'!R15182-'MRC NP, CWE NP, P'!S15182</f>
        <v>0</v>
      </c>
      <c r="K15182" s="95">
        <f>'MRC NP, CWE NP, P'!R15182-'MRC NP, CWE NP, P'!U15182</f>
        <v>0</v>
      </c>
      <c r="L15182" s="96">
        <f>MAX('MRC NP, CWE NP, P'!Q15182:U15182)-MIN('MRC NP, CWE NP, P'!Q15182:U15182)</f>
        <v>0</v>
      </c>
      <c r="M15182">
        <v>1</v>
      </c>
    </row>
    <row r="15183" spans="1:13" ht="15" x14ac:dyDescent="0.25">
      <c r="A15183" s="42" t="str">
        <f>'MRC NP, CWE NP, P'!A15183</f>
        <v>3c_change</v>
      </c>
      <c r="B15183" s="43" t="str">
        <f>'MRC NP, CWE NP, P'!B15183</f>
        <v>E</v>
      </c>
      <c r="C15183" s="43" t="str">
        <f>'MRC NP, CWE NP, P'!C15183</f>
        <v>Interseason</v>
      </c>
      <c r="D15183" s="43" t="str">
        <f>'MRC NP, CWE NP, P'!D15183</f>
        <v>Weekday</v>
      </c>
      <c r="E15183" s="43">
        <f>'MRC NP, CWE NP, P'!E15183</f>
        <v>20190411</v>
      </c>
      <c r="F15183" s="43">
        <f>'MRC NP, CWE NP, P'!F15183</f>
        <v>14</v>
      </c>
      <c r="G15183" s="95">
        <f>'MRC NP, CWE NP, P'!Q15183-'MRC NP, CWE NP, P'!S15183</f>
        <v>0</v>
      </c>
      <c r="H15183" s="95">
        <f>'MRC NP, CWE NP, P'!Q15183-'MRC NP, CWE NP, P'!T15183</f>
        <v>0</v>
      </c>
      <c r="I15183" s="95">
        <f>'MRC NP, CWE NP, P'!R15183-'MRC NP, CWE NP, P'!T15183</f>
        <v>0</v>
      </c>
      <c r="J15183" s="95">
        <f>'MRC NP, CWE NP, P'!R15183-'MRC NP, CWE NP, P'!S15183</f>
        <v>0</v>
      </c>
      <c r="K15183" s="95">
        <f>'MRC NP, CWE NP, P'!R15183-'MRC NP, CWE NP, P'!U15183</f>
        <v>0</v>
      </c>
      <c r="L15183" s="96">
        <f>MAX('MRC NP, CWE NP, P'!Q15183:U15183)-MIN('MRC NP, CWE NP, P'!Q15183:U15183)</f>
        <v>0</v>
      </c>
      <c r="M15183">
        <v>1</v>
      </c>
    </row>
    <row r="15184" spans="1:13" ht="15" x14ac:dyDescent="0.25">
      <c r="A15184" s="42" t="str">
        <f>'MRC NP, CWE NP, P'!A15184</f>
        <v>3c_change</v>
      </c>
      <c r="B15184" s="43" t="str">
        <f>'MRC NP, CWE NP, P'!B15184</f>
        <v>E</v>
      </c>
      <c r="C15184" s="43" t="str">
        <f>'MRC NP, CWE NP, P'!C15184</f>
        <v>Interseason</v>
      </c>
      <c r="D15184" s="43" t="str">
        <f>'MRC NP, CWE NP, P'!D15184</f>
        <v>Weekday</v>
      </c>
      <c r="E15184" s="43">
        <f>'MRC NP, CWE NP, P'!E15184</f>
        <v>20190411</v>
      </c>
      <c r="F15184" s="43">
        <f>'MRC NP, CWE NP, P'!F15184</f>
        <v>15</v>
      </c>
      <c r="G15184" s="95">
        <f>'MRC NP, CWE NP, P'!Q15184-'MRC NP, CWE NP, P'!S15184</f>
        <v>0</v>
      </c>
      <c r="H15184" s="95">
        <f>'MRC NP, CWE NP, P'!Q15184-'MRC NP, CWE NP, P'!T15184</f>
        <v>0</v>
      </c>
      <c r="I15184" s="95">
        <f>'MRC NP, CWE NP, P'!R15184-'MRC NP, CWE NP, P'!T15184</f>
        <v>0</v>
      </c>
      <c r="J15184" s="95">
        <f>'MRC NP, CWE NP, P'!R15184-'MRC NP, CWE NP, P'!S15184</f>
        <v>0</v>
      </c>
      <c r="K15184" s="95">
        <f>'MRC NP, CWE NP, P'!R15184-'MRC NP, CWE NP, P'!U15184</f>
        <v>0</v>
      </c>
      <c r="L15184" s="96">
        <f>MAX('MRC NP, CWE NP, P'!Q15184:U15184)-MIN('MRC NP, CWE NP, P'!Q15184:U15184)</f>
        <v>0</v>
      </c>
      <c r="M15184">
        <v>1</v>
      </c>
    </row>
    <row r="15185" spans="1:13" ht="15" x14ac:dyDescent="0.25">
      <c r="A15185" s="42" t="str">
        <f>'MRC NP, CWE NP, P'!A15185</f>
        <v>3c_change</v>
      </c>
      <c r="B15185" s="43" t="str">
        <f>'MRC NP, CWE NP, P'!B15185</f>
        <v>E</v>
      </c>
      <c r="C15185" s="43" t="str">
        <f>'MRC NP, CWE NP, P'!C15185</f>
        <v>Interseason</v>
      </c>
      <c r="D15185" s="43" t="str">
        <f>'MRC NP, CWE NP, P'!D15185</f>
        <v>Weekday</v>
      </c>
      <c r="E15185" s="43">
        <f>'MRC NP, CWE NP, P'!E15185</f>
        <v>20190411</v>
      </c>
      <c r="F15185" s="43">
        <f>'MRC NP, CWE NP, P'!F15185</f>
        <v>16</v>
      </c>
      <c r="G15185" s="95">
        <f>'MRC NP, CWE NP, P'!Q15185-'MRC NP, CWE NP, P'!S15185</f>
        <v>0</v>
      </c>
      <c r="H15185" s="95">
        <f>'MRC NP, CWE NP, P'!Q15185-'MRC NP, CWE NP, P'!T15185</f>
        <v>0</v>
      </c>
      <c r="I15185" s="95">
        <f>'MRC NP, CWE NP, P'!R15185-'MRC NP, CWE NP, P'!T15185</f>
        <v>0</v>
      </c>
      <c r="J15185" s="95">
        <f>'MRC NP, CWE NP, P'!R15185-'MRC NP, CWE NP, P'!S15185</f>
        <v>0</v>
      </c>
      <c r="K15185" s="95">
        <f>'MRC NP, CWE NP, P'!R15185-'MRC NP, CWE NP, P'!U15185</f>
        <v>0</v>
      </c>
      <c r="L15185" s="96">
        <f>MAX('MRC NP, CWE NP, P'!Q15185:U15185)-MIN('MRC NP, CWE NP, P'!Q15185:U15185)</f>
        <v>0</v>
      </c>
      <c r="M15185">
        <v>1</v>
      </c>
    </row>
    <row r="15186" spans="1:13" ht="15" x14ac:dyDescent="0.25">
      <c r="A15186" s="42" t="str">
        <f>'MRC NP, CWE NP, P'!A15186</f>
        <v>3c_change</v>
      </c>
      <c r="B15186" s="43" t="str">
        <f>'MRC NP, CWE NP, P'!B15186</f>
        <v>E</v>
      </c>
      <c r="C15186" s="43" t="str">
        <f>'MRC NP, CWE NP, P'!C15186</f>
        <v>Interseason</v>
      </c>
      <c r="D15186" s="43" t="str">
        <f>'MRC NP, CWE NP, P'!D15186</f>
        <v>Weekday</v>
      </c>
      <c r="E15186" s="43">
        <f>'MRC NP, CWE NP, P'!E15186</f>
        <v>20190411</v>
      </c>
      <c r="F15186" s="43">
        <f>'MRC NP, CWE NP, P'!F15186</f>
        <v>17</v>
      </c>
      <c r="G15186" s="95">
        <f>'MRC NP, CWE NP, P'!Q15186-'MRC NP, CWE NP, P'!S15186</f>
        <v>0</v>
      </c>
      <c r="H15186" s="95">
        <f>'MRC NP, CWE NP, P'!Q15186-'MRC NP, CWE NP, P'!T15186</f>
        <v>0</v>
      </c>
      <c r="I15186" s="95">
        <f>'MRC NP, CWE NP, P'!R15186-'MRC NP, CWE NP, P'!T15186</f>
        <v>0</v>
      </c>
      <c r="J15186" s="95">
        <f>'MRC NP, CWE NP, P'!R15186-'MRC NP, CWE NP, P'!S15186</f>
        <v>0</v>
      </c>
      <c r="K15186" s="95">
        <f>'MRC NP, CWE NP, P'!R15186-'MRC NP, CWE NP, P'!U15186</f>
        <v>0</v>
      </c>
      <c r="L15186" s="96">
        <f>MAX('MRC NP, CWE NP, P'!Q15186:U15186)-MIN('MRC NP, CWE NP, P'!Q15186:U15186)</f>
        <v>0</v>
      </c>
      <c r="M15186">
        <v>1</v>
      </c>
    </row>
    <row r="15187" spans="1:13" ht="15" x14ac:dyDescent="0.25">
      <c r="A15187" s="42" t="str">
        <f>'MRC NP, CWE NP, P'!A15187</f>
        <v>3c_change</v>
      </c>
      <c r="B15187" s="43" t="str">
        <f>'MRC NP, CWE NP, P'!B15187</f>
        <v>E</v>
      </c>
      <c r="C15187" s="43" t="str">
        <f>'MRC NP, CWE NP, P'!C15187</f>
        <v>Interseason</v>
      </c>
      <c r="D15187" s="43" t="str">
        <f>'MRC NP, CWE NP, P'!D15187</f>
        <v>Weekday</v>
      </c>
      <c r="E15187" s="43">
        <f>'MRC NP, CWE NP, P'!E15187</f>
        <v>20190411</v>
      </c>
      <c r="F15187" s="43">
        <f>'MRC NP, CWE NP, P'!F15187</f>
        <v>18</v>
      </c>
      <c r="G15187" s="95">
        <f>'MRC NP, CWE NP, P'!Q15187-'MRC NP, CWE NP, P'!S15187</f>
        <v>1.5399999999999991</v>
      </c>
      <c r="H15187" s="95">
        <f>'MRC NP, CWE NP, P'!Q15187-'MRC NP, CWE NP, P'!T15187</f>
        <v>-4.07</v>
      </c>
      <c r="I15187" s="95">
        <f>'MRC NP, CWE NP, P'!R15187-'MRC NP, CWE NP, P'!T15187</f>
        <v>-0.95000000000000284</v>
      </c>
      <c r="J15187" s="95">
        <f>'MRC NP, CWE NP, P'!R15187-'MRC NP, CWE NP, P'!S15187</f>
        <v>4.6599999999999966</v>
      </c>
      <c r="K15187" s="95">
        <f>'MRC NP, CWE NP, P'!R15187-'MRC NP, CWE NP, P'!U15187</f>
        <v>0</v>
      </c>
      <c r="L15187" s="96">
        <f>MAX('MRC NP, CWE NP, P'!Q15187:U15187)-MIN('MRC NP, CWE NP, P'!Q15187:U15187)</f>
        <v>5.6099999999999994</v>
      </c>
      <c r="M15187">
        <v>4</v>
      </c>
    </row>
    <row r="15188" spans="1:13" ht="15" x14ac:dyDescent="0.25">
      <c r="A15188" s="42" t="str">
        <f>'MRC NP, CWE NP, P'!A15188</f>
        <v>3c_change</v>
      </c>
      <c r="B15188" s="43" t="str">
        <f>'MRC NP, CWE NP, P'!B15188</f>
        <v>E</v>
      </c>
      <c r="C15188" s="43" t="str">
        <f>'MRC NP, CWE NP, P'!C15188</f>
        <v>Interseason</v>
      </c>
      <c r="D15188" s="43" t="str">
        <f>'MRC NP, CWE NP, P'!D15188</f>
        <v>Weekday</v>
      </c>
      <c r="E15188" s="43">
        <f>'MRC NP, CWE NP, P'!E15188</f>
        <v>20190411</v>
      </c>
      <c r="F15188" s="43">
        <f>'MRC NP, CWE NP, P'!F15188</f>
        <v>19</v>
      </c>
      <c r="G15188" s="95">
        <f>'MRC NP, CWE NP, P'!Q15188-'MRC NP, CWE NP, P'!S15188</f>
        <v>0</v>
      </c>
      <c r="H15188" s="95">
        <f>'MRC NP, CWE NP, P'!Q15188-'MRC NP, CWE NP, P'!T15188</f>
        <v>0</v>
      </c>
      <c r="I15188" s="95">
        <f>'MRC NP, CWE NP, P'!R15188-'MRC NP, CWE NP, P'!T15188</f>
        <v>0</v>
      </c>
      <c r="J15188" s="95">
        <f>'MRC NP, CWE NP, P'!R15188-'MRC NP, CWE NP, P'!S15188</f>
        <v>0</v>
      </c>
      <c r="K15188" s="95">
        <f>'MRC NP, CWE NP, P'!R15188-'MRC NP, CWE NP, P'!U15188</f>
        <v>0</v>
      </c>
      <c r="L15188" s="96">
        <f>MAX('MRC NP, CWE NP, P'!Q15188:U15188)-MIN('MRC NP, CWE NP, P'!Q15188:U15188)</f>
        <v>0</v>
      </c>
      <c r="M15188">
        <v>1</v>
      </c>
    </row>
    <row r="15189" spans="1:13" ht="15" x14ac:dyDescent="0.25">
      <c r="A15189" s="42" t="str">
        <f>'MRC NP, CWE NP, P'!A15189</f>
        <v>3c_change</v>
      </c>
      <c r="B15189" s="43" t="str">
        <f>'MRC NP, CWE NP, P'!B15189</f>
        <v>E</v>
      </c>
      <c r="C15189" s="43" t="str">
        <f>'MRC NP, CWE NP, P'!C15189</f>
        <v>Interseason</v>
      </c>
      <c r="D15189" s="43" t="str">
        <f>'MRC NP, CWE NP, P'!D15189</f>
        <v>Weekday</v>
      </c>
      <c r="E15189" s="43">
        <f>'MRC NP, CWE NP, P'!E15189</f>
        <v>20190411</v>
      </c>
      <c r="F15189" s="43">
        <f>'MRC NP, CWE NP, P'!F15189</f>
        <v>20</v>
      </c>
      <c r="G15189" s="95">
        <f>'MRC NP, CWE NP, P'!Q15189-'MRC NP, CWE NP, P'!S15189</f>
        <v>0</v>
      </c>
      <c r="H15189" s="95">
        <f>'MRC NP, CWE NP, P'!Q15189-'MRC NP, CWE NP, P'!T15189</f>
        <v>0</v>
      </c>
      <c r="I15189" s="95">
        <f>'MRC NP, CWE NP, P'!R15189-'MRC NP, CWE NP, P'!T15189</f>
        <v>0</v>
      </c>
      <c r="J15189" s="95">
        <f>'MRC NP, CWE NP, P'!R15189-'MRC NP, CWE NP, P'!S15189</f>
        <v>0</v>
      </c>
      <c r="K15189" s="95">
        <f>'MRC NP, CWE NP, P'!R15189-'MRC NP, CWE NP, P'!U15189</f>
        <v>0</v>
      </c>
      <c r="L15189" s="96">
        <f>MAX('MRC NP, CWE NP, P'!Q15189:U15189)-MIN('MRC NP, CWE NP, P'!Q15189:U15189)</f>
        <v>0</v>
      </c>
      <c r="M15189">
        <v>1</v>
      </c>
    </row>
    <row r="15190" spans="1:13" ht="15" x14ac:dyDescent="0.25">
      <c r="A15190" s="42" t="str">
        <f>'MRC NP, CWE NP, P'!A15190</f>
        <v>3c_change</v>
      </c>
      <c r="B15190" s="43" t="str">
        <f>'MRC NP, CWE NP, P'!B15190</f>
        <v>E</v>
      </c>
      <c r="C15190" s="43" t="str">
        <f>'MRC NP, CWE NP, P'!C15190</f>
        <v>Interseason</v>
      </c>
      <c r="D15190" s="43" t="str">
        <f>'MRC NP, CWE NP, P'!D15190</f>
        <v>Weekday</v>
      </c>
      <c r="E15190" s="43">
        <f>'MRC NP, CWE NP, P'!E15190</f>
        <v>20190411</v>
      </c>
      <c r="F15190" s="43">
        <f>'MRC NP, CWE NP, P'!F15190</f>
        <v>21</v>
      </c>
      <c r="G15190" s="95">
        <f>'MRC NP, CWE NP, P'!Q15190-'MRC NP, CWE NP, P'!S15190</f>
        <v>0</v>
      </c>
      <c r="H15190" s="95">
        <f>'MRC NP, CWE NP, P'!Q15190-'MRC NP, CWE NP, P'!T15190</f>
        <v>0</v>
      </c>
      <c r="I15190" s="95">
        <f>'MRC NP, CWE NP, P'!R15190-'MRC NP, CWE NP, P'!T15190</f>
        <v>0</v>
      </c>
      <c r="J15190" s="95">
        <f>'MRC NP, CWE NP, P'!R15190-'MRC NP, CWE NP, P'!S15190</f>
        <v>0</v>
      </c>
      <c r="K15190" s="95">
        <f>'MRC NP, CWE NP, P'!R15190-'MRC NP, CWE NP, P'!U15190</f>
        <v>0</v>
      </c>
      <c r="L15190" s="96">
        <f>MAX('MRC NP, CWE NP, P'!Q15190:U15190)-MIN('MRC NP, CWE NP, P'!Q15190:U15190)</f>
        <v>0</v>
      </c>
      <c r="M15190">
        <v>1</v>
      </c>
    </row>
    <row r="15191" spans="1:13" ht="15" x14ac:dyDescent="0.25">
      <c r="A15191" s="42" t="str">
        <f>'MRC NP, CWE NP, P'!A15191</f>
        <v>3c_change</v>
      </c>
      <c r="B15191" s="43" t="str">
        <f>'MRC NP, CWE NP, P'!B15191</f>
        <v>E</v>
      </c>
      <c r="C15191" s="43" t="str">
        <f>'MRC NP, CWE NP, P'!C15191</f>
        <v>Interseason</v>
      </c>
      <c r="D15191" s="43" t="str">
        <f>'MRC NP, CWE NP, P'!D15191</f>
        <v>Weekday</v>
      </c>
      <c r="E15191" s="43">
        <f>'MRC NP, CWE NP, P'!E15191</f>
        <v>20190411</v>
      </c>
      <c r="F15191" s="43">
        <f>'MRC NP, CWE NP, P'!F15191</f>
        <v>22</v>
      </c>
      <c r="G15191" s="95">
        <f>'MRC NP, CWE NP, P'!Q15191-'MRC NP, CWE NP, P'!S15191</f>
        <v>0</v>
      </c>
      <c r="H15191" s="95">
        <f>'MRC NP, CWE NP, P'!Q15191-'MRC NP, CWE NP, P'!T15191</f>
        <v>0</v>
      </c>
      <c r="I15191" s="95">
        <f>'MRC NP, CWE NP, P'!R15191-'MRC NP, CWE NP, P'!T15191</f>
        <v>0</v>
      </c>
      <c r="J15191" s="95">
        <f>'MRC NP, CWE NP, P'!R15191-'MRC NP, CWE NP, P'!S15191</f>
        <v>0</v>
      </c>
      <c r="K15191" s="95">
        <f>'MRC NP, CWE NP, P'!R15191-'MRC NP, CWE NP, P'!U15191</f>
        <v>0</v>
      </c>
      <c r="L15191" s="96">
        <f>MAX('MRC NP, CWE NP, P'!Q15191:U15191)-MIN('MRC NP, CWE NP, P'!Q15191:U15191)</f>
        <v>0</v>
      </c>
      <c r="M15191">
        <v>1</v>
      </c>
    </row>
    <row r="15192" spans="1:13" ht="15" x14ac:dyDescent="0.25">
      <c r="A15192" s="42" t="str">
        <f>'MRC NP, CWE NP, P'!A15192</f>
        <v>3c_change</v>
      </c>
      <c r="B15192" s="43" t="str">
        <f>'MRC NP, CWE NP, P'!B15192</f>
        <v>E</v>
      </c>
      <c r="C15192" s="43" t="str">
        <f>'MRC NP, CWE NP, P'!C15192</f>
        <v>Interseason</v>
      </c>
      <c r="D15192" s="43" t="str">
        <f>'MRC NP, CWE NP, P'!D15192</f>
        <v>Weekday</v>
      </c>
      <c r="E15192" s="43">
        <f>'MRC NP, CWE NP, P'!E15192</f>
        <v>20190411</v>
      </c>
      <c r="F15192" s="43">
        <f>'MRC NP, CWE NP, P'!F15192</f>
        <v>23</v>
      </c>
      <c r="G15192" s="95">
        <f>'MRC NP, CWE NP, P'!Q15192-'MRC NP, CWE NP, P'!S15192</f>
        <v>0</v>
      </c>
      <c r="H15192" s="95">
        <f>'MRC NP, CWE NP, P'!Q15192-'MRC NP, CWE NP, P'!T15192</f>
        <v>0</v>
      </c>
      <c r="I15192" s="95">
        <f>'MRC NP, CWE NP, P'!R15192-'MRC NP, CWE NP, P'!T15192</f>
        <v>0</v>
      </c>
      <c r="J15192" s="95">
        <f>'MRC NP, CWE NP, P'!R15192-'MRC NP, CWE NP, P'!S15192</f>
        <v>0</v>
      </c>
      <c r="K15192" s="95">
        <f>'MRC NP, CWE NP, P'!R15192-'MRC NP, CWE NP, P'!U15192</f>
        <v>0</v>
      </c>
      <c r="L15192" s="96">
        <f>MAX('MRC NP, CWE NP, P'!Q15192:U15192)-MIN('MRC NP, CWE NP, P'!Q15192:U15192)</f>
        <v>0</v>
      </c>
      <c r="M15192">
        <v>1</v>
      </c>
    </row>
    <row r="15193" spans="1:13" ht="15" x14ac:dyDescent="0.25">
      <c r="A15193" s="42" t="str">
        <f>'MRC NP, CWE NP, P'!A15193</f>
        <v>3c_change</v>
      </c>
      <c r="B15193" s="43" t="str">
        <f>'MRC NP, CWE NP, P'!B15193</f>
        <v>E</v>
      </c>
      <c r="C15193" s="43" t="str">
        <f>'MRC NP, CWE NP, P'!C15193</f>
        <v>Interseason</v>
      </c>
      <c r="D15193" s="43" t="str">
        <f>'MRC NP, CWE NP, P'!D15193</f>
        <v>Weekday</v>
      </c>
      <c r="E15193" s="43">
        <f>'MRC NP, CWE NP, P'!E15193</f>
        <v>20190411</v>
      </c>
      <c r="F15193" s="43">
        <f>'MRC NP, CWE NP, P'!F15193</f>
        <v>24</v>
      </c>
      <c r="G15193" s="95">
        <f>'MRC NP, CWE NP, P'!Q15193-'MRC NP, CWE NP, P'!S15193</f>
        <v>0</v>
      </c>
      <c r="H15193" s="95">
        <f>'MRC NP, CWE NP, P'!Q15193-'MRC NP, CWE NP, P'!T15193</f>
        <v>0</v>
      </c>
      <c r="I15193" s="95">
        <f>'MRC NP, CWE NP, P'!R15193-'MRC NP, CWE NP, P'!T15193</f>
        <v>0</v>
      </c>
      <c r="J15193" s="95">
        <f>'MRC NP, CWE NP, P'!R15193-'MRC NP, CWE NP, P'!S15193</f>
        <v>0</v>
      </c>
      <c r="K15193" s="95">
        <f>'MRC NP, CWE NP, P'!R15193-'MRC NP, CWE NP, P'!U15193</f>
        <v>0</v>
      </c>
      <c r="L15193" s="96">
        <f>MAX('MRC NP, CWE NP, P'!Q15193:U15193)-MIN('MRC NP, CWE NP, P'!Q15193:U15193)</f>
        <v>0</v>
      </c>
      <c r="M15193">
        <v>1</v>
      </c>
    </row>
    <row r="15194" spans="1:13" ht="15" x14ac:dyDescent="0.25">
      <c r="A15194" s="42" t="str">
        <f>'MRC NP, CWE NP, P'!A15194</f>
        <v>3c_change</v>
      </c>
      <c r="B15194" s="43" t="str">
        <f>'MRC NP, CWE NP, P'!B15194</f>
        <v>E</v>
      </c>
      <c r="C15194" s="43" t="str">
        <f>'MRC NP, CWE NP, P'!C15194</f>
        <v>Interseason</v>
      </c>
      <c r="D15194" s="43" t="str">
        <f>'MRC NP, CWE NP, P'!D15194</f>
        <v>Weekday</v>
      </c>
      <c r="E15194" s="43">
        <f>'MRC NP, CWE NP, P'!E15194</f>
        <v>20190412</v>
      </c>
      <c r="F15194" s="43">
        <f>'MRC NP, CWE NP, P'!F15194</f>
        <v>1</v>
      </c>
      <c r="G15194" s="95">
        <f>'MRC NP, CWE NP, P'!Q15194-'MRC NP, CWE NP, P'!S15194</f>
        <v>0</v>
      </c>
      <c r="H15194" s="95">
        <f>'MRC NP, CWE NP, P'!Q15194-'MRC NP, CWE NP, P'!T15194</f>
        <v>0</v>
      </c>
      <c r="I15194" s="95">
        <f>'MRC NP, CWE NP, P'!R15194-'MRC NP, CWE NP, P'!T15194</f>
        <v>0</v>
      </c>
      <c r="J15194" s="95">
        <f>'MRC NP, CWE NP, P'!R15194-'MRC NP, CWE NP, P'!S15194</f>
        <v>0</v>
      </c>
      <c r="K15194" s="95">
        <f>'MRC NP, CWE NP, P'!R15194-'MRC NP, CWE NP, P'!U15194</f>
        <v>0</v>
      </c>
      <c r="L15194" s="96">
        <f>MAX('MRC NP, CWE NP, P'!Q15194:U15194)-MIN('MRC NP, CWE NP, P'!Q15194:U15194)</f>
        <v>0</v>
      </c>
      <c r="M15194">
        <v>1</v>
      </c>
    </row>
    <row r="15195" spans="1:13" ht="15" x14ac:dyDescent="0.25">
      <c r="A15195" s="42" t="str">
        <f>'MRC NP, CWE NP, P'!A15195</f>
        <v>3c_change</v>
      </c>
      <c r="B15195" s="43" t="str">
        <f>'MRC NP, CWE NP, P'!B15195</f>
        <v>E</v>
      </c>
      <c r="C15195" s="43" t="str">
        <f>'MRC NP, CWE NP, P'!C15195</f>
        <v>Interseason</v>
      </c>
      <c r="D15195" s="43" t="str">
        <f>'MRC NP, CWE NP, P'!D15195</f>
        <v>Weekday</v>
      </c>
      <c r="E15195" s="43">
        <f>'MRC NP, CWE NP, P'!E15195</f>
        <v>20190412</v>
      </c>
      <c r="F15195" s="43">
        <f>'MRC NP, CWE NP, P'!F15195</f>
        <v>2</v>
      </c>
      <c r="G15195" s="95">
        <f>'MRC NP, CWE NP, P'!Q15195-'MRC NP, CWE NP, P'!S15195</f>
        <v>0</v>
      </c>
      <c r="H15195" s="95">
        <f>'MRC NP, CWE NP, P'!Q15195-'MRC NP, CWE NP, P'!T15195</f>
        <v>0</v>
      </c>
      <c r="I15195" s="95">
        <f>'MRC NP, CWE NP, P'!R15195-'MRC NP, CWE NP, P'!T15195</f>
        <v>0</v>
      </c>
      <c r="J15195" s="95">
        <f>'MRC NP, CWE NP, P'!R15195-'MRC NP, CWE NP, P'!S15195</f>
        <v>0</v>
      </c>
      <c r="K15195" s="95">
        <f>'MRC NP, CWE NP, P'!R15195-'MRC NP, CWE NP, P'!U15195</f>
        <v>0</v>
      </c>
      <c r="L15195" s="96">
        <f>MAX('MRC NP, CWE NP, P'!Q15195:U15195)-MIN('MRC NP, CWE NP, P'!Q15195:U15195)</f>
        <v>0</v>
      </c>
      <c r="M15195">
        <v>1</v>
      </c>
    </row>
    <row r="15196" spans="1:13" ht="15" x14ac:dyDescent="0.25">
      <c r="A15196" s="42" t="str">
        <f>'MRC NP, CWE NP, P'!A15196</f>
        <v>3c_change</v>
      </c>
      <c r="B15196" s="43" t="str">
        <f>'MRC NP, CWE NP, P'!B15196</f>
        <v>E</v>
      </c>
      <c r="C15196" s="43" t="str">
        <f>'MRC NP, CWE NP, P'!C15196</f>
        <v>Interseason</v>
      </c>
      <c r="D15196" s="43" t="str">
        <f>'MRC NP, CWE NP, P'!D15196</f>
        <v>Weekday</v>
      </c>
      <c r="E15196" s="43">
        <f>'MRC NP, CWE NP, P'!E15196</f>
        <v>20190412</v>
      </c>
      <c r="F15196" s="43">
        <f>'MRC NP, CWE NP, P'!F15196</f>
        <v>3</v>
      </c>
      <c r="G15196" s="95">
        <f>'MRC NP, CWE NP, P'!Q15196-'MRC NP, CWE NP, P'!S15196</f>
        <v>0</v>
      </c>
      <c r="H15196" s="95">
        <f>'MRC NP, CWE NP, P'!Q15196-'MRC NP, CWE NP, P'!T15196</f>
        <v>0</v>
      </c>
      <c r="I15196" s="95">
        <f>'MRC NP, CWE NP, P'!R15196-'MRC NP, CWE NP, P'!T15196</f>
        <v>0</v>
      </c>
      <c r="J15196" s="95">
        <f>'MRC NP, CWE NP, P'!R15196-'MRC NP, CWE NP, P'!S15196</f>
        <v>0</v>
      </c>
      <c r="K15196" s="95">
        <f>'MRC NP, CWE NP, P'!R15196-'MRC NP, CWE NP, P'!U15196</f>
        <v>0</v>
      </c>
      <c r="L15196" s="96">
        <f>MAX('MRC NP, CWE NP, P'!Q15196:U15196)-MIN('MRC NP, CWE NP, P'!Q15196:U15196)</f>
        <v>0</v>
      </c>
      <c r="M15196">
        <v>1</v>
      </c>
    </row>
    <row r="15197" spans="1:13" ht="15" x14ac:dyDescent="0.25">
      <c r="A15197" s="42" t="str">
        <f>'MRC NP, CWE NP, P'!A15197</f>
        <v>3c_change</v>
      </c>
      <c r="B15197" s="43" t="str">
        <f>'MRC NP, CWE NP, P'!B15197</f>
        <v>E</v>
      </c>
      <c r="C15197" s="43" t="str">
        <f>'MRC NP, CWE NP, P'!C15197</f>
        <v>Interseason</v>
      </c>
      <c r="D15197" s="43" t="str">
        <f>'MRC NP, CWE NP, P'!D15197</f>
        <v>Weekday</v>
      </c>
      <c r="E15197" s="43">
        <f>'MRC NP, CWE NP, P'!E15197</f>
        <v>20190412</v>
      </c>
      <c r="F15197" s="43">
        <f>'MRC NP, CWE NP, P'!F15197</f>
        <v>4</v>
      </c>
      <c r="G15197" s="95">
        <f>'MRC NP, CWE NP, P'!Q15197-'MRC NP, CWE NP, P'!S15197</f>
        <v>0</v>
      </c>
      <c r="H15197" s="95">
        <f>'MRC NP, CWE NP, P'!Q15197-'MRC NP, CWE NP, P'!T15197</f>
        <v>0</v>
      </c>
      <c r="I15197" s="95">
        <f>'MRC NP, CWE NP, P'!R15197-'MRC NP, CWE NP, P'!T15197</f>
        <v>0</v>
      </c>
      <c r="J15197" s="95">
        <f>'MRC NP, CWE NP, P'!R15197-'MRC NP, CWE NP, P'!S15197</f>
        <v>0</v>
      </c>
      <c r="K15197" s="95">
        <f>'MRC NP, CWE NP, P'!R15197-'MRC NP, CWE NP, P'!U15197</f>
        <v>0</v>
      </c>
      <c r="L15197" s="96">
        <f>MAX('MRC NP, CWE NP, P'!Q15197:U15197)-MIN('MRC NP, CWE NP, P'!Q15197:U15197)</f>
        <v>0</v>
      </c>
      <c r="M15197">
        <v>1</v>
      </c>
    </row>
    <row r="15198" spans="1:13" ht="15" x14ac:dyDescent="0.25">
      <c r="A15198" s="42" t="str">
        <f>'MRC NP, CWE NP, P'!A15198</f>
        <v>3c_change</v>
      </c>
      <c r="B15198" s="43" t="str">
        <f>'MRC NP, CWE NP, P'!B15198</f>
        <v>E</v>
      </c>
      <c r="C15198" s="43" t="str">
        <f>'MRC NP, CWE NP, P'!C15198</f>
        <v>Interseason</v>
      </c>
      <c r="D15198" s="43" t="str">
        <f>'MRC NP, CWE NP, P'!D15198</f>
        <v>Weekday</v>
      </c>
      <c r="E15198" s="43">
        <f>'MRC NP, CWE NP, P'!E15198</f>
        <v>20190412</v>
      </c>
      <c r="F15198" s="43">
        <f>'MRC NP, CWE NP, P'!F15198</f>
        <v>5</v>
      </c>
      <c r="G15198" s="95">
        <f>'MRC NP, CWE NP, P'!Q15198-'MRC NP, CWE NP, P'!S15198</f>
        <v>0</v>
      </c>
      <c r="H15198" s="95">
        <f>'MRC NP, CWE NP, P'!Q15198-'MRC NP, CWE NP, P'!T15198</f>
        <v>0</v>
      </c>
      <c r="I15198" s="95">
        <f>'MRC NP, CWE NP, P'!R15198-'MRC NP, CWE NP, P'!T15198</f>
        <v>0</v>
      </c>
      <c r="J15198" s="95">
        <f>'MRC NP, CWE NP, P'!R15198-'MRC NP, CWE NP, P'!S15198</f>
        <v>0</v>
      </c>
      <c r="K15198" s="95">
        <f>'MRC NP, CWE NP, P'!R15198-'MRC NP, CWE NP, P'!U15198</f>
        <v>0</v>
      </c>
      <c r="L15198" s="96">
        <f>MAX('MRC NP, CWE NP, P'!Q15198:U15198)-MIN('MRC NP, CWE NP, P'!Q15198:U15198)</f>
        <v>0</v>
      </c>
      <c r="M15198">
        <v>1</v>
      </c>
    </row>
    <row r="15199" spans="1:13" ht="15" x14ac:dyDescent="0.25">
      <c r="A15199" s="42" t="str">
        <f>'MRC NP, CWE NP, P'!A15199</f>
        <v>3c_change</v>
      </c>
      <c r="B15199" s="43" t="str">
        <f>'MRC NP, CWE NP, P'!B15199</f>
        <v>E</v>
      </c>
      <c r="C15199" s="43" t="str">
        <f>'MRC NP, CWE NP, P'!C15199</f>
        <v>Interseason</v>
      </c>
      <c r="D15199" s="43" t="str">
        <f>'MRC NP, CWE NP, P'!D15199</f>
        <v>Weekday</v>
      </c>
      <c r="E15199" s="43">
        <f>'MRC NP, CWE NP, P'!E15199</f>
        <v>20190412</v>
      </c>
      <c r="F15199" s="43">
        <f>'MRC NP, CWE NP, P'!F15199</f>
        <v>6</v>
      </c>
      <c r="G15199" s="95">
        <f>'MRC NP, CWE NP, P'!Q15199-'MRC NP, CWE NP, P'!S15199</f>
        <v>0</v>
      </c>
      <c r="H15199" s="95">
        <f>'MRC NP, CWE NP, P'!Q15199-'MRC NP, CWE NP, P'!T15199</f>
        <v>0</v>
      </c>
      <c r="I15199" s="95">
        <f>'MRC NP, CWE NP, P'!R15199-'MRC NP, CWE NP, P'!T15199</f>
        <v>0</v>
      </c>
      <c r="J15199" s="95">
        <f>'MRC NP, CWE NP, P'!R15199-'MRC NP, CWE NP, P'!S15199</f>
        <v>0</v>
      </c>
      <c r="K15199" s="95">
        <f>'MRC NP, CWE NP, P'!R15199-'MRC NP, CWE NP, P'!U15199</f>
        <v>0</v>
      </c>
      <c r="L15199" s="96">
        <f>MAX('MRC NP, CWE NP, P'!Q15199:U15199)-MIN('MRC NP, CWE NP, P'!Q15199:U15199)</f>
        <v>0</v>
      </c>
      <c r="M15199">
        <v>1</v>
      </c>
    </row>
    <row r="15200" spans="1:13" ht="15" x14ac:dyDescent="0.25">
      <c r="A15200" s="42" t="str">
        <f>'MRC NP, CWE NP, P'!A15200</f>
        <v>3c_change</v>
      </c>
      <c r="B15200" s="43" t="str">
        <f>'MRC NP, CWE NP, P'!B15200</f>
        <v>E</v>
      </c>
      <c r="C15200" s="43" t="str">
        <f>'MRC NP, CWE NP, P'!C15200</f>
        <v>Interseason</v>
      </c>
      <c r="D15200" s="43" t="str">
        <f>'MRC NP, CWE NP, P'!D15200</f>
        <v>Weekday</v>
      </c>
      <c r="E15200" s="43">
        <f>'MRC NP, CWE NP, P'!E15200</f>
        <v>20190412</v>
      </c>
      <c r="F15200" s="43">
        <f>'MRC NP, CWE NP, P'!F15200</f>
        <v>7</v>
      </c>
      <c r="G15200" s="95">
        <f>'MRC NP, CWE NP, P'!Q15200-'MRC NP, CWE NP, P'!S15200</f>
        <v>0</v>
      </c>
      <c r="H15200" s="95">
        <f>'MRC NP, CWE NP, P'!Q15200-'MRC NP, CWE NP, P'!T15200</f>
        <v>0</v>
      </c>
      <c r="I15200" s="95">
        <f>'MRC NP, CWE NP, P'!R15200-'MRC NP, CWE NP, P'!T15200</f>
        <v>0</v>
      </c>
      <c r="J15200" s="95">
        <f>'MRC NP, CWE NP, P'!R15200-'MRC NP, CWE NP, P'!S15200</f>
        <v>0</v>
      </c>
      <c r="K15200" s="95">
        <f>'MRC NP, CWE NP, P'!R15200-'MRC NP, CWE NP, P'!U15200</f>
        <v>0</v>
      </c>
      <c r="L15200" s="96">
        <f>MAX('MRC NP, CWE NP, P'!Q15200:U15200)-MIN('MRC NP, CWE NP, P'!Q15200:U15200)</f>
        <v>0</v>
      </c>
      <c r="M15200">
        <v>1</v>
      </c>
    </row>
    <row r="15201" spans="1:13" ht="15" x14ac:dyDescent="0.25">
      <c r="A15201" s="42" t="str">
        <f>'MRC NP, CWE NP, P'!A15201</f>
        <v>3c_change</v>
      </c>
      <c r="B15201" s="43" t="str">
        <f>'MRC NP, CWE NP, P'!B15201</f>
        <v>E</v>
      </c>
      <c r="C15201" s="43" t="str">
        <f>'MRC NP, CWE NP, P'!C15201</f>
        <v>Interseason</v>
      </c>
      <c r="D15201" s="43" t="str">
        <f>'MRC NP, CWE NP, P'!D15201</f>
        <v>Weekday</v>
      </c>
      <c r="E15201" s="43">
        <f>'MRC NP, CWE NP, P'!E15201</f>
        <v>20190412</v>
      </c>
      <c r="F15201" s="43">
        <f>'MRC NP, CWE NP, P'!F15201</f>
        <v>8</v>
      </c>
      <c r="G15201" s="95">
        <f>'MRC NP, CWE NP, P'!Q15201-'MRC NP, CWE NP, P'!S15201</f>
        <v>0</v>
      </c>
      <c r="H15201" s="95">
        <f>'MRC NP, CWE NP, P'!Q15201-'MRC NP, CWE NP, P'!T15201</f>
        <v>0</v>
      </c>
      <c r="I15201" s="95">
        <f>'MRC NP, CWE NP, P'!R15201-'MRC NP, CWE NP, P'!T15201</f>
        <v>0</v>
      </c>
      <c r="J15201" s="95">
        <f>'MRC NP, CWE NP, P'!R15201-'MRC NP, CWE NP, P'!S15201</f>
        <v>0</v>
      </c>
      <c r="K15201" s="95">
        <f>'MRC NP, CWE NP, P'!R15201-'MRC NP, CWE NP, P'!U15201</f>
        <v>0</v>
      </c>
      <c r="L15201" s="96">
        <f>MAX('MRC NP, CWE NP, P'!Q15201:U15201)-MIN('MRC NP, CWE NP, P'!Q15201:U15201)</f>
        <v>0</v>
      </c>
      <c r="M15201">
        <v>1</v>
      </c>
    </row>
    <row r="15202" spans="1:13" ht="15" x14ac:dyDescent="0.25">
      <c r="A15202" s="42" t="str">
        <f>'MRC NP, CWE NP, P'!A15202</f>
        <v>3c_change</v>
      </c>
      <c r="B15202" s="43" t="str">
        <f>'MRC NP, CWE NP, P'!B15202</f>
        <v>E</v>
      </c>
      <c r="C15202" s="43" t="str">
        <f>'MRC NP, CWE NP, P'!C15202</f>
        <v>Interseason</v>
      </c>
      <c r="D15202" s="43" t="str">
        <f>'MRC NP, CWE NP, P'!D15202</f>
        <v>Weekday</v>
      </c>
      <c r="E15202" s="43">
        <f>'MRC NP, CWE NP, P'!E15202</f>
        <v>20190412</v>
      </c>
      <c r="F15202" s="43">
        <f>'MRC NP, CWE NP, P'!F15202</f>
        <v>9</v>
      </c>
      <c r="G15202" s="95">
        <f>'MRC NP, CWE NP, P'!Q15202-'MRC NP, CWE NP, P'!S15202</f>
        <v>0</v>
      </c>
      <c r="H15202" s="95">
        <f>'MRC NP, CWE NP, P'!Q15202-'MRC NP, CWE NP, P'!T15202</f>
        <v>0</v>
      </c>
      <c r="I15202" s="95">
        <f>'MRC NP, CWE NP, P'!R15202-'MRC NP, CWE NP, P'!T15202</f>
        <v>0</v>
      </c>
      <c r="J15202" s="95">
        <f>'MRC NP, CWE NP, P'!R15202-'MRC NP, CWE NP, P'!S15202</f>
        <v>0</v>
      </c>
      <c r="K15202" s="95">
        <f>'MRC NP, CWE NP, P'!R15202-'MRC NP, CWE NP, P'!U15202</f>
        <v>0</v>
      </c>
      <c r="L15202" s="96">
        <f>MAX('MRC NP, CWE NP, P'!Q15202:U15202)-MIN('MRC NP, CWE NP, P'!Q15202:U15202)</f>
        <v>0</v>
      </c>
      <c r="M15202">
        <v>1</v>
      </c>
    </row>
    <row r="15203" spans="1:13" ht="15" x14ac:dyDescent="0.25">
      <c r="A15203" s="42" t="str">
        <f>'MRC NP, CWE NP, P'!A15203</f>
        <v>3c_change</v>
      </c>
      <c r="B15203" s="43" t="str">
        <f>'MRC NP, CWE NP, P'!B15203</f>
        <v>E</v>
      </c>
      <c r="C15203" s="43" t="str">
        <f>'MRC NP, CWE NP, P'!C15203</f>
        <v>Interseason</v>
      </c>
      <c r="D15203" s="43" t="str">
        <f>'MRC NP, CWE NP, P'!D15203</f>
        <v>Weekday</v>
      </c>
      <c r="E15203" s="43">
        <f>'MRC NP, CWE NP, P'!E15203</f>
        <v>20190412</v>
      </c>
      <c r="F15203" s="43">
        <f>'MRC NP, CWE NP, P'!F15203</f>
        <v>10</v>
      </c>
      <c r="G15203" s="95">
        <f>'MRC NP, CWE NP, P'!Q15203-'MRC NP, CWE NP, P'!S15203</f>
        <v>0</v>
      </c>
      <c r="H15203" s="95">
        <f>'MRC NP, CWE NP, P'!Q15203-'MRC NP, CWE NP, P'!T15203</f>
        <v>0</v>
      </c>
      <c r="I15203" s="95">
        <f>'MRC NP, CWE NP, P'!R15203-'MRC NP, CWE NP, P'!T15203</f>
        <v>0</v>
      </c>
      <c r="J15203" s="95">
        <f>'MRC NP, CWE NP, P'!R15203-'MRC NP, CWE NP, P'!S15203</f>
        <v>0</v>
      </c>
      <c r="K15203" s="95">
        <f>'MRC NP, CWE NP, P'!R15203-'MRC NP, CWE NP, P'!U15203</f>
        <v>0</v>
      </c>
      <c r="L15203" s="96">
        <f>MAX('MRC NP, CWE NP, P'!Q15203:U15203)-MIN('MRC NP, CWE NP, P'!Q15203:U15203)</f>
        <v>0</v>
      </c>
      <c r="M15203">
        <v>1</v>
      </c>
    </row>
    <row r="15204" spans="1:13" ht="15" x14ac:dyDescent="0.25">
      <c r="A15204" s="42" t="str">
        <f>'MRC NP, CWE NP, P'!A15204</f>
        <v>3c_change</v>
      </c>
      <c r="B15204" s="43" t="str">
        <f>'MRC NP, CWE NP, P'!B15204</f>
        <v>E</v>
      </c>
      <c r="C15204" s="43" t="str">
        <f>'MRC NP, CWE NP, P'!C15204</f>
        <v>Interseason</v>
      </c>
      <c r="D15204" s="43" t="str">
        <f>'MRC NP, CWE NP, P'!D15204</f>
        <v>Weekday</v>
      </c>
      <c r="E15204" s="43">
        <f>'MRC NP, CWE NP, P'!E15204</f>
        <v>20190412</v>
      </c>
      <c r="F15204" s="43">
        <f>'MRC NP, CWE NP, P'!F15204</f>
        <v>11</v>
      </c>
      <c r="G15204" s="95">
        <f>'MRC NP, CWE NP, P'!Q15204-'MRC NP, CWE NP, P'!S15204</f>
        <v>0</v>
      </c>
      <c r="H15204" s="95">
        <f>'MRC NP, CWE NP, P'!Q15204-'MRC NP, CWE NP, P'!T15204</f>
        <v>0</v>
      </c>
      <c r="I15204" s="95">
        <f>'MRC NP, CWE NP, P'!R15204-'MRC NP, CWE NP, P'!T15204</f>
        <v>0</v>
      </c>
      <c r="J15204" s="95">
        <f>'MRC NP, CWE NP, P'!R15204-'MRC NP, CWE NP, P'!S15204</f>
        <v>0</v>
      </c>
      <c r="K15204" s="95">
        <f>'MRC NP, CWE NP, P'!R15204-'MRC NP, CWE NP, P'!U15204</f>
        <v>0</v>
      </c>
      <c r="L15204" s="96">
        <f>MAX('MRC NP, CWE NP, P'!Q15204:U15204)-MIN('MRC NP, CWE NP, P'!Q15204:U15204)</f>
        <v>0</v>
      </c>
      <c r="M15204">
        <v>1</v>
      </c>
    </row>
    <row r="15205" spans="1:13" ht="15" x14ac:dyDescent="0.25">
      <c r="A15205" s="42" t="str">
        <f>'MRC NP, CWE NP, P'!A15205</f>
        <v>3c_change</v>
      </c>
      <c r="B15205" s="43" t="str">
        <f>'MRC NP, CWE NP, P'!B15205</f>
        <v>E</v>
      </c>
      <c r="C15205" s="43" t="str">
        <f>'MRC NP, CWE NP, P'!C15205</f>
        <v>Interseason</v>
      </c>
      <c r="D15205" s="43" t="str">
        <f>'MRC NP, CWE NP, P'!D15205</f>
        <v>Weekday</v>
      </c>
      <c r="E15205" s="43">
        <f>'MRC NP, CWE NP, P'!E15205</f>
        <v>20190412</v>
      </c>
      <c r="F15205" s="43">
        <f>'MRC NP, CWE NP, P'!F15205</f>
        <v>12</v>
      </c>
      <c r="G15205" s="95">
        <f>'MRC NP, CWE NP, P'!Q15205-'MRC NP, CWE NP, P'!S15205</f>
        <v>0</v>
      </c>
      <c r="H15205" s="95">
        <f>'MRC NP, CWE NP, P'!Q15205-'MRC NP, CWE NP, P'!T15205</f>
        <v>0</v>
      </c>
      <c r="I15205" s="95">
        <f>'MRC NP, CWE NP, P'!R15205-'MRC NP, CWE NP, P'!T15205</f>
        <v>0</v>
      </c>
      <c r="J15205" s="95">
        <f>'MRC NP, CWE NP, P'!R15205-'MRC NP, CWE NP, P'!S15205</f>
        <v>0</v>
      </c>
      <c r="K15205" s="95">
        <f>'MRC NP, CWE NP, P'!R15205-'MRC NP, CWE NP, P'!U15205</f>
        <v>0</v>
      </c>
      <c r="L15205" s="96">
        <f>MAX('MRC NP, CWE NP, P'!Q15205:U15205)-MIN('MRC NP, CWE NP, P'!Q15205:U15205)</f>
        <v>0</v>
      </c>
      <c r="M15205">
        <v>1</v>
      </c>
    </row>
    <row r="15206" spans="1:13" ht="15" x14ac:dyDescent="0.25">
      <c r="A15206" s="42" t="str">
        <f>'MRC NP, CWE NP, P'!A15206</f>
        <v>3c_change</v>
      </c>
      <c r="B15206" s="43" t="str">
        <f>'MRC NP, CWE NP, P'!B15206</f>
        <v>E</v>
      </c>
      <c r="C15206" s="43" t="str">
        <f>'MRC NP, CWE NP, P'!C15206</f>
        <v>Interseason</v>
      </c>
      <c r="D15206" s="43" t="str">
        <f>'MRC NP, CWE NP, P'!D15206</f>
        <v>Weekday</v>
      </c>
      <c r="E15206" s="43">
        <f>'MRC NP, CWE NP, P'!E15206</f>
        <v>20190412</v>
      </c>
      <c r="F15206" s="43">
        <f>'MRC NP, CWE NP, P'!F15206</f>
        <v>13</v>
      </c>
      <c r="G15206" s="95">
        <f>'MRC NP, CWE NP, P'!Q15206-'MRC NP, CWE NP, P'!S15206</f>
        <v>0</v>
      </c>
      <c r="H15206" s="95">
        <f>'MRC NP, CWE NP, P'!Q15206-'MRC NP, CWE NP, P'!T15206</f>
        <v>0</v>
      </c>
      <c r="I15206" s="95">
        <f>'MRC NP, CWE NP, P'!R15206-'MRC NP, CWE NP, P'!T15206</f>
        <v>0</v>
      </c>
      <c r="J15206" s="95">
        <f>'MRC NP, CWE NP, P'!R15206-'MRC NP, CWE NP, P'!S15206</f>
        <v>0</v>
      </c>
      <c r="K15206" s="95">
        <f>'MRC NP, CWE NP, P'!R15206-'MRC NP, CWE NP, P'!U15206</f>
        <v>0</v>
      </c>
      <c r="L15206" s="96">
        <f>MAX('MRC NP, CWE NP, P'!Q15206:U15206)-MIN('MRC NP, CWE NP, P'!Q15206:U15206)</f>
        <v>0</v>
      </c>
      <c r="M15206">
        <v>1</v>
      </c>
    </row>
    <row r="15207" spans="1:13" ht="15" x14ac:dyDescent="0.25">
      <c r="A15207" s="42" t="str">
        <f>'MRC NP, CWE NP, P'!A15207</f>
        <v>3c_change</v>
      </c>
      <c r="B15207" s="43" t="str">
        <f>'MRC NP, CWE NP, P'!B15207</f>
        <v>E</v>
      </c>
      <c r="C15207" s="43" t="str">
        <f>'MRC NP, CWE NP, P'!C15207</f>
        <v>Interseason</v>
      </c>
      <c r="D15207" s="43" t="str">
        <f>'MRC NP, CWE NP, P'!D15207</f>
        <v>Weekday</v>
      </c>
      <c r="E15207" s="43">
        <f>'MRC NP, CWE NP, P'!E15207</f>
        <v>20190412</v>
      </c>
      <c r="F15207" s="43">
        <f>'MRC NP, CWE NP, P'!F15207</f>
        <v>14</v>
      </c>
      <c r="G15207" s="95">
        <f>'MRC NP, CWE NP, P'!Q15207-'MRC NP, CWE NP, P'!S15207</f>
        <v>0</v>
      </c>
      <c r="H15207" s="95">
        <f>'MRC NP, CWE NP, P'!Q15207-'MRC NP, CWE NP, P'!T15207</f>
        <v>0</v>
      </c>
      <c r="I15207" s="95">
        <f>'MRC NP, CWE NP, P'!R15207-'MRC NP, CWE NP, P'!T15207</f>
        <v>0</v>
      </c>
      <c r="J15207" s="95">
        <f>'MRC NP, CWE NP, P'!R15207-'MRC NP, CWE NP, P'!S15207</f>
        <v>0</v>
      </c>
      <c r="K15207" s="95">
        <f>'MRC NP, CWE NP, P'!R15207-'MRC NP, CWE NP, P'!U15207</f>
        <v>0</v>
      </c>
      <c r="L15207" s="96">
        <f>MAX('MRC NP, CWE NP, P'!Q15207:U15207)-MIN('MRC NP, CWE NP, P'!Q15207:U15207)</f>
        <v>0</v>
      </c>
      <c r="M15207">
        <v>1</v>
      </c>
    </row>
    <row r="15208" spans="1:13" ht="15" x14ac:dyDescent="0.25">
      <c r="A15208" s="42" t="str">
        <f>'MRC NP, CWE NP, P'!A15208</f>
        <v>3c_change</v>
      </c>
      <c r="B15208" s="43" t="str">
        <f>'MRC NP, CWE NP, P'!B15208</f>
        <v>E</v>
      </c>
      <c r="C15208" s="43" t="str">
        <f>'MRC NP, CWE NP, P'!C15208</f>
        <v>Interseason</v>
      </c>
      <c r="D15208" s="43" t="str">
        <f>'MRC NP, CWE NP, P'!D15208</f>
        <v>Weekday</v>
      </c>
      <c r="E15208" s="43">
        <f>'MRC NP, CWE NP, P'!E15208</f>
        <v>20190412</v>
      </c>
      <c r="F15208" s="43">
        <f>'MRC NP, CWE NP, P'!F15208</f>
        <v>15</v>
      </c>
      <c r="G15208" s="95">
        <f>'MRC NP, CWE NP, P'!Q15208-'MRC NP, CWE NP, P'!S15208</f>
        <v>0</v>
      </c>
      <c r="H15208" s="95">
        <f>'MRC NP, CWE NP, P'!Q15208-'MRC NP, CWE NP, P'!T15208</f>
        <v>0</v>
      </c>
      <c r="I15208" s="95">
        <f>'MRC NP, CWE NP, P'!R15208-'MRC NP, CWE NP, P'!T15208</f>
        <v>0</v>
      </c>
      <c r="J15208" s="95">
        <f>'MRC NP, CWE NP, P'!R15208-'MRC NP, CWE NP, P'!S15208</f>
        <v>0</v>
      </c>
      <c r="K15208" s="95">
        <f>'MRC NP, CWE NP, P'!R15208-'MRC NP, CWE NP, P'!U15208</f>
        <v>0</v>
      </c>
      <c r="L15208" s="96">
        <f>MAX('MRC NP, CWE NP, P'!Q15208:U15208)-MIN('MRC NP, CWE NP, P'!Q15208:U15208)</f>
        <v>0</v>
      </c>
      <c r="M15208">
        <v>1</v>
      </c>
    </row>
    <row r="15209" spans="1:13" ht="15" x14ac:dyDescent="0.25">
      <c r="A15209" s="42" t="str">
        <f>'MRC NP, CWE NP, P'!A15209</f>
        <v>3c_change</v>
      </c>
      <c r="B15209" s="43" t="str">
        <f>'MRC NP, CWE NP, P'!B15209</f>
        <v>E</v>
      </c>
      <c r="C15209" s="43" t="str">
        <f>'MRC NP, CWE NP, P'!C15209</f>
        <v>Interseason</v>
      </c>
      <c r="D15209" s="43" t="str">
        <f>'MRC NP, CWE NP, P'!D15209</f>
        <v>Weekday</v>
      </c>
      <c r="E15209" s="43">
        <f>'MRC NP, CWE NP, P'!E15209</f>
        <v>20190412</v>
      </c>
      <c r="F15209" s="43">
        <f>'MRC NP, CWE NP, P'!F15209</f>
        <v>16</v>
      </c>
      <c r="G15209" s="95">
        <f>'MRC NP, CWE NP, P'!Q15209-'MRC NP, CWE NP, P'!S15209</f>
        <v>0</v>
      </c>
      <c r="H15209" s="95">
        <f>'MRC NP, CWE NP, P'!Q15209-'MRC NP, CWE NP, P'!T15209</f>
        <v>0</v>
      </c>
      <c r="I15209" s="95">
        <f>'MRC NP, CWE NP, P'!R15209-'MRC NP, CWE NP, P'!T15209</f>
        <v>0</v>
      </c>
      <c r="J15209" s="95">
        <f>'MRC NP, CWE NP, P'!R15209-'MRC NP, CWE NP, P'!S15209</f>
        <v>0</v>
      </c>
      <c r="K15209" s="95">
        <f>'MRC NP, CWE NP, P'!R15209-'MRC NP, CWE NP, P'!U15209</f>
        <v>0</v>
      </c>
      <c r="L15209" s="96">
        <f>MAX('MRC NP, CWE NP, P'!Q15209:U15209)-MIN('MRC NP, CWE NP, P'!Q15209:U15209)</f>
        <v>0</v>
      </c>
      <c r="M15209">
        <v>1</v>
      </c>
    </row>
    <row r="15210" spans="1:13" ht="15" x14ac:dyDescent="0.25">
      <c r="A15210" s="42" t="str">
        <f>'MRC NP, CWE NP, P'!A15210</f>
        <v>3c_change</v>
      </c>
      <c r="B15210" s="43" t="str">
        <f>'MRC NP, CWE NP, P'!B15210</f>
        <v>E</v>
      </c>
      <c r="C15210" s="43" t="str">
        <f>'MRC NP, CWE NP, P'!C15210</f>
        <v>Interseason</v>
      </c>
      <c r="D15210" s="43" t="str">
        <f>'MRC NP, CWE NP, P'!D15210</f>
        <v>Weekday</v>
      </c>
      <c r="E15210" s="43">
        <f>'MRC NP, CWE NP, P'!E15210</f>
        <v>20190412</v>
      </c>
      <c r="F15210" s="43">
        <f>'MRC NP, CWE NP, P'!F15210</f>
        <v>17</v>
      </c>
      <c r="G15210" s="95">
        <f>'MRC NP, CWE NP, P'!Q15210-'MRC NP, CWE NP, P'!S15210</f>
        <v>0</v>
      </c>
      <c r="H15210" s="95">
        <f>'MRC NP, CWE NP, P'!Q15210-'MRC NP, CWE NP, P'!T15210</f>
        <v>0</v>
      </c>
      <c r="I15210" s="95">
        <f>'MRC NP, CWE NP, P'!R15210-'MRC NP, CWE NP, P'!T15210</f>
        <v>0</v>
      </c>
      <c r="J15210" s="95">
        <f>'MRC NP, CWE NP, P'!R15210-'MRC NP, CWE NP, P'!S15210</f>
        <v>0</v>
      </c>
      <c r="K15210" s="95">
        <f>'MRC NP, CWE NP, P'!R15210-'MRC NP, CWE NP, P'!U15210</f>
        <v>0</v>
      </c>
      <c r="L15210" s="96">
        <f>MAX('MRC NP, CWE NP, P'!Q15210:U15210)-MIN('MRC NP, CWE NP, P'!Q15210:U15210)</f>
        <v>0</v>
      </c>
      <c r="M15210">
        <v>1</v>
      </c>
    </row>
    <row r="15211" spans="1:13" ht="15" x14ac:dyDescent="0.25">
      <c r="A15211" s="42" t="str">
        <f>'MRC NP, CWE NP, P'!A15211</f>
        <v>3c_change</v>
      </c>
      <c r="B15211" s="43" t="str">
        <f>'MRC NP, CWE NP, P'!B15211</f>
        <v>E</v>
      </c>
      <c r="C15211" s="43" t="str">
        <f>'MRC NP, CWE NP, P'!C15211</f>
        <v>Interseason</v>
      </c>
      <c r="D15211" s="43" t="str">
        <f>'MRC NP, CWE NP, P'!D15211</f>
        <v>Weekday</v>
      </c>
      <c r="E15211" s="43">
        <f>'MRC NP, CWE NP, P'!E15211</f>
        <v>20190412</v>
      </c>
      <c r="F15211" s="43">
        <f>'MRC NP, CWE NP, P'!F15211</f>
        <v>18</v>
      </c>
      <c r="G15211" s="95">
        <f>'MRC NP, CWE NP, P'!Q15211-'MRC NP, CWE NP, P'!S15211</f>
        <v>2.2899999999999991</v>
      </c>
      <c r="H15211" s="95">
        <f>'MRC NP, CWE NP, P'!Q15211-'MRC NP, CWE NP, P'!T15211</f>
        <v>-3.1199999999999974</v>
      </c>
      <c r="I15211" s="95">
        <f>'MRC NP, CWE NP, P'!R15211-'MRC NP, CWE NP, P'!T15211</f>
        <v>0.48000000000000398</v>
      </c>
      <c r="J15211" s="95">
        <f>'MRC NP, CWE NP, P'!R15211-'MRC NP, CWE NP, P'!S15211</f>
        <v>5.8900000000000006</v>
      </c>
      <c r="K15211" s="95">
        <f>'MRC NP, CWE NP, P'!R15211-'MRC NP, CWE NP, P'!U15211</f>
        <v>0</v>
      </c>
      <c r="L15211" s="96">
        <f>MAX('MRC NP, CWE NP, P'!Q15211:U15211)-MIN('MRC NP, CWE NP, P'!Q15211:U15211)</f>
        <v>5.8900000000000006</v>
      </c>
      <c r="M15211">
        <v>4</v>
      </c>
    </row>
    <row r="15212" spans="1:13" ht="15" x14ac:dyDescent="0.25">
      <c r="A15212" s="42" t="str">
        <f>'MRC NP, CWE NP, P'!A15212</f>
        <v>3c_change</v>
      </c>
      <c r="B15212" s="43" t="str">
        <f>'MRC NP, CWE NP, P'!B15212</f>
        <v>E</v>
      </c>
      <c r="C15212" s="43" t="str">
        <f>'MRC NP, CWE NP, P'!C15212</f>
        <v>Interseason</v>
      </c>
      <c r="D15212" s="43" t="str">
        <f>'MRC NP, CWE NP, P'!D15212</f>
        <v>Weekday</v>
      </c>
      <c r="E15212" s="43">
        <f>'MRC NP, CWE NP, P'!E15212</f>
        <v>20190412</v>
      </c>
      <c r="F15212" s="43">
        <f>'MRC NP, CWE NP, P'!F15212</f>
        <v>19</v>
      </c>
      <c r="G15212" s="95">
        <f>'MRC NP, CWE NP, P'!Q15212-'MRC NP, CWE NP, P'!S15212</f>
        <v>0.57000000000000028</v>
      </c>
      <c r="H15212" s="95">
        <f>'MRC NP, CWE NP, P'!Q15212-'MRC NP, CWE NP, P'!T15212</f>
        <v>-0.78999999999999915</v>
      </c>
      <c r="I15212" s="95">
        <f>'MRC NP, CWE NP, P'!R15212-'MRC NP, CWE NP, P'!T15212</f>
        <v>0.11999999999999744</v>
      </c>
      <c r="J15212" s="95">
        <f>'MRC NP, CWE NP, P'!R15212-'MRC NP, CWE NP, P'!S15212</f>
        <v>1.4799999999999969</v>
      </c>
      <c r="K15212" s="95">
        <f>'MRC NP, CWE NP, P'!R15212-'MRC NP, CWE NP, P'!U15212</f>
        <v>0</v>
      </c>
      <c r="L15212" s="96">
        <f>MAX('MRC NP, CWE NP, P'!Q15212:U15212)-MIN('MRC NP, CWE NP, P'!Q15212:U15212)</f>
        <v>1.4799999999999969</v>
      </c>
      <c r="M15212">
        <v>4</v>
      </c>
    </row>
    <row r="15213" spans="1:13" ht="15" x14ac:dyDescent="0.25">
      <c r="A15213" s="42" t="str">
        <f>'MRC NP, CWE NP, P'!A15213</f>
        <v>3c_change</v>
      </c>
      <c r="B15213" s="43" t="str">
        <f>'MRC NP, CWE NP, P'!B15213</f>
        <v>E</v>
      </c>
      <c r="C15213" s="43" t="str">
        <f>'MRC NP, CWE NP, P'!C15213</f>
        <v>Interseason</v>
      </c>
      <c r="D15213" s="43" t="str">
        <f>'MRC NP, CWE NP, P'!D15213</f>
        <v>Weekday</v>
      </c>
      <c r="E15213" s="43">
        <f>'MRC NP, CWE NP, P'!E15213</f>
        <v>20190412</v>
      </c>
      <c r="F15213" s="43">
        <f>'MRC NP, CWE NP, P'!F15213</f>
        <v>20</v>
      </c>
      <c r="G15213" s="95">
        <f>'MRC NP, CWE NP, P'!Q15213-'MRC NP, CWE NP, P'!S15213</f>
        <v>0</v>
      </c>
      <c r="H15213" s="95">
        <f>'MRC NP, CWE NP, P'!Q15213-'MRC NP, CWE NP, P'!T15213</f>
        <v>0</v>
      </c>
      <c r="I15213" s="95">
        <f>'MRC NP, CWE NP, P'!R15213-'MRC NP, CWE NP, P'!T15213</f>
        <v>0</v>
      </c>
      <c r="J15213" s="95">
        <f>'MRC NP, CWE NP, P'!R15213-'MRC NP, CWE NP, P'!S15213</f>
        <v>0</v>
      </c>
      <c r="K15213" s="95">
        <f>'MRC NP, CWE NP, P'!R15213-'MRC NP, CWE NP, P'!U15213</f>
        <v>0</v>
      </c>
      <c r="L15213" s="96">
        <f>MAX('MRC NP, CWE NP, P'!Q15213:U15213)-MIN('MRC NP, CWE NP, P'!Q15213:U15213)</f>
        <v>0</v>
      </c>
      <c r="M15213">
        <v>1</v>
      </c>
    </row>
    <row r="15214" spans="1:13" ht="15" x14ac:dyDescent="0.25">
      <c r="A15214" s="42" t="str">
        <f>'MRC NP, CWE NP, P'!A15214</f>
        <v>3c_change</v>
      </c>
      <c r="B15214" s="43" t="str">
        <f>'MRC NP, CWE NP, P'!B15214</f>
        <v>E</v>
      </c>
      <c r="C15214" s="43" t="str">
        <f>'MRC NP, CWE NP, P'!C15214</f>
        <v>Interseason</v>
      </c>
      <c r="D15214" s="43" t="str">
        <f>'MRC NP, CWE NP, P'!D15214</f>
        <v>Weekday</v>
      </c>
      <c r="E15214" s="43">
        <f>'MRC NP, CWE NP, P'!E15214</f>
        <v>20190412</v>
      </c>
      <c r="F15214" s="43">
        <f>'MRC NP, CWE NP, P'!F15214</f>
        <v>21</v>
      </c>
      <c r="G15214" s="95">
        <f>'MRC NP, CWE NP, P'!Q15214-'MRC NP, CWE NP, P'!S15214</f>
        <v>0</v>
      </c>
      <c r="H15214" s="95">
        <f>'MRC NP, CWE NP, P'!Q15214-'MRC NP, CWE NP, P'!T15214</f>
        <v>0</v>
      </c>
      <c r="I15214" s="95">
        <f>'MRC NP, CWE NP, P'!R15214-'MRC NP, CWE NP, P'!T15214</f>
        <v>0</v>
      </c>
      <c r="J15214" s="95">
        <f>'MRC NP, CWE NP, P'!R15214-'MRC NP, CWE NP, P'!S15214</f>
        <v>0</v>
      </c>
      <c r="K15214" s="95">
        <f>'MRC NP, CWE NP, P'!R15214-'MRC NP, CWE NP, P'!U15214</f>
        <v>0</v>
      </c>
      <c r="L15214" s="96">
        <f>MAX('MRC NP, CWE NP, P'!Q15214:U15214)-MIN('MRC NP, CWE NP, P'!Q15214:U15214)</f>
        <v>0</v>
      </c>
      <c r="M15214">
        <v>1</v>
      </c>
    </row>
    <row r="15215" spans="1:13" ht="15" x14ac:dyDescent="0.25">
      <c r="A15215" s="42" t="str">
        <f>'MRC NP, CWE NP, P'!A15215</f>
        <v>3c_change</v>
      </c>
      <c r="B15215" s="43" t="str">
        <f>'MRC NP, CWE NP, P'!B15215</f>
        <v>E</v>
      </c>
      <c r="C15215" s="43" t="str">
        <f>'MRC NP, CWE NP, P'!C15215</f>
        <v>Interseason</v>
      </c>
      <c r="D15215" s="43" t="str">
        <f>'MRC NP, CWE NP, P'!D15215</f>
        <v>Weekday</v>
      </c>
      <c r="E15215" s="43">
        <f>'MRC NP, CWE NP, P'!E15215</f>
        <v>20190412</v>
      </c>
      <c r="F15215" s="43">
        <f>'MRC NP, CWE NP, P'!F15215</f>
        <v>22</v>
      </c>
      <c r="G15215" s="95">
        <f>'MRC NP, CWE NP, P'!Q15215-'MRC NP, CWE NP, P'!S15215</f>
        <v>0</v>
      </c>
      <c r="H15215" s="95">
        <f>'MRC NP, CWE NP, P'!Q15215-'MRC NP, CWE NP, P'!T15215</f>
        <v>0</v>
      </c>
      <c r="I15215" s="95">
        <f>'MRC NP, CWE NP, P'!R15215-'MRC NP, CWE NP, P'!T15215</f>
        <v>0</v>
      </c>
      <c r="J15215" s="95">
        <f>'MRC NP, CWE NP, P'!R15215-'MRC NP, CWE NP, P'!S15215</f>
        <v>0</v>
      </c>
      <c r="K15215" s="95">
        <f>'MRC NP, CWE NP, P'!R15215-'MRC NP, CWE NP, P'!U15215</f>
        <v>0</v>
      </c>
      <c r="L15215" s="96">
        <f>MAX('MRC NP, CWE NP, P'!Q15215:U15215)-MIN('MRC NP, CWE NP, P'!Q15215:U15215)</f>
        <v>0</v>
      </c>
      <c r="M15215">
        <v>1</v>
      </c>
    </row>
    <row r="15216" spans="1:13" ht="15" x14ac:dyDescent="0.25">
      <c r="A15216" s="42" t="str">
        <f>'MRC NP, CWE NP, P'!A15216</f>
        <v>3c_change</v>
      </c>
      <c r="B15216" s="43" t="str">
        <f>'MRC NP, CWE NP, P'!B15216</f>
        <v>E</v>
      </c>
      <c r="C15216" s="43" t="str">
        <f>'MRC NP, CWE NP, P'!C15216</f>
        <v>Interseason</v>
      </c>
      <c r="D15216" s="43" t="str">
        <f>'MRC NP, CWE NP, P'!D15216</f>
        <v>Weekday</v>
      </c>
      <c r="E15216" s="43">
        <f>'MRC NP, CWE NP, P'!E15216</f>
        <v>20190412</v>
      </c>
      <c r="F15216" s="43">
        <f>'MRC NP, CWE NP, P'!F15216</f>
        <v>23</v>
      </c>
      <c r="G15216" s="95">
        <f>'MRC NP, CWE NP, P'!Q15216-'MRC NP, CWE NP, P'!S15216</f>
        <v>0</v>
      </c>
      <c r="H15216" s="95">
        <f>'MRC NP, CWE NP, P'!Q15216-'MRC NP, CWE NP, P'!T15216</f>
        <v>0</v>
      </c>
      <c r="I15216" s="95">
        <f>'MRC NP, CWE NP, P'!R15216-'MRC NP, CWE NP, P'!T15216</f>
        <v>0</v>
      </c>
      <c r="J15216" s="95">
        <f>'MRC NP, CWE NP, P'!R15216-'MRC NP, CWE NP, P'!S15216</f>
        <v>0</v>
      </c>
      <c r="K15216" s="95">
        <f>'MRC NP, CWE NP, P'!R15216-'MRC NP, CWE NP, P'!U15216</f>
        <v>0</v>
      </c>
      <c r="L15216" s="96">
        <f>MAX('MRC NP, CWE NP, P'!Q15216:U15216)-MIN('MRC NP, CWE NP, P'!Q15216:U15216)</f>
        <v>0</v>
      </c>
      <c r="M15216">
        <v>1</v>
      </c>
    </row>
    <row r="15217" spans="1:13" ht="15" x14ac:dyDescent="0.25">
      <c r="A15217" s="42" t="str">
        <f>'MRC NP, CWE NP, P'!A15217</f>
        <v>3c_change</v>
      </c>
      <c r="B15217" s="43" t="str">
        <f>'MRC NP, CWE NP, P'!B15217</f>
        <v>E</v>
      </c>
      <c r="C15217" s="43" t="str">
        <f>'MRC NP, CWE NP, P'!C15217</f>
        <v>Interseason</v>
      </c>
      <c r="D15217" s="43" t="str">
        <f>'MRC NP, CWE NP, P'!D15217</f>
        <v>Weekday</v>
      </c>
      <c r="E15217" s="43">
        <f>'MRC NP, CWE NP, P'!E15217</f>
        <v>20190412</v>
      </c>
      <c r="F15217" s="43">
        <f>'MRC NP, CWE NP, P'!F15217</f>
        <v>24</v>
      </c>
      <c r="G15217" s="95">
        <f>'MRC NP, CWE NP, P'!Q15217-'MRC NP, CWE NP, P'!S15217</f>
        <v>0</v>
      </c>
      <c r="H15217" s="95">
        <f>'MRC NP, CWE NP, P'!Q15217-'MRC NP, CWE NP, P'!T15217</f>
        <v>0</v>
      </c>
      <c r="I15217" s="95">
        <f>'MRC NP, CWE NP, P'!R15217-'MRC NP, CWE NP, P'!T15217</f>
        <v>0</v>
      </c>
      <c r="J15217" s="95">
        <f>'MRC NP, CWE NP, P'!R15217-'MRC NP, CWE NP, P'!S15217</f>
        <v>0</v>
      </c>
      <c r="K15217" s="95">
        <f>'MRC NP, CWE NP, P'!R15217-'MRC NP, CWE NP, P'!U15217</f>
        <v>0</v>
      </c>
      <c r="L15217" s="96">
        <f>MAX('MRC NP, CWE NP, P'!Q15217:U15217)-MIN('MRC NP, CWE NP, P'!Q15217:U15217)</f>
        <v>0</v>
      </c>
      <c r="M15217">
        <v>1</v>
      </c>
    </row>
    <row r="15218" spans="1:13" ht="15" x14ac:dyDescent="0.25">
      <c r="A15218" s="42" t="str">
        <f>'MRC NP, CWE NP, P'!A15218</f>
        <v>3c_change</v>
      </c>
      <c r="B15218" s="43" t="str">
        <f>'MRC NP, CWE NP, P'!B15218</f>
        <v>H</v>
      </c>
      <c r="C15218" s="43" t="str">
        <f>'MRC NP, CWE NP, P'!C15218</f>
        <v>Interseason</v>
      </c>
      <c r="D15218" s="43" t="str">
        <f>'MRC NP, CWE NP, P'!D15218</f>
        <v>Weekend</v>
      </c>
      <c r="E15218" s="43">
        <f>'MRC NP, CWE NP, P'!E15218</f>
        <v>20190413</v>
      </c>
      <c r="F15218" s="43">
        <f>'MRC NP, CWE NP, P'!F15218</f>
        <v>1</v>
      </c>
      <c r="G15218" s="95">
        <f>'MRC NP, CWE NP, P'!Q15218-'MRC NP, CWE NP, P'!S15218</f>
        <v>0</v>
      </c>
      <c r="H15218" s="95">
        <f>'MRC NP, CWE NP, P'!Q15218-'MRC NP, CWE NP, P'!T15218</f>
        <v>0</v>
      </c>
      <c r="I15218" s="95">
        <f>'MRC NP, CWE NP, P'!R15218-'MRC NP, CWE NP, P'!T15218</f>
        <v>0</v>
      </c>
      <c r="J15218" s="95">
        <f>'MRC NP, CWE NP, P'!R15218-'MRC NP, CWE NP, P'!S15218</f>
        <v>0</v>
      </c>
      <c r="K15218" s="95">
        <f>'MRC NP, CWE NP, P'!R15218-'MRC NP, CWE NP, P'!U15218</f>
        <v>0</v>
      </c>
      <c r="L15218" s="96">
        <f>MAX('MRC NP, CWE NP, P'!Q15218:U15218)-MIN('MRC NP, CWE NP, P'!Q15218:U15218)</f>
        <v>0</v>
      </c>
      <c r="M15218">
        <v>1</v>
      </c>
    </row>
    <row r="15219" spans="1:13" ht="15" x14ac:dyDescent="0.25">
      <c r="A15219" s="42" t="str">
        <f>'MRC NP, CWE NP, P'!A15219</f>
        <v>3c_change</v>
      </c>
      <c r="B15219" s="43" t="str">
        <f>'MRC NP, CWE NP, P'!B15219</f>
        <v>H</v>
      </c>
      <c r="C15219" s="43" t="str">
        <f>'MRC NP, CWE NP, P'!C15219</f>
        <v>Interseason</v>
      </c>
      <c r="D15219" s="43" t="str">
        <f>'MRC NP, CWE NP, P'!D15219</f>
        <v>Weekend</v>
      </c>
      <c r="E15219" s="43">
        <f>'MRC NP, CWE NP, P'!E15219</f>
        <v>20190413</v>
      </c>
      <c r="F15219" s="43">
        <f>'MRC NP, CWE NP, P'!F15219</f>
        <v>2</v>
      </c>
      <c r="G15219" s="95">
        <f>'MRC NP, CWE NP, P'!Q15219-'MRC NP, CWE NP, P'!S15219</f>
        <v>0</v>
      </c>
      <c r="H15219" s="95">
        <f>'MRC NP, CWE NP, P'!Q15219-'MRC NP, CWE NP, P'!T15219</f>
        <v>0</v>
      </c>
      <c r="I15219" s="95">
        <f>'MRC NP, CWE NP, P'!R15219-'MRC NP, CWE NP, P'!T15219</f>
        <v>0</v>
      </c>
      <c r="J15219" s="95">
        <f>'MRC NP, CWE NP, P'!R15219-'MRC NP, CWE NP, P'!S15219</f>
        <v>0</v>
      </c>
      <c r="K15219" s="95">
        <f>'MRC NP, CWE NP, P'!R15219-'MRC NP, CWE NP, P'!U15219</f>
        <v>0</v>
      </c>
      <c r="L15219" s="96">
        <f>MAX('MRC NP, CWE NP, P'!Q15219:U15219)-MIN('MRC NP, CWE NP, P'!Q15219:U15219)</f>
        <v>0</v>
      </c>
      <c r="M15219">
        <v>1</v>
      </c>
    </row>
    <row r="15220" spans="1:13" ht="15" x14ac:dyDescent="0.25">
      <c r="A15220" s="42" t="str">
        <f>'MRC NP, CWE NP, P'!A15220</f>
        <v>3c_change</v>
      </c>
      <c r="B15220" s="43" t="str">
        <f>'MRC NP, CWE NP, P'!B15220</f>
        <v>H</v>
      </c>
      <c r="C15220" s="43" t="str">
        <f>'MRC NP, CWE NP, P'!C15220</f>
        <v>Interseason</v>
      </c>
      <c r="D15220" s="43" t="str">
        <f>'MRC NP, CWE NP, P'!D15220</f>
        <v>Weekend</v>
      </c>
      <c r="E15220" s="43">
        <f>'MRC NP, CWE NP, P'!E15220</f>
        <v>20190413</v>
      </c>
      <c r="F15220" s="43">
        <f>'MRC NP, CWE NP, P'!F15220</f>
        <v>3</v>
      </c>
      <c r="G15220" s="95">
        <f>'MRC NP, CWE NP, P'!Q15220-'MRC NP, CWE NP, P'!S15220</f>
        <v>0</v>
      </c>
      <c r="H15220" s="95">
        <f>'MRC NP, CWE NP, P'!Q15220-'MRC NP, CWE NP, P'!T15220</f>
        <v>0</v>
      </c>
      <c r="I15220" s="95">
        <f>'MRC NP, CWE NP, P'!R15220-'MRC NP, CWE NP, P'!T15220</f>
        <v>0</v>
      </c>
      <c r="J15220" s="95">
        <f>'MRC NP, CWE NP, P'!R15220-'MRC NP, CWE NP, P'!S15220</f>
        <v>0</v>
      </c>
      <c r="K15220" s="95">
        <f>'MRC NP, CWE NP, P'!R15220-'MRC NP, CWE NP, P'!U15220</f>
        <v>0</v>
      </c>
      <c r="L15220" s="96">
        <f>MAX('MRC NP, CWE NP, P'!Q15220:U15220)-MIN('MRC NP, CWE NP, P'!Q15220:U15220)</f>
        <v>0</v>
      </c>
      <c r="M15220">
        <v>1</v>
      </c>
    </row>
    <row r="15221" spans="1:13" ht="15" x14ac:dyDescent="0.25">
      <c r="A15221" s="42" t="str">
        <f>'MRC NP, CWE NP, P'!A15221</f>
        <v>3c_change</v>
      </c>
      <c r="B15221" s="43" t="str">
        <f>'MRC NP, CWE NP, P'!B15221</f>
        <v>H</v>
      </c>
      <c r="C15221" s="43" t="str">
        <f>'MRC NP, CWE NP, P'!C15221</f>
        <v>Interseason</v>
      </c>
      <c r="D15221" s="43" t="str">
        <f>'MRC NP, CWE NP, P'!D15221</f>
        <v>Weekend</v>
      </c>
      <c r="E15221" s="43">
        <f>'MRC NP, CWE NP, P'!E15221</f>
        <v>20190413</v>
      </c>
      <c r="F15221" s="43">
        <f>'MRC NP, CWE NP, P'!F15221</f>
        <v>4</v>
      </c>
      <c r="G15221" s="95">
        <f>'MRC NP, CWE NP, P'!Q15221-'MRC NP, CWE NP, P'!S15221</f>
        <v>0</v>
      </c>
      <c r="H15221" s="95">
        <f>'MRC NP, CWE NP, P'!Q15221-'MRC NP, CWE NP, P'!T15221</f>
        <v>0</v>
      </c>
      <c r="I15221" s="95">
        <f>'MRC NP, CWE NP, P'!R15221-'MRC NP, CWE NP, P'!T15221</f>
        <v>0</v>
      </c>
      <c r="J15221" s="95">
        <f>'MRC NP, CWE NP, P'!R15221-'MRC NP, CWE NP, P'!S15221</f>
        <v>0</v>
      </c>
      <c r="K15221" s="95">
        <f>'MRC NP, CWE NP, P'!R15221-'MRC NP, CWE NP, P'!U15221</f>
        <v>0</v>
      </c>
      <c r="L15221" s="96">
        <f>MAX('MRC NP, CWE NP, P'!Q15221:U15221)-MIN('MRC NP, CWE NP, P'!Q15221:U15221)</f>
        <v>0</v>
      </c>
      <c r="M15221">
        <v>1</v>
      </c>
    </row>
    <row r="15222" spans="1:13" ht="15" x14ac:dyDescent="0.25">
      <c r="A15222" s="42" t="str">
        <f>'MRC NP, CWE NP, P'!A15222</f>
        <v>3c_change</v>
      </c>
      <c r="B15222" s="43" t="str">
        <f>'MRC NP, CWE NP, P'!B15222</f>
        <v>H</v>
      </c>
      <c r="C15222" s="43" t="str">
        <f>'MRC NP, CWE NP, P'!C15222</f>
        <v>Interseason</v>
      </c>
      <c r="D15222" s="43" t="str">
        <f>'MRC NP, CWE NP, P'!D15222</f>
        <v>Weekend</v>
      </c>
      <c r="E15222" s="43">
        <f>'MRC NP, CWE NP, P'!E15222</f>
        <v>20190413</v>
      </c>
      <c r="F15222" s="43">
        <f>'MRC NP, CWE NP, P'!F15222</f>
        <v>5</v>
      </c>
      <c r="G15222" s="95">
        <f>'MRC NP, CWE NP, P'!Q15222-'MRC NP, CWE NP, P'!S15222</f>
        <v>0</v>
      </c>
      <c r="H15222" s="95">
        <f>'MRC NP, CWE NP, P'!Q15222-'MRC NP, CWE NP, P'!T15222</f>
        <v>0</v>
      </c>
      <c r="I15222" s="95">
        <f>'MRC NP, CWE NP, P'!R15222-'MRC NP, CWE NP, P'!T15222</f>
        <v>0</v>
      </c>
      <c r="J15222" s="95">
        <f>'MRC NP, CWE NP, P'!R15222-'MRC NP, CWE NP, P'!S15222</f>
        <v>0</v>
      </c>
      <c r="K15222" s="95">
        <f>'MRC NP, CWE NP, P'!R15222-'MRC NP, CWE NP, P'!U15222</f>
        <v>0</v>
      </c>
      <c r="L15222" s="96">
        <f>MAX('MRC NP, CWE NP, P'!Q15222:U15222)-MIN('MRC NP, CWE NP, P'!Q15222:U15222)</f>
        <v>0</v>
      </c>
      <c r="M15222">
        <v>1</v>
      </c>
    </row>
    <row r="15223" spans="1:13" ht="15" x14ac:dyDescent="0.25">
      <c r="A15223" s="42" t="str">
        <f>'MRC NP, CWE NP, P'!A15223</f>
        <v>3c_change</v>
      </c>
      <c r="B15223" s="43" t="str">
        <f>'MRC NP, CWE NP, P'!B15223</f>
        <v>H</v>
      </c>
      <c r="C15223" s="43" t="str">
        <f>'MRC NP, CWE NP, P'!C15223</f>
        <v>Interseason</v>
      </c>
      <c r="D15223" s="43" t="str">
        <f>'MRC NP, CWE NP, P'!D15223</f>
        <v>Weekend</v>
      </c>
      <c r="E15223" s="43">
        <f>'MRC NP, CWE NP, P'!E15223</f>
        <v>20190413</v>
      </c>
      <c r="F15223" s="43">
        <f>'MRC NP, CWE NP, P'!F15223</f>
        <v>6</v>
      </c>
      <c r="G15223" s="95">
        <f>'MRC NP, CWE NP, P'!Q15223-'MRC NP, CWE NP, P'!S15223</f>
        <v>0</v>
      </c>
      <c r="H15223" s="95">
        <f>'MRC NP, CWE NP, P'!Q15223-'MRC NP, CWE NP, P'!T15223</f>
        <v>0</v>
      </c>
      <c r="I15223" s="95">
        <f>'MRC NP, CWE NP, P'!R15223-'MRC NP, CWE NP, P'!T15223</f>
        <v>0</v>
      </c>
      <c r="J15223" s="95">
        <f>'MRC NP, CWE NP, P'!R15223-'MRC NP, CWE NP, P'!S15223</f>
        <v>0</v>
      </c>
      <c r="K15223" s="95">
        <f>'MRC NP, CWE NP, P'!R15223-'MRC NP, CWE NP, P'!U15223</f>
        <v>0</v>
      </c>
      <c r="L15223" s="96">
        <f>MAX('MRC NP, CWE NP, P'!Q15223:U15223)-MIN('MRC NP, CWE NP, P'!Q15223:U15223)</f>
        <v>0</v>
      </c>
      <c r="M15223">
        <v>1</v>
      </c>
    </row>
    <row r="15224" spans="1:13" ht="15" x14ac:dyDescent="0.25">
      <c r="A15224" s="42" t="str">
        <f>'MRC NP, CWE NP, P'!A15224</f>
        <v>3c_change</v>
      </c>
      <c r="B15224" s="43" t="str">
        <f>'MRC NP, CWE NP, P'!B15224</f>
        <v>H</v>
      </c>
      <c r="C15224" s="43" t="str">
        <f>'MRC NP, CWE NP, P'!C15224</f>
        <v>Interseason</v>
      </c>
      <c r="D15224" s="43" t="str">
        <f>'MRC NP, CWE NP, P'!D15224</f>
        <v>Weekend</v>
      </c>
      <c r="E15224" s="43">
        <f>'MRC NP, CWE NP, P'!E15224</f>
        <v>20190413</v>
      </c>
      <c r="F15224" s="43">
        <f>'MRC NP, CWE NP, P'!F15224</f>
        <v>7</v>
      </c>
      <c r="G15224" s="95">
        <f>'MRC NP, CWE NP, P'!Q15224-'MRC NP, CWE NP, P'!S15224</f>
        <v>0</v>
      </c>
      <c r="H15224" s="95">
        <f>'MRC NP, CWE NP, P'!Q15224-'MRC NP, CWE NP, P'!T15224</f>
        <v>0</v>
      </c>
      <c r="I15224" s="95">
        <f>'MRC NP, CWE NP, P'!R15224-'MRC NP, CWE NP, P'!T15224</f>
        <v>0</v>
      </c>
      <c r="J15224" s="95">
        <f>'MRC NP, CWE NP, P'!R15224-'MRC NP, CWE NP, P'!S15224</f>
        <v>0</v>
      </c>
      <c r="K15224" s="95">
        <f>'MRC NP, CWE NP, P'!R15224-'MRC NP, CWE NP, P'!U15224</f>
        <v>0</v>
      </c>
      <c r="L15224" s="96">
        <f>MAX('MRC NP, CWE NP, P'!Q15224:U15224)-MIN('MRC NP, CWE NP, P'!Q15224:U15224)</f>
        <v>0</v>
      </c>
      <c r="M15224">
        <v>1</v>
      </c>
    </row>
    <row r="15225" spans="1:13" ht="15" x14ac:dyDescent="0.25">
      <c r="A15225" s="42" t="str">
        <f>'MRC NP, CWE NP, P'!A15225</f>
        <v>3c_change</v>
      </c>
      <c r="B15225" s="43" t="str">
        <f>'MRC NP, CWE NP, P'!B15225</f>
        <v>H</v>
      </c>
      <c r="C15225" s="43" t="str">
        <f>'MRC NP, CWE NP, P'!C15225</f>
        <v>Interseason</v>
      </c>
      <c r="D15225" s="43" t="str">
        <f>'MRC NP, CWE NP, P'!D15225</f>
        <v>Weekend</v>
      </c>
      <c r="E15225" s="43">
        <f>'MRC NP, CWE NP, P'!E15225</f>
        <v>20190413</v>
      </c>
      <c r="F15225" s="43">
        <f>'MRC NP, CWE NP, P'!F15225</f>
        <v>8</v>
      </c>
      <c r="G15225" s="95">
        <f>'MRC NP, CWE NP, P'!Q15225-'MRC NP, CWE NP, P'!S15225</f>
        <v>0</v>
      </c>
      <c r="H15225" s="95">
        <f>'MRC NP, CWE NP, P'!Q15225-'MRC NP, CWE NP, P'!T15225</f>
        <v>0</v>
      </c>
      <c r="I15225" s="95">
        <f>'MRC NP, CWE NP, P'!R15225-'MRC NP, CWE NP, P'!T15225</f>
        <v>0</v>
      </c>
      <c r="J15225" s="95">
        <f>'MRC NP, CWE NP, P'!R15225-'MRC NP, CWE NP, P'!S15225</f>
        <v>0</v>
      </c>
      <c r="K15225" s="95">
        <f>'MRC NP, CWE NP, P'!R15225-'MRC NP, CWE NP, P'!U15225</f>
        <v>0</v>
      </c>
      <c r="L15225" s="96">
        <f>MAX('MRC NP, CWE NP, P'!Q15225:U15225)-MIN('MRC NP, CWE NP, P'!Q15225:U15225)</f>
        <v>0</v>
      </c>
      <c r="M15225">
        <v>1</v>
      </c>
    </row>
    <row r="15226" spans="1:13" ht="15" x14ac:dyDescent="0.25">
      <c r="A15226" s="42" t="str">
        <f>'MRC NP, CWE NP, P'!A15226</f>
        <v>3c_change</v>
      </c>
      <c r="B15226" s="43" t="str">
        <f>'MRC NP, CWE NP, P'!B15226</f>
        <v>H</v>
      </c>
      <c r="C15226" s="43" t="str">
        <f>'MRC NP, CWE NP, P'!C15226</f>
        <v>Interseason</v>
      </c>
      <c r="D15226" s="43" t="str">
        <f>'MRC NP, CWE NP, P'!D15226</f>
        <v>Weekend</v>
      </c>
      <c r="E15226" s="43">
        <f>'MRC NP, CWE NP, P'!E15226</f>
        <v>20190413</v>
      </c>
      <c r="F15226" s="43">
        <f>'MRC NP, CWE NP, P'!F15226</f>
        <v>9</v>
      </c>
      <c r="G15226" s="95">
        <f>'MRC NP, CWE NP, P'!Q15226-'MRC NP, CWE NP, P'!S15226</f>
        <v>0</v>
      </c>
      <c r="H15226" s="95">
        <f>'MRC NP, CWE NP, P'!Q15226-'MRC NP, CWE NP, P'!T15226</f>
        <v>0</v>
      </c>
      <c r="I15226" s="95">
        <f>'MRC NP, CWE NP, P'!R15226-'MRC NP, CWE NP, P'!T15226</f>
        <v>0</v>
      </c>
      <c r="J15226" s="95">
        <f>'MRC NP, CWE NP, P'!R15226-'MRC NP, CWE NP, P'!S15226</f>
        <v>0</v>
      </c>
      <c r="K15226" s="95">
        <f>'MRC NP, CWE NP, P'!R15226-'MRC NP, CWE NP, P'!U15226</f>
        <v>0</v>
      </c>
      <c r="L15226" s="96">
        <f>MAX('MRC NP, CWE NP, P'!Q15226:U15226)-MIN('MRC NP, CWE NP, P'!Q15226:U15226)</f>
        <v>0</v>
      </c>
      <c r="M15226">
        <v>1</v>
      </c>
    </row>
    <row r="15227" spans="1:13" ht="15" x14ac:dyDescent="0.25">
      <c r="A15227" s="42" t="str">
        <f>'MRC NP, CWE NP, P'!A15227</f>
        <v>3c_change</v>
      </c>
      <c r="B15227" s="43" t="str">
        <f>'MRC NP, CWE NP, P'!B15227</f>
        <v>H</v>
      </c>
      <c r="C15227" s="43" t="str">
        <f>'MRC NP, CWE NP, P'!C15227</f>
        <v>Interseason</v>
      </c>
      <c r="D15227" s="43" t="str">
        <f>'MRC NP, CWE NP, P'!D15227</f>
        <v>Weekend</v>
      </c>
      <c r="E15227" s="43">
        <f>'MRC NP, CWE NP, P'!E15227</f>
        <v>20190413</v>
      </c>
      <c r="F15227" s="43">
        <f>'MRC NP, CWE NP, P'!F15227</f>
        <v>10</v>
      </c>
      <c r="G15227" s="95">
        <f>'MRC NP, CWE NP, P'!Q15227-'MRC NP, CWE NP, P'!S15227</f>
        <v>0</v>
      </c>
      <c r="H15227" s="95">
        <f>'MRC NP, CWE NP, P'!Q15227-'MRC NP, CWE NP, P'!T15227</f>
        <v>0</v>
      </c>
      <c r="I15227" s="95">
        <f>'MRC NP, CWE NP, P'!R15227-'MRC NP, CWE NP, P'!T15227</f>
        <v>0</v>
      </c>
      <c r="J15227" s="95">
        <f>'MRC NP, CWE NP, P'!R15227-'MRC NP, CWE NP, P'!S15227</f>
        <v>0</v>
      </c>
      <c r="K15227" s="95">
        <f>'MRC NP, CWE NP, P'!R15227-'MRC NP, CWE NP, P'!U15227</f>
        <v>0</v>
      </c>
      <c r="L15227" s="96">
        <f>MAX('MRC NP, CWE NP, P'!Q15227:U15227)-MIN('MRC NP, CWE NP, P'!Q15227:U15227)</f>
        <v>0</v>
      </c>
      <c r="M15227">
        <v>1</v>
      </c>
    </row>
    <row r="15228" spans="1:13" ht="15" x14ac:dyDescent="0.25">
      <c r="A15228" s="42" t="str">
        <f>'MRC NP, CWE NP, P'!A15228</f>
        <v>3c_change</v>
      </c>
      <c r="B15228" s="43" t="str">
        <f>'MRC NP, CWE NP, P'!B15228</f>
        <v>H</v>
      </c>
      <c r="C15228" s="43" t="str">
        <f>'MRC NP, CWE NP, P'!C15228</f>
        <v>Interseason</v>
      </c>
      <c r="D15228" s="43" t="str">
        <f>'MRC NP, CWE NP, P'!D15228</f>
        <v>Weekend</v>
      </c>
      <c r="E15228" s="43">
        <f>'MRC NP, CWE NP, P'!E15228</f>
        <v>20190413</v>
      </c>
      <c r="F15228" s="43">
        <f>'MRC NP, CWE NP, P'!F15228</f>
        <v>11</v>
      </c>
      <c r="G15228" s="95">
        <f>'MRC NP, CWE NP, P'!Q15228-'MRC NP, CWE NP, P'!S15228</f>
        <v>0</v>
      </c>
      <c r="H15228" s="95">
        <f>'MRC NP, CWE NP, P'!Q15228-'MRC NP, CWE NP, P'!T15228</f>
        <v>0</v>
      </c>
      <c r="I15228" s="95">
        <f>'MRC NP, CWE NP, P'!R15228-'MRC NP, CWE NP, P'!T15228</f>
        <v>0</v>
      </c>
      <c r="J15228" s="95">
        <f>'MRC NP, CWE NP, P'!R15228-'MRC NP, CWE NP, P'!S15228</f>
        <v>0</v>
      </c>
      <c r="K15228" s="95">
        <f>'MRC NP, CWE NP, P'!R15228-'MRC NP, CWE NP, P'!U15228</f>
        <v>0</v>
      </c>
      <c r="L15228" s="96">
        <f>MAX('MRC NP, CWE NP, P'!Q15228:U15228)-MIN('MRC NP, CWE NP, P'!Q15228:U15228)</f>
        <v>0</v>
      </c>
      <c r="M15228">
        <v>1</v>
      </c>
    </row>
    <row r="15229" spans="1:13" ht="15" x14ac:dyDescent="0.25">
      <c r="A15229" s="42" t="str">
        <f>'MRC NP, CWE NP, P'!A15229</f>
        <v>3c_change</v>
      </c>
      <c r="B15229" s="43" t="str">
        <f>'MRC NP, CWE NP, P'!B15229</f>
        <v>H</v>
      </c>
      <c r="C15229" s="43" t="str">
        <f>'MRC NP, CWE NP, P'!C15229</f>
        <v>Interseason</v>
      </c>
      <c r="D15229" s="43" t="str">
        <f>'MRC NP, CWE NP, P'!D15229</f>
        <v>Weekend</v>
      </c>
      <c r="E15229" s="43">
        <f>'MRC NP, CWE NP, P'!E15229</f>
        <v>20190413</v>
      </c>
      <c r="F15229" s="43">
        <f>'MRC NP, CWE NP, P'!F15229</f>
        <v>12</v>
      </c>
      <c r="G15229" s="95">
        <f>'MRC NP, CWE NP, P'!Q15229-'MRC NP, CWE NP, P'!S15229</f>
        <v>0</v>
      </c>
      <c r="H15229" s="95">
        <f>'MRC NP, CWE NP, P'!Q15229-'MRC NP, CWE NP, P'!T15229</f>
        <v>0</v>
      </c>
      <c r="I15229" s="95">
        <f>'MRC NP, CWE NP, P'!R15229-'MRC NP, CWE NP, P'!T15229</f>
        <v>0</v>
      </c>
      <c r="J15229" s="95">
        <f>'MRC NP, CWE NP, P'!R15229-'MRC NP, CWE NP, P'!S15229</f>
        <v>0</v>
      </c>
      <c r="K15229" s="95">
        <f>'MRC NP, CWE NP, P'!R15229-'MRC NP, CWE NP, P'!U15229</f>
        <v>0</v>
      </c>
      <c r="L15229" s="96">
        <f>MAX('MRC NP, CWE NP, P'!Q15229:U15229)-MIN('MRC NP, CWE NP, P'!Q15229:U15229)</f>
        <v>0</v>
      </c>
      <c r="M15229">
        <v>1</v>
      </c>
    </row>
    <row r="15230" spans="1:13" ht="15" x14ac:dyDescent="0.25">
      <c r="A15230" s="42" t="str">
        <f>'MRC NP, CWE NP, P'!A15230</f>
        <v>3c_change</v>
      </c>
      <c r="B15230" s="43" t="str">
        <f>'MRC NP, CWE NP, P'!B15230</f>
        <v>H</v>
      </c>
      <c r="C15230" s="43" t="str">
        <f>'MRC NP, CWE NP, P'!C15230</f>
        <v>Interseason</v>
      </c>
      <c r="D15230" s="43" t="str">
        <f>'MRC NP, CWE NP, P'!D15230</f>
        <v>Weekend</v>
      </c>
      <c r="E15230" s="43">
        <f>'MRC NP, CWE NP, P'!E15230</f>
        <v>20190413</v>
      </c>
      <c r="F15230" s="43">
        <f>'MRC NP, CWE NP, P'!F15230</f>
        <v>13</v>
      </c>
      <c r="G15230" s="95">
        <f>'MRC NP, CWE NP, P'!Q15230-'MRC NP, CWE NP, P'!S15230</f>
        <v>-10.75</v>
      </c>
      <c r="H15230" s="95">
        <f>'MRC NP, CWE NP, P'!Q15230-'MRC NP, CWE NP, P'!T15230</f>
        <v>-2.4400000000000048</v>
      </c>
      <c r="I15230" s="95">
        <f>'MRC NP, CWE NP, P'!R15230-'MRC NP, CWE NP, P'!T15230</f>
        <v>0</v>
      </c>
      <c r="J15230" s="95">
        <f>'MRC NP, CWE NP, P'!R15230-'MRC NP, CWE NP, P'!S15230</f>
        <v>-8.3099999999999952</v>
      </c>
      <c r="K15230" s="95">
        <f>'MRC NP, CWE NP, P'!R15230-'MRC NP, CWE NP, P'!U15230</f>
        <v>-2.0499999999999972</v>
      </c>
      <c r="L15230" s="96">
        <f>MAX('MRC NP, CWE NP, P'!Q15230:U15230)-MIN('MRC NP, CWE NP, P'!Q15230:U15230)</f>
        <v>10.75</v>
      </c>
      <c r="M15230">
        <v>4</v>
      </c>
    </row>
    <row r="15231" spans="1:13" ht="15" x14ac:dyDescent="0.25">
      <c r="A15231" s="42" t="str">
        <f>'MRC NP, CWE NP, P'!A15231</f>
        <v>3c_change</v>
      </c>
      <c r="B15231" s="43" t="str">
        <f>'MRC NP, CWE NP, P'!B15231</f>
        <v>H</v>
      </c>
      <c r="C15231" s="43" t="str">
        <f>'MRC NP, CWE NP, P'!C15231</f>
        <v>Interseason</v>
      </c>
      <c r="D15231" s="43" t="str">
        <f>'MRC NP, CWE NP, P'!D15231</f>
        <v>Weekend</v>
      </c>
      <c r="E15231" s="43">
        <f>'MRC NP, CWE NP, P'!E15231</f>
        <v>20190413</v>
      </c>
      <c r="F15231" s="43">
        <f>'MRC NP, CWE NP, P'!F15231</f>
        <v>14</v>
      </c>
      <c r="G15231" s="95">
        <f>'MRC NP, CWE NP, P'!Q15231-'MRC NP, CWE NP, P'!S15231</f>
        <v>0</v>
      </c>
      <c r="H15231" s="95">
        <f>'MRC NP, CWE NP, P'!Q15231-'MRC NP, CWE NP, P'!T15231</f>
        <v>0</v>
      </c>
      <c r="I15231" s="95">
        <f>'MRC NP, CWE NP, P'!R15231-'MRC NP, CWE NP, P'!T15231</f>
        <v>0</v>
      </c>
      <c r="J15231" s="95">
        <f>'MRC NP, CWE NP, P'!R15231-'MRC NP, CWE NP, P'!S15231</f>
        <v>0</v>
      </c>
      <c r="K15231" s="95">
        <f>'MRC NP, CWE NP, P'!R15231-'MRC NP, CWE NP, P'!U15231</f>
        <v>0</v>
      </c>
      <c r="L15231" s="96">
        <f>MAX('MRC NP, CWE NP, P'!Q15231:U15231)-MIN('MRC NP, CWE NP, P'!Q15231:U15231)</f>
        <v>0</v>
      </c>
      <c r="M15231">
        <v>1</v>
      </c>
    </row>
    <row r="15232" spans="1:13" ht="15" x14ac:dyDescent="0.25">
      <c r="A15232" s="42" t="str">
        <f>'MRC NP, CWE NP, P'!A15232</f>
        <v>3c_change</v>
      </c>
      <c r="B15232" s="43" t="str">
        <f>'MRC NP, CWE NP, P'!B15232</f>
        <v>H</v>
      </c>
      <c r="C15232" s="43" t="str">
        <f>'MRC NP, CWE NP, P'!C15232</f>
        <v>Interseason</v>
      </c>
      <c r="D15232" s="43" t="str">
        <f>'MRC NP, CWE NP, P'!D15232</f>
        <v>Weekend</v>
      </c>
      <c r="E15232" s="43">
        <f>'MRC NP, CWE NP, P'!E15232</f>
        <v>20190413</v>
      </c>
      <c r="F15232" s="43">
        <f>'MRC NP, CWE NP, P'!F15232</f>
        <v>15</v>
      </c>
      <c r="G15232" s="95">
        <f>'MRC NP, CWE NP, P'!Q15232-'MRC NP, CWE NP, P'!S15232</f>
        <v>0</v>
      </c>
      <c r="H15232" s="95">
        <f>'MRC NP, CWE NP, P'!Q15232-'MRC NP, CWE NP, P'!T15232</f>
        <v>0</v>
      </c>
      <c r="I15232" s="95">
        <f>'MRC NP, CWE NP, P'!R15232-'MRC NP, CWE NP, P'!T15232</f>
        <v>0</v>
      </c>
      <c r="J15232" s="95">
        <f>'MRC NP, CWE NP, P'!R15232-'MRC NP, CWE NP, P'!S15232</f>
        <v>0</v>
      </c>
      <c r="K15232" s="95">
        <f>'MRC NP, CWE NP, P'!R15232-'MRC NP, CWE NP, P'!U15232</f>
        <v>0</v>
      </c>
      <c r="L15232" s="96">
        <f>MAX('MRC NP, CWE NP, P'!Q15232:U15232)-MIN('MRC NP, CWE NP, P'!Q15232:U15232)</f>
        <v>0</v>
      </c>
      <c r="M15232">
        <v>1</v>
      </c>
    </row>
    <row r="15233" spans="1:13" ht="15" x14ac:dyDescent="0.25">
      <c r="A15233" s="42" t="str">
        <f>'MRC NP, CWE NP, P'!A15233</f>
        <v>3c_change</v>
      </c>
      <c r="B15233" s="43" t="str">
        <f>'MRC NP, CWE NP, P'!B15233</f>
        <v>H</v>
      </c>
      <c r="C15233" s="43" t="str">
        <f>'MRC NP, CWE NP, P'!C15233</f>
        <v>Interseason</v>
      </c>
      <c r="D15233" s="43" t="str">
        <f>'MRC NP, CWE NP, P'!D15233</f>
        <v>Weekend</v>
      </c>
      <c r="E15233" s="43">
        <f>'MRC NP, CWE NP, P'!E15233</f>
        <v>20190413</v>
      </c>
      <c r="F15233" s="43">
        <f>'MRC NP, CWE NP, P'!F15233</f>
        <v>16</v>
      </c>
      <c r="G15233" s="95">
        <f>'MRC NP, CWE NP, P'!Q15233-'MRC NP, CWE NP, P'!S15233</f>
        <v>0</v>
      </c>
      <c r="H15233" s="95">
        <f>'MRC NP, CWE NP, P'!Q15233-'MRC NP, CWE NP, P'!T15233</f>
        <v>0</v>
      </c>
      <c r="I15233" s="95">
        <f>'MRC NP, CWE NP, P'!R15233-'MRC NP, CWE NP, P'!T15233</f>
        <v>0</v>
      </c>
      <c r="J15233" s="95">
        <f>'MRC NP, CWE NP, P'!R15233-'MRC NP, CWE NP, P'!S15233</f>
        <v>0</v>
      </c>
      <c r="K15233" s="95">
        <f>'MRC NP, CWE NP, P'!R15233-'MRC NP, CWE NP, P'!U15233</f>
        <v>0</v>
      </c>
      <c r="L15233" s="96">
        <f>MAX('MRC NP, CWE NP, P'!Q15233:U15233)-MIN('MRC NP, CWE NP, P'!Q15233:U15233)</f>
        <v>0</v>
      </c>
      <c r="M15233">
        <v>1</v>
      </c>
    </row>
    <row r="15234" spans="1:13" ht="15" x14ac:dyDescent="0.25">
      <c r="A15234" s="42" t="str">
        <f>'MRC NP, CWE NP, P'!A15234</f>
        <v>3c_change</v>
      </c>
      <c r="B15234" s="43" t="str">
        <f>'MRC NP, CWE NP, P'!B15234</f>
        <v>H</v>
      </c>
      <c r="C15234" s="43" t="str">
        <f>'MRC NP, CWE NP, P'!C15234</f>
        <v>Interseason</v>
      </c>
      <c r="D15234" s="43" t="str">
        <f>'MRC NP, CWE NP, P'!D15234</f>
        <v>Weekend</v>
      </c>
      <c r="E15234" s="43">
        <f>'MRC NP, CWE NP, P'!E15234</f>
        <v>20190413</v>
      </c>
      <c r="F15234" s="43">
        <f>'MRC NP, CWE NP, P'!F15234</f>
        <v>17</v>
      </c>
      <c r="G15234" s="95">
        <f>'MRC NP, CWE NP, P'!Q15234-'MRC NP, CWE NP, P'!S15234</f>
        <v>0</v>
      </c>
      <c r="H15234" s="95">
        <f>'MRC NP, CWE NP, P'!Q15234-'MRC NP, CWE NP, P'!T15234</f>
        <v>0</v>
      </c>
      <c r="I15234" s="95">
        <f>'MRC NP, CWE NP, P'!R15234-'MRC NP, CWE NP, P'!T15234</f>
        <v>0</v>
      </c>
      <c r="J15234" s="95">
        <f>'MRC NP, CWE NP, P'!R15234-'MRC NP, CWE NP, P'!S15234</f>
        <v>0</v>
      </c>
      <c r="K15234" s="95">
        <f>'MRC NP, CWE NP, P'!R15234-'MRC NP, CWE NP, P'!U15234</f>
        <v>0</v>
      </c>
      <c r="L15234" s="96">
        <f>MAX('MRC NP, CWE NP, P'!Q15234:U15234)-MIN('MRC NP, CWE NP, P'!Q15234:U15234)</f>
        <v>0</v>
      </c>
      <c r="M15234">
        <v>1</v>
      </c>
    </row>
    <row r="15235" spans="1:13" ht="15" x14ac:dyDescent="0.25">
      <c r="A15235" s="42" t="str">
        <f>'MRC NP, CWE NP, P'!A15235</f>
        <v>3c_change</v>
      </c>
      <c r="B15235" s="43" t="str">
        <f>'MRC NP, CWE NP, P'!B15235</f>
        <v>H</v>
      </c>
      <c r="C15235" s="43" t="str">
        <f>'MRC NP, CWE NP, P'!C15235</f>
        <v>Interseason</v>
      </c>
      <c r="D15235" s="43" t="str">
        <f>'MRC NP, CWE NP, P'!D15235</f>
        <v>Weekend</v>
      </c>
      <c r="E15235" s="43">
        <f>'MRC NP, CWE NP, P'!E15235</f>
        <v>20190413</v>
      </c>
      <c r="F15235" s="43">
        <f>'MRC NP, CWE NP, P'!F15235</f>
        <v>18</v>
      </c>
      <c r="G15235" s="95">
        <f>'MRC NP, CWE NP, P'!Q15235-'MRC NP, CWE NP, P'!S15235</f>
        <v>0</v>
      </c>
      <c r="H15235" s="95">
        <f>'MRC NP, CWE NP, P'!Q15235-'MRC NP, CWE NP, P'!T15235</f>
        <v>0</v>
      </c>
      <c r="I15235" s="95">
        <f>'MRC NP, CWE NP, P'!R15235-'MRC NP, CWE NP, P'!T15235</f>
        <v>0</v>
      </c>
      <c r="J15235" s="95">
        <f>'MRC NP, CWE NP, P'!R15235-'MRC NP, CWE NP, P'!S15235</f>
        <v>0</v>
      </c>
      <c r="K15235" s="95">
        <f>'MRC NP, CWE NP, P'!R15235-'MRC NP, CWE NP, P'!U15235</f>
        <v>0</v>
      </c>
      <c r="L15235" s="96">
        <f>MAX('MRC NP, CWE NP, P'!Q15235:U15235)-MIN('MRC NP, CWE NP, P'!Q15235:U15235)</f>
        <v>0</v>
      </c>
      <c r="M15235">
        <v>1</v>
      </c>
    </row>
    <row r="15236" spans="1:13" ht="15" x14ac:dyDescent="0.25">
      <c r="A15236" s="42" t="str">
        <f>'MRC NP, CWE NP, P'!A15236</f>
        <v>3c_change</v>
      </c>
      <c r="B15236" s="43" t="str">
        <f>'MRC NP, CWE NP, P'!B15236</f>
        <v>H</v>
      </c>
      <c r="C15236" s="43" t="str">
        <f>'MRC NP, CWE NP, P'!C15236</f>
        <v>Interseason</v>
      </c>
      <c r="D15236" s="43" t="str">
        <f>'MRC NP, CWE NP, P'!D15236</f>
        <v>Weekend</v>
      </c>
      <c r="E15236" s="43">
        <f>'MRC NP, CWE NP, P'!E15236</f>
        <v>20190413</v>
      </c>
      <c r="F15236" s="43">
        <f>'MRC NP, CWE NP, P'!F15236</f>
        <v>19</v>
      </c>
      <c r="G15236" s="95">
        <f>'MRC NP, CWE NP, P'!Q15236-'MRC NP, CWE NP, P'!S15236</f>
        <v>0</v>
      </c>
      <c r="H15236" s="95">
        <f>'MRC NP, CWE NP, P'!Q15236-'MRC NP, CWE NP, P'!T15236</f>
        <v>0</v>
      </c>
      <c r="I15236" s="95">
        <f>'MRC NP, CWE NP, P'!R15236-'MRC NP, CWE NP, P'!T15236</f>
        <v>0</v>
      </c>
      <c r="J15236" s="95">
        <f>'MRC NP, CWE NP, P'!R15236-'MRC NP, CWE NP, P'!S15236</f>
        <v>0</v>
      </c>
      <c r="K15236" s="95">
        <f>'MRC NP, CWE NP, P'!R15236-'MRC NP, CWE NP, P'!U15236</f>
        <v>0</v>
      </c>
      <c r="L15236" s="96">
        <f>MAX('MRC NP, CWE NP, P'!Q15236:U15236)-MIN('MRC NP, CWE NP, P'!Q15236:U15236)</f>
        <v>0</v>
      </c>
      <c r="M15236">
        <v>1</v>
      </c>
    </row>
    <row r="15237" spans="1:13" ht="15" x14ac:dyDescent="0.25">
      <c r="A15237" s="42" t="str">
        <f>'MRC NP, CWE NP, P'!A15237</f>
        <v>3c_change</v>
      </c>
      <c r="B15237" s="43" t="str">
        <f>'MRC NP, CWE NP, P'!B15237</f>
        <v>H</v>
      </c>
      <c r="C15237" s="43" t="str">
        <f>'MRC NP, CWE NP, P'!C15237</f>
        <v>Interseason</v>
      </c>
      <c r="D15237" s="43" t="str">
        <f>'MRC NP, CWE NP, P'!D15237</f>
        <v>Weekend</v>
      </c>
      <c r="E15237" s="43">
        <f>'MRC NP, CWE NP, P'!E15237</f>
        <v>20190413</v>
      </c>
      <c r="F15237" s="43">
        <f>'MRC NP, CWE NP, P'!F15237</f>
        <v>20</v>
      </c>
      <c r="G15237" s="95">
        <f>'MRC NP, CWE NP, P'!Q15237-'MRC NP, CWE NP, P'!S15237</f>
        <v>0</v>
      </c>
      <c r="H15237" s="95">
        <f>'MRC NP, CWE NP, P'!Q15237-'MRC NP, CWE NP, P'!T15237</f>
        <v>0</v>
      </c>
      <c r="I15237" s="95">
        <f>'MRC NP, CWE NP, P'!R15237-'MRC NP, CWE NP, P'!T15237</f>
        <v>0</v>
      </c>
      <c r="J15237" s="95">
        <f>'MRC NP, CWE NP, P'!R15237-'MRC NP, CWE NP, P'!S15237</f>
        <v>0</v>
      </c>
      <c r="K15237" s="95">
        <f>'MRC NP, CWE NP, P'!R15237-'MRC NP, CWE NP, P'!U15237</f>
        <v>0</v>
      </c>
      <c r="L15237" s="96">
        <f>MAX('MRC NP, CWE NP, P'!Q15237:U15237)-MIN('MRC NP, CWE NP, P'!Q15237:U15237)</f>
        <v>0</v>
      </c>
      <c r="M15237">
        <v>1</v>
      </c>
    </row>
    <row r="15238" spans="1:13" ht="15" x14ac:dyDescent="0.25">
      <c r="A15238" s="42" t="str">
        <f>'MRC NP, CWE NP, P'!A15238</f>
        <v>3c_change</v>
      </c>
      <c r="B15238" s="43" t="str">
        <f>'MRC NP, CWE NP, P'!B15238</f>
        <v>H</v>
      </c>
      <c r="C15238" s="43" t="str">
        <f>'MRC NP, CWE NP, P'!C15238</f>
        <v>Interseason</v>
      </c>
      <c r="D15238" s="43" t="str">
        <f>'MRC NP, CWE NP, P'!D15238</f>
        <v>Weekend</v>
      </c>
      <c r="E15238" s="43">
        <f>'MRC NP, CWE NP, P'!E15238</f>
        <v>20190413</v>
      </c>
      <c r="F15238" s="43">
        <f>'MRC NP, CWE NP, P'!F15238</f>
        <v>21</v>
      </c>
      <c r="G15238" s="95">
        <f>'MRC NP, CWE NP, P'!Q15238-'MRC NP, CWE NP, P'!S15238</f>
        <v>0</v>
      </c>
      <c r="H15238" s="95">
        <f>'MRC NP, CWE NP, P'!Q15238-'MRC NP, CWE NP, P'!T15238</f>
        <v>0</v>
      </c>
      <c r="I15238" s="95">
        <f>'MRC NP, CWE NP, P'!R15238-'MRC NP, CWE NP, P'!T15238</f>
        <v>0</v>
      </c>
      <c r="J15238" s="95">
        <f>'MRC NP, CWE NP, P'!R15238-'MRC NP, CWE NP, P'!S15238</f>
        <v>0</v>
      </c>
      <c r="K15238" s="95">
        <f>'MRC NP, CWE NP, P'!R15238-'MRC NP, CWE NP, P'!U15238</f>
        <v>0</v>
      </c>
      <c r="L15238" s="96">
        <f>MAX('MRC NP, CWE NP, P'!Q15238:U15238)-MIN('MRC NP, CWE NP, P'!Q15238:U15238)</f>
        <v>0</v>
      </c>
      <c r="M15238">
        <v>1</v>
      </c>
    </row>
    <row r="15239" spans="1:13" ht="15" x14ac:dyDescent="0.25">
      <c r="A15239" s="42" t="str">
        <f>'MRC NP, CWE NP, P'!A15239</f>
        <v>3c_change</v>
      </c>
      <c r="B15239" s="43" t="str">
        <f>'MRC NP, CWE NP, P'!B15239</f>
        <v>H</v>
      </c>
      <c r="C15239" s="43" t="str">
        <f>'MRC NP, CWE NP, P'!C15239</f>
        <v>Interseason</v>
      </c>
      <c r="D15239" s="43" t="str">
        <f>'MRC NP, CWE NP, P'!D15239</f>
        <v>Weekend</v>
      </c>
      <c r="E15239" s="43">
        <f>'MRC NP, CWE NP, P'!E15239</f>
        <v>20190413</v>
      </c>
      <c r="F15239" s="43">
        <f>'MRC NP, CWE NP, P'!F15239</f>
        <v>22</v>
      </c>
      <c r="G15239" s="95">
        <f>'MRC NP, CWE NP, P'!Q15239-'MRC NP, CWE NP, P'!S15239</f>
        <v>0</v>
      </c>
      <c r="H15239" s="95">
        <f>'MRC NP, CWE NP, P'!Q15239-'MRC NP, CWE NP, P'!T15239</f>
        <v>0</v>
      </c>
      <c r="I15239" s="95">
        <f>'MRC NP, CWE NP, P'!R15239-'MRC NP, CWE NP, P'!T15239</f>
        <v>0</v>
      </c>
      <c r="J15239" s="95">
        <f>'MRC NP, CWE NP, P'!R15239-'MRC NP, CWE NP, P'!S15239</f>
        <v>0</v>
      </c>
      <c r="K15239" s="95">
        <f>'MRC NP, CWE NP, P'!R15239-'MRC NP, CWE NP, P'!U15239</f>
        <v>0</v>
      </c>
      <c r="L15239" s="96">
        <f>MAX('MRC NP, CWE NP, P'!Q15239:U15239)-MIN('MRC NP, CWE NP, P'!Q15239:U15239)</f>
        <v>0</v>
      </c>
      <c r="M15239">
        <v>1</v>
      </c>
    </row>
    <row r="15240" spans="1:13" ht="15" x14ac:dyDescent="0.25">
      <c r="A15240" s="42" t="str">
        <f>'MRC NP, CWE NP, P'!A15240</f>
        <v>3c_change</v>
      </c>
      <c r="B15240" s="43" t="str">
        <f>'MRC NP, CWE NP, P'!B15240</f>
        <v>H</v>
      </c>
      <c r="C15240" s="43" t="str">
        <f>'MRC NP, CWE NP, P'!C15240</f>
        <v>Interseason</v>
      </c>
      <c r="D15240" s="43" t="str">
        <f>'MRC NP, CWE NP, P'!D15240</f>
        <v>Weekend</v>
      </c>
      <c r="E15240" s="43">
        <f>'MRC NP, CWE NP, P'!E15240</f>
        <v>20190413</v>
      </c>
      <c r="F15240" s="43">
        <f>'MRC NP, CWE NP, P'!F15240</f>
        <v>23</v>
      </c>
      <c r="G15240" s="95">
        <f>'MRC NP, CWE NP, P'!Q15240-'MRC NP, CWE NP, P'!S15240</f>
        <v>-8.9500000000000028</v>
      </c>
      <c r="H15240" s="95">
        <f>'MRC NP, CWE NP, P'!Q15240-'MRC NP, CWE NP, P'!T15240</f>
        <v>0</v>
      </c>
      <c r="I15240" s="95">
        <f>'MRC NP, CWE NP, P'!R15240-'MRC NP, CWE NP, P'!T15240</f>
        <v>0</v>
      </c>
      <c r="J15240" s="95">
        <f>'MRC NP, CWE NP, P'!R15240-'MRC NP, CWE NP, P'!S15240</f>
        <v>-8.9500000000000028</v>
      </c>
      <c r="K15240" s="95">
        <f>'MRC NP, CWE NP, P'!R15240-'MRC NP, CWE NP, P'!U15240</f>
        <v>-2.2199999999999989</v>
      </c>
      <c r="L15240" s="96">
        <f>MAX('MRC NP, CWE NP, P'!Q15240:U15240)-MIN('MRC NP, CWE NP, P'!Q15240:U15240)</f>
        <v>8.9500000000000028</v>
      </c>
      <c r="M15240">
        <v>3</v>
      </c>
    </row>
    <row r="15241" spans="1:13" ht="15" x14ac:dyDescent="0.25">
      <c r="A15241" s="42" t="str">
        <f>'MRC NP, CWE NP, P'!A15241</f>
        <v>3c_change</v>
      </c>
      <c r="B15241" s="43" t="str">
        <f>'MRC NP, CWE NP, P'!B15241</f>
        <v>H</v>
      </c>
      <c r="C15241" s="43" t="str">
        <f>'MRC NP, CWE NP, P'!C15241</f>
        <v>Interseason</v>
      </c>
      <c r="D15241" s="43" t="str">
        <f>'MRC NP, CWE NP, P'!D15241</f>
        <v>Weekend</v>
      </c>
      <c r="E15241" s="43">
        <f>'MRC NP, CWE NP, P'!E15241</f>
        <v>20190413</v>
      </c>
      <c r="F15241" s="43">
        <f>'MRC NP, CWE NP, P'!F15241</f>
        <v>24</v>
      </c>
      <c r="G15241" s="95">
        <f>'MRC NP, CWE NP, P'!Q15241-'MRC NP, CWE NP, P'!S15241</f>
        <v>-11.900000000000006</v>
      </c>
      <c r="H15241" s="95">
        <f>'MRC NP, CWE NP, P'!Q15241-'MRC NP, CWE NP, P'!T15241</f>
        <v>0</v>
      </c>
      <c r="I15241" s="95">
        <f>'MRC NP, CWE NP, P'!R15241-'MRC NP, CWE NP, P'!T15241</f>
        <v>-1.9799999999999969</v>
      </c>
      <c r="J15241" s="95">
        <f>'MRC NP, CWE NP, P'!R15241-'MRC NP, CWE NP, P'!S15241</f>
        <v>-13.880000000000003</v>
      </c>
      <c r="K15241" s="95">
        <f>'MRC NP, CWE NP, P'!R15241-'MRC NP, CWE NP, P'!U15241</f>
        <v>-3.5600000000000023</v>
      </c>
      <c r="L15241" s="96">
        <f>MAX('MRC NP, CWE NP, P'!Q15241:U15241)-MIN('MRC NP, CWE NP, P'!Q15241:U15241)</f>
        <v>13.880000000000003</v>
      </c>
      <c r="M15241">
        <v>4</v>
      </c>
    </row>
    <row r="15242" spans="1:13" ht="15" x14ac:dyDescent="0.25">
      <c r="A15242" s="42" t="str">
        <f>'MRC NP, CWE NP, P'!A15242</f>
        <v>3c_change</v>
      </c>
      <c r="B15242" s="43" t="str">
        <f>'MRC NP, CWE NP, P'!B15242</f>
        <v>H</v>
      </c>
      <c r="C15242" s="43" t="str">
        <f>'MRC NP, CWE NP, P'!C15242</f>
        <v>Interseason</v>
      </c>
      <c r="D15242" s="43" t="str">
        <f>'MRC NP, CWE NP, P'!D15242</f>
        <v>Weekend</v>
      </c>
      <c r="E15242" s="43">
        <f>'MRC NP, CWE NP, P'!E15242</f>
        <v>20190414</v>
      </c>
      <c r="F15242" s="43">
        <f>'MRC NP, CWE NP, P'!F15242</f>
        <v>1</v>
      </c>
      <c r="G15242" s="95">
        <f>'MRC NP, CWE NP, P'!Q15242-'MRC NP, CWE NP, P'!S15242</f>
        <v>-19.910000000000004</v>
      </c>
      <c r="H15242" s="95">
        <f>'MRC NP, CWE NP, P'!Q15242-'MRC NP, CWE NP, P'!T15242</f>
        <v>0</v>
      </c>
      <c r="I15242" s="95">
        <f>'MRC NP, CWE NP, P'!R15242-'MRC NP, CWE NP, P'!T15242</f>
        <v>0</v>
      </c>
      <c r="J15242" s="95">
        <f>'MRC NP, CWE NP, P'!R15242-'MRC NP, CWE NP, P'!S15242</f>
        <v>-19.910000000000004</v>
      </c>
      <c r="K15242" s="95">
        <f>'MRC NP, CWE NP, P'!R15242-'MRC NP, CWE NP, P'!U15242</f>
        <v>-4.8900000000000006</v>
      </c>
      <c r="L15242" s="96">
        <f>MAX('MRC NP, CWE NP, P'!Q15242:U15242)-MIN('MRC NP, CWE NP, P'!Q15242:U15242)</f>
        <v>19.910000000000004</v>
      </c>
      <c r="M15242">
        <v>3</v>
      </c>
    </row>
    <row r="15243" spans="1:13" ht="15" x14ac:dyDescent="0.25">
      <c r="A15243" s="42" t="str">
        <f>'MRC NP, CWE NP, P'!A15243</f>
        <v>3c_change</v>
      </c>
      <c r="B15243" s="43" t="str">
        <f>'MRC NP, CWE NP, P'!B15243</f>
        <v>H</v>
      </c>
      <c r="C15243" s="43" t="str">
        <f>'MRC NP, CWE NP, P'!C15243</f>
        <v>Interseason</v>
      </c>
      <c r="D15243" s="43" t="str">
        <f>'MRC NP, CWE NP, P'!D15243</f>
        <v>Weekend</v>
      </c>
      <c r="E15243" s="43">
        <f>'MRC NP, CWE NP, P'!E15243</f>
        <v>20190414</v>
      </c>
      <c r="F15243" s="43">
        <f>'MRC NP, CWE NP, P'!F15243</f>
        <v>2</v>
      </c>
      <c r="G15243" s="95">
        <f>'MRC NP, CWE NP, P'!Q15243-'MRC NP, CWE NP, P'!S15243</f>
        <v>0</v>
      </c>
      <c r="H15243" s="95">
        <f>'MRC NP, CWE NP, P'!Q15243-'MRC NP, CWE NP, P'!T15243</f>
        <v>0</v>
      </c>
      <c r="I15243" s="95">
        <f>'MRC NP, CWE NP, P'!R15243-'MRC NP, CWE NP, P'!T15243</f>
        <v>0</v>
      </c>
      <c r="J15243" s="95">
        <f>'MRC NP, CWE NP, P'!R15243-'MRC NP, CWE NP, P'!S15243</f>
        <v>0</v>
      </c>
      <c r="K15243" s="95">
        <f>'MRC NP, CWE NP, P'!R15243-'MRC NP, CWE NP, P'!U15243</f>
        <v>0</v>
      </c>
      <c r="L15243" s="96">
        <f>MAX('MRC NP, CWE NP, P'!Q15243:U15243)-MIN('MRC NP, CWE NP, P'!Q15243:U15243)</f>
        <v>0</v>
      </c>
      <c r="M15243">
        <v>1</v>
      </c>
    </row>
    <row r="15244" spans="1:13" ht="15" x14ac:dyDescent="0.25">
      <c r="A15244" s="42" t="str">
        <f>'MRC NP, CWE NP, P'!A15244</f>
        <v>3c_change</v>
      </c>
      <c r="B15244" s="43" t="str">
        <f>'MRC NP, CWE NP, P'!B15244</f>
        <v>H</v>
      </c>
      <c r="C15244" s="43" t="str">
        <f>'MRC NP, CWE NP, P'!C15244</f>
        <v>Interseason</v>
      </c>
      <c r="D15244" s="43" t="str">
        <f>'MRC NP, CWE NP, P'!D15244</f>
        <v>Weekend</v>
      </c>
      <c r="E15244" s="43">
        <f>'MRC NP, CWE NP, P'!E15244</f>
        <v>20190414</v>
      </c>
      <c r="F15244" s="43">
        <f>'MRC NP, CWE NP, P'!F15244</f>
        <v>3</v>
      </c>
      <c r="G15244" s="95">
        <f>'MRC NP, CWE NP, P'!Q15244-'MRC NP, CWE NP, P'!S15244</f>
        <v>0</v>
      </c>
      <c r="H15244" s="95">
        <f>'MRC NP, CWE NP, P'!Q15244-'MRC NP, CWE NP, P'!T15244</f>
        <v>0</v>
      </c>
      <c r="I15244" s="95">
        <f>'MRC NP, CWE NP, P'!R15244-'MRC NP, CWE NP, P'!T15244</f>
        <v>0</v>
      </c>
      <c r="J15244" s="95">
        <f>'MRC NP, CWE NP, P'!R15244-'MRC NP, CWE NP, P'!S15244</f>
        <v>0</v>
      </c>
      <c r="K15244" s="95">
        <f>'MRC NP, CWE NP, P'!R15244-'MRC NP, CWE NP, P'!U15244</f>
        <v>0</v>
      </c>
      <c r="L15244" s="96">
        <f>MAX('MRC NP, CWE NP, P'!Q15244:U15244)-MIN('MRC NP, CWE NP, P'!Q15244:U15244)</f>
        <v>0</v>
      </c>
      <c r="M15244">
        <v>1</v>
      </c>
    </row>
    <row r="15245" spans="1:13" ht="15" x14ac:dyDescent="0.25">
      <c r="A15245" s="42" t="str">
        <f>'MRC NP, CWE NP, P'!A15245</f>
        <v>3c_change</v>
      </c>
      <c r="B15245" s="43" t="str">
        <f>'MRC NP, CWE NP, P'!B15245</f>
        <v>H</v>
      </c>
      <c r="C15245" s="43" t="str">
        <f>'MRC NP, CWE NP, P'!C15245</f>
        <v>Interseason</v>
      </c>
      <c r="D15245" s="43" t="str">
        <f>'MRC NP, CWE NP, P'!D15245</f>
        <v>Weekend</v>
      </c>
      <c r="E15245" s="43">
        <f>'MRC NP, CWE NP, P'!E15245</f>
        <v>20190414</v>
      </c>
      <c r="F15245" s="43">
        <f>'MRC NP, CWE NP, P'!F15245</f>
        <v>4</v>
      </c>
      <c r="G15245" s="95">
        <f>'MRC NP, CWE NP, P'!Q15245-'MRC NP, CWE NP, P'!S15245</f>
        <v>0</v>
      </c>
      <c r="H15245" s="95">
        <f>'MRC NP, CWE NP, P'!Q15245-'MRC NP, CWE NP, P'!T15245</f>
        <v>0</v>
      </c>
      <c r="I15245" s="95">
        <f>'MRC NP, CWE NP, P'!R15245-'MRC NP, CWE NP, P'!T15245</f>
        <v>0</v>
      </c>
      <c r="J15245" s="95">
        <f>'MRC NP, CWE NP, P'!R15245-'MRC NP, CWE NP, P'!S15245</f>
        <v>0</v>
      </c>
      <c r="K15245" s="95">
        <f>'MRC NP, CWE NP, P'!R15245-'MRC NP, CWE NP, P'!U15245</f>
        <v>0</v>
      </c>
      <c r="L15245" s="96">
        <f>MAX('MRC NP, CWE NP, P'!Q15245:U15245)-MIN('MRC NP, CWE NP, P'!Q15245:U15245)</f>
        <v>0</v>
      </c>
      <c r="M15245">
        <v>1</v>
      </c>
    </row>
    <row r="15246" spans="1:13" ht="15" x14ac:dyDescent="0.25">
      <c r="A15246" s="42" t="str">
        <f>'MRC NP, CWE NP, P'!A15246</f>
        <v>3c_change</v>
      </c>
      <c r="B15246" s="43" t="str">
        <f>'MRC NP, CWE NP, P'!B15246</f>
        <v>H</v>
      </c>
      <c r="C15246" s="43" t="str">
        <f>'MRC NP, CWE NP, P'!C15246</f>
        <v>Interseason</v>
      </c>
      <c r="D15246" s="43" t="str">
        <f>'MRC NP, CWE NP, P'!D15246</f>
        <v>Weekend</v>
      </c>
      <c r="E15246" s="43">
        <f>'MRC NP, CWE NP, P'!E15246</f>
        <v>20190414</v>
      </c>
      <c r="F15246" s="43">
        <f>'MRC NP, CWE NP, P'!F15246</f>
        <v>5</v>
      </c>
      <c r="G15246" s="95">
        <f>'MRC NP, CWE NP, P'!Q15246-'MRC NP, CWE NP, P'!S15246</f>
        <v>0</v>
      </c>
      <c r="H15246" s="95">
        <f>'MRC NP, CWE NP, P'!Q15246-'MRC NP, CWE NP, P'!T15246</f>
        <v>0</v>
      </c>
      <c r="I15246" s="95">
        <f>'MRC NP, CWE NP, P'!R15246-'MRC NP, CWE NP, P'!T15246</f>
        <v>0</v>
      </c>
      <c r="J15246" s="95">
        <f>'MRC NP, CWE NP, P'!R15246-'MRC NP, CWE NP, P'!S15246</f>
        <v>0</v>
      </c>
      <c r="K15246" s="95">
        <f>'MRC NP, CWE NP, P'!R15246-'MRC NP, CWE NP, P'!U15246</f>
        <v>0</v>
      </c>
      <c r="L15246" s="96">
        <f>MAX('MRC NP, CWE NP, P'!Q15246:U15246)-MIN('MRC NP, CWE NP, P'!Q15246:U15246)</f>
        <v>0</v>
      </c>
      <c r="M15246">
        <v>1</v>
      </c>
    </row>
    <row r="15247" spans="1:13" ht="15" x14ac:dyDescent="0.25">
      <c r="A15247" s="42" t="str">
        <f>'MRC NP, CWE NP, P'!A15247</f>
        <v>3c_change</v>
      </c>
      <c r="B15247" s="43" t="str">
        <f>'MRC NP, CWE NP, P'!B15247</f>
        <v>H</v>
      </c>
      <c r="C15247" s="43" t="str">
        <f>'MRC NP, CWE NP, P'!C15247</f>
        <v>Interseason</v>
      </c>
      <c r="D15247" s="43" t="str">
        <f>'MRC NP, CWE NP, P'!D15247</f>
        <v>Weekend</v>
      </c>
      <c r="E15247" s="43">
        <f>'MRC NP, CWE NP, P'!E15247</f>
        <v>20190414</v>
      </c>
      <c r="F15247" s="43">
        <f>'MRC NP, CWE NP, P'!F15247</f>
        <v>6</v>
      </c>
      <c r="G15247" s="95">
        <f>'MRC NP, CWE NP, P'!Q15247-'MRC NP, CWE NP, P'!S15247</f>
        <v>0</v>
      </c>
      <c r="H15247" s="95">
        <f>'MRC NP, CWE NP, P'!Q15247-'MRC NP, CWE NP, P'!T15247</f>
        <v>0</v>
      </c>
      <c r="I15247" s="95">
        <f>'MRC NP, CWE NP, P'!R15247-'MRC NP, CWE NP, P'!T15247</f>
        <v>0</v>
      </c>
      <c r="J15247" s="95">
        <f>'MRC NP, CWE NP, P'!R15247-'MRC NP, CWE NP, P'!S15247</f>
        <v>0</v>
      </c>
      <c r="K15247" s="95">
        <f>'MRC NP, CWE NP, P'!R15247-'MRC NP, CWE NP, P'!U15247</f>
        <v>0</v>
      </c>
      <c r="L15247" s="96">
        <f>MAX('MRC NP, CWE NP, P'!Q15247:U15247)-MIN('MRC NP, CWE NP, P'!Q15247:U15247)</f>
        <v>0</v>
      </c>
      <c r="M15247">
        <v>1</v>
      </c>
    </row>
    <row r="15248" spans="1:13" ht="15" x14ac:dyDescent="0.25">
      <c r="A15248" s="42" t="str">
        <f>'MRC NP, CWE NP, P'!A15248</f>
        <v>3c_change</v>
      </c>
      <c r="B15248" s="43" t="str">
        <f>'MRC NP, CWE NP, P'!B15248</f>
        <v>H</v>
      </c>
      <c r="C15248" s="43" t="str">
        <f>'MRC NP, CWE NP, P'!C15248</f>
        <v>Interseason</v>
      </c>
      <c r="D15248" s="43" t="str">
        <f>'MRC NP, CWE NP, P'!D15248</f>
        <v>Weekend</v>
      </c>
      <c r="E15248" s="43">
        <f>'MRC NP, CWE NP, P'!E15248</f>
        <v>20190414</v>
      </c>
      <c r="F15248" s="43">
        <f>'MRC NP, CWE NP, P'!F15248</f>
        <v>7</v>
      </c>
      <c r="G15248" s="95">
        <f>'MRC NP, CWE NP, P'!Q15248-'MRC NP, CWE NP, P'!S15248</f>
        <v>0.29999999999999716</v>
      </c>
      <c r="H15248" s="95">
        <f>'MRC NP, CWE NP, P'!Q15248-'MRC NP, CWE NP, P'!T15248</f>
        <v>-0.19000000000000483</v>
      </c>
      <c r="I15248" s="95">
        <f>'MRC NP, CWE NP, P'!R15248-'MRC NP, CWE NP, P'!T15248</f>
        <v>-0.92999999999999972</v>
      </c>
      <c r="J15248" s="95">
        <f>'MRC NP, CWE NP, P'!R15248-'MRC NP, CWE NP, P'!S15248</f>
        <v>-0.43999999999999773</v>
      </c>
      <c r="K15248" s="95">
        <f>'MRC NP, CWE NP, P'!R15248-'MRC NP, CWE NP, P'!U15248</f>
        <v>-0.1699999999999946</v>
      </c>
      <c r="L15248" s="96">
        <f>MAX('MRC NP, CWE NP, P'!Q15248:U15248)-MIN('MRC NP, CWE NP, P'!Q15248:U15248)</f>
        <v>0.92999999999999972</v>
      </c>
      <c r="M15248">
        <v>5</v>
      </c>
    </row>
    <row r="15249" spans="1:13" ht="15" x14ac:dyDescent="0.25">
      <c r="A15249" s="42" t="str">
        <f>'MRC NP, CWE NP, P'!A15249</f>
        <v>3c_change</v>
      </c>
      <c r="B15249" s="43" t="str">
        <f>'MRC NP, CWE NP, P'!B15249</f>
        <v>H</v>
      </c>
      <c r="C15249" s="43" t="str">
        <f>'MRC NP, CWE NP, P'!C15249</f>
        <v>Interseason</v>
      </c>
      <c r="D15249" s="43" t="str">
        <f>'MRC NP, CWE NP, P'!D15249</f>
        <v>Weekend</v>
      </c>
      <c r="E15249" s="43">
        <f>'MRC NP, CWE NP, P'!E15249</f>
        <v>20190414</v>
      </c>
      <c r="F15249" s="43">
        <f>'MRC NP, CWE NP, P'!F15249</f>
        <v>8</v>
      </c>
      <c r="G15249" s="95">
        <f>'MRC NP, CWE NP, P'!Q15249-'MRC NP, CWE NP, P'!S15249</f>
        <v>0</v>
      </c>
      <c r="H15249" s="95">
        <f>'MRC NP, CWE NP, P'!Q15249-'MRC NP, CWE NP, P'!T15249</f>
        <v>0</v>
      </c>
      <c r="I15249" s="95">
        <f>'MRC NP, CWE NP, P'!R15249-'MRC NP, CWE NP, P'!T15249</f>
        <v>0</v>
      </c>
      <c r="J15249" s="95">
        <f>'MRC NP, CWE NP, P'!R15249-'MRC NP, CWE NP, P'!S15249</f>
        <v>0</v>
      </c>
      <c r="K15249" s="95">
        <f>'MRC NP, CWE NP, P'!R15249-'MRC NP, CWE NP, P'!U15249</f>
        <v>0</v>
      </c>
      <c r="L15249" s="96">
        <f>MAX('MRC NP, CWE NP, P'!Q15249:U15249)-MIN('MRC NP, CWE NP, P'!Q15249:U15249)</f>
        <v>0</v>
      </c>
      <c r="M15249">
        <v>1</v>
      </c>
    </row>
    <row r="15250" spans="1:13" ht="15" x14ac:dyDescent="0.25">
      <c r="A15250" s="42" t="str">
        <f>'MRC NP, CWE NP, P'!A15250</f>
        <v>3c_change</v>
      </c>
      <c r="B15250" s="43" t="str">
        <f>'MRC NP, CWE NP, P'!B15250</f>
        <v>H</v>
      </c>
      <c r="C15250" s="43" t="str">
        <f>'MRC NP, CWE NP, P'!C15250</f>
        <v>Interseason</v>
      </c>
      <c r="D15250" s="43" t="str">
        <f>'MRC NP, CWE NP, P'!D15250</f>
        <v>Weekend</v>
      </c>
      <c r="E15250" s="43">
        <f>'MRC NP, CWE NP, P'!E15250</f>
        <v>20190414</v>
      </c>
      <c r="F15250" s="43">
        <f>'MRC NP, CWE NP, P'!F15250</f>
        <v>9</v>
      </c>
      <c r="G15250" s="95">
        <f>'MRC NP, CWE NP, P'!Q15250-'MRC NP, CWE NP, P'!S15250</f>
        <v>0</v>
      </c>
      <c r="H15250" s="95">
        <f>'MRC NP, CWE NP, P'!Q15250-'MRC NP, CWE NP, P'!T15250</f>
        <v>0</v>
      </c>
      <c r="I15250" s="95">
        <f>'MRC NP, CWE NP, P'!R15250-'MRC NP, CWE NP, P'!T15250</f>
        <v>0</v>
      </c>
      <c r="J15250" s="95">
        <f>'MRC NP, CWE NP, P'!R15250-'MRC NP, CWE NP, P'!S15250</f>
        <v>0</v>
      </c>
      <c r="K15250" s="95">
        <f>'MRC NP, CWE NP, P'!R15250-'MRC NP, CWE NP, P'!U15250</f>
        <v>0</v>
      </c>
      <c r="L15250" s="96">
        <f>MAX('MRC NP, CWE NP, P'!Q15250:U15250)-MIN('MRC NP, CWE NP, P'!Q15250:U15250)</f>
        <v>0</v>
      </c>
      <c r="M15250">
        <v>1</v>
      </c>
    </row>
    <row r="15251" spans="1:13" ht="15" x14ac:dyDescent="0.25">
      <c r="A15251" s="42" t="str">
        <f>'MRC NP, CWE NP, P'!A15251</f>
        <v>3c_change</v>
      </c>
      <c r="B15251" s="43" t="str">
        <f>'MRC NP, CWE NP, P'!B15251</f>
        <v>H</v>
      </c>
      <c r="C15251" s="43" t="str">
        <f>'MRC NP, CWE NP, P'!C15251</f>
        <v>Interseason</v>
      </c>
      <c r="D15251" s="43" t="str">
        <f>'MRC NP, CWE NP, P'!D15251</f>
        <v>Weekend</v>
      </c>
      <c r="E15251" s="43">
        <f>'MRC NP, CWE NP, P'!E15251</f>
        <v>20190414</v>
      </c>
      <c r="F15251" s="43">
        <f>'MRC NP, CWE NP, P'!F15251</f>
        <v>10</v>
      </c>
      <c r="G15251" s="95">
        <f>'MRC NP, CWE NP, P'!Q15251-'MRC NP, CWE NP, P'!S15251</f>
        <v>0</v>
      </c>
      <c r="H15251" s="95">
        <f>'MRC NP, CWE NP, P'!Q15251-'MRC NP, CWE NP, P'!T15251</f>
        <v>0</v>
      </c>
      <c r="I15251" s="95">
        <f>'MRC NP, CWE NP, P'!R15251-'MRC NP, CWE NP, P'!T15251</f>
        <v>0</v>
      </c>
      <c r="J15251" s="95">
        <f>'MRC NP, CWE NP, P'!R15251-'MRC NP, CWE NP, P'!S15251</f>
        <v>0</v>
      </c>
      <c r="K15251" s="95">
        <f>'MRC NP, CWE NP, P'!R15251-'MRC NP, CWE NP, P'!U15251</f>
        <v>0</v>
      </c>
      <c r="L15251" s="96">
        <f>MAX('MRC NP, CWE NP, P'!Q15251:U15251)-MIN('MRC NP, CWE NP, P'!Q15251:U15251)</f>
        <v>0</v>
      </c>
      <c r="M15251">
        <v>1</v>
      </c>
    </row>
    <row r="15252" spans="1:13" ht="15" x14ac:dyDescent="0.25">
      <c r="A15252" s="42" t="str">
        <f>'MRC NP, CWE NP, P'!A15252</f>
        <v>3c_change</v>
      </c>
      <c r="B15252" s="43" t="str">
        <f>'MRC NP, CWE NP, P'!B15252</f>
        <v>H</v>
      </c>
      <c r="C15252" s="43" t="str">
        <f>'MRC NP, CWE NP, P'!C15252</f>
        <v>Interseason</v>
      </c>
      <c r="D15252" s="43" t="str">
        <f>'MRC NP, CWE NP, P'!D15252</f>
        <v>Weekend</v>
      </c>
      <c r="E15252" s="43">
        <f>'MRC NP, CWE NP, P'!E15252</f>
        <v>20190414</v>
      </c>
      <c r="F15252" s="43">
        <f>'MRC NP, CWE NP, P'!F15252</f>
        <v>11</v>
      </c>
      <c r="G15252" s="95">
        <f>'MRC NP, CWE NP, P'!Q15252-'MRC NP, CWE NP, P'!S15252</f>
        <v>0</v>
      </c>
      <c r="H15252" s="95">
        <f>'MRC NP, CWE NP, P'!Q15252-'MRC NP, CWE NP, P'!T15252</f>
        <v>0</v>
      </c>
      <c r="I15252" s="95">
        <f>'MRC NP, CWE NP, P'!R15252-'MRC NP, CWE NP, P'!T15252</f>
        <v>0</v>
      </c>
      <c r="J15252" s="95">
        <f>'MRC NP, CWE NP, P'!R15252-'MRC NP, CWE NP, P'!S15252</f>
        <v>0</v>
      </c>
      <c r="K15252" s="95">
        <f>'MRC NP, CWE NP, P'!R15252-'MRC NP, CWE NP, P'!U15252</f>
        <v>0</v>
      </c>
      <c r="L15252" s="96">
        <f>MAX('MRC NP, CWE NP, P'!Q15252:U15252)-MIN('MRC NP, CWE NP, P'!Q15252:U15252)</f>
        <v>0</v>
      </c>
      <c r="M15252">
        <v>1</v>
      </c>
    </row>
    <row r="15253" spans="1:13" ht="15" x14ac:dyDescent="0.25">
      <c r="A15253" s="42" t="str">
        <f>'MRC NP, CWE NP, P'!A15253</f>
        <v>3c_change</v>
      </c>
      <c r="B15253" s="43" t="str">
        <f>'MRC NP, CWE NP, P'!B15253</f>
        <v>H</v>
      </c>
      <c r="C15253" s="43" t="str">
        <f>'MRC NP, CWE NP, P'!C15253</f>
        <v>Interseason</v>
      </c>
      <c r="D15253" s="43" t="str">
        <f>'MRC NP, CWE NP, P'!D15253</f>
        <v>Weekend</v>
      </c>
      <c r="E15253" s="43">
        <f>'MRC NP, CWE NP, P'!E15253</f>
        <v>20190414</v>
      </c>
      <c r="F15253" s="43">
        <f>'MRC NP, CWE NP, P'!F15253</f>
        <v>12</v>
      </c>
      <c r="G15253" s="95">
        <f>'MRC NP, CWE NP, P'!Q15253-'MRC NP, CWE NP, P'!S15253</f>
        <v>0</v>
      </c>
      <c r="H15253" s="95">
        <f>'MRC NP, CWE NP, P'!Q15253-'MRC NP, CWE NP, P'!T15253</f>
        <v>0</v>
      </c>
      <c r="I15253" s="95">
        <f>'MRC NP, CWE NP, P'!R15253-'MRC NP, CWE NP, P'!T15253</f>
        <v>0</v>
      </c>
      <c r="J15253" s="95">
        <f>'MRC NP, CWE NP, P'!R15253-'MRC NP, CWE NP, P'!S15253</f>
        <v>0</v>
      </c>
      <c r="K15253" s="95">
        <f>'MRC NP, CWE NP, P'!R15253-'MRC NP, CWE NP, P'!U15253</f>
        <v>0</v>
      </c>
      <c r="L15253" s="96">
        <f>MAX('MRC NP, CWE NP, P'!Q15253:U15253)-MIN('MRC NP, CWE NP, P'!Q15253:U15253)</f>
        <v>0</v>
      </c>
      <c r="M15253">
        <v>1</v>
      </c>
    </row>
    <row r="15254" spans="1:13" ht="15" x14ac:dyDescent="0.25">
      <c r="A15254" s="42" t="str">
        <f>'MRC NP, CWE NP, P'!A15254</f>
        <v>3c_change</v>
      </c>
      <c r="B15254" s="43" t="str">
        <f>'MRC NP, CWE NP, P'!B15254</f>
        <v>H</v>
      </c>
      <c r="C15254" s="43" t="str">
        <f>'MRC NP, CWE NP, P'!C15254</f>
        <v>Interseason</v>
      </c>
      <c r="D15254" s="43" t="str">
        <f>'MRC NP, CWE NP, P'!D15254</f>
        <v>Weekend</v>
      </c>
      <c r="E15254" s="43">
        <f>'MRC NP, CWE NP, P'!E15254</f>
        <v>20190414</v>
      </c>
      <c r="F15254" s="43">
        <f>'MRC NP, CWE NP, P'!F15254</f>
        <v>13</v>
      </c>
      <c r="G15254" s="95">
        <f>'MRC NP, CWE NP, P'!Q15254-'MRC NP, CWE NP, P'!S15254</f>
        <v>0</v>
      </c>
      <c r="H15254" s="95">
        <f>'MRC NP, CWE NP, P'!Q15254-'MRC NP, CWE NP, P'!T15254</f>
        <v>0</v>
      </c>
      <c r="I15254" s="95">
        <f>'MRC NP, CWE NP, P'!R15254-'MRC NP, CWE NP, P'!T15254</f>
        <v>0</v>
      </c>
      <c r="J15254" s="95">
        <f>'MRC NP, CWE NP, P'!R15254-'MRC NP, CWE NP, P'!S15254</f>
        <v>0</v>
      </c>
      <c r="K15254" s="95">
        <f>'MRC NP, CWE NP, P'!R15254-'MRC NP, CWE NP, P'!U15254</f>
        <v>0</v>
      </c>
      <c r="L15254" s="96">
        <f>MAX('MRC NP, CWE NP, P'!Q15254:U15254)-MIN('MRC NP, CWE NP, P'!Q15254:U15254)</f>
        <v>0</v>
      </c>
      <c r="M15254">
        <v>1</v>
      </c>
    </row>
    <row r="15255" spans="1:13" ht="15" x14ac:dyDescent="0.25">
      <c r="A15255" s="42" t="str">
        <f>'MRC NP, CWE NP, P'!A15255</f>
        <v>3c_change</v>
      </c>
      <c r="B15255" s="43" t="str">
        <f>'MRC NP, CWE NP, P'!B15255</f>
        <v>H</v>
      </c>
      <c r="C15255" s="43" t="str">
        <f>'MRC NP, CWE NP, P'!C15255</f>
        <v>Interseason</v>
      </c>
      <c r="D15255" s="43" t="str">
        <f>'MRC NP, CWE NP, P'!D15255</f>
        <v>Weekend</v>
      </c>
      <c r="E15255" s="43">
        <f>'MRC NP, CWE NP, P'!E15255</f>
        <v>20190414</v>
      </c>
      <c r="F15255" s="43">
        <f>'MRC NP, CWE NP, P'!F15255</f>
        <v>14</v>
      </c>
      <c r="G15255" s="95">
        <f>'MRC NP, CWE NP, P'!Q15255-'MRC NP, CWE NP, P'!S15255</f>
        <v>0</v>
      </c>
      <c r="H15255" s="95">
        <f>'MRC NP, CWE NP, P'!Q15255-'MRC NP, CWE NP, P'!T15255</f>
        <v>0</v>
      </c>
      <c r="I15255" s="95">
        <f>'MRC NP, CWE NP, P'!R15255-'MRC NP, CWE NP, P'!T15255</f>
        <v>0</v>
      </c>
      <c r="J15255" s="95">
        <f>'MRC NP, CWE NP, P'!R15255-'MRC NP, CWE NP, P'!S15255</f>
        <v>0</v>
      </c>
      <c r="K15255" s="95">
        <f>'MRC NP, CWE NP, P'!R15255-'MRC NP, CWE NP, P'!U15255</f>
        <v>0</v>
      </c>
      <c r="L15255" s="96">
        <f>MAX('MRC NP, CWE NP, P'!Q15255:U15255)-MIN('MRC NP, CWE NP, P'!Q15255:U15255)</f>
        <v>0</v>
      </c>
      <c r="M15255">
        <v>1</v>
      </c>
    </row>
    <row r="15256" spans="1:13" ht="15" x14ac:dyDescent="0.25">
      <c r="A15256" s="42" t="str">
        <f>'MRC NP, CWE NP, P'!A15256</f>
        <v>3c_change</v>
      </c>
      <c r="B15256" s="43" t="str">
        <f>'MRC NP, CWE NP, P'!B15256</f>
        <v>H</v>
      </c>
      <c r="C15256" s="43" t="str">
        <f>'MRC NP, CWE NP, P'!C15256</f>
        <v>Interseason</v>
      </c>
      <c r="D15256" s="43" t="str">
        <f>'MRC NP, CWE NP, P'!D15256</f>
        <v>Weekend</v>
      </c>
      <c r="E15256" s="43">
        <f>'MRC NP, CWE NP, P'!E15256</f>
        <v>20190414</v>
      </c>
      <c r="F15256" s="43">
        <f>'MRC NP, CWE NP, P'!F15256</f>
        <v>15</v>
      </c>
      <c r="G15256" s="95">
        <f>'MRC NP, CWE NP, P'!Q15256-'MRC NP, CWE NP, P'!S15256</f>
        <v>0</v>
      </c>
      <c r="H15256" s="95">
        <f>'MRC NP, CWE NP, P'!Q15256-'MRC NP, CWE NP, P'!T15256</f>
        <v>0</v>
      </c>
      <c r="I15256" s="95">
        <f>'MRC NP, CWE NP, P'!R15256-'MRC NP, CWE NP, P'!T15256</f>
        <v>0</v>
      </c>
      <c r="J15256" s="95">
        <f>'MRC NP, CWE NP, P'!R15256-'MRC NP, CWE NP, P'!S15256</f>
        <v>0</v>
      </c>
      <c r="K15256" s="95">
        <f>'MRC NP, CWE NP, P'!R15256-'MRC NP, CWE NP, P'!U15256</f>
        <v>0</v>
      </c>
      <c r="L15256" s="96">
        <f>MAX('MRC NP, CWE NP, P'!Q15256:U15256)-MIN('MRC NP, CWE NP, P'!Q15256:U15256)</f>
        <v>0</v>
      </c>
      <c r="M15256">
        <v>1</v>
      </c>
    </row>
    <row r="15257" spans="1:13" ht="15" x14ac:dyDescent="0.25">
      <c r="A15257" s="42" t="str">
        <f>'MRC NP, CWE NP, P'!A15257</f>
        <v>3c_change</v>
      </c>
      <c r="B15257" s="43" t="str">
        <f>'MRC NP, CWE NP, P'!B15257</f>
        <v>H</v>
      </c>
      <c r="C15257" s="43" t="str">
        <f>'MRC NP, CWE NP, P'!C15257</f>
        <v>Interseason</v>
      </c>
      <c r="D15257" s="43" t="str">
        <f>'MRC NP, CWE NP, P'!D15257</f>
        <v>Weekend</v>
      </c>
      <c r="E15257" s="43">
        <f>'MRC NP, CWE NP, P'!E15257</f>
        <v>20190414</v>
      </c>
      <c r="F15257" s="43">
        <f>'MRC NP, CWE NP, P'!F15257</f>
        <v>16</v>
      </c>
      <c r="G15257" s="95">
        <f>'MRC NP, CWE NP, P'!Q15257-'MRC NP, CWE NP, P'!S15257</f>
        <v>0</v>
      </c>
      <c r="H15257" s="95">
        <f>'MRC NP, CWE NP, P'!Q15257-'MRC NP, CWE NP, P'!T15257</f>
        <v>0</v>
      </c>
      <c r="I15257" s="95">
        <f>'MRC NP, CWE NP, P'!R15257-'MRC NP, CWE NP, P'!T15257</f>
        <v>0</v>
      </c>
      <c r="J15257" s="95">
        <f>'MRC NP, CWE NP, P'!R15257-'MRC NP, CWE NP, P'!S15257</f>
        <v>0</v>
      </c>
      <c r="K15257" s="95">
        <f>'MRC NP, CWE NP, P'!R15257-'MRC NP, CWE NP, P'!U15257</f>
        <v>0</v>
      </c>
      <c r="L15257" s="96">
        <f>MAX('MRC NP, CWE NP, P'!Q15257:U15257)-MIN('MRC NP, CWE NP, P'!Q15257:U15257)</f>
        <v>0</v>
      </c>
      <c r="M15257">
        <v>1</v>
      </c>
    </row>
    <row r="15258" spans="1:13" ht="15" x14ac:dyDescent="0.25">
      <c r="A15258" s="42" t="str">
        <f>'MRC NP, CWE NP, P'!A15258</f>
        <v>3c_change</v>
      </c>
      <c r="B15258" s="43" t="str">
        <f>'MRC NP, CWE NP, P'!B15258</f>
        <v>H</v>
      </c>
      <c r="C15258" s="43" t="str">
        <f>'MRC NP, CWE NP, P'!C15258</f>
        <v>Interseason</v>
      </c>
      <c r="D15258" s="43" t="str">
        <f>'MRC NP, CWE NP, P'!D15258</f>
        <v>Weekend</v>
      </c>
      <c r="E15258" s="43">
        <f>'MRC NP, CWE NP, P'!E15258</f>
        <v>20190414</v>
      </c>
      <c r="F15258" s="43">
        <f>'MRC NP, CWE NP, P'!F15258</f>
        <v>17</v>
      </c>
      <c r="G15258" s="95">
        <f>'MRC NP, CWE NP, P'!Q15258-'MRC NP, CWE NP, P'!S15258</f>
        <v>0</v>
      </c>
      <c r="H15258" s="95">
        <f>'MRC NP, CWE NP, P'!Q15258-'MRC NP, CWE NP, P'!T15258</f>
        <v>0</v>
      </c>
      <c r="I15258" s="95">
        <f>'MRC NP, CWE NP, P'!R15258-'MRC NP, CWE NP, P'!T15258</f>
        <v>0</v>
      </c>
      <c r="J15258" s="95">
        <f>'MRC NP, CWE NP, P'!R15258-'MRC NP, CWE NP, P'!S15258</f>
        <v>0</v>
      </c>
      <c r="K15258" s="95">
        <f>'MRC NP, CWE NP, P'!R15258-'MRC NP, CWE NP, P'!U15258</f>
        <v>0</v>
      </c>
      <c r="L15258" s="96">
        <f>MAX('MRC NP, CWE NP, P'!Q15258:U15258)-MIN('MRC NP, CWE NP, P'!Q15258:U15258)</f>
        <v>0</v>
      </c>
      <c r="M15258">
        <v>1</v>
      </c>
    </row>
    <row r="15259" spans="1:13" ht="15" x14ac:dyDescent="0.25">
      <c r="A15259" s="42" t="str">
        <f>'MRC NP, CWE NP, P'!A15259</f>
        <v>3c_change</v>
      </c>
      <c r="B15259" s="43" t="str">
        <f>'MRC NP, CWE NP, P'!B15259</f>
        <v>H</v>
      </c>
      <c r="C15259" s="43" t="str">
        <f>'MRC NP, CWE NP, P'!C15259</f>
        <v>Interseason</v>
      </c>
      <c r="D15259" s="43" t="str">
        <f>'MRC NP, CWE NP, P'!D15259</f>
        <v>Weekend</v>
      </c>
      <c r="E15259" s="43">
        <f>'MRC NP, CWE NP, P'!E15259</f>
        <v>20190414</v>
      </c>
      <c r="F15259" s="43">
        <f>'MRC NP, CWE NP, P'!F15259</f>
        <v>18</v>
      </c>
      <c r="G15259" s="95">
        <f>'MRC NP, CWE NP, P'!Q15259-'MRC NP, CWE NP, P'!S15259</f>
        <v>0</v>
      </c>
      <c r="H15259" s="95">
        <f>'MRC NP, CWE NP, P'!Q15259-'MRC NP, CWE NP, P'!T15259</f>
        <v>0</v>
      </c>
      <c r="I15259" s="95">
        <f>'MRC NP, CWE NP, P'!R15259-'MRC NP, CWE NP, P'!T15259</f>
        <v>0</v>
      </c>
      <c r="J15259" s="95">
        <f>'MRC NP, CWE NP, P'!R15259-'MRC NP, CWE NP, P'!S15259</f>
        <v>0</v>
      </c>
      <c r="K15259" s="95">
        <f>'MRC NP, CWE NP, P'!R15259-'MRC NP, CWE NP, P'!U15259</f>
        <v>0</v>
      </c>
      <c r="L15259" s="96">
        <f>MAX('MRC NP, CWE NP, P'!Q15259:U15259)-MIN('MRC NP, CWE NP, P'!Q15259:U15259)</f>
        <v>0</v>
      </c>
      <c r="M15259">
        <v>1</v>
      </c>
    </row>
    <row r="15260" spans="1:13" ht="15" x14ac:dyDescent="0.25">
      <c r="A15260" s="42" t="str">
        <f>'MRC NP, CWE NP, P'!A15260</f>
        <v>3c_change</v>
      </c>
      <c r="B15260" s="43" t="str">
        <f>'MRC NP, CWE NP, P'!B15260</f>
        <v>H</v>
      </c>
      <c r="C15260" s="43" t="str">
        <f>'MRC NP, CWE NP, P'!C15260</f>
        <v>Interseason</v>
      </c>
      <c r="D15260" s="43" t="str">
        <f>'MRC NP, CWE NP, P'!D15260</f>
        <v>Weekend</v>
      </c>
      <c r="E15260" s="43">
        <f>'MRC NP, CWE NP, P'!E15260</f>
        <v>20190414</v>
      </c>
      <c r="F15260" s="43">
        <f>'MRC NP, CWE NP, P'!F15260</f>
        <v>19</v>
      </c>
      <c r="G15260" s="95">
        <f>'MRC NP, CWE NP, P'!Q15260-'MRC NP, CWE NP, P'!S15260</f>
        <v>0</v>
      </c>
      <c r="H15260" s="95">
        <f>'MRC NP, CWE NP, P'!Q15260-'MRC NP, CWE NP, P'!T15260</f>
        <v>0</v>
      </c>
      <c r="I15260" s="95">
        <f>'MRC NP, CWE NP, P'!R15260-'MRC NP, CWE NP, P'!T15260</f>
        <v>0</v>
      </c>
      <c r="J15260" s="95">
        <f>'MRC NP, CWE NP, P'!R15260-'MRC NP, CWE NP, P'!S15260</f>
        <v>0</v>
      </c>
      <c r="K15260" s="95">
        <f>'MRC NP, CWE NP, P'!R15260-'MRC NP, CWE NP, P'!U15260</f>
        <v>0</v>
      </c>
      <c r="L15260" s="96">
        <f>MAX('MRC NP, CWE NP, P'!Q15260:U15260)-MIN('MRC NP, CWE NP, P'!Q15260:U15260)</f>
        <v>0</v>
      </c>
      <c r="M15260">
        <v>1</v>
      </c>
    </row>
    <row r="15261" spans="1:13" ht="15" x14ac:dyDescent="0.25">
      <c r="A15261" s="42" t="str">
        <f>'MRC NP, CWE NP, P'!A15261</f>
        <v>3c_change</v>
      </c>
      <c r="B15261" s="43" t="str">
        <f>'MRC NP, CWE NP, P'!B15261</f>
        <v>H</v>
      </c>
      <c r="C15261" s="43" t="str">
        <f>'MRC NP, CWE NP, P'!C15261</f>
        <v>Interseason</v>
      </c>
      <c r="D15261" s="43" t="str">
        <f>'MRC NP, CWE NP, P'!D15261</f>
        <v>Weekend</v>
      </c>
      <c r="E15261" s="43">
        <f>'MRC NP, CWE NP, P'!E15261</f>
        <v>20190414</v>
      </c>
      <c r="F15261" s="43">
        <f>'MRC NP, CWE NP, P'!F15261</f>
        <v>20</v>
      </c>
      <c r="G15261" s="95">
        <f>'MRC NP, CWE NP, P'!Q15261-'MRC NP, CWE NP, P'!S15261</f>
        <v>0</v>
      </c>
      <c r="H15261" s="95">
        <f>'MRC NP, CWE NP, P'!Q15261-'MRC NP, CWE NP, P'!T15261</f>
        <v>0</v>
      </c>
      <c r="I15261" s="95">
        <f>'MRC NP, CWE NP, P'!R15261-'MRC NP, CWE NP, P'!T15261</f>
        <v>0</v>
      </c>
      <c r="J15261" s="95">
        <f>'MRC NP, CWE NP, P'!R15261-'MRC NP, CWE NP, P'!S15261</f>
        <v>0</v>
      </c>
      <c r="K15261" s="95">
        <f>'MRC NP, CWE NP, P'!R15261-'MRC NP, CWE NP, P'!U15261</f>
        <v>0</v>
      </c>
      <c r="L15261" s="96">
        <f>MAX('MRC NP, CWE NP, P'!Q15261:U15261)-MIN('MRC NP, CWE NP, P'!Q15261:U15261)</f>
        <v>0</v>
      </c>
      <c r="M15261">
        <v>1</v>
      </c>
    </row>
    <row r="15262" spans="1:13" ht="15" x14ac:dyDescent="0.25">
      <c r="A15262" s="42" t="str">
        <f>'MRC NP, CWE NP, P'!A15262</f>
        <v>3c_change</v>
      </c>
      <c r="B15262" s="43" t="str">
        <f>'MRC NP, CWE NP, P'!B15262</f>
        <v>H</v>
      </c>
      <c r="C15262" s="43" t="str">
        <f>'MRC NP, CWE NP, P'!C15262</f>
        <v>Interseason</v>
      </c>
      <c r="D15262" s="43" t="str">
        <f>'MRC NP, CWE NP, P'!D15262</f>
        <v>Weekend</v>
      </c>
      <c r="E15262" s="43">
        <f>'MRC NP, CWE NP, P'!E15262</f>
        <v>20190414</v>
      </c>
      <c r="F15262" s="43">
        <f>'MRC NP, CWE NP, P'!F15262</f>
        <v>21</v>
      </c>
      <c r="G15262" s="95">
        <f>'MRC NP, CWE NP, P'!Q15262-'MRC NP, CWE NP, P'!S15262</f>
        <v>0</v>
      </c>
      <c r="H15262" s="95">
        <f>'MRC NP, CWE NP, P'!Q15262-'MRC NP, CWE NP, P'!T15262</f>
        <v>0</v>
      </c>
      <c r="I15262" s="95">
        <f>'MRC NP, CWE NP, P'!R15262-'MRC NP, CWE NP, P'!T15262</f>
        <v>0</v>
      </c>
      <c r="J15262" s="95">
        <f>'MRC NP, CWE NP, P'!R15262-'MRC NP, CWE NP, P'!S15262</f>
        <v>0</v>
      </c>
      <c r="K15262" s="95">
        <f>'MRC NP, CWE NP, P'!R15262-'MRC NP, CWE NP, P'!U15262</f>
        <v>0</v>
      </c>
      <c r="L15262" s="96">
        <f>MAX('MRC NP, CWE NP, P'!Q15262:U15262)-MIN('MRC NP, CWE NP, P'!Q15262:U15262)</f>
        <v>0</v>
      </c>
      <c r="M15262">
        <v>1</v>
      </c>
    </row>
    <row r="15263" spans="1:13" ht="15" x14ac:dyDescent="0.25">
      <c r="A15263" s="42" t="str">
        <f>'MRC NP, CWE NP, P'!A15263</f>
        <v>3c_change</v>
      </c>
      <c r="B15263" s="43" t="str">
        <f>'MRC NP, CWE NP, P'!B15263</f>
        <v>H</v>
      </c>
      <c r="C15263" s="43" t="str">
        <f>'MRC NP, CWE NP, P'!C15263</f>
        <v>Interseason</v>
      </c>
      <c r="D15263" s="43" t="str">
        <f>'MRC NP, CWE NP, P'!D15263</f>
        <v>Weekend</v>
      </c>
      <c r="E15263" s="43">
        <f>'MRC NP, CWE NP, P'!E15263</f>
        <v>20190414</v>
      </c>
      <c r="F15263" s="43">
        <f>'MRC NP, CWE NP, P'!F15263</f>
        <v>22</v>
      </c>
      <c r="G15263" s="95">
        <f>'MRC NP, CWE NP, P'!Q15263-'MRC NP, CWE NP, P'!S15263</f>
        <v>0.42999999999999972</v>
      </c>
      <c r="H15263" s="95">
        <f>'MRC NP, CWE NP, P'!Q15263-'MRC NP, CWE NP, P'!T15263</f>
        <v>4.9999999999997158E-2</v>
      </c>
      <c r="I15263" s="95">
        <f>'MRC NP, CWE NP, P'!R15263-'MRC NP, CWE NP, P'!T15263</f>
        <v>-1.4100000000000037</v>
      </c>
      <c r="J15263" s="95">
        <f>'MRC NP, CWE NP, P'!R15263-'MRC NP, CWE NP, P'!S15263</f>
        <v>-1.0300000000000011</v>
      </c>
      <c r="K15263" s="95">
        <f>'MRC NP, CWE NP, P'!R15263-'MRC NP, CWE NP, P'!U15263</f>
        <v>-0.37000000000000455</v>
      </c>
      <c r="L15263" s="96">
        <f>MAX('MRC NP, CWE NP, P'!Q15263:U15263)-MIN('MRC NP, CWE NP, P'!Q15263:U15263)</f>
        <v>1.4600000000000009</v>
      </c>
      <c r="M15263">
        <v>5</v>
      </c>
    </row>
    <row r="15264" spans="1:13" ht="15" x14ac:dyDescent="0.25">
      <c r="A15264" s="42" t="str">
        <f>'MRC NP, CWE NP, P'!A15264</f>
        <v>3c_change</v>
      </c>
      <c r="B15264" s="43" t="str">
        <f>'MRC NP, CWE NP, P'!B15264</f>
        <v>H</v>
      </c>
      <c r="C15264" s="43" t="str">
        <f>'MRC NP, CWE NP, P'!C15264</f>
        <v>Interseason</v>
      </c>
      <c r="D15264" s="43" t="str">
        <f>'MRC NP, CWE NP, P'!D15264</f>
        <v>Weekend</v>
      </c>
      <c r="E15264" s="43">
        <f>'MRC NP, CWE NP, P'!E15264</f>
        <v>20190414</v>
      </c>
      <c r="F15264" s="43">
        <f>'MRC NP, CWE NP, P'!F15264</f>
        <v>23</v>
      </c>
      <c r="G15264" s="95">
        <f>'MRC NP, CWE NP, P'!Q15264-'MRC NP, CWE NP, P'!S15264</f>
        <v>-12.89</v>
      </c>
      <c r="H15264" s="95">
        <f>'MRC NP, CWE NP, P'!Q15264-'MRC NP, CWE NP, P'!T15264</f>
        <v>0</v>
      </c>
      <c r="I15264" s="95">
        <f>'MRC NP, CWE NP, P'!R15264-'MRC NP, CWE NP, P'!T15264</f>
        <v>0</v>
      </c>
      <c r="J15264" s="95">
        <f>'MRC NP, CWE NP, P'!R15264-'MRC NP, CWE NP, P'!S15264</f>
        <v>-12.89</v>
      </c>
      <c r="K15264" s="95">
        <f>'MRC NP, CWE NP, P'!R15264-'MRC NP, CWE NP, P'!U15264</f>
        <v>-3.2000000000000028</v>
      </c>
      <c r="L15264" s="96">
        <f>MAX('MRC NP, CWE NP, P'!Q15264:U15264)-MIN('MRC NP, CWE NP, P'!Q15264:U15264)</f>
        <v>12.89</v>
      </c>
      <c r="M15264">
        <v>3</v>
      </c>
    </row>
    <row r="15265" spans="1:13" ht="15" x14ac:dyDescent="0.25">
      <c r="A15265" s="42" t="str">
        <f>'MRC NP, CWE NP, P'!A15265</f>
        <v>3c_change</v>
      </c>
      <c r="B15265" s="43" t="str">
        <f>'MRC NP, CWE NP, P'!B15265</f>
        <v>H</v>
      </c>
      <c r="C15265" s="43" t="str">
        <f>'MRC NP, CWE NP, P'!C15265</f>
        <v>Interseason</v>
      </c>
      <c r="D15265" s="43" t="str">
        <f>'MRC NP, CWE NP, P'!D15265</f>
        <v>Weekend</v>
      </c>
      <c r="E15265" s="43">
        <f>'MRC NP, CWE NP, P'!E15265</f>
        <v>20190414</v>
      </c>
      <c r="F15265" s="43">
        <f>'MRC NP, CWE NP, P'!F15265</f>
        <v>24</v>
      </c>
      <c r="G15265" s="95">
        <f>'MRC NP, CWE NP, P'!Q15265-'MRC NP, CWE NP, P'!S15265</f>
        <v>-12.11</v>
      </c>
      <c r="H15265" s="95">
        <f>'MRC NP, CWE NP, P'!Q15265-'MRC NP, CWE NP, P'!T15265</f>
        <v>0</v>
      </c>
      <c r="I15265" s="95">
        <f>'MRC NP, CWE NP, P'!R15265-'MRC NP, CWE NP, P'!T15265</f>
        <v>-4.3599999999999994</v>
      </c>
      <c r="J15265" s="95">
        <f>'MRC NP, CWE NP, P'!R15265-'MRC NP, CWE NP, P'!S15265</f>
        <v>-16.47</v>
      </c>
      <c r="K15265" s="95">
        <f>'MRC NP, CWE NP, P'!R15265-'MRC NP, CWE NP, P'!U15265</f>
        <v>-4.3500000000000014</v>
      </c>
      <c r="L15265" s="96">
        <f>MAX('MRC NP, CWE NP, P'!Q15265:U15265)-MIN('MRC NP, CWE NP, P'!Q15265:U15265)</f>
        <v>16.47</v>
      </c>
      <c r="M15265">
        <v>4</v>
      </c>
    </row>
    <row r="15266" spans="1:13" ht="15" x14ac:dyDescent="0.25">
      <c r="A15266" s="42" t="str">
        <f>'MRC NP, CWE NP, P'!A15266</f>
        <v>3c_change</v>
      </c>
      <c r="B15266" s="43" t="str">
        <f>'MRC NP, CWE NP, P'!B15266</f>
        <v>E</v>
      </c>
      <c r="C15266" s="43" t="str">
        <f>'MRC NP, CWE NP, P'!C15266</f>
        <v>Interseason</v>
      </c>
      <c r="D15266" s="43" t="str">
        <f>'MRC NP, CWE NP, P'!D15266</f>
        <v>Weekday</v>
      </c>
      <c r="E15266" s="43">
        <f>'MRC NP, CWE NP, P'!E15266</f>
        <v>20190415</v>
      </c>
      <c r="F15266" s="43">
        <f>'MRC NP, CWE NP, P'!F15266</f>
        <v>1</v>
      </c>
      <c r="G15266" s="95">
        <f>'MRC NP, CWE NP, P'!Q15266-'MRC NP, CWE NP, P'!S15266</f>
        <v>0</v>
      </c>
      <c r="H15266" s="95">
        <f>'MRC NP, CWE NP, P'!Q15266-'MRC NP, CWE NP, P'!T15266</f>
        <v>0</v>
      </c>
      <c r="I15266" s="95">
        <f>'MRC NP, CWE NP, P'!R15266-'MRC NP, CWE NP, P'!T15266</f>
        <v>0</v>
      </c>
      <c r="J15266" s="95">
        <f>'MRC NP, CWE NP, P'!R15266-'MRC NP, CWE NP, P'!S15266</f>
        <v>0</v>
      </c>
      <c r="K15266" s="95">
        <f>'MRC NP, CWE NP, P'!R15266-'MRC NP, CWE NP, P'!U15266</f>
        <v>0</v>
      </c>
      <c r="L15266" s="96">
        <f>MAX('MRC NP, CWE NP, P'!Q15266:U15266)-MIN('MRC NP, CWE NP, P'!Q15266:U15266)</f>
        <v>0</v>
      </c>
      <c r="M15266">
        <v>1</v>
      </c>
    </row>
    <row r="15267" spans="1:13" ht="15" x14ac:dyDescent="0.25">
      <c r="A15267" s="42" t="str">
        <f>'MRC NP, CWE NP, P'!A15267</f>
        <v>3c_change</v>
      </c>
      <c r="B15267" s="43" t="str">
        <f>'MRC NP, CWE NP, P'!B15267</f>
        <v>E</v>
      </c>
      <c r="C15267" s="43" t="str">
        <f>'MRC NP, CWE NP, P'!C15267</f>
        <v>Interseason</v>
      </c>
      <c r="D15267" s="43" t="str">
        <f>'MRC NP, CWE NP, P'!D15267</f>
        <v>Weekday</v>
      </c>
      <c r="E15267" s="43">
        <f>'MRC NP, CWE NP, P'!E15267</f>
        <v>20190415</v>
      </c>
      <c r="F15267" s="43">
        <f>'MRC NP, CWE NP, P'!F15267</f>
        <v>2</v>
      </c>
      <c r="G15267" s="95">
        <f>'MRC NP, CWE NP, P'!Q15267-'MRC NP, CWE NP, P'!S15267</f>
        <v>0</v>
      </c>
      <c r="H15267" s="95">
        <f>'MRC NP, CWE NP, P'!Q15267-'MRC NP, CWE NP, P'!T15267</f>
        <v>0</v>
      </c>
      <c r="I15267" s="95">
        <f>'MRC NP, CWE NP, P'!R15267-'MRC NP, CWE NP, P'!T15267</f>
        <v>0</v>
      </c>
      <c r="J15267" s="95">
        <f>'MRC NP, CWE NP, P'!R15267-'MRC NP, CWE NP, P'!S15267</f>
        <v>0</v>
      </c>
      <c r="K15267" s="95">
        <f>'MRC NP, CWE NP, P'!R15267-'MRC NP, CWE NP, P'!U15267</f>
        <v>0</v>
      </c>
      <c r="L15267" s="96">
        <f>MAX('MRC NP, CWE NP, P'!Q15267:U15267)-MIN('MRC NP, CWE NP, P'!Q15267:U15267)</f>
        <v>0</v>
      </c>
      <c r="M15267">
        <v>1</v>
      </c>
    </row>
    <row r="15268" spans="1:13" ht="15" x14ac:dyDescent="0.25">
      <c r="A15268" s="42" t="str">
        <f>'MRC NP, CWE NP, P'!A15268</f>
        <v>3c_change</v>
      </c>
      <c r="B15268" s="43" t="str">
        <f>'MRC NP, CWE NP, P'!B15268</f>
        <v>E</v>
      </c>
      <c r="C15268" s="43" t="str">
        <f>'MRC NP, CWE NP, P'!C15268</f>
        <v>Interseason</v>
      </c>
      <c r="D15268" s="43" t="str">
        <f>'MRC NP, CWE NP, P'!D15268</f>
        <v>Weekday</v>
      </c>
      <c r="E15268" s="43">
        <f>'MRC NP, CWE NP, P'!E15268</f>
        <v>20190415</v>
      </c>
      <c r="F15268" s="43">
        <f>'MRC NP, CWE NP, P'!F15268</f>
        <v>3</v>
      </c>
      <c r="G15268" s="95">
        <f>'MRC NP, CWE NP, P'!Q15268-'MRC NP, CWE NP, P'!S15268</f>
        <v>0</v>
      </c>
      <c r="H15268" s="95">
        <f>'MRC NP, CWE NP, P'!Q15268-'MRC NP, CWE NP, P'!T15268</f>
        <v>0</v>
      </c>
      <c r="I15268" s="95">
        <f>'MRC NP, CWE NP, P'!R15268-'MRC NP, CWE NP, P'!T15268</f>
        <v>0</v>
      </c>
      <c r="J15268" s="95">
        <f>'MRC NP, CWE NP, P'!R15268-'MRC NP, CWE NP, P'!S15268</f>
        <v>0</v>
      </c>
      <c r="K15268" s="95">
        <f>'MRC NP, CWE NP, P'!R15268-'MRC NP, CWE NP, P'!U15268</f>
        <v>0</v>
      </c>
      <c r="L15268" s="96">
        <f>MAX('MRC NP, CWE NP, P'!Q15268:U15268)-MIN('MRC NP, CWE NP, P'!Q15268:U15268)</f>
        <v>0</v>
      </c>
      <c r="M15268">
        <v>1</v>
      </c>
    </row>
    <row r="15269" spans="1:13" ht="15" x14ac:dyDescent="0.25">
      <c r="A15269" s="42" t="str">
        <f>'MRC NP, CWE NP, P'!A15269</f>
        <v>3c_change</v>
      </c>
      <c r="B15269" s="43" t="str">
        <f>'MRC NP, CWE NP, P'!B15269</f>
        <v>E</v>
      </c>
      <c r="C15269" s="43" t="str">
        <f>'MRC NP, CWE NP, P'!C15269</f>
        <v>Interseason</v>
      </c>
      <c r="D15269" s="43" t="str">
        <f>'MRC NP, CWE NP, P'!D15269</f>
        <v>Weekday</v>
      </c>
      <c r="E15269" s="43">
        <f>'MRC NP, CWE NP, P'!E15269</f>
        <v>20190415</v>
      </c>
      <c r="F15269" s="43">
        <f>'MRC NP, CWE NP, P'!F15269</f>
        <v>4</v>
      </c>
      <c r="G15269" s="95">
        <f>'MRC NP, CWE NP, P'!Q15269-'MRC NP, CWE NP, P'!S15269</f>
        <v>0</v>
      </c>
      <c r="H15269" s="95">
        <f>'MRC NP, CWE NP, P'!Q15269-'MRC NP, CWE NP, P'!T15269</f>
        <v>0</v>
      </c>
      <c r="I15269" s="95">
        <f>'MRC NP, CWE NP, P'!R15269-'MRC NP, CWE NP, P'!T15269</f>
        <v>0</v>
      </c>
      <c r="J15269" s="95">
        <f>'MRC NP, CWE NP, P'!R15269-'MRC NP, CWE NP, P'!S15269</f>
        <v>0</v>
      </c>
      <c r="K15269" s="95">
        <f>'MRC NP, CWE NP, P'!R15269-'MRC NP, CWE NP, P'!U15269</f>
        <v>0</v>
      </c>
      <c r="L15269" s="96">
        <f>MAX('MRC NP, CWE NP, P'!Q15269:U15269)-MIN('MRC NP, CWE NP, P'!Q15269:U15269)</f>
        <v>0</v>
      </c>
      <c r="M15269">
        <v>1</v>
      </c>
    </row>
    <row r="15270" spans="1:13" ht="15" x14ac:dyDescent="0.25">
      <c r="A15270" s="42" t="str">
        <f>'MRC NP, CWE NP, P'!A15270</f>
        <v>3c_change</v>
      </c>
      <c r="B15270" s="43" t="str">
        <f>'MRC NP, CWE NP, P'!B15270</f>
        <v>E</v>
      </c>
      <c r="C15270" s="43" t="str">
        <f>'MRC NP, CWE NP, P'!C15270</f>
        <v>Interseason</v>
      </c>
      <c r="D15270" s="43" t="str">
        <f>'MRC NP, CWE NP, P'!D15270</f>
        <v>Weekday</v>
      </c>
      <c r="E15270" s="43">
        <f>'MRC NP, CWE NP, P'!E15270</f>
        <v>20190415</v>
      </c>
      <c r="F15270" s="43">
        <f>'MRC NP, CWE NP, P'!F15270</f>
        <v>5</v>
      </c>
      <c r="G15270" s="95">
        <f>'MRC NP, CWE NP, P'!Q15270-'MRC NP, CWE NP, P'!S15270</f>
        <v>0</v>
      </c>
      <c r="H15270" s="95">
        <f>'MRC NP, CWE NP, P'!Q15270-'MRC NP, CWE NP, P'!T15270</f>
        <v>0</v>
      </c>
      <c r="I15270" s="95">
        <f>'MRC NP, CWE NP, P'!R15270-'MRC NP, CWE NP, P'!T15270</f>
        <v>0</v>
      </c>
      <c r="J15270" s="95">
        <f>'MRC NP, CWE NP, P'!R15270-'MRC NP, CWE NP, P'!S15270</f>
        <v>0</v>
      </c>
      <c r="K15270" s="95">
        <f>'MRC NP, CWE NP, P'!R15270-'MRC NP, CWE NP, P'!U15270</f>
        <v>0</v>
      </c>
      <c r="L15270" s="96">
        <f>MAX('MRC NP, CWE NP, P'!Q15270:U15270)-MIN('MRC NP, CWE NP, P'!Q15270:U15270)</f>
        <v>0</v>
      </c>
      <c r="M15270">
        <v>1</v>
      </c>
    </row>
    <row r="15271" spans="1:13" ht="15" x14ac:dyDescent="0.25">
      <c r="A15271" s="42" t="str">
        <f>'MRC NP, CWE NP, P'!A15271</f>
        <v>3c_change</v>
      </c>
      <c r="B15271" s="43" t="str">
        <f>'MRC NP, CWE NP, P'!B15271</f>
        <v>E</v>
      </c>
      <c r="C15271" s="43" t="str">
        <f>'MRC NP, CWE NP, P'!C15271</f>
        <v>Interseason</v>
      </c>
      <c r="D15271" s="43" t="str">
        <f>'MRC NP, CWE NP, P'!D15271</f>
        <v>Weekday</v>
      </c>
      <c r="E15271" s="43">
        <f>'MRC NP, CWE NP, P'!E15271</f>
        <v>20190415</v>
      </c>
      <c r="F15271" s="43">
        <f>'MRC NP, CWE NP, P'!F15271</f>
        <v>6</v>
      </c>
      <c r="G15271" s="95">
        <f>'MRC NP, CWE NP, P'!Q15271-'MRC NP, CWE NP, P'!S15271</f>
        <v>0</v>
      </c>
      <c r="H15271" s="95">
        <f>'MRC NP, CWE NP, P'!Q15271-'MRC NP, CWE NP, P'!T15271</f>
        <v>0</v>
      </c>
      <c r="I15271" s="95">
        <f>'MRC NP, CWE NP, P'!R15271-'MRC NP, CWE NP, P'!T15271</f>
        <v>0</v>
      </c>
      <c r="J15271" s="95">
        <f>'MRC NP, CWE NP, P'!R15271-'MRC NP, CWE NP, P'!S15271</f>
        <v>0</v>
      </c>
      <c r="K15271" s="95">
        <f>'MRC NP, CWE NP, P'!R15271-'MRC NP, CWE NP, P'!U15271</f>
        <v>0</v>
      </c>
      <c r="L15271" s="96">
        <f>MAX('MRC NP, CWE NP, P'!Q15271:U15271)-MIN('MRC NP, CWE NP, P'!Q15271:U15271)</f>
        <v>0</v>
      </c>
      <c r="M15271">
        <v>1</v>
      </c>
    </row>
    <row r="15272" spans="1:13" ht="15" x14ac:dyDescent="0.25">
      <c r="A15272" s="42" t="str">
        <f>'MRC NP, CWE NP, P'!A15272</f>
        <v>3c_change</v>
      </c>
      <c r="B15272" s="43" t="str">
        <f>'MRC NP, CWE NP, P'!B15272</f>
        <v>E</v>
      </c>
      <c r="C15272" s="43" t="str">
        <f>'MRC NP, CWE NP, P'!C15272</f>
        <v>Interseason</v>
      </c>
      <c r="D15272" s="43" t="str">
        <f>'MRC NP, CWE NP, P'!D15272</f>
        <v>Weekday</v>
      </c>
      <c r="E15272" s="43">
        <f>'MRC NP, CWE NP, P'!E15272</f>
        <v>20190415</v>
      </c>
      <c r="F15272" s="43">
        <f>'MRC NP, CWE NP, P'!F15272</f>
        <v>7</v>
      </c>
      <c r="G15272" s="95">
        <f>'MRC NP, CWE NP, P'!Q15272-'MRC NP, CWE NP, P'!S15272</f>
        <v>0</v>
      </c>
      <c r="H15272" s="95">
        <f>'MRC NP, CWE NP, P'!Q15272-'MRC NP, CWE NP, P'!T15272</f>
        <v>0</v>
      </c>
      <c r="I15272" s="95">
        <f>'MRC NP, CWE NP, P'!R15272-'MRC NP, CWE NP, P'!T15272</f>
        <v>0</v>
      </c>
      <c r="J15272" s="95">
        <f>'MRC NP, CWE NP, P'!R15272-'MRC NP, CWE NP, P'!S15272</f>
        <v>0</v>
      </c>
      <c r="K15272" s="95">
        <f>'MRC NP, CWE NP, P'!R15272-'MRC NP, CWE NP, P'!U15272</f>
        <v>0</v>
      </c>
      <c r="L15272" s="96">
        <f>MAX('MRC NP, CWE NP, P'!Q15272:U15272)-MIN('MRC NP, CWE NP, P'!Q15272:U15272)</f>
        <v>0</v>
      </c>
      <c r="M15272">
        <v>1</v>
      </c>
    </row>
    <row r="15273" spans="1:13" ht="15" x14ac:dyDescent="0.25">
      <c r="A15273" s="42" t="str">
        <f>'MRC NP, CWE NP, P'!A15273</f>
        <v>3c_change</v>
      </c>
      <c r="B15273" s="43" t="str">
        <f>'MRC NP, CWE NP, P'!B15273</f>
        <v>E</v>
      </c>
      <c r="C15273" s="43" t="str">
        <f>'MRC NP, CWE NP, P'!C15273</f>
        <v>Interseason</v>
      </c>
      <c r="D15273" s="43" t="str">
        <f>'MRC NP, CWE NP, P'!D15273</f>
        <v>Weekday</v>
      </c>
      <c r="E15273" s="43">
        <f>'MRC NP, CWE NP, P'!E15273</f>
        <v>20190415</v>
      </c>
      <c r="F15273" s="43">
        <f>'MRC NP, CWE NP, P'!F15273</f>
        <v>8</v>
      </c>
      <c r="G15273" s="95">
        <f>'MRC NP, CWE NP, P'!Q15273-'MRC NP, CWE NP, P'!S15273</f>
        <v>0</v>
      </c>
      <c r="H15273" s="95">
        <f>'MRC NP, CWE NP, P'!Q15273-'MRC NP, CWE NP, P'!T15273</f>
        <v>0</v>
      </c>
      <c r="I15273" s="95">
        <f>'MRC NP, CWE NP, P'!R15273-'MRC NP, CWE NP, P'!T15273</f>
        <v>0</v>
      </c>
      <c r="J15273" s="95">
        <f>'MRC NP, CWE NP, P'!R15273-'MRC NP, CWE NP, P'!S15273</f>
        <v>0</v>
      </c>
      <c r="K15273" s="95">
        <f>'MRC NP, CWE NP, P'!R15273-'MRC NP, CWE NP, P'!U15273</f>
        <v>0</v>
      </c>
      <c r="L15273" s="96">
        <f>MAX('MRC NP, CWE NP, P'!Q15273:U15273)-MIN('MRC NP, CWE NP, P'!Q15273:U15273)</f>
        <v>0</v>
      </c>
      <c r="M15273">
        <v>1</v>
      </c>
    </row>
    <row r="15274" spans="1:13" ht="15" x14ac:dyDescent="0.25">
      <c r="A15274" s="42" t="str">
        <f>'MRC NP, CWE NP, P'!A15274</f>
        <v>3c_change</v>
      </c>
      <c r="B15274" s="43" t="str">
        <f>'MRC NP, CWE NP, P'!B15274</f>
        <v>E</v>
      </c>
      <c r="C15274" s="43" t="str">
        <f>'MRC NP, CWE NP, P'!C15274</f>
        <v>Interseason</v>
      </c>
      <c r="D15274" s="43" t="str">
        <f>'MRC NP, CWE NP, P'!D15274</f>
        <v>Weekday</v>
      </c>
      <c r="E15274" s="43">
        <f>'MRC NP, CWE NP, P'!E15274</f>
        <v>20190415</v>
      </c>
      <c r="F15274" s="43">
        <f>'MRC NP, CWE NP, P'!F15274</f>
        <v>9</v>
      </c>
      <c r="G15274" s="95">
        <f>'MRC NP, CWE NP, P'!Q15274-'MRC NP, CWE NP, P'!S15274</f>
        <v>0</v>
      </c>
      <c r="H15274" s="95">
        <f>'MRC NP, CWE NP, P'!Q15274-'MRC NP, CWE NP, P'!T15274</f>
        <v>0</v>
      </c>
      <c r="I15274" s="95">
        <f>'MRC NP, CWE NP, P'!R15274-'MRC NP, CWE NP, P'!T15274</f>
        <v>0</v>
      </c>
      <c r="J15274" s="95">
        <f>'MRC NP, CWE NP, P'!R15274-'MRC NP, CWE NP, P'!S15274</f>
        <v>0</v>
      </c>
      <c r="K15274" s="95">
        <f>'MRC NP, CWE NP, P'!R15274-'MRC NP, CWE NP, P'!U15274</f>
        <v>0</v>
      </c>
      <c r="L15274" s="96">
        <f>MAX('MRC NP, CWE NP, P'!Q15274:U15274)-MIN('MRC NP, CWE NP, P'!Q15274:U15274)</f>
        <v>0</v>
      </c>
      <c r="M15274">
        <v>1</v>
      </c>
    </row>
    <row r="15275" spans="1:13" ht="15" x14ac:dyDescent="0.25">
      <c r="A15275" s="42" t="str">
        <f>'MRC NP, CWE NP, P'!A15275</f>
        <v>3c_change</v>
      </c>
      <c r="B15275" s="43" t="str">
        <f>'MRC NP, CWE NP, P'!B15275</f>
        <v>E</v>
      </c>
      <c r="C15275" s="43" t="str">
        <f>'MRC NP, CWE NP, P'!C15275</f>
        <v>Interseason</v>
      </c>
      <c r="D15275" s="43" t="str">
        <f>'MRC NP, CWE NP, P'!D15275</f>
        <v>Weekday</v>
      </c>
      <c r="E15275" s="43">
        <f>'MRC NP, CWE NP, P'!E15275</f>
        <v>20190415</v>
      </c>
      <c r="F15275" s="43">
        <f>'MRC NP, CWE NP, P'!F15275</f>
        <v>10</v>
      </c>
      <c r="G15275" s="95">
        <f>'MRC NP, CWE NP, P'!Q15275-'MRC NP, CWE NP, P'!S15275</f>
        <v>2.1600000000000037</v>
      </c>
      <c r="H15275" s="95">
        <f>'MRC NP, CWE NP, P'!Q15275-'MRC NP, CWE NP, P'!T15275</f>
        <v>-0.50999999999999801</v>
      </c>
      <c r="I15275" s="95">
        <f>'MRC NP, CWE NP, P'!R15275-'MRC NP, CWE NP, P'!T15275</f>
        <v>-6.4099999999999966</v>
      </c>
      <c r="J15275" s="95">
        <f>'MRC NP, CWE NP, P'!R15275-'MRC NP, CWE NP, P'!S15275</f>
        <v>-3.7399999999999949</v>
      </c>
      <c r="K15275" s="95">
        <f>'MRC NP, CWE NP, P'!R15275-'MRC NP, CWE NP, P'!U15275</f>
        <v>-1.8200000000000003</v>
      </c>
      <c r="L15275" s="96">
        <f>MAX('MRC NP, CWE NP, P'!Q15275:U15275)-MIN('MRC NP, CWE NP, P'!Q15275:U15275)</f>
        <v>6.4099999999999966</v>
      </c>
      <c r="M15275">
        <v>5</v>
      </c>
    </row>
    <row r="15276" spans="1:13" ht="15" x14ac:dyDescent="0.25">
      <c r="A15276" s="42" t="str">
        <f>'MRC NP, CWE NP, P'!A15276</f>
        <v>3c_change</v>
      </c>
      <c r="B15276" s="43" t="str">
        <f>'MRC NP, CWE NP, P'!B15276</f>
        <v>E</v>
      </c>
      <c r="C15276" s="43" t="str">
        <f>'MRC NP, CWE NP, P'!C15276</f>
        <v>Interseason</v>
      </c>
      <c r="D15276" s="43" t="str">
        <f>'MRC NP, CWE NP, P'!D15276</f>
        <v>Weekday</v>
      </c>
      <c r="E15276" s="43">
        <f>'MRC NP, CWE NP, P'!E15276</f>
        <v>20190415</v>
      </c>
      <c r="F15276" s="43">
        <f>'MRC NP, CWE NP, P'!F15276</f>
        <v>11</v>
      </c>
      <c r="G15276" s="95">
        <f>'MRC NP, CWE NP, P'!Q15276-'MRC NP, CWE NP, P'!S15276</f>
        <v>-3.1600000000000037</v>
      </c>
      <c r="H15276" s="95">
        <f>'MRC NP, CWE NP, P'!Q15276-'MRC NP, CWE NP, P'!T15276</f>
        <v>1.2099999999999937</v>
      </c>
      <c r="I15276" s="95">
        <f>'MRC NP, CWE NP, P'!R15276-'MRC NP, CWE NP, P'!T15276</f>
        <v>-2.6800000000000068</v>
      </c>
      <c r="J15276" s="95">
        <f>'MRC NP, CWE NP, P'!R15276-'MRC NP, CWE NP, P'!S15276</f>
        <v>-7.0500000000000043</v>
      </c>
      <c r="K15276" s="95">
        <f>'MRC NP, CWE NP, P'!R15276-'MRC NP, CWE NP, P'!U15276</f>
        <v>-2.8400000000000034</v>
      </c>
      <c r="L15276" s="96">
        <f>MAX('MRC NP, CWE NP, P'!Q15276:U15276)-MIN('MRC NP, CWE NP, P'!Q15276:U15276)</f>
        <v>7.0500000000000043</v>
      </c>
      <c r="M15276">
        <v>5</v>
      </c>
    </row>
    <row r="15277" spans="1:13" ht="15" x14ac:dyDescent="0.25">
      <c r="A15277" s="42" t="str">
        <f>'MRC NP, CWE NP, P'!A15277</f>
        <v>3c_change</v>
      </c>
      <c r="B15277" s="43" t="str">
        <f>'MRC NP, CWE NP, P'!B15277</f>
        <v>E</v>
      </c>
      <c r="C15277" s="43" t="str">
        <f>'MRC NP, CWE NP, P'!C15277</f>
        <v>Interseason</v>
      </c>
      <c r="D15277" s="43" t="str">
        <f>'MRC NP, CWE NP, P'!D15277</f>
        <v>Weekday</v>
      </c>
      <c r="E15277" s="43">
        <f>'MRC NP, CWE NP, P'!E15277</f>
        <v>20190415</v>
      </c>
      <c r="F15277" s="43">
        <f>'MRC NP, CWE NP, P'!F15277</f>
        <v>12</v>
      </c>
      <c r="G15277" s="95">
        <f>'MRC NP, CWE NP, P'!Q15277-'MRC NP, CWE NP, P'!S15277</f>
        <v>-8.6299999999999955</v>
      </c>
      <c r="H15277" s="95">
        <f>'MRC NP, CWE NP, P'!Q15277-'MRC NP, CWE NP, P'!T15277</f>
        <v>0</v>
      </c>
      <c r="I15277" s="95">
        <f>'MRC NP, CWE NP, P'!R15277-'MRC NP, CWE NP, P'!T15277</f>
        <v>-0.77000000000000313</v>
      </c>
      <c r="J15277" s="95">
        <f>'MRC NP, CWE NP, P'!R15277-'MRC NP, CWE NP, P'!S15277</f>
        <v>-9.3999999999999986</v>
      </c>
      <c r="K15277" s="95">
        <f>'MRC NP, CWE NP, P'!R15277-'MRC NP, CWE NP, P'!U15277</f>
        <v>-6.8699999999999974</v>
      </c>
      <c r="L15277" s="96">
        <f>MAX('MRC NP, CWE NP, P'!Q15277:U15277)-MIN('MRC NP, CWE NP, P'!Q15277:U15277)</f>
        <v>9.3999999999999986</v>
      </c>
      <c r="M15277">
        <v>4</v>
      </c>
    </row>
    <row r="15278" spans="1:13" ht="15" x14ac:dyDescent="0.25">
      <c r="A15278" s="42" t="str">
        <f>'MRC NP, CWE NP, P'!A15278</f>
        <v>3c_change</v>
      </c>
      <c r="B15278" s="43" t="str">
        <f>'MRC NP, CWE NP, P'!B15278</f>
        <v>E</v>
      </c>
      <c r="C15278" s="43" t="str">
        <f>'MRC NP, CWE NP, P'!C15278</f>
        <v>Interseason</v>
      </c>
      <c r="D15278" s="43" t="str">
        <f>'MRC NP, CWE NP, P'!D15278</f>
        <v>Weekday</v>
      </c>
      <c r="E15278" s="43">
        <f>'MRC NP, CWE NP, P'!E15278</f>
        <v>20190415</v>
      </c>
      <c r="F15278" s="43">
        <f>'MRC NP, CWE NP, P'!F15278</f>
        <v>13</v>
      </c>
      <c r="G15278" s="95">
        <f>'MRC NP, CWE NP, P'!Q15278-'MRC NP, CWE NP, P'!S15278</f>
        <v>-3.4000000000000057</v>
      </c>
      <c r="H15278" s="95">
        <f>'MRC NP, CWE NP, P'!Q15278-'MRC NP, CWE NP, P'!T15278</f>
        <v>0</v>
      </c>
      <c r="I15278" s="95">
        <f>'MRC NP, CWE NP, P'!R15278-'MRC NP, CWE NP, P'!T15278</f>
        <v>-8.879999999999999</v>
      </c>
      <c r="J15278" s="95">
        <f>'MRC NP, CWE NP, P'!R15278-'MRC NP, CWE NP, P'!S15278</f>
        <v>-12.280000000000005</v>
      </c>
      <c r="K15278" s="95">
        <f>'MRC NP, CWE NP, P'!R15278-'MRC NP, CWE NP, P'!U15278</f>
        <v>-17.010000000000002</v>
      </c>
      <c r="L15278" s="96">
        <f>MAX('MRC NP, CWE NP, P'!Q15278:U15278)-MIN('MRC NP, CWE NP, P'!Q15278:U15278)</f>
        <v>17.010000000000002</v>
      </c>
      <c r="M15278">
        <v>4</v>
      </c>
    </row>
    <row r="15279" spans="1:13" ht="15" x14ac:dyDescent="0.25">
      <c r="A15279" s="42" t="str">
        <f>'MRC NP, CWE NP, P'!A15279</f>
        <v>3c_change</v>
      </c>
      <c r="B15279" s="43" t="str">
        <f>'MRC NP, CWE NP, P'!B15279</f>
        <v>E</v>
      </c>
      <c r="C15279" s="43" t="str">
        <f>'MRC NP, CWE NP, P'!C15279</f>
        <v>Interseason</v>
      </c>
      <c r="D15279" s="43" t="str">
        <f>'MRC NP, CWE NP, P'!D15279</f>
        <v>Weekday</v>
      </c>
      <c r="E15279" s="43">
        <f>'MRC NP, CWE NP, P'!E15279</f>
        <v>20190415</v>
      </c>
      <c r="F15279" s="43">
        <f>'MRC NP, CWE NP, P'!F15279</f>
        <v>14</v>
      </c>
      <c r="G15279" s="95">
        <f>'MRC NP, CWE NP, P'!Q15279-'MRC NP, CWE NP, P'!S15279</f>
        <v>-8.6499999999999986</v>
      </c>
      <c r="H15279" s="95">
        <f>'MRC NP, CWE NP, P'!Q15279-'MRC NP, CWE NP, P'!T15279</f>
        <v>0</v>
      </c>
      <c r="I15279" s="95">
        <f>'MRC NP, CWE NP, P'!R15279-'MRC NP, CWE NP, P'!T15279</f>
        <v>-6.1000000000000014</v>
      </c>
      <c r="J15279" s="95">
        <f>'MRC NP, CWE NP, P'!R15279-'MRC NP, CWE NP, P'!S15279</f>
        <v>-14.75</v>
      </c>
      <c r="K15279" s="95">
        <f>'MRC NP, CWE NP, P'!R15279-'MRC NP, CWE NP, P'!U15279</f>
        <v>-17.600000000000001</v>
      </c>
      <c r="L15279" s="96">
        <f>MAX('MRC NP, CWE NP, P'!Q15279:U15279)-MIN('MRC NP, CWE NP, P'!Q15279:U15279)</f>
        <v>17.600000000000001</v>
      </c>
      <c r="M15279">
        <v>4</v>
      </c>
    </row>
    <row r="15280" spans="1:13" ht="15" x14ac:dyDescent="0.25">
      <c r="A15280" s="42" t="str">
        <f>'MRC NP, CWE NP, P'!A15280</f>
        <v>3c_change</v>
      </c>
      <c r="B15280" s="43" t="str">
        <f>'MRC NP, CWE NP, P'!B15280</f>
        <v>E</v>
      </c>
      <c r="C15280" s="43" t="str">
        <f>'MRC NP, CWE NP, P'!C15280</f>
        <v>Interseason</v>
      </c>
      <c r="D15280" s="43" t="str">
        <f>'MRC NP, CWE NP, P'!D15280</f>
        <v>Weekday</v>
      </c>
      <c r="E15280" s="43">
        <f>'MRC NP, CWE NP, P'!E15280</f>
        <v>20190415</v>
      </c>
      <c r="F15280" s="43">
        <f>'MRC NP, CWE NP, P'!F15280</f>
        <v>15</v>
      </c>
      <c r="G15280" s="95">
        <f>'MRC NP, CWE NP, P'!Q15280-'MRC NP, CWE NP, P'!S15280</f>
        <v>0</v>
      </c>
      <c r="H15280" s="95">
        <f>'MRC NP, CWE NP, P'!Q15280-'MRC NP, CWE NP, P'!T15280</f>
        <v>0</v>
      </c>
      <c r="I15280" s="95">
        <f>'MRC NP, CWE NP, P'!R15280-'MRC NP, CWE NP, P'!T15280</f>
        <v>-4.1099999999999994</v>
      </c>
      <c r="J15280" s="95">
        <f>'MRC NP, CWE NP, P'!R15280-'MRC NP, CWE NP, P'!S15280</f>
        <v>-4.1099999999999994</v>
      </c>
      <c r="K15280" s="95">
        <f>'MRC NP, CWE NP, P'!R15280-'MRC NP, CWE NP, P'!U15280</f>
        <v>-13.880000000000003</v>
      </c>
      <c r="L15280" s="96">
        <f>MAX('MRC NP, CWE NP, P'!Q15280:U15280)-MIN('MRC NP, CWE NP, P'!Q15280:U15280)</f>
        <v>13.880000000000003</v>
      </c>
      <c r="M15280">
        <v>3</v>
      </c>
    </row>
    <row r="15281" spans="1:13" ht="15" x14ac:dyDescent="0.25">
      <c r="A15281" s="42" t="str">
        <f>'MRC NP, CWE NP, P'!A15281</f>
        <v>3c_change</v>
      </c>
      <c r="B15281" s="43" t="str">
        <f>'MRC NP, CWE NP, P'!B15281</f>
        <v>E</v>
      </c>
      <c r="C15281" s="43" t="str">
        <f>'MRC NP, CWE NP, P'!C15281</f>
        <v>Interseason</v>
      </c>
      <c r="D15281" s="43" t="str">
        <f>'MRC NP, CWE NP, P'!D15281</f>
        <v>Weekday</v>
      </c>
      <c r="E15281" s="43">
        <f>'MRC NP, CWE NP, P'!E15281</f>
        <v>20190415</v>
      </c>
      <c r="F15281" s="43">
        <f>'MRC NP, CWE NP, P'!F15281</f>
        <v>16</v>
      </c>
      <c r="G15281" s="95">
        <f>'MRC NP, CWE NP, P'!Q15281-'MRC NP, CWE NP, P'!S15281</f>
        <v>-0.26000000000000512</v>
      </c>
      <c r="H15281" s="95">
        <f>'MRC NP, CWE NP, P'!Q15281-'MRC NP, CWE NP, P'!T15281</f>
        <v>0</v>
      </c>
      <c r="I15281" s="95">
        <f>'MRC NP, CWE NP, P'!R15281-'MRC NP, CWE NP, P'!T15281</f>
        <v>-2.1999999999999957</v>
      </c>
      <c r="J15281" s="95">
        <f>'MRC NP, CWE NP, P'!R15281-'MRC NP, CWE NP, P'!S15281</f>
        <v>-2.4600000000000009</v>
      </c>
      <c r="K15281" s="95">
        <f>'MRC NP, CWE NP, P'!R15281-'MRC NP, CWE NP, P'!U15281</f>
        <v>-9.5399999999999991</v>
      </c>
      <c r="L15281" s="96">
        <f>MAX('MRC NP, CWE NP, P'!Q15281:U15281)-MIN('MRC NP, CWE NP, P'!Q15281:U15281)</f>
        <v>9.5399999999999991</v>
      </c>
      <c r="M15281">
        <v>4</v>
      </c>
    </row>
    <row r="15282" spans="1:13" ht="15" x14ac:dyDescent="0.25">
      <c r="A15282" s="42" t="str">
        <f>'MRC NP, CWE NP, P'!A15282</f>
        <v>3c_change</v>
      </c>
      <c r="B15282" s="43" t="str">
        <f>'MRC NP, CWE NP, P'!B15282</f>
        <v>E</v>
      </c>
      <c r="C15282" s="43" t="str">
        <f>'MRC NP, CWE NP, P'!C15282</f>
        <v>Interseason</v>
      </c>
      <c r="D15282" s="43" t="str">
        <f>'MRC NP, CWE NP, P'!D15282</f>
        <v>Weekday</v>
      </c>
      <c r="E15282" s="43">
        <f>'MRC NP, CWE NP, P'!E15282</f>
        <v>20190415</v>
      </c>
      <c r="F15282" s="43">
        <f>'MRC NP, CWE NP, P'!F15282</f>
        <v>17</v>
      </c>
      <c r="G15282" s="95">
        <f>'MRC NP, CWE NP, P'!Q15282-'MRC NP, CWE NP, P'!S15282</f>
        <v>2.0000000000003126E-2</v>
      </c>
      <c r="H15282" s="95">
        <f>'MRC NP, CWE NP, P'!Q15282-'MRC NP, CWE NP, P'!T15282</f>
        <v>-0.5</v>
      </c>
      <c r="I15282" s="95">
        <f>'MRC NP, CWE NP, P'!R15282-'MRC NP, CWE NP, P'!T15282</f>
        <v>-0.94000000000000483</v>
      </c>
      <c r="J15282" s="95">
        <f>'MRC NP, CWE NP, P'!R15282-'MRC NP, CWE NP, P'!S15282</f>
        <v>-0.42000000000000171</v>
      </c>
      <c r="K15282" s="95">
        <f>'MRC NP, CWE NP, P'!R15282-'MRC NP, CWE NP, P'!U15282</f>
        <v>-1.4100000000000037</v>
      </c>
      <c r="L15282" s="96">
        <f>MAX('MRC NP, CWE NP, P'!Q15282:U15282)-MIN('MRC NP, CWE NP, P'!Q15282:U15282)</f>
        <v>1.4100000000000037</v>
      </c>
      <c r="M15282">
        <v>5</v>
      </c>
    </row>
    <row r="15283" spans="1:13" ht="15" x14ac:dyDescent="0.25">
      <c r="A15283" s="42" t="str">
        <f>'MRC NP, CWE NP, P'!A15283</f>
        <v>3c_change</v>
      </c>
      <c r="B15283" s="43" t="str">
        <f>'MRC NP, CWE NP, P'!B15283</f>
        <v>E</v>
      </c>
      <c r="C15283" s="43" t="str">
        <f>'MRC NP, CWE NP, P'!C15283</f>
        <v>Interseason</v>
      </c>
      <c r="D15283" s="43" t="str">
        <f>'MRC NP, CWE NP, P'!D15283</f>
        <v>Weekday</v>
      </c>
      <c r="E15283" s="43">
        <f>'MRC NP, CWE NP, P'!E15283</f>
        <v>20190415</v>
      </c>
      <c r="F15283" s="43">
        <f>'MRC NP, CWE NP, P'!F15283</f>
        <v>18</v>
      </c>
      <c r="G15283" s="95">
        <f>'MRC NP, CWE NP, P'!Q15283-'MRC NP, CWE NP, P'!S15283</f>
        <v>0</v>
      </c>
      <c r="H15283" s="95">
        <f>'MRC NP, CWE NP, P'!Q15283-'MRC NP, CWE NP, P'!T15283</f>
        <v>0</v>
      </c>
      <c r="I15283" s="95">
        <f>'MRC NP, CWE NP, P'!R15283-'MRC NP, CWE NP, P'!T15283</f>
        <v>0</v>
      </c>
      <c r="J15283" s="95">
        <f>'MRC NP, CWE NP, P'!R15283-'MRC NP, CWE NP, P'!S15283</f>
        <v>0</v>
      </c>
      <c r="K15283" s="95">
        <f>'MRC NP, CWE NP, P'!R15283-'MRC NP, CWE NP, P'!U15283</f>
        <v>0</v>
      </c>
      <c r="L15283" s="96">
        <f>MAX('MRC NP, CWE NP, P'!Q15283:U15283)-MIN('MRC NP, CWE NP, P'!Q15283:U15283)</f>
        <v>0</v>
      </c>
      <c r="M15283">
        <v>1</v>
      </c>
    </row>
    <row r="15284" spans="1:13" ht="15" x14ac:dyDescent="0.25">
      <c r="A15284" s="42" t="str">
        <f>'MRC NP, CWE NP, P'!A15284</f>
        <v>3c_change</v>
      </c>
      <c r="B15284" s="43" t="str">
        <f>'MRC NP, CWE NP, P'!B15284</f>
        <v>E</v>
      </c>
      <c r="C15284" s="43" t="str">
        <f>'MRC NP, CWE NP, P'!C15284</f>
        <v>Interseason</v>
      </c>
      <c r="D15284" s="43" t="str">
        <f>'MRC NP, CWE NP, P'!D15284</f>
        <v>Weekday</v>
      </c>
      <c r="E15284" s="43">
        <f>'MRC NP, CWE NP, P'!E15284</f>
        <v>20190415</v>
      </c>
      <c r="F15284" s="43">
        <f>'MRC NP, CWE NP, P'!F15284</f>
        <v>19</v>
      </c>
      <c r="G15284" s="95">
        <f>'MRC NP, CWE NP, P'!Q15284-'MRC NP, CWE NP, P'!S15284</f>
        <v>0</v>
      </c>
      <c r="H15284" s="95">
        <f>'MRC NP, CWE NP, P'!Q15284-'MRC NP, CWE NP, P'!T15284</f>
        <v>0</v>
      </c>
      <c r="I15284" s="95">
        <f>'MRC NP, CWE NP, P'!R15284-'MRC NP, CWE NP, P'!T15284</f>
        <v>0</v>
      </c>
      <c r="J15284" s="95">
        <f>'MRC NP, CWE NP, P'!R15284-'MRC NP, CWE NP, P'!S15284</f>
        <v>0</v>
      </c>
      <c r="K15284" s="95">
        <f>'MRC NP, CWE NP, P'!R15284-'MRC NP, CWE NP, P'!U15284</f>
        <v>0</v>
      </c>
      <c r="L15284" s="96">
        <f>MAX('MRC NP, CWE NP, P'!Q15284:U15284)-MIN('MRC NP, CWE NP, P'!Q15284:U15284)</f>
        <v>0</v>
      </c>
      <c r="M15284">
        <v>1</v>
      </c>
    </row>
    <row r="15285" spans="1:13" ht="15" x14ac:dyDescent="0.25">
      <c r="A15285" s="42" t="str">
        <f>'MRC NP, CWE NP, P'!A15285</f>
        <v>3c_change</v>
      </c>
      <c r="B15285" s="43" t="str">
        <f>'MRC NP, CWE NP, P'!B15285</f>
        <v>E</v>
      </c>
      <c r="C15285" s="43" t="str">
        <f>'MRC NP, CWE NP, P'!C15285</f>
        <v>Interseason</v>
      </c>
      <c r="D15285" s="43" t="str">
        <f>'MRC NP, CWE NP, P'!D15285</f>
        <v>Weekday</v>
      </c>
      <c r="E15285" s="43">
        <f>'MRC NP, CWE NP, P'!E15285</f>
        <v>20190415</v>
      </c>
      <c r="F15285" s="43">
        <f>'MRC NP, CWE NP, P'!F15285</f>
        <v>20</v>
      </c>
      <c r="G15285" s="95">
        <f>'MRC NP, CWE NP, P'!Q15285-'MRC NP, CWE NP, P'!S15285</f>
        <v>0</v>
      </c>
      <c r="H15285" s="95">
        <f>'MRC NP, CWE NP, P'!Q15285-'MRC NP, CWE NP, P'!T15285</f>
        <v>0</v>
      </c>
      <c r="I15285" s="95">
        <f>'MRC NP, CWE NP, P'!R15285-'MRC NP, CWE NP, P'!T15285</f>
        <v>0</v>
      </c>
      <c r="J15285" s="95">
        <f>'MRC NP, CWE NP, P'!R15285-'MRC NP, CWE NP, P'!S15285</f>
        <v>0</v>
      </c>
      <c r="K15285" s="95">
        <f>'MRC NP, CWE NP, P'!R15285-'MRC NP, CWE NP, P'!U15285</f>
        <v>0</v>
      </c>
      <c r="L15285" s="96">
        <f>MAX('MRC NP, CWE NP, P'!Q15285:U15285)-MIN('MRC NP, CWE NP, P'!Q15285:U15285)</f>
        <v>0</v>
      </c>
      <c r="M15285">
        <v>1</v>
      </c>
    </row>
    <row r="15286" spans="1:13" ht="15" x14ac:dyDescent="0.25">
      <c r="A15286" s="42" t="str">
        <f>'MRC NP, CWE NP, P'!A15286</f>
        <v>3c_change</v>
      </c>
      <c r="B15286" s="43" t="str">
        <f>'MRC NP, CWE NP, P'!B15286</f>
        <v>E</v>
      </c>
      <c r="C15286" s="43" t="str">
        <f>'MRC NP, CWE NP, P'!C15286</f>
        <v>Interseason</v>
      </c>
      <c r="D15286" s="43" t="str">
        <f>'MRC NP, CWE NP, P'!D15286</f>
        <v>Weekday</v>
      </c>
      <c r="E15286" s="43">
        <f>'MRC NP, CWE NP, P'!E15286</f>
        <v>20190415</v>
      </c>
      <c r="F15286" s="43">
        <f>'MRC NP, CWE NP, P'!F15286</f>
        <v>21</v>
      </c>
      <c r="G15286" s="95">
        <f>'MRC NP, CWE NP, P'!Q15286-'MRC NP, CWE NP, P'!S15286</f>
        <v>0</v>
      </c>
      <c r="H15286" s="95">
        <f>'MRC NP, CWE NP, P'!Q15286-'MRC NP, CWE NP, P'!T15286</f>
        <v>0</v>
      </c>
      <c r="I15286" s="95">
        <f>'MRC NP, CWE NP, P'!R15286-'MRC NP, CWE NP, P'!T15286</f>
        <v>0</v>
      </c>
      <c r="J15286" s="95">
        <f>'MRC NP, CWE NP, P'!R15286-'MRC NP, CWE NP, P'!S15286</f>
        <v>0</v>
      </c>
      <c r="K15286" s="95">
        <f>'MRC NP, CWE NP, P'!R15286-'MRC NP, CWE NP, P'!U15286</f>
        <v>0</v>
      </c>
      <c r="L15286" s="96">
        <f>MAX('MRC NP, CWE NP, P'!Q15286:U15286)-MIN('MRC NP, CWE NP, P'!Q15286:U15286)</f>
        <v>0</v>
      </c>
      <c r="M15286">
        <v>1</v>
      </c>
    </row>
    <row r="15287" spans="1:13" ht="15" x14ac:dyDescent="0.25">
      <c r="A15287" s="42" t="str">
        <f>'MRC NP, CWE NP, P'!A15287</f>
        <v>3c_change</v>
      </c>
      <c r="B15287" s="43" t="str">
        <f>'MRC NP, CWE NP, P'!B15287</f>
        <v>E</v>
      </c>
      <c r="C15287" s="43" t="str">
        <f>'MRC NP, CWE NP, P'!C15287</f>
        <v>Interseason</v>
      </c>
      <c r="D15287" s="43" t="str">
        <f>'MRC NP, CWE NP, P'!D15287</f>
        <v>Weekday</v>
      </c>
      <c r="E15287" s="43">
        <f>'MRC NP, CWE NP, P'!E15287</f>
        <v>20190415</v>
      </c>
      <c r="F15287" s="43">
        <f>'MRC NP, CWE NP, P'!F15287</f>
        <v>22</v>
      </c>
      <c r="G15287" s="95">
        <f>'MRC NP, CWE NP, P'!Q15287-'MRC NP, CWE NP, P'!S15287</f>
        <v>0</v>
      </c>
      <c r="H15287" s="95">
        <f>'MRC NP, CWE NP, P'!Q15287-'MRC NP, CWE NP, P'!T15287</f>
        <v>0</v>
      </c>
      <c r="I15287" s="95">
        <f>'MRC NP, CWE NP, P'!R15287-'MRC NP, CWE NP, P'!T15287</f>
        <v>0</v>
      </c>
      <c r="J15287" s="95">
        <f>'MRC NP, CWE NP, P'!R15287-'MRC NP, CWE NP, P'!S15287</f>
        <v>0</v>
      </c>
      <c r="K15287" s="95">
        <f>'MRC NP, CWE NP, P'!R15287-'MRC NP, CWE NP, P'!U15287</f>
        <v>0</v>
      </c>
      <c r="L15287" s="96">
        <f>MAX('MRC NP, CWE NP, P'!Q15287:U15287)-MIN('MRC NP, CWE NP, P'!Q15287:U15287)</f>
        <v>0</v>
      </c>
      <c r="M15287">
        <v>1</v>
      </c>
    </row>
    <row r="15288" spans="1:13" ht="15" x14ac:dyDescent="0.25">
      <c r="A15288" s="42" t="str">
        <f>'MRC NP, CWE NP, P'!A15288</f>
        <v>3c_change</v>
      </c>
      <c r="B15288" s="43" t="str">
        <f>'MRC NP, CWE NP, P'!B15288</f>
        <v>E</v>
      </c>
      <c r="C15288" s="43" t="str">
        <f>'MRC NP, CWE NP, P'!C15288</f>
        <v>Interseason</v>
      </c>
      <c r="D15288" s="43" t="str">
        <f>'MRC NP, CWE NP, P'!D15288</f>
        <v>Weekday</v>
      </c>
      <c r="E15288" s="43">
        <f>'MRC NP, CWE NP, P'!E15288</f>
        <v>20190415</v>
      </c>
      <c r="F15288" s="43">
        <f>'MRC NP, CWE NP, P'!F15288</f>
        <v>23</v>
      </c>
      <c r="G15288" s="95">
        <f>'MRC NP, CWE NP, P'!Q15288-'MRC NP, CWE NP, P'!S15288</f>
        <v>0</v>
      </c>
      <c r="H15288" s="95">
        <f>'MRC NP, CWE NP, P'!Q15288-'MRC NP, CWE NP, P'!T15288</f>
        <v>0</v>
      </c>
      <c r="I15288" s="95">
        <f>'MRC NP, CWE NP, P'!R15288-'MRC NP, CWE NP, P'!T15288</f>
        <v>0</v>
      </c>
      <c r="J15288" s="95">
        <f>'MRC NP, CWE NP, P'!R15288-'MRC NP, CWE NP, P'!S15288</f>
        <v>0</v>
      </c>
      <c r="K15288" s="95">
        <f>'MRC NP, CWE NP, P'!R15288-'MRC NP, CWE NP, P'!U15288</f>
        <v>0</v>
      </c>
      <c r="L15288" s="96">
        <f>MAX('MRC NP, CWE NP, P'!Q15288:U15288)-MIN('MRC NP, CWE NP, P'!Q15288:U15288)</f>
        <v>0</v>
      </c>
      <c r="M15288">
        <v>1</v>
      </c>
    </row>
    <row r="15289" spans="1:13" ht="15" x14ac:dyDescent="0.25">
      <c r="A15289" s="42" t="str">
        <f>'MRC NP, CWE NP, P'!A15289</f>
        <v>3c_change</v>
      </c>
      <c r="B15289" s="43" t="str">
        <f>'MRC NP, CWE NP, P'!B15289</f>
        <v>E</v>
      </c>
      <c r="C15289" s="43" t="str">
        <f>'MRC NP, CWE NP, P'!C15289</f>
        <v>Interseason</v>
      </c>
      <c r="D15289" s="43" t="str">
        <f>'MRC NP, CWE NP, P'!D15289</f>
        <v>Weekday</v>
      </c>
      <c r="E15289" s="43">
        <f>'MRC NP, CWE NP, P'!E15289</f>
        <v>20190415</v>
      </c>
      <c r="F15289" s="43">
        <f>'MRC NP, CWE NP, P'!F15289</f>
        <v>24</v>
      </c>
      <c r="G15289" s="95">
        <f>'MRC NP, CWE NP, P'!Q15289-'MRC NP, CWE NP, P'!S15289</f>
        <v>-2.019999999999996</v>
      </c>
      <c r="H15289" s="95">
        <f>'MRC NP, CWE NP, P'!Q15289-'MRC NP, CWE NP, P'!T15289</f>
        <v>1.3700000000000045</v>
      </c>
      <c r="I15289" s="95">
        <f>'MRC NP, CWE NP, P'!R15289-'MRC NP, CWE NP, P'!T15289</f>
        <v>-0.18999999999999773</v>
      </c>
      <c r="J15289" s="95">
        <f>'MRC NP, CWE NP, P'!R15289-'MRC NP, CWE NP, P'!S15289</f>
        <v>-3.5799999999999983</v>
      </c>
      <c r="K15289" s="95">
        <f>'MRC NP, CWE NP, P'!R15289-'MRC NP, CWE NP, P'!U15289</f>
        <v>-1.7999999999999972</v>
      </c>
      <c r="L15289" s="96">
        <f>MAX('MRC NP, CWE NP, P'!Q15289:U15289)-MIN('MRC NP, CWE NP, P'!Q15289:U15289)</f>
        <v>3.5799999999999983</v>
      </c>
      <c r="M15289">
        <v>5</v>
      </c>
    </row>
    <row r="15290" spans="1:13" ht="15" x14ac:dyDescent="0.25">
      <c r="A15290" s="42" t="str">
        <f>'MRC NP, CWE NP, P'!A15290</f>
        <v>3c_change</v>
      </c>
      <c r="B15290" s="43" t="str">
        <f>'MRC NP, CWE NP, P'!B15290</f>
        <v>E</v>
      </c>
      <c r="C15290" s="43" t="str">
        <f>'MRC NP, CWE NP, P'!C15290</f>
        <v>Interseason</v>
      </c>
      <c r="D15290" s="43" t="str">
        <f>'MRC NP, CWE NP, P'!D15290</f>
        <v>Weekday</v>
      </c>
      <c r="E15290" s="43">
        <f>'MRC NP, CWE NP, P'!E15290</f>
        <v>20190416</v>
      </c>
      <c r="F15290" s="43">
        <f>'MRC NP, CWE NP, P'!F15290</f>
        <v>1</v>
      </c>
      <c r="G15290" s="95">
        <f>'MRC NP, CWE NP, P'!Q15290-'MRC NP, CWE NP, P'!S15290</f>
        <v>0</v>
      </c>
      <c r="H15290" s="95">
        <f>'MRC NP, CWE NP, P'!Q15290-'MRC NP, CWE NP, P'!T15290</f>
        <v>0</v>
      </c>
      <c r="I15290" s="95">
        <f>'MRC NP, CWE NP, P'!R15290-'MRC NP, CWE NP, P'!T15290</f>
        <v>0</v>
      </c>
      <c r="J15290" s="95">
        <f>'MRC NP, CWE NP, P'!R15290-'MRC NP, CWE NP, P'!S15290</f>
        <v>0</v>
      </c>
      <c r="K15290" s="95">
        <f>'MRC NP, CWE NP, P'!R15290-'MRC NP, CWE NP, P'!U15290</f>
        <v>0</v>
      </c>
      <c r="L15290" s="96">
        <f>MAX('MRC NP, CWE NP, P'!Q15290:U15290)-MIN('MRC NP, CWE NP, P'!Q15290:U15290)</f>
        <v>0</v>
      </c>
      <c r="M15290">
        <v>1</v>
      </c>
    </row>
    <row r="15291" spans="1:13" ht="15" x14ac:dyDescent="0.25">
      <c r="A15291" s="42" t="str">
        <f>'MRC NP, CWE NP, P'!A15291</f>
        <v>3c_change</v>
      </c>
      <c r="B15291" s="43" t="str">
        <f>'MRC NP, CWE NP, P'!B15291</f>
        <v>E</v>
      </c>
      <c r="C15291" s="43" t="str">
        <f>'MRC NP, CWE NP, P'!C15291</f>
        <v>Interseason</v>
      </c>
      <c r="D15291" s="43" t="str">
        <f>'MRC NP, CWE NP, P'!D15291</f>
        <v>Weekday</v>
      </c>
      <c r="E15291" s="43">
        <f>'MRC NP, CWE NP, P'!E15291</f>
        <v>20190416</v>
      </c>
      <c r="F15291" s="43">
        <f>'MRC NP, CWE NP, P'!F15291</f>
        <v>2</v>
      </c>
      <c r="G15291" s="95">
        <f>'MRC NP, CWE NP, P'!Q15291-'MRC NP, CWE NP, P'!S15291</f>
        <v>-0.10999999999999943</v>
      </c>
      <c r="H15291" s="95">
        <f>'MRC NP, CWE NP, P'!Q15291-'MRC NP, CWE NP, P'!T15291</f>
        <v>-3.0000000000001137E-2</v>
      </c>
      <c r="I15291" s="95">
        <f>'MRC NP, CWE NP, P'!R15291-'MRC NP, CWE NP, P'!T15291</f>
        <v>3.0000000000001137E-2</v>
      </c>
      <c r="J15291" s="95">
        <f>'MRC NP, CWE NP, P'!R15291-'MRC NP, CWE NP, P'!S15291</f>
        <v>-4.9999999999997158E-2</v>
      </c>
      <c r="K15291" s="95">
        <f>'MRC NP, CWE NP, P'!R15291-'MRC NP, CWE NP, P'!U15291</f>
        <v>-9.9999999999980105E-3</v>
      </c>
      <c r="L15291" s="96">
        <f>MAX('MRC NP, CWE NP, P'!Q15291:U15291)-MIN('MRC NP, CWE NP, P'!Q15291:U15291)</f>
        <v>0.10999999999999943</v>
      </c>
      <c r="M15291">
        <v>5</v>
      </c>
    </row>
    <row r="15292" spans="1:13" ht="15" x14ac:dyDescent="0.25">
      <c r="A15292" s="42" t="str">
        <f>'MRC NP, CWE NP, P'!A15292</f>
        <v>3c_change</v>
      </c>
      <c r="B15292" s="43" t="str">
        <f>'MRC NP, CWE NP, P'!B15292</f>
        <v>E</v>
      </c>
      <c r="C15292" s="43" t="str">
        <f>'MRC NP, CWE NP, P'!C15292</f>
        <v>Interseason</v>
      </c>
      <c r="D15292" s="43" t="str">
        <f>'MRC NP, CWE NP, P'!D15292</f>
        <v>Weekday</v>
      </c>
      <c r="E15292" s="43">
        <f>'MRC NP, CWE NP, P'!E15292</f>
        <v>20190416</v>
      </c>
      <c r="F15292" s="43">
        <f>'MRC NP, CWE NP, P'!F15292</f>
        <v>3</v>
      </c>
      <c r="G15292" s="95">
        <f>'MRC NP, CWE NP, P'!Q15292-'MRC NP, CWE NP, P'!S15292</f>
        <v>0</v>
      </c>
      <c r="H15292" s="95">
        <f>'MRC NP, CWE NP, P'!Q15292-'MRC NP, CWE NP, P'!T15292</f>
        <v>0</v>
      </c>
      <c r="I15292" s="95">
        <f>'MRC NP, CWE NP, P'!R15292-'MRC NP, CWE NP, P'!T15292</f>
        <v>0</v>
      </c>
      <c r="J15292" s="95">
        <f>'MRC NP, CWE NP, P'!R15292-'MRC NP, CWE NP, P'!S15292</f>
        <v>0</v>
      </c>
      <c r="K15292" s="95">
        <f>'MRC NP, CWE NP, P'!R15292-'MRC NP, CWE NP, P'!U15292</f>
        <v>0</v>
      </c>
      <c r="L15292" s="96">
        <f>MAX('MRC NP, CWE NP, P'!Q15292:U15292)-MIN('MRC NP, CWE NP, P'!Q15292:U15292)</f>
        <v>0</v>
      </c>
      <c r="M15292">
        <v>1</v>
      </c>
    </row>
    <row r="15293" spans="1:13" ht="15" x14ac:dyDescent="0.25">
      <c r="A15293" s="42" t="str">
        <f>'MRC NP, CWE NP, P'!A15293</f>
        <v>3c_change</v>
      </c>
      <c r="B15293" s="43" t="str">
        <f>'MRC NP, CWE NP, P'!B15293</f>
        <v>E</v>
      </c>
      <c r="C15293" s="43" t="str">
        <f>'MRC NP, CWE NP, P'!C15293</f>
        <v>Interseason</v>
      </c>
      <c r="D15293" s="43" t="str">
        <f>'MRC NP, CWE NP, P'!D15293</f>
        <v>Weekday</v>
      </c>
      <c r="E15293" s="43">
        <f>'MRC NP, CWE NP, P'!E15293</f>
        <v>20190416</v>
      </c>
      <c r="F15293" s="43">
        <f>'MRC NP, CWE NP, P'!F15293</f>
        <v>4</v>
      </c>
      <c r="G15293" s="95">
        <f>'MRC NP, CWE NP, P'!Q15293-'MRC NP, CWE NP, P'!S15293</f>
        <v>0</v>
      </c>
      <c r="H15293" s="95">
        <f>'MRC NP, CWE NP, P'!Q15293-'MRC NP, CWE NP, P'!T15293</f>
        <v>0</v>
      </c>
      <c r="I15293" s="95">
        <f>'MRC NP, CWE NP, P'!R15293-'MRC NP, CWE NP, P'!T15293</f>
        <v>0</v>
      </c>
      <c r="J15293" s="95">
        <f>'MRC NP, CWE NP, P'!R15293-'MRC NP, CWE NP, P'!S15293</f>
        <v>0</v>
      </c>
      <c r="K15293" s="95">
        <f>'MRC NP, CWE NP, P'!R15293-'MRC NP, CWE NP, P'!U15293</f>
        <v>0</v>
      </c>
      <c r="L15293" s="96">
        <f>MAX('MRC NP, CWE NP, P'!Q15293:U15293)-MIN('MRC NP, CWE NP, P'!Q15293:U15293)</f>
        <v>0</v>
      </c>
      <c r="M15293">
        <v>1</v>
      </c>
    </row>
    <row r="15294" spans="1:13" ht="15" x14ac:dyDescent="0.25">
      <c r="A15294" s="42" t="str">
        <f>'MRC NP, CWE NP, P'!A15294</f>
        <v>3c_change</v>
      </c>
      <c r="B15294" s="43" t="str">
        <f>'MRC NP, CWE NP, P'!B15294</f>
        <v>E</v>
      </c>
      <c r="C15294" s="43" t="str">
        <f>'MRC NP, CWE NP, P'!C15294</f>
        <v>Interseason</v>
      </c>
      <c r="D15294" s="43" t="str">
        <f>'MRC NP, CWE NP, P'!D15294</f>
        <v>Weekday</v>
      </c>
      <c r="E15294" s="43">
        <f>'MRC NP, CWE NP, P'!E15294</f>
        <v>20190416</v>
      </c>
      <c r="F15294" s="43">
        <f>'MRC NP, CWE NP, P'!F15294</f>
        <v>5</v>
      </c>
      <c r="G15294" s="95">
        <f>'MRC NP, CWE NP, P'!Q15294-'MRC NP, CWE NP, P'!S15294</f>
        <v>0</v>
      </c>
      <c r="H15294" s="95">
        <f>'MRC NP, CWE NP, P'!Q15294-'MRC NP, CWE NP, P'!T15294</f>
        <v>0</v>
      </c>
      <c r="I15294" s="95">
        <f>'MRC NP, CWE NP, P'!R15294-'MRC NP, CWE NP, P'!T15294</f>
        <v>0</v>
      </c>
      <c r="J15294" s="95">
        <f>'MRC NP, CWE NP, P'!R15294-'MRC NP, CWE NP, P'!S15294</f>
        <v>0</v>
      </c>
      <c r="K15294" s="95">
        <f>'MRC NP, CWE NP, P'!R15294-'MRC NP, CWE NP, P'!U15294</f>
        <v>0</v>
      </c>
      <c r="L15294" s="96">
        <f>MAX('MRC NP, CWE NP, P'!Q15294:U15294)-MIN('MRC NP, CWE NP, P'!Q15294:U15294)</f>
        <v>0</v>
      </c>
      <c r="M15294">
        <v>1</v>
      </c>
    </row>
    <row r="15295" spans="1:13" ht="15" x14ac:dyDescent="0.25">
      <c r="A15295" s="42" t="str">
        <f>'MRC NP, CWE NP, P'!A15295</f>
        <v>3c_change</v>
      </c>
      <c r="B15295" s="43" t="str">
        <f>'MRC NP, CWE NP, P'!B15295</f>
        <v>E</v>
      </c>
      <c r="C15295" s="43" t="str">
        <f>'MRC NP, CWE NP, P'!C15295</f>
        <v>Interseason</v>
      </c>
      <c r="D15295" s="43" t="str">
        <f>'MRC NP, CWE NP, P'!D15295</f>
        <v>Weekday</v>
      </c>
      <c r="E15295" s="43">
        <f>'MRC NP, CWE NP, P'!E15295</f>
        <v>20190416</v>
      </c>
      <c r="F15295" s="43">
        <f>'MRC NP, CWE NP, P'!F15295</f>
        <v>6</v>
      </c>
      <c r="G15295" s="95">
        <f>'MRC NP, CWE NP, P'!Q15295-'MRC NP, CWE NP, P'!S15295</f>
        <v>0</v>
      </c>
      <c r="H15295" s="95">
        <f>'MRC NP, CWE NP, P'!Q15295-'MRC NP, CWE NP, P'!T15295</f>
        <v>0</v>
      </c>
      <c r="I15295" s="95">
        <f>'MRC NP, CWE NP, P'!R15295-'MRC NP, CWE NP, P'!T15295</f>
        <v>0</v>
      </c>
      <c r="J15295" s="95">
        <f>'MRC NP, CWE NP, P'!R15295-'MRC NP, CWE NP, P'!S15295</f>
        <v>0</v>
      </c>
      <c r="K15295" s="95">
        <f>'MRC NP, CWE NP, P'!R15295-'MRC NP, CWE NP, P'!U15295</f>
        <v>0</v>
      </c>
      <c r="L15295" s="96">
        <f>MAX('MRC NP, CWE NP, P'!Q15295:U15295)-MIN('MRC NP, CWE NP, P'!Q15295:U15295)</f>
        <v>0</v>
      </c>
      <c r="M15295">
        <v>1</v>
      </c>
    </row>
    <row r="15296" spans="1:13" ht="15" x14ac:dyDescent="0.25">
      <c r="A15296" s="42" t="str">
        <f>'MRC NP, CWE NP, P'!A15296</f>
        <v>3c_change</v>
      </c>
      <c r="B15296" s="43" t="str">
        <f>'MRC NP, CWE NP, P'!B15296</f>
        <v>E</v>
      </c>
      <c r="C15296" s="43" t="str">
        <f>'MRC NP, CWE NP, P'!C15296</f>
        <v>Interseason</v>
      </c>
      <c r="D15296" s="43" t="str">
        <f>'MRC NP, CWE NP, P'!D15296</f>
        <v>Weekday</v>
      </c>
      <c r="E15296" s="43">
        <f>'MRC NP, CWE NP, P'!E15296</f>
        <v>20190416</v>
      </c>
      <c r="F15296" s="43">
        <f>'MRC NP, CWE NP, P'!F15296</f>
        <v>7</v>
      </c>
      <c r="G15296" s="95">
        <f>'MRC NP, CWE NP, P'!Q15296-'MRC NP, CWE NP, P'!S15296</f>
        <v>0</v>
      </c>
      <c r="H15296" s="95">
        <f>'MRC NP, CWE NP, P'!Q15296-'MRC NP, CWE NP, P'!T15296</f>
        <v>0</v>
      </c>
      <c r="I15296" s="95">
        <f>'MRC NP, CWE NP, P'!R15296-'MRC NP, CWE NP, P'!T15296</f>
        <v>0</v>
      </c>
      <c r="J15296" s="95">
        <f>'MRC NP, CWE NP, P'!R15296-'MRC NP, CWE NP, P'!S15296</f>
        <v>0</v>
      </c>
      <c r="K15296" s="95">
        <f>'MRC NP, CWE NP, P'!R15296-'MRC NP, CWE NP, P'!U15296</f>
        <v>0</v>
      </c>
      <c r="L15296" s="96">
        <f>MAX('MRC NP, CWE NP, P'!Q15296:U15296)-MIN('MRC NP, CWE NP, P'!Q15296:U15296)</f>
        <v>0</v>
      </c>
      <c r="M15296">
        <v>1</v>
      </c>
    </row>
    <row r="15297" spans="1:13" ht="15" x14ac:dyDescent="0.25">
      <c r="A15297" s="42" t="str">
        <f>'MRC NP, CWE NP, P'!A15297</f>
        <v>3c_change</v>
      </c>
      <c r="B15297" s="43" t="str">
        <f>'MRC NP, CWE NP, P'!B15297</f>
        <v>E</v>
      </c>
      <c r="C15297" s="43" t="str">
        <f>'MRC NP, CWE NP, P'!C15297</f>
        <v>Interseason</v>
      </c>
      <c r="D15297" s="43" t="str">
        <f>'MRC NP, CWE NP, P'!D15297</f>
        <v>Weekday</v>
      </c>
      <c r="E15297" s="43">
        <f>'MRC NP, CWE NP, P'!E15297</f>
        <v>20190416</v>
      </c>
      <c r="F15297" s="43">
        <f>'MRC NP, CWE NP, P'!F15297</f>
        <v>8</v>
      </c>
      <c r="G15297" s="95">
        <f>'MRC NP, CWE NP, P'!Q15297-'MRC NP, CWE NP, P'!S15297</f>
        <v>0</v>
      </c>
      <c r="H15297" s="95">
        <f>'MRC NP, CWE NP, P'!Q15297-'MRC NP, CWE NP, P'!T15297</f>
        <v>0</v>
      </c>
      <c r="I15297" s="95">
        <f>'MRC NP, CWE NP, P'!R15297-'MRC NP, CWE NP, P'!T15297</f>
        <v>0</v>
      </c>
      <c r="J15297" s="95">
        <f>'MRC NP, CWE NP, P'!R15297-'MRC NP, CWE NP, P'!S15297</f>
        <v>0</v>
      </c>
      <c r="K15297" s="95">
        <f>'MRC NP, CWE NP, P'!R15297-'MRC NP, CWE NP, P'!U15297</f>
        <v>0</v>
      </c>
      <c r="L15297" s="96">
        <f>MAX('MRC NP, CWE NP, P'!Q15297:U15297)-MIN('MRC NP, CWE NP, P'!Q15297:U15297)</f>
        <v>0</v>
      </c>
      <c r="M15297">
        <v>1</v>
      </c>
    </row>
    <row r="15298" spans="1:13" ht="15" x14ac:dyDescent="0.25">
      <c r="A15298" s="42" t="str">
        <f>'MRC NP, CWE NP, P'!A15298</f>
        <v>3c_change</v>
      </c>
      <c r="B15298" s="43" t="str">
        <f>'MRC NP, CWE NP, P'!B15298</f>
        <v>E</v>
      </c>
      <c r="C15298" s="43" t="str">
        <f>'MRC NP, CWE NP, P'!C15298</f>
        <v>Interseason</v>
      </c>
      <c r="D15298" s="43" t="str">
        <f>'MRC NP, CWE NP, P'!D15298</f>
        <v>Weekday</v>
      </c>
      <c r="E15298" s="43">
        <f>'MRC NP, CWE NP, P'!E15298</f>
        <v>20190416</v>
      </c>
      <c r="F15298" s="43">
        <f>'MRC NP, CWE NP, P'!F15298</f>
        <v>9</v>
      </c>
      <c r="G15298" s="95">
        <f>'MRC NP, CWE NP, P'!Q15298-'MRC NP, CWE NP, P'!S15298</f>
        <v>0</v>
      </c>
      <c r="H15298" s="95">
        <f>'MRC NP, CWE NP, P'!Q15298-'MRC NP, CWE NP, P'!T15298</f>
        <v>0</v>
      </c>
      <c r="I15298" s="95">
        <f>'MRC NP, CWE NP, P'!R15298-'MRC NP, CWE NP, P'!T15298</f>
        <v>0</v>
      </c>
      <c r="J15298" s="95">
        <f>'MRC NP, CWE NP, P'!R15298-'MRC NP, CWE NP, P'!S15298</f>
        <v>0</v>
      </c>
      <c r="K15298" s="95">
        <f>'MRC NP, CWE NP, P'!R15298-'MRC NP, CWE NP, P'!U15298</f>
        <v>0</v>
      </c>
      <c r="L15298" s="96">
        <f>MAX('MRC NP, CWE NP, P'!Q15298:U15298)-MIN('MRC NP, CWE NP, P'!Q15298:U15298)</f>
        <v>0</v>
      </c>
      <c r="M15298">
        <v>1</v>
      </c>
    </row>
    <row r="15299" spans="1:13" ht="15" x14ac:dyDescent="0.25">
      <c r="A15299" s="42" t="str">
        <f>'MRC NP, CWE NP, P'!A15299</f>
        <v>3c_change</v>
      </c>
      <c r="B15299" s="43" t="str">
        <f>'MRC NP, CWE NP, P'!B15299</f>
        <v>E</v>
      </c>
      <c r="C15299" s="43" t="str">
        <f>'MRC NP, CWE NP, P'!C15299</f>
        <v>Interseason</v>
      </c>
      <c r="D15299" s="43" t="str">
        <f>'MRC NP, CWE NP, P'!D15299</f>
        <v>Weekday</v>
      </c>
      <c r="E15299" s="43">
        <f>'MRC NP, CWE NP, P'!E15299</f>
        <v>20190416</v>
      </c>
      <c r="F15299" s="43">
        <f>'MRC NP, CWE NP, P'!F15299</f>
        <v>10</v>
      </c>
      <c r="G15299" s="95">
        <f>'MRC NP, CWE NP, P'!Q15299-'MRC NP, CWE NP, P'!S15299</f>
        <v>-2.75</v>
      </c>
      <c r="H15299" s="95">
        <f>'MRC NP, CWE NP, P'!Q15299-'MRC NP, CWE NP, P'!T15299</f>
        <v>0</v>
      </c>
      <c r="I15299" s="95">
        <f>'MRC NP, CWE NP, P'!R15299-'MRC NP, CWE NP, P'!T15299</f>
        <v>0</v>
      </c>
      <c r="J15299" s="95">
        <f>'MRC NP, CWE NP, P'!R15299-'MRC NP, CWE NP, P'!S15299</f>
        <v>-2.75</v>
      </c>
      <c r="K15299" s="95">
        <f>'MRC NP, CWE NP, P'!R15299-'MRC NP, CWE NP, P'!U15299</f>
        <v>-0.89000000000000057</v>
      </c>
      <c r="L15299" s="96">
        <f>MAX('MRC NP, CWE NP, P'!Q15299:U15299)-MIN('MRC NP, CWE NP, P'!Q15299:U15299)</f>
        <v>2.75</v>
      </c>
      <c r="M15299">
        <v>3</v>
      </c>
    </row>
    <row r="15300" spans="1:13" ht="15" x14ac:dyDescent="0.25">
      <c r="A15300" s="42" t="str">
        <f>'MRC NP, CWE NP, P'!A15300</f>
        <v>3c_change</v>
      </c>
      <c r="B15300" s="43" t="str">
        <f>'MRC NP, CWE NP, P'!B15300</f>
        <v>E</v>
      </c>
      <c r="C15300" s="43" t="str">
        <f>'MRC NP, CWE NP, P'!C15300</f>
        <v>Interseason</v>
      </c>
      <c r="D15300" s="43" t="str">
        <f>'MRC NP, CWE NP, P'!D15300</f>
        <v>Weekday</v>
      </c>
      <c r="E15300" s="43">
        <f>'MRC NP, CWE NP, P'!E15300</f>
        <v>20190416</v>
      </c>
      <c r="F15300" s="43">
        <f>'MRC NP, CWE NP, P'!F15300</f>
        <v>11</v>
      </c>
      <c r="G15300" s="95">
        <f>'MRC NP, CWE NP, P'!Q15300-'MRC NP, CWE NP, P'!S15300</f>
        <v>-8.1699999999999946</v>
      </c>
      <c r="H15300" s="95">
        <f>'MRC NP, CWE NP, P'!Q15300-'MRC NP, CWE NP, P'!T15300</f>
        <v>1.8700000000000045</v>
      </c>
      <c r="I15300" s="95">
        <f>'MRC NP, CWE NP, P'!R15300-'MRC NP, CWE NP, P'!T15300</f>
        <v>0</v>
      </c>
      <c r="J15300" s="95">
        <f>'MRC NP, CWE NP, P'!R15300-'MRC NP, CWE NP, P'!S15300</f>
        <v>-10.039999999999999</v>
      </c>
      <c r="K15300" s="95">
        <f>'MRC NP, CWE NP, P'!R15300-'MRC NP, CWE NP, P'!U15300</f>
        <v>-3.7100000000000009</v>
      </c>
      <c r="L15300" s="96">
        <f>MAX('MRC NP, CWE NP, P'!Q15300:U15300)-MIN('MRC NP, CWE NP, P'!Q15300:U15300)</f>
        <v>10.039999999999999</v>
      </c>
      <c r="M15300">
        <v>4</v>
      </c>
    </row>
    <row r="15301" spans="1:13" ht="15" x14ac:dyDescent="0.25">
      <c r="A15301" s="42" t="str">
        <f>'MRC NP, CWE NP, P'!A15301</f>
        <v>3c_change</v>
      </c>
      <c r="B15301" s="43" t="str">
        <f>'MRC NP, CWE NP, P'!B15301</f>
        <v>E</v>
      </c>
      <c r="C15301" s="43" t="str">
        <f>'MRC NP, CWE NP, P'!C15301</f>
        <v>Interseason</v>
      </c>
      <c r="D15301" s="43" t="str">
        <f>'MRC NP, CWE NP, P'!D15301</f>
        <v>Weekday</v>
      </c>
      <c r="E15301" s="43">
        <f>'MRC NP, CWE NP, P'!E15301</f>
        <v>20190416</v>
      </c>
      <c r="F15301" s="43">
        <f>'MRC NP, CWE NP, P'!F15301</f>
        <v>12</v>
      </c>
      <c r="G15301" s="95">
        <f>'MRC NP, CWE NP, P'!Q15301-'MRC NP, CWE NP, P'!S15301</f>
        <v>-14.699999999999996</v>
      </c>
      <c r="H15301" s="95">
        <f>'MRC NP, CWE NP, P'!Q15301-'MRC NP, CWE NP, P'!T15301</f>
        <v>0</v>
      </c>
      <c r="I15301" s="95">
        <f>'MRC NP, CWE NP, P'!R15301-'MRC NP, CWE NP, P'!T15301</f>
        <v>-0.20000000000000284</v>
      </c>
      <c r="J15301" s="95">
        <f>'MRC NP, CWE NP, P'!R15301-'MRC NP, CWE NP, P'!S15301</f>
        <v>-14.899999999999999</v>
      </c>
      <c r="K15301" s="95">
        <f>'MRC NP, CWE NP, P'!R15301-'MRC NP, CWE NP, P'!U15301</f>
        <v>-6.6099999999999994</v>
      </c>
      <c r="L15301" s="96">
        <f>MAX('MRC NP, CWE NP, P'!Q15301:U15301)-MIN('MRC NP, CWE NP, P'!Q15301:U15301)</f>
        <v>14.899999999999999</v>
      </c>
      <c r="M15301">
        <v>4</v>
      </c>
    </row>
    <row r="15302" spans="1:13" ht="15" x14ac:dyDescent="0.25">
      <c r="A15302" s="42" t="str">
        <f>'MRC NP, CWE NP, P'!A15302</f>
        <v>3c_change</v>
      </c>
      <c r="B15302" s="43" t="str">
        <f>'MRC NP, CWE NP, P'!B15302</f>
        <v>E</v>
      </c>
      <c r="C15302" s="43" t="str">
        <f>'MRC NP, CWE NP, P'!C15302</f>
        <v>Interseason</v>
      </c>
      <c r="D15302" s="43" t="str">
        <f>'MRC NP, CWE NP, P'!D15302</f>
        <v>Weekday</v>
      </c>
      <c r="E15302" s="43">
        <f>'MRC NP, CWE NP, P'!E15302</f>
        <v>20190416</v>
      </c>
      <c r="F15302" s="43">
        <f>'MRC NP, CWE NP, P'!F15302</f>
        <v>13</v>
      </c>
      <c r="G15302" s="95">
        <f>'MRC NP, CWE NP, P'!Q15302-'MRC NP, CWE NP, P'!S15302</f>
        <v>-12.120000000000005</v>
      </c>
      <c r="H15302" s="95">
        <f>'MRC NP, CWE NP, P'!Q15302-'MRC NP, CWE NP, P'!T15302</f>
        <v>0</v>
      </c>
      <c r="I15302" s="95">
        <f>'MRC NP, CWE NP, P'!R15302-'MRC NP, CWE NP, P'!T15302</f>
        <v>-0.57999999999999829</v>
      </c>
      <c r="J15302" s="95">
        <f>'MRC NP, CWE NP, P'!R15302-'MRC NP, CWE NP, P'!S15302</f>
        <v>-12.700000000000003</v>
      </c>
      <c r="K15302" s="95">
        <f>'MRC NP, CWE NP, P'!R15302-'MRC NP, CWE NP, P'!U15302</f>
        <v>-8.8100000000000023</v>
      </c>
      <c r="L15302" s="96">
        <f>MAX('MRC NP, CWE NP, P'!Q15302:U15302)-MIN('MRC NP, CWE NP, P'!Q15302:U15302)</f>
        <v>12.700000000000003</v>
      </c>
      <c r="M15302">
        <v>4</v>
      </c>
    </row>
    <row r="15303" spans="1:13" ht="15" x14ac:dyDescent="0.25">
      <c r="A15303" s="42" t="str">
        <f>'MRC NP, CWE NP, P'!A15303</f>
        <v>3c_change</v>
      </c>
      <c r="B15303" s="43" t="str">
        <f>'MRC NP, CWE NP, P'!B15303</f>
        <v>E</v>
      </c>
      <c r="C15303" s="43" t="str">
        <f>'MRC NP, CWE NP, P'!C15303</f>
        <v>Interseason</v>
      </c>
      <c r="D15303" s="43" t="str">
        <f>'MRC NP, CWE NP, P'!D15303</f>
        <v>Weekday</v>
      </c>
      <c r="E15303" s="43">
        <f>'MRC NP, CWE NP, P'!E15303</f>
        <v>20190416</v>
      </c>
      <c r="F15303" s="43">
        <f>'MRC NP, CWE NP, P'!F15303</f>
        <v>14</v>
      </c>
      <c r="G15303" s="95">
        <f>'MRC NP, CWE NP, P'!Q15303-'MRC NP, CWE NP, P'!S15303</f>
        <v>-10.719999999999999</v>
      </c>
      <c r="H15303" s="95">
        <f>'MRC NP, CWE NP, P'!Q15303-'MRC NP, CWE NP, P'!T15303</f>
        <v>0</v>
      </c>
      <c r="I15303" s="95">
        <f>'MRC NP, CWE NP, P'!R15303-'MRC NP, CWE NP, P'!T15303</f>
        <v>-1.1700000000000017</v>
      </c>
      <c r="J15303" s="95">
        <f>'MRC NP, CWE NP, P'!R15303-'MRC NP, CWE NP, P'!S15303</f>
        <v>-11.89</v>
      </c>
      <c r="K15303" s="95">
        <f>'MRC NP, CWE NP, P'!R15303-'MRC NP, CWE NP, P'!U15303</f>
        <v>-10.32</v>
      </c>
      <c r="L15303" s="96">
        <f>MAX('MRC NP, CWE NP, P'!Q15303:U15303)-MIN('MRC NP, CWE NP, P'!Q15303:U15303)</f>
        <v>11.89</v>
      </c>
      <c r="M15303">
        <v>4</v>
      </c>
    </row>
    <row r="15304" spans="1:13" ht="15" x14ac:dyDescent="0.25">
      <c r="A15304" s="42" t="str">
        <f>'MRC NP, CWE NP, P'!A15304</f>
        <v>3c_change</v>
      </c>
      <c r="B15304" s="43" t="str">
        <f>'MRC NP, CWE NP, P'!B15304</f>
        <v>E</v>
      </c>
      <c r="C15304" s="43" t="str">
        <f>'MRC NP, CWE NP, P'!C15304</f>
        <v>Interseason</v>
      </c>
      <c r="D15304" s="43" t="str">
        <f>'MRC NP, CWE NP, P'!D15304</f>
        <v>Weekday</v>
      </c>
      <c r="E15304" s="43">
        <f>'MRC NP, CWE NP, P'!E15304</f>
        <v>20190416</v>
      </c>
      <c r="F15304" s="43">
        <f>'MRC NP, CWE NP, P'!F15304</f>
        <v>15</v>
      </c>
      <c r="G15304" s="95">
        <f>'MRC NP, CWE NP, P'!Q15304-'MRC NP, CWE NP, P'!S15304</f>
        <v>-1.4099999999999966</v>
      </c>
      <c r="H15304" s="95">
        <f>'MRC NP, CWE NP, P'!Q15304-'MRC NP, CWE NP, P'!T15304</f>
        <v>1.0900000000000034</v>
      </c>
      <c r="I15304" s="95">
        <f>'MRC NP, CWE NP, P'!R15304-'MRC NP, CWE NP, P'!T15304</f>
        <v>-0.64999999999999858</v>
      </c>
      <c r="J15304" s="95">
        <f>'MRC NP, CWE NP, P'!R15304-'MRC NP, CWE NP, P'!S15304</f>
        <v>-3.1499999999999986</v>
      </c>
      <c r="K15304" s="95">
        <f>'MRC NP, CWE NP, P'!R15304-'MRC NP, CWE NP, P'!U15304</f>
        <v>-12.21</v>
      </c>
      <c r="L15304" s="96">
        <f>MAX('MRC NP, CWE NP, P'!Q15304:U15304)-MIN('MRC NP, CWE NP, P'!Q15304:U15304)</f>
        <v>12.21</v>
      </c>
      <c r="M15304">
        <v>5</v>
      </c>
    </row>
    <row r="15305" spans="1:13" ht="15" x14ac:dyDescent="0.25">
      <c r="A15305" s="42" t="str">
        <f>'MRC NP, CWE NP, P'!A15305</f>
        <v>3c_change</v>
      </c>
      <c r="B15305" s="43" t="str">
        <f>'MRC NP, CWE NP, P'!B15305</f>
        <v>E</v>
      </c>
      <c r="C15305" s="43" t="str">
        <f>'MRC NP, CWE NP, P'!C15305</f>
        <v>Interseason</v>
      </c>
      <c r="D15305" s="43" t="str">
        <f>'MRC NP, CWE NP, P'!D15305</f>
        <v>Weekday</v>
      </c>
      <c r="E15305" s="43">
        <f>'MRC NP, CWE NP, P'!E15305</f>
        <v>20190416</v>
      </c>
      <c r="F15305" s="43">
        <f>'MRC NP, CWE NP, P'!F15305</f>
        <v>16</v>
      </c>
      <c r="G15305" s="95">
        <f>'MRC NP, CWE NP, P'!Q15305-'MRC NP, CWE NP, P'!S15305</f>
        <v>-0.92000000000000171</v>
      </c>
      <c r="H15305" s="95">
        <f>'MRC NP, CWE NP, P'!Q15305-'MRC NP, CWE NP, P'!T15305</f>
        <v>0.73999999999999488</v>
      </c>
      <c r="I15305" s="95">
        <f>'MRC NP, CWE NP, P'!R15305-'MRC NP, CWE NP, P'!T15305</f>
        <v>-0.19000000000000483</v>
      </c>
      <c r="J15305" s="95">
        <f>'MRC NP, CWE NP, P'!R15305-'MRC NP, CWE NP, P'!S15305</f>
        <v>-1.8500000000000014</v>
      </c>
      <c r="K15305" s="95">
        <f>'MRC NP, CWE NP, P'!R15305-'MRC NP, CWE NP, P'!U15305</f>
        <v>-8.14</v>
      </c>
      <c r="L15305" s="96">
        <f>MAX('MRC NP, CWE NP, P'!Q15305:U15305)-MIN('MRC NP, CWE NP, P'!Q15305:U15305)</f>
        <v>8.14</v>
      </c>
      <c r="M15305">
        <v>5</v>
      </c>
    </row>
    <row r="15306" spans="1:13" ht="15" x14ac:dyDescent="0.25">
      <c r="A15306" s="42" t="str">
        <f>'MRC NP, CWE NP, P'!A15306</f>
        <v>3c_change</v>
      </c>
      <c r="B15306" s="43" t="str">
        <f>'MRC NP, CWE NP, P'!B15306</f>
        <v>E</v>
      </c>
      <c r="C15306" s="43" t="str">
        <f>'MRC NP, CWE NP, P'!C15306</f>
        <v>Interseason</v>
      </c>
      <c r="D15306" s="43" t="str">
        <f>'MRC NP, CWE NP, P'!D15306</f>
        <v>Weekday</v>
      </c>
      <c r="E15306" s="43">
        <f>'MRC NP, CWE NP, P'!E15306</f>
        <v>20190416</v>
      </c>
      <c r="F15306" s="43">
        <f>'MRC NP, CWE NP, P'!F15306</f>
        <v>17</v>
      </c>
      <c r="G15306" s="95">
        <f>'MRC NP, CWE NP, P'!Q15306-'MRC NP, CWE NP, P'!S15306</f>
        <v>-9.9999999999980105E-3</v>
      </c>
      <c r="H15306" s="95">
        <f>'MRC NP, CWE NP, P'!Q15306-'MRC NP, CWE NP, P'!T15306</f>
        <v>9.9999999999980105E-3</v>
      </c>
      <c r="I15306" s="95">
        <f>'MRC NP, CWE NP, P'!R15306-'MRC NP, CWE NP, P'!T15306</f>
        <v>0</v>
      </c>
      <c r="J15306" s="95">
        <f>'MRC NP, CWE NP, P'!R15306-'MRC NP, CWE NP, P'!S15306</f>
        <v>-1.9999999999996021E-2</v>
      </c>
      <c r="K15306" s="95">
        <f>'MRC NP, CWE NP, P'!R15306-'MRC NP, CWE NP, P'!U15306</f>
        <v>-0.14000000000000057</v>
      </c>
      <c r="L15306" s="96">
        <f>MAX('MRC NP, CWE NP, P'!Q15306:U15306)-MIN('MRC NP, CWE NP, P'!Q15306:U15306)</f>
        <v>0.14000000000000057</v>
      </c>
      <c r="M15306">
        <v>4</v>
      </c>
    </row>
    <row r="15307" spans="1:13" ht="15" x14ac:dyDescent="0.25">
      <c r="A15307" s="42" t="str">
        <f>'MRC NP, CWE NP, P'!A15307</f>
        <v>3c_change</v>
      </c>
      <c r="B15307" s="43" t="str">
        <f>'MRC NP, CWE NP, P'!B15307</f>
        <v>E</v>
      </c>
      <c r="C15307" s="43" t="str">
        <f>'MRC NP, CWE NP, P'!C15307</f>
        <v>Interseason</v>
      </c>
      <c r="D15307" s="43" t="str">
        <f>'MRC NP, CWE NP, P'!D15307</f>
        <v>Weekday</v>
      </c>
      <c r="E15307" s="43">
        <f>'MRC NP, CWE NP, P'!E15307</f>
        <v>20190416</v>
      </c>
      <c r="F15307" s="43">
        <f>'MRC NP, CWE NP, P'!F15307</f>
        <v>18</v>
      </c>
      <c r="G15307" s="95">
        <f>'MRC NP, CWE NP, P'!Q15307-'MRC NP, CWE NP, P'!S15307</f>
        <v>0</v>
      </c>
      <c r="H15307" s="95">
        <f>'MRC NP, CWE NP, P'!Q15307-'MRC NP, CWE NP, P'!T15307</f>
        <v>0</v>
      </c>
      <c r="I15307" s="95">
        <f>'MRC NP, CWE NP, P'!R15307-'MRC NP, CWE NP, P'!T15307</f>
        <v>0</v>
      </c>
      <c r="J15307" s="95">
        <f>'MRC NP, CWE NP, P'!R15307-'MRC NP, CWE NP, P'!S15307</f>
        <v>0</v>
      </c>
      <c r="K15307" s="95">
        <f>'MRC NP, CWE NP, P'!R15307-'MRC NP, CWE NP, P'!U15307</f>
        <v>0</v>
      </c>
      <c r="L15307" s="96">
        <f>MAX('MRC NP, CWE NP, P'!Q15307:U15307)-MIN('MRC NP, CWE NP, P'!Q15307:U15307)</f>
        <v>0</v>
      </c>
      <c r="M15307">
        <v>1</v>
      </c>
    </row>
    <row r="15308" spans="1:13" ht="15" x14ac:dyDescent="0.25">
      <c r="A15308" s="42" t="str">
        <f>'MRC NP, CWE NP, P'!A15308</f>
        <v>3c_change</v>
      </c>
      <c r="B15308" s="43" t="str">
        <f>'MRC NP, CWE NP, P'!B15308</f>
        <v>E</v>
      </c>
      <c r="C15308" s="43" t="str">
        <f>'MRC NP, CWE NP, P'!C15308</f>
        <v>Interseason</v>
      </c>
      <c r="D15308" s="43" t="str">
        <f>'MRC NP, CWE NP, P'!D15308</f>
        <v>Weekday</v>
      </c>
      <c r="E15308" s="43">
        <f>'MRC NP, CWE NP, P'!E15308</f>
        <v>20190416</v>
      </c>
      <c r="F15308" s="43">
        <f>'MRC NP, CWE NP, P'!F15308</f>
        <v>19</v>
      </c>
      <c r="G15308" s="95">
        <f>'MRC NP, CWE NP, P'!Q15308-'MRC NP, CWE NP, P'!S15308</f>
        <v>0</v>
      </c>
      <c r="H15308" s="95">
        <f>'MRC NP, CWE NP, P'!Q15308-'MRC NP, CWE NP, P'!T15308</f>
        <v>0</v>
      </c>
      <c r="I15308" s="95">
        <f>'MRC NP, CWE NP, P'!R15308-'MRC NP, CWE NP, P'!T15308</f>
        <v>0</v>
      </c>
      <c r="J15308" s="95">
        <f>'MRC NP, CWE NP, P'!R15308-'MRC NP, CWE NP, P'!S15308</f>
        <v>0</v>
      </c>
      <c r="K15308" s="95">
        <f>'MRC NP, CWE NP, P'!R15308-'MRC NP, CWE NP, P'!U15308</f>
        <v>0</v>
      </c>
      <c r="L15308" s="96">
        <f>MAX('MRC NP, CWE NP, P'!Q15308:U15308)-MIN('MRC NP, CWE NP, P'!Q15308:U15308)</f>
        <v>0</v>
      </c>
      <c r="M15308">
        <v>1</v>
      </c>
    </row>
    <row r="15309" spans="1:13" ht="15" x14ac:dyDescent="0.25">
      <c r="A15309" s="42" t="str">
        <f>'MRC NP, CWE NP, P'!A15309</f>
        <v>3c_change</v>
      </c>
      <c r="B15309" s="43" t="str">
        <f>'MRC NP, CWE NP, P'!B15309</f>
        <v>E</v>
      </c>
      <c r="C15309" s="43" t="str">
        <f>'MRC NP, CWE NP, P'!C15309</f>
        <v>Interseason</v>
      </c>
      <c r="D15309" s="43" t="str">
        <f>'MRC NP, CWE NP, P'!D15309</f>
        <v>Weekday</v>
      </c>
      <c r="E15309" s="43">
        <f>'MRC NP, CWE NP, P'!E15309</f>
        <v>20190416</v>
      </c>
      <c r="F15309" s="43">
        <f>'MRC NP, CWE NP, P'!F15309</f>
        <v>20</v>
      </c>
      <c r="G15309" s="95">
        <f>'MRC NP, CWE NP, P'!Q15309-'MRC NP, CWE NP, P'!S15309</f>
        <v>0</v>
      </c>
      <c r="H15309" s="95">
        <f>'MRC NP, CWE NP, P'!Q15309-'MRC NP, CWE NP, P'!T15309</f>
        <v>0</v>
      </c>
      <c r="I15309" s="95">
        <f>'MRC NP, CWE NP, P'!R15309-'MRC NP, CWE NP, P'!T15309</f>
        <v>0</v>
      </c>
      <c r="J15309" s="95">
        <f>'MRC NP, CWE NP, P'!R15309-'MRC NP, CWE NP, P'!S15309</f>
        <v>0</v>
      </c>
      <c r="K15309" s="95">
        <f>'MRC NP, CWE NP, P'!R15309-'MRC NP, CWE NP, P'!U15309</f>
        <v>0</v>
      </c>
      <c r="L15309" s="96">
        <f>MAX('MRC NP, CWE NP, P'!Q15309:U15309)-MIN('MRC NP, CWE NP, P'!Q15309:U15309)</f>
        <v>0</v>
      </c>
      <c r="M15309">
        <v>1</v>
      </c>
    </row>
    <row r="15310" spans="1:13" ht="15" x14ac:dyDescent="0.25">
      <c r="A15310" s="42" t="str">
        <f>'MRC NP, CWE NP, P'!A15310</f>
        <v>3c_change</v>
      </c>
      <c r="B15310" s="43" t="str">
        <f>'MRC NP, CWE NP, P'!B15310</f>
        <v>E</v>
      </c>
      <c r="C15310" s="43" t="str">
        <f>'MRC NP, CWE NP, P'!C15310</f>
        <v>Interseason</v>
      </c>
      <c r="D15310" s="43" t="str">
        <f>'MRC NP, CWE NP, P'!D15310</f>
        <v>Weekday</v>
      </c>
      <c r="E15310" s="43">
        <f>'MRC NP, CWE NP, P'!E15310</f>
        <v>20190416</v>
      </c>
      <c r="F15310" s="43">
        <f>'MRC NP, CWE NP, P'!F15310</f>
        <v>21</v>
      </c>
      <c r="G15310" s="95">
        <f>'MRC NP, CWE NP, P'!Q15310-'MRC NP, CWE NP, P'!S15310</f>
        <v>0</v>
      </c>
      <c r="H15310" s="95">
        <f>'MRC NP, CWE NP, P'!Q15310-'MRC NP, CWE NP, P'!T15310</f>
        <v>0</v>
      </c>
      <c r="I15310" s="95">
        <f>'MRC NP, CWE NP, P'!R15310-'MRC NP, CWE NP, P'!T15310</f>
        <v>0</v>
      </c>
      <c r="J15310" s="95">
        <f>'MRC NP, CWE NP, P'!R15310-'MRC NP, CWE NP, P'!S15310</f>
        <v>0</v>
      </c>
      <c r="K15310" s="95">
        <f>'MRC NP, CWE NP, P'!R15310-'MRC NP, CWE NP, P'!U15310</f>
        <v>0</v>
      </c>
      <c r="L15310" s="96">
        <f>MAX('MRC NP, CWE NP, P'!Q15310:U15310)-MIN('MRC NP, CWE NP, P'!Q15310:U15310)</f>
        <v>0</v>
      </c>
      <c r="M15310">
        <v>1</v>
      </c>
    </row>
    <row r="15311" spans="1:13" ht="15" x14ac:dyDescent="0.25">
      <c r="A15311" s="42" t="str">
        <f>'MRC NP, CWE NP, P'!A15311</f>
        <v>3c_change</v>
      </c>
      <c r="B15311" s="43" t="str">
        <f>'MRC NP, CWE NP, P'!B15311</f>
        <v>E</v>
      </c>
      <c r="C15311" s="43" t="str">
        <f>'MRC NP, CWE NP, P'!C15311</f>
        <v>Interseason</v>
      </c>
      <c r="D15311" s="43" t="str">
        <f>'MRC NP, CWE NP, P'!D15311</f>
        <v>Weekday</v>
      </c>
      <c r="E15311" s="43">
        <f>'MRC NP, CWE NP, P'!E15311</f>
        <v>20190416</v>
      </c>
      <c r="F15311" s="43">
        <f>'MRC NP, CWE NP, P'!F15311</f>
        <v>22</v>
      </c>
      <c r="G15311" s="95">
        <f>'MRC NP, CWE NP, P'!Q15311-'MRC NP, CWE NP, P'!S15311</f>
        <v>0</v>
      </c>
      <c r="H15311" s="95">
        <f>'MRC NP, CWE NP, P'!Q15311-'MRC NP, CWE NP, P'!T15311</f>
        <v>0</v>
      </c>
      <c r="I15311" s="95">
        <f>'MRC NP, CWE NP, P'!R15311-'MRC NP, CWE NP, P'!T15311</f>
        <v>0</v>
      </c>
      <c r="J15311" s="95">
        <f>'MRC NP, CWE NP, P'!R15311-'MRC NP, CWE NP, P'!S15311</f>
        <v>0</v>
      </c>
      <c r="K15311" s="95">
        <f>'MRC NP, CWE NP, P'!R15311-'MRC NP, CWE NP, P'!U15311</f>
        <v>0</v>
      </c>
      <c r="L15311" s="96">
        <f>MAX('MRC NP, CWE NP, P'!Q15311:U15311)-MIN('MRC NP, CWE NP, P'!Q15311:U15311)</f>
        <v>0</v>
      </c>
      <c r="M15311">
        <v>1</v>
      </c>
    </row>
    <row r="15312" spans="1:13" ht="15" x14ac:dyDescent="0.25">
      <c r="A15312" s="42" t="str">
        <f>'MRC NP, CWE NP, P'!A15312</f>
        <v>3c_change</v>
      </c>
      <c r="B15312" s="43" t="str">
        <f>'MRC NP, CWE NP, P'!B15312</f>
        <v>E</v>
      </c>
      <c r="C15312" s="43" t="str">
        <f>'MRC NP, CWE NP, P'!C15312</f>
        <v>Interseason</v>
      </c>
      <c r="D15312" s="43" t="str">
        <f>'MRC NP, CWE NP, P'!D15312</f>
        <v>Weekday</v>
      </c>
      <c r="E15312" s="43">
        <f>'MRC NP, CWE NP, P'!E15312</f>
        <v>20190416</v>
      </c>
      <c r="F15312" s="43">
        <f>'MRC NP, CWE NP, P'!F15312</f>
        <v>23</v>
      </c>
      <c r="G15312" s="95">
        <f>'MRC NP, CWE NP, P'!Q15312-'MRC NP, CWE NP, P'!S15312</f>
        <v>0.37000000000000455</v>
      </c>
      <c r="H15312" s="95">
        <f>'MRC NP, CWE NP, P'!Q15312-'MRC NP, CWE NP, P'!T15312</f>
        <v>3.2100000000000009</v>
      </c>
      <c r="I15312" s="95">
        <f>'MRC NP, CWE NP, P'!R15312-'MRC NP, CWE NP, P'!T15312</f>
        <v>-1.6600000000000037</v>
      </c>
      <c r="J15312" s="95">
        <f>'MRC NP, CWE NP, P'!R15312-'MRC NP, CWE NP, P'!S15312</f>
        <v>-4.5</v>
      </c>
      <c r="K15312" s="95">
        <f>'MRC NP, CWE NP, P'!R15312-'MRC NP, CWE NP, P'!U15312</f>
        <v>-2.7800000000000011</v>
      </c>
      <c r="L15312" s="96">
        <f>MAX('MRC NP, CWE NP, P'!Q15312:U15312)-MIN('MRC NP, CWE NP, P'!Q15312:U15312)</f>
        <v>4.8700000000000045</v>
      </c>
      <c r="M15312">
        <v>5</v>
      </c>
    </row>
    <row r="15313" spans="1:13" ht="15" x14ac:dyDescent="0.25">
      <c r="A15313" s="42" t="str">
        <f>'MRC NP, CWE NP, P'!A15313</f>
        <v>3c_change</v>
      </c>
      <c r="B15313" s="43" t="str">
        <f>'MRC NP, CWE NP, P'!B15313</f>
        <v>E</v>
      </c>
      <c r="C15313" s="43" t="str">
        <f>'MRC NP, CWE NP, P'!C15313</f>
        <v>Interseason</v>
      </c>
      <c r="D15313" s="43" t="str">
        <f>'MRC NP, CWE NP, P'!D15313</f>
        <v>Weekday</v>
      </c>
      <c r="E15313" s="43">
        <f>'MRC NP, CWE NP, P'!E15313</f>
        <v>20190416</v>
      </c>
      <c r="F15313" s="43">
        <f>'MRC NP, CWE NP, P'!F15313</f>
        <v>24</v>
      </c>
      <c r="G15313" s="95">
        <f>'MRC NP, CWE NP, P'!Q15313-'MRC NP, CWE NP, P'!S15313</f>
        <v>-0.14000000000000057</v>
      </c>
      <c r="H15313" s="95">
        <f>'MRC NP, CWE NP, P'!Q15313-'MRC NP, CWE NP, P'!T15313</f>
        <v>5.8000000000000043</v>
      </c>
      <c r="I15313" s="95">
        <f>'MRC NP, CWE NP, P'!R15313-'MRC NP, CWE NP, P'!T15313</f>
        <v>-2.6099999999999994</v>
      </c>
      <c r="J15313" s="95">
        <f>'MRC NP, CWE NP, P'!R15313-'MRC NP, CWE NP, P'!S15313</f>
        <v>-8.5500000000000043</v>
      </c>
      <c r="K15313" s="95">
        <f>'MRC NP, CWE NP, P'!R15313-'MRC NP, CWE NP, P'!U15313</f>
        <v>-5.1300000000000026</v>
      </c>
      <c r="L15313" s="96">
        <f>MAX('MRC NP, CWE NP, P'!Q15313:U15313)-MIN('MRC NP, CWE NP, P'!Q15313:U15313)</f>
        <v>8.5500000000000043</v>
      </c>
      <c r="M15313">
        <v>5</v>
      </c>
    </row>
    <row r="15314" spans="1:13" ht="15" x14ac:dyDescent="0.25">
      <c r="A15314" s="42" t="str">
        <f>'MRC NP, CWE NP, P'!A15314</f>
        <v>3c_change</v>
      </c>
      <c r="B15314" s="43" t="str">
        <f>'MRC NP, CWE NP, P'!B15314</f>
        <v>E</v>
      </c>
      <c r="C15314" s="43" t="str">
        <f>'MRC NP, CWE NP, P'!C15314</f>
        <v>Interseason</v>
      </c>
      <c r="D15314" s="43" t="str">
        <f>'MRC NP, CWE NP, P'!D15314</f>
        <v>Weekday</v>
      </c>
      <c r="E15314" s="43">
        <f>'MRC NP, CWE NP, P'!E15314</f>
        <v>20190417</v>
      </c>
      <c r="F15314" s="43">
        <f>'MRC NP, CWE NP, P'!F15314</f>
        <v>1</v>
      </c>
      <c r="G15314" s="95">
        <f>'MRC NP, CWE NP, P'!Q15314-'MRC NP, CWE NP, P'!S15314</f>
        <v>-2.8800000000000026</v>
      </c>
      <c r="H15314" s="95">
        <f>'MRC NP, CWE NP, P'!Q15314-'MRC NP, CWE NP, P'!T15314</f>
        <v>0.93999999999999773</v>
      </c>
      <c r="I15314" s="95">
        <f>'MRC NP, CWE NP, P'!R15314-'MRC NP, CWE NP, P'!T15314</f>
        <v>-1.8500000000000014</v>
      </c>
      <c r="J15314" s="95">
        <f>'MRC NP, CWE NP, P'!R15314-'MRC NP, CWE NP, P'!S15314</f>
        <v>-5.6700000000000017</v>
      </c>
      <c r="K15314" s="95">
        <f>'MRC NP, CWE NP, P'!R15314-'MRC NP, CWE NP, P'!U15314</f>
        <v>-7.1000000000000014</v>
      </c>
      <c r="L15314" s="96">
        <f>MAX('MRC NP, CWE NP, P'!Q15314:U15314)-MIN('MRC NP, CWE NP, P'!Q15314:U15314)</f>
        <v>7.1000000000000014</v>
      </c>
      <c r="M15314">
        <v>5</v>
      </c>
    </row>
    <row r="15315" spans="1:13" ht="15" x14ac:dyDescent="0.25">
      <c r="A15315" s="42" t="str">
        <f>'MRC NP, CWE NP, P'!A15315</f>
        <v>3c_change</v>
      </c>
      <c r="B15315" s="43" t="str">
        <f>'MRC NP, CWE NP, P'!B15315</f>
        <v>E</v>
      </c>
      <c r="C15315" s="43" t="str">
        <f>'MRC NP, CWE NP, P'!C15315</f>
        <v>Interseason</v>
      </c>
      <c r="D15315" s="43" t="str">
        <f>'MRC NP, CWE NP, P'!D15315</f>
        <v>Weekday</v>
      </c>
      <c r="E15315" s="43">
        <f>'MRC NP, CWE NP, P'!E15315</f>
        <v>20190417</v>
      </c>
      <c r="F15315" s="43">
        <f>'MRC NP, CWE NP, P'!F15315</f>
        <v>2</v>
      </c>
      <c r="G15315" s="95">
        <f>'MRC NP, CWE NP, P'!Q15315-'MRC NP, CWE NP, P'!S15315</f>
        <v>0</v>
      </c>
      <c r="H15315" s="95">
        <f>'MRC NP, CWE NP, P'!Q15315-'MRC NP, CWE NP, P'!T15315</f>
        <v>0</v>
      </c>
      <c r="I15315" s="95">
        <f>'MRC NP, CWE NP, P'!R15315-'MRC NP, CWE NP, P'!T15315</f>
        <v>0</v>
      </c>
      <c r="J15315" s="95">
        <f>'MRC NP, CWE NP, P'!R15315-'MRC NP, CWE NP, P'!S15315</f>
        <v>0</v>
      </c>
      <c r="K15315" s="95">
        <f>'MRC NP, CWE NP, P'!R15315-'MRC NP, CWE NP, P'!U15315</f>
        <v>0</v>
      </c>
      <c r="L15315" s="96">
        <f>MAX('MRC NP, CWE NP, P'!Q15315:U15315)-MIN('MRC NP, CWE NP, P'!Q15315:U15315)</f>
        <v>0</v>
      </c>
      <c r="M15315">
        <v>1</v>
      </c>
    </row>
    <row r="15316" spans="1:13" ht="15" x14ac:dyDescent="0.25">
      <c r="A15316" s="42" t="str">
        <f>'MRC NP, CWE NP, P'!A15316</f>
        <v>3c_change</v>
      </c>
      <c r="B15316" s="43" t="str">
        <f>'MRC NP, CWE NP, P'!B15316</f>
        <v>E</v>
      </c>
      <c r="C15316" s="43" t="str">
        <f>'MRC NP, CWE NP, P'!C15316</f>
        <v>Interseason</v>
      </c>
      <c r="D15316" s="43" t="str">
        <f>'MRC NP, CWE NP, P'!D15316</f>
        <v>Weekday</v>
      </c>
      <c r="E15316" s="43">
        <f>'MRC NP, CWE NP, P'!E15316</f>
        <v>20190417</v>
      </c>
      <c r="F15316" s="43">
        <f>'MRC NP, CWE NP, P'!F15316</f>
        <v>3</v>
      </c>
      <c r="G15316" s="95">
        <f>'MRC NP, CWE NP, P'!Q15316-'MRC NP, CWE NP, P'!S15316</f>
        <v>0</v>
      </c>
      <c r="H15316" s="95">
        <f>'MRC NP, CWE NP, P'!Q15316-'MRC NP, CWE NP, P'!T15316</f>
        <v>0</v>
      </c>
      <c r="I15316" s="95">
        <f>'MRC NP, CWE NP, P'!R15316-'MRC NP, CWE NP, P'!T15316</f>
        <v>0</v>
      </c>
      <c r="J15316" s="95">
        <f>'MRC NP, CWE NP, P'!R15316-'MRC NP, CWE NP, P'!S15316</f>
        <v>0</v>
      </c>
      <c r="K15316" s="95">
        <f>'MRC NP, CWE NP, P'!R15316-'MRC NP, CWE NP, P'!U15316</f>
        <v>0</v>
      </c>
      <c r="L15316" s="96">
        <f>MAX('MRC NP, CWE NP, P'!Q15316:U15316)-MIN('MRC NP, CWE NP, P'!Q15316:U15316)</f>
        <v>0</v>
      </c>
      <c r="M15316">
        <v>1</v>
      </c>
    </row>
    <row r="15317" spans="1:13" ht="15" x14ac:dyDescent="0.25">
      <c r="A15317" s="42" t="str">
        <f>'MRC NP, CWE NP, P'!A15317</f>
        <v>3c_change</v>
      </c>
      <c r="B15317" s="43" t="str">
        <f>'MRC NP, CWE NP, P'!B15317</f>
        <v>E</v>
      </c>
      <c r="C15317" s="43" t="str">
        <f>'MRC NP, CWE NP, P'!C15317</f>
        <v>Interseason</v>
      </c>
      <c r="D15317" s="43" t="str">
        <f>'MRC NP, CWE NP, P'!D15317</f>
        <v>Weekday</v>
      </c>
      <c r="E15317" s="43">
        <f>'MRC NP, CWE NP, P'!E15317</f>
        <v>20190417</v>
      </c>
      <c r="F15317" s="43">
        <f>'MRC NP, CWE NP, P'!F15317</f>
        <v>4</v>
      </c>
      <c r="G15317" s="95">
        <f>'MRC NP, CWE NP, P'!Q15317-'MRC NP, CWE NP, P'!S15317</f>
        <v>0</v>
      </c>
      <c r="H15317" s="95">
        <f>'MRC NP, CWE NP, P'!Q15317-'MRC NP, CWE NP, P'!T15317</f>
        <v>0</v>
      </c>
      <c r="I15317" s="95">
        <f>'MRC NP, CWE NP, P'!R15317-'MRC NP, CWE NP, P'!T15317</f>
        <v>0</v>
      </c>
      <c r="J15317" s="95">
        <f>'MRC NP, CWE NP, P'!R15317-'MRC NP, CWE NP, P'!S15317</f>
        <v>0</v>
      </c>
      <c r="K15317" s="95">
        <f>'MRC NP, CWE NP, P'!R15317-'MRC NP, CWE NP, P'!U15317</f>
        <v>0</v>
      </c>
      <c r="L15317" s="96">
        <f>MAX('MRC NP, CWE NP, P'!Q15317:U15317)-MIN('MRC NP, CWE NP, P'!Q15317:U15317)</f>
        <v>0</v>
      </c>
      <c r="M15317">
        <v>1</v>
      </c>
    </row>
    <row r="15318" spans="1:13" ht="15" x14ac:dyDescent="0.25">
      <c r="A15318" s="42" t="str">
        <f>'MRC NP, CWE NP, P'!A15318</f>
        <v>3c_change</v>
      </c>
      <c r="B15318" s="43" t="str">
        <f>'MRC NP, CWE NP, P'!B15318</f>
        <v>E</v>
      </c>
      <c r="C15318" s="43" t="str">
        <f>'MRC NP, CWE NP, P'!C15318</f>
        <v>Interseason</v>
      </c>
      <c r="D15318" s="43" t="str">
        <f>'MRC NP, CWE NP, P'!D15318</f>
        <v>Weekday</v>
      </c>
      <c r="E15318" s="43">
        <f>'MRC NP, CWE NP, P'!E15318</f>
        <v>20190417</v>
      </c>
      <c r="F15318" s="43">
        <f>'MRC NP, CWE NP, P'!F15318</f>
        <v>5</v>
      </c>
      <c r="G15318" s="95">
        <f>'MRC NP, CWE NP, P'!Q15318-'MRC NP, CWE NP, P'!S15318</f>
        <v>0</v>
      </c>
      <c r="H15318" s="95">
        <f>'MRC NP, CWE NP, P'!Q15318-'MRC NP, CWE NP, P'!T15318</f>
        <v>0</v>
      </c>
      <c r="I15318" s="95">
        <f>'MRC NP, CWE NP, P'!R15318-'MRC NP, CWE NP, P'!T15318</f>
        <v>0</v>
      </c>
      <c r="J15318" s="95">
        <f>'MRC NP, CWE NP, P'!R15318-'MRC NP, CWE NP, P'!S15318</f>
        <v>0</v>
      </c>
      <c r="K15318" s="95">
        <f>'MRC NP, CWE NP, P'!R15318-'MRC NP, CWE NP, P'!U15318</f>
        <v>0</v>
      </c>
      <c r="L15318" s="96">
        <f>MAX('MRC NP, CWE NP, P'!Q15318:U15318)-MIN('MRC NP, CWE NP, P'!Q15318:U15318)</f>
        <v>0</v>
      </c>
      <c r="M15318">
        <v>1</v>
      </c>
    </row>
    <row r="15319" spans="1:13" ht="15" x14ac:dyDescent="0.25">
      <c r="A15319" s="42" t="str">
        <f>'MRC NP, CWE NP, P'!A15319</f>
        <v>3c_change</v>
      </c>
      <c r="B15319" s="43" t="str">
        <f>'MRC NP, CWE NP, P'!B15319</f>
        <v>E</v>
      </c>
      <c r="C15319" s="43" t="str">
        <f>'MRC NP, CWE NP, P'!C15319</f>
        <v>Interseason</v>
      </c>
      <c r="D15319" s="43" t="str">
        <f>'MRC NP, CWE NP, P'!D15319</f>
        <v>Weekday</v>
      </c>
      <c r="E15319" s="43">
        <f>'MRC NP, CWE NP, P'!E15319</f>
        <v>20190417</v>
      </c>
      <c r="F15319" s="43">
        <f>'MRC NP, CWE NP, P'!F15319</f>
        <v>6</v>
      </c>
      <c r="G15319" s="95">
        <f>'MRC NP, CWE NP, P'!Q15319-'MRC NP, CWE NP, P'!S15319</f>
        <v>0</v>
      </c>
      <c r="H15319" s="95">
        <f>'MRC NP, CWE NP, P'!Q15319-'MRC NP, CWE NP, P'!T15319</f>
        <v>0</v>
      </c>
      <c r="I15319" s="95">
        <f>'MRC NP, CWE NP, P'!R15319-'MRC NP, CWE NP, P'!T15319</f>
        <v>0</v>
      </c>
      <c r="J15319" s="95">
        <f>'MRC NP, CWE NP, P'!R15319-'MRC NP, CWE NP, P'!S15319</f>
        <v>0</v>
      </c>
      <c r="K15319" s="95">
        <f>'MRC NP, CWE NP, P'!R15319-'MRC NP, CWE NP, P'!U15319</f>
        <v>0</v>
      </c>
      <c r="L15319" s="96">
        <f>MAX('MRC NP, CWE NP, P'!Q15319:U15319)-MIN('MRC NP, CWE NP, P'!Q15319:U15319)</f>
        <v>0</v>
      </c>
      <c r="M15319">
        <v>1</v>
      </c>
    </row>
    <row r="15320" spans="1:13" ht="15" x14ac:dyDescent="0.25">
      <c r="A15320" s="42" t="str">
        <f>'MRC NP, CWE NP, P'!A15320</f>
        <v>3c_change</v>
      </c>
      <c r="B15320" s="43" t="str">
        <f>'MRC NP, CWE NP, P'!B15320</f>
        <v>E</v>
      </c>
      <c r="C15320" s="43" t="str">
        <f>'MRC NP, CWE NP, P'!C15320</f>
        <v>Interseason</v>
      </c>
      <c r="D15320" s="43" t="str">
        <f>'MRC NP, CWE NP, P'!D15320</f>
        <v>Weekday</v>
      </c>
      <c r="E15320" s="43">
        <f>'MRC NP, CWE NP, P'!E15320</f>
        <v>20190417</v>
      </c>
      <c r="F15320" s="43">
        <f>'MRC NP, CWE NP, P'!F15320</f>
        <v>7</v>
      </c>
      <c r="G15320" s="95">
        <f>'MRC NP, CWE NP, P'!Q15320-'MRC NP, CWE NP, P'!S15320</f>
        <v>0</v>
      </c>
      <c r="H15320" s="95">
        <f>'MRC NP, CWE NP, P'!Q15320-'MRC NP, CWE NP, P'!T15320</f>
        <v>0</v>
      </c>
      <c r="I15320" s="95">
        <f>'MRC NP, CWE NP, P'!R15320-'MRC NP, CWE NP, P'!T15320</f>
        <v>0</v>
      </c>
      <c r="J15320" s="95">
        <f>'MRC NP, CWE NP, P'!R15320-'MRC NP, CWE NP, P'!S15320</f>
        <v>0</v>
      </c>
      <c r="K15320" s="95">
        <f>'MRC NP, CWE NP, P'!R15320-'MRC NP, CWE NP, P'!U15320</f>
        <v>0</v>
      </c>
      <c r="L15320" s="96">
        <f>MAX('MRC NP, CWE NP, P'!Q15320:U15320)-MIN('MRC NP, CWE NP, P'!Q15320:U15320)</f>
        <v>0</v>
      </c>
      <c r="M15320">
        <v>1</v>
      </c>
    </row>
    <row r="15321" spans="1:13" ht="15" x14ac:dyDescent="0.25">
      <c r="A15321" s="42" t="str">
        <f>'MRC NP, CWE NP, P'!A15321</f>
        <v>3c_change</v>
      </c>
      <c r="B15321" s="43" t="str">
        <f>'MRC NP, CWE NP, P'!B15321</f>
        <v>E</v>
      </c>
      <c r="C15321" s="43" t="str">
        <f>'MRC NP, CWE NP, P'!C15321</f>
        <v>Interseason</v>
      </c>
      <c r="D15321" s="43" t="str">
        <f>'MRC NP, CWE NP, P'!D15321</f>
        <v>Weekday</v>
      </c>
      <c r="E15321" s="43">
        <f>'MRC NP, CWE NP, P'!E15321</f>
        <v>20190417</v>
      </c>
      <c r="F15321" s="43">
        <f>'MRC NP, CWE NP, P'!F15321</f>
        <v>8</v>
      </c>
      <c r="G15321" s="95">
        <f>'MRC NP, CWE NP, P'!Q15321-'MRC NP, CWE NP, P'!S15321</f>
        <v>0</v>
      </c>
      <c r="H15321" s="95">
        <f>'MRC NP, CWE NP, P'!Q15321-'MRC NP, CWE NP, P'!T15321</f>
        <v>0</v>
      </c>
      <c r="I15321" s="95">
        <f>'MRC NP, CWE NP, P'!R15321-'MRC NP, CWE NP, P'!T15321</f>
        <v>0</v>
      </c>
      <c r="J15321" s="95">
        <f>'MRC NP, CWE NP, P'!R15321-'MRC NP, CWE NP, P'!S15321</f>
        <v>0</v>
      </c>
      <c r="K15321" s="95">
        <f>'MRC NP, CWE NP, P'!R15321-'MRC NP, CWE NP, P'!U15321</f>
        <v>0</v>
      </c>
      <c r="L15321" s="96">
        <f>MAX('MRC NP, CWE NP, P'!Q15321:U15321)-MIN('MRC NP, CWE NP, P'!Q15321:U15321)</f>
        <v>0</v>
      </c>
      <c r="M15321">
        <v>1</v>
      </c>
    </row>
    <row r="15322" spans="1:13" ht="15" x14ac:dyDescent="0.25">
      <c r="A15322" s="42" t="str">
        <f>'MRC NP, CWE NP, P'!A15322</f>
        <v>3c_change</v>
      </c>
      <c r="B15322" s="43" t="str">
        <f>'MRC NP, CWE NP, P'!B15322</f>
        <v>E</v>
      </c>
      <c r="C15322" s="43" t="str">
        <f>'MRC NP, CWE NP, P'!C15322</f>
        <v>Interseason</v>
      </c>
      <c r="D15322" s="43" t="str">
        <f>'MRC NP, CWE NP, P'!D15322</f>
        <v>Weekday</v>
      </c>
      <c r="E15322" s="43">
        <f>'MRC NP, CWE NP, P'!E15322</f>
        <v>20190417</v>
      </c>
      <c r="F15322" s="43">
        <f>'MRC NP, CWE NP, P'!F15322</f>
        <v>9</v>
      </c>
      <c r="G15322" s="95">
        <f>'MRC NP, CWE NP, P'!Q15322-'MRC NP, CWE NP, P'!S15322</f>
        <v>0</v>
      </c>
      <c r="H15322" s="95">
        <f>'MRC NP, CWE NP, P'!Q15322-'MRC NP, CWE NP, P'!T15322</f>
        <v>0</v>
      </c>
      <c r="I15322" s="95">
        <f>'MRC NP, CWE NP, P'!R15322-'MRC NP, CWE NP, P'!T15322</f>
        <v>0</v>
      </c>
      <c r="J15322" s="95">
        <f>'MRC NP, CWE NP, P'!R15322-'MRC NP, CWE NP, P'!S15322</f>
        <v>0</v>
      </c>
      <c r="K15322" s="95">
        <f>'MRC NP, CWE NP, P'!R15322-'MRC NP, CWE NP, P'!U15322</f>
        <v>0</v>
      </c>
      <c r="L15322" s="96">
        <f>MAX('MRC NP, CWE NP, P'!Q15322:U15322)-MIN('MRC NP, CWE NP, P'!Q15322:U15322)</f>
        <v>0</v>
      </c>
      <c r="M15322">
        <v>1</v>
      </c>
    </row>
    <row r="15323" spans="1:13" ht="15" x14ac:dyDescent="0.25">
      <c r="A15323" s="42" t="str">
        <f>'MRC NP, CWE NP, P'!A15323</f>
        <v>3c_change</v>
      </c>
      <c r="B15323" s="43" t="str">
        <f>'MRC NP, CWE NP, P'!B15323</f>
        <v>E</v>
      </c>
      <c r="C15323" s="43" t="str">
        <f>'MRC NP, CWE NP, P'!C15323</f>
        <v>Interseason</v>
      </c>
      <c r="D15323" s="43" t="str">
        <f>'MRC NP, CWE NP, P'!D15323</f>
        <v>Weekday</v>
      </c>
      <c r="E15323" s="43">
        <f>'MRC NP, CWE NP, P'!E15323</f>
        <v>20190417</v>
      </c>
      <c r="F15323" s="43">
        <f>'MRC NP, CWE NP, P'!F15323</f>
        <v>10</v>
      </c>
      <c r="G15323" s="95">
        <f>'MRC NP, CWE NP, P'!Q15323-'MRC NP, CWE NP, P'!S15323</f>
        <v>0</v>
      </c>
      <c r="H15323" s="95">
        <f>'MRC NP, CWE NP, P'!Q15323-'MRC NP, CWE NP, P'!T15323</f>
        <v>0</v>
      </c>
      <c r="I15323" s="95">
        <f>'MRC NP, CWE NP, P'!R15323-'MRC NP, CWE NP, P'!T15323</f>
        <v>0</v>
      </c>
      <c r="J15323" s="95">
        <f>'MRC NP, CWE NP, P'!R15323-'MRC NP, CWE NP, P'!S15323</f>
        <v>0</v>
      </c>
      <c r="K15323" s="95">
        <f>'MRC NP, CWE NP, P'!R15323-'MRC NP, CWE NP, P'!U15323</f>
        <v>0</v>
      </c>
      <c r="L15323" s="96">
        <f>MAX('MRC NP, CWE NP, P'!Q15323:U15323)-MIN('MRC NP, CWE NP, P'!Q15323:U15323)</f>
        <v>0</v>
      </c>
      <c r="M15323">
        <v>1</v>
      </c>
    </row>
    <row r="15324" spans="1:13" ht="15" x14ac:dyDescent="0.25">
      <c r="A15324" s="42" t="str">
        <f>'MRC NP, CWE NP, P'!A15324</f>
        <v>3c_change</v>
      </c>
      <c r="B15324" s="43" t="str">
        <f>'MRC NP, CWE NP, P'!B15324</f>
        <v>E</v>
      </c>
      <c r="C15324" s="43" t="str">
        <f>'MRC NP, CWE NP, P'!C15324</f>
        <v>Interseason</v>
      </c>
      <c r="D15324" s="43" t="str">
        <f>'MRC NP, CWE NP, P'!D15324</f>
        <v>Weekday</v>
      </c>
      <c r="E15324" s="43">
        <f>'MRC NP, CWE NP, P'!E15324</f>
        <v>20190417</v>
      </c>
      <c r="F15324" s="43">
        <f>'MRC NP, CWE NP, P'!F15324</f>
        <v>11</v>
      </c>
      <c r="G15324" s="95">
        <f>'MRC NP, CWE NP, P'!Q15324-'MRC NP, CWE NP, P'!S15324</f>
        <v>0</v>
      </c>
      <c r="H15324" s="95">
        <f>'MRC NP, CWE NP, P'!Q15324-'MRC NP, CWE NP, P'!T15324</f>
        <v>0</v>
      </c>
      <c r="I15324" s="95">
        <f>'MRC NP, CWE NP, P'!R15324-'MRC NP, CWE NP, P'!T15324</f>
        <v>0</v>
      </c>
      <c r="J15324" s="95">
        <f>'MRC NP, CWE NP, P'!R15324-'MRC NP, CWE NP, P'!S15324</f>
        <v>0</v>
      </c>
      <c r="K15324" s="95">
        <f>'MRC NP, CWE NP, P'!R15324-'MRC NP, CWE NP, P'!U15324</f>
        <v>0</v>
      </c>
      <c r="L15324" s="96">
        <f>MAX('MRC NP, CWE NP, P'!Q15324:U15324)-MIN('MRC NP, CWE NP, P'!Q15324:U15324)</f>
        <v>0</v>
      </c>
      <c r="M15324">
        <v>1</v>
      </c>
    </row>
    <row r="15325" spans="1:13" ht="15" x14ac:dyDescent="0.25">
      <c r="A15325" s="42" t="str">
        <f>'MRC NP, CWE NP, P'!A15325</f>
        <v>3c_change</v>
      </c>
      <c r="B15325" s="43" t="str">
        <f>'MRC NP, CWE NP, P'!B15325</f>
        <v>E</v>
      </c>
      <c r="C15325" s="43" t="str">
        <f>'MRC NP, CWE NP, P'!C15325</f>
        <v>Interseason</v>
      </c>
      <c r="D15325" s="43" t="str">
        <f>'MRC NP, CWE NP, P'!D15325</f>
        <v>Weekday</v>
      </c>
      <c r="E15325" s="43">
        <f>'MRC NP, CWE NP, P'!E15325</f>
        <v>20190417</v>
      </c>
      <c r="F15325" s="43">
        <f>'MRC NP, CWE NP, P'!F15325</f>
        <v>12</v>
      </c>
      <c r="G15325" s="95">
        <f>'MRC NP, CWE NP, P'!Q15325-'MRC NP, CWE NP, P'!S15325</f>
        <v>0</v>
      </c>
      <c r="H15325" s="95">
        <f>'MRC NP, CWE NP, P'!Q15325-'MRC NP, CWE NP, P'!T15325</f>
        <v>0</v>
      </c>
      <c r="I15325" s="95">
        <f>'MRC NP, CWE NP, P'!R15325-'MRC NP, CWE NP, P'!T15325</f>
        <v>0</v>
      </c>
      <c r="J15325" s="95">
        <f>'MRC NP, CWE NP, P'!R15325-'MRC NP, CWE NP, P'!S15325</f>
        <v>0</v>
      </c>
      <c r="K15325" s="95">
        <f>'MRC NP, CWE NP, P'!R15325-'MRC NP, CWE NP, P'!U15325</f>
        <v>0</v>
      </c>
      <c r="L15325" s="96">
        <f>MAX('MRC NP, CWE NP, P'!Q15325:U15325)-MIN('MRC NP, CWE NP, P'!Q15325:U15325)</f>
        <v>0</v>
      </c>
      <c r="M15325">
        <v>1</v>
      </c>
    </row>
    <row r="15326" spans="1:13" ht="15" x14ac:dyDescent="0.25">
      <c r="A15326" s="42" t="str">
        <f>'MRC NP, CWE NP, P'!A15326</f>
        <v>3c_change</v>
      </c>
      <c r="B15326" s="43" t="str">
        <f>'MRC NP, CWE NP, P'!B15326</f>
        <v>E</v>
      </c>
      <c r="C15326" s="43" t="str">
        <f>'MRC NP, CWE NP, P'!C15326</f>
        <v>Interseason</v>
      </c>
      <c r="D15326" s="43" t="str">
        <f>'MRC NP, CWE NP, P'!D15326</f>
        <v>Weekday</v>
      </c>
      <c r="E15326" s="43">
        <f>'MRC NP, CWE NP, P'!E15326</f>
        <v>20190417</v>
      </c>
      <c r="F15326" s="43">
        <f>'MRC NP, CWE NP, P'!F15326</f>
        <v>13</v>
      </c>
      <c r="G15326" s="95">
        <f>'MRC NP, CWE NP, P'!Q15326-'MRC NP, CWE NP, P'!S15326</f>
        <v>0</v>
      </c>
      <c r="H15326" s="95">
        <f>'MRC NP, CWE NP, P'!Q15326-'MRC NP, CWE NP, P'!T15326</f>
        <v>0</v>
      </c>
      <c r="I15326" s="95">
        <f>'MRC NP, CWE NP, P'!R15326-'MRC NP, CWE NP, P'!T15326</f>
        <v>0</v>
      </c>
      <c r="J15326" s="95">
        <f>'MRC NP, CWE NP, P'!R15326-'MRC NP, CWE NP, P'!S15326</f>
        <v>0</v>
      </c>
      <c r="K15326" s="95">
        <f>'MRC NP, CWE NP, P'!R15326-'MRC NP, CWE NP, P'!U15326</f>
        <v>0</v>
      </c>
      <c r="L15326" s="96">
        <f>MAX('MRC NP, CWE NP, P'!Q15326:U15326)-MIN('MRC NP, CWE NP, P'!Q15326:U15326)</f>
        <v>0</v>
      </c>
      <c r="M15326">
        <v>1</v>
      </c>
    </row>
    <row r="15327" spans="1:13" ht="15" x14ac:dyDescent="0.25">
      <c r="A15327" s="42" t="str">
        <f>'MRC NP, CWE NP, P'!A15327</f>
        <v>3c_change</v>
      </c>
      <c r="B15327" s="43" t="str">
        <f>'MRC NP, CWE NP, P'!B15327</f>
        <v>E</v>
      </c>
      <c r="C15327" s="43" t="str">
        <f>'MRC NP, CWE NP, P'!C15327</f>
        <v>Interseason</v>
      </c>
      <c r="D15327" s="43" t="str">
        <f>'MRC NP, CWE NP, P'!D15327</f>
        <v>Weekday</v>
      </c>
      <c r="E15327" s="43">
        <f>'MRC NP, CWE NP, P'!E15327</f>
        <v>20190417</v>
      </c>
      <c r="F15327" s="43">
        <f>'MRC NP, CWE NP, P'!F15327</f>
        <v>14</v>
      </c>
      <c r="G15327" s="95">
        <f>'MRC NP, CWE NP, P'!Q15327-'MRC NP, CWE NP, P'!S15327</f>
        <v>0.53999999999999915</v>
      </c>
      <c r="H15327" s="95">
        <f>'MRC NP, CWE NP, P'!Q15327-'MRC NP, CWE NP, P'!T15327</f>
        <v>-2.9499999999999957</v>
      </c>
      <c r="I15327" s="95">
        <f>'MRC NP, CWE NP, P'!R15327-'MRC NP, CWE NP, P'!T15327</f>
        <v>-4.769999999999996</v>
      </c>
      <c r="J15327" s="95">
        <f>'MRC NP, CWE NP, P'!R15327-'MRC NP, CWE NP, P'!S15327</f>
        <v>-1.2800000000000011</v>
      </c>
      <c r="K15327" s="95">
        <f>'MRC NP, CWE NP, P'!R15327-'MRC NP, CWE NP, P'!U15327</f>
        <v>-0.64999999999999858</v>
      </c>
      <c r="L15327" s="96">
        <f>MAX('MRC NP, CWE NP, P'!Q15327:U15327)-MIN('MRC NP, CWE NP, P'!Q15327:U15327)</f>
        <v>4.769999999999996</v>
      </c>
      <c r="M15327">
        <v>5</v>
      </c>
    </row>
    <row r="15328" spans="1:13" ht="15" x14ac:dyDescent="0.25">
      <c r="A15328" s="42" t="str">
        <f>'MRC NP, CWE NP, P'!A15328</f>
        <v>3c_change</v>
      </c>
      <c r="B15328" s="43" t="str">
        <f>'MRC NP, CWE NP, P'!B15328</f>
        <v>E</v>
      </c>
      <c r="C15328" s="43" t="str">
        <f>'MRC NP, CWE NP, P'!C15328</f>
        <v>Interseason</v>
      </c>
      <c r="D15328" s="43" t="str">
        <f>'MRC NP, CWE NP, P'!D15328</f>
        <v>Weekday</v>
      </c>
      <c r="E15328" s="43">
        <f>'MRC NP, CWE NP, P'!E15328</f>
        <v>20190417</v>
      </c>
      <c r="F15328" s="43">
        <f>'MRC NP, CWE NP, P'!F15328</f>
        <v>15</v>
      </c>
      <c r="G15328" s="95">
        <f>'MRC NP, CWE NP, P'!Q15328-'MRC NP, CWE NP, P'!S15328</f>
        <v>0</v>
      </c>
      <c r="H15328" s="95">
        <f>'MRC NP, CWE NP, P'!Q15328-'MRC NP, CWE NP, P'!T15328</f>
        <v>0</v>
      </c>
      <c r="I15328" s="95">
        <f>'MRC NP, CWE NP, P'!R15328-'MRC NP, CWE NP, P'!T15328</f>
        <v>0</v>
      </c>
      <c r="J15328" s="95">
        <f>'MRC NP, CWE NP, P'!R15328-'MRC NP, CWE NP, P'!S15328</f>
        <v>0</v>
      </c>
      <c r="K15328" s="95">
        <f>'MRC NP, CWE NP, P'!R15328-'MRC NP, CWE NP, P'!U15328</f>
        <v>0</v>
      </c>
      <c r="L15328" s="96">
        <f>MAX('MRC NP, CWE NP, P'!Q15328:U15328)-MIN('MRC NP, CWE NP, P'!Q15328:U15328)</f>
        <v>0</v>
      </c>
      <c r="M15328">
        <v>1</v>
      </c>
    </row>
    <row r="15329" spans="1:13" ht="15" x14ac:dyDescent="0.25">
      <c r="A15329" s="42" t="str">
        <f>'MRC NP, CWE NP, P'!A15329</f>
        <v>3c_change</v>
      </c>
      <c r="B15329" s="43" t="str">
        <f>'MRC NP, CWE NP, P'!B15329</f>
        <v>E</v>
      </c>
      <c r="C15329" s="43" t="str">
        <f>'MRC NP, CWE NP, P'!C15329</f>
        <v>Interseason</v>
      </c>
      <c r="D15329" s="43" t="str">
        <f>'MRC NP, CWE NP, P'!D15329</f>
        <v>Weekday</v>
      </c>
      <c r="E15329" s="43">
        <f>'MRC NP, CWE NP, P'!E15329</f>
        <v>20190417</v>
      </c>
      <c r="F15329" s="43">
        <f>'MRC NP, CWE NP, P'!F15329</f>
        <v>16</v>
      </c>
      <c r="G15329" s="95">
        <f>'MRC NP, CWE NP, P'!Q15329-'MRC NP, CWE NP, P'!S15329</f>
        <v>0.10000000000000142</v>
      </c>
      <c r="H15329" s="95">
        <f>'MRC NP, CWE NP, P'!Q15329-'MRC NP, CWE NP, P'!T15329</f>
        <v>-0.57999999999999829</v>
      </c>
      <c r="I15329" s="95">
        <f>'MRC NP, CWE NP, P'!R15329-'MRC NP, CWE NP, P'!T15329</f>
        <v>-0.96999999999999886</v>
      </c>
      <c r="J15329" s="95">
        <f>'MRC NP, CWE NP, P'!R15329-'MRC NP, CWE NP, P'!S15329</f>
        <v>-0.28999999999999915</v>
      </c>
      <c r="K15329" s="95">
        <f>'MRC NP, CWE NP, P'!R15329-'MRC NP, CWE NP, P'!U15329</f>
        <v>-0.32999999999999829</v>
      </c>
      <c r="L15329" s="96">
        <f>MAX('MRC NP, CWE NP, P'!Q15329:U15329)-MIN('MRC NP, CWE NP, P'!Q15329:U15329)</f>
        <v>0.96999999999999886</v>
      </c>
      <c r="M15329">
        <v>5</v>
      </c>
    </row>
    <row r="15330" spans="1:13" ht="15" x14ac:dyDescent="0.25">
      <c r="A15330" s="42" t="str">
        <f>'MRC NP, CWE NP, P'!A15330</f>
        <v>3c_change</v>
      </c>
      <c r="B15330" s="43" t="str">
        <f>'MRC NP, CWE NP, P'!B15330</f>
        <v>E</v>
      </c>
      <c r="C15330" s="43" t="str">
        <f>'MRC NP, CWE NP, P'!C15330</f>
        <v>Interseason</v>
      </c>
      <c r="D15330" s="43" t="str">
        <f>'MRC NP, CWE NP, P'!D15330</f>
        <v>Weekday</v>
      </c>
      <c r="E15330" s="43">
        <f>'MRC NP, CWE NP, P'!E15330</f>
        <v>20190417</v>
      </c>
      <c r="F15330" s="43">
        <f>'MRC NP, CWE NP, P'!F15330</f>
        <v>17</v>
      </c>
      <c r="G15330" s="95">
        <f>'MRC NP, CWE NP, P'!Q15330-'MRC NP, CWE NP, P'!S15330</f>
        <v>0</v>
      </c>
      <c r="H15330" s="95">
        <f>'MRC NP, CWE NP, P'!Q15330-'MRC NP, CWE NP, P'!T15330</f>
        <v>0</v>
      </c>
      <c r="I15330" s="95">
        <f>'MRC NP, CWE NP, P'!R15330-'MRC NP, CWE NP, P'!T15330</f>
        <v>0</v>
      </c>
      <c r="J15330" s="95">
        <f>'MRC NP, CWE NP, P'!R15330-'MRC NP, CWE NP, P'!S15330</f>
        <v>0</v>
      </c>
      <c r="K15330" s="95">
        <f>'MRC NP, CWE NP, P'!R15330-'MRC NP, CWE NP, P'!U15330</f>
        <v>0</v>
      </c>
      <c r="L15330" s="96">
        <f>MAX('MRC NP, CWE NP, P'!Q15330:U15330)-MIN('MRC NP, CWE NP, P'!Q15330:U15330)</f>
        <v>0</v>
      </c>
      <c r="M15330">
        <v>1</v>
      </c>
    </row>
    <row r="15331" spans="1:13" ht="15" x14ac:dyDescent="0.25">
      <c r="A15331" s="42" t="str">
        <f>'MRC NP, CWE NP, P'!A15331</f>
        <v>3c_change</v>
      </c>
      <c r="B15331" s="43" t="str">
        <f>'MRC NP, CWE NP, P'!B15331</f>
        <v>E</v>
      </c>
      <c r="C15331" s="43" t="str">
        <f>'MRC NP, CWE NP, P'!C15331</f>
        <v>Interseason</v>
      </c>
      <c r="D15331" s="43" t="str">
        <f>'MRC NP, CWE NP, P'!D15331</f>
        <v>Weekday</v>
      </c>
      <c r="E15331" s="43">
        <f>'MRC NP, CWE NP, P'!E15331</f>
        <v>20190417</v>
      </c>
      <c r="F15331" s="43">
        <f>'MRC NP, CWE NP, P'!F15331</f>
        <v>18</v>
      </c>
      <c r="G15331" s="95">
        <f>'MRC NP, CWE NP, P'!Q15331-'MRC NP, CWE NP, P'!S15331</f>
        <v>0</v>
      </c>
      <c r="H15331" s="95">
        <f>'MRC NP, CWE NP, P'!Q15331-'MRC NP, CWE NP, P'!T15331</f>
        <v>0</v>
      </c>
      <c r="I15331" s="95">
        <f>'MRC NP, CWE NP, P'!R15331-'MRC NP, CWE NP, P'!T15331</f>
        <v>0</v>
      </c>
      <c r="J15331" s="95">
        <f>'MRC NP, CWE NP, P'!R15331-'MRC NP, CWE NP, P'!S15331</f>
        <v>0</v>
      </c>
      <c r="K15331" s="95">
        <f>'MRC NP, CWE NP, P'!R15331-'MRC NP, CWE NP, P'!U15331</f>
        <v>0</v>
      </c>
      <c r="L15331" s="96">
        <f>MAX('MRC NP, CWE NP, P'!Q15331:U15331)-MIN('MRC NP, CWE NP, P'!Q15331:U15331)</f>
        <v>0</v>
      </c>
      <c r="M15331">
        <v>1</v>
      </c>
    </row>
    <row r="15332" spans="1:13" ht="15" x14ac:dyDescent="0.25">
      <c r="A15332" s="42" t="str">
        <f>'MRC NP, CWE NP, P'!A15332</f>
        <v>3c_change</v>
      </c>
      <c r="B15332" s="43" t="str">
        <f>'MRC NP, CWE NP, P'!B15332</f>
        <v>E</v>
      </c>
      <c r="C15332" s="43" t="str">
        <f>'MRC NP, CWE NP, P'!C15332</f>
        <v>Interseason</v>
      </c>
      <c r="D15332" s="43" t="str">
        <f>'MRC NP, CWE NP, P'!D15332</f>
        <v>Weekday</v>
      </c>
      <c r="E15332" s="43">
        <f>'MRC NP, CWE NP, P'!E15332</f>
        <v>20190417</v>
      </c>
      <c r="F15332" s="43">
        <f>'MRC NP, CWE NP, P'!F15332</f>
        <v>19</v>
      </c>
      <c r="G15332" s="95">
        <f>'MRC NP, CWE NP, P'!Q15332-'MRC NP, CWE NP, P'!S15332</f>
        <v>0</v>
      </c>
      <c r="H15332" s="95">
        <f>'MRC NP, CWE NP, P'!Q15332-'MRC NP, CWE NP, P'!T15332</f>
        <v>0</v>
      </c>
      <c r="I15332" s="95">
        <f>'MRC NP, CWE NP, P'!R15332-'MRC NP, CWE NP, P'!T15332</f>
        <v>0</v>
      </c>
      <c r="J15332" s="95">
        <f>'MRC NP, CWE NP, P'!R15332-'MRC NP, CWE NP, P'!S15332</f>
        <v>0</v>
      </c>
      <c r="K15332" s="95">
        <f>'MRC NP, CWE NP, P'!R15332-'MRC NP, CWE NP, P'!U15332</f>
        <v>0</v>
      </c>
      <c r="L15332" s="96">
        <f>MAX('MRC NP, CWE NP, P'!Q15332:U15332)-MIN('MRC NP, CWE NP, P'!Q15332:U15332)</f>
        <v>0</v>
      </c>
      <c r="M15332">
        <v>1</v>
      </c>
    </row>
    <row r="15333" spans="1:13" ht="15" x14ac:dyDescent="0.25">
      <c r="A15333" s="42" t="str">
        <f>'MRC NP, CWE NP, P'!A15333</f>
        <v>3c_change</v>
      </c>
      <c r="B15333" s="43" t="str">
        <f>'MRC NP, CWE NP, P'!B15333</f>
        <v>E</v>
      </c>
      <c r="C15333" s="43" t="str">
        <f>'MRC NP, CWE NP, P'!C15333</f>
        <v>Interseason</v>
      </c>
      <c r="D15333" s="43" t="str">
        <f>'MRC NP, CWE NP, P'!D15333</f>
        <v>Weekday</v>
      </c>
      <c r="E15333" s="43">
        <f>'MRC NP, CWE NP, P'!E15333</f>
        <v>20190417</v>
      </c>
      <c r="F15333" s="43">
        <f>'MRC NP, CWE NP, P'!F15333</f>
        <v>20</v>
      </c>
      <c r="G15333" s="95">
        <f>'MRC NP, CWE NP, P'!Q15333-'MRC NP, CWE NP, P'!S15333</f>
        <v>0</v>
      </c>
      <c r="H15333" s="95">
        <f>'MRC NP, CWE NP, P'!Q15333-'MRC NP, CWE NP, P'!T15333</f>
        <v>0</v>
      </c>
      <c r="I15333" s="95">
        <f>'MRC NP, CWE NP, P'!R15333-'MRC NP, CWE NP, P'!T15333</f>
        <v>0</v>
      </c>
      <c r="J15333" s="95">
        <f>'MRC NP, CWE NP, P'!R15333-'MRC NP, CWE NP, P'!S15333</f>
        <v>0</v>
      </c>
      <c r="K15333" s="95">
        <f>'MRC NP, CWE NP, P'!R15333-'MRC NP, CWE NP, P'!U15333</f>
        <v>0</v>
      </c>
      <c r="L15333" s="96">
        <f>MAX('MRC NP, CWE NP, P'!Q15333:U15333)-MIN('MRC NP, CWE NP, P'!Q15333:U15333)</f>
        <v>0</v>
      </c>
      <c r="M15333">
        <v>1</v>
      </c>
    </row>
    <row r="15334" spans="1:13" ht="15" x14ac:dyDescent="0.25">
      <c r="A15334" s="42" t="str">
        <f>'MRC NP, CWE NP, P'!A15334</f>
        <v>3c_change</v>
      </c>
      <c r="B15334" s="43" t="str">
        <f>'MRC NP, CWE NP, P'!B15334</f>
        <v>E</v>
      </c>
      <c r="C15334" s="43" t="str">
        <f>'MRC NP, CWE NP, P'!C15334</f>
        <v>Interseason</v>
      </c>
      <c r="D15334" s="43" t="str">
        <f>'MRC NP, CWE NP, P'!D15334</f>
        <v>Weekday</v>
      </c>
      <c r="E15334" s="43">
        <f>'MRC NP, CWE NP, P'!E15334</f>
        <v>20190417</v>
      </c>
      <c r="F15334" s="43">
        <f>'MRC NP, CWE NP, P'!F15334</f>
        <v>21</v>
      </c>
      <c r="G15334" s="95">
        <f>'MRC NP, CWE NP, P'!Q15334-'MRC NP, CWE NP, P'!S15334</f>
        <v>0</v>
      </c>
      <c r="H15334" s="95">
        <f>'MRC NP, CWE NP, P'!Q15334-'MRC NP, CWE NP, P'!T15334</f>
        <v>0</v>
      </c>
      <c r="I15334" s="95">
        <f>'MRC NP, CWE NP, P'!R15334-'MRC NP, CWE NP, P'!T15334</f>
        <v>0</v>
      </c>
      <c r="J15334" s="95">
        <f>'MRC NP, CWE NP, P'!R15334-'MRC NP, CWE NP, P'!S15334</f>
        <v>0</v>
      </c>
      <c r="K15334" s="95">
        <f>'MRC NP, CWE NP, P'!R15334-'MRC NP, CWE NP, P'!U15334</f>
        <v>0</v>
      </c>
      <c r="L15334" s="96">
        <f>MAX('MRC NP, CWE NP, P'!Q15334:U15334)-MIN('MRC NP, CWE NP, P'!Q15334:U15334)</f>
        <v>0</v>
      </c>
      <c r="M15334">
        <v>1</v>
      </c>
    </row>
    <row r="15335" spans="1:13" ht="15" x14ac:dyDescent="0.25">
      <c r="A15335" s="42" t="str">
        <f>'MRC NP, CWE NP, P'!A15335</f>
        <v>3c_change</v>
      </c>
      <c r="B15335" s="43" t="str">
        <f>'MRC NP, CWE NP, P'!B15335</f>
        <v>E</v>
      </c>
      <c r="C15335" s="43" t="str">
        <f>'MRC NP, CWE NP, P'!C15335</f>
        <v>Interseason</v>
      </c>
      <c r="D15335" s="43" t="str">
        <f>'MRC NP, CWE NP, P'!D15335</f>
        <v>Weekday</v>
      </c>
      <c r="E15335" s="43">
        <f>'MRC NP, CWE NP, P'!E15335</f>
        <v>20190417</v>
      </c>
      <c r="F15335" s="43">
        <f>'MRC NP, CWE NP, P'!F15335</f>
        <v>22</v>
      </c>
      <c r="G15335" s="95">
        <f>'MRC NP, CWE NP, P'!Q15335-'MRC NP, CWE NP, P'!S15335</f>
        <v>0</v>
      </c>
      <c r="H15335" s="95">
        <f>'MRC NP, CWE NP, P'!Q15335-'MRC NP, CWE NP, P'!T15335</f>
        <v>0</v>
      </c>
      <c r="I15335" s="95">
        <f>'MRC NP, CWE NP, P'!R15335-'MRC NP, CWE NP, P'!T15335</f>
        <v>0</v>
      </c>
      <c r="J15335" s="95">
        <f>'MRC NP, CWE NP, P'!R15335-'MRC NP, CWE NP, P'!S15335</f>
        <v>0</v>
      </c>
      <c r="K15335" s="95">
        <f>'MRC NP, CWE NP, P'!R15335-'MRC NP, CWE NP, P'!U15335</f>
        <v>0</v>
      </c>
      <c r="L15335" s="96">
        <f>MAX('MRC NP, CWE NP, P'!Q15335:U15335)-MIN('MRC NP, CWE NP, P'!Q15335:U15335)</f>
        <v>0</v>
      </c>
      <c r="M15335">
        <v>1</v>
      </c>
    </row>
    <row r="15336" spans="1:13" ht="15" x14ac:dyDescent="0.25">
      <c r="A15336" s="42" t="str">
        <f>'MRC NP, CWE NP, P'!A15336</f>
        <v>3c_change</v>
      </c>
      <c r="B15336" s="43" t="str">
        <f>'MRC NP, CWE NP, P'!B15336</f>
        <v>E</v>
      </c>
      <c r="C15336" s="43" t="str">
        <f>'MRC NP, CWE NP, P'!C15336</f>
        <v>Interseason</v>
      </c>
      <c r="D15336" s="43" t="str">
        <f>'MRC NP, CWE NP, P'!D15336</f>
        <v>Weekday</v>
      </c>
      <c r="E15336" s="43">
        <f>'MRC NP, CWE NP, P'!E15336</f>
        <v>20190417</v>
      </c>
      <c r="F15336" s="43">
        <f>'MRC NP, CWE NP, P'!F15336</f>
        <v>23</v>
      </c>
      <c r="G15336" s="95">
        <f>'MRC NP, CWE NP, P'!Q15336-'MRC NP, CWE NP, P'!S15336</f>
        <v>0</v>
      </c>
      <c r="H15336" s="95">
        <f>'MRC NP, CWE NP, P'!Q15336-'MRC NP, CWE NP, P'!T15336</f>
        <v>0</v>
      </c>
      <c r="I15336" s="95">
        <f>'MRC NP, CWE NP, P'!R15336-'MRC NP, CWE NP, P'!T15336</f>
        <v>0</v>
      </c>
      <c r="J15336" s="95">
        <f>'MRC NP, CWE NP, P'!R15336-'MRC NP, CWE NP, P'!S15336</f>
        <v>0</v>
      </c>
      <c r="K15336" s="95">
        <f>'MRC NP, CWE NP, P'!R15336-'MRC NP, CWE NP, P'!U15336</f>
        <v>0</v>
      </c>
      <c r="L15336" s="96">
        <f>MAX('MRC NP, CWE NP, P'!Q15336:U15336)-MIN('MRC NP, CWE NP, P'!Q15336:U15336)</f>
        <v>0</v>
      </c>
      <c r="M15336">
        <v>1</v>
      </c>
    </row>
    <row r="15337" spans="1:13" ht="15" x14ac:dyDescent="0.25">
      <c r="A15337" s="42" t="str">
        <f>'MRC NP, CWE NP, P'!A15337</f>
        <v>3c_change</v>
      </c>
      <c r="B15337" s="43" t="str">
        <f>'MRC NP, CWE NP, P'!B15337</f>
        <v>E</v>
      </c>
      <c r="C15337" s="43" t="str">
        <f>'MRC NP, CWE NP, P'!C15337</f>
        <v>Interseason</v>
      </c>
      <c r="D15337" s="43" t="str">
        <f>'MRC NP, CWE NP, P'!D15337</f>
        <v>Weekday</v>
      </c>
      <c r="E15337" s="43">
        <f>'MRC NP, CWE NP, P'!E15337</f>
        <v>20190417</v>
      </c>
      <c r="F15337" s="43">
        <f>'MRC NP, CWE NP, P'!F15337</f>
        <v>24</v>
      </c>
      <c r="G15337" s="95">
        <f>'MRC NP, CWE NP, P'!Q15337-'MRC NP, CWE NP, P'!S15337</f>
        <v>0</v>
      </c>
      <c r="H15337" s="95">
        <f>'MRC NP, CWE NP, P'!Q15337-'MRC NP, CWE NP, P'!T15337</f>
        <v>0</v>
      </c>
      <c r="I15337" s="95">
        <f>'MRC NP, CWE NP, P'!R15337-'MRC NP, CWE NP, P'!T15337</f>
        <v>0</v>
      </c>
      <c r="J15337" s="95">
        <f>'MRC NP, CWE NP, P'!R15337-'MRC NP, CWE NP, P'!S15337</f>
        <v>0</v>
      </c>
      <c r="K15337" s="95">
        <f>'MRC NP, CWE NP, P'!R15337-'MRC NP, CWE NP, P'!U15337</f>
        <v>0</v>
      </c>
      <c r="L15337" s="96">
        <f>MAX('MRC NP, CWE NP, P'!Q15337:U15337)-MIN('MRC NP, CWE NP, P'!Q15337:U15337)</f>
        <v>0</v>
      </c>
      <c r="M15337">
        <v>1</v>
      </c>
    </row>
    <row r="15338" spans="1:13" ht="15" x14ac:dyDescent="0.25">
      <c r="A15338" s="42" t="str">
        <f>'MRC NP, CWE NP, P'!A15338</f>
        <v>3c_change</v>
      </c>
      <c r="B15338" s="43" t="str">
        <f>'MRC NP, CWE NP, P'!B15338</f>
        <v>E</v>
      </c>
      <c r="C15338" s="43" t="str">
        <f>'MRC NP, CWE NP, P'!C15338</f>
        <v>Interseason</v>
      </c>
      <c r="D15338" s="43" t="str">
        <f>'MRC NP, CWE NP, P'!D15338</f>
        <v>Weekday</v>
      </c>
      <c r="E15338" s="43">
        <f>'MRC NP, CWE NP, P'!E15338</f>
        <v>20190418</v>
      </c>
      <c r="F15338" s="43">
        <f>'MRC NP, CWE NP, P'!F15338</f>
        <v>1</v>
      </c>
      <c r="G15338" s="95">
        <f>'MRC NP, CWE NP, P'!Q15338-'MRC NP, CWE NP, P'!S15338</f>
        <v>0</v>
      </c>
      <c r="H15338" s="95">
        <f>'MRC NP, CWE NP, P'!Q15338-'MRC NP, CWE NP, P'!T15338</f>
        <v>0</v>
      </c>
      <c r="I15338" s="95">
        <f>'MRC NP, CWE NP, P'!R15338-'MRC NP, CWE NP, P'!T15338</f>
        <v>0</v>
      </c>
      <c r="J15338" s="95">
        <f>'MRC NP, CWE NP, P'!R15338-'MRC NP, CWE NP, P'!S15338</f>
        <v>0</v>
      </c>
      <c r="K15338" s="95">
        <f>'MRC NP, CWE NP, P'!R15338-'MRC NP, CWE NP, P'!U15338</f>
        <v>0</v>
      </c>
      <c r="L15338" s="96">
        <f>MAX('MRC NP, CWE NP, P'!Q15338:U15338)-MIN('MRC NP, CWE NP, P'!Q15338:U15338)</f>
        <v>0</v>
      </c>
      <c r="M15338">
        <v>1</v>
      </c>
    </row>
    <row r="15339" spans="1:13" ht="15" x14ac:dyDescent="0.25">
      <c r="A15339" s="42" t="str">
        <f>'MRC NP, CWE NP, P'!A15339</f>
        <v>3c_change</v>
      </c>
      <c r="B15339" s="43" t="str">
        <f>'MRC NP, CWE NP, P'!B15339</f>
        <v>E</v>
      </c>
      <c r="C15339" s="43" t="str">
        <f>'MRC NP, CWE NP, P'!C15339</f>
        <v>Interseason</v>
      </c>
      <c r="D15339" s="43" t="str">
        <f>'MRC NP, CWE NP, P'!D15339</f>
        <v>Weekday</v>
      </c>
      <c r="E15339" s="43">
        <f>'MRC NP, CWE NP, P'!E15339</f>
        <v>20190418</v>
      </c>
      <c r="F15339" s="43">
        <f>'MRC NP, CWE NP, P'!F15339</f>
        <v>2</v>
      </c>
      <c r="G15339" s="95">
        <f>'MRC NP, CWE NP, P'!Q15339-'MRC NP, CWE NP, P'!S15339</f>
        <v>0</v>
      </c>
      <c r="H15339" s="95">
        <f>'MRC NP, CWE NP, P'!Q15339-'MRC NP, CWE NP, P'!T15339</f>
        <v>0</v>
      </c>
      <c r="I15339" s="95">
        <f>'MRC NP, CWE NP, P'!R15339-'MRC NP, CWE NP, P'!T15339</f>
        <v>0</v>
      </c>
      <c r="J15339" s="95">
        <f>'MRC NP, CWE NP, P'!R15339-'MRC NP, CWE NP, P'!S15339</f>
        <v>0</v>
      </c>
      <c r="K15339" s="95">
        <f>'MRC NP, CWE NP, P'!R15339-'MRC NP, CWE NP, P'!U15339</f>
        <v>0</v>
      </c>
      <c r="L15339" s="96">
        <f>MAX('MRC NP, CWE NP, P'!Q15339:U15339)-MIN('MRC NP, CWE NP, P'!Q15339:U15339)</f>
        <v>0</v>
      </c>
      <c r="M15339">
        <v>1</v>
      </c>
    </row>
    <row r="15340" spans="1:13" ht="15" x14ac:dyDescent="0.25">
      <c r="A15340" s="42" t="str">
        <f>'MRC NP, CWE NP, P'!A15340</f>
        <v>3c_change</v>
      </c>
      <c r="B15340" s="43" t="str">
        <f>'MRC NP, CWE NP, P'!B15340</f>
        <v>E</v>
      </c>
      <c r="C15340" s="43" t="str">
        <f>'MRC NP, CWE NP, P'!C15340</f>
        <v>Interseason</v>
      </c>
      <c r="D15340" s="43" t="str">
        <f>'MRC NP, CWE NP, P'!D15340</f>
        <v>Weekday</v>
      </c>
      <c r="E15340" s="43">
        <f>'MRC NP, CWE NP, P'!E15340</f>
        <v>20190418</v>
      </c>
      <c r="F15340" s="43">
        <f>'MRC NP, CWE NP, P'!F15340</f>
        <v>3</v>
      </c>
      <c r="G15340" s="95">
        <f>'MRC NP, CWE NP, P'!Q15340-'MRC NP, CWE NP, P'!S15340</f>
        <v>0</v>
      </c>
      <c r="H15340" s="95">
        <f>'MRC NP, CWE NP, P'!Q15340-'MRC NP, CWE NP, P'!T15340</f>
        <v>0</v>
      </c>
      <c r="I15340" s="95">
        <f>'MRC NP, CWE NP, P'!R15340-'MRC NP, CWE NP, P'!T15340</f>
        <v>0</v>
      </c>
      <c r="J15340" s="95">
        <f>'MRC NP, CWE NP, P'!R15340-'MRC NP, CWE NP, P'!S15340</f>
        <v>0</v>
      </c>
      <c r="K15340" s="95">
        <f>'MRC NP, CWE NP, P'!R15340-'MRC NP, CWE NP, P'!U15340</f>
        <v>0</v>
      </c>
      <c r="L15340" s="96">
        <f>MAX('MRC NP, CWE NP, P'!Q15340:U15340)-MIN('MRC NP, CWE NP, P'!Q15340:U15340)</f>
        <v>0</v>
      </c>
      <c r="M15340">
        <v>1</v>
      </c>
    </row>
    <row r="15341" spans="1:13" ht="15" x14ac:dyDescent="0.25">
      <c r="A15341" s="42" t="str">
        <f>'MRC NP, CWE NP, P'!A15341</f>
        <v>3c_change</v>
      </c>
      <c r="B15341" s="43" t="str">
        <f>'MRC NP, CWE NP, P'!B15341</f>
        <v>E</v>
      </c>
      <c r="C15341" s="43" t="str">
        <f>'MRC NP, CWE NP, P'!C15341</f>
        <v>Interseason</v>
      </c>
      <c r="D15341" s="43" t="str">
        <f>'MRC NP, CWE NP, P'!D15341</f>
        <v>Weekday</v>
      </c>
      <c r="E15341" s="43">
        <f>'MRC NP, CWE NP, P'!E15341</f>
        <v>20190418</v>
      </c>
      <c r="F15341" s="43">
        <f>'MRC NP, CWE NP, P'!F15341</f>
        <v>4</v>
      </c>
      <c r="G15341" s="95">
        <f>'MRC NP, CWE NP, P'!Q15341-'MRC NP, CWE NP, P'!S15341</f>
        <v>0</v>
      </c>
      <c r="H15341" s="95">
        <f>'MRC NP, CWE NP, P'!Q15341-'MRC NP, CWE NP, P'!T15341</f>
        <v>0</v>
      </c>
      <c r="I15341" s="95">
        <f>'MRC NP, CWE NP, P'!R15341-'MRC NP, CWE NP, P'!T15341</f>
        <v>0</v>
      </c>
      <c r="J15341" s="95">
        <f>'MRC NP, CWE NP, P'!R15341-'MRC NP, CWE NP, P'!S15341</f>
        <v>0</v>
      </c>
      <c r="K15341" s="95">
        <f>'MRC NP, CWE NP, P'!R15341-'MRC NP, CWE NP, P'!U15341</f>
        <v>0</v>
      </c>
      <c r="L15341" s="96">
        <f>MAX('MRC NP, CWE NP, P'!Q15341:U15341)-MIN('MRC NP, CWE NP, P'!Q15341:U15341)</f>
        <v>0</v>
      </c>
      <c r="M15341">
        <v>1</v>
      </c>
    </row>
    <row r="15342" spans="1:13" ht="15" x14ac:dyDescent="0.25">
      <c r="A15342" s="42" t="str">
        <f>'MRC NP, CWE NP, P'!A15342</f>
        <v>3c_change</v>
      </c>
      <c r="B15342" s="43" t="str">
        <f>'MRC NP, CWE NP, P'!B15342</f>
        <v>E</v>
      </c>
      <c r="C15342" s="43" t="str">
        <f>'MRC NP, CWE NP, P'!C15342</f>
        <v>Interseason</v>
      </c>
      <c r="D15342" s="43" t="str">
        <f>'MRC NP, CWE NP, P'!D15342</f>
        <v>Weekday</v>
      </c>
      <c r="E15342" s="43">
        <f>'MRC NP, CWE NP, P'!E15342</f>
        <v>20190418</v>
      </c>
      <c r="F15342" s="43">
        <f>'MRC NP, CWE NP, P'!F15342</f>
        <v>5</v>
      </c>
      <c r="G15342" s="95">
        <f>'MRC NP, CWE NP, P'!Q15342-'MRC NP, CWE NP, P'!S15342</f>
        <v>0</v>
      </c>
      <c r="H15342" s="95">
        <f>'MRC NP, CWE NP, P'!Q15342-'MRC NP, CWE NP, P'!T15342</f>
        <v>0</v>
      </c>
      <c r="I15342" s="95">
        <f>'MRC NP, CWE NP, P'!R15342-'MRC NP, CWE NP, P'!T15342</f>
        <v>0</v>
      </c>
      <c r="J15342" s="95">
        <f>'MRC NP, CWE NP, P'!R15342-'MRC NP, CWE NP, P'!S15342</f>
        <v>0</v>
      </c>
      <c r="K15342" s="95">
        <f>'MRC NP, CWE NP, P'!R15342-'MRC NP, CWE NP, P'!U15342</f>
        <v>0</v>
      </c>
      <c r="L15342" s="96">
        <f>MAX('MRC NP, CWE NP, P'!Q15342:U15342)-MIN('MRC NP, CWE NP, P'!Q15342:U15342)</f>
        <v>0</v>
      </c>
      <c r="M15342">
        <v>1</v>
      </c>
    </row>
    <row r="15343" spans="1:13" ht="15" x14ac:dyDescent="0.25">
      <c r="A15343" s="42" t="str">
        <f>'MRC NP, CWE NP, P'!A15343</f>
        <v>3c_change</v>
      </c>
      <c r="B15343" s="43" t="str">
        <f>'MRC NP, CWE NP, P'!B15343</f>
        <v>E</v>
      </c>
      <c r="C15343" s="43" t="str">
        <f>'MRC NP, CWE NP, P'!C15343</f>
        <v>Interseason</v>
      </c>
      <c r="D15343" s="43" t="str">
        <f>'MRC NP, CWE NP, P'!D15343</f>
        <v>Weekday</v>
      </c>
      <c r="E15343" s="43">
        <f>'MRC NP, CWE NP, P'!E15343</f>
        <v>20190418</v>
      </c>
      <c r="F15343" s="43">
        <f>'MRC NP, CWE NP, P'!F15343</f>
        <v>6</v>
      </c>
      <c r="G15343" s="95">
        <f>'MRC NP, CWE NP, P'!Q15343-'MRC NP, CWE NP, P'!S15343</f>
        <v>0</v>
      </c>
      <c r="H15343" s="95">
        <f>'MRC NP, CWE NP, P'!Q15343-'MRC NP, CWE NP, P'!T15343</f>
        <v>0</v>
      </c>
      <c r="I15343" s="95">
        <f>'MRC NP, CWE NP, P'!R15343-'MRC NP, CWE NP, P'!T15343</f>
        <v>0</v>
      </c>
      <c r="J15343" s="95">
        <f>'MRC NP, CWE NP, P'!R15343-'MRC NP, CWE NP, P'!S15343</f>
        <v>0</v>
      </c>
      <c r="K15343" s="95">
        <f>'MRC NP, CWE NP, P'!R15343-'MRC NP, CWE NP, P'!U15343</f>
        <v>0</v>
      </c>
      <c r="L15343" s="96">
        <f>MAX('MRC NP, CWE NP, P'!Q15343:U15343)-MIN('MRC NP, CWE NP, P'!Q15343:U15343)</f>
        <v>0</v>
      </c>
      <c r="M15343">
        <v>1</v>
      </c>
    </row>
    <row r="15344" spans="1:13" ht="15" x14ac:dyDescent="0.25">
      <c r="A15344" s="42" t="str">
        <f>'MRC NP, CWE NP, P'!A15344</f>
        <v>3c_change</v>
      </c>
      <c r="B15344" s="43" t="str">
        <f>'MRC NP, CWE NP, P'!B15344</f>
        <v>E</v>
      </c>
      <c r="C15344" s="43" t="str">
        <f>'MRC NP, CWE NP, P'!C15344</f>
        <v>Interseason</v>
      </c>
      <c r="D15344" s="43" t="str">
        <f>'MRC NP, CWE NP, P'!D15344</f>
        <v>Weekday</v>
      </c>
      <c r="E15344" s="43">
        <f>'MRC NP, CWE NP, P'!E15344</f>
        <v>20190418</v>
      </c>
      <c r="F15344" s="43">
        <f>'MRC NP, CWE NP, P'!F15344</f>
        <v>7</v>
      </c>
      <c r="G15344" s="95">
        <f>'MRC NP, CWE NP, P'!Q15344-'MRC NP, CWE NP, P'!S15344</f>
        <v>0</v>
      </c>
      <c r="H15344" s="95">
        <f>'MRC NP, CWE NP, P'!Q15344-'MRC NP, CWE NP, P'!T15344</f>
        <v>0</v>
      </c>
      <c r="I15344" s="95">
        <f>'MRC NP, CWE NP, P'!R15344-'MRC NP, CWE NP, P'!T15344</f>
        <v>0</v>
      </c>
      <c r="J15344" s="95">
        <f>'MRC NP, CWE NP, P'!R15344-'MRC NP, CWE NP, P'!S15344</f>
        <v>0</v>
      </c>
      <c r="K15344" s="95">
        <f>'MRC NP, CWE NP, P'!R15344-'MRC NP, CWE NP, P'!U15344</f>
        <v>0</v>
      </c>
      <c r="L15344" s="96">
        <f>MAX('MRC NP, CWE NP, P'!Q15344:U15344)-MIN('MRC NP, CWE NP, P'!Q15344:U15344)</f>
        <v>0</v>
      </c>
      <c r="M15344">
        <v>1</v>
      </c>
    </row>
    <row r="15345" spans="1:13" ht="15" x14ac:dyDescent="0.25">
      <c r="A15345" s="42" t="str">
        <f>'MRC NP, CWE NP, P'!A15345</f>
        <v>3c_change</v>
      </c>
      <c r="B15345" s="43" t="str">
        <f>'MRC NP, CWE NP, P'!B15345</f>
        <v>E</v>
      </c>
      <c r="C15345" s="43" t="str">
        <f>'MRC NP, CWE NP, P'!C15345</f>
        <v>Interseason</v>
      </c>
      <c r="D15345" s="43" t="str">
        <f>'MRC NP, CWE NP, P'!D15345</f>
        <v>Weekday</v>
      </c>
      <c r="E15345" s="43">
        <f>'MRC NP, CWE NP, P'!E15345</f>
        <v>20190418</v>
      </c>
      <c r="F15345" s="43">
        <f>'MRC NP, CWE NP, P'!F15345</f>
        <v>8</v>
      </c>
      <c r="G15345" s="95">
        <f>'MRC NP, CWE NP, P'!Q15345-'MRC NP, CWE NP, P'!S15345</f>
        <v>0</v>
      </c>
      <c r="H15345" s="95">
        <f>'MRC NP, CWE NP, P'!Q15345-'MRC NP, CWE NP, P'!T15345</f>
        <v>0</v>
      </c>
      <c r="I15345" s="95">
        <f>'MRC NP, CWE NP, P'!R15345-'MRC NP, CWE NP, P'!T15345</f>
        <v>0</v>
      </c>
      <c r="J15345" s="95">
        <f>'MRC NP, CWE NP, P'!R15345-'MRC NP, CWE NP, P'!S15345</f>
        <v>0</v>
      </c>
      <c r="K15345" s="95">
        <f>'MRC NP, CWE NP, P'!R15345-'MRC NP, CWE NP, P'!U15345</f>
        <v>0</v>
      </c>
      <c r="L15345" s="96">
        <f>MAX('MRC NP, CWE NP, P'!Q15345:U15345)-MIN('MRC NP, CWE NP, P'!Q15345:U15345)</f>
        <v>0</v>
      </c>
      <c r="M15345">
        <v>1</v>
      </c>
    </row>
    <row r="15346" spans="1:13" ht="15" x14ac:dyDescent="0.25">
      <c r="A15346" s="42" t="str">
        <f>'MRC NP, CWE NP, P'!A15346</f>
        <v>3c_change</v>
      </c>
      <c r="B15346" s="43" t="str">
        <f>'MRC NP, CWE NP, P'!B15346</f>
        <v>E</v>
      </c>
      <c r="C15346" s="43" t="str">
        <f>'MRC NP, CWE NP, P'!C15346</f>
        <v>Interseason</v>
      </c>
      <c r="D15346" s="43" t="str">
        <f>'MRC NP, CWE NP, P'!D15346</f>
        <v>Weekday</v>
      </c>
      <c r="E15346" s="43">
        <f>'MRC NP, CWE NP, P'!E15346</f>
        <v>20190418</v>
      </c>
      <c r="F15346" s="43">
        <f>'MRC NP, CWE NP, P'!F15346</f>
        <v>9</v>
      </c>
      <c r="G15346" s="95">
        <f>'MRC NP, CWE NP, P'!Q15346-'MRC NP, CWE NP, P'!S15346</f>
        <v>0</v>
      </c>
      <c r="H15346" s="95">
        <f>'MRC NP, CWE NP, P'!Q15346-'MRC NP, CWE NP, P'!T15346</f>
        <v>0</v>
      </c>
      <c r="I15346" s="95">
        <f>'MRC NP, CWE NP, P'!R15346-'MRC NP, CWE NP, P'!T15346</f>
        <v>0</v>
      </c>
      <c r="J15346" s="95">
        <f>'MRC NP, CWE NP, P'!R15346-'MRC NP, CWE NP, P'!S15346</f>
        <v>0</v>
      </c>
      <c r="K15346" s="95">
        <f>'MRC NP, CWE NP, P'!R15346-'MRC NP, CWE NP, P'!U15346</f>
        <v>0</v>
      </c>
      <c r="L15346" s="96">
        <f>MAX('MRC NP, CWE NP, P'!Q15346:U15346)-MIN('MRC NP, CWE NP, P'!Q15346:U15346)</f>
        <v>0</v>
      </c>
      <c r="M15346">
        <v>1</v>
      </c>
    </row>
    <row r="15347" spans="1:13" ht="15" x14ac:dyDescent="0.25">
      <c r="A15347" s="42" t="str">
        <f>'MRC NP, CWE NP, P'!A15347</f>
        <v>3c_change</v>
      </c>
      <c r="B15347" s="43" t="str">
        <f>'MRC NP, CWE NP, P'!B15347</f>
        <v>E</v>
      </c>
      <c r="C15347" s="43" t="str">
        <f>'MRC NP, CWE NP, P'!C15347</f>
        <v>Interseason</v>
      </c>
      <c r="D15347" s="43" t="str">
        <f>'MRC NP, CWE NP, P'!D15347</f>
        <v>Weekday</v>
      </c>
      <c r="E15347" s="43">
        <f>'MRC NP, CWE NP, P'!E15347</f>
        <v>20190418</v>
      </c>
      <c r="F15347" s="43">
        <f>'MRC NP, CWE NP, P'!F15347</f>
        <v>10</v>
      </c>
      <c r="G15347" s="95">
        <f>'MRC NP, CWE NP, P'!Q15347-'MRC NP, CWE NP, P'!S15347</f>
        <v>0</v>
      </c>
      <c r="H15347" s="95">
        <f>'MRC NP, CWE NP, P'!Q15347-'MRC NP, CWE NP, P'!T15347</f>
        <v>0</v>
      </c>
      <c r="I15347" s="95">
        <f>'MRC NP, CWE NP, P'!R15347-'MRC NP, CWE NP, P'!T15347</f>
        <v>0</v>
      </c>
      <c r="J15347" s="95">
        <f>'MRC NP, CWE NP, P'!R15347-'MRC NP, CWE NP, P'!S15347</f>
        <v>0</v>
      </c>
      <c r="K15347" s="95">
        <f>'MRC NP, CWE NP, P'!R15347-'MRC NP, CWE NP, P'!U15347</f>
        <v>0</v>
      </c>
      <c r="L15347" s="96">
        <f>MAX('MRC NP, CWE NP, P'!Q15347:U15347)-MIN('MRC NP, CWE NP, P'!Q15347:U15347)</f>
        <v>0</v>
      </c>
      <c r="M15347">
        <v>1</v>
      </c>
    </row>
    <row r="15348" spans="1:13" ht="15" x14ac:dyDescent="0.25">
      <c r="A15348" s="42" t="str">
        <f>'MRC NP, CWE NP, P'!A15348</f>
        <v>3c_change</v>
      </c>
      <c r="B15348" s="43" t="str">
        <f>'MRC NP, CWE NP, P'!B15348</f>
        <v>E</v>
      </c>
      <c r="C15348" s="43" t="str">
        <f>'MRC NP, CWE NP, P'!C15348</f>
        <v>Interseason</v>
      </c>
      <c r="D15348" s="43" t="str">
        <f>'MRC NP, CWE NP, P'!D15348</f>
        <v>Weekday</v>
      </c>
      <c r="E15348" s="43">
        <f>'MRC NP, CWE NP, P'!E15348</f>
        <v>20190418</v>
      </c>
      <c r="F15348" s="43">
        <f>'MRC NP, CWE NP, P'!F15348</f>
        <v>11</v>
      </c>
      <c r="G15348" s="95">
        <f>'MRC NP, CWE NP, P'!Q15348-'MRC NP, CWE NP, P'!S15348</f>
        <v>0</v>
      </c>
      <c r="H15348" s="95">
        <f>'MRC NP, CWE NP, P'!Q15348-'MRC NP, CWE NP, P'!T15348</f>
        <v>0</v>
      </c>
      <c r="I15348" s="95">
        <f>'MRC NP, CWE NP, P'!R15348-'MRC NP, CWE NP, P'!T15348</f>
        <v>0</v>
      </c>
      <c r="J15348" s="95">
        <f>'MRC NP, CWE NP, P'!R15348-'MRC NP, CWE NP, P'!S15348</f>
        <v>0</v>
      </c>
      <c r="K15348" s="95">
        <f>'MRC NP, CWE NP, P'!R15348-'MRC NP, CWE NP, P'!U15348</f>
        <v>0</v>
      </c>
      <c r="L15348" s="96">
        <f>MAX('MRC NP, CWE NP, P'!Q15348:U15348)-MIN('MRC NP, CWE NP, P'!Q15348:U15348)</f>
        <v>0</v>
      </c>
      <c r="M15348">
        <v>1</v>
      </c>
    </row>
    <row r="15349" spans="1:13" ht="15" x14ac:dyDescent="0.25">
      <c r="A15349" s="42" t="str">
        <f>'MRC NP, CWE NP, P'!A15349</f>
        <v>3c_change</v>
      </c>
      <c r="B15349" s="43" t="str">
        <f>'MRC NP, CWE NP, P'!B15349</f>
        <v>E</v>
      </c>
      <c r="C15349" s="43" t="str">
        <f>'MRC NP, CWE NP, P'!C15349</f>
        <v>Interseason</v>
      </c>
      <c r="D15349" s="43" t="str">
        <f>'MRC NP, CWE NP, P'!D15349</f>
        <v>Weekday</v>
      </c>
      <c r="E15349" s="43">
        <f>'MRC NP, CWE NP, P'!E15349</f>
        <v>20190418</v>
      </c>
      <c r="F15349" s="43">
        <f>'MRC NP, CWE NP, P'!F15349</f>
        <v>12</v>
      </c>
      <c r="G15349" s="95">
        <f>'MRC NP, CWE NP, P'!Q15349-'MRC NP, CWE NP, P'!S15349</f>
        <v>0</v>
      </c>
      <c r="H15349" s="95">
        <f>'MRC NP, CWE NP, P'!Q15349-'MRC NP, CWE NP, P'!T15349</f>
        <v>0</v>
      </c>
      <c r="I15349" s="95">
        <f>'MRC NP, CWE NP, P'!R15349-'MRC NP, CWE NP, P'!T15349</f>
        <v>0</v>
      </c>
      <c r="J15349" s="95">
        <f>'MRC NP, CWE NP, P'!R15349-'MRC NP, CWE NP, P'!S15349</f>
        <v>0</v>
      </c>
      <c r="K15349" s="95">
        <f>'MRC NP, CWE NP, P'!R15349-'MRC NP, CWE NP, P'!U15349</f>
        <v>0</v>
      </c>
      <c r="L15349" s="96">
        <f>MAX('MRC NP, CWE NP, P'!Q15349:U15349)-MIN('MRC NP, CWE NP, P'!Q15349:U15349)</f>
        <v>0</v>
      </c>
      <c r="M15349">
        <v>1</v>
      </c>
    </row>
    <row r="15350" spans="1:13" ht="15" x14ac:dyDescent="0.25">
      <c r="A15350" s="42" t="str">
        <f>'MRC NP, CWE NP, P'!A15350</f>
        <v>3c_change</v>
      </c>
      <c r="B15350" s="43" t="str">
        <f>'MRC NP, CWE NP, P'!B15350</f>
        <v>E</v>
      </c>
      <c r="C15350" s="43" t="str">
        <f>'MRC NP, CWE NP, P'!C15350</f>
        <v>Interseason</v>
      </c>
      <c r="D15350" s="43" t="str">
        <f>'MRC NP, CWE NP, P'!D15350</f>
        <v>Weekday</v>
      </c>
      <c r="E15350" s="43">
        <f>'MRC NP, CWE NP, P'!E15350</f>
        <v>20190418</v>
      </c>
      <c r="F15350" s="43">
        <f>'MRC NP, CWE NP, P'!F15350</f>
        <v>13</v>
      </c>
      <c r="G15350" s="95">
        <f>'MRC NP, CWE NP, P'!Q15350-'MRC NP, CWE NP, P'!S15350</f>
        <v>0</v>
      </c>
      <c r="H15350" s="95">
        <f>'MRC NP, CWE NP, P'!Q15350-'MRC NP, CWE NP, P'!T15350</f>
        <v>0</v>
      </c>
      <c r="I15350" s="95">
        <f>'MRC NP, CWE NP, P'!R15350-'MRC NP, CWE NP, P'!T15350</f>
        <v>0</v>
      </c>
      <c r="J15350" s="95">
        <f>'MRC NP, CWE NP, P'!R15350-'MRC NP, CWE NP, P'!S15350</f>
        <v>0</v>
      </c>
      <c r="K15350" s="95">
        <f>'MRC NP, CWE NP, P'!R15350-'MRC NP, CWE NP, P'!U15350</f>
        <v>0</v>
      </c>
      <c r="L15350" s="96">
        <f>MAX('MRC NP, CWE NP, P'!Q15350:U15350)-MIN('MRC NP, CWE NP, P'!Q15350:U15350)</f>
        <v>0</v>
      </c>
      <c r="M15350">
        <v>1</v>
      </c>
    </row>
    <row r="15351" spans="1:13" ht="15" x14ac:dyDescent="0.25">
      <c r="A15351" s="42" t="str">
        <f>'MRC NP, CWE NP, P'!A15351</f>
        <v>3c_change</v>
      </c>
      <c r="B15351" s="43" t="str">
        <f>'MRC NP, CWE NP, P'!B15351</f>
        <v>E</v>
      </c>
      <c r="C15351" s="43" t="str">
        <f>'MRC NP, CWE NP, P'!C15351</f>
        <v>Interseason</v>
      </c>
      <c r="D15351" s="43" t="str">
        <f>'MRC NP, CWE NP, P'!D15351</f>
        <v>Weekday</v>
      </c>
      <c r="E15351" s="43">
        <f>'MRC NP, CWE NP, P'!E15351</f>
        <v>20190418</v>
      </c>
      <c r="F15351" s="43">
        <f>'MRC NP, CWE NP, P'!F15351</f>
        <v>14</v>
      </c>
      <c r="G15351" s="95">
        <f>'MRC NP, CWE NP, P'!Q15351-'MRC NP, CWE NP, P'!S15351</f>
        <v>-6.0000000000002274E-2</v>
      </c>
      <c r="H15351" s="95">
        <f>'MRC NP, CWE NP, P'!Q15351-'MRC NP, CWE NP, P'!T15351</f>
        <v>-2.3900000000000006</v>
      </c>
      <c r="I15351" s="95">
        <f>'MRC NP, CWE NP, P'!R15351-'MRC NP, CWE NP, P'!T15351</f>
        <v>-4.8299999999999983</v>
      </c>
      <c r="J15351" s="95">
        <f>'MRC NP, CWE NP, P'!R15351-'MRC NP, CWE NP, P'!S15351</f>
        <v>-2.5</v>
      </c>
      <c r="K15351" s="95">
        <f>'MRC NP, CWE NP, P'!R15351-'MRC NP, CWE NP, P'!U15351</f>
        <v>-6.759999999999998</v>
      </c>
      <c r="L15351" s="96">
        <f>MAX('MRC NP, CWE NP, P'!Q15351:U15351)-MIN('MRC NP, CWE NP, P'!Q15351:U15351)</f>
        <v>6.759999999999998</v>
      </c>
      <c r="M15351">
        <v>5</v>
      </c>
    </row>
    <row r="15352" spans="1:13" ht="15" x14ac:dyDescent="0.25">
      <c r="A15352" s="42" t="str">
        <f>'MRC NP, CWE NP, P'!A15352</f>
        <v>3c_change</v>
      </c>
      <c r="B15352" s="43" t="str">
        <f>'MRC NP, CWE NP, P'!B15352</f>
        <v>E</v>
      </c>
      <c r="C15352" s="43" t="str">
        <f>'MRC NP, CWE NP, P'!C15352</f>
        <v>Interseason</v>
      </c>
      <c r="D15352" s="43" t="str">
        <f>'MRC NP, CWE NP, P'!D15352</f>
        <v>Weekday</v>
      </c>
      <c r="E15352" s="43">
        <f>'MRC NP, CWE NP, P'!E15352</f>
        <v>20190418</v>
      </c>
      <c r="F15352" s="43">
        <f>'MRC NP, CWE NP, P'!F15352</f>
        <v>15</v>
      </c>
      <c r="G15352" s="95">
        <f>'MRC NP, CWE NP, P'!Q15352-'MRC NP, CWE NP, P'!S15352</f>
        <v>-0.27000000000000313</v>
      </c>
      <c r="H15352" s="95">
        <f>'MRC NP, CWE NP, P'!Q15352-'MRC NP, CWE NP, P'!T15352</f>
        <v>-4.5900000000000034</v>
      </c>
      <c r="I15352" s="95">
        <f>'MRC NP, CWE NP, P'!R15352-'MRC NP, CWE NP, P'!T15352</f>
        <v>-9.5600000000000023</v>
      </c>
      <c r="J15352" s="95">
        <f>'MRC NP, CWE NP, P'!R15352-'MRC NP, CWE NP, P'!S15352</f>
        <v>-5.240000000000002</v>
      </c>
      <c r="K15352" s="95">
        <f>'MRC NP, CWE NP, P'!R15352-'MRC NP, CWE NP, P'!U15352</f>
        <v>-13.880000000000003</v>
      </c>
      <c r="L15352" s="96">
        <f>MAX('MRC NP, CWE NP, P'!Q15352:U15352)-MIN('MRC NP, CWE NP, P'!Q15352:U15352)</f>
        <v>13.880000000000003</v>
      </c>
      <c r="M15352">
        <v>5</v>
      </c>
    </row>
    <row r="15353" spans="1:13" ht="15" x14ac:dyDescent="0.25">
      <c r="A15353" s="42" t="str">
        <f>'MRC NP, CWE NP, P'!A15353</f>
        <v>3c_change</v>
      </c>
      <c r="B15353" s="43" t="str">
        <f>'MRC NP, CWE NP, P'!B15353</f>
        <v>E</v>
      </c>
      <c r="C15353" s="43" t="str">
        <f>'MRC NP, CWE NP, P'!C15353</f>
        <v>Interseason</v>
      </c>
      <c r="D15353" s="43" t="str">
        <f>'MRC NP, CWE NP, P'!D15353</f>
        <v>Weekday</v>
      </c>
      <c r="E15353" s="43">
        <f>'MRC NP, CWE NP, P'!E15353</f>
        <v>20190418</v>
      </c>
      <c r="F15353" s="43">
        <f>'MRC NP, CWE NP, P'!F15353</f>
        <v>16</v>
      </c>
      <c r="G15353" s="95">
        <f>'MRC NP, CWE NP, P'!Q15353-'MRC NP, CWE NP, P'!S15353</f>
        <v>0</v>
      </c>
      <c r="H15353" s="95">
        <f>'MRC NP, CWE NP, P'!Q15353-'MRC NP, CWE NP, P'!T15353</f>
        <v>-2.769999999999996</v>
      </c>
      <c r="I15353" s="95">
        <f>'MRC NP, CWE NP, P'!R15353-'MRC NP, CWE NP, P'!T15353</f>
        <v>-5.5399999999999956</v>
      </c>
      <c r="J15353" s="95">
        <f>'MRC NP, CWE NP, P'!R15353-'MRC NP, CWE NP, P'!S15353</f>
        <v>-2.7699999999999996</v>
      </c>
      <c r="K15353" s="95">
        <f>'MRC NP, CWE NP, P'!R15353-'MRC NP, CWE NP, P'!U15353</f>
        <v>-7.7499999999999964</v>
      </c>
      <c r="L15353" s="96">
        <f>MAX('MRC NP, CWE NP, P'!Q15353:U15353)-MIN('MRC NP, CWE NP, P'!Q15353:U15353)</f>
        <v>7.7499999999999964</v>
      </c>
      <c r="M15353">
        <v>4</v>
      </c>
    </row>
    <row r="15354" spans="1:13" ht="15" x14ac:dyDescent="0.25">
      <c r="A15354" s="42" t="str">
        <f>'MRC NP, CWE NP, P'!A15354</f>
        <v>3c_change</v>
      </c>
      <c r="B15354" s="43" t="str">
        <f>'MRC NP, CWE NP, P'!B15354</f>
        <v>E</v>
      </c>
      <c r="C15354" s="43" t="str">
        <f>'MRC NP, CWE NP, P'!C15354</f>
        <v>Interseason</v>
      </c>
      <c r="D15354" s="43" t="str">
        <f>'MRC NP, CWE NP, P'!D15354</f>
        <v>Weekday</v>
      </c>
      <c r="E15354" s="43">
        <f>'MRC NP, CWE NP, P'!E15354</f>
        <v>20190418</v>
      </c>
      <c r="F15354" s="43">
        <f>'MRC NP, CWE NP, P'!F15354</f>
        <v>17</v>
      </c>
      <c r="G15354" s="95">
        <f>'MRC NP, CWE NP, P'!Q15354-'MRC NP, CWE NP, P'!S15354</f>
        <v>0</v>
      </c>
      <c r="H15354" s="95">
        <f>'MRC NP, CWE NP, P'!Q15354-'MRC NP, CWE NP, P'!T15354</f>
        <v>0</v>
      </c>
      <c r="I15354" s="95">
        <f>'MRC NP, CWE NP, P'!R15354-'MRC NP, CWE NP, P'!T15354</f>
        <v>0</v>
      </c>
      <c r="J15354" s="95">
        <f>'MRC NP, CWE NP, P'!R15354-'MRC NP, CWE NP, P'!S15354</f>
        <v>0</v>
      </c>
      <c r="K15354" s="95">
        <f>'MRC NP, CWE NP, P'!R15354-'MRC NP, CWE NP, P'!U15354</f>
        <v>0</v>
      </c>
      <c r="L15354" s="96">
        <f>MAX('MRC NP, CWE NP, P'!Q15354:U15354)-MIN('MRC NP, CWE NP, P'!Q15354:U15354)</f>
        <v>0</v>
      </c>
      <c r="M15354">
        <v>1</v>
      </c>
    </row>
    <row r="15355" spans="1:13" ht="15" x14ac:dyDescent="0.25">
      <c r="A15355" s="42" t="str">
        <f>'MRC NP, CWE NP, P'!A15355</f>
        <v>3c_change</v>
      </c>
      <c r="B15355" s="43" t="str">
        <f>'MRC NP, CWE NP, P'!B15355</f>
        <v>E</v>
      </c>
      <c r="C15355" s="43" t="str">
        <f>'MRC NP, CWE NP, P'!C15355</f>
        <v>Interseason</v>
      </c>
      <c r="D15355" s="43" t="str">
        <f>'MRC NP, CWE NP, P'!D15355</f>
        <v>Weekday</v>
      </c>
      <c r="E15355" s="43">
        <f>'MRC NP, CWE NP, P'!E15355</f>
        <v>20190418</v>
      </c>
      <c r="F15355" s="43">
        <f>'MRC NP, CWE NP, P'!F15355</f>
        <v>18</v>
      </c>
      <c r="G15355" s="95">
        <f>'MRC NP, CWE NP, P'!Q15355-'MRC NP, CWE NP, P'!S15355</f>
        <v>0</v>
      </c>
      <c r="H15355" s="95">
        <f>'MRC NP, CWE NP, P'!Q15355-'MRC NP, CWE NP, P'!T15355</f>
        <v>0</v>
      </c>
      <c r="I15355" s="95">
        <f>'MRC NP, CWE NP, P'!R15355-'MRC NP, CWE NP, P'!T15355</f>
        <v>0</v>
      </c>
      <c r="J15355" s="95">
        <f>'MRC NP, CWE NP, P'!R15355-'MRC NP, CWE NP, P'!S15355</f>
        <v>0</v>
      </c>
      <c r="K15355" s="95">
        <f>'MRC NP, CWE NP, P'!R15355-'MRC NP, CWE NP, P'!U15355</f>
        <v>0</v>
      </c>
      <c r="L15355" s="96">
        <f>MAX('MRC NP, CWE NP, P'!Q15355:U15355)-MIN('MRC NP, CWE NP, P'!Q15355:U15355)</f>
        <v>0</v>
      </c>
      <c r="M15355">
        <v>1</v>
      </c>
    </row>
    <row r="15356" spans="1:13" ht="15" x14ac:dyDescent="0.25">
      <c r="A15356" s="42" t="str">
        <f>'MRC NP, CWE NP, P'!A15356</f>
        <v>3c_change</v>
      </c>
      <c r="B15356" s="43" t="str">
        <f>'MRC NP, CWE NP, P'!B15356</f>
        <v>E</v>
      </c>
      <c r="C15356" s="43" t="str">
        <f>'MRC NP, CWE NP, P'!C15356</f>
        <v>Interseason</v>
      </c>
      <c r="D15356" s="43" t="str">
        <f>'MRC NP, CWE NP, P'!D15356</f>
        <v>Weekday</v>
      </c>
      <c r="E15356" s="43">
        <f>'MRC NP, CWE NP, P'!E15356</f>
        <v>20190418</v>
      </c>
      <c r="F15356" s="43">
        <f>'MRC NP, CWE NP, P'!F15356</f>
        <v>19</v>
      </c>
      <c r="G15356" s="95">
        <f>'MRC NP, CWE NP, P'!Q15356-'MRC NP, CWE NP, P'!S15356</f>
        <v>0</v>
      </c>
      <c r="H15356" s="95">
        <f>'MRC NP, CWE NP, P'!Q15356-'MRC NP, CWE NP, P'!T15356</f>
        <v>0</v>
      </c>
      <c r="I15356" s="95">
        <f>'MRC NP, CWE NP, P'!R15356-'MRC NP, CWE NP, P'!T15356</f>
        <v>0</v>
      </c>
      <c r="J15356" s="95">
        <f>'MRC NP, CWE NP, P'!R15356-'MRC NP, CWE NP, P'!S15356</f>
        <v>0</v>
      </c>
      <c r="K15356" s="95">
        <f>'MRC NP, CWE NP, P'!R15356-'MRC NP, CWE NP, P'!U15356</f>
        <v>0</v>
      </c>
      <c r="L15356" s="96">
        <f>MAX('MRC NP, CWE NP, P'!Q15356:U15356)-MIN('MRC NP, CWE NP, P'!Q15356:U15356)</f>
        <v>0</v>
      </c>
      <c r="M15356">
        <v>1</v>
      </c>
    </row>
    <row r="15357" spans="1:13" ht="15" x14ac:dyDescent="0.25">
      <c r="A15357" s="42" t="str">
        <f>'MRC NP, CWE NP, P'!A15357</f>
        <v>3c_change</v>
      </c>
      <c r="B15357" s="43" t="str">
        <f>'MRC NP, CWE NP, P'!B15357</f>
        <v>E</v>
      </c>
      <c r="C15357" s="43" t="str">
        <f>'MRC NP, CWE NP, P'!C15357</f>
        <v>Interseason</v>
      </c>
      <c r="D15357" s="43" t="str">
        <f>'MRC NP, CWE NP, P'!D15357</f>
        <v>Weekday</v>
      </c>
      <c r="E15357" s="43">
        <f>'MRC NP, CWE NP, P'!E15357</f>
        <v>20190418</v>
      </c>
      <c r="F15357" s="43">
        <f>'MRC NP, CWE NP, P'!F15357</f>
        <v>20</v>
      </c>
      <c r="G15357" s="95">
        <f>'MRC NP, CWE NP, P'!Q15357-'MRC NP, CWE NP, P'!S15357</f>
        <v>0</v>
      </c>
      <c r="H15357" s="95">
        <f>'MRC NP, CWE NP, P'!Q15357-'MRC NP, CWE NP, P'!T15357</f>
        <v>0</v>
      </c>
      <c r="I15357" s="95">
        <f>'MRC NP, CWE NP, P'!R15357-'MRC NP, CWE NP, P'!T15357</f>
        <v>0</v>
      </c>
      <c r="J15357" s="95">
        <f>'MRC NP, CWE NP, P'!R15357-'MRC NP, CWE NP, P'!S15357</f>
        <v>0</v>
      </c>
      <c r="K15357" s="95">
        <f>'MRC NP, CWE NP, P'!R15357-'MRC NP, CWE NP, P'!U15357</f>
        <v>0</v>
      </c>
      <c r="L15357" s="96">
        <f>MAX('MRC NP, CWE NP, P'!Q15357:U15357)-MIN('MRC NP, CWE NP, P'!Q15357:U15357)</f>
        <v>0</v>
      </c>
      <c r="M15357">
        <v>1</v>
      </c>
    </row>
    <row r="15358" spans="1:13" ht="15" x14ac:dyDescent="0.25">
      <c r="A15358" s="42" t="str">
        <f>'MRC NP, CWE NP, P'!A15358</f>
        <v>3c_change</v>
      </c>
      <c r="B15358" s="43" t="str">
        <f>'MRC NP, CWE NP, P'!B15358</f>
        <v>E</v>
      </c>
      <c r="C15358" s="43" t="str">
        <f>'MRC NP, CWE NP, P'!C15358</f>
        <v>Interseason</v>
      </c>
      <c r="D15358" s="43" t="str">
        <f>'MRC NP, CWE NP, P'!D15358</f>
        <v>Weekday</v>
      </c>
      <c r="E15358" s="43">
        <f>'MRC NP, CWE NP, P'!E15358</f>
        <v>20190418</v>
      </c>
      <c r="F15358" s="43">
        <f>'MRC NP, CWE NP, P'!F15358</f>
        <v>21</v>
      </c>
      <c r="G15358" s="95">
        <f>'MRC NP, CWE NP, P'!Q15358-'MRC NP, CWE NP, P'!S15358</f>
        <v>0</v>
      </c>
      <c r="H15358" s="95">
        <f>'MRC NP, CWE NP, P'!Q15358-'MRC NP, CWE NP, P'!T15358</f>
        <v>0</v>
      </c>
      <c r="I15358" s="95">
        <f>'MRC NP, CWE NP, P'!R15358-'MRC NP, CWE NP, P'!T15358</f>
        <v>0</v>
      </c>
      <c r="J15358" s="95">
        <f>'MRC NP, CWE NP, P'!R15358-'MRC NP, CWE NP, P'!S15358</f>
        <v>0</v>
      </c>
      <c r="K15358" s="95">
        <f>'MRC NP, CWE NP, P'!R15358-'MRC NP, CWE NP, P'!U15358</f>
        <v>0</v>
      </c>
      <c r="L15358" s="96">
        <f>MAX('MRC NP, CWE NP, P'!Q15358:U15358)-MIN('MRC NP, CWE NP, P'!Q15358:U15358)</f>
        <v>0</v>
      </c>
      <c r="M15358">
        <v>1</v>
      </c>
    </row>
    <row r="15359" spans="1:13" ht="15" x14ac:dyDescent="0.25">
      <c r="A15359" s="42" t="str">
        <f>'MRC NP, CWE NP, P'!A15359</f>
        <v>3c_change</v>
      </c>
      <c r="B15359" s="43" t="str">
        <f>'MRC NP, CWE NP, P'!B15359</f>
        <v>E</v>
      </c>
      <c r="C15359" s="43" t="str">
        <f>'MRC NP, CWE NP, P'!C15359</f>
        <v>Interseason</v>
      </c>
      <c r="D15359" s="43" t="str">
        <f>'MRC NP, CWE NP, P'!D15359</f>
        <v>Weekday</v>
      </c>
      <c r="E15359" s="43">
        <f>'MRC NP, CWE NP, P'!E15359</f>
        <v>20190418</v>
      </c>
      <c r="F15359" s="43">
        <f>'MRC NP, CWE NP, P'!F15359</f>
        <v>22</v>
      </c>
      <c r="G15359" s="95">
        <f>'MRC NP, CWE NP, P'!Q15359-'MRC NP, CWE NP, P'!S15359</f>
        <v>0</v>
      </c>
      <c r="H15359" s="95">
        <f>'MRC NP, CWE NP, P'!Q15359-'MRC NP, CWE NP, P'!T15359</f>
        <v>0</v>
      </c>
      <c r="I15359" s="95">
        <f>'MRC NP, CWE NP, P'!R15359-'MRC NP, CWE NP, P'!T15359</f>
        <v>0</v>
      </c>
      <c r="J15359" s="95">
        <f>'MRC NP, CWE NP, P'!R15359-'MRC NP, CWE NP, P'!S15359</f>
        <v>0</v>
      </c>
      <c r="K15359" s="95">
        <f>'MRC NP, CWE NP, P'!R15359-'MRC NP, CWE NP, P'!U15359</f>
        <v>0</v>
      </c>
      <c r="L15359" s="96">
        <f>MAX('MRC NP, CWE NP, P'!Q15359:U15359)-MIN('MRC NP, CWE NP, P'!Q15359:U15359)</f>
        <v>0</v>
      </c>
      <c r="M15359">
        <v>1</v>
      </c>
    </row>
    <row r="15360" spans="1:13" ht="15" x14ac:dyDescent="0.25">
      <c r="A15360" s="42" t="str">
        <f>'MRC NP, CWE NP, P'!A15360</f>
        <v>3c_change</v>
      </c>
      <c r="B15360" s="43" t="str">
        <f>'MRC NP, CWE NP, P'!B15360</f>
        <v>E</v>
      </c>
      <c r="C15360" s="43" t="str">
        <f>'MRC NP, CWE NP, P'!C15360</f>
        <v>Interseason</v>
      </c>
      <c r="D15360" s="43" t="str">
        <f>'MRC NP, CWE NP, P'!D15360</f>
        <v>Weekday</v>
      </c>
      <c r="E15360" s="43">
        <f>'MRC NP, CWE NP, P'!E15360</f>
        <v>20190418</v>
      </c>
      <c r="F15360" s="43">
        <f>'MRC NP, CWE NP, P'!F15360</f>
        <v>23</v>
      </c>
      <c r="G15360" s="95">
        <f>'MRC NP, CWE NP, P'!Q15360-'MRC NP, CWE NP, P'!S15360</f>
        <v>0</v>
      </c>
      <c r="H15360" s="95">
        <f>'MRC NP, CWE NP, P'!Q15360-'MRC NP, CWE NP, P'!T15360</f>
        <v>0</v>
      </c>
      <c r="I15360" s="95">
        <f>'MRC NP, CWE NP, P'!R15360-'MRC NP, CWE NP, P'!T15360</f>
        <v>0</v>
      </c>
      <c r="J15360" s="95">
        <f>'MRC NP, CWE NP, P'!R15360-'MRC NP, CWE NP, P'!S15360</f>
        <v>0</v>
      </c>
      <c r="K15360" s="95">
        <f>'MRC NP, CWE NP, P'!R15360-'MRC NP, CWE NP, P'!U15360</f>
        <v>0</v>
      </c>
      <c r="L15360" s="96">
        <f>MAX('MRC NP, CWE NP, P'!Q15360:U15360)-MIN('MRC NP, CWE NP, P'!Q15360:U15360)</f>
        <v>0</v>
      </c>
      <c r="M15360">
        <v>1</v>
      </c>
    </row>
    <row r="15361" spans="1:13" ht="15" x14ac:dyDescent="0.25">
      <c r="A15361" s="42" t="str">
        <f>'MRC NP, CWE NP, P'!A15361</f>
        <v>3c_change</v>
      </c>
      <c r="B15361" s="43" t="str">
        <f>'MRC NP, CWE NP, P'!B15361</f>
        <v>E</v>
      </c>
      <c r="C15361" s="43" t="str">
        <f>'MRC NP, CWE NP, P'!C15361</f>
        <v>Interseason</v>
      </c>
      <c r="D15361" s="43" t="str">
        <f>'MRC NP, CWE NP, P'!D15361</f>
        <v>Weekday</v>
      </c>
      <c r="E15361" s="43">
        <f>'MRC NP, CWE NP, P'!E15361</f>
        <v>20190418</v>
      </c>
      <c r="F15361" s="43">
        <f>'MRC NP, CWE NP, P'!F15361</f>
        <v>24</v>
      </c>
      <c r="G15361" s="95">
        <f>'MRC NP, CWE NP, P'!Q15361-'MRC NP, CWE NP, P'!S15361</f>
        <v>0</v>
      </c>
      <c r="H15361" s="95">
        <f>'MRC NP, CWE NP, P'!Q15361-'MRC NP, CWE NP, P'!T15361</f>
        <v>0</v>
      </c>
      <c r="I15361" s="95">
        <f>'MRC NP, CWE NP, P'!R15361-'MRC NP, CWE NP, P'!T15361</f>
        <v>0</v>
      </c>
      <c r="J15361" s="95">
        <f>'MRC NP, CWE NP, P'!R15361-'MRC NP, CWE NP, P'!S15361</f>
        <v>0</v>
      </c>
      <c r="K15361" s="95">
        <f>'MRC NP, CWE NP, P'!R15361-'MRC NP, CWE NP, P'!U15361</f>
        <v>0</v>
      </c>
      <c r="L15361" s="96">
        <f>MAX('MRC NP, CWE NP, P'!Q15361:U15361)-MIN('MRC NP, CWE NP, P'!Q15361:U15361)</f>
        <v>0</v>
      </c>
      <c r="M15361">
        <v>1</v>
      </c>
    </row>
    <row r="15362" spans="1:13" ht="15" x14ac:dyDescent="0.25">
      <c r="A15362" s="42" t="str">
        <f>'MRC NP, CWE NP, P'!A15362</f>
        <v>3c_change</v>
      </c>
      <c r="B15362" s="43" t="str">
        <f>'MRC NP, CWE NP, P'!B15362</f>
        <v>H</v>
      </c>
      <c r="C15362" s="43" t="str">
        <f>'MRC NP, CWE NP, P'!C15362</f>
        <v>Interseason</v>
      </c>
      <c r="D15362" s="43" t="str">
        <f>'MRC NP, CWE NP, P'!D15362</f>
        <v>Weekend</v>
      </c>
      <c r="E15362" s="43">
        <f>'MRC NP, CWE NP, P'!E15362</f>
        <v>20190419</v>
      </c>
      <c r="F15362" s="43">
        <f>'MRC NP, CWE NP, P'!F15362</f>
        <v>1</v>
      </c>
      <c r="G15362" s="95">
        <f>'MRC NP, CWE NP, P'!Q15362-'MRC NP, CWE NP, P'!S15362</f>
        <v>0</v>
      </c>
      <c r="H15362" s="95">
        <f>'MRC NP, CWE NP, P'!Q15362-'MRC NP, CWE NP, P'!T15362</f>
        <v>0</v>
      </c>
      <c r="I15362" s="95">
        <f>'MRC NP, CWE NP, P'!R15362-'MRC NP, CWE NP, P'!T15362</f>
        <v>0</v>
      </c>
      <c r="J15362" s="95">
        <f>'MRC NP, CWE NP, P'!R15362-'MRC NP, CWE NP, P'!S15362</f>
        <v>0</v>
      </c>
      <c r="K15362" s="95">
        <f>'MRC NP, CWE NP, P'!R15362-'MRC NP, CWE NP, P'!U15362</f>
        <v>0</v>
      </c>
      <c r="L15362" s="96">
        <f>MAX('MRC NP, CWE NP, P'!Q15362:U15362)-MIN('MRC NP, CWE NP, P'!Q15362:U15362)</f>
        <v>0</v>
      </c>
      <c r="M15362">
        <v>1</v>
      </c>
    </row>
    <row r="15363" spans="1:13" ht="15" x14ac:dyDescent="0.25">
      <c r="A15363" s="42" t="str">
        <f>'MRC NP, CWE NP, P'!A15363</f>
        <v>3c_change</v>
      </c>
      <c r="B15363" s="43" t="str">
        <f>'MRC NP, CWE NP, P'!B15363</f>
        <v>H</v>
      </c>
      <c r="C15363" s="43" t="str">
        <f>'MRC NP, CWE NP, P'!C15363</f>
        <v>Interseason</v>
      </c>
      <c r="D15363" s="43" t="str">
        <f>'MRC NP, CWE NP, P'!D15363</f>
        <v>Weekend</v>
      </c>
      <c r="E15363" s="43">
        <f>'MRC NP, CWE NP, P'!E15363</f>
        <v>20190419</v>
      </c>
      <c r="F15363" s="43">
        <f>'MRC NP, CWE NP, P'!F15363</f>
        <v>2</v>
      </c>
      <c r="G15363" s="95">
        <f>'MRC NP, CWE NP, P'!Q15363-'MRC NP, CWE NP, P'!S15363</f>
        <v>0</v>
      </c>
      <c r="H15363" s="95">
        <f>'MRC NP, CWE NP, P'!Q15363-'MRC NP, CWE NP, P'!T15363</f>
        <v>0</v>
      </c>
      <c r="I15363" s="95">
        <f>'MRC NP, CWE NP, P'!R15363-'MRC NP, CWE NP, P'!T15363</f>
        <v>0</v>
      </c>
      <c r="J15363" s="95">
        <f>'MRC NP, CWE NP, P'!R15363-'MRC NP, CWE NP, P'!S15363</f>
        <v>0</v>
      </c>
      <c r="K15363" s="95">
        <f>'MRC NP, CWE NP, P'!R15363-'MRC NP, CWE NP, P'!U15363</f>
        <v>0</v>
      </c>
      <c r="L15363" s="96">
        <f>MAX('MRC NP, CWE NP, P'!Q15363:U15363)-MIN('MRC NP, CWE NP, P'!Q15363:U15363)</f>
        <v>0</v>
      </c>
      <c r="M15363">
        <v>1</v>
      </c>
    </row>
    <row r="15364" spans="1:13" ht="15" x14ac:dyDescent="0.25">
      <c r="A15364" s="42" t="str">
        <f>'MRC NP, CWE NP, P'!A15364</f>
        <v>3c_change</v>
      </c>
      <c r="B15364" s="43" t="str">
        <f>'MRC NP, CWE NP, P'!B15364</f>
        <v>H</v>
      </c>
      <c r="C15364" s="43" t="str">
        <f>'MRC NP, CWE NP, P'!C15364</f>
        <v>Interseason</v>
      </c>
      <c r="D15364" s="43" t="str">
        <f>'MRC NP, CWE NP, P'!D15364</f>
        <v>Weekend</v>
      </c>
      <c r="E15364" s="43">
        <f>'MRC NP, CWE NP, P'!E15364</f>
        <v>20190419</v>
      </c>
      <c r="F15364" s="43">
        <f>'MRC NP, CWE NP, P'!F15364</f>
        <v>3</v>
      </c>
      <c r="G15364" s="95">
        <f>'MRC NP, CWE NP, P'!Q15364-'MRC NP, CWE NP, P'!S15364</f>
        <v>0</v>
      </c>
      <c r="H15364" s="95">
        <f>'MRC NP, CWE NP, P'!Q15364-'MRC NP, CWE NP, P'!T15364</f>
        <v>0</v>
      </c>
      <c r="I15364" s="95">
        <f>'MRC NP, CWE NP, P'!R15364-'MRC NP, CWE NP, P'!T15364</f>
        <v>0</v>
      </c>
      <c r="J15364" s="95">
        <f>'MRC NP, CWE NP, P'!R15364-'MRC NP, CWE NP, P'!S15364</f>
        <v>0</v>
      </c>
      <c r="K15364" s="95">
        <f>'MRC NP, CWE NP, P'!R15364-'MRC NP, CWE NP, P'!U15364</f>
        <v>0</v>
      </c>
      <c r="L15364" s="96">
        <f>MAX('MRC NP, CWE NP, P'!Q15364:U15364)-MIN('MRC NP, CWE NP, P'!Q15364:U15364)</f>
        <v>0</v>
      </c>
      <c r="M15364">
        <v>1</v>
      </c>
    </row>
    <row r="15365" spans="1:13" ht="15" x14ac:dyDescent="0.25">
      <c r="A15365" s="42" t="str">
        <f>'MRC NP, CWE NP, P'!A15365</f>
        <v>3c_change</v>
      </c>
      <c r="B15365" s="43" t="str">
        <f>'MRC NP, CWE NP, P'!B15365</f>
        <v>H</v>
      </c>
      <c r="C15365" s="43" t="str">
        <f>'MRC NP, CWE NP, P'!C15365</f>
        <v>Interseason</v>
      </c>
      <c r="D15365" s="43" t="str">
        <f>'MRC NP, CWE NP, P'!D15365</f>
        <v>Weekend</v>
      </c>
      <c r="E15365" s="43">
        <f>'MRC NP, CWE NP, P'!E15365</f>
        <v>20190419</v>
      </c>
      <c r="F15365" s="43">
        <f>'MRC NP, CWE NP, P'!F15365</f>
        <v>4</v>
      </c>
      <c r="G15365" s="95">
        <f>'MRC NP, CWE NP, P'!Q15365-'MRC NP, CWE NP, P'!S15365</f>
        <v>0</v>
      </c>
      <c r="H15365" s="95">
        <f>'MRC NP, CWE NP, P'!Q15365-'MRC NP, CWE NP, P'!T15365</f>
        <v>0</v>
      </c>
      <c r="I15365" s="95">
        <f>'MRC NP, CWE NP, P'!R15365-'MRC NP, CWE NP, P'!T15365</f>
        <v>0</v>
      </c>
      <c r="J15365" s="95">
        <f>'MRC NP, CWE NP, P'!R15365-'MRC NP, CWE NP, P'!S15365</f>
        <v>0</v>
      </c>
      <c r="K15365" s="95">
        <f>'MRC NP, CWE NP, P'!R15365-'MRC NP, CWE NP, P'!U15365</f>
        <v>0</v>
      </c>
      <c r="L15365" s="96">
        <f>MAX('MRC NP, CWE NP, P'!Q15365:U15365)-MIN('MRC NP, CWE NP, P'!Q15365:U15365)</f>
        <v>0</v>
      </c>
      <c r="M15365">
        <v>1</v>
      </c>
    </row>
    <row r="15366" spans="1:13" ht="15" x14ac:dyDescent="0.25">
      <c r="A15366" s="42" t="str">
        <f>'MRC NP, CWE NP, P'!A15366</f>
        <v>3c_change</v>
      </c>
      <c r="B15366" s="43" t="str">
        <f>'MRC NP, CWE NP, P'!B15366</f>
        <v>H</v>
      </c>
      <c r="C15366" s="43" t="str">
        <f>'MRC NP, CWE NP, P'!C15366</f>
        <v>Interseason</v>
      </c>
      <c r="D15366" s="43" t="str">
        <f>'MRC NP, CWE NP, P'!D15366</f>
        <v>Weekend</v>
      </c>
      <c r="E15366" s="43">
        <f>'MRC NP, CWE NP, P'!E15366</f>
        <v>20190419</v>
      </c>
      <c r="F15366" s="43">
        <f>'MRC NP, CWE NP, P'!F15366</f>
        <v>5</v>
      </c>
      <c r="G15366" s="95">
        <f>'MRC NP, CWE NP, P'!Q15366-'MRC NP, CWE NP, P'!S15366</f>
        <v>0</v>
      </c>
      <c r="H15366" s="95">
        <f>'MRC NP, CWE NP, P'!Q15366-'MRC NP, CWE NP, P'!T15366</f>
        <v>0</v>
      </c>
      <c r="I15366" s="95">
        <f>'MRC NP, CWE NP, P'!R15366-'MRC NP, CWE NP, P'!T15366</f>
        <v>0</v>
      </c>
      <c r="J15366" s="95">
        <f>'MRC NP, CWE NP, P'!R15366-'MRC NP, CWE NP, P'!S15366</f>
        <v>0</v>
      </c>
      <c r="K15366" s="95">
        <f>'MRC NP, CWE NP, P'!R15366-'MRC NP, CWE NP, P'!U15366</f>
        <v>0</v>
      </c>
      <c r="L15366" s="96">
        <f>MAX('MRC NP, CWE NP, P'!Q15366:U15366)-MIN('MRC NP, CWE NP, P'!Q15366:U15366)</f>
        <v>0</v>
      </c>
      <c r="M15366">
        <v>1</v>
      </c>
    </row>
    <row r="15367" spans="1:13" ht="15" x14ac:dyDescent="0.25">
      <c r="A15367" s="42" t="str">
        <f>'MRC NP, CWE NP, P'!A15367</f>
        <v>3c_change</v>
      </c>
      <c r="B15367" s="43" t="str">
        <f>'MRC NP, CWE NP, P'!B15367</f>
        <v>H</v>
      </c>
      <c r="C15367" s="43" t="str">
        <f>'MRC NP, CWE NP, P'!C15367</f>
        <v>Interseason</v>
      </c>
      <c r="D15367" s="43" t="str">
        <f>'MRC NP, CWE NP, P'!D15367</f>
        <v>Weekend</v>
      </c>
      <c r="E15367" s="43">
        <f>'MRC NP, CWE NP, P'!E15367</f>
        <v>20190419</v>
      </c>
      <c r="F15367" s="43">
        <f>'MRC NP, CWE NP, P'!F15367</f>
        <v>6</v>
      </c>
      <c r="G15367" s="95">
        <f>'MRC NP, CWE NP, P'!Q15367-'MRC NP, CWE NP, P'!S15367</f>
        <v>0</v>
      </c>
      <c r="H15367" s="95">
        <f>'MRC NP, CWE NP, P'!Q15367-'MRC NP, CWE NP, P'!T15367</f>
        <v>0</v>
      </c>
      <c r="I15367" s="95">
        <f>'MRC NP, CWE NP, P'!R15367-'MRC NP, CWE NP, P'!T15367</f>
        <v>0</v>
      </c>
      <c r="J15367" s="95">
        <f>'MRC NP, CWE NP, P'!R15367-'MRC NP, CWE NP, P'!S15367</f>
        <v>0</v>
      </c>
      <c r="K15367" s="95">
        <f>'MRC NP, CWE NP, P'!R15367-'MRC NP, CWE NP, P'!U15367</f>
        <v>0</v>
      </c>
      <c r="L15367" s="96">
        <f>MAX('MRC NP, CWE NP, P'!Q15367:U15367)-MIN('MRC NP, CWE NP, P'!Q15367:U15367)</f>
        <v>0</v>
      </c>
      <c r="M15367">
        <v>1</v>
      </c>
    </row>
    <row r="15368" spans="1:13" ht="15" x14ac:dyDescent="0.25">
      <c r="A15368" s="42" t="str">
        <f>'MRC NP, CWE NP, P'!A15368</f>
        <v>3c_change</v>
      </c>
      <c r="B15368" s="43" t="str">
        <f>'MRC NP, CWE NP, P'!B15368</f>
        <v>H</v>
      </c>
      <c r="C15368" s="43" t="str">
        <f>'MRC NP, CWE NP, P'!C15368</f>
        <v>Interseason</v>
      </c>
      <c r="D15368" s="43" t="str">
        <f>'MRC NP, CWE NP, P'!D15368</f>
        <v>Weekend</v>
      </c>
      <c r="E15368" s="43">
        <f>'MRC NP, CWE NP, P'!E15368</f>
        <v>20190419</v>
      </c>
      <c r="F15368" s="43">
        <f>'MRC NP, CWE NP, P'!F15368</f>
        <v>7</v>
      </c>
      <c r="G15368" s="95">
        <f>'MRC NP, CWE NP, P'!Q15368-'MRC NP, CWE NP, P'!S15368</f>
        <v>0.22000000000000597</v>
      </c>
      <c r="H15368" s="95">
        <f>'MRC NP, CWE NP, P'!Q15368-'MRC NP, CWE NP, P'!T15368</f>
        <v>-1.259999999999998</v>
      </c>
      <c r="I15368" s="95">
        <f>'MRC NP, CWE NP, P'!R15368-'MRC NP, CWE NP, P'!T15368</f>
        <v>-1.8999999999999986</v>
      </c>
      <c r="J15368" s="95">
        <f>'MRC NP, CWE NP, P'!R15368-'MRC NP, CWE NP, P'!S15368</f>
        <v>-0.4199999999999946</v>
      </c>
      <c r="K15368" s="95">
        <f>'MRC NP, CWE NP, P'!R15368-'MRC NP, CWE NP, P'!U15368</f>
        <v>-0.15999999999999659</v>
      </c>
      <c r="L15368" s="96">
        <f>MAX('MRC NP, CWE NP, P'!Q15368:U15368)-MIN('MRC NP, CWE NP, P'!Q15368:U15368)</f>
        <v>1.8999999999999986</v>
      </c>
      <c r="M15368">
        <v>5</v>
      </c>
    </row>
    <row r="15369" spans="1:13" ht="15" x14ac:dyDescent="0.25">
      <c r="A15369" s="42" t="str">
        <f>'MRC NP, CWE NP, P'!A15369</f>
        <v>3c_change</v>
      </c>
      <c r="B15369" s="43" t="str">
        <f>'MRC NP, CWE NP, P'!B15369</f>
        <v>H</v>
      </c>
      <c r="C15369" s="43" t="str">
        <f>'MRC NP, CWE NP, P'!C15369</f>
        <v>Interseason</v>
      </c>
      <c r="D15369" s="43" t="str">
        <f>'MRC NP, CWE NP, P'!D15369</f>
        <v>Weekend</v>
      </c>
      <c r="E15369" s="43">
        <f>'MRC NP, CWE NP, P'!E15369</f>
        <v>20190419</v>
      </c>
      <c r="F15369" s="43">
        <f>'MRC NP, CWE NP, P'!F15369</f>
        <v>8</v>
      </c>
      <c r="G15369" s="95">
        <f>'MRC NP, CWE NP, P'!Q15369-'MRC NP, CWE NP, P'!S15369</f>
        <v>0.38000000000000256</v>
      </c>
      <c r="H15369" s="95">
        <f>'MRC NP, CWE NP, P'!Q15369-'MRC NP, CWE NP, P'!T15369</f>
        <v>-2.3799999999999955</v>
      </c>
      <c r="I15369" s="95">
        <f>'MRC NP, CWE NP, P'!R15369-'MRC NP, CWE NP, P'!T15369</f>
        <v>-3.519999999999996</v>
      </c>
      <c r="J15369" s="95">
        <f>'MRC NP, CWE NP, P'!R15369-'MRC NP, CWE NP, P'!S15369</f>
        <v>-0.75999999999999801</v>
      </c>
      <c r="K15369" s="95">
        <f>'MRC NP, CWE NP, P'!R15369-'MRC NP, CWE NP, P'!U15369</f>
        <v>-0.28000000000000114</v>
      </c>
      <c r="L15369" s="96">
        <f>MAX('MRC NP, CWE NP, P'!Q15369:U15369)-MIN('MRC NP, CWE NP, P'!Q15369:U15369)</f>
        <v>3.519999999999996</v>
      </c>
      <c r="M15369">
        <v>5</v>
      </c>
    </row>
    <row r="15370" spans="1:13" ht="15" x14ac:dyDescent="0.25">
      <c r="A15370" s="42" t="str">
        <f>'MRC NP, CWE NP, P'!A15370</f>
        <v>3c_change</v>
      </c>
      <c r="B15370" s="43" t="str">
        <f>'MRC NP, CWE NP, P'!B15370</f>
        <v>H</v>
      </c>
      <c r="C15370" s="43" t="str">
        <f>'MRC NP, CWE NP, P'!C15370</f>
        <v>Interseason</v>
      </c>
      <c r="D15370" s="43" t="str">
        <f>'MRC NP, CWE NP, P'!D15370</f>
        <v>Weekend</v>
      </c>
      <c r="E15370" s="43">
        <f>'MRC NP, CWE NP, P'!E15370</f>
        <v>20190419</v>
      </c>
      <c r="F15370" s="43">
        <f>'MRC NP, CWE NP, P'!F15370</f>
        <v>9</v>
      </c>
      <c r="G15370" s="95">
        <f>'MRC NP, CWE NP, P'!Q15370-'MRC NP, CWE NP, P'!S15370</f>
        <v>0</v>
      </c>
      <c r="H15370" s="95">
        <f>'MRC NP, CWE NP, P'!Q15370-'MRC NP, CWE NP, P'!T15370</f>
        <v>0</v>
      </c>
      <c r="I15370" s="95">
        <f>'MRC NP, CWE NP, P'!R15370-'MRC NP, CWE NP, P'!T15370</f>
        <v>0</v>
      </c>
      <c r="J15370" s="95">
        <f>'MRC NP, CWE NP, P'!R15370-'MRC NP, CWE NP, P'!S15370</f>
        <v>0</v>
      </c>
      <c r="K15370" s="95">
        <f>'MRC NP, CWE NP, P'!R15370-'MRC NP, CWE NP, P'!U15370</f>
        <v>0</v>
      </c>
      <c r="L15370" s="96">
        <f>MAX('MRC NP, CWE NP, P'!Q15370:U15370)-MIN('MRC NP, CWE NP, P'!Q15370:U15370)</f>
        <v>0</v>
      </c>
      <c r="M15370">
        <v>1</v>
      </c>
    </row>
    <row r="15371" spans="1:13" ht="15" x14ac:dyDescent="0.25">
      <c r="A15371" s="42" t="str">
        <f>'MRC NP, CWE NP, P'!A15371</f>
        <v>3c_change</v>
      </c>
      <c r="B15371" s="43" t="str">
        <f>'MRC NP, CWE NP, P'!B15371</f>
        <v>H</v>
      </c>
      <c r="C15371" s="43" t="str">
        <f>'MRC NP, CWE NP, P'!C15371</f>
        <v>Interseason</v>
      </c>
      <c r="D15371" s="43" t="str">
        <f>'MRC NP, CWE NP, P'!D15371</f>
        <v>Weekend</v>
      </c>
      <c r="E15371" s="43">
        <f>'MRC NP, CWE NP, P'!E15371</f>
        <v>20190419</v>
      </c>
      <c r="F15371" s="43">
        <f>'MRC NP, CWE NP, P'!F15371</f>
        <v>10</v>
      </c>
      <c r="G15371" s="95">
        <f>'MRC NP, CWE NP, P'!Q15371-'MRC NP, CWE NP, P'!S15371</f>
        <v>0</v>
      </c>
      <c r="H15371" s="95">
        <f>'MRC NP, CWE NP, P'!Q15371-'MRC NP, CWE NP, P'!T15371</f>
        <v>0</v>
      </c>
      <c r="I15371" s="95">
        <f>'MRC NP, CWE NP, P'!R15371-'MRC NP, CWE NP, P'!T15371</f>
        <v>0</v>
      </c>
      <c r="J15371" s="95">
        <f>'MRC NP, CWE NP, P'!R15371-'MRC NP, CWE NP, P'!S15371</f>
        <v>0</v>
      </c>
      <c r="K15371" s="95">
        <f>'MRC NP, CWE NP, P'!R15371-'MRC NP, CWE NP, P'!U15371</f>
        <v>0</v>
      </c>
      <c r="L15371" s="96">
        <f>MAX('MRC NP, CWE NP, P'!Q15371:U15371)-MIN('MRC NP, CWE NP, P'!Q15371:U15371)</f>
        <v>0</v>
      </c>
      <c r="M15371">
        <v>1</v>
      </c>
    </row>
    <row r="15372" spans="1:13" ht="15" x14ac:dyDescent="0.25">
      <c r="A15372" s="42" t="str">
        <f>'MRC NP, CWE NP, P'!A15372</f>
        <v>3c_change</v>
      </c>
      <c r="B15372" s="43" t="str">
        <f>'MRC NP, CWE NP, P'!B15372</f>
        <v>H</v>
      </c>
      <c r="C15372" s="43" t="str">
        <f>'MRC NP, CWE NP, P'!C15372</f>
        <v>Interseason</v>
      </c>
      <c r="D15372" s="43" t="str">
        <f>'MRC NP, CWE NP, P'!D15372</f>
        <v>Weekend</v>
      </c>
      <c r="E15372" s="43">
        <f>'MRC NP, CWE NP, P'!E15372</f>
        <v>20190419</v>
      </c>
      <c r="F15372" s="43">
        <f>'MRC NP, CWE NP, P'!F15372</f>
        <v>11</v>
      </c>
      <c r="G15372" s="95">
        <f>'MRC NP, CWE NP, P'!Q15372-'MRC NP, CWE NP, P'!S15372</f>
        <v>0</v>
      </c>
      <c r="H15372" s="95">
        <f>'MRC NP, CWE NP, P'!Q15372-'MRC NP, CWE NP, P'!T15372</f>
        <v>0</v>
      </c>
      <c r="I15372" s="95">
        <f>'MRC NP, CWE NP, P'!R15372-'MRC NP, CWE NP, P'!T15372</f>
        <v>0</v>
      </c>
      <c r="J15372" s="95">
        <f>'MRC NP, CWE NP, P'!R15372-'MRC NP, CWE NP, P'!S15372</f>
        <v>0</v>
      </c>
      <c r="K15372" s="95">
        <f>'MRC NP, CWE NP, P'!R15372-'MRC NP, CWE NP, P'!U15372</f>
        <v>0</v>
      </c>
      <c r="L15372" s="96">
        <f>MAX('MRC NP, CWE NP, P'!Q15372:U15372)-MIN('MRC NP, CWE NP, P'!Q15372:U15372)</f>
        <v>0</v>
      </c>
      <c r="M15372">
        <v>1</v>
      </c>
    </row>
    <row r="15373" spans="1:13" ht="15" x14ac:dyDescent="0.25">
      <c r="A15373" s="42" t="str">
        <f>'MRC NP, CWE NP, P'!A15373</f>
        <v>3c_change</v>
      </c>
      <c r="B15373" s="43" t="str">
        <f>'MRC NP, CWE NP, P'!B15373</f>
        <v>H</v>
      </c>
      <c r="C15373" s="43" t="str">
        <f>'MRC NP, CWE NP, P'!C15373</f>
        <v>Interseason</v>
      </c>
      <c r="D15373" s="43" t="str">
        <f>'MRC NP, CWE NP, P'!D15373</f>
        <v>Weekend</v>
      </c>
      <c r="E15373" s="43">
        <f>'MRC NP, CWE NP, P'!E15373</f>
        <v>20190419</v>
      </c>
      <c r="F15373" s="43">
        <f>'MRC NP, CWE NP, P'!F15373</f>
        <v>12</v>
      </c>
      <c r="G15373" s="95">
        <f>'MRC NP, CWE NP, P'!Q15373-'MRC NP, CWE NP, P'!S15373</f>
        <v>1.3100000000000023</v>
      </c>
      <c r="H15373" s="95">
        <f>'MRC NP, CWE NP, P'!Q15373-'MRC NP, CWE NP, P'!T15373</f>
        <v>-1.1099999999999994</v>
      </c>
      <c r="I15373" s="95">
        <f>'MRC NP, CWE NP, P'!R15373-'MRC NP, CWE NP, P'!T15373</f>
        <v>-4.3999999999999986</v>
      </c>
      <c r="J15373" s="95">
        <f>'MRC NP, CWE NP, P'!R15373-'MRC NP, CWE NP, P'!S15373</f>
        <v>-1.9799999999999969</v>
      </c>
      <c r="K15373" s="95">
        <f>'MRC NP, CWE NP, P'!R15373-'MRC NP, CWE NP, P'!U15373</f>
        <v>-0.73999999999999488</v>
      </c>
      <c r="L15373" s="96">
        <f>MAX('MRC NP, CWE NP, P'!Q15373:U15373)-MIN('MRC NP, CWE NP, P'!Q15373:U15373)</f>
        <v>4.3999999999999986</v>
      </c>
      <c r="M15373">
        <v>5</v>
      </c>
    </row>
    <row r="15374" spans="1:13" ht="15" x14ac:dyDescent="0.25">
      <c r="A15374" s="42" t="str">
        <f>'MRC NP, CWE NP, P'!A15374</f>
        <v>3c_change</v>
      </c>
      <c r="B15374" s="43" t="str">
        <f>'MRC NP, CWE NP, P'!B15374</f>
        <v>H</v>
      </c>
      <c r="C15374" s="43" t="str">
        <f>'MRC NP, CWE NP, P'!C15374</f>
        <v>Interseason</v>
      </c>
      <c r="D15374" s="43" t="str">
        <f>'MRC NP, CWE NP, P'!D15374</f>
        <v>Weekend</v>
      </c>
      <c r="E15374" s="43">
        <f>'MRC NP, CWE NP, P'!E15374</f>
        <v>20190419</v>
      </c>
      <c r="F15374" s="43">
        <f>'MRC NP, CWE NP, P'!F15374</f>
        <v>13</v>
      </c>
      <c r="G15374" s="95">
        <f>'MRC NP, CWE NP, P'!Q15374-'MRC NP, CWE NP, P'!S15374</f>
        <v>2.9699999999999989</v>
      </c>
      <c r="H15374" s="95">
        <f>'MRC NP, CWE NP, P'!Q15374-'MRC NP, CWE NP, P'!T15374</f>
        <v>-3.2199999999999989</v>
      </c>
      <c r="I15374" s="95">
        <f>'MRC NP, CWE NP, P'!R15374-'MRC NP, CWE NP, P'!T15374</f>
        <v>-11.779999999999998</v>
      </c>
      <c r="J15374" s="95">
        <f>'MRC NP, CWE NP, P'!R15374-'MRC NP, CWE NP, P'!S15374</f>
        <v>-5.59</v>
      </c>
      <c r="K15374" s="95">
        <f>'MRC NP, CWE NP, P'!R15374-'MRC NP, CWE NP, P'!U15374</f>
        <v>-4.59</v>
      </c>
      <c r="L15374" s="96">
        <f>MAX('MRC NP, CWE NP, P'!Q15374:U15374)-MIN('MRC NP, CWE NP, P'!Q15374:U15374)</f>
        <v>11.779999999999998</v>
      </c>
      <c r="M15374">
        <v>5</v>
      </c>
    </row>
    <row r="15375" spans="1:13" ht="15" x14ac:dyDescent="0.25">
      <c r="A15375" s="42" t="str">
        <f>'MRC NP, CWE NP, P'!A15375</f>
        <v>3c_change</v>
      </c>
      <c r="B15375" s="43" t="str">
        <f>'MRC NP, CWE NP, P'!B15375</f>
        <v>H</v>
      </c>
      <c r="C15375" s="43" t="str">
        <f>'MRC NP, CWE NP, P'!C15375</f>
        <v>Interseason</v>
      </c>
      <c r="D15375" s="43" t="str">
        <f>'MRC NP, CWE NP, P'!D15375</f>
        <v>Weekend</v>
      </c>
      <c r="E15375" s="43">
        <f>'MRC NP, CWE NP, P'!E15375</f>
        <v>20190419</v>
      </c>
      <c r="F15375" s="43">
        <f>'MRC NP, CWE NP, P'!F15375</f>
        <v>14</v>
      </c>
      <c r="G15375" s="95">
        <f>'MRC NP, CWE NP, P'!Q15375-'MRC NP, CWE NP, P'!S15375</f>
        <v>2.9600000000000009</v>
      </c>
      <c r="H15375" s="95">
        <f>'MRC NP, CWE NP, P'!Q15375-'MRC NP, CWE NP, P'!T15375</f>
        <v>-2.9699999999999989</v>
      </c>
      <c r="I15375" s="95">
        <f>'MRC NP, CWE NP, P'!R15375-'MRC NP, CWE NP, P'!T15375</f>
        <v>-11.48</v>
      </c>
      <c r="J15375" s="95">
        <f>'MRC NP, CWE NP, P'!R15375-'MRC NP, CWE NP, P'!S15375</f>
        <v>-5.5500000000000007</v>
      </c>
      <c r="K15375" s="95">
        <f>'MRC NP, CWE NP, P'!R15375-'MRC NP, CWE NP, P'!U15375</f>
        <v>-8.98</v>
      </c>
      <c r="L15375" s="96">
        <f>MAX('MRC NP, CWE NP, P'!Q15375:U15375)-MIN('MRC NP, CWE NP, P'!Q15375:U15375)</f>
        <v>11.48</v>
      </c>
      <c r="M15375">
        <v>5</v>
      </c>
    </row>
    <row r="15376" spans="1:13" ht="15" x14ac:dyDescent="0.25">
      <c r="A15376" s="42" t="str">
        <f>'MRC NP, CWE NP, P'!A15376</f>
        <v>3c_change</v>
      </c>
      <c r="B15376" s="43" t="str">
        <f>'MRC NP, CWE NP, P'!B15376</f>
        <v>H</v>
      </c>
      <c r="C15376" s="43" t="str">
        <f>'MRC NP, CWE NP, P'!C15376</f>
        <v>Interseason</v>
      </c>
      <c r="D15376" s="43" t="str">
        <f>'MRC NP, CWE NP, P'!D15376</f>
        <v>Weekend</v>
      </c>
      <c r="E15376" s="43">
        <f>'MRC NP, CWE NP, P'!E15376</f>
        <v>20190419</v>
      </c>
      <c r="F15376" s="43">
        <f>'MRC NP, CWE NP, P'!F15376</f>
        <v>15</v>
      </c>
      <c r="G15376" s="95">
        <f>'MRC NP, CWE NP, P'!Q15376-'MRC NP, CWE NP, P'!S15376</f>
        <v>1.2200000000000024</v>
      </c>
      <c r="H15376" s="95">
        <f>'MRC NP, CWE NP, P'!Q15376-'MRC NP, CWE NP, P'!T15376</f>
        <v>-11.77</v>
      </c>
      <c r="I15376" s="95">
        <f>'MRC NP, CWE NP, P'!R15376-'MRC NP, CWE NP, P'!T15376</f>
        <v>-18.84</v>
      </c>
      <c r="J15376" s="95">
        <f>'MRC NP, CWE NP, P'!R15376-'MRC NP, CWE NP, P'!S15376</f>
        <v>-5.8499999999999979</v>
      </c>
      <c r="K15376" s="95">
        <f>'MRC NP, CWE NP, P'!R15376-'MRC NP, CWE NP, P'!U15376</f>
        <v>-10.52</v>
      </c>
      <c r="L15376" s="96">
        <f>MAX('MRC NP, CWE NP, P'!Q15376:U15376)-MIN('MRC NP, CWE NP, P'!Q15376:U15376)</f>
        <v>18.84</v>
      </c>
      <c r="M15376">
        <v>5</v>
      </c>
    </row>
    <row r="15377" spans="1:13" ht="15" x14ac:dyDescent="0.25">
      <c r="A15377" s="42" t="str">
        <f>'MRC NP, CWE NP, P'!A15377</f>
        <v>3c_change</v>
      </c>
      <c r="B15377" s="43" t="str">
        <f>'MRC NP, CWE NP, P'!B15377</f>
        <v>H</v>
      </c>
      <c r="C15377" s="43" t="str">
        <f>'MRC NP, CWE NP, P'!C15377</f>
        <v>Interseason</v>
      </c>
      <c r="D15377" s="43" t="str">
        <f>'MRC NP, CWE NP, P'!D15377</f>
        <v>Weekend</v>
      </c>
      <c r="E15377" s="43">
        <f>'MRC NP, CWE NP, P'!E15377</f>
        <v>20190419</v>
      </c>
      <c r="F15377" s="43">
        <f>'MRC NP, CWE NP, P'!F15377</f>
        <v>16</v>
      </c>
      <c r="G15377" s="95">
        <f>'MRC NP, CWE NP, P'!Q15377-'MRC NP, CWE NP, P'!S15377</f>
        <v>1.8399999999999999</v>
      </c>
      <c r="H15377" s="95">
        <f>'MRC NP, CWE NP, P'!Q15377-'MRC NP, CWE NP, P'!T15377</f>
        <v>-11.61</v>
      </c>
      <c r="I15377" s="95">
        <f>'MRC NP, CWE NP, P'!R15377-'MRC NP, CWE NP, P'!T15377</f>
        <v>-18.139999999999997</v>
      </c>
      <c r="J15377" s="95">
        <f>'MRC NP, CWE NP, P'!R15377-'MRC NP, CWE NP, P'!S15377</f>
        <v>-4.6899999999999977</v>
      </c>
      <c r="K15377" s="95">
        <f>'MRC NP, CWE NP, P'!R15377-'MRC NP, CWE NP, P'!U15377</f>
        <v>-9.9199999999999982</v>
      </c>
      <c r="L15377" s="96">
        <f>MAX('MRC NP, CWE NP, P'!Q15377:U15377)-MIN('MRC NP, CWE NP, P'!Q15377:U15377)</f>
        <v>18.139999999999997</v>
      </c>
      <c r="M15377">
        <v>5</v>
      </c>
    </row>
    <row r="15378" spans="1:13" ht="15" x14ac:dyDescent="0.25">
      <c r="A15378" s="42" t="str">
        <f>'MRC NP, CWE NP, P'!A15378</f>
        <v>3c_change</v>
      </c>
      <c r="B15378" s="43" t="str">
        <f>'MRC NP, CWE NP, P'!B15378</f>
        <v>H</v>
      </c>
      <c r="C15378" s="43" t="str">
        <f>'MRC NP, CWE NP, P'!C15378</f>
        <v>Interseason</v>
      </c>
      <c r="D15378" s="43" t="str">
        <f>'MRC NP, CWE NP, P'!D15378</f>
        <v>Weekend</v>
      </c>
      <c r="E15378" s="43">
        <f>'MRC NP, CWE NP, P'!E15378</f>
        <v>20190419</v>
      </c>
      <c r="F15378" s="43">
        <f>'MRC NP, CWE NP, P'!F15378</f>
        <v>17</v>
      </c>
      <c r="G15378" s="95">
        <f>'MRC NP, CWE NP, P'!Q15378-'MRC NP, CWE NP, P'!S15378</f>
        <v>0.75999999999999801</v>
      </c>
      <c r="H15378" s="95">
        <f>'MRC NP, CWE NP, P'!Q15378-'MRC NP, CWE NP, P'!T15378</f>
        <v>-3.5</v>
      </c>
      <c r="I15378" s="95">
        <f>'MRC NP, CWE NP, P'!R15378-'MRC NP, CWE NP, P'!T15378</f>
        <v>-5.4599999999999973</v>
      </c>
      <c r="J15378" s="95">
        <f>'MRC NP, CWE NP, P'!R15378-'MRC NP, CWE NP, P'!S15378</f>
        <v>-1.1999999999999993</v>
      </c>
      <c r="K15378" s="95">
        <f>'MRC NP, CWE NP, P'!R15378-'MRC NP, CWE NP, P'!U15378</f>
        <v>-4.16</v>
      </c>
      <c r="L15378" s="96">
        <f>MAX('MRC NP, CWE NP, P'!Q15378:U15378)-MIN('MRC NP, CWE NP, P'!Q15378:U15378)</f>
        <v>5.4599999999999973</v>
      </c>
      <c r="M15378">
        <v>5</v>
      </c>
    </row>
    <row r="15379" spans="1:13" ht="15" x14ac:dyDescent="0.25">
      <c r="A15379" s="42" t="str">
        <f>'MRC NP, CWE NP, P'!A15379</f>
        <v>3c_change</v>
      </c>
      <c r="B15379" s="43" t="str">
        <f>'MRC NP, CWE NP, P'!B15379</f>
        <v>H</v>
      </c>
      <c r="C15379" s="43" t="str">
        <f>'MRC NP, CWE NP, P'!C15379</f>
        <v>Interseason</v>
      </c>
      <c r="D15379" s="43" t="str">
        <f>'MRC NP, CWE NP, P'!D15379</f>
        <v>Weekend</v>
      </c>
      <c r="E15379" s="43">
        <f>'MRC NP, CWE NP, P'!E15379</f>
        <v>20190419</v>
      </c>
      <c r="F15379" s="43">
        <f>'MRC NP, CWE NP, P'!F15379</f>
        <v>18</v>
      </c>
      <c r="G15379" s="95">
        <f>'MRC NP, CWE NP, P'!Q15379-'MRC NP, CWE NP, P'!S15379</f>
        <v>0</v>
      </c>
      <c r="H15379" s="95">
        <f>'MRC NP, CWE NP, P'!Q15379-'MRC NP, CWE NP, P'!T15379</f>
        <v>-9.5</v>
      </c>
      <c r="I15379" s="95">
        <f>'MRC NP, CWE NP, P'!R15379-'MRC NP, CWE NP, P'!T15379</f>
        <v>-5.2199999999999989</v>
      </c>
      <c r="J15379" s="95">
        <f>'MRC NP, CWE NP, P'!R15379-'MRC NP, CWE NP, P'!S15379</f>
        <v>4.2800000000000011</v>
      </c>
      <c r="K15379" s="95">
        <f>'MRC NP, CWE NP, P'!R15379-'MRC NP, CWE NP, P'!U15379</f>
        <v>0</v>
      </c>
      <c r="L15379" s="96">
        <f>MAX('MRC NP, CWE NP, P'!Q15379:U15379)-MIN('MRC NP, CWE NP, P'!Q15379:U15379)</f>
        <v>9.5</v>
      </c>
      <c r="M15379">
        <v>3</v>
      </c>
    </row>
    <row r="15380" spans="1:13" ht="15" x14ac:dyDescent="0.25">
      <c r="A15380" s="42" t="str">
        <f>'MRC NP, CWE NP, P'!A15380</f>
        <v>3c_change</v>
      </c>
      <c r="B15380" s="43" t="str">
        <f>'MRC NP, CWE NP, P'!B15380</f>
        <v>H</v>
      </c>
      <c r="C15380" s="43" t="str">
        <f>'MRC NP, CWE NP, P'!C15380</f>
        <v>Interseason</v>
      </c>
      <c r="D15380" s="43" t="str">
        <f>'MRC NP, CWE NP, P'!D15380</f>
        <v>Weekend</v>
      </c>
      <c r="E15380" s="43">
        <f>'MRC NP, CWE NP, P'!E15380</f>
        <v>20190419</v>
      </c>
      <c r="F15380" s="43">
        <f>'MRC NP, CWE NP, P'!F15380</f>
        <v>19</v>
      </c>
      <c r="G15380" s="95">
        <f>'MRC NP, CWE NP, P'!Q15380-'MRC NP, CWE NP, P'!S15380</f>
        <v>2.4299999999999997</v>
      </c>
      <c r="H15380" s="95">
        <f>'MRC NP, CWE NP, P'!Q15380-'MRC NP, CWE NP, P'!T15380</f>
        <v>-5.8299999999999983</v>
      </c>
      <c r="I15380" s="95">
        <f>'MRC NP, CWE NP, P'!R15380-'MRC NP, CWE NP, P'!T15380</f>
        <v>-0.68999999999999773</v>
      </c>
      <c r="J15380" s="95">
        <f>'MRC NP, CWE NP, P'!R15380-'MRC NP, CWE NP, P'!S15380</f>
        <v>7.57</v>
      </c>
      <c r="K15380" s="95">
        <f>'MRC NP, CWE NP, P'!R15380-'MRC NP, CWE NP, P'!U15380</f>
        <v>0</v>
      </c>
      <c r="L15380" s="96">
        <f>MAX('MRC NP, CWE NP, P'!Q15380:U15380)-MIN('MRC NP, CWE NP, P'!Q15380:U15380)</f>
        <v>8.259999999999998</v>
      </c>
      <c r="M15380">
        <v>4</v>
      </c>
    </row>
    <row r="15381" spans="1:13" ht="15" x14ac:dyDescent="0.25">
      <c r="A15381" s="42" t="str">
        <f>'MRC NP, CWE NP, P'!A15381</f>
        <v>3c_change</v>
      </c>
      <c r="B15381" s="43" t="str">
        <f>'MRC NP, CWE NP, P'!B15381</f>
        <v>H</v>
      </c>
      <c r="C15381" s="43" t="str">
        <f>'MRC NP, CWE NP, P'!C15381</f>
        <v>Interseason</v>
      </c>
      <c r="D15381" s="43" t="str">
        <f>'MRC NP, CWE NP, P'!D15381</f>
        <v>Weekend</v>
      </c>
      <c r="E15381" s="43">
        <f>'MRC NP, CWE NP, P'!E15381</f>
        <v>20190419</v>
      </c>
      <c r="F15381" s="43">
        <f>'MRC NP, CWE NP, P'!F15381</f>
        <v>20</v>
      </c>
      <c r="G15381" s="95">
        <f>'MRC NP, CWE NP, P'!Q15381-'MRC NP, CWE NP, P'!S15381</f>
        <v>1.9399999999999977</v>
      </c>
      <c r="H15381" s="95">
        <f>'MRC NP, CWE NP, P'!Q15381-'MRC NP, CWE NP, P'!T15381</f>
        <v>-3.3900000000000006</v>
      </c>
      <c r="I15381" s="95">
        <f>'MRC NP, CWE NP, P'!R15381-'MRC NP, CWE NP, P'!T15381</f>
        <v>0</v>
      </c>
      <c r="J15381" s="95">
        <f>'MRC NP, CWE NP, P'!R15381-'MRC NP, CWE NP, P'!S15381</f>
        <v>5.3299999999999983</v>
      </c>
      <c r="K15381" s="95">
        <f>'MRC NP, CWE NP, P'!R15381-'MRC NP, CWE NP, P'!U15381</f>
        <v>0</v>
      </c>
      <c r="L15381" s="96">
        <f>MAX('MRC NP, CWE NP, P'!Q15381:U15381)-MIN('MRC NP, CWE NP, P'!Q15381:U15381)</f>
        <v>5.3299999999999983</v>
      </c>
      <c r="M15381">
        <v>3</v>
      </c>
    </row>
    <row r="15382" spans="1:13" ht="15" x14ac:dyDescent="0.25">
      <c r="A15382" s="42" t="str">
        <f>'MRC NP, CWE NP, P'!A15382</f>
        <v>3c_change</v>
      </c>
      <c r="B15382" s="43" t="str">
        <f>'MRC NP, CWE NP, P'!B15382</f>
        <v>H</v>
      </c>
      <c r="C15382" s="43" t="str">
        <f>'MRC NP, CWE NP, P'!C15382</f>
        <v>Interseason</v>
      </c>
      <c r="D15382" s="43" t="str">
        <f>'MRC NP, CWE NP, P'!D15382</f>
        <v>Weekend</v>
      </c>
      <c r="E15382" s="43">
        <f>'MRC NP, CWE NP, P'!E15382</f>
        <v>20190419</v>
      </c>
      <c r="F15382" s="43">
        <f>'MRC NP, CWE NP, P'!F15382</f>
        <v>21</v>
      </c>
      <c r="G15382" s="95">
        <f>'MRC NP, CWE NP, P'!Q15382-'MRC NP, CWE NP, P'!S15382</f>
        <v>0.64000000000000057</v>
      </c>
      <c r="H15382" s="95">
        <f>'MRC NP, CWE NP, P'!Q15382-'MRC NP, CWE NP, P'!T15382</f>
        <v>-1.1099999999999994</v>
      </c>
      <c r="I15382" s="95">
        <f>'MRC NP, CWE NP, P'!R15382-'MRC NP, CWE NP, P'!T15382</f>
        <v>0</v>
      </c>
      <c r="J15382" s="95">
        <f>'MRC NP, CWE NP, P'!R15382-'MRC NP, CWE NP, P'!S15382</f>
        <v>1.75</v>
      </c>
      <c r="K15382" s="95">
        <f>'MRC NP, CWE NP, P'!R15382-'MRC NP, CWE NP, P'!U15382</f>
        <v>0</v>
      </c>
      <c r="L15382" s="96">
        <f>MAX('MRC NP, CWE NP, P'!Q15382:U15382)-MIN('MRC NP, CWE NP, P'!Q15382:U15382)</f>
        <v>1.75</v>
      </c>
      <c r="M15382">
        <v>3</v>
      </c>
    </row>
    <row r="15383" spans="1:13" ht="15" x14ac:dyDescent="0.25">
      <c r="A15383" s="42" t="str">
        <f>'MRC NP, CWE NP, P'!A15383</f>
        <v>3c_change</v>
      </c>
      <c r="B15383" s="43" t="str">
        <f>'MRC NP, CWE NP, P'!B15383</f>
        <v>H</v>
      </c>
      <c r="C15383" s="43" t="str">
        <f>'MRC NP, CWE NP, P'!C15383</f>
        <v>Interseason</v>
      </c>
      <c r="D15383" s="43" t="str">
        <f>'MRC NP, CWE NP, P'!D15383</f>
        <v>Weekend</v>
      </c>
      <c r="E15383" s="43">
        <f>'MRC NP, CWE NP, P'!E15383</f>
        <v>20190419</v>
      </c>
      <c r="F15383" s="43">
        <f>'MRC NP, CWE NP, P'!F15383</f>
        <v>22</v>
      </c>
      <c r="G15383" s="95">
        <f>'MRC NP, CWE NP, P'!Q15383-'MRC NP, CWE NP, P'!S15383</f>
        <v>0</v>
      </c>
      <c r="H15383" s="95">
        <f>'MRC NP, CWE NP, P'!Q15383-'MRC NP, CWE NP, P'!T15383</f>
        <v>0</v>
      </c>
      <c r="I15383" s="95">
        <f>'MRC NP, CWE NP, P'!R15383-'MRC NP, CWE NP, P'!T15383</f>
        <v>0</v>
      </c>
      <c r="J15383" s="95">
        <f>'MRC NP, CWE NP, P'!R15383-'MRC NP, CWE NP, P'!S15383</f>
        <v>0</v>
      </c>
      <c r="K15383" s="95">
        <f>'MRC NP, CWE NP, P'!R15383-'MRC NP, CWE NP, P'!U15383</f>
        <v>0</v>
      </c>
      <c r="L15383" s="96">
        <f>MAX('MRC NP, CWE NP, P'!Q15383:U15383)-MIN('MRC NP, CWE NP, P'!Q15383:U15383)</f>
        <v>0</v>
      </c>
      <c r="M15383">
        <v>1</v>
      </c>
    </row>
    <row r="15384" spans="1:13" ht="15" x14ac:dyDescent="0.25">
      <c r="A15384" s="42" t="str">
        <f>'MRC NP, CWE NP, P'!A15384</f>
        <v>3c_change</v>
      </c>
      <c r="B15384" s="43" t="str">
        <f>'MRC NP, CWE NP, P'!B15384</f>
        <v>H</v>
      </c>
      <c r="C15384" s="43" t="str">
        <f>'MRC NP, CWE NP, P'!C15384</f>
        <v>Interseason</v>
      </c>
      <c r="D15384" s="43" t="str">
        <f>'MRC NP, CWE NP, P'!D15384</f>
        <v>Weekend</v>
      </c>
      <c r="E15384" s="43">
        <f>'MRC NP, CWE NP, P'!E15384</f>
        <v>20190419</v>
      </c>
      <c r="F15384" s="43">
        <f>'MRC NP, CWE NP, P'!F15384</f>
        <v>23</v>
      </c>
      <c r="G15384" s="95">
        <f>'MRC NP, CWE NP, P'!Q15384-'MRC NP, CWE NP, P'!S15384</f>
        <v>0</v>
      </c>
      <c r="H15384" s="95">
        <f>'MRC NP, CWE NP, P'!Q15384-'MRC NP, CWE NP, P'!T15384</f>
        <v>0</v>
      </c>
      <c r="I15384" s="95">
        <f>'MRC NP, CWE NP, P'!R15384-'MRC NP, CWE NP, P'!T15384</f>
        <v>0</v>
      </c>
      <c r="J15384" s="95">
        <f>'MRC NP, CWE NP, P'!R15384-'MRC NP, CWE NP, P'!S15384</f>
        <v>0</v>
      </c>
      <c r="K15384" s="95">
        <f>'MRC NP, CWE NP, P'!R15384-'MRC NP, CWE NP, P'!U15384</f>
        <v>0</v>
      </c>
      <c r="L15384" s="96">
        <f>MAX('MRC NP, CWE NP, P'!Q15384:U15384)-MIN('MRC NP, CWE NP, P'!Q15384:U15384)</f>
        <v>0</v>
      </c>
      <c r="M15384">
        <v>1</v>
      </c>
    </row>
    <row r="15385" spans="1:13" ht="15" x14ac:dyDescent="0.25">
      <c r="A15385" s="42" t="str">
        <f>'MRC NP, CWE NP, P'!A15385</f>
        <v>3c_change</v>
      </c>
      <c r="B15385" s="43" t="str">
        <f>'MRC NP, CWE NP, P'!B15385</f>
        <v>H</v>
      </c>
      <c r="C15385" s="43" t="str">
        <f>'MRC NP, CWE NP, P'!C15385</f>
        <v>Interseason</v>
      </c>
      <c r="D15385" s="43" t="str">
        <f>'MRC NP, CWE NP, P'!D15385</f>
        <v>Weekend</v>
      </c>
      <c r="E15385" s="43">
        <f>'MRC NP, CWE NP, P'!E15385</f>
        <v>20190419</v>
      </c>
      <c r="F15385" s="43">
        <f>'MRC NP, CWE NP, P'!F15385</f>
        <v>24</v>
      </c>
      <c r="G15385" s="95">
        <f>'MRC NP, CWE NP, P'!Q15385-'MRC NP, CWE NP, P'!S15385</f>
        <v>0</v>
      </c>
      <c r="H15385" s="95">
        <f>'MRC NP, CWE NP, P'!Q15385-'MRC NP, CWE NP, P'!T15385</f>
        <v>0</v>
      </c>
      <c r="I15385" s="95">
        <f>'MRC NP, CWE NP, P'!R15385-'MRC NP, CWE NP, P'!T15385</f>
        <v>0</v>
      </c>
      <c r="J15385" s="95">
        <f>'MRC NP, CWE NP, P'!R15385-'MRC NP, CWE NP, P'!S15385</f>
        <v>0</v>
      </c>
      <c r="K15385" s="95">
        <f>'MRC NP, CWE NP, P'!R15385-'MRC NP, CWE NP, P'!U15385</f>
        <v>0</v>
      </c>
      <c r="L15385" s="96">
        <f>MAX('MRC NP, CWE NP, P'!Q15385:U15385)-MIN('MRC NP, CWE NP, P'!Q15385:U15385)</f>
        <v>0</v>
      </c>
      <c r="M15385">
        <v>1</v>
      </c>
    </row>
    <row r="15386" spans="1:13" ht="15" x14ac:dyDescent="0.25">
      <c r="A15386" s="42" t="str">
        <f>'MRC NP, CWE NP, P'!A15386</f>
        <v>3c_change</v>
      </c>
      <c r="B15386" s="43" t="str">
        <f>'MRC NP, CWE NP, P'!B15386</f>
        <v>H</v>
      </c>
      <c r="C15386" s="43" t="str">
        <f>'MRC NP, CWE NP, P'!C15386</f>
        <v>Interseason</v>
      </c>
      <c r="D15386" s="43" t="str">
        <f>'MRC NP, CWE NP, P'!D15386</f>
        <v>Weekend</v>
      </c>
      <c r="E15386" s="43">
        <f>'MRC NP, CWE NP, P'!E15386</f>
        <v>20190420</v>
      </c>
      <c r="F15386" s="43">
        <f>'MRC NP, CWE NP, P'!F15386</f>
        <v>1</v>
      </c>
      <c r="G15386" s="95">
        <f>'MRC NP, CWE NP, P'!Q15386-'MRC NP, CWE NP, P'!S15386</f>
        <v>0</v>
      </c>
      <c r="H15386" s="95">
        <f>'MRC NP, CWE NP, P'!Q15386-'MRC NP, CWE NP, P'!T15386</f>
        <v>0</v>
      </c>
      <c r="I15386" s="95">
        <f>'MRC NP, CWE NP, P'!R15386-'MRC NP, CWE NP, P'!T15386</f>
        <v>0</v>
      </c>
      <c r="J15386" s="95">
        <f>'MRC NP, CWE NP, P'!R15386-'MRC NP, CWE NP, P'!S15386</f>
        <v>0</v>
      </c>
      <c r="K15386" s="95">
        <f>'MRC NP, CWE NP, P'!R15386-'MRC NP, CWE NP, P'!U15386</f>
        <v>0</v>
      </c>
      <c r="L15386" s="96">
        <f>MAX('MRC NP, CWE NP, P'!Q15386:U15386)-MIN('MRC NP, CWE NP, P'!Q15386:U15386)</f>
        <v>0</v>
      </c>
      <c r="M15386">
        <v>1</v>
      </c>
    </row>
    <row r="15387" spans="1:13" ht="15" x14ac:dyDescent="0.25">
      <c r="A15387" s="42" t="str">
        <f>'MRC NP, CWE NP, P'!A15387</f>
        <v>3c_change</v>
      </c>
      <c r="B15387" s="43" t="str">
        <f>'MRC NP, CWE NP, P'!B15387</f>
        <v>H</v>
      </c>
      <c r="C15387" s="43" t="str">
        <f>'MRC NP, CWE NP, P'!C15387</f>
        <v>Interseason</v>
      </c>
      <c r="D15387" s="43" t="str">
        <f>'MRC NP, CWE NP, P'!D15387</f>
        <v>Weekend</v>
      </c>
      <c r="E15387" s="43">
        <f>'MRC NP, CWE NP, P'!E15387</f>
        <v>20190420</v>
      </c>
      <c r="F15387" s="43">
        <f>'MRC NP, CWE NP, P'!F15387</f>
        <v>2</v>
      </c>
      <c r="G15387" s="95">
        <f>'MRC NP, CWE NP, P'!Q15387-'MRC NP, CWE NP, P'!S15387</f>
        <v>0</v>
      </c>
      <c r="H15387" s="95">
        <f>'MRC NP, CWE NP, P'!Q15387-'MRC NP, CWE NP, P'!T15387</f>
        <v>0</v>
      </c>
      <c r="I15387" s="95">
        <f>'MRC NP, CWE NP, P'!R15387-'MRC NP, CWE NP, P'!T15387</f>
        <v>0</v>
      </c>
      <c r="J15387" s="95">
        <f>'MRC NP, CWE NP, P'!R15387-'MRC NP, CWE NP, P'!S15387</f>
        <v>0</v>
      </c>
      <c r="K15387" s="95">
        <f>'MRC NP, CWE NP, P'!R15387-'MRC NP, CWE NP, P'!U15387</f>
        <v>0</v>
      </c>
      <c r="L15387" s="96">
        <f>MAX('MRC NP, CWE NP, P'!Q15387:U15387)-MIN('MRC NP, CWE NP, P'!Q15387:U15387)</f>
        <v>0</v>
      </c>
      <c r="M15387">
        <v>1</v>
      </c>
    </row>
    <row r="15388" spans="1:13" ht="15" x14ac:dyDescent="0.25">
      <c r="A15388" s="42" t="str">
        <f>'MRC NP, CWE NP, P'!A15388</f>
        <v>3c_change</v>
      </c>
      <c r="B15388" s="43" t="str">
        <f>'MRC NP, CWE NP, P'!B15388</f>
        <v>H</v>
      </c>
      <c r="C15388" s="43" t="str">
        <f>'MRC NP, CWE NP, P'!C15388</f>
        <v>Interseason</v>
      </c>
      <c r="D15388" s="43" t="str">
        <f>'MRC NP, CWE NP, P'!D15388</f>
        <v>Weekend</v>
      </c>
      <c r="E15388" s="43">
        <f>'MRC NP, CWE NP, P'!E15388</f>
        <v>20190420</v>
      </c>
      <c r="F15388" s="43">
        <f>'MRC NP, CWE NP, P'!F15388</f>
        <v>3</v>
      </c>
      <c r="G15388" s="95">
        <f>'MRC NP, CWE NP, P'!Q15388-'MRC NP, CWE NP, P'!S15388</f>
        <v>0</v>
      </c>
      <c r="H15388" s="95">
        <f>'MRC NP, CWE NP, P'!Q15388-'MRC NP, CWE NP, P'!T15388</f>
        <v>-7.1899999999999977</v>
      </c>
      <c r="I15388" s="95">
        <f>'MRC NP, CWE NP, P'!R15388-'MRC NP, CWE NP, P'!T15388</f>
        <v>-3.9599999999999973</v>
      </c>
      <c r="J15388" s="95">
        <f>'MRC NP, CWE NP, P'!R15388-'MRC NP, CWE NP, P'!S15388</f>
        <v>3.2300000000000004</v>
      </c>
      <c r="K15388" s="95">
        <f>'MRC NP, CWE NP, P'!R15388-'MRC NP, CWE NP, P'!U15388</f>
        <v>0</v>
      </c>
      <c r="L15388" s="96">
        <f>MAX('MRC NP, CWE NP, P'!Q15388:U15388)-MIN('MRC NP, CWE NP, P'!Q15388:U15388)</f>
        <v>7.1899999999999977</v>
      </c>
      <c r="M15388">
        <v>3</v>
      </c>
    </row>
    <row r="15389" spans="1:13" ht="15" x14ac:dyDescent="0.25">
      <c r="A15389" s="42" t="str">
        <f>'MRC NP, CWE NP, P'!A15389</f>
        <v>3c_change</v>
      </c>
      <c r="B15389" s="43" t="str">
        <f>'MRC NP, CWE NP, P'!B15389</f>
        <v>H</v>
      </c>
      <c r="C15389" s="43" t="str">
        <f>'MRC NP, CWE NP, P'!C15389</f>
        <v>Interseason</v>
      </c>
      <c r="D15389" s="43" t="str">
        <f>'MRC NP, CWE NP, P'!D15389</f>
        <v>Weekend</v>
      </c>
      <c r="E15389" s="43">
        <f>'MRC NP, CWE NP, P'!E15389</f>
        <v>20190420</v>
      </c>
      <c r="F15389" s="43">
        <f>'MRC NP, CWE NP, P'!F15389</f>
        <v>4</v>
      </c>
      <c r="G15389" s="95">
        <f>'MRC NP, CWE NP, P'!Q15389-'MRC NP, CWE NP, P'!S15389</f>
        <v>0</v>
      </c>
      <c r="H15389" s="95">
        <f>'MRC NP, CWE NP, P'!Q15389-'MRC NP, CWE NP, P'!T15389</f>
        <v>-15.39</v>
      </c>
      <c r="I15389" s="95">
        <f>'MRC NP, CWE NP, P'!R15389-'MRC NP, CWE NP, P'!T15389</f>
        <v>-8.5</v>
      </c>
      <c r="J15389" s="95">
        <f>'MRC NP, CWE NP, P'!R15389-'MRC NP, CWE NP, P'!S15389</f>
        <v>6.8900000000000006</v>
      </c>
      <c r="K15389" s="95">
        <f>'MRC NP, CWE NP, P'!R15389-'MRC NP, CWE NP, P'!U15389</f>
        <v>0</v>
      </c>
      <c r="L15389" s="96">
        <f>MAX('MRC NP, CWE NP, P'!Q15389:U15389)-MIN('MRC NP, CWE NP, P'!Q15389:U15389)</f>
        <v>15.39</v>
      </c>
      <c r="M15389">
        <v>3</v>
      </c>
    </row>
    <row r="15390" spans="1:13" ht="15" x14ac:dyDescent="0.25">
      <c r="A15390" s="42" t="str">
        <f>'MRC NP, CWE NP, P'!A15390</f>
        <v>3c_change</v>
      </c>
      <c r="B15390" s="43" t="str">
        <f>'MRC NP, CWE NP, P'!B15390</f>
        <v>H</v>
      </c>
      <c r="C15390" s="43" t="str">
        <f>'MRC NP, CWE NP, P'!C15390</f>
        <v>Interseason</v>
      </c>
      <c r="D15390" s="43" t="str">
        <f>'MRC NP, CWE NP, P'!D15390</f>
        <v>Weekend</v>
      </c>
      <c r="E15390" s="43">
        <f>'MRC NP, CWE NP, P'!E15390</f>
        <v>20190420</v>
      </c>
      <c r="F15390" s="43">
        <f>'MRC NP, CWE NP, P'!F15390</f>
        <v>5</v>
      </c>
      <c r="G15390" s="95">
        <f>'MRC NP, CWE NP, P'!Q15390-'MRC NP, CWE NP, P'!S15390</f>
        <v>0</v>
      </c>
      <c r="H15390" s="95">
        <f>'MRC NP, CWE NP, P'!Q15390-'MRC NP, CWE NP, P'!T15390</f>
        <v>-16.96</v>
      </c>
      <c r="I15390" s="95">
        <f>'MRC NP, CWE NP, P'!R15390-'MRC NP, CWE NP, P'!T15390</f>
        <v>-9.3500000000000014</v>
      </c>
      <c r="J15390" s="95">
        <f>'MRC NP, CWE NP, P'!R15390-'MRC NP, CWE NP, P'!S15390</f>
        <v>7.6099999999999994</v>
      </c>
      <c r="K15390" s="95">
        <f>'MRC NP, CWE NP, P'!R15390-'MRC NP, CWE NP, P'!U15390</f>
        <v>0</v>
      </c>
      <c r="L15390" s="96">
        <f>MAX('MRC NP, CWE NP, P'!Q15390:U15390)-MIN('MRC NP, CWE NP, P'!Q15390:U15390)</f>
        <v>16.96</v>
      </c>
      <c r="M15390">
        <v>3</v>
      </c>
    </row>
    <row r="15391" spans="1:13" ht="15" x14ac:dyDescent="0.25">
      <c r="A15391" s="42" t="str">
        <f>'MRC NP, CWE NP, P'!A15391</f>
        <v>3c_change</v>
      </c>
      <c r="B15391" s="43" t="str">
        <f>'MRC NP, CWE NP, P'!B15391</f>
        <v>H</v>
      </c>
      <c r="C15391" s="43" t="str">
        <f>'MRC NP, CWE NP, P'!C15391</f>
        <v>Interseason</v>
      </c>
      <c r="D15391" s="43" t="str">
        <f>'MRC NP, CWE NP, P'!D15391</f>
        <v>Weekend</v>
      </c>
      <c r="E15391" s="43">
        <f>'MRC NP, CWE NP, P'!E15391</f>
        <v>20190420</v>
      </c>
      <c r="F15391" s="43">
        <f>'MRC NP, CWE NP, P'!F15391</f>
        <v>6</v>
      </c>
      <c r="G15391" s="95">
        <f>'MRC NP, CWE NP, P'!Q15391-'MRC NP, CWE NP, P'!S15391</f>
        <v>1.3299999999999983</v>
      </c>
      <c r="H15391" s="95">
        <f>'MRC NP, CWE NP, P'!Q15391-'MRC NP, CWE NP, P'!T15391</f>
        <v>-11.52</v>
      </c>
      <c r="I15391" s="95">
        <f>'MRC NP, CWE NP, P'!R15391-'MRC NP, CWE NP, P'!T15391</f>
        <v>-4.9499999999999957</v>
      </c>
      <c r="J15391" s="95">
        <f>'MRC NP, CWE NP, P'!R15391-'MRC NP, CWE NP, P'!S15391</f>
        <v>7.9000000000000021</v>
      </c>
      <c r="K15391" s="95">
        <f>'MRC NP, CWE NP, P'!R15391-'MRC NP, CWE NP, P'!U15391</f>
        <v>0</v>
      </c>
      <c r="L15391" s="96">
        <f>MAX('MRC NP, CWE NP, P'!Q15391:U15391)-MIN('MRC NP, CWE NP, P'!Q15391:U15391)</f>
        <v>12.849999999999998</v>
      </c>
      <c r="M15391">
        <v>4</v>
      </c>
    </row>
    <row r="15392" spans="1:13" ht="15" x14ac:dyDescent="0.25">
      <c r="A15392" s="42" t="str">
        <f>'MRC NP, CWE NP, P'!A15392</f>
        <v>3c_change</v>
      </c>
      <c r="B15392" s="43" t="str">
        <f>'MRC NP, CWE NP, P'!B15392</f>
        <v>H</v>
      </c>
      <c r="C15392" s="43" t="str">
        <f>'MRC NP, CWE NP, P'!C15392</f>
        <v>Interseason</v>
      </c>
      <c r="D15392" s="43" t="str">
        <f>'MRC NP, CWE NP, P'!D15392</f>
        <v>Weekend</v>
      </c>
      <c r="E15392" s="43">
        <f>'MRC NP, CWE NP, P'!E15392</f>
        <v>20190420</v>
      </c>
      <c r="F15392" s="43">
        <f>'MRC NP, CWE NP, P'!F15392</f>
        <v>7</v>
      </c>
      <c r="G15392" s="95">
        <f>'MRC NP, CWE NP, P'!Q15392-'MRC NP, CWE NP, P'!S15392</f>
        <v>2.66</v>
      </c>
      <c r="H15392" s="95">
        <f>'MRC NP, CWE NP, P'!Q15392-'MRC NP, CWE NP, P'!T15392</f>
        <v>-9.360000000000003</v>
      </c>
      <c r="I15392" s="95">
        <f>'MRC NP, CWE NP, P'!R15392-'MRC NP, CWE NP, P'!T15392</f>
        <v>-2.3599999999999994</v>
      </c>
      <c r="J15392" s="95">
        <f>'MRC NP, CWE NP, P'!R15392-'MRC NP, CWE NP, P'!S15392</f>
        <v>9.6600000000000037</v>
      </c>
      <c r="K15392" s="95">
        <f>'MRC NP, CWE NP, P'!R15392-'MRC NP, CWE NP, P'!U15392</f>
        <v>0</v>
      </c>
      <c r="L15392" s="96">
        <f>MAX('MRC NP, CWE NP, P'!Q15392:U15392)-MIN('MRC NP, CWE NP, P'!Q15392:U15392)</f>
        <v>12.020000000000003</v>
      </c>
      <c r="M15392">
        <v>4</v>
      </c>
    </row>
    <row r="15393" spans="1:13" ht="15" x14ac:dyDescent="0.25">
      <c r="A15393" s="42" t="str">
        <f>'MRC NP, CWE NP, P'!A15393</f>
        <v>3c_change</v>
      </c>
      <c r="B15393" s="43" t="str">
        <f>'MRC NP, CWE NP, P'!B15393</f>
        <v>H</v>
      </c>
      <c r="C15393" s="43" t="str">
        <f>'MRC NP, CWE NP, P'!C15393</f>
        <v>Interseason</v>
      </c>
      <c r="D15393" s="43" t="str">
        <f>'MRC NP, CWE NP, P'!D15393</f>
        <v>Weekend</v>
      </c>
      <c r="E15393" s="43">
        <f>'MRC NP, CWE NP, P'!E15393</f>
        <v>20190420</v>
      </c>
      <c r="F15393" s="43">
        <f>'MRC NP, CWE NP, P'!F15393</f>
        <v>8</v>
      </c>
      <c r="G15393" s="95">
        <f>'MRC NP, CWE NP, P'!Q15393-'MRC NP, CWE NP, P'!S15393</f>
        <v>2.1700000000000017</v>
      </c>
      <c r="H15393" s="95">
        <f>'MRC NP, CWE NP, P'!Q15393-'MRC NP, CWE NP, P'!T15393</f>
        <v>-9.1299999999999955</v>
      </c>
      <c r="I15393" s="95">
        <f>'MRC NP, CWE NP, P'!R15393-'MRC NP, CWE NP, P'!T15393</f>
        <v>-2.8399999999999963</v>
      </c>
      <c r="J15393" s="95">
        <f>'MRC NP, CWE NP, P'!R15393-'MRC NP, CWE NP, P'!S15393</f>
        <v>8.4600000000000009</v>
      </c>
      <c r="K15393" s="95">
        <f>'MRC NP, CWE NP, P'!R15393-'MRC NP, CWE NP, P'!U15393</f>
        <v>0</v>
      </c>
      <c r="L15393" s="96">
        <f>MAX('MRC NP, CWE NP, P'!Q15393:U15393)-MIN('MRC NP, CWE NP, P'!Q15393:U15393)</f>
        <v>11.299999999999997</v>
      </c>
      <c r="M15393">
        <v>4</v>
      </c>
    </row>
    <row r="15394" spans="1:13" ht="15" x14ac:dyDescent="0.25">
      <c r="A15394" s="42" t="str">
        <f>'MRC NP, CWE NP, P'!A15394</f>
        <v>3c_change</v>
      </c>
      <c r="B15394" s="43" t="str">
        <f>'MRC NP, CWE NP, P'!B15394</f>
        <v>H</v>
      </c>
      <c r="C15394" s="43" t="str">
        <f>'MRC NP, CWE NP, P'!C15394</f>
        <v>Interseason</v>
      </c>
      <c r="D15394" s="43" t="str">
        <f>'MRC NP, CWE NP, P'!D15394</f>
        <v>Weekend</v>
      </c>
      <c r="E15394" s="43">
        <f>'MRC NP, CWE NP, P'!E15394</f>
        <v>20190420</v>
      </c>
      <c r="F15394" s="43">
        <f>'MRC NP, CWE NP, P'!F15394</f>
        <v>9</v>
      </c>
      <c r="G15394" s="95">
        <f>'MRC NP, CWE NP, P'!Q15394-'MRC NP, CWE NP, P'!S15394</f>
        <v>0</v>
      </c>
      <c r="H15394" s="95">
        <f>'MRC NP, CWE NP, P'!Q15394-'MRC NP, CWE NP, P'!T15394</f>
        <v>-10.029999999999994</v>
      </c>
      <c r="I15394" s="95">
        <f>'MRC NP, CWE NP, P'!R15394-'MRC NP, CWE NP, P'!T15394</f>
        <v>-5.529999999999994</v>
      </c>
      <c r="J15394" s="95">
        <f>'MRC NP, CWE NP, P'!R15394-'MRC NP, CWE NP, P'!S15394</f>
        <v>4.5</v>
      </c>
      <c r="K15394" s="95">
        <f>'MRC NP, CWE NP, P'!R15394-'MRC NP, CWE NP, P'!U15394</f>
        <v>0</v>
      </c>
      <c r="L15394" s="96">
        <f>MAX('MRC NP, CWE NP, P'!Q15394:U15394)-MIN('MRC NP, CWE NP, P'!Q15394:U15394)</f>
        <v>10.029999999999994</v>
      </c>
      <c r="M15394">
        <v>3</v>
      </c>
    </row>
    <row r="15395" spans="1:13" ht="15" x14ac:dyDescent="0.25">
      <c r="A15395" s="42" t="str">
        <f>'MRC NP, CWE NP, P'!A15395</f>
        <v>3c_change</v>
      </c>
      <c r="B15395" s="43" t="str">
        <f>'MRC NP, CWE NP, P'!B15395</f>
        <v>H</v>
      </c>
      <c r="C15395" s="43" t="str">
        <f>'MRC NP, CWE NP, P'!C15395</f>
        <v>Interseason</v>
      </c>
      <c r="D15395" s="43" t="str">
        <f>'MRC NP, CWE NP, P'!D15395</f>
        <v>Weekend</v>
      </c>
      <c r="E15395" s="43">
        <f>'MRC NP, CWE NP, P'!E15395</f>
        <v>20190420</v>
      </c>
      <c r="F15395" s="43">
        <f>'MRC NP, CWE NP, P'!F15395</f>
        <v>10</v>
      </c>
      <c r="G15395" s="95">
        <f>'MRC NP, CWE NP, P'!Q15395-'MRC NP, CWE NP, P'!S15395</f>
        <v>0</v>
      </c>
      <c r="H15395" s="95">
        <f>'MRC NP, CWE NP, P'!Q15395-'MRC NP, CWE NP, P'!T15395</f>
        <v>-4.5</v>
      </c>
      <c r="I15395" s="95">
        <f>'MRC NP, CWE NP, P'!R15395-'MRC NP, CWE NP, P'!T15395</f>
        <v>-2.4000000000000057</v>
      </c>
      <c r="J15395" s="95">
        <f>'MRC NP, CWE NP, P'!R15395-'MRC NP, CWE NP, P'!S15395</f>
        <v>2.0999999999999943</v>
      </c>
      <c r="K15395" s="95">
        <f>'MRC NP, CWE NP, P'!R15395-'MRC NP, CWE NP, P'!U15395</f>
        <v>0</v>
      </c>
      <c r="L15395" s="96">
        <f>MAX('MRC NP, CWE NP, P'!Q15395:U15395)-MIN('MRC NP, CWE NP, P'!Q15395:U15395)</f>
        <v>4.5</v>
      </c>
      <c r="M15395">
        <v>3</v>
      </c>
    </row>
    <row r="15396" spans="1:13" ht="15" x14ac:dyDescent="0.25">
      <c r="A15396" s="42" t="str">
        <f>'MRC NP, CWE NP, P'!A15396</f>
        <v>3c_change</v>
      </c>
      <c r="B15396" s="43" t="str">
        <f>'MRC NP, CWE NP, P'!B15396</f>
        <v>H</v>
      </c>
      <c r="C15396" s="43" t="str">
        <f>'MRC NP, CWE NP, P'!C15396</f>
        <v>Interseason</v>
      </c>
      <c r="D15396" s="43" t="str">
        <f>'MRC NP, CWE NP, P'!D15396</f>
        <v>Weekend</v>
      </c>
      <c r="E15396" s="43">
        <f>'MRC NP, CWE NP, P'!E15396</f>
        <v>20190420</v>
      </c>
      <c r="F15396" s="43">
        <f>'MRC NP, CWE NP, P'!F15396</f>
        <v>11</v>
      </c>
      <c r="G15396" s="95">
        <f>'MRC NP, CWE NP, P'!Q15396-'MRC NP, CWE NP, P'!S15396</f>
        <v>0</v>
      </c>
      <c r="H15396" s="95">
        <f>'MRC NP, CWE NP, P'!Q15396-'MRC NP, CWE NP, P'!T15396</f>
        <v>-6.9200000000000017</v>
      </c>
      <c r="I15396" s="95">
        <f>'MRC NP, CWE NP, P'!R15396-'MRC NP, CWE NP, P'!T15396</f>
        <v>-3.8000000000000007</v>
      </c>
      <c r="J15396" s="95">
        <f>'MRC NP, CWE NP, P'!R15396-'MRC NP, CWE NP, P'!S15396</f>
        <v>3.120000000000001</v>
      </c>
      <c r="K15396" s="95">
        <f>'MRC NP, CWE NP, P'!R15396-'MRC NP, CWE NP, P'!U15396</f>
        <v>0</v>
      </c>
      <c r="L15396" s="96">
        <f>MAX('MRC NP, CWE NP, P'!Q15396:U15396)-MIN('MRC NP, CWE NP, P'!Q15396:U15396)</f>
        <v>6.9200000000000017</v>
      </c>
      <c r="M15396">
        <v>3</v>
      </c>
    </row>
    <row r="15397" spans="1:13" ht="15" x14ac:dyDescent="0.25">
      <c r="A15397" s="42" t="str">
        <f>'MRC NP, CWE NP, P'!A15397</f>
        <v>3c_change</v>
      </c>
      <c r="B15397" s="43" t="str">
        <f>'MRC NP, CWE NP, P'!B15397</f>
        <v>H</v>
      </c>
      <c r="C15397" s="43" t="str">
        <f>'MRC NP, CWE NP, P'!C15397</f>
        <v>Interseason</v>
      </c>
      <c r="D15397" s="43" t="str">
        <f>'MRC NP, CWE NP, P'!D15397</f>
        <v>Weekend</v>
      </c>
      <c r="E15397" s="43">
        <f>'MRC NP, CWE NP, P'!E15397</f>
        <v>20190420</v>
      </c>
      <c r="F15397" s="43">
        <f>'MRC NP, CWE NP, P'!F15397</f>
        <v>12</v>
      </c>
      <c r="G15397" s="95">
        <f>'MRC NP, CWE NP, P'!Q15397-'MRC NP, CWE NP, P'!S15397</f>
        <v>0</v>
      </c>
      <c r="H15397" s="95">
        <f>'MRC NP, CWE NP, P'!Q15397-'MRC NP, CWE NP, P'!T15397</f>
        <v>0</v>
      </c>
      <c r="I15397" s="95">
        <f>'MRC NP, CWE NP, P'!R15397-'MRC NP, CWE NP, P'!T15397</f>
        <v>0</v>
      </c>
      <c r="J15397" s="95">
        <f>'MRC NP, CWE NP, P'!R15397-'MRC NP, CWE NP, P'!S15397</f>
        <v>0</v>
      </c>
      <c r="K15397" s="95">
        <f>'MRC NP, CWE NP, P'!R15397-'MRC NP, CWE NP, P'!U15397</f>
        <v>0</v>
      </c>
      <c r="L15397" s="96">
        <f>MAX('MRC NP, CWE NP, P'!Q15397:U15397)-MIN('MRC NP, CWE NP, P'!Q15397:U15397)</f>
        <v>0</v>
      </c>
      <c r="M15397">
        <v>1</v>
      </c>
    </row>
    <row r="15398" spans="1:13" ht="15" x14ac:dyDescent="0.25">
      <c r="A15398" s="42" t="str">
        <f>'MRC NP, CWE NP, P'!A15398</f>
        <v>3c_change</v>
      </c>
      <c r="B15398" s="43" t="str">
        <f>'MRC NP, CWE NP, P'!B15398</f>
        <v>H</v>
      </c>
      <c r="C15398" s="43" t="str">
        <f>'MRC NP, CWE NP, P'!C15398</f>
        <v>Interseason</v>
      </c>
      <c r="D15398" s="43" t="str">
        <f>'MRC NP, CWE NP, P'!D15398</f>
        <v>Weekend</v>
      </c>
      <c r="E15398" s="43">
        <f>'MRC NP, CWE NP, P'!E15398</f>
        <v>20190420</v>
      </c>
      <c r="F15398" s="43">
        <f>'MRC NP, CWE NP, P'!F15398</f>
        <v>13</v>
      </c>
      <c r="G15398" s="95">
        <f>'MRC NP, CWE NP, P'!Q15398-'MRC NP, CWE NP, P'!S15398</f>
        <v>0</v>
      </c>
      <c r="H15398" s="95">
        <f>'MRC NP, CWE NP, P'!Q15398-'MRC NP, CWE NP, P'!T15398</f>
        <v>0</v>
      </c>
      <c r="I15398" s="95">
        <f>'MRC NP, CWE NP, P'!R15398-'MRC NP, CWE NP, P'!T15398</f>
        <v>0</v>
      </c>
      <c r="J15398" s="95">
        <f>'MRC NP, CWE NP, P'!R15398-'MRC NP, CWE NP, P'!S15398</f>
        <v>0</v>
      </c>
      <c r="K15398" s="95">
        <f>'MRC NP, CWE NP, P'!R15398-'MRC NP, CWE NP, P'!U15398</f>
        <v>0</v>
      </c>
      <c r="L15398" s="96">
        <f>MAX('MRC NP, CWE NP, P'!Q15398:U15398)-MIN('MRC NP, CWE NP, P'!Q15398:U15398)</f>
        <v>0</v>
      </c>
      <c r="M15398">
        <v>1</v>
      </c>
    </row>
    <row r="15399" spans="1:13" ht="15" x14ac:dyDescent="0.25">
      <c r="A15399" s="42" t="str">
        <f>'MRC NP, CWE NP, P'!A15399</f>
        <v>3c_change</v>
      </c>
      <c r="B15399" s="43" t="str">
        <f>'MRC NP, CWE NP, P'!B15399</f>
        <v>H</v>
      </c>
      <c r="C15399" s="43" t="str">
        <f>'MRC NP, CWE NP, P'!C15399</f>
        <v>Interseason</v>
      </c>
      <c r="D15399" s="43" t="str">
        <f>'MRC NP, CWE NP, P'!D15399</f>
        <v>Weekend</v>
      </c>
      <c r="E15399" s="43">
        <f>'MRC NP, CWE NP, P'!E15399</f>
        <v>20190420</v>
      </c>
      <c r="F15399" s="43">
        <f>'MRC NP, CWE NP, P'!F15399</f>
        <v>14</v>
      </c>
      <c r="G15399" s="95">
        <f>'MRC NP, CWE NP, P'!Q15399-'MRC NP, CWE NP, P'!S15399</f>
        <v>0</v>
      </c>
      <c r="H15399" s="95">
        <f>'MRC NP, CWE NP, P'!Q15399-'MRC NP, CWE NP, P'!T15399</f>
        <v>0</v>
      </c>
      <c r="I15399" s="95">
        <f>'MRC NP, CWE NP, P'!R15399-'MRC NP, CWE NP, P'!T15399</f>
        <v>0</v>
      </c>
      <c r="J15399" s="95">
        <f>'MRC NP, CWE NP, P'!R15399-'MRC NP, CWE NP, P'!S15399</f>
        <v>0</v>
      </c>
      <c r="K15399" s="95">
        <f>'MRC NP, CWE NP, P'!R15399-'MRC NP, CWE NP, P'!U15399</f>
        <v>0</v>
      </c>
      <c r="L15399" s="96">
        <f>MAX('MRC NP, CWE NP, P'!Q15399:U15399)-MIN('MRC NP, CWE NP, P'!Q15399:U15399)</f>
        <v>0</v>
      </c>
      <c r="M15399">
        <v>1</v>
      </c>
    </row>
    <row r="15400" spans="1:13" ht="15" x14ac:dyDescent="0.25">
      <c r="A15400" s="42" t="str">
        <f>'MRC NP, CWE NP, P'!A15400</f>
        <v>3c_change</v>
      </c>
      <c r="B15400" s="43" t="str">
        <f>'MRC NP, CWE NP, P'!B15400</f>
        <v>H</v>
      </c>
      <c r="C15400" s="43" t="str">
        <f>'MRC NP, CWE NP, P'!C15400</f>
        <v>Interseason</v>
      </c>
      <c r="D15400" s="43" t="str">
        <f>'MRC NP, CWE NP, P'!D15400</f>
        <v>Weekend</v>
      </c>
      <c r="E15400" s="43">
        <f>'MRC NP, CWE NP, P'!E15400</f>
        <v>20190420</v>
      </c>
      <c r="F15400" s="43">
        <f>'MRC NP, CWE NP, P'!F15400</f>
        <v>15</v>
      </c>
      <c r="G15400" s="95">
        <f>'MRC NP, CWE NP, P'!Q15400-'MRC NP, CWE NP, P'!S15400</f>
        <v>0</v>
      </c>
      <c r="H15400" s="95">
        <f>'MRC NP, CWE NP, P'!Q15400-'MRC NP, CWE NP, P'!T15400</f>
        <v>0</v>
      </c>
      <c r="I15400" s="95">
        <f>'MRC NP, CWE NP, P'!R15400-'MRC NP, CWE NP, P'!T15400</f>
        <v>0</v>
      </c>
      <c r="J15400" s="95">
        <f>'MRC NP, CWE NP, P'!R15400-'MRC NP, CWE NP, P'!S15400</f>
        <v>0</v>
      </c>
      <c r="K15400" s="95">
        <f>'MRC NP, CWE NP, P'!R15400-'MRC NP, CWE NP, P'!U15400</f>
        <v>0</v>
      </c>
      <c r="L15400" s="96">
        <f>MAX('MRC NP, CWE NP, P'!Q15400:U15400)-MIN('MRC NP, CWE NP, P'!Q15400:U15400)</f>
        <v>0</v>
      </c>
      <c r="M15400">
        <v>1</v>
      </c>
    </row>
    <row r="15401" spans="1:13" ht="15" x14ac:dyDescent="0.25">
      <c r="A15401" s="42" t="str">
        <f>'MRC NP, CWE NP, P'!A15401</f>
        <v>3c_change</v>
      </c>
      <c r="B15401" s="43" t="str">
        <f>'MRC NP, CWE NP, P'!B15401</f>
        <v>H</v>
      </c>
      <c r="C15401" s="43" t="str">
        <f>'MRC NP, CWE NP, P'!C15401</f>
        <v>Interseason</v>
      </c>
      <c r="D15401" s="43" t="str">
        <f>'MRC NP, CWE NP, P'!D15401</f>
        <v>Weekend</v>
      </c>
      <c r="E15401" s="43">
        <f>'MRC NP, CWE NP, P'!E15401</f>
        <v>20190420</v>
      </c>
      <c r="F15401" s="43">
        <f>'MRC NP, CWE NP, P'!F15401</f>
        <v>16</v>
      </c>
      <c r="G15401" s="95">
        <f>'MRC NP, CWE NP, P'!Q15401-'MRC NP, CWE NP, P'!S15401</f>
        <v>-0.87999999999999901</v>
      </c>
      <c r="H15401" s="95">
        <f>'MRC NP, CWE NP, P'!Q15401-'MRC NP, CWE NP, P'!T15401</f>
        <v>-13.200000000000003</v>
      </c>
      <c r="I15401" s="95">
        <f>'MRC NP, CWE NP, P'!R15401-'MRC NP, CWE NP, P'!T15401</f>
        <v>-6.6700000000000017</v>
      </c>
      <c r="J15401" s="95">
        <f>'MRC NP, CWE NP, P'!R15401-'MRC NP, CWE NP, P'!S15401</f>
        <v>5.6500000000000021</v>
      </c>
      <c r="K15401" s="95">
        <f>'MRC NP, CWE NP, P'!R15401-'MRC NP, CWE NP, P'!U15401</f>
        <v>0</v>
      </c>
      <c r="L15401" s="96">
        <f>MAX('MRC NP, CWE NP, P'!Q15401:U15401)-MIN('MRC NP, CWE NP, P'!Q15401:U15401)</f>
        <v>13.200000000000003</v>
      </c>
      <c r="M15401">
        <v>4</v>
      </c>
    </row>
    <row r="15402" spans="1:13" ht="15" x14ac:dyDescent="0.25">
      <c r="A15402" s="42" t="str">
        <f>'MRC NP, CWE NP, P'!A15402</f>
        <v>3c_change</v>
      </c>
      <c r="B15402" s="43" t="str">
        <f>'MRC NP, CWE NP, P'!B15402</f>
        <v>H</v>
      </c>
      <c r="C15402" s="43" t="str">
        <f>'MRC NP, CWE NP, P'!C15402</f>
        <v>Interseason</v>
      </c>
      <c r="D15402" s="43" t="str">
        <f>'MRC NP, CWE NP, P'!D15402</f>
        <v>Weekend</v>
      </c>
      <c r="E15402" s="43">
        <f>'MRC NP, CWE NP, P'!E15402</f>
        <v>20190420</v>
      </c>
      <c r="F15402" s="43">
        <f>'MRC NP, CWE NP, P'!F15402</f>
        <v>17</v>
      </c>
      <c r="G15402" s="95">
        <f>'MRC NP, CWE NP, P'!Q15402-'MRC NP, CWE NP, P'!S15402</f>
        <v>-4.6499999999999986</v>
      </c>
      <c r="H15402" s="95">
        <f>'MRC NP, CWE NP, P'!Q15402-'MRC NP, CWE NP, P'!T15402</f>
        <v>-21.619999999999997</v>
      </c>
      <c r="I15402" s="95">
        <f>'MRC NP, CWE NP, P'!R15402-'MRC NP, CWE NP, P'!T15402</f>
        <v>-9.259999999999998</v>
      </c>
      <c r="J15402" s="95">
        <f>'MRC NP, CWE NP, P'!R15402-'MRC NP, CWE NP, P'!S15402</f>
        <v>7.7100000000000009</v>
      </c>
      <c r="K15402" s="95">
        <f>'MRC NP, CWE NP, P'!R15402-'MRC NP, CWE NP, P'!U15402</f>
        <v>0</v>
      </c>
      <c r="L15402" s="96">
        <f>MAX('MRC NP, CWE NP, P'!Q15402:U15402)-MIN('MRC NP, CWE NP, P'!Q15402:U15402)</f>
        <v>21.619999999999997</v>
      </c>
      <c r="M15402">
        <v>4</v>
      </c>
    </row>
    <row r="15403" spans="1:13" ht="15" x14ac:dyDescent="0.25">
      <c r="A15403" s="42" t="str">
        <f>'MRC NP, CWE NP, P'!A15403</f>
        <v>3c_change</v>
      </c>
      <c r="B15403" s="43" t="str">
        <f>'MRC NP, CWE NP, P'!B15403</f>
        <v>H</v>
      </c>
      <c r="C15403" s="43" t="str">
        <f>'MRC NP, CWE NP, P'!C15403</f>
        <v>Interseason</v>
      </c>
      <c r="D15403" s="43" t="str">
        <f>'MRC NP, CWE NP, P'!D15403</f>
        <v>Weekend</v>
      </c>
      <c r="E15403" s="43">
        <f>'MRC NP, CWE NP, P'!E15403</f>
        <v>20190420</v>
      </c>
      <c r="F15403" s="43">
        <f>'MRC NP, CWE NP, P'!F15403</f>
        <v>18</v>
      </c>
      <c r="G15403" s="95">
        <f>'MRC NP, CWE NP, P'!Q15403-'MRC NP, CWE NP, P'!S15403</f>
        <v>4.8099999999999987</v>
      </c>
      <c r="H15403" s="95">
        <f>'MRC NP, CWE NP, P'!Q15403-'MRC NP, CWE NP, P'!T15403</f>
        <v>-11.520000000000003</v>
      </c>
      <c r="I15403" s="95">
        <f>'MRC NP, CWE NP, P'!R15403-'MRC NP, CWE NP, P'!T15403</f>
        <v>-1.3700000000000045</v>
      </c>
      <c r="J15403" s="95">
        <f>'MRC NP, CWE NP, P'!R15403-'MRC NP, CWE NP, P'!S15403</f>
        <v>14.959999999999997</v>
      </c>
      <c r="K15403" s="95">
        <f>'MRC NP, CWE NP, P'!R15403-'MRC NP, CWE NP, P'!U15403</f>
        <v>0</v>
      </c>
      <c r="L15403" s="96">
        <f>MAX('MRC NP, CWE NP, P'!Q15403:U15403)-MIN('MRC NP, CWE NP, P'!Q15403:U15403)</f>
        <v>16.330000000000002</v>
      </c>
      <c r="M15403">
        <v>4</v>
      </c>
    </row>
    <row r="15404" spans="1:13" ht="15" x14ac:dyDescent="0.25">
      <c r="A15404" s="42" t="str">
        <f>'MRC NP, CWE NP, P'!A15404</f>
        <v>3c_change</v>
      </c>
      <c r="B15404" s="43" t="str">
        <f>'MRC NP, CWE NP, P'!B15404</f>
        <v>H</v>
      </c>
      <c r="C15404" s="43" t="str">
        <f>'MRC NP, CWE NP, P'!C15404</f>
        <v>Interseason</v>
      </c>
      <c r="D15404" s="43" t="str">
        <f>'MRC NP, CWE NP, P'!D15404</f>
        <v>Weekend</v>
      </c>
      <c r="E15404" s="43">
        <f>'MRC NP, CWE NP, P'!E15404</f>
        <v>20190420</v>
      </c>
      <c r="F15404" s="43">
        <f>'MRC NP, CWE NP, P'!F15404</f>
        <v>19</v>
      </c>
      <c r="G15404" s="95">
        <f>'MRC NP, CWE NP, P'!Q15404-'MRC NP, CWE NP, P'!S15404</f>
        <v>5.4499999999999993</v>
      </c>
      <c r="H15404" s="95">
        <f>'MRC NP, CWE NP, P'!Q15404-'MRC NP, CWE NP, P'!T15404</f>
        <v>-9.490000000000002</v>
      </c>
      <c r="I15404" s="95">
        <f>'MRC NP, CWE NP, P'!R15404-'MRC NP, CWE NP, P'!T15404</f>
        <v>0.80999999999999517</v>
      </c>
      <c r="J15404" s="95">
        <f>'MRC NP, CWE NP, P'!R15404-'MRC NP, CWE NP, P'!S15404</f>
        <v>15.749999999999996</v>
      </c>
      <c r="K15404" s="95">
        <f>'MRC NP, CWE NP, P'!R15404-'MRC NP, CWE NP, P'!U15404</f>
        <v>0</v>
      </c>
      <c r="L15404" s="96">
        <f>MAX('MRC NP, CWE NP, P'!Q15404:U15404)-MIN('MRC NP, CWE NP, P'!Q15404:U15404)</f>
        <v>15.749999999999996</v>
      </c>
      <c r="M15404">
        <v>4</v>
      </c>
    </row>
    <row r="15405" spans="1:13" ht="15" x14ac:dyDescent="0.25">
      <c r="A15405" s="42" t="str">
        <f>'MRC NP, CWE NP, P'!A15405</f>
        <v>3c_change</v>
      </c>
      <c r="B15405" s="43" t="str">
        <f>'MRC NP, CWE NP, P'!B15405</f>
        <v>H</v>
      </c>
      <c r="C15405" s="43" t="str">
        <f>'MRC NP, CWE NP, P'!C15405</f>
        <v>Interseason</v>
      </c>
      <c r="D15405" s="43" t="str">
        <f>'MRC NP, CWE NP, P'!D15405</f>
        <v>Weekend</v>
      </c>
      <c r="E15405" s="43">
        <f>'MRC NP, CWE NP, P'!E15405</f>
        <v>20190420</v>
      </c>
      <c r="F15405" s="43">
        <f>'MRC NP, CWE NP, P'!F15405</f>
        <v>20</v>
      </c>
      <c r="G15405" s="95">
        <f>'MRC NP, CWE NP, P'!Q15405-'MRC NP, CWE NP, P'!S15405</f>
        <v>5.3100000000000023</v>
      </c>
      <c r="H15405" s="95">
        <f>'MRC NP, CWE NP, P'!Q15405-'MRC NP, CWE NP, P'!T15405</f>
        <v>-9.2800000000000011</v>
      </c>
      <c r="I15405" s="95">
        <f>'MRC NP, CWE NP, P'!R15405-'MRC NP, CWE NP, P'!T15405</f>
        <v>0.80999999999999517</v>
      </c>
      <c r="J15405" s="95">
        <f>'MRC NP, CWE NP, P'!R15405-'MRC NP, CWE NP, P'!S15405</f>
        <v>15.399999999999999</v>
      </c>
      <c r="K15405" s="95">
        <f>'MRC NP, CWE NP, P'!R15405-'MRC NP, CWE NP, P'!U15405</f>
        <v>0</v>
      </c>
      <c r="L15405" s="96">
        <f>MAX('MRC NP, CWE NP, P'!Q15405:U15405)-MIN('MRC NP, CWE NP, P'!Q15405:U15405)</f>
        <v>15.399999999999999</v>
      </c>
      <c r="M15405">
        <v>4</v>
      </c>
    </row>
    <row r="15406" spans="1:13" ht="15" x14ac:dyDescent="0.25">
      <c r="A15406" s="42" t="str">
        <f>'MRC NP, CWE NP, P'!A15406</f>
        <v>3c_change</v>
      </c>
      <c r="B15406" s="43" t="str">
        <f>'MRC NP, CWE NP, P'!B15406</f>
        <v>H</v>
      </c>
      <c r="C15406" s="43" t="str">
        <f>'MRC NP, CWE NP, P'!C15406</f>
        <v>Interseason</v>
      </c>
      <c r="D15406" s="43" t="str">
        <f>'MRC NP, CWE NP, P'!D15406</f>
        <v>Weekend</v>
      </c>
      <c r="E15406" s="43">
        <f>'MRC NP, CWE NP, P'!E15406</f>
        <v>20190420</v>
      </c>
      <c r="F15406" s="43">
        <f>'MRC NP, CWE NP, P'!F15406</f>
        <v>21</v>
      </c>
      <c r="G15406" s="95">
        <f>'MRC NP, CWE NP, P'!Q15406-'MRC NP, CWE NP, P'!S15406</f>
        <v>4.9399999999999977</v>
      </c>
      <c r="H15406" s="95">
        <f>'MRC NP, CWE NP, P'!Q15406-'MRC NP, CWE NP, P'!T15406</f>
        <v>-8.6600000000000037</v>
      </c>
      <c r="I15406" s="95">
        <f>'MRC NP, CWE NP, P'!R15406-'MRC NP, CWE NP, P'!T15406</f>
        <v>0</v>
      </c>
      <c r="J15406" s="95">
        <f>'MRC NP, CWE NP, P'!R15406-'MRC NP, CWE NP, P'!S15406</f>
        <v>13.600000000000001</v>
      </c>
      <c r="K15406" s="95">
        <f>'MRC NP, CWE NP, P'!R15406-'MRC NP, CWE NP, P'!U15406</f>
        <v>0</v>
      </c>
      <c r="L15406" s="96">
        <f>MAX('MRC NP, CWE NP, P'!Q15406:U15406)-MIN('MRC NP, CWE NP, P'!Q15406:U15406)</f>
        <v>13.600000000000001</v>
      </c>
      <c r="M15406">
        <v>3</v>
      </c>
    </row>
    <row r="15407" spans="1:13" ht="15" x14ac:dyDescent="0.25">
      <c r="A15407" s="42" t="str">
        <f>'MRC NP, CWE NP, P'!A15407</f>
        <v>3c_change</v>
      </c>
      <c r="B15407" s="43" t="str">
        <f>'MRC NP, CWE NP, P'!B15407</f>
        <v>H</v>
      </c>
      <c r="C15407" s="43" t="str">
        <f>'MRC NP, CWE NP, P'!C15407</f>
        <v>Interseason</v>
      </c>
      <c r="D15407" s="43" t="str">
        <f>'MRC NP, CWE NP, P'!D15407</f>
        <v>Weekend</v>
      </c>
      <c r="E15407" s="43">
        <f>'MRC NP, CWE NP, P'!E15407</f>
        <v>20190420</v>
      </c>
      <c r="F15407" s="43">
        <f>'MRC NP, CWE NP, P'!F15407</f>
        <v>22</v>
      </c>
      <c r="G15407" s="95">
        <f>'MRC NP, CWE NP, P'!Q15407-'MRC NP, CWE NP, P'!S15407</f>
        <v>0</v>
      </c>
      <c r="H15407" s="95">
        <f>'MRC NP, CWE NP, P'!Q15407-'MRC NP, CWE NP, P'!T15407</f>
        <v>0</v>
      </c>
      <c r="I15407" s="95">
        <f>'MRC NP, CWE NP, P'!R15407-'MRC NP, CWE NP, P'!T15407</f>
        <v>0</v>
      </c>
      <c r="J15407" s="95">
        <f>'MRC NP, CWE NP, P'!R15407-'MRC NP, CWE NP, P'!S15407</f>
        <v>0</v>
      </c>
      <c r="K15407" s="95">
        <f>'MRC NP, CWE NP, P'!R15407-'MRC NP, CWE NP, P'!U15407</f>
        <v>0</v>
      </c>
      <c r="L15407" s="96">
        <f>MAX('MRC NP, CWE NP, P'!Q15407:U15407)-MIN('MRC NP, CWE NP, P'!Q15407:U15407)</f>
        <v>0</v>
      </c>
      <c r="M15407">
        <v>1</v>
      </c>
    </row>
    <row r="15408" spans="1:13" ht="15" x14ac:dyDescent="0.25">
      <c r="A15408" s="42" t="str">
        <f>'MRC NP, CWE NP, P'!A15408</f>
        <v>3c_change</v>
      </c>
      <c r="B15408" s="43" t="str">
        <f>'MRC NP, CWE NP, P'!B15408</f>
        <v>H</v>
      </c>
      <c r="C15408" s="43" t="str">
        <f>'MRC NP, CWE NP, P'!C15408</f>
        <v>Interseason</v>
      </c>
      <c r="D15408" s="43" t="str">
        <f>'MRC NP, CWE NP, P'!D15408</f>
        <v>Weekend</v>
      </c>
      <c r="E15408" s="43">
        <f>'MRC NP, CWE NP, P'!E15408</f>
        <v>20190420</v>
      </c>
      <c r="F15408" s="43">
        <f>'MRC NP, CWE NP, P'!F15408</f>
        <v>23</v>
      </c>
      <c r="G15408" s="95">
        <f>'MRC NP, CWE NP, P'!Q15408-'MRC NP, CWE NP, P'!S15408</f>
        <v>0</v>
      </c>
      <c r="H15408" s="95">
        <f>'MRC NP, CWE NP, P'!Q15408-'MRC NP, CWE NP, P'!T15408</f>
        <v>0</v>
      </c>
      <c r="I15408" s="95">
        <f>'MRC NP, CWE NP, P'!R15408-'MRC NP, CWE NP, P'!T15408</f>
        <v>0</v>
      </c>
      <c r="J15408" s="95">
        <f>'MRC NP, CWE NP, P'!R15408-'MRC NP, CWE NP, P'!S15408</f>
        <v>0</v>
      </c>
      <c r="K15408" s="95">
        <f>'MRC NP, CWE NP, P'!R15408-'MRC NP, CWE NP, P'!U15408</f>
        <v>0</v>
      </c>
      <c r="L15408" s="96">
        <f>MAX('MRC NP, CWE NP, P'!Q15408:U15408)-MIN('MRC NP, CWE NP, P'!Q15408:U15408)</f>
        <v>0</v>
      </c>
      <c r="M15408">
        <v>1</v>
      </c>
    </row>
    <row r="15409" spans="1:13" ht="15" x14ac:dyDescent="0.25">
      <c r="A15409" s="42" t="str">
        <f>'MRC NP, CWE NP, P'!A15409</f>
        <v>3c_change</v>
      </c>
      <c r="B15409" s="43" t="str">
        <f>'MRC NP, CWE NP, P'!B15409</f>
        <v>H</v>
      </c>
      <c r="C15409" s="43" t="str">
        <f>'MRC NP, CWE NP, P'!C15409</f>
        <v>Interseason</v>
      </c>
      <c r="D15409" s="43" t="str">
        <f>'MRC NP, CWE NP, P'!D15409</f>
        <v>Weekend</v>
      </c>
      <c r="E15409" s="43">
        <f>'MRC NP, CWE NP, P'!E15409</f>
        <v>20190420</v>
      </c>
      <c r="F15409" s="43">
        <f>'MRC NP, CWE NP, P'!F15409</f>
        <v>24</v>
      </c>
      <c r="G15409" s="95">
        <f>'MRC NP, CWE NP, P'!Q15409-'MRC NP, CWE NP, P'!S15409</f>
        <v>0</v>
      </c>
      <c r="H15409" s="95">
        <f>'MRC NP, CWE NP, P'!Q15409-'MRC NP, CWE NP, P'!T15409</f>
        <v>0</v>
      </c>
      <c r="I15409" s="95">
        <f>'MRC NP, CWE NP, P'!R15409-'MRC NP, CWE NP, P'!T15409</f>
        <v>0</v>
      </c>
      <c r="J15409" s="95">
        <f>'MRC NP, CWE NP, P'!R15409-'MRC NP, CWE NP, P'!S15409</f>
        <v>0</v>
      </c>
      <c r="K15409" s="95">
        <f>'MRC NP, CWE NP, P'!R15409-'MRC NP, CWE NP, P'!U15409</f>
        <v>0</v>
      </c>
      <c r="L15409" s="96">
        <f>MAX('MRC NP, CWE NP, P'!Q15409:U15409)-MIN('MRC NP, CWE NP, P'!Q15409:U15409)</f>
        <v>0</v>
      </c>
      <c r="M15409">
        <v>1</v>
      </c>
    </row>
    <row r="15410" spans="1:13" ht="15" x14ac:dyDescent="0.25">
      <c r="A15410" s="42" t="str">
        <f>'MRC NP, CWE NP, P'!A15410</f>
        <v>3c_change</v>
      </c>
      <c r="B15410" s="43" t="str">
        <f>'MRC NP, CWE NP, P'!B15410</f>
        <v>H</v>
      </c>
      <c r="C15410" s="43" t="str">
        <f>'MRC NP, CWE NP, P'!C15410</f>
        <v>Interseason</v>
      </c>
      <c r="D15410" s="43" t="str">
        <f>'MRC NP, CWE NP, P'!D15410</f>
        <v>Weekend</v>
      </c>
      <c r="E15410" s="43">
        <f>'MRC NP, CWE NP, P'!E15410</f>
        <v>20190421</v>
      </c>
      <c r="F15410" s="43">
        <f>'MRC NP, CWE NP, P'!F15410</f>
        <v>1</v>
      </c>
      <c r="G15410" s="95">
        <f>'MRC NP, CWE NP, P'!Q15410-'MRC NP, CWE NP, P'!S15410</f>
        <v>0</v>
      </c>
      <c r="H15410" s="95">
        <f>'MRC NP, CWE NP, P'!Q15410-'MRC NP, CWE NP, P'!T15410</f>
        <v>0</v>
      </c>
      <c r="I15410" s="95">
        <f>'MRC NP, CWE NP, P'!R15410-'MRC NP, CWE NP, P'!T15410</f>
        <v>0</v>
      </c>
      <c r="J15410" s="95">
        <f>'MRC NP, CWE NP, P'!R15410-'MRC NP, CWE NP, P'!S15410</f>
        <v>0</v>
      </c>
      <c r="K15410" s="95">
        <f>'MRC NP, CWE NP, P'!R15410-'MRC NP, CWE NP, P'!U15410</f>
        <v>0</v>
      </c>
      <c r="L15410" s="96">
        <f>MAX('MRC NP, CWE NP, P'!Q15410:U15410)-MIN('MRC NP, CWE NP, P'!Q15410:U15410)</f>
        <v>0</v>
      </c>
      <c r="M15410">
        <v>1</v>
      </c>
    </row>
    <row r="15411" spans="1:13" ht="15" x14ac:dyDescent="0.25">
      <c r="A15411" s="42" t="str">
        <f>'MRC NP, CWE NP, P'!A15411</f>
        <v>3c_change</v>
      </c>
      <c r="B15411" s="43" t="str">
        <f>'MRC NP, CWE NP, P'!B15411</f>
        <v>H</v>
      </c>
      <c r="C15411" s="43" t="str">
        <f>'MRC NP, CWE NP, P'!C15411</f>
        <v>Interseason</v>
      </c>
      <c r="D15411" s="43" t="str">
        <f>'MRC NP, CWE NP, P'!D15411</f>
        <v>Weekend</v>
      </c>
      <c r="E15411" s="43">
        <f>'MRC NP, CWE NP, P'!E15411</f>
        <v>20190421</v>
      </c>
      <c r="F15411" s="43">
        <f>'MRC NP, CWE NP, P'!F15411</f>
        <v>2</v>
      </c>
      <c r="G15411" s="95">
        <f>'MRC NP, CWE NP, P'!Q15411-'MRC NP, CWE NP, P'!S15411</f>
        <v>-1.6899999999999977</v>
      </c>
      <c r="H15411" s="95">
        <f>'MRC NP, CWE NP, P'!Q15411-'MRC NP, CWE NP, P'!T15411</f>
        <v>-7.6999999999999957</v>
      </c>
      <c r="I15411" s="95">
        <f>'MRC NP, CWE NP, P'!R15411-'MRC NP, CWE NP, P'!T15411</f>
        <v>-3.3399999999999963</v>
      </c>
      <c r="J15411" s="95">
        <f>'MRC NP, CWE NP, P'!R15411-'MRC NP, CWE NP, P'!S15411</f>
        <v>2.6700000000000017</v>
      </c>
      <c r="K15411" s="95">
        <f>'MRC NP, CWE NP, P'!R15411-'MRC NP, CWE NP, P'!U15411</f>
        <v>0</v>
      </c>
      <c r="L15411" s="96">
        <f>MAX('MRC NP, CWE NP, P'!Q15411:U15411)-MIN('MRC NP, CWE NP, P'!Q15411:U15411)</f>
        <v>7.6999999999999957</v>
      </c>
      <c r="M15411">
        <v>4</v>
      </c>
    </row>
    <row r="15412" spans="1:13" ht="15" x14ac:dyDescent="0.25">
      <c r="A15412" s="42" t="str">
        <f>'MRC NP, CWE NP, P'!A15412</f>
        <v>3c_change</v>
      </c>
      <c r="B15412" s="43" t="str">
        <f>'MRC NP, CWE NP, P'!B15412</f>
        <v>H</v>
      </c>
      <c r="C15412" s="43" t="str">
        <f>'MRC NP, CWE NP, P'!C15412</f>
        <v>Interseason</v>
      </c>
      <c r="D15412" s="43" t="str">
        <f>'MRC NP, CWE NP, P'!D15412</f>
        <v>Weekend</v>
      </c>
      <c r="E15412" s="43">
        <f>'MRC NP, CWE NP, P'!E15412</f>
        <v>20190421</v>
      </c>
      <c r="F15412" s="43">
        <f>'MRC NP, CWE NP, P'!F15412</f>
        <v>3</v>
      </c>
      <c r="G15412" s="95">
        <f>'MRC NP, CWE NP, P'!Q15412-'MRC NP, CWE NP, P'!S15412</f>
        <v>-4.8000000000000007</v>
      </c>
      <c r="H15412" s="95">
        <f>'MRC NP, CWE NP, P'!Q15412-'MRC NP, CWE NP, P'!T15412</f>
        <v>-21.689999999999998</v>
      </c>
      <c r="I15412" s="95">
        <f>'MRC NP, CWE NP, P'!R15412-'MRC NP, CWE NP, P'!T15412</f>
        <v>-9.3099999999999952</v>
      </c>
      <c r="J15412" s="95">
        <f>'MRC NP, CWE NP, P'!R15412-'MRC NP, CWE NP, P'!S15412</f>
        <v>7.5800000000000018</v>
      </c>
      <c r="K15412" s="95">
        <f>'MRC NP, CWE NP, P'!R15412-'MRC NP, CWE NP, P'!U15412</f>
        <v>0</v>
      </c>
      <c r="L15412" s="96">
        <f>MAX('MRC NP, CWE NP, P'!Q15412:U15412)-MIN('MRC NP, CWE NP, P'!Q15412:U15412)</f>
        <v>21.689999999999998</v>
      </c>
      <c r="M15412">
        <v>4</v>
      </c>
    </row>
    <row r="15413" spans="1:13" ht="15" x14ac:dyDescent="0.25">
      <c r="A15413" s="42" t="str">
        <f>'MRC NP, CWE NP, P'!A15413</f>
        <v>3c_change</v>
      </c>
      <c r="B15413" s="43" t="str">
        <f>'MRC NP, CWE NP, P'!B15413</f>
        <v>H</v>
      </c>
      <c r="C15413" s="43" t="str">
        <f>'MRC NP, CWE NP, P'!C15413</f>
        <v>Interseason</v>
      </c>
      <c r="D15413" s="43" t="str">
        <f>'MRC NP, CWE NP, P'!D15413</f>
        <v>Weekend</v>
      </c>
      <c r="E15413" s="43">
        <f>'MRC NP, CWE NP, P'!E15413</f>
        <v>20190421</v>
      </c>
      <c r="F15413" s="43">
        <f>'MRC NP, CWE NP, P'!F15413</f>
        <v>4</v>
      </c>
      <c r="G15413" s="95">
        <f>'MRC NP, CWE NP, P'!Q15413-'MRC NP, CWE NP, P'!S15413</f>
        <v>-4.0599999999999987</v>
      </c>
      <c r="H15413" s="95">
        <f>'MRC NP, CWE NP, P'!Q15413-'MRC NP, CWE NP, P'!T15413</f>
        <v>-18.41</v>
      </c>
      <c r="I15413" s="95">
        <f>'MRC NP, CWE NP, P'!R15413-'MRC NP, CWE NP, P'!T15413</f>
        <v>-7.9199999999999982</v>
      </c>
      <c r="J15413" s="95">
        <f>'MRC NP, CWE NP, P'!R15413-'MRC NP, CWE NP, P'!S15413</f>
        <v>6.4300000000000033</v>
      </c>
      <c r="K15413" s="95">
        <f>'MRC NP, CWE NP, P'!R15413-'MRC NP, CWE NP, P'!U15413</f>
        <v>0</v>
      </c>
      <c r="L15413" s="96">
        <f>MAX('MRC NP, CWE NP, P'!Q15413:U15413)-MIN('MRC NP, CWE NP, P'!Q15413:U15413)</f>
        <v>18.41</v>
      </c>
      <c r="M15413">
        <v>4</v>
      </c>
    </row>
    <row r="15414" spans="1:13" ht="15" x14ac:dyDescent="0.25">
      <c r="A15414" s="42" t="str">
        <f>'MRC NP, CWE NP, P'!A15414</f>
        <v>3c_change</v>
      </c>
      <c r="B15414" s="43" t="str">
        <f>'MRC NP, CWE NP, P'!B15414</f>
        <v>H</v>
      </c>
      <c r="C15414" s="43" t="str">
        <f>'MRC NP, CWE NP, P'!C15414</f>
        <v>Interseason</v>
      </c>
      <c r="D15414" s="43" t="str">
        <f>'MRC NP, CWE NP, P'!D15414</f>
        <v>Weekend</v>
      </c>
      <c r="E15414" s="43">
        <f>'MRC NP, CWE NP, P'!E15414</f>
        <v>20190421</v>
      </c>
      <c r="F15414" s="43">
        <f>'MRC NP, CWE NP, P'!F15414</f>
        <v>5</v>
      </c>
      <c r="G15414" s="95">
        <f>'MRC NP, CWE NP, P'!Q15414-'MRC NP, CWE NP, P'!S15414</f>
        <v>-5.4799999999999969</v>
      </c>
      <c r="H15414" s="95">
        <f>'MRC NP, CWE NP, P'!Q15414-'MRC NP, CWE NP, P'!T15414</f>
        <v>-24.72</v>
      </c>
      <c r="I15414" s="95">
        <f>'MRC NP, CWE NP, P'!R15414-'MRC NP, CWE NP, P'!T15414</f>
        <v>-10.61</v>
      </c>
      <c r="J15414" s="95">
        <f>'MRC NP, CWE NP, P'!R15414-'MRC NP, CWE NP, P'!S15414</f>
        <v>8.6300000000000026</v>
      </c>
      <c r="K15414" s="95">
        <f>'MRC NP, CWE NP, P'!R15414-'MRC NP, CWE NP, P'!U15414</f>
        <v>0</v>
      </c>
      <c r="L15414" s="96">
        <f>MAX('MRC NP, CWE NP, P'!Q15414:U15414)-MIN('MRC NP, CWE NP, P'!Q15414:U15414)</f>
        <v>24.72</v>
      </c>
      <c r="M15414">
        <v>4</v>
      </c>
    </row>
    <row r="15415" spans="1:13" ht="15" x14ac:dyDescent="0.25">
      <c r="A15415" s="42" t="str">
        <f>'MRC NP, CWE NP, P'!A15415</f>
        <v>3c_change</v>
      </c>
      <c r="B15415" s="43" t="str">
        <f>'MRC NP, CWE NP, P'!B15415</f>
        <v>H</v>
      </c>
      <c r="C15415" s="43" t="str">
        <f>'MRC NP, CWE NP, P'!C15415</f>
        <v>Interseason</v>
      </c>
      <c r="D15415" s="43" t="str">
        <f>'MRC NP, CWE NP, P'!D15415</f>
        <v>Weekend</v>
      </c>
      <c r="E15415" s="43">
        <f>'MRC NP, CWE NP, P'!E15415</f>
        <v>20190421</v>
      </c>
      <c r="F15415" s="43">
        <f>'MRC NP, CWE NP, P'!F15415</f>
        <v>6</v>
      </c>
      <c r="G15415" s="95">
        <f>'MRC NP, CWE NP, P'!Q15415-'MRC NP, CWE NP, P'!S15415</f>
        <v>-3.8100000000000023</v>
      </c>
      <c r="H15415" s="95">
        <f>'MRC NP, CWE NP, P'!Q15415-'MRC NP, CWE NP, P'!T15415</f>
        <v>-17.22</v>
      </c>
      <c r="I15415" s="95">
        <f>'MRC NP, CWE NP, P'!R15415-'MRC NP, CWE NP, P'!T15415</f>
        <v>-7.3699999999999974</v>
      </c>
      <c r="J15415" s="95">
        <f>'MRC NP, CWE NP, P'!R15415-'MRC NP, CWE NP, P'!S15415</f>
        <v>6.0399999999999991</v>
      </c>
      <c r="K15415" s="95">
        <f>'MRC NP, CWE NP, P'!R15415-'MRC NP, CWE NP, P'!U15415</f>
        <v>1.5599999999999987</v>
      </c>
      <c r="L15415" s="96">
        <f>MAX('MRC NP, CWE NP, P'!Q15415:U15415)-MIN('MRC NP, CWE NP, P'!Q15415:U15415)</f>
        <v>17.22</v>
      </c>
      <c r="M15415">
        <v>5</v>
      </c>
    </row>
    <row r="15416" spans="1:13" ht="15" x14ac:dyDescent="0.25">
      <c r="A15416" s="42" t="str">
        <f>'MRC NP, CWE NP, P'!A15416</f>
        <v>3c_change</v>
      </c>
      <c r="B15416" s="43" t="str">
        <f>'MRC NP, CWE NP, P'!B15416</f>
        <v>H</v>
      </c>
      <c r="C15416" s="43" t="str">
        <f>'MRC NP, CWE NP, P'!C15416</f>
        <v>Interseason</v>
      </c>
      <c r="D15416" s="43" t="str">
        <f>'MRC NP, CWE NP, P'!D15416</f>
        <v>Weekend</v>
      </c>
      <c r="E15416" s="43">
        <f>'MRC NP, CWE NP, P'!E15416</f>
        <v>20190421</v>
      </c>
      <c r="F15416" s="43">
        <f>'MRC NP, CWE NP, P'!F15416</f>
        <v>7</v>
      </c>
      <c r="G15416" s="95">
        <f>'MRC NP, CWE NP, P'!Q15416-'MRC NP, CWE NP, P'!S15416</f>
        <v>-2.879999999999999</v>
      </c>
      <c r="H15416" s="95">
        <f>'MRC NP, CWE NP, P'!Q15416-'MRC NP, CWE NP, P'!T15416</f>
        <v>-12.95</v>
      </c>
      <c r="I15416" s="95">
        <f>'MRC NP, CWE NP, P'!R15416-'MRC NP, CWE NP, P'!T15416</f>
        <v>-5.57</v>
      </c>
      <c r="J15416" s="95">
        <f>'MRC NP, CWE NP, P'!R15416-'MRC NP, CWE NP, P'!S15416</f>
        <v>4.5</v>
      </c>
      <c r="K15416" s="95">
        <f>'MRC NP, CWE NP, P'!R15416-'MRC NP, CWE NP, P'!U15416</f>
        <v>1.1700000000000017</v>
      </c>
      <c r="L15416" s="96">
        <f>MAX('MRC NP, CWE NP, P'!Q15416:U15416)-MIN('MRC NP, CWE NP, P'!Q15416:U15416)</f>
        <v>12.95</v>
      </c>
      <c r="M15416">
        <v>5</v>
      </c>
    </row>
    <row r="15417" spans="1:13" ht="15" x14ac:dyDescent="0.25">
      <c r="A15417" s="42" t="str">
        <f>'MRC NP, CWE NP, P'!A15417</f>
        <v>3c_change</v>
      </c>
      <c r="B15417" s="43" t="str">
        <f>'MRC NP, CWE NP, P'!B15417</f>
        <v>H</v>
      </c>
      <c r="C15417" s="43" t="str">
        <f>'MRC NP, CWE NP, P'!C15417</f>
        <v>Interseason</v>
      </c>
      <c r="D15417" s="43" t="str">
        <f>'MRC NP, CWE NP, P'!D15417</f>
        <v>Weekend</v>
      </c>
      <c r="E15417" s="43">
        <f>'MRC NP, CWE NP, P'!E15417</f>
        <v>20190421</v>
      </c>
      <c r="F15417" s="43">
        <f>'MRC NP, CWE NP, P'!F15417</f>
        <v>8</v>
      </c>
      <c r="G15417" s="95">
        <f>'MRC NP, CWE NP, P'!Q15417-'MRC NP, CWE NP, P'!S15417</f>
        <v>-2.7199999999999989</v>
      </c>
      <c r="H15417" s="95">
        <f>'MRC NP, CWE NP, P'!Q15417-'MRC NP, CWE NP, P'!T15417</f>
        <v>-11.829999999999998</v>
      </c>
      <c r="I15417" s="95">
        <f>'MRC NP, CWE NP, P'!R15417-'MRC NP, CWE NP, P'!T15417</f>
        <v>-4.8800000000000026</v>
      </c>
      <c r="J15417" s="95">
        <f>'MRC NP, CWE NP, P'!R15417-'MRC NP, CWE NP, P'!S15417</f>
        <v>4.2299999999999969</v>
      </c>
      <c r="K15417" s="95">
        <f>'MRC NP, CWE NP, P'!R15417-'MRC NP, CWE NP, P'!U15417</f>
        <v>0</v>
      </c>
      <c r="L15417" s="96">
        <f>MAX('MRC NP, CWE NP, P'!Q15417:U15417)-MIN('MRC NP, CWE NP, P'!Q15417:U15417)</f>
        <v>11.829999999999998</v>
      </c>
      <c r="M15417">
        <v>4</v>
      </c>
    </row>
    <row r="15418" spans="1:13" ht="15" x14ac:dyDescent="0.25">
      <c r="A15418" s="42" t="str">
        <f>'MRC NP, CWE NP, P'!A15418</f>
        <v>3c_change</v>
      </c>
      <c r="B15418" s="43" t="str">
        <f>'MRC NP, CWE NP, P'!B15418</f>
        <v>H</v>
      </c>
      <c r="C15418" s="43" t="str">
        <f>'MRC NP, CWE NP, P'!C15418</f>
        <v>Interseason</v>
      </c>
      <c r="D15418" s="43" t="str">
        <f>'MRC NP, CWE NP, P'!D15418</f>
        <v>Weekend</v>
      </c>
      <c r="E15418" s="43">
        <f>'MRC NP, CWE NP, P'!E15418</f>
        <v>20190421</v>
      </c>
      <c r="F15418" s="43">
        <f>'MRC NP, CWE NP, P'!F15418</f>
        <v>9</v>
      </c>
      <c r="G15418" s="95">
        <f>'MRC NP, CWE NP, P'!Q15418-'MRC NP, CWE NP, P'!S15418</f>
        <v>-5.2200000000000024</v>
      </c>
      <c r="H15418" s="95">
        <f>'MRC NP, CWE NP, P'!Q15418-'MRC NP, CWE NP, P'!T15418</f>
        <v>-23.4</v>
      </c>
      <c r="I15418" s="95">
        <f>'MRC NP, CWE NP, P'!R15418-'MRC NP, CWE NP, P'!T15418</f>
        <v>-10.009999999999998</v>
      </c>
      <c r="J15418" s="95">
        <f>'MRC NP, CWE NP, P'!R15418-'MRC NP, CWE NP, P'!S15418</f>
        <v>8.1699999999999982</v>
      </c>
      <c r="K15418" s="95">
        <f>'MRC NP, CWE NP, P'!R15418-'MRC NP, CWE NP, P'!U15418</f>
        <v>0</v>
      </c>
      <c r="L15418" s="96">
        <f>MAX('MRC NP, CWE NP, P'!Q15418:U15418)-MIN('MRC NP, CWE NP, P'!Q15418:U15418)</f>
        <v>23.4</v>
      </c>
      <c r="M15418">
        <v>4</v>
      </c>
    </row>
    <row r="15419" spans="1:13" ht="15" x14ac:dyDescent="0.25">
      <c r="A15419" s="42" t="str">
        <f>'MRC NP, CWE NP, P'!A15419</f>
        <v>3c_change</v>
      </c>
      <c r="B15419" s="43" t="str">
        <f>'MRC NP, CWE NP, P'!B15419</f>
        <v>H</v>
      </c>
      <c r="C15419" s="43" t="str">
        <f>'MRC NP, CWE NP, P'!C15419</f>
        <v>Interseason</v>
      </c>
      <c r="D15419" s="43" t="str">
        <f>'MRC NP, CWE NP, P'!D15419</f>
        <v>Weekend</v>
      </c>
      <c r="E15419" s="43">
        <f>'MRC NP, CWE NP, P'!E15419</f>
        <v>20190421</v>
      </c>
      <c r="F15419" s="43">
        <f>'MRC NP, CWE NP, P'!F15419</f>
        <v>10</v>
      </c>
      <c r="G15419" s="95">
        <f>'MRC NP, CWE NP, P'!Q15419-'MRC NP, CWE NP, P'!S15419</f>
        <v>0</v>
      </c>
      <c r="H15419" s="95">
        <f>'MRC NP, CWE NP, P'!Q15419-'MRC NP, CWE NP, P'!T15419</f>
        <v>0</v>
      </c>
      <c r="I15419" s="95">
        <f>'MRC NP, CWE NP, P'!R15419-'MRC NP, CWE NP, P'!T15419</f>
        <v>0</v>
      </c>
      <c r="J15419" s="95">
        <f>'MRC NP, CWE NP, P'!R15419-'MRC NP, CWE NP, P'!S15419</f>
        <v>0</v>
      </c>
      <c r="K15419" s="95">
        <f>'MRC NP, CWE NP, P'!R15419-'MRC NP, CWE NP, P'!U15419</f>
        <v>0</v>
      </c>
      <c r="L15419" s="96">
        <f>MAX('MRC NP, CWE NP, P'!Q15419:U15419)-MIN('MRC NP, CWE NP, P'!Q15419:U15419)</f>
        <v>0</v>
      </c>
      <c r="M15419">
        <v>1</v>
      </c>
    </row>
    <row r="15420" spans="1:13" ht="15" x14ac:dyDescent="0.25">
      <c r="A15420" s="42" t="str">
        <f>'MRC NP, CWE NP, P'!A15420</f>
        <v>3c_change</v>
      </c>
      <c r="B15420" s="43" t="str">
        <f>'MRC NP, CWE NP, P'!B15420</f>
        <v>H</v>
      </c>
      <c r="C15420" s="43" t="str">
        <f>'MRC NP, CWE NP, P'!C15420</f>
        <v>Interseason</v>
      </c>
      <c r="D15420" s="43" t="str">
        <f>'MRC NP, CWE NP, P'!D15420</f>
        <v>Weekend</v>
      </c>
      <c r="E15420" s="43">
        <f>'MRC NP, CWE NP, P'!E15420</f>
        <v>20190421</v>
      </c>
      <c r="F15420" s="43">
        <f>'MRC NP, CWE NP, P'!F15420</f>
        <v>11</v>
      </c>
      <c r="G15420" s="95">
        <f>'MRC NP, CWE NP, P'!Q15420-'MRC NP, CWE NP, P'!S15420</f>
        <v>-2.09</v>
      </c>
      <c r="H15420" s="95">
        <f>'MRC NP, CWE NP, P'!Q15420-'MRC NP, CWE NP, P'!T15420</f>
        <v>-9.39</v>
      </c>
      <c r="I15420" s="95">
        <f>'MRC NP, CWE NP, P'!R15420-'MRC NP, CWE NP, P'!T15420</f>
        <v>-4.0100000000000016</v>
      </c>
      <c r="J15420" s="95">
        <f>'MRC NP, CWE NP, P'!R15420-'MRC NP, CWE NP, P'!S15420</f>
        <v>3.2899999999999991</v>
      </c>
      <c r="K15420" s="95">
        <f>'MRC NP, CWE NP, P'!R15420-'MRC NP, CWE NP, P'!U15420</f>
        <v>0</v>
      </c>
      <c r="L15420" s="96">
        <f>MAX('MRC NP, CWE NP, P'!Q15420:U15420)-MIN('MRC NP, CWE NP, P'!Q15420:U15420)</f>
        <v>9.39</v>
      </c>
      <c r="M15420">
        <v>4</v>
      </c>
    </row>
    <row r="15421" spans="1:13" ht="15" x14ac:dyDescent="0.25">
      <c r="A15421" s="42" t="str">
        <f>'MRC NP, CWE NP, P'!A15421</f>
        <v>3c_change</v>
      </c>
      <c r="B15421" s="43" t="str">
        <f>'MRC NP, CWE NP, P'!B15421</f>
        <v>H</v>
      </c>
      <c r="C15421" s="43" t="str">
        <f>'MRC NP, CWE NP, P'!C15421</f>
        <v>Interseason</v>
      </c>
      <c r="D15421" s="43" t="str">
        <f>'MRC NP, CWE NP, P'!D15421</f>
        <v>Weekend</v>
      </c>
      <c r="E15421" s="43">
        <f>'MRC NP, CWE NP, P'!E15421</f>
        <v>20190421</v>
      </c>
      <c r="F15421" s="43">
        <f>'MRC NP, CWE NP, P'!F15421</f>
        <v>12</v>
      </c>
      <c r="G15421" s="95">
        <f>'MRC NP, CWE NP, P'!Q15421-'MRC NP, CWE NP, P'!S15421</f>
        <v>0</v>
      </c>
      <c r="H15421" s="95">
        <f>'MRC NP, CWE NP, P'!Q15421-'MRC NP, CWE NP, P'!T15421</f>
        <v>0</v>
      </c>
      <c r="I15421" s="95">
        <f>'MRC NP, CWE NP, P'!R15421-'MRC NP, CWE NP, P'!T15421</f>
        <v>0</v>
      </c>
      <c r="J15421" s="95">
        <f>'MRC NP, CWE NP, P'!R15421-'MRC NP, CWE NP, P'!S15421</f>
        <v>0</v>
      </c>
      <c r="K15421" s="95">
        <f>'MRC NP, CWE NP, P'!R15421-'MRC NP, CWE NP, P'!U15421</f>
        <v>0</v>
      </c>
      <c r="L15421" s="96">
        <f>MAX('MRC NP, CWE NP, P'!Q15421:U15421)-MIN('MRC NP, CWE NP, P'!Q15421:U15421)</f>
        <v>0</v>
      </c>
      <c r="M15421">
        <v>1</v>
      </c>
    </row>
    <row r="15422" spans="1:13" ht="15" x14ac:dyDescent="0.25">
      <c r="A15422" s="42" t="str">
        <f>'MRC NP, CWE NP, P'!A15422</f>
        <v>3c_change</v>
      </c>
      <c r="B15422" s="43" t="str">
        <f>'MRC NP, CWE NP, P'!B15422</f>
        <v>H</v>
      </c>
      <c r="C15422" s="43" t="str">
        <f>'MRC NP, CWE NP, P'!C15422</f>
        <v>Interseason</v>
      </c>
      <c r="D15422" s="43" t="str">
        <f>'MRC NP, CWE NP, P'!D15422</f>
        <v>Weekend</v>
      </c>
      <c r="E15422" s="43">
        <f>'MRC NP, CWE NP, P'!E15422</f>
        <v>20190421</v>
      </c>
      <c r="F15422" s="43">
        <f>'MRC NP, CWE NP, P'!F15422</f>
        <v>13</v>
      </c>
      <c r="G15422" s="95">
        <f>'MRC NP, CWE NP, P'!Q15422-'MRC NP, CWE NP, P'!S15422</f>
        <v>0</v>
      </c>
      <c r="H15422" s="95">
        <f>'MRC NP, CWE NP, P'!Q15422-'MRC NP, CWE NP, P'!T15422</f>
        <v>0</v>
      </c>
      <c r="I15422" s="95">
        <f>'MRC NP, CWE NP, P'!R15422-'MRC NP, CWE NP, P'!T15422</f>
        <v>0</v>
      </c>
      <c r="J15422" s="95">
        <f>'MRC NP, CWE NP, P'!R15422-'MRC NP, CWE NP, P'!S15422</f>
        <v>0</v>
      </c>
      <c r="K15422" s="95">
        <f>'MRC NP, CWE NP, P'!R15422-'MRC NP, CWE NP, P'!U15422</f>
        <v>0</v>
      </c>
      <c r="L15422" s="96">
        <f>MAX('MRC NP, CWE NP, P'!Q15422:U15422)-MIN('MRC NP, CWE NP, P'!Q15422:U15422)</f>
        <v>0</v>
      </c>
      <c r="M15422">
        <v>1</v>
      </c>
    </row>
    <row r="15423" spans="1:13" ht="15" x14ac:dyDescent="0.25">
      <c r="A15423" s="42" t="str">
        <f>'MRC NP, CWE NP, P'!A15423</f>
        <v>3c_change</v>
      </c>
      <c r="B15423" s="43" t="str">
        <f>'MRC NP, CWE NP, P'!B15423</f>
        <v>H</v>
      </c>
      <c r="C15423" s="43" t="str">
        <f>'MRC NP, CWE NP, P'!C15423</f>
        <v>Interseason</v>
      </c>
      <c r="D15423" s="43" t="str">
        <f>'MRC NP, CWE NP, P'!D15423</f>
        <v>Weekend</v>
      </c>
      <c r="E15423" s="43">
        <f>'MRC NP, CWE NP, P'!E15423</f>
        <v>20190421</v>
      </c>
      <c r="F15423" s="43">
        <f>'MRC NP, CWE NP, P'!F15423</f>
        <v>14</v>
      </c>
      <c r="G15423" s="95">
        <f>'MRC NP, CWE NP, P'!Q15423-'MRC NP, CWE NP, P'!S15423</f>
        <v>0</v>
      </c>
      <c r="H15423" s="95">
        <f>'MRC NP, CWE NP, P'!Q15423-'MRC NP, CWE NP, P'!T15423</f>
        <v>0</v>
      </c>
      <c r="I15423" s="95">
        <f>'MRC NP, CWE NP, P'!R15423-'MRC NP, CWE NP, P'!T15423</f>
        <v>0</v>
      </c>
      <c r="J15423" s="95">
        <f>'MRC NP, CWE NP, P'!R15423-'MRC NP, CWE NP, P'!S15423</f>
        <v>0</v>
      </c>
      <c r="K15423" s="95">
        <f>'MRC NP, CWE NP, P'!R15423-'MRC NP, CWE NP, P'!U15423</f>
        <v>0</v>
      </c>
      <c r="L15423" s="96">
        <f>MAX('MRC NP, CWE NP, P'!Q15423:U15423)-MIN('MRC NP, CWE NP, P'!Q15423:U15423)</f>
        <v>0</v>
      </c>
      <c r="M15423">
        <v>1</v>
      </c>
    </row>
    <row r="15424" spans="1:13" ht="15" x14ac:dyDescent="0.25">
      <c r="A15424" s="42" t="str">
        <f>'MRC NP, CWE NP, P'!A15424</f>
        <v>3c_change</v>
      </c>
      <c r="B15424" s="43" t="str">
        <f>'MRC NP, CWE NP, P'!B15424</f>
        <v>H</v>
      </c>
      <c r="C15424" s="43" t="str">
        <f>'MRC NP, CWE NP, P'!C15424</f>
        <v>Interseason</v>
      </c>
      <c r="D15424" s="43" t="str">
        <f>'MRC NP, CWE NP, P'!D15424</f>
        <v>Weekend</v>
      </c>
      <c r="E15424" s="43">
        <f>'MRC NP, CWE NP, P'!E15424</f>
        <v>20190421</v>
      </c>
      <c r="F15424" s="43">
        <f>'MRC NP, CWE NP, P'!F15424</f>
        <v>15</v>
      </c>
      <c r="G15424" s="95">
        <f>'MRC NP, CWE NP, P'!Q15424-'MRC NP, CWE NP, P'!S15424</f>
        <v>0</v>
      </c>
      <c r="H15424" s="95">
        <f>'MRC NP, CWE NP, P'!Q15424-'MRC NP, CWE NP, P'!T15424</f>
        <v>0</v>
      </c>
      <c r="I15424" s="95">
        <f>'MRC NP, CWE NP, P'!R15424-'MRC NP, CWE NP, P'!T15424</f>
        <v>0</v>
      </c>
      <c r="J15424" s="95">
        <f>'MRC NP, CWE NP, P'!R15424-'MRC NP, CWE NP, P'!S15424</f>
        <v>0</v>
      </c>
      <c r="K15424" s="95">
        <f>'MRC NP, CWE NP, P'!R15424-'MRC NP, CWE NP, P'!U15424</f>
        <v>0</v>
      </c>
      <c r="L15424" s="96">
        <f>MAX('MRC NP, CWE NP, P'!Q15424:U15424)-MIN('MRC NP, CWE NP, P'!Q15424:U15424)</f>
        <v>0</v>
      </c>
      <c r="M15424">
        <v>1</v>
      </c>
    </row>
    <row r="15425" spans="1:13" ht="15" x14ac:dyDescent="0.25">
      <c r="A15425" s="42" t="str">
        <f>'MRC NP, CWE NP, P'!A15425</f>
        <v>3c_change</v>
      </c>
      <c r="B15425" s="43" t="str">
        <f>'MRC NP, CWE NP, P'!B15425</f>
        <v>H</v>
      </c>
      <c r="C15425" s="43" t="str">
        <f>'MRC NP, CWE NP, P'!C15425</f>
        <v>Interseason</v>
      </c>
      <c r="D15425" s="43" t="str">
        <f>'MRC NP, CWE NP, P'!D15425</f>
        <v>Weekend</v>
      </c>
      <c r="E15425" s="43">
        <f>'MRC NP, CWE NP, P'!E15425</f>
        <v>20190421</v>
      </c>
      <c r="F15425" s="43">
        <f>'MRC NP, CWE NP, P'!F15425</f>
        <v>16</v>
      </c>
      <c r="G15425" s="95">
        <f>'MRC NP, CWE NP, P'!Q15425-'MRC NP, CWE NP, P'!S15425</f>
        <v>-0.85999999999999943</v>
      </c>
      <c r="H15425" s="95">
        <f>'MRC NP, CWE NP, P'!Q15425-'MRC NP, CWE NP, P'!T15425</f>
        <v>-3.9499999999999993</v>
      </c>
      <c r="I15425" s="95">
        <f>'MRC NP, CWE NP, P'!R15425-'MRC NP, CWE NP, P'!T15425</f>
        <v>-1.67</v>
      </c>
      <c r="J15425" s="95">
        <f>'MRC NP, CWE NP, P'!R15425-'MRC NP, CWE NP, P'!S15425</f>
        <v>1.42</v>
      </c>
      <c r="K15425" s="95">
        <f>'MRC NP, CWE NP, P'!R15425-'MRC NP, CWE NP, P'!U15425</f>
        <v>0</v>
      </c>
      <c r="L15425" s="96">
        <f>MAX('MRC NP, CWE NP, P'!Q15425:U15425)-MIN('MRC NP, CWE NP, P'!Q15425:U15425)</f>
        <v>3.9499999999999993</v>
      </c>
      <c r="M15425">
        <v>4</v>
      </c>
    </row>
    <row r="15426" spans="1:13" ht="15" x14ac:dyDescent="0.25">
      <c r="A15426" s="42" t="str">
        <f>'MRC NP, CWE NP, P'!A15426</f>
        <v>3c_change</v>
      </c>
      <c r="B15426" s="43" t="str">
        <f>'MRC NP, CWE NP, P'!B15426</f>
        <v>H</v>
      </c>
      <c r="C15426" s="43" t="str">
        <f>'MRC NP, CWE NP, P'!C15426</f>
        <v>Interseason</v>
      </c>
      <c r="D15426" s="43" t="str">
        <f>'MRC NP, CWE NP, P'!D15426</f>
        <v>Weekend</v>
      </c>
      <c r="E15426" s="43">
        <f>'MRC NP, CWE NP, P'!E15426</f>
        <v>20190421</v>
      </c>
      <c r="F15426" s="43">
        <f>'MRC NP, CWE NP, P'!F15426</f>
        <v>17</v>
      </c>
      <c r="G15426" s="95">
        <f>'MRC NP, CWE NP, P'!Q15426-'MRC NP, CWE NP, P'!S15426</f>
        <v>-4.6000000000000014</v>
      </c>
      <c r="H15426" s="95">
        <f>'MRC NP, CWE NP, P'!Q15426-'MRC NP, CWE NP, P'!T15426</f>
        <v>-21.34</v>
      </c>
      <c r="I15426" s="95">
        <f>'MRC NP, CWE NP, P'!R15426-'MRC NP, CWE NP, P'!T15426</f>
        <v>-9.14</v>
      </c>
      <c r="J15426" s="95">
        <f>'MRC NP, CWE NP, P'!R15426-'MRC NP, CWE NP, P'!S15426</f>
        <v>7.5999999999999979</v>
      </c>
      <c r="K15426" s="95">
        <f>'MRC NP, CWE NP, P'!R15426-'MRC NP, CWE NP, P'!U15426</f>
        <v>0</v>
      </c>
      <c r="L15426" s="96">
        <f>MAX('MRC NP, CWE NP, P'!Q15426:U15426)-MIN('MRC NP, CWE NP, P'!Q15